
      <c r="M41682" s="1"/>
      <c r="N41682" s="11">
        <v>97.916281575047236</v>
      </c>
      <c r="O41682" s="11"/>
      <c r="P41682" s="2"/>
      <c r="Q41682" s="2"/>
      <c r="R41682" s="2"/>
      <c r="S41682" s="2"/>
    </row>
    <row r="41683" spans="1:19" ht="22.5" customHeight="1" x14ac:dyDescent="0.3">
      <c r="A41683" s="10"/>
      <c r="B41683" s="6">
        <v>208.95037400869759</v>
      </c>
      <c r="C41683" s="6"/>
      <c r="D41683" s="7"/>
      <c r="E41683" s="7"/>
      <c r="F41683" s="7"/>
      <c r="G41683" s="7"/>
      <c r="H41683" s="5">
        <v>151.93754171410387</v>
      </c>
      <c r="I41683" s="5"/>
      <c r="J41683" s="1"/>
      <c r="K41683" s="1"/>
      <c r="L41683" s="1"/>
      <c r="M41683" s="1"/>
      <c r="N41683" s="11">
        <v>94.982713598450317</v>
      </c>
      <c r="O41683" s="11"/>
      <c r="P41683" s="2"/>
      <c r="Q41683" s="2"/>
      <c r="R41683" s="2"/>
      <c r="S41683" s="2"/>
    </row>
    <row r="41684" spans="1:19" ht="22.5" customHeight="1" x14ac:dyDescent="0.3">
      <c r="A41684" s="10"/>
      <c r="B41684" s="6">
        <v>221.58777871474069</v>
      </c>
      <c r="C41684" s="6"/>
      <c r="D41684" s="7"/>
      <c r="E41684" s="7"/>
      <c r="F41684" s="7"/>
      <c r="G41684" s="7"/>
      <c r="H41684" s="5">
        <v>160.90724386712355</v>
      </c>
      <c r="I41684" s="5"/>
      <c r="J41684" s="1"/>
      <c r="K41684" s="1"/>
      <c r="L41684" s="1"/>
      <c r="M41684" s="1"/>
      <c r="N41684" s="11">
        <v>100.28957058994175</v>
      </c>
      <c r="O41684" s="11"/>
      <c r="P41684" s="2"/>
      <c r="Q41684" s="2"/>
      <c r="R41684" s="2"/>
      <c r="S41684" s="2"/>
    </row>
    <row r="41685" spans="1:19" ht="22.5" customHeight="1" x14ac:dyDescent="0.3">
      <c r="A41685" s="10"/>
      <c r="B41685" s="6">
        <v>214.32275305835586</v>
      </c>
      <c r="C41685" s="6"/>
      <c r="D41685" s="7"/>
      <c r="E41685" s="7"/>
      <c r="F41685" s="7"/>
      <c r="G41685" s="7"/>
      <c r="H41685" s="5">
        <v>155.94836052531554</v>
      </c>
      <c r="I41685" s="5"/>
      <c r="J41685" s="1"/>
      <c r="K41685" s="1"/>
      <c r="L41685" s="1"/>
      <c r="M41685" s="1"/>
      <c r="N41685" s="11">
        <v>97.258359456136944</v>
      </c>
      <c r="O41685" s="11"/>
      <c r="P41685" s="2"/>
      <c r="Q41685" s="2"/>
      <c r="R41685" s="2"/>
      <c r="S41685" s="2"/>
    </row>
    <row r="41686" spans="1:19" ht="22.5" customHeight="1" x14ac:dyDescent="0.3">
      <c r="A41686" s="10"/>
      <c r="B41686" s="6">
        <v>220.7619724530916</v>
      </c>
      <c r="C41686" s="6"/>
      <c r="D41686" s="7"/>
      <c r="E41686" s="7"/>
      <c r="F41686" s="7"/>
      <c r="G41686" s="7"/>
      <c r="H41686" s="5">
        <v>160.11613259489081</v>
      </c>
      <c r="I41686" s="5"/>
      <c r="J41686" s="1"/>
      <c r="K41686" s="1"/>
      <c r="L41686" s="1"/>
      <c r="M41686" s="1"/>
      <c r="N41686" s="11">
        <v>99.959654157272027</v>
      </c>
      <c r="O41686" s="11"/>
      <c r="P41686" s="2"/>
      <c r="Q41686" s="2"/>
      <c r="R41686" s="2"/>
      <c r="S41686" s="2"/>
    </row>
    <row r="41687" spans="1:19" ht="22.5" customHeight="1" x14ac:dyDescent="0.3">
      <c r="A41687" s="10"/>
      <c r="B41687" s="6">
        <v>213.52952256261881</v>
      </c>
      <c r="C41687" s="6"/>
      <c r="D41687" s="7"/>
      <c r="E41687" s="7"/>
      <c r="F41687" s="7"/>
      <c r="G41687" s="7"/>
      <c r="H41687" s="5">
        <v>155.18370036238738</v>
      </c>
      <c r="I41687" s="5"/>
      <c r="J41687" s="1"/>
      <c r="K41687" s="1"/>
      <c r="L41687" s="1"/>
      <c r="M41687" s="1"/>
      <c r="N41687" s="11">
        <v>96.932704306986409</v>
      </c>
      <c r="O41687" s="11"/>
      <c r="P41687" s="2"/>
      <c r="Q41687" s="2"/>
      <c r="R41687" s="2"/>
      <c r="S41687" s="2"/>
    </row>
    <row r="41688" spans="1:19" ht="22.5" customHeight="1" x14ac:dyDescent="0.3">
      <c r="A41688" s="10"/>
      <c r="B41688" s="6">
        <v>216.04446522544907</v>
      </c>
      <c r="C41688" s="6"/>
      <c r="D41688" s="7"/>
      <c r="E41688" s="7"/>
      <c r="F41688" s="7"/>
      <c r="G41688" s="7"/>
      <c r="H41688" s="5">
        <v>157.05549032141511</v>
      </c>
      <c r="I41688" s="5"/>
      <c r="J41688" s="1"/>
      <c r="K41688" s="1"/>
      <c r="L41688" s="1"/>
      <c r="M41688" s="1"/>
      <c r="N41688" s="11">
        <v>97.998969893605903</v>
      </c>
      <c r="O41688" s="11"/>
      <c r="P41688" s="2"/>
      <c r="Q41688" s="2"/>
      <c r="R41688" s="2"/>
      <c r="S41688" s="2"/>
    </row>
    <row r="41689" spans="1:19" ht="22.5" customHeight="1" x14ac:dyDescent="0.3">
      <c r="A41689" s="10"/>
      <c r="B41689" s="6">
        <v>209.01730365955351</v>
      </c>
      <c r="C41689" s="6"/>
      <c r="D41689" s="7"/>
      <c r="E41689" s="7"/>
      <c r="F41689" s="7"/>
      <c r="G41689" s="7"/>
      <c r="H41689" s="5">
        <v>152.25733983983216</v>
      </c>
      <c r="I41689" s="5"/>
      <c r="J41689" s="1"/>
      <c r="K41689" s="1"/>
      <c r="L41689" s="1"/>
      <c r="M41689" s="1"/>
      <c r="N41689" s="11">
        <v>95.06553129644243</v>
      </c>
      <c r="O41689" s="11"/>
      <c r="P41689" s="2"/>
      <c r="Q41689" s="2"/>
      <c r="R41689" s="2"/>
      <c r="S41689" s="2"/>
    </row>
    <row r="41690" spans="1:19" ht="22.5" customHeight="1" x14ac:dyDescent="0.3">
      <c r="A41690" s="10"/>
      <c r="B41690" s="6">
        <v>215.24400012820672</v>
      </c>
      <c r="C41690" s="6"/>
      <c r="D41690" s="7"/>
      <c r="E41690" s="7"/>
      <c r="F41690" s="7"/>
      <c r="G41690" s="7"/>
      <c r="H41690" s="5">
        <v>156.28865554325134</v>
      </c>
      <c r="I41690" s="5"/>
      <c r="J41690" s="1"/>
      <c r="K41690" s="1"/>
      <c r="L41690" s="1"/>
      <c r="M41690" s="1"/>
      <c r="N41690" s="11">
        <v>97.679177465740864</v>
      </c>
      <c r="O41690" s="11"/>
      <c r="P41690" s="2"/>
      <c r="Q41690" s="2"/>
      <c r="R41690" s="2"/>
      <c r="S41690" s="2"/>
    </row>
    <row r="41691" spans="1:19" ht="22.5" customHeight="1" x14ac:dyDescent="0.3">
      <c r="A41691" s="10"/>
      <c r="B41691" s="6">
        <v>208.24841468959261</v>
      </c>
      <c r="C41691" s="6"/>
      <c r="D41691" s="7"/>
      <c r="E41691" s="7"/>
      <c r="F41691" s="7"/>
      <c r="G41691" s="7"/>
      <c r="H41691" s="5">
        <v>151.51614447706805</v>
      </c>
      <c r="I41691" s="5"/>
      <c r="J41691" s="1"/>
      <c r="K41691" s="1"/>
      <c r="L41691" s="1"/>
      <c r="M41691" s="1"/>
      <c r="N41691" s="11">
        <v>94.749869387907381</v>
      </c>
      <c r="O41691" s="11"/>
      <c r="P41691" s="2"/>
      <c r="Q41691" s="2"/>
      <c r="R41691" s="2"/>
      <c r="S41691" s="2"/>
    </row>
    <row r="41692" spans="1:19" ht="22.5" customHeight="1" x14ac:dyDescent="0.3">
      <c r="A41692" s="10"/>
      <c r="B41692" s="6">
        <v>221.52218757480151</v>
      </c>
      <c r="C41692" s="6"/>
      <c r="D41692" s="7"/>
      <c r="E41692" s="7"/>
      <c r="F41692" s="7"/>
      <c r="G41692" s="7"/>
      <c r="H41692" s="5">
        <v>160.86964792013904</v>
      </c>
      <c r="I41692" s="5"/>
      <c r="J41692" s="1"/>
      <c r="K41692" s="1"/>
      <c r="L41692" s="1"/>
      <c r="M41692" s="1"/>
      <c r="N41692" s="11">
        <v>100.2738324703751</v>
      </c>
      <c r="O41692" s="11"/>
      <c r="P41692" s="2"/>
      <c r="Q41692" s="2"/>
      <c r="R41692" s="2"/>
      <c r="S41692" s="2"/>
    </row>
    <row r="41693" spans="1:19" ht="22.5" customHeight="1" x14ac:dyDescent="0.3">
      <c r="A41693" s="10"/>
      <c r="B41693" s="6">
        <v>214.25495533203994</v>
      </c>
      <c r="C41693" s="6"/>
      <c r="D41693" s="7"/>
      <c r="E41693" s="7"/>
      <c r="F41693" s="7"/>
      <c r="G41693" s="7"/>
      <c r="H41693" s="5">
        <v>155.90995173328449</v>
      </c>
      <c r="I41693" s="5"/>
      <c r="J41693" s="1"/>
      <c r="K41693" s="1"/>
      <c r="L41693" s="1"/>
      <c r="M41693" s="1"/>
      <c r="N41693" s="11">
        <v>97.242332001934614</v>
      </c>
      <c r="O41693" s="11"/>
      <c r="P41693" s="2"/>
      <c r="Q41693" s="2"/>
      <c r="R41693" s="2"/>
      <c r="S41693" s="2"/>
    </row>
    <row r="41694" spans="1:19" ht="22.5" customHeight="1" x14ac:dyDescent="0.3">
      <c r="A41694" s="10"/>
      <c r="B41694" s="6">
        <v>220.69653479372147</v>
      </c>
      <c r="C41694" s="6"/>
      <c r="D41694" s="7"/>
      <c r="E41694" s="7"/>
      <c r="F41694" s="7"/>
      <c r="G41694" s="7"/>
      <c r="H41694" s="5">
        <v>160.07870780673105</v>
      </c>
      <c r="I41694" s="5"/>
      <c r="J41694" s="1"/>
      <c r="K41694" s="1"/>
      <c r="L41694" s="1"/>
      <c r="M41694" s="1"/>
      <c r="N41694" s="11">
        <v>99.944062552419922</v>
      </c>
      <c r="O41694" s="11"/>
      <c r="P41694" s="2"/>
      <c r="Q41694" s="2"/>
      <c r="R41694" s="2"/>
      <c r="S41694" s="2"/>
    </row>
    <row r="41695" spans="1:19" ht="22.5" customHeight="1" x14ac:dyDescent="0.3">
      <c r="A41695" s="10"/>
      <c r="B41695" s="6">
        <v>213.46187831687197</v>
      </c>
      <c r="C41695" s="6"/>
      <c r="D41695" s="7"/>
      <c r="E41695" s="7"/>
      <c r="F41695" s="7"/>
      <c r="G41695" s="7"/>
      <c r="H41695" s="5">
        <v>155.14546272918113</v>
      </c>
      <c r="I41695" s="5"/>
      <c r="J41695" s="1"/>
      <c r="K41695" s="1"/>
      <c r="L41695" s="1"/>
      <c r="M41695" s="1"/>
      <c r="N41695" s="11">
        <v>96.916823367498608</v>
      </c>
      <c r="O41695" s="11"/>
      <c r="P41695" s="2"/>
      <c r="Q41695" s="2"/>
      <c r="R41695" s="2"/>
      <c r="S41695" s="2"/>
    </row>
    <row r="41696" spans="1:19" ht="22.5" customHeight="1" x14ac:dyDescent="0.3">
      <c r="A41696" s="10"/>
      <c r="B41696" s="6">
        <v>215.97911065156816</v>
      </c>
      <c r="C41696" s="6"/>
      <c r="D41696" s="7"/>
      <c r="E41696" s="7"/>
      <c r="F41696" s="7"/>
      <c r="G41696" s="7"/>
      <c r="H41696" s="5">
        <v>157.01809826641369</v>
      </c>
      <c r="I41696" s="5"/>
      <c r="J41696" s="1"/>
      <c r="K41696" s="1"/>
      <c r="L41696" s="1"/>
      <c r="M41696" s="1"/>
      <c r="N41696" s="11">
        <v>97.983357253056127</v>
      </c>
      <c r="O41696" s="11"/>
      <c r="P41696" s="2"/>
      <c r="Q41696" s="2"/>
      <c r="R41696" s="2"/>
      <c r="S41696" s="2"/>
    </row>
    <row r="41697" spans="1:19" ht="22.5" customHeight="1" x14ac:dyDescent="0.3">
      <c r="A41697" s="10"/>
      <c r="B41697" s="6">
        <v>208.94974249929459</v>
      </c>
      <c r="C41697" s="6"/>
      <c r="D41697" s="7"/>
      <c r="E41697" s="7"/>
      <c r="F41697" s="7"/>
      <c r="G41697" s="7"/>
      <c r="H41697" s="5">
        <v>152.2191349397842</v>
      </c>
      <c r="I41697" s="5"/>
      <c r="J41697" s="1"/>
      <c r="K41697" s="1"/>
      <c r="L41697" s="1"/>
      <c r="M41697" s="1"/>
      <c r="N41697" s="11">
        <v>95.049629321256944</v>
      </c>
      <c r="O41697" s="11"/>
      <c r="P41697" s="2"/>
      <c r="Q41697" s="2"/>
      <c r="R41697" s="2"/>
      <c r="S41697" s="2"/>
    </row>
    <row r="41698" spans="1:19" ht="22.5" customHeight="1" x14ac:dyDescent="0.3">
      <c r="A41698" s="10"/>
      <c r="B41698" s="6">
        <v>215.17879432510304</v>
      </c>
      <c r="C41698" s="6"/>
      <c r="D41698" s="7"/>
      <c r="E41698" s="7"/>
      <c r="F41698" s="7"/>
      <c r="G41698" s="7"/>
      <c r="H41698" s="5">
        <v>156.25142939479744</v>
      </c>
      <c r="I41698" s="5"/>
      <c r="J41698" s="1"/>
      <c r="K41698" s="1"/>
      <c r="L41698" s="1"/>
      <c r="M41698" s="1"/>
      <c r="N41698" s="11">
        <v>97.663706843871068</v>
      </c>
      <c r="O41698" s="11"/>
      <c r="P41698" s="2"/>
      <c r="Q41698" s="2"/>
      <c r="R41698" s="2"/>
      <c r="S41698" s="2"/>
    </row>
    <row r="41699" spans="1:19" ht="22.5" customHeight="1" x14ac:dyDescent="0.3">
      <c r="A41699" s="10"/>
      <c r="B41699" s="6">
        <v>208.18100230011098</v>
      </c>
      <c r="C41699" s="6"/>
      <c r="D41699" s="7"/>
      <c r="E41699" s="7"/>
      <c r="F41699" s="7"/>
      <c r="G41699" s="7"/>
      <c r="H41699" s="5">
        <v>151.47810548356637</v>
      </c>
      <c r="I41699" s="5"/>
      <c r="J41699" s="1"/>
      <c r="K41699" s="1"/>
      <c r="L41699" s="1"/>
      <c r="M41699" s="1"/>
      <c r="N41699" s="11">
        <v>94.734109431402004</v>
      </c>
      <c r="O41699" s="11"/>
      <c r="P41699" s="2"/>
      <c r="Q41699" s="2"/>
      <c r="R41699" s="2"/>
      <c r="S41699" s="2"/>
    </row>
    <row r="41700" spans="1:19" ht="22.5" customHeight="1" x14ac:dyDescent="0.3">
      <c r="A41700" s="10"/>
      <c r="B41700" s="6">
        <v>221.98308991081089</v>
      </c>
      <c r="C41700" s="6"/>
      <c r="D41700" s="7"/>
      <c r="E41700" s="7"/>
      <c r="F41700" s="7"/>
      <c r="G41700" s="7"/>
      <c r="H41700" s="5">
        <v>161.11718926000222</v>
      </c>
      <c r="I41700" s="5"/>
      <c r="J41700" s="1"/>
      <c r="K41700" s="1"/>
      <c r="L41700" s="1"/>
      <c r="M41700" s="1"/>
      <c r="N41700" s="11">
        <v>100.38736439995287</v>
      </c>
      <c r="O41700" s="11"/>
      <c r="P41700" s="2"/>
      <c r="Q41700" s="2"/>
      <c r="R41700" s="2"/>
      <c r="S41700" s="2"/>
    </row>
    <row r="41701" spans="1:19" ht="22.5" customHeight="1" x14ac:dyDescent="0.3">
      <c r="A41701" s="10"/>
      <c r="B41701" s="6">
        <v>214.71208061872227</v>
      </c>
      <c r="C41701" s="6"/>
      <c r="D41701" s="7"/>
      <c r="E41701" s="7"/>
      <c r="F41701" s="7"/>
      <c r="G41701" s="7"/>
      <c r="H41701" s="5">
        <v>156.1560501258692</v>
      </c>
      <c r="I41701" s="5"/>
      <c r="J41701" s="1"/>
      <c r="K41701" s="1"/>
      <c r="L41701" s="1"/>
      <c r="M41701" s="1"/>
      <c r="N41701" s="11">
        <v>97.355324818992102</v>
      </c>
      <c r="O41701" s="11"/>
      <c r="P41701" s="2"/>
      <c r="Q41701" s="2"/>
      <c r="R41701" s="2"/>
      <c r="S41701" s="2"/>
    </row>
    <row r="41702" spans="1:19" ht="22.5" customHeight="1" x14ac:dyDescent="0.3">
      <c r="A41702" s="10"/>
      <c r="B41702" s="6">
        <v>221.16039495336003</v>
      </c>
      <c r="C41702" s="6"/>
      <c r="D41702" s="7"/>
      <c r="E41702" s="7"/>
      <c r="F41702" s="7"/>
      <c r="G41702" s="7"/>
      <c r="H41702" s="5">
        <v>160.3273437529817</v>
      </c>
      <c r="I41702" s="5"/>
      <c r="J41702" s="1"/>
      <c r="K41702" s="1"/>
      <c r="L41702" s="1"/>
      <c r="M41702" s="1"/>
      <c r="N41702" s="11">
        <v>100.05805285576224</v>
      </c>
      <c r="O41702" s="11"/>
      <c r="P41702" s="2"/>
      <c r="Q41702" s="2"/>
      <c r="R41702" s="2"/>
      <c r="S41702" s="2"/>
    </row>
    <row r="41703" spans="1:19" ht="22.5" customHeight="1" x14ac:dyDescent="0.3">
      <c r="A41703" s="10"/>
      <c r="B41703" s="6">
        <v>213.9217669837216</v>
      </c>
      <c r="C41703" s="6"/>
      <c r="D41703" s="7"/>
      <c r="E41703" s="7"/>
      <c r="F41703" s="7"/>
      <c r="G41703" s="7"/>
      <c r="H41703" s="5">
        <v>155.3925474716676</v>
      </c>
      <c r="I41703" s="5"/>
      <c r="J41703" s="1"/>
      <c r="K41703" s="1"/>
      <c r="L41703" s="1"/>
      <c r="M41703" s="1"/>
      <c r="N41703" s="11">
        <v>97.030207876444905</v>
      </c>
      <c r="O41703" s="11"/>
      <c r="P41703" s="2"/>
      <c r="Q41703" s="2"/>
      <c r="R41703" s="2"/>
      <c r="S41703" s="2"/>
    </row>
    <row r="41704" spans="1:19" ht="22.5" customHeight="1" x14ac:dyDescent="0.3">
      <c r="A41704" s="10"/>
      <c r="B41704" s="6">
        <v>216.43236876848567</v>
      </c>
      <c r="C41704" s="6"/>
      <c r="D41704" s="7"/>
      <c r="E41704" s="7"/>
      <c r="F41704" s="7"/>
      <c r="G41704" s="7"/>
      <c r="H41704" s="5">
        <v>157.26177799468894</v>
      </c>
      <c r="I41704" s="5"/>
      <c r="J41704" s="1"/>
      <c r="K41704" s="1"/>
      <c r="L41704" s="1"/>
      <c r="M41704" s="1"/>
      <c r="N41704" s="11">
        <v>98.09487056545143</v>
      </c>
      <c r="O41704" s="11"/>
      <c r="P41704" s="2"/>
      <c r="Q41704" s="2"/>
      <c r="R41704" s="2"/>
      <c r="S41704" s="2"/>
    </row>
    <row r="41705" spans="1:19" ht="22.5" customHeight="1" x14ac:dyDescent="0.3">
      <c r="A41705" s="10"/>
      <c r="B41705" s="6">
        <v>209.39953310384533</v>
      </c>
      <c r="C41705" s="6"/>
      <c r="D41705" s="7"/>
      <c r="E41705" s="7"/>
      <c r="F41705" s="7"/>
      <c r="G41705" s="7"/>
      <c r="H41705" s="5">
        <v>152.46149362549167</v>
      </c>
      <c r="I41705" s="5"/>
      <c r="J41705" s="1"/>
      <c r="K41705" s="1"/>
      <c r="L41705" s="1"/>
      <c r="M41705" s="1"/>
      <c r="N41705" s="11">
        <v>95.160651568273025</v>
      </c>
      <c r="O41705" s="11"/>
      <c r="P41705" s="2"/>
      <c r="Q41705" s="2"/>
      <c r="R41705" s="2"/>
      <c r="S41705" s="2"/>
    </row>
    <row r="41706" spans="1:19" ht="22.5" customHeight="1" x14ac:dyDescent="0.3">
      <c r="A41706" s="10"/>
      <c r="B41706" s="6">
        <v>215.63491950017652</v>
      </c>
      <c r="C41706" s="6"/>
      <c r="D41706" s="7"/>
      <c r="E41706" s="7"/>
      <c r="F41706" s="7"/>
      <c r="G41706" s="7"/>
      <c r="H41706" s="5">
        <v>156.49617013974137</v>
      </c>
      <c r="I41706" s="5"/>
      <c r="J41706" s="1"/>
      <c r="K41706" s="1"/>
      <c r="L41706" s="1"/>
      <c r="M41706" s="1"/>
      <c r="N41706" s="11">
        <v>97.775664464110903</v>
      </c>
      <c r="O41706" s="11"/>
      <c r="P41706" s="2"/>
      <c r="Q41706" s="2"/>
      <c r="R41706" s="2"/>
      <c r="S41706" s="2"/>
    </row>
    <row r="41707" spans="1:19" ht="22.5" customHeight="1" x14ac:dyDescent="0.3">
      <c r="A41707" s="10"/>
      <c r="B41707" s="6">
        <v>208.633471486161</v>
      </c>
      <c r="C41707" s="6"/>
      <c r="D41707" s="7"/>
      <c r="E41707" s="7"/>
      <c r="F41707" s="7"/>
      <c r="G41707" s="7"/>
      <c r="H41707" s="5">
        <v>151.72142025147738</v>
      </c>
      <c r="I41707" s="5"/>
      <c r="J41707" s="1"/>
      <c r="K41707" s="1"/>
      <c r="L41707" s="1"/>
      <c r="M41707" s="1"/>
      <c r="N41707" s="11">
        <v>94.845511350624889</v>
      </c>
      <c r="O41707" s="11"/>
      <c r="P41707" s="2"/>
      <c r="Q41707" s="2"/>
      <c r="R41707" s="2"/>
      <c r="S41707" s="2"/>
    </row>
    <row r="41708" spans="1:19" ht="22.5" customHeight="1" x14ac:dyDescent="0.3">
      <c r="A41708" s="10"/>
      <c r="B41708" s="6">
        <v>221.90979610576292</v>
      </c>
      <c r="C41708" s="6"/>
      <c r="D41708" s="7"/>
      <c r="E41708" s="7"/>
      <c r="F41708" s="7"/>
      <c r="G41708" s="7"/>
      <c r="H41708" s="5">
        <v>161.07424195393085</v>
      </c>
      <c r="I41708" s="5"/>
      <c r="J41708" s="1"/>
      <c r="K41708" s="1"/>
      <c r="L41708" s="1"/>
      <c r="M41708" s="1"/>
      <c r="N41708" s="11">
        <v>100.36897982046621</v>
      </c>
      <c r="O41708" s="11"/>
      <c r="P41708" s="2"/>
      <c r="Q41708" s="2"/>
      <c r="R41708" s="2"/>
      <c r="S41708" s="2"/>
    </row>
    <row r="41709" spans="1:19" ht="22.5" customHeight="1" x14ac:dyDescent="0.3">
      <c r="A41709" s="10"/>
      <c r="B41709" s="6">
        <v>214.63648913898726</v>
      </c>
      <c r="C41709" s="6"/>
      <c r="D41709" s="7"/>
      <c r="E41709" s="7"/>
      <c r="F41709" s="7"/>
      <c r="G41709" s="7"/>
      <c r="H41709" s="5">
        <v>156.11225619291099</v>
      </c>
      <c r="I41709" s="5"/>
      <c r="J41709" s="1"/>
      <c r="K41709" s="1"/>
      <c r="L41709" s="1"/>
      <c r="M41709" s="1"/>
      <c r="N41709" s="11">
        <v>97.336638919173453</v>
      </c>
      <c r="O41709" s="11"/>
      <c r="P41709" s="2"/>
      <c r="Q41709" s="2"/>
      <c r="R41709" s="2"/>
      <c r="S41709" s="2"/>
    </row>
    <row r="41710" spans="1:19" ht="22.5" customHeight="1" x14ac:dyDescent="0.3">
      <c r="A41710" s="10"/>
      <c r="B41710" s="6">
        <v>221.08732335152371</v>
      </c>
      <c r="C41710" s="6"/>
      <c r="D41710" s="7"/>
      <c r="E41710" s="7"/>
      <c r="F41710" s="7"/>
      <c r="G41710" s="7"/>
      <c r="H41710" s="5">
        <v>160.2846442440148</v>
      </c>
      <c r="I41710" s="5"/>
      <c r="J41710" s="1"/>
      <c r="K41710" s="1"/>
      <c r="L41710" s="1"/>
      <c r="M41710" s="1"/>
      <c r="N41710" s="11">
        <v>100.03988039459352</v>
      </c>
      <c r="O41710" s="11"/>
      <c r="P41710" s="2"/>
      <c r="Q41710" s="2"/>
      <c r="R41710" s="2"/>
      <c r="S41710" s="2"/>
    </row>
    <row r="41711" spans="1:19" ht="22.5" customHeight="1" x14ac:dyDescent="0.3">
      <c r="A41711" s="10"/>
      <c r="B41711" s="6">
        <v>213.84639770719821</v>
      </c>
      <c r="C41711" s="6"/>
      <c r="D41711" s="7"/>
      <c r="E41711" s="7"/>
      <c r="F41711" s="7"/>
      <c r="G41711" s="7"/>
      <c r="H41711" s="5">
        <v>155.34900133581385</v>
      </c>
      <c r="I41711" s="5"/>
      <c r="J41711" s="1"/>
      <c r="K41711" s="1"/>
      <c r="L41711" s="1"/>
      <c r="M41711" s="1"/>
      <c r="N41711" s="11">
        <v>97.011734094944202</v>
      </c>
      <c r="O41711" s="11"/>
      <c r="P41711" s="2"/>
      <c r="Q41711" s="2"/>
      <c r="R41711" s="2"/>
      <c r="S41711" s="2"/>
    </row>
    <row r="41712" spans="1:19" ht="22.5" customHeight="1" x14ac:dyDescent="0.3">
      <c r="A41712" s="10"/>
      <c r="B41712" s="6">
        <v>216.35941745459519</v>
      </c>
      <c r="C41712" s="6"/>
      <c r="D41712" s="7"/>
      <c r="E41712" s="7"/>
      <c r="F41712" s="7"/>
      <c r="G41712" s="7"/>
      <c r="H41712" s="5">
        <v>157.21912587551944</v>
      </c>
      <c r="I41712" s="5"/>
      <c r="J41712" s="1"/>
      <c r="K41712" s="1"/>
      <c r="L41712" s="1"/>
      <c r="M41712" s="1"/>
      <c r="N41712" s="11">
        <v>98.076667649616041</v>
      </c>
      <c r="O41712" s="11"/>
      <c r="P41712" s="2"/>
      <c r="Q41712" s="2"/>
      <c r="R41712" s="2"/>
      <c r="S41712" s="2"/>
    </row>
    <row r="41713" spans="1:19" ht="22.5" customHeight="1" x14ac:dyDescent="0.3">
      <c r="A41713" s="10"/>
      <c r="B41713" s="6">
        <v>209.32428411526905</v>
      </c>
      <c r="C41713" s="6"/>
      <c r="D41713" s="7"/>
      <c r="E41713" s="7"/>
      <c r="F41713" s="7"/>
      <c r="G41713" s="7"/>
      <c r="H41713" s="5">
        <v>152.41799487943408</v>
      </c>
      <c r="I41713" s="5"/>
      <c r="J41713" s="1"/>
      <c r="K41713" s="1"/>
      <c r="L41713" s="1"/>
      <c r="M41713" s="1"/>
      <c r="N41713" s="11">
        <v>95.142147332105537</v>
      </c>
      <c r="O41713" s="11"/>
      <c r="P41713" s="2"/>
      <c r="Q41713" s="2"/>
      <c r="R41713" s="2"/>
      <c r="S41713" s="2"/>
    </row>
    <row r="41714" spans="1:19" ht="22.5" customHeight="1" x14ac:dyDescent="0.3">
      <c r="A41714" s="10"/>
      <c r="B41714" s="6">
        <v>215.56218357084319</v>
      </c>
      <c r="C41714" s="6"/>
      <c r="D41714" s="7"/>
      <c r="E41714" s="7"/>
      <c r="F41714" s="7"/>
      <c r="G41714" s="7"/>
      <c r="H41714" s="5">
        <v>156.45375821363223</v>
      </c>
      <c r="I41714" s="5"/>
      <c r="J41714" s="1"/>
      <c r="K41714" s="1"/>
      <c r="L41714" s="1"/>
      <c r="M41714" s="1"/>
      <c r="N41714" s="11">
        <v>97.757667157409159</v>
      </c>
      <c r="O41714" s="11"/>
      <c r="P41714" s="2"/>
      <c r="Q41714" s="2"/>
      <c r="R41714" s="2"/>
      <c r="S41714" s="2"/>
    </row>
    <row r="41715" spans="1:19" ht="22.5" customHeight="1" x14ac:dyDescent="0.3">
      <c r="A41715" s="10"/>
      <c r="B41715" s="6">
        <v>208.5584378821419</v>
      </c>
      <c r="C41715" s="6"/>
      <c r="D41715" s="7"/>
      <c r="E41715" s="7"/>
      <c r="F41715" s="7"/>
      <c r="G41715" s="7"/>
      <c r="H41715" s="5">
        <v>151.67816169848012</v>
      </c>
      <c r="I41715" s="5"/>
      <c r="J41715" s="1"/>
      <c r="K41715" s="1"/>
      <c r="L41715" s="1"/>
      <c r="M41715" s="1"/>
      <c r="N41715" s="11">
        <v>94.82721272359116</v>
      </c>
      <c r="O41715" s="11"/>
      <c r="P41715" s="2"/>
      <c r="Q41715" s="2"/>
      <c r="R41715" s="2"/>
      <c r="S41715" s="2"/>
    </row>
    <row r="41716" spans="1:19" ht="22.5" customHeight="1" x14ac:dyDescent="0.3">
      <c r="A41716" s="10"/>
      <c r="B41716" s="6">
        <v>221.20866673809505</v>
      </c>
      <c r="C41716" s="6"/>
      <c r="D41716" s="7"/>
      <c r="E41716" s="7"/>
      <c r="F41716" s="7"/>
      <c r="G41716" s="7"/>
      <c r="H41716" s="5">
        <v>160.66011261049206</v>
      </c>
      <c r="I41716" s="5"/>
      <c r="J41716" s="1"/>
      <c r="K41716" s="1"/>
      <c r="L41716" s="1"/>
      <c r="M41716" s="1"/>
      <c r="N41716" s="11">
        <v>100.14282211165303</v>
      </c>
      <c r="O41716" s="11"/>
      <c r="P41716" s="2"/>
      <c r="Q41716" s="2"/>
      <c r="R41716" s="2"/>
      <c r="S41716" s="2"/>
    </row>
    <row r="41717" spans="1:19" ht="22.5" customHeight="1" x14ac:dyDescent="0.3">
      <c r="A41717" s="10"/>
      <c r="B41717" s="6">
        <v>213.95278779700973</v>
      </c>
      <c r="C41717" s="6"/>
      <c r="D41717" s="7"/>
      <c r="E41717" s="7"/>
      <c r="F41717" s="7"/>
      <c r="G41717" s="7"/>
      <c r="H41717" s="5">
        <v>155.70619982486946</v>
      </c>
      <c r="I41717" s="5"/>
      <c r="J41717" s="1"/>
      <c r="K41717" s="1"/>
      <c r="L41717" s="1"/>
      <c r="M41717" s="1"/>
      <c r="N41717" s="11">
        <v>97.114549768046842</v>
      </c>
      <c r="O41717" s="11"/>
      <c r="P41717" s="2"/>
      <c r="Q41717" s="2"/>
      <c r="R41717" s="2"/>
      <c r="S41717" s="2"/>
    </row>
    <row r="41718" spans="1:19" ht="22.5" customHeight="1" x14ac:dyDescent="0.3">
      <c r="A41718" s="10"/>
      <c r="B41718" s="6">
        <v>220.38422897269186</v>
      </c>
      <c r="C41718" s="6"/>
      <c r="D41718" s="7"/>
      <c r="E41718" s="7"/>
      <c r="F41718" s="7"/>
      <c r="G41718" s="7"/>
      <c r="H41718" s="5">
        <v>159.86989922784639</v>
      </c>
      <c r="I41718" s="5"/>
      <c r="J41718" s="1"/>
      <c r="K41718" s="1"/>
      <c r="L41718" s="1"/>
      <c r="M41718" s="1"/>
      <c r="N41718" s="11">
        <v>99.813586259689842</v>
      </c>
      <c r="O41718" s="11"/>
      <c r="P41718" s="2"/>
      <c r="Q41718" s="2"/>
      <c r="R41718" s="2"/>
      <c r="S41718" s="2"/>
    </row>
    <row r="41719" spans="1:19" ht="22.5" customHeight="1" x14ac:dyDescent="0.3">
      <c r="A41719" s="10"/>
      <c r="B41719" s="6">
        <v>213.16085960254074</v>
      </c>
      <c r="C41719" s="6"/>
      <c r="D41719" s="7"/>
      <c r="E41719" s="7"/>
      <c r="F41719" s="7"/>
      <c r="G41719" s="7"/>
      <c r="H41719" s="5">
        <v>154.94239407068656</v>
      </c>
      <c r="I41719" s="5"/>
      <c r="J41719" s="1"/>
      <c r="K41719" s="1"/>
      <c r="L41719" s="1"/>
      <c r="M41719" s="1"/>
      <c r="N41719" s="11">
        <v>96.789542758810128</v>
      </c>
      <c r="O41719" s="11"/>
      <c r="P41719" s="2"/>
      <c r="Q41719" s="2"/>
      <c r="R41719" s="2"/>
      <c r="S41719" s="2"/>
    </row>
    <row r="41720" spans="1:19" ht="22.5" customHeight="1" x14ac:dyDescent="0.3">
      <c r="A41720" s="10"/>
      <c r="B41720" s="6">
        <v>215.67443966927542</v>
      </c>
      <c r="C41720" s="6"/>
      <c r="D41720" s="7"/>
      <c r="E41720" s="7"/>
      <c r="F41720" s="7"/>
      <c r="G41720" s="7"/>
      <c r="H41720" s="5">
        <v>156.81386592090166</v>
      </c>
      <c r="I41720" s="5"/>
      <c r="J41720" s="1"/>
      <c r="K41720" s="1"/>
      <c r="L41720" s="1"/>
      <c r="M41720" s="1"/>
      <c r="N41720" s="11">
        <v>97.855524026066689</v>
      </c>
      <c r="O41720" s="11"/>
      <c r="P41720" s="2"/>
      <c r="Q41720" s="2"/>
      <c r="R41720" s="2"/>
      <c r="S41720" s="2"/>
    </row>
    <row r="41721" spans="1:19" ht="22.5" customHeight="1" x14ac:dyDescent="0.3">
      <c r="A41721" s="10"/>
      <c r="B41721" s="6">
        <v>208.6560856308615</v>
      </c>
      <c r="C41721" s="6"/>
      <c r="D41721" s="7"/>
      <c r="E41721" s="7"/>
      <c r="F41721" s="7"/>
      <c r="G41721" s="7"/>
      <c r="H41721" s="5">
        <v>152.02050059003594</v>
      </c>
      <c r="I41721" s="5"/>
      <c r="J41721" s="1"/>
      <c r="K41721" s="1"/>
      <c r="L41721" s="1"/>
      <c r="M41721" s="1"/>
      <c r="N41721" s="11">
        <v>94.924913742268529</v>
      </c>
      <c r="O41721" s="11"/>
      <c r="P41721" s="2"/>
      <c r="Q41721" s="2"/>
      <c r="R41721" s="2"/>
      <c r="S41721" s="2"/>
    </row>
    <row r="41722" spans="1:19" ht="22.5" customHeight="1" x14ac:dyDescent="0.3">
      <c r="A41722" s="10"/>
      <c r="B41722" s="6">
        <v>214.87530107381917</v>
      </c>
      <c r="C41722" s="6"/>
      <c r="D41722" s="7"/>
      <c r="E41722" s="7"/>
      <c r="F41722" s="7"/>
      <c r="G41722" s="7"/>
      <c r="H41722" s="5">
        <v>156.04790147917063</v>
      </c>
      <c r="I41722" s="5"/>
      <c r="J41722" s="1"/>
      <c r="K41722" s="1"/>
      <c r="L41722" s="1"/>
      <c r="M41722" s="1"/>
      <c r="N41722" s="11">
        <v>97.536391294218561</v>
      </c>
      <c r="O41722" s="11"/>
      <c r="P41722" s="2"/>
      <c r="Q41722" s="2"/>
      <c r="R41722" s="2"/>
      <c r="S41722" s="2"/>
    </row>
    <row r="41723" spans="1:19" ht="22.5" customHeight="1" x14ac:dyDescent="0.3">
      <c r="A41723" s="10"/>
      <c r="B41723" s="6">
        <v>207.88845899900667</v>
      </c>
      <c r="C41723" s="6"/>
      <c r="D41723" s="7"/>
      <c r="E41723" s="7"/>
      <c r="F41723" s="7"/>
      <c r="G41723" s="7"/>
      <c r="H41723" s="5">
        <v>151.28013341714041</v>
      </c>
      <c r="I41723" s="5"/>
      <c r="J41723" s="1"/>
      <c r="K41723" s="1"/>
      <c r="L41723" s="1"/>
      <c r="M41723" s="1"/>
      <c r="N41723" s="11">
        <v>94.609880084454318</v>
      </c>
      <c r="O41723" s="11"/>
      <c r="P41723" s="2"/>
      <c r="Q41723" s="2"/>
      <c r="R41723" s="2"/>
      <c r="S41723" s="2"/>
    </row>
    <row r="41724" spans="1:19" ht="22.5" customHeight="1" x14ac:dyDescent="0.3">
      <c r="A41724" s="10"/>
      <c r="B41724" s="6">
        <v>221.14644880631988</v>
      </c>
      <c r="C41724" s="6"/>
      <c r="D41724" s="7"/>
      <c r="E41724" s="7"/>
      <c r="F41724" s="7"/>
      <c r="G41724" s="7"/>
      <c r="H41724" s="5">
        <v>160.62516437417807</v>
      </c>
      <c r="I41724" s="5"/>
      <c r="J41724" s="1"/>
      <c r="K41724" s="1"/>
      <c r="L41724" s="1"/>
      <c r="M41724" s="1"/>
      <c r="N41724" s="11">
        <v>100.12857139275323</v>
      </c>
      <c r="O41724" s="11"/>
      <c r="P41724" s="2"/>
      <c r="Q41724" s="2"/>
      <c r="R41724" s="2"/>
      <c r="S41724" s="2"/>
    </row>
    <row r="41725" spans="1:19" ht="22.5" customHeight="1" x14ac:dyDescent="0.3">
      <c r="A41725" s="10"/>
      <c r="B41725" s="6">
        <v>213.88844872896655</v>
      </c>
      <c r="C41725" s="6"/>
      <c r="D41725" s="7"/>
      <c r="E41725" s="7"/>
      <c r="F41725" s="7"/>
      <c r="G41725" s="7"/>
      <c r="H41725" s="5">
        <v>155.6704832668309</v>
      </c>
      <c r="I41725" s="5"/>
      <c r="J41725" s="1"/>
      <c r="K41725" s="1"/>
      <c r="L41725" s="1"/>
      <c r="M41725" s="1"/>
      <c r="N41725" s="11">
        <v>97.10003413640996</v>
      </c>
      <c r="O41725" s="11"/>
      <c r="P41725" s="2"/>
      <c r="Q41725" s="2"/>
      <c r="R41725" s="2"/>
      <c r="S41725" s="2"/>
    </row>
    <row r="41726" spans="1:19" ht="22.5" customHeight="1" x14ac:dyDescent="0.3">
      <c r="A41726" s="10"/>
      <c r="B41726" s="6">
        <v>220.32215535846672</v>
      </c>
      <c r="C41726" s="6"/>
      <c r="D41726" s="7"/>
      <c r="E41726" s="7"/>
      <c r="F41726" s="7"/>
      <c r="G41726" s="7"/>
      <c r="H41726" s="5">
        <v>159.83511193191964</v>
      </c>
      <c r="I41726" s="5"/>
      <c r="J41726" s="1"/>
      <c r="K41726" s="1"/>
      <c r="L41726" s="1"/>
      <c r="M41726" s="1"/>
      <c r="N41726" s="11">
        <v>99.79947330835742</v>
      </c>
      <c r="O41726" s="11"/>
      <c r="P41726" s="2"/>
      <c r="Q41726" s="2"/>
      <c r="R41726" s="2"/>
      <c r="S41726" s="2"/>
    </row>
    <row r="41727" spans="1:19" ht="22.5" customHeight="1" x14ac:dyDescent="0.3">
      <c r="A41727" s="10"/>
      <c r="B41727" s="6">
        <v>213.09666485204892</v>
      </c>
      <c r="C41727" s="6"/>
      <c r="D41727" s="7"/>
      <c r="E41727" s="7"/>
      <c r="F41727" s="7"/>
      <c r="G41727" s="7"/>
      <c r="H41727" s="5">
        <v>154.90683845303522</v>
      </c>
      <c r="I41727" s="5"/>
      <c r="J41727" s="1"/>
      <c r="K41727" s="1"/>
      <c r="L41727" s="1"/>
      <c r="M41727" s="1"/>
      <c r="N41727" s="11">
        <v>96.775164894740527</v>
      </c>
      <c r="O41727" s="11"/>
      <c r="P41727" s="2"/>
      <c r="Q41727" s="2"/>
      <c r="R41727" s="2"/>
      <c r="S41727" s="2"/>
    </row>
    <row r="41728" spans="1:19" ht="22.5" customHeight="1" x14ac:dyDescent="0.3">
      <c r="A41728" s="10"/>
      <c r="B41728" s="6">
        <v>215.6124441802111</v>
      </c>
      <c r="C41728" s="6"/>
      <c r="D41728" s="7"/>
      <c r="E41728" s="7"/>
      <c r="F41728" s="7"/>
      <c r="G41728" s="7"/>
      <c r="H41728" s="5">
        <v>156.77910940391544</v>
      </c>
      <c r="I41728" s="5"/>
      <c r="J41728" s="1"/>
      <c r="K41728" s="1"/>
      <c r="L41728" s="1"/>
      <c r="M41728" s="1"/>
      <c r="N41728" s="11">
        <v>97.841391294899211</v>
      </c>
      <c r="O41728" s="11"/>
      <c r="P41728" s="2"/>
      <c r="Q41728" s="2"/>
      <c r="R41728" s="2"/>
      <c r="S41728" s="2"/>
    </row>
    <row r="41729" spans="1:19" ht="22.5" customHeight="1" x14ac:dyDescent="0.3">
      <c r="A41729" s="10"/>
      <c r="B41729" s="6">
        <v>208.59196900553053</v>
      </c>
      <c r="C41729" s="6"/>
      <c r="D41729" s="7"/>
      <c r="E41729" s="7"/>
      <c r="F41729" s="7"/>
      <c r="G41729" s="7"/>
      <c r="H41729" s="5">
        <v>151.98497575132387</v>
      </c>
      <c r="I41729" s="5"/>
      <c r="J41729" s="1"/>
      <c r="K41729" s="1"/>
      <c r="L41729" s="1"/>
      <c r="M41729" s="1"/>
      <c r="N41729" s="11">
        <v>94.910516098363857</v>
      </c>
      <c r="O41729" s="11"/>
      <c r="P41729" s="2"/>
      <c r="Q41729" s="2"/>
      <c r="R41729" s="2"/>
      <c r="S41729" s="2"/>
    </row>
    <row r="41730" spans="1:19" ht="22.5" customHeight="1" x14ac:dyDescent="0.3">
      <c r="A41730" s="10"/>
      <c r="B41730" s="6">
        <v>214.81344547369429</v>
      </c>
      <c r="C41730" s="6"/>
      <c r="D41730" s="7"/>
      <c r="E41730" s="7"/>
      <c r="F41730" s="7"/>
      <c r="G41730" s="7"/>
      <c r="H41730" s="5">
        <v>156.01330096386212</v>
      </c>
      <c r="I41730" s="5"/>
      <c r="J41730" s="1"/>
      <c r="K41730" s="1"/>
      <c r="L41730" s="1"/>
      <c r="M41730" s="1"/>
      <c r="N41730" s="11">
        <v>97.522392103003938</v>
      </c>
      <c r="O41730" s="11"/>
      <c r="P41730" s="2"/>
      <c r="Q41730" s="2"/>
      <c r="R41730" s="2"/>
      <c r="S41730" s="2"/>
    </row>
    <row r="41731" spans="1:19" ht="22.5" customHeight="1" x14ac:dyDescent="0.3">
      <c r="A41731" s="10"/>
      <c r="B41731" s="6">
        <v>207.82448226261511</v>
      </c>
      <c r="C41731" s="6"/>
      <c r="D41731" s="7"/>
      <c r="E41731" s="7"/>
      <c r="F41731" s="7"/>
      <c r="G41731" s="7"/>
      <c r="H41731" s="5">
        <v>151.24476458010599</v>
      </c>
      <c r="I41731" s="5"/>
      <c r="J41731" s="1"/>
      <c r="K41731" s="1"/>
      <c r="L41731" s="1"/>
      <c r="M41731" s="1"/>
      <c r="N41731" s="11">
        <v>94.595615980502501</v>
      </c>
      <c r="O41731" s="11"/>
      <c r="P41731" s="2"/>
      <c r="Q41731" s="2"/>
      <c r="R41731" s="2"/>
      <c r="S41731" s="2"/>
    </row>
    <row r="41732" spans="1:19" ht="22.5" customHeight="1" x14ac:dyDescent="0.3">
      <c r="A41732" s="10"/>
      <c r="B41732" s="6">
        <v>223.53745922860008</v>
      </c>
      <c r="C41732" s="6"/>
      <c r="D41732" s="7"/>
      <c r="E41732" s="7"/>
      <c r="F41732" s="7"/>
      <c r="G41732" s="7"/>
      <c r="H41732" s="5">
        <v>162.14475152341436</v>
      </c>
      <c r="I41732" s="5"/>
      <c r="J41732" s="1"/>
      <c r="K41732" s="1"/>
      <c r="L41732" s="1"/>
      <c r="M41732" s="1"/>
      <c r="N41732" s="11">
        <v>101.02961560398067</v>
      </c>
      <c r="O41732" s="11"/>
      <c r="P41732" s="2"/>
      <c r="Q41732" s="2"/>
      <c r="R41732" s="2"/>
      <c r="S41732" s="2"/>
    </row>
    <row r="41733" spans="1:19" ht="22.5" customHeight="1" x14ac:dyDescent="0.3">
      <c r="A41733" s="10"/>
      <c r="B41733" s="6">
        <v>216.22125844742456</v>
      </c>
      <c r="C41733" s="6"/>
      <c r="D41733" s="7"/>
      <c r="E41733" s="7"/>
      <c r="F41733" s="7"/>
      <c r="G41733" s="7"/>
      <c r="H41733" s="5">
        <v>157.158856535209</v>
      </c>
      <c r="I41733" s="5"/>
      <c r="J41733" s="1"/>
      <c r="K41733" s="1"/>
      <c r="L41733" s="1"/>
      <c r="M41733" s="1"/>
      <c r="N41733" s="11">
        <v>97.982535554108708</v>
      </c>
      <c r="O41733" s="11"/>
      <c r="P41733" s="2"/>
      <c r="Q41733" s="2"/>
      <c r="R41733" s="2"/>
      <c r="S41733" s="2"/>
    </row>
    <row r="41734" spans="1:19" ht="22.5" customHeight="1" x14ac:dyDescent="0.3">
      <c r="A41734" s="10"/>
      <c r="B41734" s="6">
        <v>222.69523603821196</v>
      </c>
      <c r="C41734" s="6"/>
      <c r="D41734" s="7"/>
      <c r="E41734" s="7"/>
      <c r="F41734" s="7"/>
      <c r="G41734" s="7"/>
      <c r="H41734" s="5">
        <v>161.34457911063618</v>
      </c>
      <c r="I41734" s="5"/>
      <c r="J41734" s="1"/>
      <c r="K41734" s="1"/>
      <c r="L41734" s="1"/>
      <c r="M41734" s="1"/>
      <c r="N41734" s="11">
        <v>100.69396884321523</v>
      </c>
      <c r="O41734" s="11"/>
      <c r="P41734" s="2"/>
      <c r="Q41734" s="2"/>
      <c r="R41734" s="2"/>
      <c r="S41734" s="2"/>
    </row>
    <row r="41735" spans="1:19" ht="22.5" customHeight="1" x14ac:dyDescent="0.3">
      <c r="A41735" s="10"/>
      <c r="B41735" s="6">
        <v>215.41238925779126</v>
      </c>
      <c r="C41735" s="6"/>
      <c r="D41735" s="7"/>
      <c r="E41735" s="7"/>
      <c r="F41735" s="7"/>
      <c r="G41735" s="7"/>
      <c r="H41735" s="5">
        <v>156.38554539094977</v>
      </c>
      <c r="I41735" s="5"/>
      <c r="J41735" s="1"/>
      <c r="K41735" s="1"/>
      <c r="L41735" s="1"/>
      <c r="M41735" s="1"/>
      <c r="N41735" s="11">
        <v>97.651391168142979</v>
      </c>
      <c r="O41735" s="11"/>
      <c r="P41735" s="2"/>
      <c r="Q41735" s="2"/>
      <c r="R41735" s="2"/>
      <c r="S41735" s="2"/>
    </row>
    <row r="41736" spans="1:19" ht="22.5" customHeight="1" x14ac:dyDescent="0.3">
      <c r="A41736" s="10"/>
      <c r="B41736" s="6">
        <v>217.9445198610675</v>
      </c>
      <c r="C41736" s="6"/>
      <c r="D41736" s="7"/>
      <c r="E41736" s="7"/>
      <c r="F41736" s="7"/>
      <c r="G41736" s="7"/>
      <c r="H41736" s="5">
        <v>158.26249964172717</v>
      </c>
      <c r="I41736" s="5"/>
      <c r="J41736" s="1"/>
      <c r="K41736" s="1"/>
      <c r="L41736" s="1"/>
      <c r="M41736" s="1"/>
      <c r="N41736" s="11">
        <v>98.720269011685645</v>
      </c>
      <c r="O41736" s="11"/>
      <c r="P41736" s="2"/>
      <c r="Q41736" s="2"/>
      <c r="R41736" s="2"/>
      <c r="S41736" s="2"/>
    </row>
    <row r="41737" spans="1:19" ht="22.5" customHeight="1" x14ac:dyDescent="0.3">
      <c r="A41737" s="10"/>
      <c r="B41737" s="6">
        <v>210.8680036624836</v>
      </c>
      <c r="C41737" s="6"/>
      <c r="D41737" s="7"/>
      <c r="E41737" s="7"/>
      <c r="F41737" s="7"/>
      <c r="G41737" s="7"/>
      <c r="H41737" s="5">
        <v>153.43829343672084</v>
      </c>
      <c r="I41737" s="5"/>
      <c r="J41737" s="1"/>
      <c r="K41737" s="1"/>
      <c r="L41737" s="1"/>
      <c r="M41737" s="1"/>
      <c r="N41737" s="11">
        <v>95.771520021366698</v>
      </c>
      <c r="O41737" s="11"/>
      <c r="P41737" s="2"/>
      <c r="Q41737" s="2"/>
      <c r="R41737" s="2"/>
      <c r="S41737" s="2"/>
    </row>
    <row r="41738" spans="1:19" ht="22.5" customHeight="1" x14ac:dyDescent="0.3">
      <c r="A41738" s="10"/>
      <c r="B41738" s="6">
        <v>217.12814161437393</v>
      </c>
      <c r="C41738" s="6"/>
      <c r="D41738" s="7"/>
      <c r="E41738" s="7"/>
      <c r="F41738" s="7"/>
      <c r="G41738" s="7"/>
      <c r="H41738" s="5">
        <v>157.48688177837096</v>
      </c>
      <c r="I41738" s="5"/>
      <c r="J41738" s="1"/>
      <c r="K41738" s="1"/>
      <c r="L41738" s="1"/>
      <c r="M41738" s="1"/>
      <c r="N41738" s="11">
        <v>98.394922099858263</v>
      </c>
      <c r="O41738" s="11"/>
      <c r="P41738" s="2"/>
      <c r="Q41738" s="2"/>
      <c r="R41738" s="2"/>
      <c r="S41738" s="2"/>
    </row>
    <row r="41739" spans="1:19" ht="22.5" customHeight="1" x14ac:dyDescent="0.3">
      <c r="A41739" s="10"/>
      <c r="B41739" s="6">
        <v>210.08395589655331</v>
      </c>
      <c r="C41739" s="6"/>
      <c r="D41739" s="7"/>
      <c r="E41739" s="7"/>
      <c r="F41739" s="7"/>
      <c r="G41739" s="7"/>
      <c r="H41739" s="5">
        <v>152.68871256159872</v>
      </c>
      <c r="I41739" s="5"/>
      <c r="J41739" s="1"/>
      <c r="K41739" s="1"/>
      <c r="L41739" s="1"/>
      <c r="M41739" s="1"/>
      <c r="N41739" s="11">
        <v>95.450537321884568</v>
      </c>
      <c r="O41739" s="11"/>
      <c r="P41739" s="2"/>
      <c r="Q41739" s="2"/>
      <c r="R41739" s="2"/>
      <c r="S41739" s="2"/>
    </row>
    <row r="41740" spans="1:19" ht="22.5" customHeight="1" x14ac:dyDescent="0.3">
      <c r="A41740" s="10"/>
      <c r="B41740" s="6">
        <v>223.46783765071999</v>
      </c>
      <c r="C41740" s="6"/>
      <c r="D41740" s="7"/>
      <c r="E41740" s="7"/>
      <c r="F41740" s="7"/>
      <c r="G41740" s="7"/>
      <c r="H41740" s="5">
        <v>162.10536984484011</v>
      </c>
      <c r="I41740" s="5"/>
      <c r="J41740" s="1"/>
      <c r="K41740" s="1"/>
      <c r="L41740" s="1"/>
      <c r="M41740" s="1"/>
      <c r="N41740" s="11">
        <v>101.01354497892844</v>
      </c>
      <c r="O41740" s="11"/>
      <c r="P41740" s="2"/>
      <c r="Q41740" s="2"/>
      <c r="R41740" s="2"/>
      <c r="S41740" s="2"/>
    </row>
    <row r="41741" spans="1:19" ht="22.5" customHeight="1" x14ac:dyDescent="0.3">
      <c r="A41741" s="10"/>
      <c r="B41741" s="6">
        <v>216.14924297146086</v>
      </c>
      <c r="C41741" s="6"/>
      <c r="D41741" s="7"/>
      <c r="E41741" s="7"/>
      <c r="F41741" s="7"/>
      <c r="G41741" s="7"/>
      <c r="H41741" s="5">
        <v>157.11857761125577</v>
      </c>
      <c r="I41741" s="5"/>
      <c r="J41741" s="1"/>
      <c r="K41741" s="1"/>
      <c r="L41741" s="1"/>
      <c r="M41741" s="1"/>
      <c r="N41741" s="11">
        <v>97.966135540083272</v>
      </c>
      <c r="O41741" s="11"/>
      <c r="P41741" s="2"/>
      <c r="Q41741" s="2"/>
      <c r="R41741" s="2"/>
      <c r="S41741" s="2"/>
    </row>
    <row r="41742" spans="1:19" ht="22.5" customHeight="1" x14ac:dyDescent="0.3">
      <c r="A41742" s="10"/>
      <c r="B41742" s="6">
        <v>222.62573259782798</v>
      </c>
      <c r="C41742" s="6"/>
      <c r="D41742" s="7"/>
      <c r="E41742" s="7"/>
      <c r="F41742" s="7"/>
      <c r="G41742" s="7"/>
      <c r="H41742" s="5">
        <v>161.30532917691292</v>
      </c>
      <c r="I41742" s="5"/>
      <c r="J41742" s="1"/>
      <c r="K41742" s="1"/>
      <c r="L41742" s="1"/>
      <c r="M41742" s="1"/>
      <c r="N41742" s="11">
        <v>100.67801099388137</v>
      </c>
      <c r="O41742" s="11"/>
      <c r="P41742" s="2"/>
      <c r="Q41742" s="2"/>
      <c r="R41742" s="2"/>
      <c r="S41742" s="2"/>
    </row>
    <row r="41743" spans="1:19" ht="22.5" customHeight="1" x14ac:dyDescent="0.3">
      <c r="A41743" s="10"/>
      <c r="B41743" s="6">
        <v>215.34049191932371</v>
      </c>
      <c r="C41743" s="6"/>
      <c r="D41743" s="7"/>
      <c r="E41743" s="7"/>
      <c r="F41743" s="7"/>
      <c r="G41743" s="7"/>
      <c r="H41743" s="5">
        <v>156.34539821184885</v>
      </c>
      <c r="I41743" s="5"/>
      <c r="J41743" s="1"/>
      <c r="K41743" s="1"/>
      <c r="L41743" s="1"/>
      <c r="M41743" s="1"/>
      <c r="N41743" s="11">
        <v>97.635103929835893</v>
      </c>
      <c r="O41743" s="11"/>
      <c r="P41743" s="2"/>
      <c r="Q41743" s="2"/>
      <c r="R41743" s="2"/>
      <c r="S41743" s="2"/>
    </row>
    <row r="41744" spans="1:19" ht="22.5" customHeight="1" x14ac:dyDescent="0.3">
      <c r="A41744" s="10"/>
      <c r="B41744" s="6">
        <v>217.87508037347965</v>
      </c>
      <c r="C41744" s="6"/>
      <c r="D41744" s="7"/>
      <c r="E41744" s="7"/>
      <c r="F41744" s="7"/>
      <c r="G41744" s="7"/>
      <c r="H41744" s="5">
        <v>158.22327490346385</v>
      </c>
      <c r="I41744" s="5"/>
      <c r="J41744" s="1"/>
      <c r="K41744" s="1"/>
      <c r="L41744" s="1"/>
      <c r="M41744" s="1"/>
      <c r="N41744" s="11">
        <v>98.704294970695443</v>
      </c>
      <c r="O41744" s="11"/>
      <c r="P41744" s="2"/>
      <c r="Q41744" s="2"/>
      <c r="R41744" s="2"/>
      <c r="S41744" s="2"/>
    </row>
    <row r="41745" spans="1:19" ht="22.5" customHeight="1" x14ac:dyDescent="0.3">
      <c r="A41745" s="10"/>
      <c r="B41745" s="6">
        <v>210.79617027681087</v>
      </c>
      <c r="C41745" s="6"/>
      <c r="D41745" s="7"/>
      <c r="E41745" s="7"/>
      <c r="F41745" s="7"/>
      <c r="G41745" s="7"/>
      <c r="H41745" s="5">
        <v>153.39817145307984</v>
      </c>
      <c r="I41745" s="5"/>
      <c r="J41745" s="1"/>
      <c r="K41745" s="1"/>
      <c r="L41745" s="1"/>
      <c r="M41745" s="1"/>
      <c r="N41745" s="11">
        <v>95.755216591403283</v>
      </c>
      <c r="O41745" s="11"/>
      <c r="P41745" s="2"/>
      <c r="Q41745" s="2"/>
      <c r="R41745" s="2"/>
      <c r="S41745" s="2"/>
    </row>
    <row r="41746" spans="1:19" ht="22.5" customHeight="1" x14ac:dyDescent="0.3">
      <c r="A41746" s="10"/>
      <c r="B41746" s="6">
        <v>217.05881663904597</v>
      </c>
      <c r="C41746" s="6"/>
      <c r="D41746" s="7"/>
      <c r="E41746" s="7"/>
      <c r="F41746" s="7"/>
      <c r="G41746" s="7"/>
      <c r="H41746" s="5">
        <v>157.44778474216218</v>
      </c>
      <c r="I41746" s="5"/>
      <c r="J41746" s="1"/>
      <c r="K41746" s="1"/>
      <c r="L41746" s="1"/>
      <c r="M41746" s="1"/>
      <c r="N41746" s="11">
        <v>98.379057373886184</v>
      </c>
      <c r="O41746" s="11"/>
      <c r="P41746" s="2"/>
      <c r="Q41746" s="2"/>
      <c r="R41746" s="2"/>
      <c r="S41746" s="2"/>
    </row>
    <row r="41747" spans="1:19" ht="22.5" customHeight="1" x14ac:dyDescent="0.3">
      <c r="A41747" s="10"/>
      <c r="B41747" s="6">
        <v>210.01223702314306</v>
      </c>
      <c r="C41747" s="6"/>
      <c r="D41747" s="7"/>
      <c r="E41747" s="7"/>
      <c r="F41747" s="7"/>
      <c r="G41747" s="7"/>
      <c r="H41747" s="5">
        <v>152.648718280011</v>
      </c>
      <c r="I41747" s="5"/>
      <c r="J41747" s="1"/>
      <c r="K41747" s="1"/>
      <c r="L41747" s="1"/>
      <c r="M41747" s="1"/>
      <c r="N41747" s="11">
        <v>95.434343206939303</v>
      </c>
      <c r="O41747" s="11"/>
      <c r="P41747" s="2"/>
      <c r="Q41747" s="2"/>
      <c r="R41747" s="2"/>
      <c r="S41747" s="2"/>
    </row>
    <row r="41748" spans="1:19" ht="22.5" customHeight="1" x14ac:dyDescent="0.3">
      <c r="A41748" s="10"/>
      <c r="B41748" s="6">
        <v>222.81017560602962</v>
      </c>
      <c r="C41748" s="6"/>
      <c r="D41748" s="7"/>
      <c r="E41748" s="7"/>
      <c r="F41748" s="7"/>
      <c r="G41748" s="7"/>
      <c r="H41748" s="5">
        <v>161.71288445710439</v>
      </c>
      <c r="I41748" s="5"/>
      <c r="J41748" s="1"/>
      <c r="K41748" s="1"/>
      <c r="L41748" s="1"/>
      <c r="M41748" s="1"/>
      <c r="N41748" s="11">
        <v>100.7990868481871</v>
      </c>
      <c r="O41748" s="11"/>
      <c r="P41748" s="2"/>
      <c r="Q41748" s="2"/>
      <c r="R41748" s="2"/>
      <c r="S41748" s="2"/>
    </row>
    <row r="41749" spans="1:19" ht="22.5" customHeight="1" x14ac:dyDescent="0.3">
      <c r="A41749" s="10"/>
      <c r="B41749" s="6">
        <v>215.50725535028022</v>
      </c>
      <c r="C41749" s="6"/>
      <c r="D41749" s="7"/>
      <c r="E41749" s="7"/>
      <c r="F41749" s="7"/>
      <c r="G41749" s="7"/>
      <c r="H41749" s="5">
        <v>156.7333884921469</v>
      </c>
      <c r="I41749" s="5"/>
      <c r="J41749" s="1"/>
      <c r="K41749" s="1"/>
      <c r="L41749" s="1"/>
      <c r="M41749" s="1"/>
      <c r="N41749" s="11">
        <v>97.755387241225733</v>
      </c>
      <c r="O41749" s="11"/>
      <c r="P41749" s="2"/>
      <c r="Q41749" s="2"/>
      <c r="R41749" s="2"/>
      <c r="S41749" s="2"/>
    </row>
    <row r="41750" spans="1:19" ht="22.5" customHeight="1" x14ac:dyDescent="0.3">
      <c r="A41750" s="10"/>
      <c r="B41750" s="6">
        <v>221.96638918049558</v>
      </c>
      <c r="C41750" s="6"/>
      <c r="D41750" s="7"/>
      <c r="E41750" s="7"/>
      <c r="F41750" s="7"/>
      <c r="G41750" s="7"/>
      <c r="H41750" s="5">
        <v>160.91244235526906</v>
      </c>
      <c r="I41750" s="5"/>
      <c r="J41750" s="1"/>
      <c r="K41750" s="1"/>
      <c r="L41750" s="1"/>
      <c r="M41750" s="1"/>
      <c r="N41750" s="11">
        <v>100.46355993161649</v>
      </c>
      <c r="O41750" s="11"/>
      <c r="P41750" s="2"/>
      <c r="Q41750" s="2"/>
      <c r="R41750" s="2"/>
      <c r="S41750" s="2"/>
    </row>
    <row r="41751" spans="1:19" ht="22.5" customHeight="1" x14ac:dyDescent="0.3">
      <c r="A41751" s="10"/>
      <c r="B41751" s="6">
        <v>214.69694553802213</v>
      </c>
      <c r="C41751" s="6"/>
      <c r="D41751" s="7"/>
      <c r="E41751" s="7"/>
      <c r="F41751" s="7"/>
      <c r="G41751" s="7"/>
      <c r="H41751" s="5">
        <v>155.95987137017596</v>
      </c>
      <c r="I41751" s="5"/>
      <c r="J41751" s="1"/>
      <c r="K41751" s="1"/>
      <c r="L41751" s="1"/>
      <c r="M41751" s="1"/>
      <c r="N41751" s="11">
        <v>97.424398195734639</v>
      </c>
      <c r="O41751" s="11"/>
      <c r="P41751" s="2"/>
      <c r="Q41751" s="2"/>
      <c r="R41751" s="2"/>
      <c r="S41751" s="2"/>
    </row>
    <row r="41752" spans="1:19" ht="22.5" customHeight="1" x14ac:dyDescent="0.3">
      <c r="A41752" s="10"/>
      <c r="B41752" s="6">
        <v>217.23220617441075</v>
      </c>
      <c r="C41752" s="6"/>
      <c r="D41752" s="7"/>
      <c r="E41752" s="7"/>
      <c r="F41752" s="7"/>
      <c r="G41752" s="7"/>
      <c r="H41752" s="5">
        <v>157.83894505238291</v>
      </c>
      <c r="I41752" s="5"/>
      <c r="J41752" s="1"/>
      <c r="K41752" s="1"/>
      <c r="L41752" s="1"/>
      <c r="M41752" s="1"/>
      <c r="N41752" s="11">
        <v>98.494457548394209</v>
      </c>
      <c r="O41752" s="11"/>
      <c r="P41752" s="2"/>
      <c r="Q41752" s="2"/>
      <c r="R41752" s="2"/>
      <c r="S41752" s="2"/>
    </row>
    <row r="41753" spans="1:19" ht="22.5" customHeight="1" x14ac:dyDescent="0.3">
      <c r="A41753" s="10"/>
      <c r="B41753" s="6">
        <v>210.16837902370534</v>
      </c>
      <c r="C41753" s="6"/>
      <c r="D41753" s="7"/>
      <c r="E41753" s="7"/>
      <c r="F41753" s="7"/>
      <c r="G41753" s="7"/>
      <c r="H41753" s="5">
        <v>153.02085621544089</v>
      </c>
      <c r="I41753" s="5"/>
      <c r="J41753" s="1"/>
      <c r="K41753" s="1"/>
      <c r="L41753" s="1"/>
      <c r="M41753" s="1"/>
      <c r="N41753" s="11">
        <v>95.548942555791612</v>
      </c>
      <c r="O41753" s="11"/>
      <c r="P41753" s="2"/>
      <c r="Q41753" s="2"/>
      <c r="R41753" s="2"/>
      <c r="S41753" s="2"/>
    </row>
    <row r="41754" spans="1:19" ht="22.5" customHeight="1" x14ac:dyDescent="0.3">
      <c r="A41754" s="10"/>
      <c r="B41754" s="6">
        <v>216.41431266290041</v>
      </c>
      <c r="C41754" s="6"/>
      <c r="D41754" s="7"/>
      <c r="E41754" s="7"/>
      <c r="F41754" s="7"/>
      <c r="G41754" s="7"/>
      <c r="H41754" s="5">
        <v>157.06306577580517</v>
      </c>
      <c r="I41754" s="5"/>
      <c r="J41754" s="1"/>
      <c r="K41754" s="1"/>
      <c r="L41754" s="1"/>
      <c r="M41754" s="1"/>
      <c r="N41754" s="11">
        <v>98.169226803154046</v>
      </c>
      <c r="O41754" s="11"/>
      <c r="P41754" s="2"/>
      <c r="Q41754" s="2"/>
      <c r="R41754" s="2"/>
      <c r="S41754" s="2"/>
    </row>
    <row r="41755" spans="1:19" ht="22.5" customHeight="1" x14ac:dyDescent="0.3">
      <c r="A41755" s="10"/>
      <c r="B41755" s="6">
        <v>209.38293484292277</v>
      </c>
      <c r="C41755" s="6"/>
      <c r="D41755" s="7"/>
      <c r="E41755" s="7"/>
      <c r="F41755" s="7"/>
      <c r="G41755" s="7"/>
      <c r="H41755" s="5">
        <v>152.27107568335634</v>
      </c>
      <c r="I41755" s="5"/>
      <c r="J41755" s="1"/>
      <c r="K41755" s="1"/>
      <c r="L41755" s="1"/>
      <c r="M41755" s="1"/>
      <c r="N41755" s="11">
        <v>95.228110429917251</v>
      </c>
      <c r="O41755" s="11"/>
      <c r="P41755" s="2"/>
      <c r="Q41755" s="2"/>
      <c r="R41755" s="2"/>
      <c r="S41755" s="2"/>
    </row>
    <row r="41756" spans="1:19" ht="22.5" customHeight="1" x14ac:dyDescent="0.3">
      <c r="A41756" s="10"/>
      <c r="B41756" s="6">
        <v>222.75142637427149</v>
      </c>
      <c r="C41756" s="6"/>
      <c r="D41756" s="7"/>
      <c r="E41756" s="7"/>
      <c r="F41756" s="7"/>
      <c r="G41756" s="7"/>
      <c r="H41756" s="5">
        <v>161.68133147284502</v>
      </c>
      <c r="I41756" s="5"/>
      <c r="J41756" s="1"/>
      <c r="K41756" s="1"/>
      <c r="L41756" s="1"/>
      <c r="M41756" s="1"/>
      <c r="N41756" s="11">
        <v>100.78704265090354</v>
      </c>
      <c r="O41756" s="11"/>
      <c r="P41756" s="2"/>
      <c r="Q41756" s="2"/>
      <c r="R41756" s="2"/>
      <c r="S41756" s="2"/>
    </row>
    <row r="41757" spans="1:19" ht="22.5" customHeight="1" x14ac:dyDescent="0.3">
      <c r="A41757" s="10"/>
      <c r="B41757" s="6">
        <v>215.44629095880842</v>
      </c>
      <c r="C41757" s="6"/>
      <c r="D41757" s="7"/>
      <c r="E41757" s="7"/>
      <c r="F41757" s="7"/>
      <c r="G41757" s="7"/>
      <c r="H41757" s="5">
        <v>156.701017812332</v>
      </c>
      <c r="I41757" s="5"/>
      <c r="J41757" s="1"/>
      <c r="K41757" s="1"/>
      <c r="L41757" s="1"/>
      <c r="M41757" s="1"/>
      <c r="N41757" s="11">
        <v>97.743050807244117</v>
      </c>
      <c r="O41757" s="11"/>
      <c r="P41757" s="2"/>
      <c r="Q41757" s="2"/>
      <c r="R41757" s="2"/>
      <c r="S41757" s="2"/>
    </row>
    <row r="41758" spans="1:19" ht="22.5" customHeight="1" x14ac:dyDescent="0.3">
      <c r="A41758" s="10"/>
      <c r="B41758" s="6">
        <v>221.90768761825356</v>
      </c>
      <c r="C41758" s="6"/>
      <c r="D41758" s="7"/>
      <c r="E41758" s="7"/>
      <c r="F41758" s="7"/>
      <c r="G41758" s="7"/>
      <c r="H41758" s="5">
        <v>160.88094253121506</v>
      </c>
      <c r="I41758" s="5"/>
      <c r="J41758" s="1"/>
      <c r="K41758" s="1"/>
      <c r="L41758" s="1"/>
      <c r="M41758" s="1"/>
      <c r="N41758" s="11">
        <v>100.45156124032462</v>
      </c>
      <c r="O41758" s="11"/>
      <c r="P41758" s="2"/>
      <c r="Q41758" s="2"/>
      <c r="R41758" s="2"/>
      <c r="S41758" s="2"/>
    </row>
    <row r="41759" spans="1:19" ht="22.5" customHeight="1" x14ac:dyDescent="0.3">
      <c r="A41759" s="10"/>
      <c r="B41759" s="6">
        <v>214.63602881606639</v>
      </c>
      <c r="C41759" s="6"/>
      <c r="D41759" s="7"/>
      <c r="E41759" s="7"/>
      <c r="F41759" s="7"/>
      <c r="G41759" s="7"/>
      <c r="H41759" s="5">
        <v>155.92755385056381</v>
      </c>
      <c r="I41759" s="5"/>
      <c r="J41759" s="1"/>
      <c r="K41759" s="1"/>
      <c r="L41759" s="1"/>
      <c r="M41759" s="1"/>
      <c r="N41759" s="11">
        <v>97.412107267744616</v>
      </c>
      <c r="O41759" s="11"/>
      <c r="P41759" s="2"/>
      <c r="Q41759" s="2"/>
      <c r="R41759" s="2"/>
      <c r="S41759" s="2"/>
    </row>
    <row r="41760" spans="1:19" ht="22.5" customHeight="1" x14ac:dyDescent="0.3">
      <c r="A41760" s="10"/>
      <c r="B41760" s="6">
        <v>217.17353041768212</v>
      </c>
      <c r="C41760" s="6"/>
      <c r="D41760" s="7"/>
      <c r="E41760" s="7"/>
      <c r="F41760" s="7"/>
      <c r="G41760" s="7"/>
      <c r="H41760" s="5">
        <v>157.80745539491645</v>
      </c>
      <c r="I41760" s="5"/>
      <c r="J41760" s="1"/>
      <c r="K41760" s="1"/>
      <c r="L41760" s="1"/>
      <c r="M41760" s="1"/>
      <c r="N41760" s="11">
        <v>98.482452323626958</v>
      </c>
      <c r="O41760" s="11"/>
      <c r="P41760" s="2"/>
      <c r="Q41760" s="2"/>
      <c r="R41760" s="2"/>
      <c r="S41760" s="2"/>
    </row>
    <row r="41761" spans="1:19" ht="22.5" customHeight="1" x14ac:dyDescent="0.3">
      <c r="A41761" s="10"/>
      <c r="B41761" s="6">
        <v>210.10748810726432</v>
      </c>
      <c r="C41761" s="6"/>
      <c r="D41761" s="7"/>
      <c r="E41761" s="7"/>
      <c r="F41761" s="7"/>
      <c r="G41761" s="7"/>
      <c r="H41761" s="5">
        <v>152.98854886241628</v>
      </c>
      <c r="I41761" s="5"/>
      <c r="J41761" s="1"/>
      <c r="K41761" s="1"/>
      <c r="L41761" s="1"/>
      <c r="M41761" s="1"/>
      <c r="N41761" s="11">
        <v>95.536645094326289</v>
      </c>
      <c r="O41761" s="11"/>
      <c r="P41761" s="2"/>
      <c r="Q41761" s="2"/>
      <c r="R41761" s="2"/>
      <c r="S41761" s="2"/>
    </row>
    <row r="41762" spans="1:19" ht="22.5" customHeight="1" x14ac:dyDescent="0.3">
      <c r="A41762" s="10"/>
      <c r="B41762" s="6">
        <v>216.35568311287403</v>
      </c>
      <c r="C41762" s="6"/>
      <c r="D41762" s="7"/>
      <c r="E41762" s="7"/>
      <c r="F41762" s="7"/>
      <c r="G41762" s="7"/>
      <c r="H41762" s="5">
        <v>157.03162764723712</v>
      </c>
      <c r="I41762" s="5"/>
      <c r="J41762" s="1"/>
      <c r="K41762" s="1"/>
      <c r="L41762" s="1"/>
      <c r="M41762" s="1"/>
      <c r="N41762" s="11">
        <v>98.157265687955501</v>
      </c>
      <c r="O41762" s="11"/>
      <c r="P41762" s="2"/>
      <c r="Q41762" s="2"/>
      <c r="R41762" s="2"/>
      <c r="S41762" s="2"/>
    </row>
    <row r="41763" spans="1:19" ht="22.5" customHeight="1" x14ac:dyDescent="0.3">
      <c r="A41763" s="10"/>
      <c r="B41763" s="6">
        <v>209.32209013318271</v>
      </c>
      <c r="C41763" s="6"/>
      <c r="D41763" s="7"/>
      <c r="E41763" s="7"/>
      <c r="F41763" s="7"/>
      <c r="G41763" s="7"/>
      <c r="H41763" s="5">
        <v>152.23881985923271</v>
      </c>
      <c r="I41763" s="5"/>
      <c r="J41763" s="1"/>
      <c r="K41763" s="1"/>
      <c r="L41763" s="1"/>
      <c r="M41763" s="1"/>
      <c r="N41763" s="11">
        <v>95.215857078020548</v>
      </c>
      <c r="O41763" s="11"/>
      <c r="P41763" s="2"/>
      <c r="Q41763" s="2"/>
      <c r="R41763" s="2"/>
      <c r="S41763" s="2"/>
    </row>
    <row r="41764" spans="1:19" ht="22.5" customHeight="1" x14ac:dyDescent="0.3">
      <c r="A41764" s="10"/>
      <c r="B41764" s="6">
        <v>223.11102184312344</v>
      </c>
      <c r="C41764" s="6"/>
      <c r="D41764" s="7"/>
      <c r="E41764" s="7"/>
      <c r="F41764" s="7"/>
      <c r="G41764" s="7"/>
      <c r="H41764" s="5">
        <v>161.86443146382254</v>
      </c>
      <c r="I41764" s="5"/>
      <c r="J41764" s="1"/>
      <c r="K41764" s="1"/>
      <c r="L41764" s="1"/>
      <c r="M41764" s="1"/>
      <c r="N41764" s="11">
        <v>100.86212306153556</v>
      </c>
      <c r="O41764" s="11"/>
      <c r="P41764" s="2"/>
      <c r="Q41764" s="2"/>
      <c r="R41764" s="2"/>
      <c r="S41764" s="2"/>
    </row>
    <row r="41765" spans="1:19" ht="22.5" customHeight="1" x14ac:dyDescent="0.3">
      <c r="A41765" s="10"/>
      <c r="B41765" s="6">
        <v>215.80506428926881</v>
      </c>
      <c r="C41765" s="6"/>
      <c r="D41765" s="7"/>
      <c r="E41765" s="7"/>
      <c r="F41765" s="7"/>
      <c r="G41765" s="7"/>
      <c r="H41765" s="5">
        <v>156.88412242065161</v>
      </c>
      <c r="I41765" s="5"/>
      <c r="J41765" s="1"/>
      <c r="K41765" s="1"/>
      <c r="L41765" s="1"/>
      <c r="M41765" s="1"/>
      <c r="N41765" s="11">
        <v>97.818344759878045</v>
      </c>
      <c r="O41765" s="11"/>
      <c r="P41765" s="2"/>
      <c r="Q41765" s="2"/>
      <c r="R41765" s="2"/>
      <c r="S41765" s="2"/>
    </row>
    <row r="41766" spans="1:19" ht="22.5" customHeight="1" x14ac:dyDescent="0.3">
      <c r="A41766" s="10"/>
      <c r="B41766" s="6">
        <v>222.27098244465719</v>
      </c>
      <c r="C41766" s="6"/>
      <c r="D41766" s="7"/>
      <c r="E41766" s="7"/>
      <c r="F41766" s="7"/>
      <c r="G41766" s="7"/>
      <c r="H41766" s="5">
        <v>161.06571295997099</v>
      </c>
      <c r="I41766" s="5"/>
      <c r="J41766" s="1"/>
      <c r="K41766" s="1"/>
      <c r="L41766" s="1"/>
      <c r="M41766" s="1"/>
      <c r="N41766" s="11">
        <v>100.52761263456891</v>
      </c>
      <c r="O41766" s="11"/>
      <c r="P41766" s="2"/>
      <c r="Q41766" s="2"/>
      <c r="R41766" s="2"/>
      <c r="S41766" s="2"/>
    </row>
    <row r="41767" spans="1:19" ht="22.5" customHeight="1" x14ac:dyDescent="0.3">
      <c r="A41767" s="10"/>
      <c r="B41767" s="6">
        <v>214.99827100958385</v>
      </c>
      <c r="C41767" s="6"/>
      <c r="D41767" s="7"/>
      <c r="E41767" s="7"/>
      <c r="F41767" s="7"/>
      <c r="G41767" s="7"/>
      <c r="H41767" s="5">
        <v>156.11219201695437</v>
      </c>
      <c r="I41767" s="5"/>
      <c r="J41767" s="1"/>
      <c r="K41767" s="1"/>
      <c r="L41767" s="1"/>
      <c r="M41767" s="1"/>
      <c r="N41767" s="11">
        <v>97.48827995115191</v>
      </c>
      <c r="O41767" s="11"/>
      <c r="P41767" s="2"/>
      <c r="Q41767" s="2"/>
      <c r="R41767" s="2"/>
      <c r="S41767" s="2"/>
    </row>
    <row r="41768" spans="1:19" ht="22.5" customHeight="1" x14ac:dyDescent="0.3">
      <c r="A41768" s="10"/>
      <c r="B41768" s="6">
        <v>217.52831315250631</v>
      </c>
      <c r="C41768" s="6"/>
      <c r="D41768" s="7"/>
      <c r="E41768" s="7"/>
      <c r="F41768" s="7"/>
      <c r="G41768" s="7"/>
      <c r="H41768" s="5">
        <v>157.98843582315769</v>
      </c>
      <c r="I41768" s="5"/>
      <c r="J41768" s="1"/>
      <c r="K41768" s="1"/>
      <c r="L41768" s="1"/>
      <c r="M41768" s="1"/>
      <c r="N41768" s="11">
        <v>98.556550273758901</v>
      </c>
      <c r="O41768" s="11"/>
      <c r="P41768" s="2"/>
      <c r="Q41768" s="2"/>
      <c r="R41768" s="2"/>
      <c r="S41768" s="2"/>
    </row>
    <row r="41769" spans="1:19" ht="22.5" customHeight="1" x14ac:dyDescent="0.3">
      <c r="A41769" s="10"/>
      <c r="B41769" s="6">
        <v>210.46166060860358</v>
      </c>
      <c r="C41769" s="6"/>
      <c r="D41769" s="7"/>
      <c r="E41769" s="7"/>
      <c r="F41769" s="7"/>
      <c r="G41769" s="7"/>
      <c r="H41769" s="5">
        <v>153.16960719605513</v>
      </c>
      <c r="I41769" s="5"/>
      <c r="J41769" s="1"/>
      <c r="K41769" s="1"/>
      <c r="L41769" s="1"/>
      <c r="M41769" s="1"/>
      <c r="N41769" s="11">
        <v>95.610978690627633</v>
      </c>
      <c r="O41769" s="11"/>
      <c r="P41769" s="2"/>
      <c r="Q41769" s="2"/>
      <c r="R41769" s="2"/>
      <c r="S41769" s="2"/>
    </row>
    <row r="41770" spans="1:19" ht="22.5" customHeight="1" x14ac:dyDescent="0.3">
      <c r="A41770" s="10"/>
      <c r="B41770" s="6">
        <v>216.71405168464278</v>
      </c>
      <c r="C41770" s="6"/>
      <c r="D41770" s="7"/>
      <c r="E41770" s="7"/>
      <c r="F41770" s="7"/>
      <c r="G41770" s="7"/>
      <c r="H41770" s="5">
        <v>157.21422725324655</v>
      </c>
      <c r="I41770" s="5"/>
      <c r="J41770" s="1"/>
      <c r="K41770" s="1"/>
      <c r="L41770" s="1"/>
      <c r="M41770" s="1"/>
      <c r="N41770" s="11">
        <v>98.232304825539941</v>
      </c>
      <c r="O41770" s="11"/>
      <c r="P41770" s="2"/>
      <c r="Q41770" s="2"/>
      <c r="R41770" s="2"/>
      <c r="S41770" s="2"/>
    </row>
    <row r="41771" spans="1:19" ht="22.5" customHeight="1" x14ac:dyDescent="0.3">
      <c r="A41771" s="10"/>
      <c r="B41771" s="6">
        <v>209.67962505006028</v>
      </c>
      <c r="C41771" s="6"/>
      <c r="D41771" s="7"/>
      <c r="E41771" s="7"/>
      <c r="F41771" s="7"/>
      <c r="G41771" s="7"/>
      <c r="H41771" s="5">
        <v>152.42136469129926</v>
      </c>
      <c r="I41771" s="5"/>
      <c r="J41771" s="1"/>
      <c r="K41771" s="1"/>
      <c r="L41771" s="1"/>
      <c r="M41771" s="1"/>
      <c r="N41771" s="11">
        <v>95.291042439859041</v>
      </c>
      <c r="O41771" s="11"/>
      <c r="P41771" s="2"/>
      <c r="Q41771" s="2"/>
      <c r="R41771" s="2"/>
      <c r="S41771" s="2"/>
    </row>
    <row r="41772" spans="1:19" ht="22.5" customHeight="1" x14ac:dyDescent="0.3">
      <c r="A41772" s="10"/>
      <c r="B41772" s="6">
        <v>223.04512357758691</v>
      </c>
      <c r="C41772" s="6"/>
      <c r="D41772" s="7"/>
      <c r="E41772" s="7"/>
      <c r="F41772" s="7"/>
      <c r="G41772" s="7"/>
      <c r="H41772" s="5">
        <v>161.82798361001986</v>
      </c>
      <c r="I41772" s="5"/>
      <c r="J41772" s="1"/>
      <c r="K41772" s="1"/>
      <c r="L41772" s="1"/>
      <c r="M41772" s="1"/>
      <c r="N41772" s="11">
        <v>100.84771037264557</v>
      </c>
      <c r="O41772" s="11"/>
      <c r="P41772" s="2"/>
      <c r="Q41772" s="2"/>
      <c r="R41772" s="2"/>
      <c r="S41772" s="2"/>
    </row>
    <row r="41773" spans="1:19" ht="22.5" customHeight="1" x14ac:dyDescent="0.3">
      <c r="A41773" s="10"/>
      <c r="B41773" s="6">
        <v>215.73687045193847</v>
      </c>
      <c r="C41773" s="6"/>
      <c r="D41773" s="7"/>
      <c r="E41773" s="7"/>
      <c r="F41773" s="7"/>
      <c r="G41773" s="7"/>
      <c r="H41773" s="5">
        <v>156.8468291297074</v>
      </c>
      <c r="I41773" s="5"/>
      <c r="J41773" s="1"/>
      <c r="K41773" s="1"/>
      <c r="L41773" s="1"/>
      <c r="M41773" s="1"/>
      <c r="N41773" s="11">
        <v>97.803631462482599</v>
      </c>
      <c r="O41773" s="11"/>
      <c r="P41773" s="2"/>
      <c r="Q41773" s="2"/>
      <c r="R41773" s="2"/>
      <c r="S41773" s="2"/>
    </row>
    <row r="41774" spans="1:19" ht="22.5" customHeight="1" x14ac:dyDescent="0.3">
      <c r="A41774" s="10"/>
      <c r="B41774" s="6">
        <v>222.20519402626647</v>
      </c>
      <c r="C41774" s="6"/>
      <c r="D41774" s="7"/>
      <c r="E41774" s="7"/>
      <c r="F41774" s="7"/>
      <c r="G41774" s="7"/>
      <c r="H41774" s="5">
        <v>161.02938760576731</v>
      </c>
      <c r="I41774" s="5"/>
      <c r="J41774" s="1"/>
      <c r="K41774" s="1"/>
      <c r="L41774" s="1"/>
      <c r="M41774" s="1"/>
      <c r="N41774" s="11">
        <v>100.5133048073118</v>
      </c>
      <c r="O41774" s="11"/>
      <c r="P41774" s="2"/>
      <c r="Q41774" s="2"/>
      <c r="R41774" s="2"/>
      <c r="S41774" s="2"/>
    </row>
    <row r="41775" spans="1:19" ht="22.5" customHeight="1" x14ac:dyDescent="0.3">
      <c r="A41775" s="10"/>
      <c r="B41775" s="6">
        <v>214.93018701940065</v>
      </c>
      <c r="C41775" s="6"/>
      <c r="D41775" s="7"/>
      <c r="E41775" s="7"/>
      <c r="F41775" s="7"/>
      <c r="G41775" s="7"/>
      <c r="H41775" s="5">
        <v>156.07502122561047</v>
      </c>
      <c r="I41775" s="5"/>
      <c r="J41775" s="1"/>
      <c r="K41775" s="1"/>
      <c r="L41775" s="1"/>
      <c r="M41775" s="1"/>
      <c r="N41775" s="11">
        <v>97.473671515389441</v>
      </c>
      <c r="O41775" s="11"/>
      <c r="P41775" s="2"/>
      <c r="Q41775" s="2"/>
      <c r="R41775" s="2"/>
      <c r="S41775" s="2"/>
    </row>
    <row r="41776" spans="1:19" ht="22.5" customHeight="1" x14ac:dyDescent="0.3">
      <c r="A41776" s="10"/>
      <c r="B41776" s="6">
        <v>217.46258419899576</v>
      </c>
      <c r="C41776" s="6"/>
      <c r="D41776" s="7"/>
      <c r="E41776" s="7"/>
      <c r="F41776" s="7"/>
      <c r="G41776" s="7"/>
      <c r="H41776" s="5">
        <v>157.95213389631078</v>
      </c>
      <c r="I41776" s="5"/>
      <c r="J41776" s="1"/>
      <c r="K41776" s="1"/>
      <c r="L41776" s="1"/>
      <c r="M41776" s="1"/>
      <c r="N41776" s="11">
        <v>98.542227391102017</v>
      </c>
      <c r="O41776" s="11"/>
      <c r="P41776" s="2"/>
      <c r="Q41776" s="2"/>
      <c r="R41776" s="2"/>
      <c r="S41776" s="2"/>
    </row>
    <row r="41777" spans="1:19" ht="22.5" customHeight="1" x14ac:dyDescent="0.3">
      <c r="A41777" s="10"/>
      <c r="B41777" s="6">
        <v>210.39363608330052</v>
      </c>
      <c r="C41777" s="6"/>
      <c r="D41777" s="7"/>
      <c r="E41777" s="7"/>
      <c r="F41777" s="7"/>
      <c r="G41777" s="7"/>
      <c r="H41777" s="5">
        <v>153.13245983206679</v>
      </c>
      <c r="I41777" s="5"/>
      <c r="J41777" s="1"/>
      <c r="K41777" s="1"/>
      <c r="L41777" s="1"/>
      <c r="M41777" s="1"/>
      <c r="N41777" s="11">
        <v>95.596355199465407</v>
      </c>
      <c r="O41777" s="11"/>
      <c r="P41777" s="2"/>
      <c r="Q41777" s="2"/>
      <c r="R41777" s="2"/>
      <c r="S41777" s="2"/>
    </row>
    <row r="41778" spans="1:19" ht="22.5" customHeight="1" x14ac:dyDescent="0.3">
      <c r="A41778" s="10"/>
      <c r="B41778" s="6">
        <v>216.64842920744579</v>
      </c>
      <c r="C41778" s="6"/>
      <c r="D41778" s="7"/>
      <c r="E41778" s="7"/>
      <c r="F41778" s="7"/>
      <c r="G41778" s="7"/>
      <c r="H41778" s="5">
        <v>157.17804406690479</v>
      </c>
      <c r="I41778" s="5"/>
      <c r="J41778" s="1"/>
      <c r="K41778" s="1"/>
      <c r="L41778" s="1"/>
      <c r="M41778" s="1"/>
      <c r="N41778" s="11">
        <v>98.218083586671796</v>
      </c>
      <c r="O41778" s="11"/>
      <c r="P41778" s="2"/>
      <c r="Q41778" s="2"/>
      <c r="R41778" s="2"/>
      <c r="S41778" s="2"/>
    </row>
    <row r="41779" spans="1:19" ht="22.5" customHeight="1" x14ac:dyDescent="0.3">
      <c r="A41779" s="10"/>
      <c r="B41779" s="6">
        <v>209.61170700106945</v>
      </c>
      <c r="C41779" s="6"/>
      <c r="D41779" s="7"/>
      <c r="E41779" s="7"/>
      <c r="F41779" s="7"/>
      <c r="G41779" s="7"/>
      <c r="H41779" s="5">
        <v>152.38433606781729</v>
      </c>
      <c r="I41779" s="5"/>
      <c r="J41779" s="1"/>
      <c r="K41779" s="1"/>
      <c r="L41779" s="1"/>
      <c r="M41779" s="1"/>
      <c r="N41779" s="11">
        <v>95.276520592485554</v>
      </c>
      <c r="O41779" s="11"/>
      <c r="P41779" s="2"/>
      <c r="Q41779" s="2"/>
      <c r="R41779" s="2"/>
      <c r="S41779" s="2"/>
    </row>
    <row r="41780" spans="1:19" ht="22.5" customHeight="1" x14ac:dyDescent="0.3">
      <c r="A41780" s="10"/>
      <c r="B41780" s="6">
        <v>222.41905455804809</v>
      </c>
      <c r="C41780" s="6"/>
      <c r="D41780" s="7"/>
      <c r="E41780" s="7"/>
      <c r="F41780" s="7"/>
      <c r="G41780" s="7"/>
      <c r="H41780" s="5">
        <v>161.45872410150758</v>
      </c>
      <c r="I41780" s="5"/>
      <c r="J41780" s="1"/>
      <c r="K41780" s="1"/>
      <c r="L41780" s="1"/>
      <c r="M41780" s="1"/>
      <c r="N41780" s="11">
        <v>100.64859933958381</v>
      </c>
      <c r="O41780" s="11"/>
      <c r="P41780" s="2"/>
      <c r="Q41780" s="2"/>
      <c r="R41780" s="2"/>
      <c r="S41780" s="2"/>
    </row>
    <row r="41781" spans="1:19" ht="22.5" customHeight="1" x14ac:dyDescent="0.3">
      <c r="A41781" s="10"/>
      <c r="B41781" s="6">
        <v>215.12578469381222</v>
      </c>
      <c r="C41781" s="6"/>
      <c r="D41781" s="7"/>
      <c r="E41781" s="7"/>
      <c r="F41781" s="7"/>
      <c r="G41781" s="7"/>
      <c r="H41781" s="5">
        <v>156.4844440582302</v>
      </c>
      <c r="I41781" s="5"/>
      <c r="J41781" s="1"/>
      <c r="K41781" s="1"/>
      <c r="L41781" s="1"/>
      <c r="M41781" s="1"/>
      <c r="N41781" s="11">
        <v>97.607942835463703</v>
      </c>
      <c r="O41781" s="11"/>
      <c r="P41781" s="2"/>
      <c r="Q41781" s="2"/>
      <c r="R41781" s="2"/>
      <c r="S41781" s="2"/>
    </row>
    <row r="41782" spans="1:19" ht="22.5" customHeight="1" x14ac:dyDescent="0.3">
      <c r="A41782" s="10"/>
      <c r="B41782" s="6">
        <v>221.57753954524276</v>
      </c>
      <c r="C41782" s="6"/>
      <c r="D41782" s="7"/>
      <c r="E41782" s="7"/>
      <c r="F41782" s="7"/>
      <c r="G41782" s="7"/>
      <c r="H41782" s="5">
        <v>160.65977474646684</v>
      </c>
      <c r="I41782" s="5"/>
      <c r="J41782" s="1"/>
      <c r="K41782" s="1"/>
      <c r="L41782" s="1"/>
      <c r="M41782" s="1"/>
      <c r="N41782" s="11">
        <v>100.31424200265138</v>
      </c>
      <c r="O41782" s="11"/>
      <c r="P41782" s="2"/>
      <c r="Q41782" s="2"/>
      <c r="R41782" s="2"/>
      <c r="S41782" s="2"/>
    </row>
    <row r="41783" spans="1:19" ht="22.5" customHeight="1" x14ac:dyDescent="0.3">
      <c r="A41783" s="10"/>
      <c r="B41783" s="6">
        <v>214.31763094849177</v>
      </c>
      <c r="C41783" s="6"/>
      <c r="D41783" s="7"/>
      <c r="E41783" s="7"/>
      <c r="F41783" s="7"/>
      <c r="G41783" s="7"/>
      <c r="H41783" s="5">
        <v>155.71234096256111</v>
      </c>
      <c r="I41783" s="5"/>
      <c r="J41783" s="1"/>
      <c r="K41783" s="1"/>
      <c r="L41783" s="1"/>
      <c r="M41783" s="1"/>
      <c r="N41783" s="11">
        <v>97.27806186034195</v>
      </c>
      <c r="O41783" s="11"/>
      <c r="P41783" s="2"/>
      <c r="Q41783" s="2"/>
      <c r="R41783" s="2"/>
      <c r="S41783" s="2"/>
    </row>
    <row r="41784" spans="1:19" ht="22.5" customHeight="1" x14ac:dyDescent="0.3">
      <c r="A41784" s="10"/>
      <c r="B41784" s="6">
        <v>216.85056323160225</v>
      </c>
      <c r="C41784" s="6"/>
      <c r="D41784" s="7"/>
      <c r="E41784" s="7"/>
      <c r="F41784" s="7"/>
      <c r="G41784" s="7"/>
      <c r="H41784" s="5">
        <v>157.5905264846939</v>
      </c>
      <c r="I41784" s="5"/>
      <c r="J41784" s="1"/>
      <c r="K41784" s="1"/>
      <c r="L41784" s="1"/>
      <c r="M41784" s="1"/>
      <c r="N41784" s="11">
        <v>98.347400716332089</v>
      </c>
      <c r="O41784" s="11"/>
      <c r="P41784" s="2"/>
      <c r="Q41784" s="2"/>
      <c r="R41784" s="2"/>
      <c r="S41784" s="2"/>
    </row>
    <row r="41785" spans="1:19" ht="22.5" customHeight="1" x14ac:dyDescent="0.3">
      <c r="A41785" s="10"/>
      <c r="B41785" s="6">
        <v>209.79603301593906</v>
      </c>
      <c r="C41785" s="6"/>
      <c r="D41785" s="7"/>
      <c r="E41785" s="7"/>
      <c r="F41785" s="7"/>
      <c r="G41785" s="7"/>
      <c r="H41785" s="5">
        <v>152.77746122775733</v>
      </c>
      <c r="I41785" s="5"/>
      <c r="J41785" s="1"/>
      <c r="K41785" s="1"/>
      <c r="L41785" s="1"/>
      <c r="M41785" s="1"/>
      <c r="N41785" s="11">
        <v>95.404815418830594</v>
      </c>
      <c r="O41785" s="11"/>
      <c r="P41785" s="2"/>
      <c r="Q41785" s="2"/>
      <c r="R41785" s="2"/>
      <c r="S41785" s="2"/>
    </row>
    <row r="41786" spans="1:19" ht="22.5" customHeight="1" x14ac:dyDescent="0.3">
      <c r="A41786" s="10"/>
      <c r="B41786" s="6">
        <v>216.03487143094799</v>
      </c>
      <c r="C41786" s="6"/>
      <c r="D41786" s="7"/>
      <c r="E41786" s="7"/>
      <c r="F41786" s="7"/>
      <c r="G41786" s="7"/>
      <c r="H41786" s="5">
        <v>156.81609414762571</v>
      </c>
      <c r="I41786" s="5"/>
      <c r="J41786" s="1"/>
      <c r="K41786" s="1"/>
      <c r="L41786" s="1"/>
      <c r="M41786" s="1"/>
      <c r="N41786" s="11">
        <v>98.023303660338797</v>
      </c>
      <c r="O41786" s="11"/>
      <c r="P41786" s="2"/>
      <c r="Q41786" s="2"/>
      <c r="R41786" s="2"/>
      <c r="S41786" s="2"/>
    </row>
    <row r="41787" spans="1:19" ht="22.5" customHeight="1" x14ac:dyDescent="0.3">
      <c r="A41787" s="10"/>
      <c r="B41787" s="6">
        <v>209.01267873978748</v>
      </c>
      <c r="C41787" s="6"/>
      <c r="D41787" s="7"/>
      <c r="E41787" s="7"/>
      <c r="F41787" s="7"/>
      <c r="G41787" s="7"/>
      <c r="H41787" s="5">
        <v>152.02905133035401</v>
      </c>
      <c r="I41787" s="5"/>
      <c r="J41787" s="1"/>
      <c r="K41787" s="1"/>
      <c r="L41787" s="1"/>
      <c r="M41787" s="1"/>
      <c r="N41787" s="11">
        <v>95.085057360442931</v>
      </c>
      <c r="O41787" s="11"/>
      <c r="P41787" s="2"/>
      <c r="Q41787" s="2"/>
      <c r="R41787" s="2"/>
      <c r="S41787" s="2"/>
    </row>
    <row r="41788" spans="1:19" ht="22.5" customHeight="1" x14ac:dyDescent="0.3">
      <c r="A41788" s="10"/>
      <c r="B41788" s="6">
        <v>222.36343549066609</v>
      </c>
      <c r="C41788" s="6"/>
      <c r="D41788" s="7"/>
      <c r="E41788" s="7"/>
      <c r="F41788" s="7"/>
      <c r="G41788" s="7"/>
      <c r="H41788" s="5">
        <v>161.42959479134299</v>
      </c>
      <c r="I41788" s="5"/>
      <c r="J41788" s="1"/>
      <c r="K41788" s="1"/>
      <c r="L41788" s="1"/>
      <c r="M41788" s="1"/>
      <c r="N41788" s="11">
        <v>100.63790419031406</v>
      </c>
      <c r="O41788" s="11"/>
      <c r="P41788" s="2"/>
      <c r="Q41788" s="2"/>
      <c r="R41788" s="2"/>
      <c r="S41788" s="2"/>
    </row>
    <row r="41789" spans="1:19" ht="22.5" customHeight="1" x14ac:dyDescent="0.3">
      <c r="A41789" s="10"/>
      <c r="B41789" s="6">
        <v>215.06804109318233</v>
      </c>
      <c r="C41789" s="6"/>
      <c r="D41789" s="7"/>
      <c r="E41789" s="7"/>
      <c r="F41789" s="7"/>
      <c r="G41789" s="7"/>
      <c r="H41789" s="5">
        <v>156.45454450443927</v>
      </c>
      <c r="I41789" s="5"/>
      <c r="J41789" s="1"/>
      <c r="K41789" s="1"/>
      <c r="L41789" s="1"/>
      <c r="M41789" s="1"/>
      <c r="N41789" s="11">
        <v>97.596981623583005</v>
      </c>
      <c r="O41789" s="11"/>
      <c r="P41789" s="2"/>
      <c r="Q41789" s="2"/>
      <c r="R41789" s="2"/>
      <c r="S41789" s="2"/>
    </row>
    <row r="41790" spans="1:19" ht="22.5" customHeight="1" x14ac:dyDescent="0.3">
      <c r="A41790" s="10"/>
      <c r="B41790" s="6">
        <v>221.52196480214718</v>
      </c>
      <c r="C41790" s="6"/>
      <c r="D41790" s="7"/>
      <c r="E41790" s="7"/>
      <c r="F41790" s="7"/>
      <c r="G41790" s="7"/>
      <c r="H41790" s="5">
        <v>160.63069486596436</v>
      </c>
      <c r="I41790" s="5"/>
      <c r="J41790" s="1"/>
      <c r="K41790" s="1"/>
      <c r="L41790" s="1"/>
      <c r="M41790" s="1"/>
      <c r="N41790" s="11">
        <v>100.30358916597028</v>
      </c>
      <c r="O41790" s="11"/>
      <c r="P41790" s="2"/>
      <c r="Q41790" s="2"/>
      <c r="R41790" s="2"/>
      <c r="S41790" s="2"/>
    </row>
    <row r="41791" spans="1:19" ht="22.5" customHeight="1" x14ac:dyDescent="0.3">
      <c r="A41791" s="10"/>
      <c r="B41791" s="6">
        <v>214.25993167214827</v>
      </c>
      <c r="C41791" s="6"/>
      <c r="D41791" s="7"/>
      <c r="E41791" s="7"/>
      <c r="F41791" s="7"/>
      <c r="G41791" s="7"/>
      <c r="H41791" s="5">
        <v>155.68249083843364</v>
      </c>
      <c r="I41791" s="5"/>
      <c r="J41791" s="1"/>
      <c r="K41791" s="1"/>
      <c r="L41791" s="1"/>
      <c r="M41791" s="1"/>
      <c r="N41791" s="11">
        <v>97.267142961049984</v>
      </c>
      <c r="O41791" s="11"/>
      <c r="P41791" s="2"/>
      <c r="Q41791" s="2"/>
      <c r="R41791" s="2"/>
      <c r="S41791" s="2"/>
    </row>
    <row r="41792" spans="1:19" ht="22.5" customHeight="1" x14ac:dyDescent="0.3">
      <c r="A41792" s="10"/>
      <c r="B41792" s="6">
        <v>216.79501248310868</v>
      </c>
      <c r="C41792" s="6"/>
      <c r="D41792" s="7"/>
      <c r="E41792" s="7"/>
      <c r="F41792" s="7"/>
      <c r="G41792" s="7"/>
      <c r="H41792" s="5">
        <v>157.56145605733613</v>
      </c>
      <c r="I41792" s="5"/>
      <c r="J41792" s="1"/>
      <c r="K41792" s="1"/>
      <c r="L41792" s="1"/>
      <c r="M41792" s="1"/>
      <c r="N41792" s="11">
        <v>98.336741804665223</v>
      </c>
      <c r="O41792" s="11"/>
      <c r="P41792" s="2"/>
      <c r="Q41792" s="2"/>
      <c r="R41792" s="2"/>
      <c r="S41792" s="2"/>
    </row>
    <row r="41793" spans="1:19" ht="22.5" customHeight="1" x14ac:dyDescent="0.3">
      <c r="A41793" s="10"/>
      <c r="B41793" s="6">
        <v>209.73835773419623</v>
      </c>
      <c r="C41793" s="6"/>
      <c r="D41793" s="7"/>
      <c r="E41793" s="7"/>
      <c r="F41793" s="7"/>
      <c r="G41793" s="7"/>
      <c r="H41793" s="5">
        <v>152.74762055677456</v>
      </c>
      <c r="I41793" s="5"/>
      <c r="J41793" s="1"/>
      <c r="K41793" s="1"/>
      <c r="L41793" s="1"/>
      <c r="M41793" s="1"/>
      <c r="N41793" s="11">
        <v>95.393890444552767</v>
      </c>
      <c r="O41793" s="11"/>
      <c r="P41793" s="2"/>
      <c r="Q41793" s="2"/>
      <c r="R41793" s="2"/>
      <c r="S41793" s="2"/>
    </row>
    <row r="41794" spans="1:19" ht="22.5" customHeight="1" x14ac:dyDescent="0.3">
      <c r="A41794" s="10"/>
      <c r="B41794" s="6">
        <v>215.97936364658065</v>
      </c>
      <c r="C41794" s="6"/>
      <c r="D41794" s="7"/>
      <c r="E41794" s="7"/>
      <c r="F41794" s="7"/>
      <c r="G41794" s="7"/>
      <c r="H41794" s="5">
        <v>156.78707163310293</v>
      </c>
      <c r="I41794" s="5"/>
      <c r="J41794" s="1"/>
      <c r="K41794" s="1"/>
      <c r="L41794" s="1"/>
      <c r="M41794" s="1"/>
      <c r="N41794" s="11">
        <v>98.012685762832277</v>
      </c>
      <c r="O41794" s="11"/>
      <c r="P41794" s="2"/>
      <c r="Q41794" s="2"/>
      <c r="R41794" s="2"/>
      <c r="S41794" s="2"/>
    </row>
    <row r="41795" spans="1:19" ht="22.5" customHeight="1" x14ac:dyDescent="0.3">
      <c r="A41795" s="10"/>
      <c r="B41795" s="6">
        <v>208.95504642217091</v>
      </c>
      <c r="C41795" s="6"/>
      <c r="D41795" s="7"/>
      <c r="E41795" s="7"/>
      <c r="F41795" s="7"/>
      <c r="G41795" s="7"/>
      <c r="H41795" s="5">
        <v>151.99925857220623</v>
      </c>
      <c r="I41795" s="5"/>
      <c r="J41795" s="1"/>
      <c r="K41795" s="1"/>
      <c r="L41795" s="1"/>
      <c r="M41795" s="1"/>
      <c r="N41795" s="11">
        <v>95.074173400325435</v>
      </c>
      <c r="O41795" s="11"/>
      <c r="P41795" s="2"/>
      <c r="Q41795" s="2"/>
      <c r="R41795" s="2"/>
      <c r="S41795" s="2"/>
    </row>
    <row r="41796" spans="1:19" ht="22.5" customHeight="1" x14ac:dyDescent="0.3">
      <c r="A41796" s="10"/>
      <c r="B41796" s="6">
        <v>222.71824662692467</v>
      </c>
      <c r="C41796" s="6"/>
      <c r="D41796" s="7"/>
      <c r="E41796" s="7"/>
      <c r="F41796" s="7"/>
      <c r="G41796" s="7"/>
      <c r="H41796" s="5">
        <v>161.5731558209165</v>
      </c>
      <c r="I41796" s="5"/>
      <c r="J41796" s="1"/>
      <c r="K41796" s="1"/>
      <c r="L41796" s="1"/>
      <c r="M41796" s="1"/>
      <c r="N41796" s="11">
        <v>100.65825281680785</v>
      </c>
      <c r="O41796" s="11"/>
      <c r="P41796" s="2"/>
      <c r="Q41796" s="2"/>
      <c r="R41796" s="2"/>
      <c r="S41796" s="2"/>
    </row>
    <row r="41797" spans="1:19" ht="22.5" customHeight="1" x14ac:dyDescent="0.3">
      <c r="A41797" s="10"/>
      <c r="B41797" s="6">
        <v>215.42483184263335</v>
      </c>
      <c r="C41797" s="6"/>
      <c r="D41797" s="7"/>
      <c r="E41797" s="7"/>
      <c r="F41797" s="7"/>
      <c r="G41797" s="7"/>
      <c r="H41797" s="5">
        <v>156.60082213324776</v>
      </c>
      <c r="I41797" s="5"/>
      <c r="J41797" s="1"/>
      <c r="K41797" s="1"/>
      <c r="L41797" s="1"/>
      <c r="M41797" s="1"/>
      <c r="N41797" s="11">
        <v>97.620007386682332</v>
      </c>
      <c r="O41797" s="11"/>
      <c r="P41797" s="2"/>
      <c r="Q41797" s="2"/>
      <c r="R41797" s="2"/>
      <c r="S41797" s="2"/>
    </row>
    <row r="41798" spans="1:19" ht="22.5" customHeight="1" x14ac:dyDescent="0.3">
      <c r="A41798" s="10"/>
      <c r="B41798" s="6">
        <v>221.87904435310742</v>
      </c>
      <c r="C41798" s="6"/>
      <c r="D41798" s="7"/>
      <c r="E41798" s="7"/>
      <c r="F41798" s="7"/>
      <c r="G41798" s="7"/>
      <c r="H41798" s="5">
        <v>160.77561538959432</v>
      </c>
      <c r="I41798" s="5"/>
      <c r="J41798" s="1"/>
      <c r="K41798" s="1"/>
      <c r="L41798" s="1"/>
      <c r="M41798" s="1"/>
      <c r="N41798" s="11">
        <v>100.32485907462039</v>
      </c>
      <c r="O41798" s="11"/>
      <c r="P41798" s="2"/>
      <c r="Q41798" s="2"/>
      <c r="R41798" s="2"/>
      <c r="S41798" s="2"/>
    </row>
    <row r="41799" spans="1:19" ht="22.5" customHeight="1" x14ac:dyDescent="0.3">
      <c r="A41799" s="10"/>
      <c r="B41799" s="6">
        <v>214.61889015139755</v>
      </c>
      <c r="C41799" s="6"/>
      <c r="D41799" s="7"/>
      <c r="E41799" s="7"/>
      <c r="F41799" s="7"/>
      <c r="G41799" s="7"/>
      <c r="H41799" s="5">
        <v>155.83007347927793</v>
      </c>
      <c r="I41799" s="5"/>
      <c r="J41799" s="1"/>
      <c r="K41799" s="1"/>
      <c r="L41799" s="1"/>
      <c r="M41799" s="1"/>
      <c r="N41799" s="11">
        <v>97.291056533734277</v>
      </c>
      <c r="O41799" s="11"/>
      <c r="P41799" s="2"/>
      <c r="Q41799" s="2"/>
      <c r="R41799" s="2"/>
      <c r="S41799" s="2"/>
    </row>
    <row r="41800" spans="1:19" ht="22.5" customHeight="1" x14ac:dyDescent="0.3">
      <c r="A41800" s="10"/>
      <c r="B41800" s="6">
        <v>217.14839097669525</v>
      </c>
      <c r="C41800" s="6"/>
      <c r="D41800" s="7"/>
      <c r="E41800" s="7"/>
      <c r="F41800" s="7"/>
      <c r="G41800" s="7"/>
      <c r="H41800" s="5">
        <v>157.70671359653622</v>
      </c>
      <c r="I41800" s="5"/>
      <c r="J41800" s="1"/>
      <c r="K41800" s="1"/>
      <c r="L41800" s="1"/>
      <c r="M41800" s="1"/>
      <c r="N41800" s="11">
        <v>98.35923532389937</v>
      </c>
      <c r="O41800" s="11"/>
      <c r="P41800" s="2"/>
      <c r="Q41800" s="2"/>
      <c r="R41800" s="2"/>
      <c r="S41800" s="2"/>
    </row>
    <row r="41801" spans="1:19" ht="22.5" customHeight="1" x14ac:dyDescent="0.3">
      <c r="A41801" s="10"/>
      <c r="B41801" s="6">
        <v>210.09389773935203</v>
      </c>
      <c r="C41801" s="6"/>
      <c r="D41801" s="7"/>
      <c r="E41801" s="7"/>
      <c r="F41801" s="7"/>
      <c r="G41801" s="7"/>
      <c r="H41801" s="5">
        <v>152.8956133788804</v>
      </c>
      <c r="I41801" s="5"/>
      <c r="J41801" s="1"/>
      <c r="K41801" s="1"/>
      <c r="L41801" s="1"/>
      <c r="M41801" s="1"/>
      <c r="N41801" s="11">
        <v>95.419023122980548</v>
      </c>
      <c r="O41801" s="11"/>
      <c r="P41801" s="2"/>
      <c r="Q41801" s="2"/>
      <c r="R41801" s="2"/>
      <c r="S41801" s="2"/>
    </row>
    <row r="41802" spans="1:19" ht="22.5" customHeight="1" x14ac:dyDescent="0.3">
      <c r="A41802" s="10"/>
      <c r="B41802" s="6">
        <v>216.334940944995</v>
      </c>
      <c r="C41802" s="6"/>
      <c r="D41802" s="7"/>
      <c r="E41802" s="7"/>
      <c r="F41802" s="7"/>
      <c r="G41802" s="7"/>
      <c r="H41802" s="5">
        <v>156.93364694814696</v>
      </c>
      <c r="I41802" s="5"/>
      <c r="J41802" s="1"/>
      <c r="K41802" s="1"/>
      <c r="L41802" s="1"/>
      <c r="M41802" s="1"/>
      <c r="N41802" s="11">
        <v>98.036072293230276</v>
      </c>
      <c r="O41802" s="11"/>
      <c r="P41802" s="2"/>
      <c r="Q41802" s="2"/>
      <c r="R41802" s="2"/>
      <c r="S41802" s="2"/>
    </row>
    <row r="41803" spans="1:19" ht="22.5" customHeight="1" x14ac:dyDescent="0.3">
      <c r="A41803" s="10"/>
      <c r="B41803" s="6">
        <v>209.31268763692688</v>
      </c>
      <c r="C41803" s="6"/>
      <c r="D41803" s="7"/>
      <c r="E41803" s="7"/>
      <c r="F41803" s="7"/>
      <c r="G41803" s="7"/>
      <c r="H41803" s="5">
        <v>152.14851636000284</v>
      </c>
      <c r="I41803" s="5"/>
      <c r="J41803" s="1"/>
      <c r="K41803" s="1"/>
      <c r="L41803" s="1"/>
      <c r="M41803" s="1"/>
      <c r="N41803" s="11">
        <v>95.100166644504327</v>
      </c>
      <c r="O41803" s="11"/>
      <c r="P41803" s="2"/>
      <c r="Q41803" s="2"/>
      <c r="R41803" s="2"/>
      <c r="S41803" s="2"/>
    </row>
    <row r="41804" spans="1:19" ht="22.5" customHeight="1" x14ac:dyDescent="0.3">
      <c r="A41804" s="10"/>
      <c r="B41804" s="6">
        <v>222.64787340404308</v>
      </c>
      <c r="C41804" s="6"/>
      <c r="D41804" s="7"/>
      <c r="E41804" s="7"/>
      <c r="F41804" s="7"/>
      <c r="G41804" s="7"/>
      <c r="H41804" s="5">
        <v>161.53296364410244</v>
      </c>
      <c r="I41804" s="5"/>
      <c r="J41804" s="1"/>
      <c r="K41804" s="1"/>
      <c r="L41804" s="1"/>
      <c r="M41804" s="1"/>
      <c r="N41804" s="11">
        <v>100.64168191068607</v>
      </c>
      <c r="O41804" s="11"/>
      <c r="P41804" s="2"/>
      <c r="Q41804" s="2"/>
      <c r="R41804" s="2"/>
      <c r="S41804" s="2"/>
    </row>
    <row r="41805" spans="1:19" ht="22.5" customHeight="1" x14ac:dyDescent="0.3">
      <c r="A41805" s="10"/>
      <c r="B41805" s="6">
        <v>215.3521169704876</v>
      </c>
      <c r="C41805" s="6"/>
      <c r="D41805" s="7"/>
      <c r="E41805" s="7"/>
      <c r="F41805" s="7"/>
      <c r="G41805" s="7"/>
      <c r="H41805" s="5">
        <v>156.55976227170962</v>
      </c>
      <c r="I41805" s="5"/>
      <c r="J41805" s="1"/>
      <c r="K41805" s="1"/>
      <c r="L41805" s="1"/>
      <c r="M41805" s="1"/>
      <c r="N41805" s="11">
        <v>97.603124777741883</v>
      </c>
      <c r="O41805" s="11"/>
      <c r="P41805" s="2"/>
      <c r="Q41805" s="2"/>
      <c r="R41805" s="2"/>
      <c r="S41805" s="2"/>
    </row>
    <row r="41806" spans="1:19" ht="22.5" customHeight="1" x14ac:dyDescent="0.3">
      <c r="A41806" s="10"/>
      <c r="B41806" s="6">
        <v>221.808809993599</v>
      </c>
      <c r="C41806" s="6"/>
      <c r="D41806" s="7"/>
      <c r="E41806" s="7"/>
      <c r="F41806" s="7"/>
      <c r="G41806" s="7"/>
      <c r="H41806" s="5">
        <v>160.73557807076637</v>
      </c>
      <c r="I41806" s="5"/>
      <c r="J41806" s="1"/>
      <c r="K41806" s="1"/>
      <c r="L41806" s="1"/>
      <c r="M41806" s="1"/>
      <c r="N41806" s="11">
        <v>100.30842072943078</v>
      </c>
      <c r="O41806" s="11"/>
      <c r="P41806" s="2"/>
      <c r="Q41806" s="2"/>
      <c r="R41806" s="2"/>
      <c r="S41806" s="2"/>
    </row>
    <row r="41807" spans="1:19" ht="22.5" customHeight="1" x14ac:dyDescent="0.3">
      <c r="A41807" s="10"/>
      <c r="B41807" s="6">
        <v>214.54631414262494</v>
      </c>
      <c r="C41807" s="6"/>
      <c r="D41807" s="7"/>
      <c r="E41807" s="7"/>
      <c r="F41807" s="7"/>
      <c r="G41807" s="7"/>
      <c r="H41807" s="5">
        <v>155.78916847572589</v>
      </c>
      <c r="I41807" s="5"/>
      <c r="J41807" s="1"/>
      <c r="K41807" s="1"/>
      <c r="L41807" s="1"/>
      <c r="M41807" s="1"/>
      <c r="N41807" s="11">
        <v>97.274306485726058</v>
      </c>
      <c r="O41807" s="11"/>
      <c r="P41807" s="2"/>
      <c r="Q41807" s="2"/>
      <c r="R41807" s="2"/>
      <c r="S41807" s="2"/>
    </row>
    <row r="41808" spans="1:19" ht="22.5" customHeight="1" x14ac:dyDescent="0.3">
      <c r="A41808" s="10"/>
      <c r="B41808" s="6">
        <v>217.07823178977097</v>
      </c>
      <c r="C41808" s="6"/>
      <c r="D41808" s="7"/>
      <c r="E41808" s="7"/>
      <c r="F41808" s="7"/>
      <c r="G41808" s="7"/>
      <c r="H41808" s="5">
        <v>157.66670589342198</v>
      </c>
      <c r="I41808" s="5"/>
      <c r="J41808" s="1"/>
      <c r="K41808" s="1"/>
      <c r="L41808" s="1"/>
      <c r="M41808" s="1"/>
      <c r="N41808" s="11">
        <v>98.342777946411914</v>
      </c>
      <c r="O41808" s="11"/>
      <c r="P41808" s="2"/>
      <c r="Q41808" s="2"/>
      <c r="R41808" s="2"/>
      <c r="S41808" s="2"/>
    </row>
    <row r="41809" spans="1:19" ht="22.5" customHeight="1" x14ac:dyDescent="0.3">
      <c r="A41809" s="10"/>
      <c r="B41809" s="6">
        <v>210.02139690316358</v>
      </c>
      <c r="C41809" s="6"/>
      <c r="D41809" s="7"/>
      <c r="E41809" s="7"/>
      <c r="F41809" s="7"/>
      <c r="G41809" s="7"/>
      <c r="H41809" s="5">
        <v>152.85473799104213</v>
      </c>
      <c r="I41809" s="5"/>
      <c r="J41809" s="1"/>
      <c r="K41809" s="1"/>
      <c r="L41809" s="1"/>
      <c r="M41809" s="1"/>
      <c r="N41809" s="11">
        <v>95.402254042674386</v>
      </c>
      <c r="O41809" s="11"/>
      <c r="P41809" s="2"/>
      <c r="Q41809" s="2"/>
      <c r="R41809" s="2"/>
      <c r="S41809" s="2"/>
    </row>
    <row r="41810" spans="1:19" ht="22.5" customHeight="1" x14ac:dyDescent="0.3">
      <c r="A41810" s="10"/>
      <c r="B41810" s="6">
        <v>216.26491636020106</v>
      </c>
      <c r="C41810" s="6"/>
      <c r="D41810" s="7"/>
      <c r="E41810" s="7"/>
      <c r="F41810" s="7"/>
      <c r="G41810" s="7"/>
      <c r="H41810" s="5">
        <v>156.89378935095579</v>
      </c>
      <c r="I41810" s="5"/>
      <c r="J41810" s="1"/>
      <c r="K41810" s="1"/>
      <c r="L41810" s="1"/>
      <c r="M41810" s="1"/>
      <c r="N41810" s="11">
        <v>98.019743408834273</v>
      </c>
      <c r="O41810" s="11"/>
      <c r="P41810" s="2"/>
      <c r="Q41810" s="2"/>
      <c r="R41810" s="2"/>
      <c r="S41810" s="2"/>
    </row>
    <row r="41811" spans="1:19" ht="22.5" customHeight="1" x14ac:dyDescent="0.3">
      <c r="A41811" s="10"/>
      <c r="B41811" s="6">
        <v>209.2403214028688</v>
      </c>
      <c r="C41811" s="6"/>
      <c r="D41811" s="7"/>
      <c r="E41811" s="7"/>
      <c r="F41811" s="7"/>
      <c r="G41811" s="7"/>
      <c r="H41811" s="5">
        <v>152.10779107808759</v>
      </c>
      <c r="I41811" s="5"/>
      <c r="J41811" s="1"/>
      <c r="K41811" s="1"/>
      <c r="L41811" s="1"/>
      <c r="M41811" s="1"/>
      <c r="N41811" s="11">
        <v>95.083526057289646</v>
      </c>
      <c r="O41811" s="11"/>
      <c r="P41811" s="2"/>
      <c r="Q41811" s="2"/>
      <c r="R41811" s="2"/>
      <c r="S41811" s="2"/>
    </row>
    <row r="41812" spans="1:19" ht="22.5" customHeight="1" x14ac:dyDescent="0.3">
      <c r="A41812" s="10"/>
      <c r="B41812" s="6">
        <v>221.95471021569907</v>
      </c>
      <c r="C41812" s="6"/>
      <c r="D41812" s="7"/>
      <c r="E41812" s="7"/>
      <c r="F41812" s="7"/>
      <c r="G41812" s="7"/>
      <c r="H41812" s="5">
        <v>161.11284683159761</v>
      </c>
      <c r="I41812" s="5"/>
      <c r="J41812" s="1"/>
      <c r="K41812" s="1"/>
      <c r="L41812" s="1"/>
      <c r="M41812" s="1"/>
      <c r="N41812" s="11">
        <v>100.4094048852585</v>
      </c>
      <c r="O41812" s="11"/>
      <c r="P41812" s="2"/>
      <c r="Q41812" s="2"/>
      <c r="R41812" s="2"/>
      <c r="S41812" s="2"/>
    </row>
    <row r="41813" spans="1:19" ht="22.5" customHeight="1" x14ac:dyDescent="0.3">
      <c r="A41813" s="10"/>
      <c r="B41813" s="6">
        <v>214.67494876363864</v>
      </c>
      <c r="C41813" s="6"/>
      <c r="D41813" s="7"/>
      <c r="E41813" s="7"/>
      <c r="F41813" s="7"/>
      <c r="G41813" s="7"/>
      <c r="H41813" s="5">
        <v>156.14713879443326</v>
      </c>
      <c r="I41813" s="5"/>
      <c r="J41813" s="1"/>
      <c r="K41813" s="1"/>
      <c r="L41813" s="1"/>
      <c r="M41813" s="1"/>
      <c r="N41813" s="11">
        <v>97.374692394209688</v>
      </c>
      <c r="O41813" s="11"/>
      <c r="P41813" s="2"/>
      <c r="Q41813" s="2"/>
      <c r="R41813" s="2"/>
      <c r="S41813" s="2"/>
    </row>
    <row r="41814" spans="1:19" ht="22.5" customHeight="1" x14ac:dyDescent="0.3">
      <c r="A41814" s="10"/>
      <c r="B41814" s="6">
        <v>221.11408687897713</v>
      </c>
      <c r="C41814" s="6"/>
      <c r="D41814" s="7"/>
      <c r="E41814" s="7"/>
      <c r="F41814" s="7"/>
      <c r="G41814" s="7"/>
      <c r="H41814" s="5">
        <v>160.3151952591962</v>
      </c>
      <c r="I41814" s="5"/>
      <c r="J41814" s="1"/>
      <c r="K41814" s="1"/>
      <c r="L41814" s="1"/>
      <c r="M41814" s="1"/>
      <c r="N41814" s="11">
        <v>100.07626670689019</v>
      </c>
      <c r="O41814" s="11"/>
      <c r="P41814" s="2"/>
      <c r="Q41814" s="2"/>
      <c r="R41814" s="2"/>
      <c r="S41814" s="2"/>
    </row>
    <row r="41815" spans="1:19" ht="22.5" customHeight="1" x14ac:dyDescent="0.3">
      <c r="A41815" s="10"/>
      <c r="B41815" s="6">
        <v>213.86770862201919</v>
      </c>
      <c r="C41815" s="6"/>
      <c r="D41815" s="7"/>
      <c r="E41815" s="7"/>
      <c r="F41815" s="7"/>
      <c r="G41815" s="7"/>
      <c r="H41815" s="5">
        <v>155.3763427107283</v>
      </c>
      <c r="I41815" s="5"/>
      <c r="J41815" s="1"/>
      <c r="K41815" s="1"/>
      <c r="L41815" s="1"/>
      <c r="M41815" s="1"/>
      <c r="N41815" s="11">
        <v>97.04603260136038</v>
      </c>
      <c r="O41815" s="11"/>
      <c r="P41815" s="2"/>
      <c r="Q41815" s="2"/>
      <c r="R41815" s="2"/>
      <c r="S41815" s="2"/>
    </row>
    <row r="41816" spans="1:19" ht="22.5" customHeight="1" x14ac:dyDescent="0.3">
      <c r="A41816" s="10"/>
      <c r="B41816" s="6">
        <v>216.40077303185805</v>
      </c>
      <c r="C41816" s="6"/>
      <c r="D41816" s="7"/>
      <c r="E41816" s="7"/>
      <c r="F41816" s="7"/>
      <c r="G41816" s="7"/>
      <c r="H41816" s="5">
        <v>157.25545486838374</v>
      </c>
      <c r="I41816" s="5"/>
      <c r="J41816" s="1"/>
      <c r="K41816" s="1"/>
      <c r="L41816" s="1"/>
      <c r="M41816" s="1"/>
      <c r="N41816" s="11">
        <v>98.115584696689083</v>
      </c>
      <c r="O41816" s="11"/>
      <c r="P41816" s="2"/>
      <c r="Q41816" s="2"/>
      <c r="R41816" s="2"/>
      <c r="S41816" s="2"/>
    </row>
    <row r="41817" spans="1:19" ht="22.5" customHeight="1" x14ac:dyDescent="0.3">
      <c r="A41817" s="10"/>
      <c r="B41817" s="6">
        <v>209.35932454898787</v>
      </c>
      <c r="C41817" s="6"/>
      <c r="D41817" s="7"/>
      <c r="E41817" s="7"/>
      <c r="F41817" s="7"/>
      <c r="G41817" s="7"/>
      <c r="H41817" s="5">
        <v>152.4506883554107</v>
      </c>
      <c r="I41817" s="5"/>
      <c r="J41817" s="1"/>
      <c r="K41817" s="1"/>
      <c r="L41817" s="1"/>
      <c r="M41817" s="1"/>
      <c r="N41817" s="11">
        <v>95.17875216982037</v>
      </c>
      <c r="O41817" s="11"/>
      <c r="P41817" s="2"/>
      <c r="Q41817" s="2"/>
      <c r="R41817" s="2"/>
      <c r="S41817" s="2"/>
    </row>
    <row r="41818" spans="1:19" ht="22.5" customHeight="1" x14ac:dyDescent="0.3">
      <c r="A41818" s="10"/>
      <c r="B41818" s="6">
        <v>215.58594554480317</v>
      </c>
      <c r="C41818" s="6"/>
      <c r="D41818" s="7"/>
      <c r="E41818" s="7"/>
      <c r="F41818" s="7"/>
      <c r="G41818" s="7"/>
      <c r="H41818" s="5">
        <v>156.48228048945359</v>
      </c>
      <c r="I41818" s="5"/>
      <c r="J41818" s="1"/>
      <c r="K41818" s="1"/>
      <c r="L41818" s="1"/>
      <c r="M41818" s="1"/>
      <c r="N41818" s="11">
        <v>97.792669387461231</v>
      </c>
      <c r="O41818" s="11"/>
      <c r="P41818" s="2"/>
      <c r="Q41818" s="2"/>
      <c r="R41818" s="2"/>
      <c r="S41818" s="2"/>
    </row>
    <row r="41819" spans="1:19" ht="22.5" customHeight="1" x14ac:dyDescent="0.3">
      <c r="A41819" s="10"/>
      <c r="B41819" s="6">
        <v>208.57685584117127</v>
      </c>
      <c r="C41819" s="6"/>
      <c r="D41819" s="7"/>
      <c r="E41819" s="7"/>
      <c r="F41819" s="7"/>
      <c r="G41819" s="7"/>
      <c r="H41819" s="5">
        <v>151.70354536225264</v>
      </c>
      <c r="I41819" s="5"/>
      <c r="J41819" s="1"/>
      <c r="K41819" s="1"/>
      <c r="L41819" s="1"/>
      <c r="M41819" s="1"/>
      <c r="N41819" s="11">
        <v>94.860177819805784</v>
      </c>
      <c r="O41819" s="11"/>
      <c r="P41819" s="2"/>
      <c r="Q41819" s="2"/>
      <c r="R41819" s="2"/>
      <c r="S41819" s="2"/>
    </row>
    <row r="41820" spans="1:19" ht="22.5" customHeight="1" x14ac:dyDescent="0.3">
      <c r="A41820" s="10"/>
      <c r="B41820" s="6">
        <v>221.89600601405766</v>
      </c>
      <c r="C41820" s="6"/>
      <c r="D41820" s="7"/>
      <c r="E41820" s="7"/>
      <c r="F41820" s="7"/>
      <c r="G41820" s="7"/>
      <c r="H41820" s="5">
        <v>161.08116387521767</v>
      </c>
      <c r="I41820" s="5"/>
      <c r="J41820" s="1"/>
      <c r="K41820" s="1"/>
      <c r="L41820" s="1"/>
      <c r="M41820" s="1"/>
      <c r="N41820" s="11">
        <v>100.3972767278721</v>
      </c>
      <c r="O41820" s="11"/>
      <c r="P41820" s="2"/>
      <c r="Q41820" s="2"/>
      <c r="R41820" s="2"/>
      <c r="S41820" s="2"/>
    </row>
    <row r="41821" spans="1:19" ht="22.5" customHeight="1" x14ac:dyDescent="0.3">
      <c r="A41821" s="10"/>
      <c r="B41821" s="6">
        <v>214.61408715098008</v>
      </c>
      <c r="C41821" s="6"/>
      <c r="D41821" s="7"/>
      <c r="E41821" s="7"/>
      <c r="F41821" s="7"/>
      <c r="G41821" s="7"/>
      <c r="H41821" s="5">
        <v>156.11467081479844</v>
      </c>
      <c r="I41821" s="5"/>
      <c r="J41821" s="1"/>
      <c r="K41821" s="1"/>
      <c r="L41821" s="1"/>
      <c r="M41821" s="1"/>
      <c r="N41821" s="11">
        <v>97.362291547980078</v>
      </c>
      <c r="O41821" s="11"/>
      <c r="P41821" s="2"/>
      <c r="Q41821" s="2"/>
      <c r="R41821" s="2"/>
      <c r="S41821" s="2"/>
    </row>
    <row r="41822" spans="1:19" ht="22.5" customHeight="1" x14ac:dyDescent="0.3">
      <c r="A41822" s="10"/>
      <c r="B41822" s="6">
        <v>221.05543870992406</v>
      </c>
      <c r="C41822" s="6"/>
      <c r="D41822" s="7"/>
      <c r="E41822" s="7"/>
      <c r="F41822" s="7"/>
      <c r="G41822" s="7"/>
      <c r="H41822" s="5">
        <v>160.28357478937252</v>
      </c>
      <c r="I41822" s="5"/>
      <c r="J41822" s="1"/>
      <c r="K41822" s="1"/>
      <c r="L41822" s="1"/>
      <c r="M41822" s="1"/>
      <c r="N41822" s="11">
        <v>100.06419203900276</v>
      </c>
      <c r="O41822" s="11"/>
      <c r="P41822" s="2"/>
      <c r="Q41822" s="2"/>
      <c r="R41822" s="2"/>
      <c r="S41822" s="2"/>
    </row>
    <row r="41823" spans="1:19" ht="22.5" customHeight="1" x14ac:dyDescent="0.3">
      <c r="A41823" s="10"/>
      <c r="B41823" s="6">
        <v>213.80690304194894</v>
      </c>
      <c r="C41823" s="6"/>
      <c r="D41823" s="7"/>
      <c r="E41823" s="7"/>
      <c r="F41823" s="7"/>
      <c r="G41823" s="7"/>
      <c r="H41823" s="5">
        <v>155.3439372176484</v>
      </c>
      <c r="I41823" s="5"/>
      <c r="J41823" s="1"/>
      <c r="K41823" s="1"/>
      <c r="L41823" s="1"/>
      <c r="M41823" s="1"/>
      <c r="N41823" s="11">
        <v>97.033685244629837</v>
      </c>
      <c r="O41823" s="11"/>
      <c r="P41823" s="2"/>
      <c r="Q41823" s="2"/>
      <c r="R41823" s="2"/>
      <c r="S41823" s="2"/>
    </row>
    <row r="41824" spans="1:19" ht="22.5" customHeight="1" x14ac:dyDescent="0.3">
      <c r="A41824" s="10"/>
      <c r="B41824" s="6">
        <v>216.34215519560223</v>
      </c>
      <c r="C41824" s="6"/>
      <c r="D41824" s="7"/>
      <c r="E41824" s="7"/>
      <c r="F41824" s="7"/>
      <c r="G41824" s="7"/>
      <c r="H41824" s="5">
        <v>157.22384634875925</v>
      </c>
      <c r="I41824" s="5"/>
      <c r="J41824" s="1"/>
      <c r="K41824" s="1"/>
      <c r="L41824" s="1"/>
      <c r="M41824" s="1"/>
      <c r="N41824" s="11">
        <v>98.103502349102456</v>
      </c>
      <c r="O41824" s="11"/>
      <c r="P41824" s="2"/>
      <c r="Q41824" s="2"/>
      <c r="R41824" s="2"/>
      <c r="S41824" s="2"/>
    </row>
    <row r="41825" spans="1:19" ht="22.5" customHeight="1" x14ac:dyDescent="0.3">
      <c r="A41825" s="10"/>
      <c r="B41825" s="6">
        <v>209.29854930171615</v>
      </c>
      <c r="C41825" s="6"/>
      <c r="D41825" s="7"/>
      <c r="E41825" s="7"/>
      <c r="F41825" s="7"/>
      <c r="G41825" s="7"/>
      <c r="H41825" s="5">
        <v>152.41829481253131</v>
      </c>
      <c r="I41825" s="5"/>
      <c r="J41825" s="1"/>
      <c r="K41825" s="1"/>
      <c r="L41825" s="1"/>
      <c r="M41825" s="1"/>
      <c r="N41825" s="11">
        <v>95.166397133390632</v>
      </c>
      <c r="O41825" s="11"/>
      <c r="P41825" s="2"/>
      <c r="Q41825" s="2"/>
      <c r="R41825" s="2"/>
      <c r="S41825" s="2"/>
    </row>
    <row r="41826" spans="1:19" ht="22.5" customHeight="1" x14ac:dyDescent="0.3">
      <c r="A41826" s="10"/>
      <c r="B41826" s="6">
        <v>215.52738202168831</v>
      </c>
      <c r="C41826" s="6"/>
      <c r="D41826" s="7"/>
      <c r="E41826" s="7"/>
      <c r="F41826" s="7"/>
      <c r="G41826" s="7"/>
      <c r="H41826" s="5">
        <v>156.45073253888603</v>
      </c>
      <c r="I41826" s="5"/>
      <c r="J41826" s="1"/>
      <c r="K41826" s="1"/>
      <c r="L41826" s="1"/>
      <c r="M41826" s="1"/>
      <c r="N41826" s="11">
        <v>97.780638887964159</v>
      </c>
      <c r="O41826" s="11"/>
      <c r="P41826" s="2"/>
      <c r="Q41826" s="2"/>
      <c r="R41826" s="2"/>
      <c r="S41826" s="2"/>
    </row>
    <row r="41827" spans="1:19" ht="22.5" customHeight="1" x14ac:dyDescent="0.3">
      <c r="A41827" s="10"/>
      <c r="B41827" s="6">
        <v>208.51613490703923</v>
      </c>
      <c r="C41827" s="6"/>
      <c r="D41827" s="7"/>
      <c r="E41827" s="7"/>
      <c r="F41827" s="7"/>
      <c r="G41827" s="7"/>
      <c r="H41827" s="5">
        <v>151.67121238843015</v>
      </c>
      <c r="I41827" s="5"/>
      <c r="J41827" s="1"/>
      <c r="K41827" s="1"/>
      <c r="L41827" s="1"/>
      <c r="M41827" s="1"/>
      <c r="N41827" s="11">
        <v>94.847874631465686</v>
      </c>
      <c r="O41827" s="11"/>
      <c r="P41827" s="2"/>
      <c r="Q41827" s="2"/>
      <c r="R41827" s="2"/>
      <c r="S41827" s="2"/>
    </row>
    <row r="41828" spans="1:19" ht="22.5" customHeight="1" x14ac:dyDescent="0.3">
      <c r="A41828" s="10"/>
      <c r="B41828" s="6">
        <v>222.29180924144805</v>
      </c>
      <c r="C41828" s="6"/>
      <c r="D41828" s="7"/>
      <c r="E41828" s="7"/>
      <c r="F41828" s="7"/>
      <c r="G41828" s="7"/>
      <c r="H41828" s="5">
        <v>161.29283576132337</v>
      </c>
      <c r="I41828" s="5"/>
      <c r="J41828" s="1"/>
      <c r="K41828" s="1"/>
      <c r="L41828" s="1"/>
      <c r="M41828" s="1"/>
      <c r="N41828" s="11">
        <v>100.49076027436273</v>
      </c>
      <c r="O41828" s="11"/>
      <c r="P41828" s="2"/>
      <c r="Q41828" s="2"/>
      <c r="R41828" s="2"/>
      <c r="S41828" s="2"/>
    </row>
    <row r="41829" spans="1:19" ht="22.5" customHeight="1" x14ac:dyDescent="0.3">
      <c r="A41829" s="10"/>
      <c r="B41829" s="6">
        <v>215.0086376844763</v>
      </c>
      <c r="C41829" s="6"/>
      <c r="D41829" s="7"/>
      <c r="E41829" s="7"/>
      <c r="F41829" s="7"/>
      <c r="G41829" s="7"/>
      <c r="H41829" s="5">
        <v>156.32608801869037</v>
      </c>
      <c r="I41829" s="5"/>
      <c r="J41829" s="1"/>
      <c r="K41829" s="1"/>
      <c r="L41829" s="1"/>
      <c r="M41829" s="1"/>
      <c r="N41829" s="11">
        <v>97.455816592451669</v>
      </c>
      <c r="O41829" s="11"/>
      <c r="P41829" s="2"/>
      <c r="Q41829" s="2"/>
      <c r="R41829" s="2"/>
      <c r="S41829" s="2"/>
    </row>
    <row r="41830" spans="1:19" ht="22.5" customHeight="1" x14ac:dyDescent="0.3">
      <c r="A41830" s="10"/>
      <c r="B41830" s="6">
        <v>221.45479075955268</v>
      </c>
      <c r="C41830" s="6"/>
      <c r="D41830" s="7"/>
      <c r="E41830" s="7"/>
      <c r="F41830" s="7"/>
      <c r="G41830" s="7"/>
      <c r="H41830" s="5">
        <v>160.49674923893042</v>
      </c>
      <c r="I41830" s="5"/>
      <c r="J41830" s="1"/>
      <c r="K41830" s="1"/>
      <c r="L41830" s="1"/>
      <c r="M41830" s="1"/>
      <c r="N41830" s="11">
        <v>100.15850286597407</v>
      </c>
      <c r="O41830" s="11"/>
      <c r="P41830" s="2"/>
      <c r="Q41830" s="2"/>
      <c r="R41830" s="2"/>
      <c r="S41830" s="2"/>
    </row>
    <row r="41831" spans="1:19" ht="22.5" customHeight="1" x14ac:dyDescent="0.3">
      <c r="A41831" s="10"/>
      <c r="B41831" s="6">
        <v>214.20477190319011</v>
      </c>
      <c r="C41831" s="6"/>
      <c r="D41831" s="7"/>
      <c r="E41831" s="7"/>
      <c r="F41831" s="7"/>
      <c r="G41831" s="7"/>
      <c r="H41831" s="5">
        <v>155.55672010528377</v>
      </c>
      <c r="I41831" s="5"/>
      <c r="J41831" s="1"/>
      <c r="K41831" s="1"/>
      <c r="L41831" s="1"/>
      <c r="M41831" s="1"/>
      <c r="N41831" s="11">
        <v>97.127945316743308</v>
      </c>
      <c r="O41831" s="11"/>
      <c r="P41831" s="2"/>
      <c r="Q41831" s="2"/>
      <c r="R41831" s="2"/>
      <c r="S41831" s="2"/>
    </row>
    <row r="41832" spans="1:19" ht="22.5" customHeight="1" x14ac:dyDescent="0.3">
      <c r="A41832" s="10"/>
      <c r="B41832" s="6">
        <v>216.73218426813406</v>
      </c>
      <c r="C41832" s="6"/>
      <c r="D41832" s="7"/>
      <c r="E41832" s="7"/>
      <c r="F41832" s="7"/>
      <c r="G41832" s="7"/>
      <c r="H41832" s="5">
        <v>157.43264977796801</v>
      </c>
      <c r="I41832" s="5"/>
      <c r="J41832" s="1"/>
      <c r="K41832" s="1"/>
      <c r="L41832" s="1"/>
      <c r="M41832" s="1"/>
      <c r="N41832" s="11">
        <v>98.195516585972754</v>
      </c>
      <c r="O41832" s="11"/>
      <c r="P41832" s="2"/>
      <c r="Q41832" s="2"/>
      <c r="R41832" s="2"/>
      <c r="S41832" s="2"/>
    </row>
    <row r="41833" spans="1:19" ht="22.5" customHeight="1" x14ac:dyDescent="0.3">
      <c r="A41833" s="10"/>
      <c r="B41833" s="6">
        <v>209.68755468547201</v>
      </c>
      <c r="C41833" s="6"/>
      <c r="D41833" s="7"/>
      <c r="E41833" s="7"/>
      <c r="F41833" s="7"/>
      <c r="G41833" s="7"/>
      <c r="H41833" s="5">
        <v>152.62692713821468</v>
      </c>
      <c r="I41833" s="5"/>
      <c r="J41833" s="1"/>
      <c r="K41833" s="1"/>
      <c r="L41833" s="1"/>
      <c r="M41833" s="1"/>
      <c r="N41833" s="11">
        <v>95.258481792241483</v>
      </c>
      <c r="O41833" s="11"/>
      <c r="P41833" s="2"/>
      <c r="Q41833" s="2"/>
      <c r="R41833" s="2"/>
      <c r="S41833" s="2"/>
    </row>
    <row r="41834" spans="1:19" ht="22.5" customHeight="1" x14ac:dyDescent="0.3">
      <c r="A41834" s="10"/>
      <c r="B41834" s="6">
        <v>215.92085101526391</v>
      </c>
      <c r="C41834" s="6"/>
      <c r="D41834" s="7"/>
      <c r="E41834" s="7"/>
      <c r="F41834" s="7"/>
      <c r="G41834" s="7"/>
      <c r="H41834" s="5">
        <v>156.66099242302258</v>
      </c>
      <c r="I41834" s="5"/>
      <c r="J41834" s="1"/>
      <c r="K41834" s="1"/>
      <c r="L41834" s="1"/>
      <c r="M41834" s="1"/>
      <c r="N41834" s="11">
        <v>97.873455018911955</v>
      </c>
      <c r="O41834" s="11"/>
      <c r="P41834" s="2"/>
      <c r="Q41834" s="2"/>
      <c r="R41834" s="2"/>
      <c r="S41834" s="2"/>
    </row>
    <row r="41835" spans="1:19" ht="22.5" customHeight="1" x14ac:dyDescent="0.3">
      <c r="A41835" s="10"/>
      <c r="B41835" s="6">
        <v>208.90835679043386</v>
      </c>
      <c r="C41835" s="6"/>
      <c r="D41835" s="7"/>
      <c r="E41835" s="7"/>
      <c r="F41835" s="7"/>
      <c r="G41835" s="7"/>
      <c r="H41835" s="5">
        <v>151.88116848970208</v>
      </c>
      <c r="I41835" s="5"/>
      <c r="J41835" s="1"/>
      <c r="K41835" s="1"/>
      <c r="L41835" s="1"/>
      <c r="M41835" s="1"/>
      <c r="N41835" s="11">
        <v>94.940671762478701</v>
      </c>
      <c r="O41835" s="11"/>
      <c r="P41835" s="2"/>
      <c r="Q41835" s="2"/>
      <c r="R41835" s="2"/>
      <c r="S41835" s="2"/>
    </row>
    <row r="41836" spans="1:19" ht="22.5" customHeight="1" x14ac:dyDescent="0.3">
      <c r="A41836" s="10"/>
      <c r="B41836" s="6">
        <v>222.22515933091003</v>
      </c>
      <c r="C41836" s="6"/>
      <c r="D41836" s="7"/>
      <c r="E41836" s="7"/>
      <c r="F41836" s="7"/>
      <c r="G41836" s="7"/>
      <c r="H41836" s="5">
        <v>161.25557740928215</v>
      </c>
      <c r="I41836" s="5"/>
      <c r="J41836" s="1"/>
      <c r="K41836" s="1"/>
      <c r="L41836" s="1"/>
      <c r="M41836" s="1"/>
      <c r="N41836" s="11">
        <v>100.47584730440309</v>
      </c>
      <c r="O41836" s="11"/>
      <c r="P41836" s="2"/>
      <c r="Q41836" s="2"/>
      <c r="R41836" s="2"/>
      <c r="S41836" s="2"/>
    </row>
    <row r="41837" spans="1:19" ht="22.5" customHeight="1" x14ac:dyDescent="0.3">
      <c r="A41837" s="10"/>
      <c r="B41837" s="6">
        <v>214.93974445096521</v>
      </c>
      <c r="C41837" s="6"/>
      <c r="D41837" s="7"/>
      <c r="E41837" s="7"/>
      <c r="F41837" s="7"/>
      <c r="G41837" s="7"/>
      <c r="H41837" s="5">
        <v>156.28801379016255</v>
      </c>
      <c r="I41837" s="5"/>
      <c r="J41837" s="1"/>
      <c r="K41837" s="1"/>
      <c r="L41837" s="1"/>
      <c r="M41837" s="1"/>
      <c r="N41837" s="11">
        <v>97.440620700141324</v>
      </c>
      <c r="O41837" s="11"/>
      <c r="P41837" s="2"/>
      <c r="Q41837" s="2"/>
      <c r="R41837" s="2"/>
      <c r="S41837" s="2"/>
    </row>
    <row r="41838" spans="1:19" ht="22.5" customHeight="1" x14ac:dyDescent="0.3">
      <c r="A41838" s="10"/>
      <c r="B41838" s="6">
        <v>221.38827142203749</v>
      </c>
      <c r="C41838" s="6"/>
      <c r="D41838" s="7"/>
      <c r="E41838" s="7"/>
      <c r="F41838" s="7"/>
      <c r="G41838" s="7"/>
      <c r="H41838" s="5">
        <v>160.45963649961942</v>
      </c>
      <c r="I41838" s="5"/>
      <c r="J41838" s="1"/>
      <c r="K41838" s="1"/>
      <c r="L41838" s="1"/>
      <c r="M41838" s="1"/>
      <c r="N41838" s="11">
        <v>100.1437145428612</v>
      </c>
      <c r="O41838" s="11"/>
      <c r="P41838" s="2"/>
      <c r="Q41838" s="2"/>
      <c r="R41838" s="2"/>
      <c r="S41838" s="2"/>
    </row>
    <row r="41839" spans="1:19" ht="22.5" customHeight="1" x14ac:dyDescent="0.3">
      <c r="A41839" s="10"/>
      <c r="B41839" s="6">
        <v>214.13600924270187</v>
      </c>
      <c r="C41839" s="6"/>
      <c r="D41839" s="7"/>
      <c r="E41839" s="7"/>
      <c r="F41839" s="7"/>
      <c r="G41839" s="7"/>
      <c r="H41839" s="5">
        <v>155.51879148948751</v>
      </c>
      <c r="I41839" s="5"/>
      <c r="J41839" s="1"/>
      <c r="K41839" s="1"/>
      <c r="L41839" s="1"/>
      <c r="M41839" s="1"/>
      <c r="N41839" s="11">
        <v>97.11287407127962</v>
      </c>
      <c r="O41839" s="11"/>
      <c r="P41839" s="2"/>
      <c r="Q41839" s="2"/>
      <c r="R41839" s="2"/>
      <c r="S41839" s="2"/>
    </row>
    <row r="41840" spans="1:19" ht="22.5" customHeight="1" x14ac:dyDescent="0.3">
      <c r="A41840" s="10"/>
      <c r="B41840" s="6">
        <v>216.66573561528705</v>
      </c>
      <c r="C41840" s="6"/>
      <c r="D41840" s="7"/>
      <c r="E41840" s="7"/>
      <c r="F41840" s="7"/>
      <c r="G41840" s="7"/>
      <c r="H41840" s="5">
        <v>157.39556488626897</v>
      </c>
      <c r="I41840" s="5"/>
      <c r="J41840" s="1"/>
      <c r="K41840" s="1"/>
      <c r="L41840" s="1"/>
      <c r="M41840" s="1"/>
      <c r="N41840" s="11">
        <v>98.180710366818602</v>
      </c>
      <c r="O41840" s="11"/>
      <c r="P41840" s="2"/>
      <c r="Q41840" s="2"/>
      <c r="R41840" s="2"/>
      <c r="S41840" s="2"/>
    </row>
    <row r="41841" spans="1:19" ht="22.5" customHeight="1" x14ac:dyDescent="0.3">
      <c r="A41841" s="10"/>
      <c r="B41841" s="6">
        <v>209.61886270965326</v>
      </c>
      <c r="C41841" s="6"/>
      <c r="D41841" s="7"/>
      <c r="E41841" s="7"/>
      <c r="F41841" s="7"/>
      <c r="G41841" s="7"/>
      <c r="H41841" s="5">
        <v>152.58902637003035</v>
      </c>
      <c r="I41841" s="5"/>
      <c r="J41841" s="1"/>
      <c r="K41841" s="1"/>
      <c r="L41841" s="1"/>
      <c r="M41841" s="1"/>
      <c r="N41841" s="11">
        <v>95.243392650736496</v>
      </c>
      <c r="O41841" s="11"/>
      <c r="P41841" s="2"/>
      <c r="Q41841" s="2"/>
      <c r="R41841" s="2"/>
      <c r="S41841" s="2"/>
    </row>
    <row r="41842" spans="1:19" ht="22.5" customHeight="1" x14ac:dyDescent="0.3">
      <c r="A41842" s="10"/>
      <c r="B41842" s="6">
        <v>215.85452892860087</v>
      </c>
      <c r="C41842" s="6"/>
      <c r="D41842" s="7"/>
      <c r="E41842" s="7"/>
      <c r="F41842" s="7"/>
      <c r="G41842" s="7"/>
      <c r="H41842" s="5">
        <v>156.6240486756997</v>
      </c>
      <c r="I41842" s="5"/>
      <c r="J41842" s="1"/>
      <c r="K41842" s="1"/>
      <c r="L41842" s="1"/>
      <c r="M41842" s="1"/>
      <c r="N41842" s="11">
        <v>97.858769621619885</v>
      </c>
      <c r="O41842" s="11"/>
      <c r="P41842" s="2"/>
      <c r="Q41842" s="2"/>
      <c r="R41842" s="2"/>
      <c r="S41842" s="2"/>
    </row>
    <row r="41843" spans="1:19" ht="22.5" customHeight="1" x14ac:dyDescent="0.3">
      <c r="A41843" s="10"/>
      <c r="B41843" s="6">
        <v>208.8397913807965</v>
      </c>
      <c r="C41843" s="6"/>
      <c r="D41843" s="7"/>
      <c r="E41843" s="7"/>
      <c r="F41843" s="7"/>
      <c r="G41843" s="7"/>
      <c r="H41843" s="5">
        <v>151.84340886589393</v>
      </c>
      <c r="I41843" s="5"/>
      <c r="J41843" s="1"/>
      <c r="K41843" s="1"/>
      <c r="L41843" s="1"/>
      <c r="M41843" s="1"/>
      <c r="N41843" s="11">
        <v>94.925703442835896</v>
      </c>
      <c r="O41843" s="11"/>
      <c r="P41843" s="2"/>
      <c r="Q41843" s="2"/>
      <c r="R41843" s="2"/>
      <c r="S41843" s="2"/>
    </row>
    <row r="41844" spans="1:19" ht="22.5" customHeight="1" x14ac:dyDescent="0.3">
      <c r="A41844" s="10"/>
      <c r="B41844" s="6">
        <v>221.56358916771751</v>
      </c>
      <c r="C41844" s="6"/>
      <c r="D41844" s="7"/>
      <c r="E41844" s="7"/>
      <c r="F41844" s="7"/>
      <c r="G41844" s="7"/>
      <c r="H41844" s="5">
        <v>160.85868647600083</v>
      </c>
      <c r="I41844" s="5"/>
      <c r="J41844" s="1"/>
      <c r="K41844" s="1"/>
      <c r="L41844" s="1"/>
      <c r="M41844" s="1"/>
      <c r="N41844" s="11">
        <v>100.25891737665529</v>
      </c>
      <c r="O41844" s="11"/>
      <c r="P41844" s="2"/>
      <c r="Q41844" s="2"/>
      <c r="R41844" s="2"/>
      <c r="S41844" s="2"/>
    </row>
    <row r="41845" spans="1:19" ht="22.5" customHeight="1" x14ac:dyDescent="0.3">
      <c r="A41845" s="10"/>
      <c r="B41845" s="6">
        <v>214.29347810717192</v>
      </c>
      <c r="C41845" s="6"/>
      <c r="D41845" s="7"/>
      <c r="E41845" s="7"/>
      <c r="F41845" s="7"/>
      <c r="G41845" s="7"/>
      <c r="H41845" s="5">
        <v>155.89819436051653</v>
      </c>
      <c r="I41845" s="5"/>
      <c r="J41845" s="1"/>
      <c r="K41845" s="1"/>
      <c r="L41845" s="1"/>
      <c r="M41845" s="1"/>
      <c r="N41845" s="11">
        <v>97.227247988447658</v>
      </c>
      <c r="O41845" s="11"/>
      <c r="P41845" s="2"/>
      <c r="Q41845" s="2"/>
      <c r="R41845" s="2"/>
      <c r="S41845" s="2"/>
    </row>
    <row r="41846" spans="1:19" ht="22.5" customHeight="1" x14ac:dyDescent="0.3">
      <c r="A41846" s="10"/>
      <c r="B41846" s="6">
        <v>220.72523724372425</v>
      </c>
      <c r="C41846" s="6"/>
      <c r="D41846" s="7"/>
      <c r="E41846" s="7"/>
      <c r="F41846" s="7"/>
      <c r="G41846" s="7"/>
      <c r="H41846" s="5">
        <v>160.06252765039397</v>
      </c>
      <c r="I41846" s="5"/>
      <c r="J41846" s="1"/>
      <c r="K41846" s="1"/>
      <c r="L41846" s="1"/>
      <c r="M41846" s="1"/>
      <c r="N41846" s="11">
        <v>99.926948777925091</v>
      </c>
      <c r="O41846" s="11"/>
      <c r="P41846" s="2"/>
      <c r="Q41846" s="2"/>
      <c r="R41846" s="2"/>
      <c r="S41846" s="2"/>
    </row>
    <row r="41847" spans="1:19" ht="22.5" customHeight="1" x14ac:dyDescent="0.3">
      <c r="A41847" s="10"/>
      <c r="B41847" s="6">
        <v>213.48839403248883</v>
      </c>
      <c r="C41847" s="6"/>
      <c r="D41847" s="7"/>
      <c r="E41847" s="7"/>
      <c r="F41847" s="7"/>
      <c r="G41847" s="7"/>
      <c r="H41847" s="5">
        <v>155.12881230311217</v>
      </c>
      <c r="I41847" s="5"/>
      <c r="J41847" s="1"/>
      <c r="K41847" s="1"/>
      <c r="L41847" s="1"/>
      <c r="M41847" s="1"/>
      <c r="N41847" s="11">
        <v>96.899696265967691</v>
      </c>
      <c r="O41847" s="11"/>
      <c r="P41847" s="2"/>
      <c r="Q41847" s="2"/>
      <c r="R41847" s="2"/>
      <c r="S41847" s="2"/>
    </row>
    <row r="41848" spans="1:19" ht="22.5" customHeight="1" x14ac:dyDescent="0.3">
      <c r="A41848" s="10"/>
      <c r="B41848" s="6">
        <v>216.01913008904955</v>
      </c>
      <c r="C41848" s="6"/>
      <c r="D41848" s="7"/>
      <c r="E41848" s="7"/>
      <c r="F41848" s="7"/>
      <c r="G41848" s="7"/>
      <c r="H41848" s="5">
        <v>157.00703630069472</v>
      </c>
      <c r="I41848" s="5"/>
      <c r="J41848" s="1"/>
      <c r="K41848" s="1"/>
      <c r="L41848" s="1"/>
      <c r="M41848" s="1"/>
      <c r="N41848" s="11">
        <v>97.968527864627063</v>
      </c>
      <c r="O41848" s="11"/>
      <c r="P41848" s="2"/>
      <c r="Q41848" s="2"/>
      <c r="R41848" s="2"/>
      <c r="S41848" s="2"/>
    </row>
    <row r="41849" spans="1:19" ht="22.5" customHeight="1" x14ac:dyDescent="0.3">
      <c r="A41849" s="10"/>
      <c r="B41849" s="6">
        <v>208.98697854122159</v>
      </c>
      <c r="C41849" s="6"/>
      <c r="D41849" s="7"/>
      <c r="E41849" s="7"/>
      <c r="F41849" s="7"/>
      <c r="G41849" s="7"/>
      <c r="H41849" s="5">
        <v>152.20729336772715</v>
      </c>
      <c r="I41849" s="5"/>
      <c r="J41849" s="1"/>
      <c r="K41849" s="1"/>
      <c r="L41849" s="1"/>
      <c r="M41849" s="1"/>
      <c r="N41849" s="11">
        <v>95.034625032859267</v>
      </c>
      <c r="O41849" s="11"/>
      <c r="P41849" s="2"/>
      <c r="Q41849" s="2"/>
      <c r="R41849" s="2"/>
      <c r="S41849" s="2"/>
    </row>
    <row r="41850" spans="1:19" ht="22.5" customHeight="1" x14ac:dyDescent="0.3">
      <c r="A41850" s="10"/>
      <c r="B41850" s="6">
        <v>215.2065043128508</v>
      </c>
      <c r="C41850" s="6"/>
      <c r="D41850" s="7"/>
      <c r="E41850" s="7"/>
      <c r="F41850" s="7"/>
      <c r="G41850" s="7"/>
      <c r="H41850" s="5">
        <v>156.23530886127278</v>
      </c>
      <c r="I41850" s="5"/>
      <c r="J41850" s="1"/>
      <c r="K41850" s="1"/>
      <c r="L41850" s="1"/>
      <c r="M41850" s="1"/>
      <c r="N41850" s="11">
        <v>97.646746244645897</v>
      </c>
      <c r="O41850" s="11"/>
      <c r="P41850" s="2"/>
      <c r="Q41850" s="2"/>
      <c r="R41850" s="2"/>
      <c r="S41850" s="2"/>
    </row>
    <row r="41851" spans="1:19" ht="22.5" customHeight="1" x14ac:dyDescent="0.3">
      <c r="A41851" s="10"/>
      <c r="B41851" s="6">
        <v>208.20659973803598</v>
      </c>
      <c r="C41851" s="6"/>
      <c r="D41851" s="7"/>
      <c r="E41851" s="7"/>
      <c r="F41851" s="7"/>
      <c r="G41851" s="7"/>
      <c r="H41851" s="5">
        <v>151.46152100925028</v>
      </c>
      <c r="I41851" s="5"/>
      <c r="J41851" s="1"/>
      <c r="K41851" s="1"/>
      <c r="L41851" s="1"/>
      <c r="M41851" s="1"/>
      <c r="N41851" s="11">
        <v>94.71712475033145</v>
      </c>
      <c r="O41851" s="11"/>
      <c r="P41851" s="2"/>
      <c r="Q41851" s="2"/>
      <c r="R41851" s="2"/>
      <c r="S41851" s="2"/>
    </row>
    <row r="41852" spans="1:19" ht="22.5" customHeight="1" x14ac:dyDescent="0.3">
      <c r="A41852" s="10"/>
      <c r="B41852" s="6">
        <v>221.50801513045357</v>
      </c>
      <c r="C41852" s="6"/>
      <c r="D41852" s="7"/>
      <c r="E41852" s="7"/>
      <c r="F41852" s="7"/>
      <c r="G41852" s="7"/>
      <c r="H41852" s="5">
        <v>160.82942719371565</v>
      </c>
      <c r="I41852" s="5"/>
      <c r="J41852" s="1"/>
      <c r="K41852" s="1"/>
      <c r="L41852" s="1"/>
      <c r="M41852" s="1"/>
      <c r="N41852" s="11">
        <v>100.24813826728261</v>
      </c>
      <c r="O41852" s="11"/>
      <c r="P41852" s="2"/>
      <c r="Q41852" s="2"/>
      <c r="R41852" s="2"/>
      <c r="S41852" s="2"/>
    </row>
    <row r="41853" spans="1:19" ht="22.5" customHeight="1" x14ac:dyDescent="0.3">
      <c r="A41853" s="10"/>
      <c r="B41853" s="6">
        <v>214.23583728535397</v>
      </c>
      <c r="C41853" s="6"/>
      <c r="D41853" s="7"/>
      <c r="E41853" s="7"/>
      <c r="F41853" s="7"/>
      <c r="G41853" s="7"/>
      <c r="H41853" s="5">
        <v>155.86819750690702</v>
      </c>
      <c r="I41853" s="5"/>
      <c r="J41853" s="1"/>
      <c r="K41853" s="1"/>
      <c r="L41853" s="1"/>
      <c r="M41853" s="1"/>
      <c r="N41853" s="11">
        <v>97.21622236431908</v>
      </c>
      <c r="O41853" s="11"/>
      <c r="P41853" s="2"/>
      <c r="Q41853" s="2"/>
      <c r="R41853" s="2"/>
      <c r="S41853" s="2"/>
    </row>
    <row r="41854" spans="1:19" ht="22.5" customHeight="1" x14ac:dyDescent="0.3">
      <c r="A41854" s="10"/>
      <c r="B41854" s="6">
        <v>220.66971589381899</v>
      </c>
      <c r="C41854" s="6"/>
      <c r="D41854" s="7"/>
      <c r="E41854" s="7"/>
      <c r="F41854" s="7"/>
      <c r="G41854" s="7"/>
      <c r="H41854" s="5">
        <v>160.03332712412185</v>
      </c>
      <c r="I41854" s="5"/>
      <c r="J41854" s="1"/>
      <c r="K41854" s="1"/>
      <c r="L41854" s="1"/>
      <c r="M41854" s="1"/>
      <c r="N41854" s="11">
        <v>99.91621996464842</v>
      </c>
      <c r="O41854" s="11"/>
      <c r="P41854" s="2"/>
      <c r="Q41854" s="2"/>
      <c r="R41854" s="2"/>
      <c r="S41854" s="2"/>
    </row>
    <row r="41855" spans="1:19" ht="22.5" customHeight="1" x14ac:dyDescent="0.3">
      <c r="A41855" s="10"/>
      <c r="B41855" s="6">
        <v>213.43080589803083</v>
      </c>
      <c r="C41855" s="6"/>
      <c r="D41855" s="7"/>
      <c r="E41855" s="7"/>
      <c r="F41855" s="7"/>
      <c r="G41855" s="7"/>
      <c r="H41855" s="5">
        <v>155.09887420551826</v>
      </c>
      <c r="I41855" s="5"/>
      <c r="J41855" s="1"/>
      <c r="K41855" s="1"/>
      <c r="L41855" s="1"/>
      <c r="M41855" s="1"/>
      <c r="N41855" s="11">
        <v>96.888720937935219</v>
      </c>
      <c r="O41855" s="11"/>
      <c r="P41855" s="2"/>
      <c r="Q41855" s="2"/>
      <c r="R41855" s="2"/>
      <c r="S41855" s="2"/>
    </row>
    <row r="41856" spans="1:19" ht="22.5" customHeight="1" x14ac:dyDescent="0.3">
      <c r="A41856" s="10"/>
      <c r="B41856" s="6">
        <v>215.96363726102877</v>
      </c>
      <c r="C41856" s="6"/>
      <c r="D41856" s="7"/>
      <c r="E41856" s="7"/>
      <c r="F41856" s="7"/>
      <c r="G41856" s="7"/>
      <c r="H41856" s="5">
        <v>156.97784701117894</v>
      </c>
      <c r="I41856" s="5"/>
      <c r="J41856" s="1"/>
      <c r="K41856" s="1"/>
      <c r="L41856" s="1"/>
      <c r="M41856" s="1"/>
      <c r="N41856" s="11">
        <v>97.95779183014082</v>
      </c>
      <c r="O41856" s="11"/>
      <c r="P41856" s="2"/>
      <c r="Q41856" s="2"/>
      <c r="R41856" s="2"/>
      <c r="S41856" s="2"/>
    </row>
    <row r="41857" spans="1:19" ht="22.5" customHeight="1" x14ac:dyDescent="0.3">
      <c r="A41857" s="10"/>
      <c r="B41857" s="6">
        <v>208.92941892864806</v>
      </c>
      <c r="C41857" s="6"/>
      <c r="D41857" s="7"/>
      <c r="E41857" s="7"/>
      <c r="F41857" s="7"/>
      <c r="G41857" s="7"/>
      <c r="H41857" s="5">
        <v>152.17736650688832</v>
      </c>
      <c r="I41857" s="5"/>
      <c r="J41857" s="1"/>
      <c r="K41857" s="1"/>
      <c r="L41857" s="1"/>
      <c r="M41857" s="1"/>
      <c r="N41857" s="11">
        <v>95.023642483617095</v>
      </c>
      <c r="O41857" s="11"/>
      <c r="P41857" s="2"/>
      <c r="Q41857" s="2"/>
      <c r="R41857" s="2"/>
      <c r="S41857" s="2"/>
    </row>
    <row r="41858" spans="1:19" ht="22.5" customHeight="1" x14ac:dyDescent="0.3">
      <c r="A41858" s="10"/>
      <c r="B41858" s="6">
        <v>215.15106255539362</v>
      </c>
      <c r="C41858" s="6"/>
      <c r="D41858" s="7"/>
      <c r="E41858" s="7"/>
      <c r="F41858" s="7"/>
      <c r="G41858" s="7"/>
      <c r="H41858" s="5">
        <v>156.20617652475184</v>
      </c>
      <c r="I41858" s="5"/>
      <c r="J41858" s="1"/>
      <c r="K41858" s="1"/>
      <c r="L41858" s="1"/>
      <c r="M41858" s="1"/>
      <c r="N41858" s="11">
        <v>97.636058962840821</v>
      </c>
      <c r="O41858" s="11"/>
      <c r="P41858" s="2"/>
      <c r="Q41858" s="2"/>
      <c r="R41858" s="2"/>
      <c r="S41858" s="2"/>
    </row>
    <row r="41859" spans="1:19" ht="22.5" customHeight="1" x14ac:dyDescent="0.3">
      <c r="A41859" s="10"/>
      <c r="B41859" s="6">
        <v>208.14909119602743</v>
      </c>
      <c r="C41859" s="6"/>
      <c r="D41859" s="7"/>
      <c r="E41859" s="7"/>
      <c r="F41859" s="7"/>
      <c r="G41859" s="7"/>
      <c r="H41859" s="5">
        <v>151.4316511014037</v>
      </c>
      <c r="I41859" s="5"/>
      <c r="J41859" s="1"/>
      <c r="K41859" s="1"/>
      <c r="L41859" s="1"/>
      <c r="M41859" s="1"/>
      <c r="N41859" s="11">
        <v>94.706190953770459</v>
      </c>
      <c r="O41859" s="11"/>
      <c r="P41859" s="2"/>
      <c r="Q41859" s="2"/>
      <c r="R41859" s="2"/>
      <c r="S41859" s="2"/>
    </row>
    <row r="41860" spans="1:19" ht="22.5" customHeight="1" x14ac:dyDescent="0.3">
      <c r="A41860" s="10"/>
      <c r="B41860" s="6">
        <v>223.30322985752642</v>
      </c>
      <c r="C41860" s="6"/>
      <c r="D41860" s="7"/>
      <c r="E41860" s="7"/>
      <c r="F41860" s="7"/>
      <c r="G41860" s="7"/>
      <c r="H41860" s="5">
        <v>161.9716193763816</v>
      </c>
      <c r="I41860" s="5"/>
      <c r="J41860" s="1"/>
      <c r="K41860" s="1"/>
      <c r="L41860" s="1"/>
      <c r="M41860" s="1"/>
      <c r="N41860" s="11">
        <v>100.91263694277525</v>
      </c>
      <c r="O41860" s="11"/>
      <c r="P41860" s="2"/>
      <c r="Q41860" s="2"/>
      <c r="R41860" s="2"/>
      <c r="S41860" s="2"/>
    </row>
    <row r="41861" spans="1:19" ht="22.5" customHeight="1" x14ac:dyDescent="0.3">
      <c r="A41861" s="10"/>
      <c r="B41861" s="6">
        <v>215.99308860296867</v>
      </c>
      <c r="C41861" s="6"/>
      <c r="D41861" s="7"/>
      <c r="E41861" s="7"/>
      <c r="F41861" s="7"/>
      <c r="G41861" s="7"/>
      <c r="H41861" s="5">
        <v>156.9896222342135</v>
      </c>
      <c r="I41861" s="5"/>
      <c r="J41861" s="1"/>
      <c r="K41861" s="1"/>
      <c r="L41861" s="1"/>
      <c r="M41861" s="1"/>
      <c r="N41861" s="11">
        <v>97.868301786636422</v>
      </c>
      <c r="O41861" s="11"/>
      <c r="P41861" s="2"/>
      <c r="Q41861" s="2"/>
      <c r="R41861" s="2"/>
      <c r="S41861" s="2"/>
    </row>
    <row r="41862" spans="1:19" ht="22.5" customHeight="1" x14ac:dyDescent="0.3">
      <c r="A41862" s="10"/>
      <c r="B41862" s="6">
        <v>222.46536949790305</v>
      </c>
      <c r="C41862" s="6"/>
      <c r="D41862" s="7"/>
      <c r="E41862" s="7"/>
      <c r="F41862" s="7"/>
      <c r="G41862" s="7"/>
      <c r="H41862" s="5">
        <v>161.17269791951949</v>
      </c>
      <c r="I41862" s="5"/>
      <c r="J41862" s="1"/>
      <c r="K41862" s="1"/>
      <c r="L41862" s="1"/>
      <c r="M41862" s="1"/>
      <c r="N41862" s="11">
        <v>100.57754259273901</v>
      </c>
      <c r="O41862" s="11"/>
      <c r="P41862" s="2"/>
      <c r="Q41862" s="2"/>
      <c r="R41862" s="2"/>
      <c r="S41862" s="2"/>
    </row>
    <row r="41863" spans="1:19" ht="22.5" customHeight="1" x14ac:dyDescent="0.3">
      <c r="A41863" s="10"/>
      <c r="B41863" s="6">
        <v>215.18821894067344</v>
      </c>
      <c r="C41863" s="6"/>
      <c r="D41863" s="7"/>
      <c r="E41863" s="7"/>
      <c r="F41863" s="7"/>
      <c r="G41863" s="7"/>
      <c r="H41863" s="5">
        <v>156.2173690779172</v>
      </c>
      <c r="I41863" s="5"/>
      <c r="J41863" s="1"/>
      <c r="K41863" s="1"/>
      <c r="L41863" s="1"/>
      <c r="M41863" s="1"/>
      <c r="N41863" s="11">
        <v>97.537598146984877</v>
      </c>
      <c r="O41863" s="11"/>
      <c r="P41863" s="2"/>
      <c r="Q41863" s="2"/>
      <c r="R41863" s="2"/>
      <c r="S41863" s="2"/>
    </row>
    <row r="41864" spans="1:19" ht="22.5" customHeight="1" x14ac:dyDescent="0.3">
      <c r="A41864" s="10"/>
      <c r="B41864" s="6">
        <v>217.71642852850675</v>
      </c>
      <c r="C41864" s="6"/>
      <c r="D41864" s="7"/>
      <c r="E41864" s="7"/>
      <c r="F41864" s="7"/>
      <c r="G41864" s="7"/>
      <c r="H41864" s="5">
        <v>158.09372105526217</v>
      </c>
      <c r="I41864" s="5"/>
      <c r="J41864" s="1"/>
      <c r="K41864" s="1"/>
      <c r="L41864" s="1"/>
      <c r="M41864" s="1"/>
      <c r="N41864" s="11">
        <v>98.606256194099274</v>
      </c>
      <c r="O41864" s="11"/>
      <c r="P41864" s="2"/>
      <c r="Q41864" s="2"/>
      <c r="R41864" s="2"/>
      <c r="S41864" s="2"/>
    </row>
    <row r="41865" spans="1:19" ht="22.5" customHeight="1" x14ac:dyDescent="0.3">
      <c r="A41865" s="10"/>
      <c r="B41865" s="6">
        <v>210.64576956650606</v>
      </c>
      <c r="C41865" s="6"/>
      <c r="D41865" s="7"/>
      <c r="E41865" s="7"/>
      <c r="F41865" s="7"/>
      <c r="G41865" s="7"/>
      <c r="H41865" s="5">
        <v>153.27328348023156</v>
      </c>
      <c r="I41865" s="5"/>
      <c r="J41865" s="1"/>
      <c r="K41865" s="1"/>
      <c r="L41865" s="1"/>
      <c r="M41865" s="1"/>
      <c r="N41865" s="11">
        <v>95.660161734750716</v>
      </c>
      <c r="O41865" s="11"/>
      <c r="P41865" s="2"/>
      <c r="Q41865" s="2"/>
      <c r="R41865" s="2"/>
      <c r="S41865" s="2"/>
    </row>
    <row r="41866" spans="1:19" ht="22.5" customHeight="1" x14ac:dyDescent="0.3">
      <c r="A41866" s="10"/>
      <c r="B41866" s="6">
        <v>216.90427923225192</v>
      </c>
      <c r="C41866" s="6"/>
      <c r="D41866" s="7"/>
      <c r="E41866" s="7"/>
      <c r="F41866" s="7"/>
      <c r="G41866" s="7"/>
      <c r="H41866" s="5">
        <v>157.31931576027372</v>
      </c>
      <c r="I41866" s="5"/>
      <c r="J41866" s="1"/>
      <c r="K41866" s="1"/>
      <c r="L41866" s="1"/>
      <c r="M41866" s="1"/>
      <c r="N41866" s="11">
        <v>98.281444741408762</v>
      </c>
      <c r="O41866" s="11"/>
      <c r="P41866" s="2"/>
      <c r="Q41866" s="2"/>
      <c r="R41866" s="2"/>
      <c r="S41866" s="2"/>
    </row>
    <row r="41867" spans="1:19" ht="22.5" customHeight="1" x14ac:dyDescent="0.3">
      <c r="A41867" s="10"/>
      <c r="B41867" s="6">
        <v>209.86559859612512</v>
      </c>
      <c r="C41867" s="6"/>
      <c r="D41867" s="7"/>
      <c r="E41867" s="7"/>
      <c r="F41867" s="7"/>
      <c r="G41867" s="7"/>
      <c r="H41867" s="5">
        <v>152.52472812704823</v>
      </c>
      <c r="I41867" s="5"/>
      <c r="J41867" s="1"/>
      <c r="K41867" s="1"/>
      <c r="L41867" s="1"/>
      <c r="M41867" s="1"/>
      <c r="N41867" s="11">
        <v>95.339606256588752</v>
      </c>
      <c r="O41867" s="11"/>
      <c r="P41867" s="2"/>
      <c r="Q41867" s="2"/>
      <c r="R41867" s="2"/>
      <c r="S41867" s="2"/>
    </row>
    <row r="41868" spans="1:19" ht="22.5" customHeight="1" x14ac:dyDescent="0.3">
      <c r="A41868" s="10"/>
      <c r="B41868" s="6">
        <v>223.22759713699415</v>
      </c>
      <c r="C41868" s="6"/>
      <c r="D41868" s="7"/>
      <c r="E41868" s="7"/>
      <c r="F41868" s="7"/>
      <c r="G41868" s="7"/>
      <c r="H41868" s="5">
        <v>161.92709054892467</v>
      </c>
      <c r="I41868" s="5"/>
      <c r="J41868" s="1"/>
      <c r="K41868" s="1"/>
      <c r="L41868" s="1"/>
      <c r="M41868" s="1"/>
      <c r="N41868" s="11">
        <v>100.89342533767467</v>
      </c>
      <c r="O41868" s="11"/>
      <c r="P41868" s="2"/>
      <c r="Q41868" s="2"/>
      <c r="R41868" s="2"/>
      <c r="S41868" s="2"/>
    </row>
    <row r="41869" spans="1:19" ht="22.5" customHeight="1" x14ac:dyDescent="0.3">
      <c r="A41869" s="10"/>
      <c r="B41869" s="6">
        <v>215.91501280899197</v>
      </c>
      <c r="C41869" s="6"/>
      <c r="D41869" s="7"/>
      <c r="E41869" s="7"/>
      <c r="F41869" s="7"/>
      <c r="G41869" s="7"/>
      <c r="H41869" s="5">
        <v>156.94416833958601</v>
      </c>
      <c r="I41869" s="5"/>
      <c r="J41869" s="1"/>
      <c r="K41869" s="1"/>
      <c r="L41869" s="1"/>
      <c r="M41869" s="1"/>
      <c r="N41869" s="11">
        <v>97.848744146770059</v>
      </c>
      <c r="O41869" s="11"/>
      <c r="P41869" s="2"/>
      <c r="Q41869" s="2"/>
      <c r="R41869" s="2"/>
      <c r="S41869" s="2"/>
    </row>
    <row r="41870" spans="1:19" ht="22.5" customHeight="1" x14ac:dyDescent="0.3">
      <c r="A41870" s="10"/>
      <c r="B41870" s="6">
        <v>222.38993781837232</v>
      </c>
      <c r="C41870" s="6"/>
      <c r="D41870" s="7"/>
      <c r="E41870" s="7"/>
      <c r="F41870" s="7"/>
      <c r="G41870" s="7"/>
      <c r="H41870" s="5">
        <v>161.12839328944366</v>
      </c>
      <c r="I41870" s="5"/>
      <c r="J41870" s="1"/>
      <c r="K41870" s="1"/>
      <c r="L41870" s="1"/>
      <c r="M41870" s="1"/>
      <c r="N41870" s="11">
        <v>100.55852290421187</v>
      </c>
      <c r="O41870" s="11"/>
      <c r="P41870" s="2"/>
      <c r="Q41870" s="2"/>
      <c r="R41870" s="2"/>
      <c r="S41870" s="2"/>
    </row>
    <row r="41871" spans="1:19" ht="22.5" customHeight="1" x14ac:dyDescent="0.3">
      <c r="A41871" s="10"/>
      <c r="B41871" s="6">
        <v>215.11034418769836</v>
      </c>
      <c r="C41871" s="6"/>
      <c r="D41871" s="7"/>
      <c r="E41871" s="7"/>
      <c r="F41871" s="7"/>
      <c r="G41871" s="7"/>
      <c r="H41871" s="5">
        <v>156.17213938067081</v>
      </c>
      <c r="I41871" s="5"/>
      <c r="J41871" s="1"/>
      <c r="K41871" s="1"/>
      <c r="L41871" s="1"/>
      <c r="M41871" s="1"/>
      <c r="N41871" s="11">
        <v>97.518232423692055</v>
      </c>
      <c r="O41871" s="11"/>
      <c r="P41871" s="2"/>
      <c r="Q41871" s="2"/>
      <c r="R41871" s="2"/>
      <c r="S41871" s="2"/>
    </row>
    <row r="41872" spans="1:19" ht="22.5" customHeight="1" x14ac:dyDescent="0.3">
      <c r="A41872" s="10"/>
      <c r="B41872" s="6">
        <v>217.64110568092826</v>
      </c>
      <c r="C41872" s="6"/>
      <c r="D41872" s="7"/>
      <c r="E41872" s="7"/>
      <c r="F41872" s="7"/>
      <c r="G41872" s="7"/>
      <c r="H41872" s="5">
        <v>158.04945930166807</v>
      </c>
      <c r="I41872" s="5"/>
      <c r="J41872" s="1"/>
      <c r="K41872" s="1"/>
      <c r="L41872" s="1"/>
      <c r="M41872" s="1"/>
      <c r="N41872" s="11">
        <v>98.587208951349922</v>
      </c>
      <c r="O41872" s="11"/>
      <c r="P41872" s="2"/>
      <c r="Q41872" s="2"/>
      <c r="R41872" s="2"/>
      <c r="S41872" s="2"/>
    </row>
    <row r="41873" spans="1:19" ht="22.5" customHeight="1" x14ac:dyDescent="0.3">
      <c r="A41873" s="10"/>
      <c r="B41873" s="6">
        <v>210.56800364548187</v>
      </c>
      <c r="C41873" s="6"/>
      <c r="D41873" s="7"/>
      <c r="E41873" s="7"/>
      <c r="F41873" s="7"/>
      <c r="G41873" s="7"/>
      <c r="H41873" s="5">
        <v>153.22809665946687</v>
      </c>
      <c r="I41873" s="5"/>
      <c r="J41873" s="1"/>
      <c r="K41873" s="1"/>
      <c r="L41873" s="1"/>
      <c r="M41873" s="1"/>
      <c r="N41873" s="11">
        <v>95.640768457235566</v>
      </c>
      <c r="O41873" s="11"/>
      <c r="P41873" s="2"/>
      <c r="Q41873" s="2"/>
      <c r="R41873" s="2"/>
      <c r="S41873" s="2"/>
    </row>
    <row r="41874" spans="1:19" ht="22.5" customHeight="1" x14ac:dyDescent="0.3">
      <c r="A41874" s="10"/>
      <c r="B41874" s="6">
        <v>216.82915125641506</v>
      </c>
      <c r="C41874" s="6"/>
      <c r="D41874" s="7"/>
      <c r="E41874" s="7"/>
      <c r="F41874" s="7"/>
      <c r="G41874" s="7"/>
      <c r="H41874" s="5">
        <v>157.27527132421062</v>
      </c>
      <c r="I41874" s="5"/>
      <c r="J41874" s="1"/>
      <c r="K41874" s="1"/>
      <c r="L41874" s="1"/>
      <c r="M41874" s="1"/>
      <c r="N41874" s="11">
        <v>98.262583525970868</v>
      </c>
      <c r="O41874" s="11"/>
      <c r="P41874" s="2"/>
      <c r="Q41874" s="2"/>
      <c r="R41874" s="2"/>
      <c r="S41874" s="2"/>
    </row>
    <row r="41875" spans="1:19" ht="22.5" customHeight="1" x14ac:dyDescent="0.3">
      <c r="A41875" s="10"/>
      <c r="B41875" s="6">
        <v>209.78802754684386</v>
      </c>
      <c r="C41875" s="6"/>
      <c r="D41875" s="7"/>
      <c r="E41875" s="7"/>
      <c r="F41875" s="7"/>
      <c r="G41875" s="7"/>
      <c r="H41875" s="5">
        <v>152.4797586238146</v>
      </c>
      <c r="I41875" s="5"/>
      <c r="J41875" s="1"/>
      <c r="K41875" s="1"/>
      <c r="L41875" s="1"/>
      <c r="M41875" s="1"/>
      <c r="N41875" s="11">
        <v>95.320399006385074</v>
      </c>
      <c r="O41875" s="11"/>
      <c r="P41875" s="2"/>
      <c r="Q41875" s="2"/>
      <c r="R41875" s="2"/>
      <c r="S41875" s="2"/>
    </row>
    <row r="41876" spans="1:19" ht="22.5" customHeight="1" x14ac:dyDescent="0.3">
      <c r="A41876" s="10"/>
      <c r="B41876" s="6">
        <v>222.57594623495592</v>
      </c>
      <c r="C41876" s="6"/>
      <c r="D41876" s="7"/>
      <c r="E41876" s="7"/>
      <c r="F41876" s="7"/>
      <c r="G41876" s="7"/>
      <c r="H41876" s="5">
        <v>161.5397523100703</v>
      </c>
      <c r="I41876" s="5"/>
      <c r="J41876" s="1"/>
      <c r="K41876" s="1"/>
      <c r="L41876" s="1"/>
      <c r="M41876" s="1"/>
      <c r="N41876" s="11">
        <v>100.68210818698158</v>
      </c>
      <c r="O41876" s="11"/>
      <c r="P41876" s="2"/>
      <c r="Q41876" s="2"/>
      <c r="R41876" s="2"/>
      <c r="S41876" s="2"/>
    </row>
    <row r="41877" spans="1:19" ht="22.5" customHeight="1" x14ac:dyDescent="0.3">
      <c r="A41877" s="10"/>
      <c r="B41877" s="6">
        <v>215.27908550582436</v>
      </c>
      <c r="C41877" s="6"/>
      <c r="D41877" s="7"/>
      <c r="E41877" s="7"/>
      <c r="F41877" s="7"/>
      <c r="G41877" s="7"/>
      <c r="H41877" s="5">
        <v>156.56415419115146</v>
      </c>
      <c r="I41877" s="5"/>
      <c r="J41877" s="1"/>
      <c r="K41877" s="1"/>
      <c r="L41877" s="1"/>
      <c r="M41877" s="1"/>
      <c r="N41877" s="11">
        <v>97.641153473753448</v>
      </c>
      <c r="O41877" s="11"/>
      <c r="P41877" s="2"/>
      <c r="Q41877" s="2"/>
      <c r="R41877" s="2"/>
      <c r="S41877" s="2"/>
    </row>
    <row r="41878" spans="1:19" ht="22.5" customHeight="1" x14ac:dyDescent="0.3">
      <c r="A41878" s="10"/>
      <c r="B41878" s="6">
        <v>221.73652264018671</v>
      </c>
      <c r="C41878" s="6"/>
      <c r="D41878" s="7"/>
      <c r="E41878" s="7"/>
      <c r="F41878" s="7"/>
      <c r="G41878" s="7"/>
      <c r="H41878" s="5">
        <v>160.74056116415366</v>
      </c>
      <c r="I41878" s="5"/>
      <c r="J41878" s="1"/>
      <c r="K41878" s="1"/>
      <c r="L41878" s="1"/>
      <c r="M41878" s="1"/>
      <c r="N41878" s="11">
        <v>100.34713368114026</v>
      </c>
      <c r="O41878" s="11"/>
      <c r="P41878" s="2"/>
      <c r="Q41878" s="2"/>
      <c r="R41878" s="2"/>
      <c r="S41878" s="2"/>
    </row>
    <row r="41879" spans="1:19" ht="22.5" customHeight="1" x14ac:dyDescent="0.3">
      <c r="A41879" s="10"/>
      <c r="B41879" s="6">
        <v>214.47277522090431</v>
      </c>
      <c r="C41879" s="6"/>
      <c r="D41879" s="7"/>
      <c r="E41879" s="7"/>
      <c r="F41879" s="7"/>
      <c r="G41879" s="7"/>
      <c r="H41879" s="5">
        <v>155.79169505714469</v>
      </c>
      <c r="I41879" s="5"/>
      <c r="J41879" s="1"/>
      <c r="K41879" s="1"/>
      <c r="L41879" s="1"/>
      <c r="M41879" s="1"/>
      <c r="N41879" s="11">
        <v>97.310605174576651</v>
      </c>
      <c r="O41879" s="11"/>
      <c r="P41879" s="2"/>
      <c r="Q41879" s="2"/>
      <c r="R41879" s="2"/>
      <c r="S41879" s="2"/>
    </row>
    <row r="41880" spans="1:19" ht="22.5" customHeight="1" x14ac:dyDescent="0.3">
      <c r="A41880" s="10"/>
      <c r="B41880" s="6">
        <v>217.00411484185</v>
      </c>
      <c r="C41880" s="6"/>
      <c r="D41880" s="7"/>
      <c r="E41880" s="7"/>
      <c r="F41880" s="7"/>
      <c r="G41880" s="7"/>
      <c r="H41880" s="5">
        <v>157.6701664659179</v>
      </c>
      <c r="I41880" s="5"/>
      <c r="J41880" s="1"/>
      <c r="K41880" s="1"/>
      <c r="L41880" s="1"/>
      <c r="M41880" s="1"/>
      <c r="N41880" s="11">
        <v>98.380444730807852</v>
      </c>
      <c r="O41880" s="11"/>
      <c r="P41880" s="2"/>
      <c r="Q41880" s="2"/>
      <c r="R41880" s="2"/>
      <c r="S41880" s="2"/>
    </row>
    <row r="41881" spans="1:19" ht="22.5" customHeight="1" x14ac:dyDescent="0.3">
      <c r="A41881" s="10"/>
      <c r="B41881" s="6">
        <v>209.9461449277278</v>
      </c>
      <c r="C41881" s="6"/>
      <c r="D41881" s="7"/>
      <c r="E41881" s="7"/>
      <c r="F41881" s="7"/>
      <c r="G41881" s="7"/>
      <c r="H41881" s="5">
        <v>152.8558462589516</v>
      </c>
      <c r="I41881" s="5"/>
      <c r="J41881" s="1"/>
      <c r="K41881" s="1"/>
      <c r="L41881" s="1"/>
      <c r="M41881" s="1"/>
      <c r="N41881" s="11">
        <v>95.43758426917563</v>
      </c>
      <c r="O41881" s="11"/>
      <c r="P41881" s="2"/>
      <c r="Q41881" s="2"/>
      <c r="R41881" s="2"/>
      <c r="S41881" s="2"/>
    </row>
    <row r="41882" spans="1:19" ht="22.5" customHeight="1" x14ac:dyDescent="0.3">
      <c r="A41882" s="10"/>
      <c r="B41882" s="6">
        <v>216.19045028077971</v>
      </c>
      <c r="C41882" s="6"/>
      <c r="D41882" s="7"/>
      <c r="E41882" s="7"/>
      <c r="F41882" s="7"/>
      <c r="G41882" s="7"/>
      <c r="H41882" s="5">
        <v>156.89549975770797</v>
      </c>
      <c r="I41882" s="5"/>
      <c r="J41882" s="1"/>
      <c r="K41882" s="1"/>
      <c r="L41882" s="1"/>
      <c r="M41882" s="1"/>
      <c r="N41882" s="11">
        <v>98.055749444704631</v>
      </c>
      <c r="O41882" s="11"/>
      <c r="P41882" s="2"/>
      <c r="Q41882" s="2"/>
      <c r="R41882" s="2"/>
      <c r="S41882" s="2"/>
    </row>
    <row r="41883" spans="1:19" ht="22.5" customHeight="1" x14ac:dyDescent="0.3">
      <c r="A41883" s="10"/>
      <c r="B41883" s="6">
        <v>209.16457754249461</v>
      </c>
      <c r="C41883" s="6"/>
      <c r="D41883" s="7"/>
      <c r="E41883" s="7"/>
      <c r="F41883" s="7"/>
      <c r="G41883" s="7"/>
      <c r="H41883" s="5">
        <v>152.10709124880589</v>
      </c>
      <c r="I41883" s="5"/>
      <c r="J41883" s="1"/>
      <c r="K41883" s="1"/>
      <c r="L41883" s="1"/>
      <c r="M41883" s="1"/>
      <c r="N41883" s="11">
        <v>95.117179364621535</v>
      </c>
      <c r="O41883" s="11"/>
      <c r="P41883" s="2"/>
      <c r="Q41883" s="2"/>
      <c r="R41883" s="2"/>
      <c r="S41883" s="2"/>
    </row>
    <row r="41884" spans="1:19" ht="22.5" customHeight="1" x14ac:dyDescent="0.3">
      <c r="A41884" s="10"/>
      <c r="B41884" s="6">
        <v>222.51118586054562</v>
      </c>
      <c r="C41884" s="6"/>
      <c r="D41884" s="7"/>
      <c r="E41884" s="7"/>
      <c r="F41884" s="7"/>
      <c r="G41884" s="7"/>
      <c r="H41884" s="5">
        <v>161.50305217692957</v>
      </c>
      <c r="I41884" s="5"/>
      <c r="J41884" s="1"/>
      <c r="K41884" s="1"/>
      <c r="L41884" s="1"/>
      <c r="M41884" s="1"/>
      <c r="N41884" s="11">
        <v>100.66692300964966</v>
      </c>
      <c r="O41884" s="11"/>
      <c r="P41884" s="2"/>
      <c r="Q41884" s="2"/>
      <c r="R41884" s="2"/>
      <c r="S41884" s="2"/>
    </row>
    <row r="41885" spans="1:19" ht="22.5" customHeight="1" x14ac:dyDescent="0.3">
      <c r="A41885" s="10"/>
      <c r="B41885" s="6">
        <v>215.21206079633953</v>
      </c>
      <c r="C41885" s="6"/>
      <c r="D41885" s="7"/>
      <c r="E41885" s="7"/>
      <c r="F41885" s="7"/>
      <c r="G41885" s="7"/>
      <c r="H41885" s="5">
        <v>156.52660854066096</v>
      </c>
      <c r="I41885" s="5"/>
      <c r="J41885" s="1"/>
      <c r="K41885" s="1"/>
      <c r="L41885" s="1"/>
      <c r="M41885" s="1"/>
      <c r="N41885" s="11">
        <v>97.625659413930904</v>
      </c>
      <c r="O41885" s="11"/>
      <c r="P41885" s="2"/>
      <c r="Q41885" s="2"/>
      <c r="R41885" s="2"/>
      <c r="S41885" s="2"/>
    </row>
    <row r="41886" spans="1:19" ht="22.5" customHeight="1" x14ac:dyDescent="0.3">
      <c r="A41886" s="10"/>
      <c r="B41886" s="6">
        <v>221.67189283879793</v>
      </c>
      <c r="C41886" s="6"/>
      <c r="D41886" s="7"/>
      <c r="E41886" s="7"/>
      <c r="F41886" s="7"/>
      <c r="G41886" s="7"/>
      <c r="H41886" s="5">
        <v>160.70400664374446</v>
      </c>
      <c r="I41886" s="5"/>
      <c r="J41886" s="1"/>
      <c r="K41886" s="1"/>
      <c r="L41886" s="1"/>
      <c r="M41886" s="1"/>
      <c r="N41886" s="11">
        <v>100.33207315065513</v>
      </c>
      <c r="O41886" s="11"/>
      <c r="P41886" s="2"/>
      <c r="Q41886" s="2"/>
      <c r="R41886" s="2"/>
      <c r="S41886" s="2"/>
    </row>
    <row r="41887" spans="1:19" ht="22.5" customHeight="1" x14ac:dyDescent="0.3">
      <c r="A41887" s="10"/>
      <c r="B41887" s="6">
        <v>214.40588108444234</v>
      </c>
      <c r="C41887" s="6"/>
      <c r="D41887" s="7"/>
      <c r="E41887" s="7"/>
      <c r="F41887" s="7"/>
      <c r="G41887" s="7"/>
      <c r="H41887" s="5">
        <v>155.75429501938572</v>
      </c>
      <c r="I41887" s="5"/>
      <c r="J41887" s="1"/>
      <c r="K41887" s="1"/>
      <c r="L41887" s="1"/>
      <c r="M41887" s="1"/>
      <c r="N41887" s="11">
        <v>97.295235761600779</v>
      </c>
      <c r="O41887" s="11"/>
      <c r="P41887" s="2"/>
      <c r="Q41887" s="2"/>
      <c r="R41887" s="2"/>
      <c r="S41887" s="2"/>
    </row>
    <row r="41888" spans="1:19" ht="22.5" customHeight="1" x14ac:dyDescent="0.3">
      <c r="A41888" s="10"/>
      <c r="B41888" s="6">
        <v>216.93955572513073</v>
      </c>
      <c r="C41888" s="6"/>
      <c r="D41888" s="7"/>
      <c r="E41888" s="7"/>
      <c r="F41888" s="7"/>
      <c r="G41888" s="7"/>
      <c r="H41888" s="5">
        <v>157.63363979312066</v>
      </c>
      <c r="I41888" s="5"/>
      <c r="J41888" s="1"/>
      <c r="K41888" s="1"/>
      <c r="L41888" s="1"/>
      <c r="M41888" s="1"/>
      <c r="N41888" s="11">
        <v>98.365366304281423</v>
      </c>
      <c r="O41888" s="11"/>
      <c r="P41888" s="2"/>
      <c r="Q41888" s="2"/>
      <c r="R41888" s="2"/>
      <c r="S41888" s="2"/>
    </row>
    <row r="41889" spans="1:19" ht="22.5" customHeight="1" x14ac:dyDescent="0.3">
      <c r="A41889" s="10"/>
      <c r="B41889" s="6">
        <v>209.87932147593401</v>
      </c>
      <c r="C41889" s="6"/>
      <c r="D41889" s="7"/>
      <c r="E41889" s="7"/>
      <c r="F41889" s="7"/>
      <c r="G41889" s="7"/>
      <c r="H41889" s="5">
        <v>152.81847406880459</v>
      </c>
      <c r="I41889" s="5"/>
      <c r="J41889" s="1"/>
      <c r="K41889" s="1"/>
      <c r="L41889" s="1"/>
      <c r="M41889" s="1"/>
      <c r="N41889" s="11">
        <v>95.422196960158558</v>
      </c>
      <c r="O41889" s="11"/>
      <c r="P41889" s="2"/>
      <c r="Q41889" s="2"/>
      <c r="R41889" s="2"/>
      <c r="S41889" s="2"/>
    </row>
    <row r="41890" spans="1:19" ht="22.5" customHeight="1" x14ac:dyDescent="0.3">
      <c r="A41890" s="10"/>
      <c r="B41890" s="6">
        <v>216.12601773024312</v>
      </c>
      <c r="C41890" s="6"/>
      <c r="D41890" s="7"/>
      <c r="E41890" s="7"/>
      <c r="F41890" s="7"/>
      <c r="G41890" s="7"/>
      <c r="H41890" s="5">
        <v>156.85911422928555</v>
      </c>
      <c r="I41890" s="5"/>
      <c r="J41890" s="1"/>
      <c r="K41890" s="1"/>
      <c r="L41890" s="1"/>
      <c r="M41890" s="1"/>
      <c r="N41890" s="11">
        <v>98.040791840040285</v>
      </c>
      <c r="O41890" s="11"/>
      <c r="P41890" s="2"/>
      <c r="Q41890" s="2"/>
      <c r="R41890" s="2"/>
      <c r="S41890" s="2"/>
    </row>
    <row r="41891" spans="1:19" ht="22.5" customHeight="1" x14ac:dyDescent="0.3">
      <c r="A41891" s="10"/>
      <c r="B41891" s="6">
        <v>209.0978806568848</v>
      </c>
      <c r="C41891" s="6"/>
      <c r="D41891" s="7"/>
      <c r="E41891" s="7"/>
      <c r="F41891" s="7"/>
      <c r="G41891" s="7"/>
      <c r="H41891" s="5">
        <v>152.06986020303506</v>
      </c>
      <c r="I41891" s="5"/>
      <c r="J41891" s="1"/>
      <c r="K41891" s="1"/>
      <c r="L41891" s="1"/>
      <c r="M41891" s="1"/>
      <c r="N41891" s="11">
        <v>95.101912877466447</v>
      </c>
      <c r="O41891" s="11"/>
      <c r="P41891" s="2"/>
      <c r="Q41891" s="2"/>
      <c r="R41891" s="2"/>
      <c r="S41891" s="2"/>
    </row>
    <row r="41892" spans="1:19" ht="22.5" customHeight="1" x14ac:dyDescent="0.3">
      <c r="A41892" s="10"/>
      <c r="B41892" s="6">
        <v>222.89644326017603</v>
      </c>
      <c r="C41892" s="6"/>
      <c r="D41892" s="7"/>
      <c r="E41892" s="7"/>
      <c r="F41892" s="7"/>
      <c r="G41892" s="7"/>
      <c r="H41892" s="5">
        <v>161.70331399378014</v>
      </c>
      <c r="I41892" s="5"/>
      <c r="J41892" s="1"/>
      <c r="K41892" s="1"/>
      <c r="L41892" s="1"/>
      <c r="M41892" s="1"/>
      <c r="N41892" s="11">
        <v>100.75257278942593</v>
      </c>
      <c r="O41892" s="11"/>
      <c r="P41892" s="2"/>
      <c r="Q41892" s="2"/>
      <c r="R41892" s="2"/>
      <c r="S41892" s="2"/>
    </row>
    <row r="41893" spans="1:19" ht="22.5" customHeight="1" x14ac:dyDescent="0.3">
      <c r="A41893" s="10"/>
      <c r="B41893" s="6">
        <v>215.59570127055665</v>
      </c>
      <c r="C41893" s="6"/>
      <c r="D41893" s="7"/>
      <c r="E41893" s="7"/>
      <c r="F41893" s="7"/>
      <c r="G41893" s="7"/>
      <c r="H41893" s="5">
        <v>156.72643953570901</v>
      </c>
      <c r="I41893" s="5"/>
      <c r="J41893" s="1"/>
      <c r="K41893" s="1"/>
      <c r="L41893" s="1"/>
      <c r="M41893" s="1"/>
      <c r="N41893" s="11">
        <v>97.711277523708276</v>
      </c>
      <c r="O41893" s="11"/>
      <c r="P41893" s="2"/>
      <c r="Q41893" s="2"/>
      <c r="R41893" s="2"/>
      <c r="S41893" s="2"/>
    </row>
    <row r="41894" spans="1:19" ht="22.5" customHeight="1" x14ac:dyDescent="0.3">
      <c r="A41894" s="10"/>
      <c r="B41894" s="6">
        <v>222.0602751975967</v>
      </c>
      <c r="C41894" s="6"/>
      <c r="D41894" s="7"/>
      <c r="E41894" s="7"/>
      <c r="F41894" s="7"/>
      <c r="G41894" s="7"/>
      <c r="H41894" s="5">
        <v>160.90552587081524</v>
      </c>
      <c r="I41894" s="5"/>
      <c r="J41894" s="1"/>
      <c r="K41894" s="1"/>
      <c r="L41894" s="1"/>
      <c r="M41894" s="1"/>
      <c r="N41894" s="11">
        <v>100.41834035579276</v>
      </c>
      <c r="O41894" s="11"/>
      <c r="P41894" s="2"/>
      <c r="Q41894" s="2"/>
      <c r="R41894" s="2"/>
      <c r="S41894" s="2"/>
    </row>
    <row r="41895" spans="1:19" ht="22.5" customHeight="1" x14ac:dyDescent="0.3">
      <c r="A41895" s="10"/>
      <c r="B41895" s="6">
        <v>214.7924448682447</v>
      </c>
      <c r="C41895" s="6"/>
      <c r="D41895" s="7"/>
      <c r="E41895" s="7"/>
      <c r="F41895" s="7"/>
      <c r="G41895" s="7"/>
      <c r="H41895" s="5">
        <v>155.9552680018684</v>
      </c>
      <c r="I41895" s="5"/>
      <c r="J41895" s="1"/>
      <c r="K41895" s="1"/>
      <c r="L41895" s="1"/>
      <c r="M41895" s="1"/>
      <c r="N41895" s="11">
        <v>97.381397411371992</v>
      </c>
      <c r="O41895" s="11"/>
      <c r="P41895" s="2"/>
      <c r="Q41895" s="2"/>
      <c r="R41895" s="2"/>
      <c r="S41895" s="2"/>
    </row>
    <row r="41896" spans="1:19" ht="22.5" customHeight="1" x14ac:dyDescent="0.3">
      <c r="A41896" s="10"/>
      <c r="B41896" s="6">
        <v>217.31926328982215</v>
      </c>
      <c r="C41896" s="6"/>
      <c r="D41896" s="7"/>
      <c r="E41896" s="7"/>
      <c r="F41896" s="7"/>
      <c r="G41896" s="7"/>
      <c r="H41896" s="5">
        <v>157.8313010891313</v>
      </c>
      <c r="I41896" s="5"/>
      <c r="J41896" s="1"/>
      <c r="K41896" s="1"/>
      <c r="L41896" s="1"/>
      <c r="M41896" s="1"/>
      <c r="N41896" s="11">
        <v>98.449738155870776</v>
      </c>
      <c r="O41896" s="11"/>
      <c r="P41896" s="2"/>
      <c r="Q41896" s="2"/>
      <c r="R41896" s="2"/>
      <c r="S41896" s="2"/>
    </row>
    <row r="41897" spans="1:19" ht="22.5" customHeight="1" x14ac:dyDescent="0.3">
      <c r="A41897" s="10"/>
      <c r="B41897" s="6">
        <v>210.25764925497066</v>
      </c>
      <c r="C41897" s="6"/>
      <c r="D41897" s="7"/>
      <c r="E41897" s="7"/>
      <c r="F41897" s="7"/>
      <c r="G41897" s="7"/>
      <c r="H41897" s="5">
        <v>153.01579182219055</v>
      </c>
      <c r="I41897" s="5"/>
      <c r="J41897" s="1"/>
      <c r="K41897" s="1"/>
      <c r="L41897" s="1"/>
      <c r="M41897" s="1"/>
      <c r="N41897" s="11">
        <v>95.506567309057061</v>
      </c>
      <c r="O41897" s="11"/>
      <c r="P41897" s="2"/>
      <c r="Q41897" s="2"/>
      <c r="R41897" s="2"/>
      <c r="S41897" s="2"/>
    </row>
    <row r="41898" spans="1:19" ht="22.5" customHeight="1" x14ac:dyDescent="0.3">
      <c r="A41898" s="10"/>
      <c r="B41898" s="6">
        <v>216.50875435981342</v>
      </c>
      <c r="C41898" s="6"/>
      <c r="D41898" s="7"/>
      <c r="E41898" s="7"/>
      <c r="F41898" s="7"/>
      <c r="G41898" s="7"/>
      <c r="H41898" s="5">
        <v>157.05799434990726</v>
      </c>
      <c r="I41898" s="5"/>
      <c r="J41898" s="1"/>
      <c r="K41898" s="1"/>
      <c r="L41898" s="1"/>
      <c r="M41898" s="1"/>
      <c r="N41898" s="11">
        <v>98.125762170322503</v>
      </c>
      <c r="O41898" s="11"/>
      <c r="P41898" s="2"/>
      <c r="Q41898" s="2"/>
      <c r="R41898" s="2"/>
      <c r="S41898" s="2"/>
    </row>
    <row r="41899" spans="1:19" ht="22.5" customHeight="1" x14ac:dyDescent="0.3">
      <c r="A41899" s="10"/>
      <c r="B41899" s="6">
        <v>209.47904203915292</v>
      </c>
      <c r="C41899" s="6"/>
      <c r="D41899" s="7"/>
      <c r="E41899" s="7"/>
      <c r="F41899" s="7"/>
      <c r="G41899" s="7"/>
      <c r="H41899" s="5">
        <v>152.26828490017482</v>
      </c>
      <c r="I41899" s="5"/>
      <c r="J41899" s="1"/>
      <c r="K41899" s="1"/>
      <c r="L41899" s="1"/>
      <c r="M41899" s="1"/>
      <c r="N41899" s="11">
        <v>95.186810086978838</v>
      </c>
      <c r="O41899" s="11"/>
      <c r="P41899" s="2"/>
      <c r="Q41899" s="2"/>
      <c r="R41899" s="2"/>
      <c r="S41899" s="2"/>
    </row>
    <row r="41900" spans="1:19" ht="22.5" customHeight="1" x14ac:dyDescent="0.3">
      <c r="A41900" s="10"/>
      <c r="B41900" s="6">
        <v>222.82477689577391</v>
      </c>
      <c r="C41900" s="6"/>
      <c r="D41900" s="7"/>
      <c r="E41900" s="7"/>
      <c r="F41900" s="7"/>
      <c r="G41900" s="7"/>
      <c r="H41900" s="5">
        <v>161.66194302766925</v>
      </c>
      <c r="I41900" s="5"/>
      <c r="J41900" s="1"/>
      <c r="K41900" s="1"/>
      <c r="L41900" s="1"/>
      <c r="M41900" s="1"/>
      <c r="N41900" s="11">
        <v>100.73515747314069</v>
      </c>
      <c r="O41900" s="11"/>
      <c r="P41900" s="2"/>
      <c r="Q41900" s="2"/>
      <c r="R41900" s="2"/>
      <c r="S41900" s="2"/>
    </row>
    <row r="41901" spans="1:19" ht="22.5" customHeight="1" x14ac:dyDescent="0.3">
      <c r="A41901" s="10"/>
      <c r="B41901" s="6">
        <v>215.52168498264803</v>
      </c>
      <c r="C41901" s="6"/>
      <c r="D41901" s="7"/>
      <c r="E41901" s="7"/>
      <c r="F41901" s="7"/>
      <c r="G41901" s="7"/>
      <c r="H41901" s="5">
        <v>156.68419238205641</v>
      </c>
      <c r="I41901" s="5"/>
      <c r="J41901" s="1"/>
      <c r="K41901" s="1"/>
      <c r="L41901" s="1"/>
      <c r="M41901" s="1"/>
      <c r="N41901" s="11">
        <v>97.693543200936531</v>
      </c>
      <c r="O41901" s="11"/>
      <c r="P41901" s="2"/>
      <c r="Q41901" s="2"/>
      <c r="R41901" s="2"/>
      <c r="S41901" s="2"/>
    </row>
    <row r="41902" spans="1:19" ht="22.5" customHeight="1" x14ac:dyDescent="0.3">
      <c r="A41902" s="10"/>
      <c r="B41902" s="6">
        <v>221.98879576605651</v>
      </c>
      <c r="C41902" s="6"/>
      <c r="D41902" s="7"/>
      <c r="E41902" s="7"/>
      <c r="F41902" s="7"/>
      <c r="G41902" s="7"/>
      <c r="H41902" s="5">
        <v>160.86436336893652</v>
      </c>
      <c r="I41902" s="5"/>
      <c r="J41902" s="1"/>
      <c r="K41902" s="1"/>
      <c r="L41902" s="1"/>
      <c r="M41902" s="1"/>
      <c r="N41902" s="11">
        <v>100.40110348825131</v>
      </c>
      <c r="O41902" s="11"/>
      <c r="P41902" s="2"/>
      <c r="Q41902" s="2"/>
      <c r="R41902" s="2"/>
      <c r="S41902" s="2"/>
    </row>
    <row r="41903" spans="1:19" ht="22.5" customHeight="1" x14ac:dyDescent="0.3">
      <c r="A41903" s="10"/>
      <c r="B41903" s="6">
        <v>214.71861551319674</v>
      </c>
      <c r="C41903" s="6"/>
      <c r="D41903" s="7"/>
      <c r="E41903" s="7"/>
      <c r="F41903" s="7"/>
      <c r="G41903" s="7"/>
      <c r="H41903" s="5">
        <v>155.9132293124467</v>
      </c>
      <c r="I41903" s="5"/>
      <c r="J41903" s="1"/>
      <c r="K41903" s="1"/>
      <c r="L41903" s="1"/>
      <c r="M41903" s="1"/>
      <c r="N41903" s="11">
        <v>97.363841537343944</v>
      </c>
      <c r="O41903" s="11"/>
      <c r="P41903" s="2"/>
      <c r="Q41903" s="2"/>
      <c r="R41903" s="2"/>
      <c r="S41903" s="2"/>
    </row>
    <row r="41904" spans="1:19" ht="22.5" customHeight="1" x14ac:dyDescent="0.3">
      <c r="A41904" s="10"/>
      <c r="B41904" s="6">
        <v>217.24788505290249</v>
      </c>
      <c r="C41904" s="6"/>
      <c r="D41904" s="7"/>
      <c r="E41904" s="7"/>
      <c r="F41904" s="7"/>
      <c r="G41904" s="7"/>
      <c r="H41904" s="5">
        <v>157.79017845485888</v>
      </c>
      <c r="I41904" s="5"/>
      <c r="J41904" s="1"/>
      <c r="K41904" s="1"/>
      <c r="L41904" s="1"/>
      <c r="M41904" s="1"/>
      <c r="N41904" s="11">
        <v>98.432475667736639</v>
      </c>
      <c r="O41904" s="11"/>
      <c r="P41904" s="2"/>
      <c r="Q41904" s="2"/>
      <c r="R41904" s="2"/>
      <c r="S41904" s="2"/>
    </row>
    <row r="41905" spans="1:19" ht="22.5" customHeight="1" x14ac:dyDescent="0.3">
      <c r="A41905" s="10"/>
      <c r="B41905" s="6">
        <v>210.1839210945445</v>
      </c>
      <c r="C41905" s="6"/>
      <c r="D41905" s="7"/>
      <c r="E41905" s="7"/>
      <c r="F41905" s="7"/>
      <c r="G41905" s="7"/>
      <c r="H41905" s="5">
        <v>152.97379300037514</v>
      </c>
      <c r="I41905" s="5"/>
      <c r="J41905" s="1"/>
      <c r="K41905" s="1"/>
      <c r="L41905" s="1"/>
      <c r="M41905" s="1"/>
      <c r="N41905" s="11">
        <v>95.488985814436305</v>
      </c>
      <c r="O41905" s="11"/>
      <c r="P41905" s="2"/>
      <c r="Q41905" s="2"/>
      <c r="R41905" s="2"/>
      <c r="S41905" s="2"/>
    </row>
    <row r="41906" spans="1:19" ht="22.5" customHeight="1" x14ac:dyDescent="0.3">
      <c r="A41906" s="10"/>
      <c r="B41906" s="6">
        <v>216.43755731942591</v>
      </c>
      <c r="C41906" s="6"/>
      <c r="D41906" s="7"/>
      <c r="E41906" s="7"/>
      <c r="F41906" s="7"/>
      <c r="G41906" s="7"/>
      <c r="H41906" s="5">
        <v>157.01707378281128</v>
      </c>
      <c r="I41906" s="5"/>
      <c r="J41906" s="1"/>
      <c r="K41906" s="1"/>
      <c r="L41906" s="1"/>
      <c r="M41906" s="1"/>
      <c r="N41906" s="11">
        <v>98.10867265495169</v>
      </c>
      <c r="O41906" s="11"/>
      <c r="P41906" s="2"/>
      <c r="Q41906" s="2"/>
      <c r="R41906" s="2"/>
      <c r="S41906" s="2"/>
    </row>
    <row r="41907" spans="1:19" ht="22.5" customHeight="1" x14ac:dyDescent="0.3">
      <c r="A41907" s="10"/>
      <c r="B41907" s="6">
        <v>209.40549507525765</v>
      </c>
      <c r="C41907" s="6"/>
      <c r="D41907" s="7"/>
      <c r="E41907" s="7"/>
      <c r="F41907" s="7"/>
      <c r="G41907" s="7"/>
      <c r="H41907" s="5">
        <v>152.22648814553713</v>
      </c>
      <c r="I41907" s="5"/>
      <c r="J41907" s="1"/>
      <c r="K41907" s="1"/>
      <c r="L41907" s="1"/>
      <c r="M41907" s="1"/>
      <c r="N41907" s="11">
        <v>95.169401565121433</v>
      </c>
      <c r="O41907" s="11"/>
      <c r="P41907" s="2"/>
      <c r="Q41907" s="2"/>
      <c r="R41907" s="2"/>
      <c r="S41907" s="2"/>
    </row>
    <row r="41908" spans="1:19" ht="22.5" customHeight="1" x14ac:dyDescent="0.3">
      <c r="A41908" s="10"/>
      <c r="B41908" s="6">
        <v>222.20447597510065</v>
      </c>
      <c r="C41908" s="6"/>
      <c r="D41908" s="7"/>
      <c r="E41908" s="7"/>
      <c r="F41908" s="7"/>
      <c r="G41908" s="7"/>
      <c r="H41908" s="5">
        <v>161.29760663146519</v>
      </c>
      <c r="I41908" s="5"/>
      <c r="J41908" s="1"/>
      <c r="K41908" s="1"/>
      <c r="L41908" s="1"/>
      <c r="M41908" s="1"/>
      <c r="N41908" s="11">
        <v>100.53904906747418</v>
      </c>
      <c r="O41908" s="11"/>
      <c r="P41908" s="2"/>
      <c r="Q41908" s="2"/>
      <c r="R41908" s="2"/>
      <c r="S41908" s="2"/>
    </row>
    <row r="41909" spans="1:19" ht="22.5" customHeight="1" x14ac:dyDescent="0.3">
      <c r="A41909" s="10"/>
      <c r="B41909" s="6">
        <v>214.91642167510136</v>
      </c>
      <c r="C41909" s="6"/>
      <c r="D41909" s="7"/>
      <c r="E41909" s="7"/>
      <c r="F41909" s="7"/>
      <c r="G41909" s="7"/>
      <c r="H41909" s="5">
        <v>156.32676117328759</v>
      </c>
      <c r="I41909" s="5"/>
      <c r="J41909" s="1"/>
      <c r="K41909" s="1"/>
      <c r="L41909" s="1"/>
      <c r="M41909" s="1"/>
      <c r="N41909" s="11">
        <v>97.500875599294048</v>
      </c>
      <c r="O41909" s="11"/>
      <c r="P41909" s="2"/>
      <c r="Q41909" s="2"/>
      <c r="R41909" s="2"/>
      <c r="S41909" s="2"/>
    </row>
    <row r="41910" spans="1:19" ht="22.5" customHeight="1" x14ac:dyDescent="0.3">
      <c r="A41910" s="10"/>
      <c r="B41910" s="6">
        <v>221.36683229818357</v>
      </c>
      <c r="C41910" s="6"/>
      <c r="D41910" s="7"/>
      <c r="E41910" s="7"/>
      <c r="F41910" s="7"/>
      <c r="G41910" s="7"/>
      <c r="H41910" s="5">
        <v>160.49958765731108</v>
      </c>
      <c r="I41910" s="5"/>
      <c r="J41910" s="1"/>
      <c r="K41910" s="1"/>
      <c r="L41910" s="1"/>
      <c r="M41910" s="1"/>
      <c r="N41910" s="11">
        <v>100.20496972387534</v>
      </c>
      <c r="O41910" s="11"/>
      <c r="P41910" s="2"/>
      <c r="Q41910" s="2"/>
      <c r="R41910" s="2"/>
      <c r="S41910" s="2"/>
    </row>
    <row r="41911" spans="1:19" ht="22.5" customHeight="1" x14ac:dyDescent="0.3">
      <c r="A41911" s="10"/>
      <c r="B41911" s="6">
        <v>214.11180480715134</v>
      </c>
      <c r="C41911" s="6"/>
      <c r="D41911" s="7"/>
      <c r="E41911" s="7"/>
      <c r="F41911" s="7"/>
      <c r="G41911" s="7"/>
      <c r="H41911" s="5">
        <v>155.55541694747518</v>
      </c>
      <c r="I41911" s="5"/>
      <c r="J41911" s="1"/>
      <c r="K41911" s="1"/>
      <c r="L41911" s="1"/>
      <c r="M41911" s="1"/>
      <c r="N41911" s="11">
        <v>97.171179320562047</v>
      </c>
      <c r="O41911" s="11"/>
      <c r="P41911" s="2"/>
      <c r="Q41911" s="2"/>
      <c r="R41911" s="2"/>
      <c r="S41911" s="2"/>
    </row>
    <row r="41912" spans="1:19" ht="22.5" customHeight="1" x14ac:dyDescent="0.3">
      <c r="A41912" s="10"/>
      <c r="B41912" s="6">
        <v>216.64151336891808</v>
      </c>
      <c r="C41912" s="6"/>
      <c r="D41912" s="7"/>
      <c r="E41912" s="7"/>
      <c r="F41912" s="7"/>
      <c r="G41912" s="7"/>
      <c r="H41912" s="5">
        <v>157.43339175066751</v>
      </c>
      <c r="I41912" s="5"/>
      <c r="J41912" s="1"/>
      <c r="K41912" s="1"/>
      <c r="L41912" s="1"/>
      <c r="M41912" s="1"/>
      <c r="N41912" s="11">
        <v>98.240588598443964</v>
      </c>
      <c r="O41912" s="11"/>
      <c r="P41912" s="2"/>
      <c r="Q41912" s="2"/>
      <c r="R41912" s="2"/>
      <c r="S41912" s="2"/>
    </row>
    <row r="41913" spans="1:19" ht="22.5" customHeight="1" x14ac:dyDescent="0.3">
      <c r="A41913" s="10"/>
      <c r="B41913" s="6">
        <v>209.59202166230611</v>
      </c>
      <c r="C41913" s="6"/>
      <c r="D41913" s="7"/>
      <c r="E41913" s="7"/>
      <c r="F41913" s="7"/>
      <c r="G41913" s="7"/>
      <c r="H41913" s="5">
        <v>152.62364585389275</v>
      </c>
      <c r="I41913" s="5"/>
      <c r="J41913" s="1"/>
      <c r="K41913" s="1"/>
      <c r="L41913" s="1"/>
      <c r="M41913" s="1"/>
      <c r="N41913" s="11">
        <v>95.300404037259923</v>
      </c>
      <c r="O41913" s="11"/>
      <c r="P41913" s="2"/>
      <c r="Q41913" s="2"/>
      <c r="R41913" s="2"/>
      <c r="S41913" s="2"/>
    </row>
    <row r="41914" spans="1:19" ht="22.5" customHeight="1" x14ac:dyDescent="0.3">
      <c r="A41914" s="10"/>
      <c r="B41914" s="6">
        <v>215.82957410611863</v>
      </c>
      <c r="C41914" s="6"/>
      <c r="D41914" s="7"/>
      <c r="E41914" s="7"/>
      <c r="F41914" s="7"/>
      <c r="G41914" s="7"/>
      <c r="H41914" s="5">
        <v>156.65986124428511</v>
      </c>
      <c r="I41914" s="5"/>
      <c r="J41914" s="1"/>
      <c r="K41914" s="1"/>
      <c r="L41914" s="1"/>
      <c r="M41914" s="1"/>
      <c r="N41914" s="11">
        <v>97.916761005121359</v>
      </c>
      <c r="O41914" s="11"/>
      <c r="P41914" s="2"/>
      <c r="Q41914" s="2"/>
      <c r="R41914" s="2"/>
      <c r="S41914" s="2"/>
    </row>
    <row r="41915" spans="1:19" ht="22.5" customHeight="1" x14ac:dyDescent="0.3">
      <c r="A41915" s="10"/>
      <c r="B41915" s="6">
        <v>208.81209572887883</v>
      </c>
      <c r="C41915" s="6"/>
      <c r="D41915" s="7"/>
      <c r="E41915" s="7"/>
      <c r="F41915" s="7"/>
      <c r="G41915" s="7"/>
      <c r="H41915" s="5">
        <v>151.87597153923087</v>
      </c>
      <c r="I41915" s="5"/>
      <c r="J41915" s="1"/>
      <c r="K41915" s="1"/>
      <c r="L41915" s="1"/>
      <c r="M41915" s="1"/>
      <c r="N41915" s="11">
        <v>94.980825007562729</v>
      </c>
      <c r="O41915" s="11"/>
      <c r="P41915" s="2"/>
      <c r="Q41915" s="2"/>
      <c r="R41915" s="2"/>
      <c r="S41915" s="2"/>
    </row>
    <row r="41916" spans="1:19" ht="22.5" customHeight="1" x14ac:dyDescent="0.3">
      <c r="A41916" s="10"/>
      <c r="B41916" s="6">
        <v>222.14308880885309</v>
      </c>
      <c r="C41916" s="6"/>
      <c r="D41916" s="7"/>
      <c r="E41916" s="7"/>
      <c r="F41916" s="7"/>
      <c r="G41916" s="7"/>
      <c r="H41916" s="5">
        <v>161.26355420899239</v>
      </c>
      <c r="I41916" s="5"/>
      <c r="J41916" s="1"/>
      <c r="K41916" s="1"/>
      <c r="L41916" s="1"/>
      <c r="M41916" s="1"/>
      <c r="N41916" s="11">
        <v>100.5253512908092</v>
      </c>
      <c r="O41916" s="11"/>
      <c r="P41916" s="2"/>
      <c r="Q41916" s="2"/>
      <c r="R41916" s="2"/>
      <c r="S41916" s="2"/>
    </row>
    <row r="41917" spans="1:19" ht="22.5" customHeight="1" x14ac:dyDescent="0.3">
      <c r="A41917" s="10"/>
      <c r="B41917" s="6">
        <v>214.85285562389186</v>
      </c>
      <c r="C41917" s="6"/>
      <c r="D41917" s="7"/>
      <c r="E41917" s="7"/>
      <c r="F41917" s="7"/>
      <c r="G41917" s="7"/>
      <c r="H41917" s="5">
        <v>156.29190775678828</v>
      </c>
      <c r="I41917" s="5"/>
      <c r="J41917" s="1"/>
      <c r="K41917" s="1"/>
      <c r="L41917" s="1"/>
      <c r="M41917" s="1"/>
      <c r="N41917" s="11">
        <v>97.486893362036838</v>
      </c>
      <c r="O41917" s="11"/>
      <c r="P41917" s="2"/>
      <c r="Q41917" s="2"/>
      <c r="R41917" s="2"/>
      <c r="S41917" s="2"/>
    </row>
    <row r="41918" spans="1:19" ht="22.5" customHeight="1" x14ac:dyDescent="0.3">
      <c r="A41918" s="10"/>
      <c r="B41918" s="6">
        <v>221.3055665419385</v>
      </c>
      <c r="C41918" s="6"/>
      <c r="D41918" s="7"/>
      <c r="E41918" s="7"/>
      <c r="F41918" s="7"/>
      <c r="G41918" s="7"/>
      <c r="H41918" s="5">
        <v>160.4656706291336</v>
      </c>
      <c r="I41918" s="5"/>
      <c r="J41918" s="1"/>
      <c r="K41918" s="1"/>
      <c r="L41918" s="1"/>
      <c r="M41918" s="1"/>
      <c r="N41918" s="11">
        <v>100.1913878469099</v>
      </c>
      <c r="O41918" s="11"/>
      <c r="P41918" s="2"/>
      <c r="Q41918" s="2"/>
      <c r="R41918" s="2"/>
      <c r="S41918" s="2"/>
    </row>
    <row r="41919" spans="1:19" ht="22.5" customHeight="1" x14ac:dyDescent="0.3">
      <c r="A41919" s="10"/>
      <c r="B41919" s="6">
        <v>214.04836016594436</v>
      </c>
      <c r="C41919" s="6"/>
      <c r="D41919" s="7"/>
      <c r="E41919" s="7"/>
      <c r="F41919" s="7"/>
      <c r="G41919" s="7"/>
      <c r="H41919" s="5">
        <v>155.52069892526987</v>
      </c>
      <c r="I41919" s="5"/>
      <c r="J41919" s="1"/>
      <c r="K41919" s="1"/>
      <c r="L41919" s="1"/>
      <c r="M41919" s="1"/>
      <c r="N41919" s="11">
        <v>97.15731298300436</v>
      </c>
      <c r="O41919" s="11"/>
      <c r="P41919" s="2"/>
      <c r="Q41919" s="2"/>
      <c r="R41919" s="2"/>
      <c r="S41919" s="2"/>
    </row>
    <row r="41920" spans="1:19" ht="22.5" customHeight="1" x14ac:dyDescent="0.3">
      <c r="A41920" s="10"/>
      <c r="B41920" s="6">
        <v>216.5803133370141</v>
      </c>
      <c r="C41920" s="6"/>
      <c r="D41920" s="7"/>
      <c r="E41920" s="7"/>
      <c r="F41920" s="7"/>
      <c r="G41920" s="7"/>
      <c r="H41920" s="5">
        <v>157.39950061588422</v>
      </c>
      <c r="I41920" s="5"/>
      <c r="J41920" s="1"/>
      <c r="K41920" s="1"/>
      <c r="L41920" s="1"/>
      <c r="M41920" s="1"/>
      <c r="N41920" s="11">
        <v>98.226990081299832</v>
      </c>
      <c r="O41920" s="11"/>
      <c r="P41920" s="2"/>
      <c r="Q41920" s="2"/>
      <c r="R41920" s="2"/>
      <c r="S41920" s="2"/>
    </row>
    <row r="41921" spans="1:19" ht="22.5" customHeight="1" x14ac:dyDescent="0.3">
      <c r="A41921" s="10"/>
      <c r="B41921" s="6">
        <v>209.52864274544021</v>
      </c>
      <c r="C41921" s="6"/>
      <c r="D41921" s="7"/>
      <c r="E41921" s="7"/>
      <c r="F41921" s="7"/>
      <c r="G41921" s="7"/>
      <c r="H41921" s="5">
        <v>152.58895372508161</v>
      </c>
      <c r="I41921" s="5"/>
      <c r="J41921" s="1"/>
      <c r="K41921" s="1"/>
      <c r="L41921" s="1"/>
      <c r="M41921" s="1"/>
      <c r="N41921" s="11">
        <v>95.286521059523565</v>
      </c>
      <c r="O41921" s="11"/>
      <c r="P41921" s="2"/>
      <c r="Q41921" s="2"/>
      <c r="R41921" s="2"/>
      <c r="S41921" s="2"/>
    </row>
    <row r="41922" spans="1:19" ht="22.5" customHeight="1" x14ac:dyDescent="0.3">
      <c r="A41922" s="10"/>
      <c r="B41922" s="6">
        <v>215.76849175856077</v>
      </c>
      <c r="C41922" s="6"/>
      <c r="D41922" s="7"/>
      <c r="E41922" s="7"/>
      <c r="F41922" s="7"/>
      <c r="G41922" s="7"/>
      <c r="H41922" s="5">
        <v>156.62610134900942</v>
      </c>
      <c r="I41922" s="5"/>
      <c r="J41922" s="1"/>
      <c r="K41922" s="1"/>
      <c r="L41922" s="1"/>
      <c r="M41922" s="1"/>
      <c r="N41922" s="11">
        <v>97.903274831112157</v>
      </c>
      <c r="O41922" s="11"/>
      <c r="P41922" s="2"/>
      <c r="Q41922" s="2"/>
      <c r="R41922" s="2"/>
      <c r="S41922" s="2"/>
    </row>
    <row r="41923" spans="1:19" ht="22.5" customHeight="1" x14ac:dyDescent="0.3">
      <c r="A41923" s="10"/>
      <c r="B41923" s="6">
        <v>208.74883449635908</v>
      </c>
      <c r="C41923" s="6"/>
      <c r="D41923" s="7"/>
      <c r="E41923" s="7"/>
      <c r="F41923" s="7"/>
      <c r="G41923" s="7"/>
      <c r="H41923" s="5">
        <v>151.84141064992605</v>
      </c>
      <c r="I41923" s="5"/>
      <c r="J41923" s="1"/>
      <c r="K41923" s="1"/>
      <c r="L41923" s="1"/>
      <c r="M41923" s="1"/>
      <c r="N41923" s="11">
        <v>94.967054372961314</v>
      </c>
      <c r="O41923" s="11"/>
      <c r="P41923" s="2"/>
      <c r="Q41923" s="2"/>
      <c r="R41923" s="2"/>
      <c r="S41923" s="2"/>
    </row>
    <row r="41924" spans="1:19" ht="22.5" customHeight="1" x14ac:dyDescent="0.3">
      <c r="A41924" s="10"/>
      <c r="B41924" s="6">
        <v>222.43403713906642</v>
      </c>
      <c r="C41924" s="6"/>
      <c r="D41924" s="7"/>
      <c r="E41924" s="7"/>
      <c r="F41924" s="7"/>
      <c r="G41924" s="7"/>
      <c r="H41924" s="5">
        <v>161.36829762820557</v>
      </c>
      <c r="I41924" s="5"/>
      <c r="J41924" s="1"/>
      <c r="K41924" s="1"/>
      <c r="L41924" s="1"/>
      <c r="M41924" s="1"/>
      <c r="N41924" s="11">
        <v>100.52050251165566</v>
      </c>
      <c r="O41924" s="11"/>
      <c r="P41924" s="2"/>
      <c r="Q41924" s="2"/>
      <c r="R41924" s="2"/>
      <c r="S41924" s="2"/>
    </row>
    <row r="41925" spans="1:19" ht="22.5" customHeight="1" x14ac:dyDescent="0.3">
      <c r="A41925" s="10"/>
      <c r="B41925" s="6">
        <v>215.14870760057468</v>
      </c>
      <c r="C41925" s="6"/>
      <c r="D41925" s="7"/>
      <c r="E41925" s="7"/>
      <c r="F41925" s="7"/>
      <c r="G41925" s="7"/>
      <c r="H41925" s="5">
        <v>156.40106266464008</v>
      </c>
      <c r="I41925" s="5"/>
      <c r="J41925" s="1"/>
      <c r="K41925" s="1"/>
      <c r="L41925" s="1"/>
      <c r="M41925" s="1"/>
      <c r="N41925" s="11">
        <v>97.485779439070754</v>
      </c>
      <c r="O41925" s="11"/>
      <c r="P41925" s="2"/>
      <c r="Q41925" s="2"/>
      <c r="R41925" s="2"/>
      <c r="S41925" s="2"/>
    </row>
    <row r="41926" spans="1:19" ht="22.5" customHeight="1" x14ac:dyDescent="0.3">
      <c r="A41926" s="10"/>
      <c r="B41926" s="6">
        <v>221.59937351499227</v>
      </c>
      <c r="C41926" s="6"/>
      <c r="D41926" s="7"/>
      <c r="E41926" s="7"/>
      <c r="F41926" s="7"/>
      <c r="G41926" s="7"/>
      <c r="H41926" s="5">
        <v>160.57212665550631</v>
      </c>
      <c r="I41926" s="5"/>
      <c r="J41926" s="1"/>
      <c r="K41926" s="1"/>
      <c r="L41926" s="1"/>
      <c r="M41926" s="1"/>
      <c r="N41926" s="11">
        <v>100.18776262042368</v>
      </c>
      <c r="O41926" s="11"/>
      <c r="P41926" s="2"/>
      <c r="Q41926" s="2"/>
      <c r="R41926" s="2"/>
      <c r="S41926" s="2"/>
    </row>
    <row r="41927" spans="1:19" ht="22.5" customHeight="1" x14ac:dyDescent="0.3">
      <c r="A41927" s="10"/>
      <c r="B41927" s="6">
        <v>214.34693142216335</v>
      </c>
      <c r="C41927" s="6"/>
      <c r="D41927" s="7"/>
      <c r="E41927" s="7"/>
      <c r="F41927" s="7"/>
      <c r="G41927" s="7"/>
      <c r="H41927" s="5">
        <v>155.63148318647993</v>
      </c>
      <c r="I41927" s="5"/>
      <c r="J41927" s="1"/>
      <c r="K41927" s="1"/>
      <c r="L41927" s="1"/>
      <c r="M41927" s="1"/>
      <c r="N41927" s="11">
        <v>97.15736451102525</v>
      </c>
      <c r="O41927" s="11"/>
      <c r="P41927" s="2"/>
      <c r="Q41927" s="2"/>
      <c r="R41927" s="2"/>
      <c r="S41927" s="2"/>
    </row>
    <row r="41928" spans="1:19" ht="22.5" customHeight="1" x14ac:dyDescent="0.3">
      <c r="A41928" s="10"/>
      <c r="B41928" s="6">
        <v>216.87180086185487</v>
      </c>
      <c r="C41928" s="6"/>
      <c r="D41928" s="7"/>
      <c r="E41928" s="7"/>
      <c r="F41928" s="7"/>
      <c r="G41928" s="7"/>
      <c r="H41928" s="5">
        <v>157.50713535465053</v>
      </c>
      <c r="I41928" s="5"/>
      <c r="J41928" s="1"/>
      <c r="K41928" s="1"/>
      <c r="L41928" s="1"/>
      <c r="M41928" s="1"/>
      <c r="N41928" s="11">
        <v>98.2250581241492</v>
      </c>
      <c r="O41928" s="11"/>
      <c r="P41928" s="2"/>
      <c r="Q41928" s="2"/>
      <c r="R41928" s="2"/>
      <c r="S41928" s="2"/>
    </row>
    <row r="41929" spans="1:19" ht="22.5" customHeight="1" x14ac:dyDescent="0.3">
      <c r="A41929" s="10"/>
      <c r="B41929" s="6">
        <v>209.82512736094668</v>
      </c>
      <c r="C41929" s="6"/>
      <c r="D41929" s="7"/>
      <c r="E41929" s="7"/>
      <c r="F41929" s="7"/>
      <c r="G41929" s="7"/>
      <c r="H41929" s="5">
        <v>152.70096700796663</v>
      </c>
      <c r="I41929" s="5"/>
      <c r="J41929" s="1"/>
      <c r="K41929" s="1"/>
      <c r="L41929" s="1"/>
      <c r="M41929" s="1"/>
      <c r="N41929" s="11">
        <v>95.288253387277507</v>
      </c>
      <c r="O41929" s="11"/>
      <c r="P41929" s="2"/>
      <c r="Q41929" s="2"/>
      <c r="R41929" s="2"/>
      <c r="S41929" s="2"/>
    </row>
    <row r="41930" spans="1:19" ht="22.5" customHeight="1" x14ac:dyDescent="0.3">
      <c r="A41930" s="10"/>
      <c r="B41930" s="6">
        <v>216.06275020428913</v>
      </c>
      <c r="C41930" s="6"/>
      <c r="D41930" s="7"/>
      <c r="E41930" s="7"/>
      <c r="F41930" s="7"/>
      <c r="G41930" s="7"/>
      <c r="H41930" s="5">
        <v>156.73539614089083</v>
      </c>
      <c r="I41930" s="5"/>
      <c r="J41930" s="1"/>
      <c r="K41930" s="1"/>
      <c r="L41930" s="1"/>
      <c r="M41930" s="1"/>
      <c r="N41930" s="11">
        <v>97.9025288799902</v>
      </c>
      <c r="O41930" s="11"/>
      <c r="P41930" s="2"/>
      <c r="Q41930" s="2"/>
      <c r="R41930" s="2"/>
      <c r="S41930" s="2"/>
    </row>
    <row r="41931" spans="1:19" ht="22.5" customHeight="1" x14ac:dyDescent="0.3">
      <c r="A41931" s="10"/>
      <c r="B41931" s="6">
        <v>209.04795494603081</v>
      </c>
      <c r="C41931" s="6"/>
      <c r="D41931" s="7"/>
      <c r="E41931" s="7"/>
      <c r="F41931" s="7"/>
      <c r="G41931" s="7"/>
      <c r="H41931" s="5">
        <v>151.9550032868971</v>
      </c>
      <c r="I41931" s="5"/>
      <c r="J41931" s="1"/>
      <c r="K41931" s="1"/>
      <c r="L41931" s="1"/>
      <c r="M41931" s="1"/>
      <c r="N41931" s="11">
        <v>94.969916388004961</v>
      </c>
      <c r="O41931" s="11"/>
      <c r="P41931" s="2"/>
      <c r="Q41931" s="2"/>
      <c r="R41931" s="2"/>
      <c r="S41931" s="2"/>
    </row>
    <row r="41932" spans="1:19" ht="22.5" customHeight="1" x14ac:dyDescent="0.3">
      <c r="A41932" s="10"/>
      <c r="B41932" s="6">
        <v>222.35677697788705</v>
      </c>
      <c r="C41932" s="6"/>
      <c r="D41932" s="7"/>
      <c r="E41932" s="7"/>
      <c r="F41932" s="7"/>
      <c r="G41932" s="7"/>
      <c r="H41932" s="5">
        <v>161.32219246078816</v>
      </c>
      <c r="I41932" s="5"/>
      <c r="J41932" s="1"/>
      <c r="K41932" s="1"/>
      <c r="L41932" s="1"/>
      <c r="M41932" s="1"/>
      <c r="N41932" s="11">
        <v>100.50032164335364</v>
      </c>
      <c r="O41932" s="11"/>
      <c r="P41932" s="2"/>
      <c r="Q41932" s="2"/>
      <c r="R41932" s="2"/>
      <c r="S41932" s="2"/>
    </row>
    <row r="41933" spans="1:19" ht="22.5" customHeight="1" x14ac:dyDescent="0.3">
      <c r="A41933" s="10"/>
      <c r="B41933" s="6">
        <v>215.06905661477163</v>
      </c>
      <c r="C41933" s="6"/>
      <c r="D41933" s="7"/>
      <c r="E41933" s="7"/>
      <c r="F41933" s="7"/>
      <c r="G41933" s="7"/>
      <c r="H41933" s="5">
        <v>156.35406199070701</v>
      </c>
      <c r="I41933" s="5"/>
      <c r="J41933" s="1"/>
      <c r="K41933" s="1"/>
      <c r="L41933" s="1"/>
      <c r="M41933" s="1"/>
      <c r="N41933" s="11">
        <v>97.465270222157571</v>
      </c>
      <c r="O41933" s="11"/>
      <c r="P41933" s="2"/>
      <c r="Q41933" s="2"/>
      <c r="R41933" s="2"/>
      <c r="S41933" s="2"/>
    </row>
    <row r="41934" spans="1:19" ht="22.5" customHeight="1" x14ac:dyDescent="0.3">
      <c r="A41934" s="10"/>
      <c r="B41934" s="6">
        <v>221.52234966516676</v>
      </c>
      <c r="C41934" s="6"/>
      <c r="D41934" s="7"/>
      <c r="E41934" s="7"/>
      <c r="F41934" s="7"/>
      <c r="G41934" s="7"/>
      <c r="H41934" s="5">
        <v>160.5262850183436</v>
      </c>
      <c r="I41934" s="5"/>
      <c r="J41934" s="1"/>
      <c r="K41934" s="1"/>
      <c r="L41934" s="1"/>
      <c r="M41934" s="1"/>
      <c r="N41934" s="11">
        <v>100.16780733826938</v>
      </c>
      <c r="O41934" s="11"/>
      <c r="P41934" s="2"/>
      <c r="Q41934" s="2"/>
      <c r="R41934" s="2"/>
      <c r="S41934" s="2"/>
    </row>
    <row r="41935" spans="1:19" ht="22.5" customHeight="1" x14ac:dyDescent="0.3">
      <c r="A41935" s="10"/>
      <c r="B41935" s="6">
        <v>214.26751674771285</v>
      </c>
      <c r="C41935" s="6"/>
      <c r="D41935" s="7"/>
      <c r="E41935" s="7"/>
      <c r="F41935" s="7"/>
      <c r="G41935" s="7"/>
      <c r="H41935" s="5">
        <v>155.58474604280022</v>
      </c>
      <c r="I41935" s="5"/>
      <c r="J41935" s="1"/>
      <c r="K41935" s="1"/>
      <c r="L41935" s="1"/>
      <c r="M41935" s="1"/>
      <c r="N41935" s="11">
        <v>97.137080880259774</v>
      </c>
      <c r="O41935" s="11"/>
      <c r="P41935" s="2"/>
      <c r="Q41935" s="2"/>
      <c r="R41935" s="2"/>
      <c r="S41935" s="2"/>
    </row>
    <row r="41936" spans="1:19" ht="22.5" customHeight="1" x14ac:dyDescent="0.3">
      <c r="A41936" s="10"/>
      <c r="B41936" s="6">
        <v>216.79490493730555</v>
      </c>
      <c r="C41936" s="6"/>
      <c r="D41936" s="7"/>
      <c r="E41936" s="7"/>
      <c r="F41936" s="7"/>
      <c r="G41936" s="7"/>
      <c r="H41936" s="5">
        <v>157.46134411615935</v>
      </c>
      <c r="I41936" s="5"/>
      <c r="J41936" s="1"/>
      <c r="K41936" s="1"/>
      <c r="L41936" s="1"/>
      <c r="M41936" s="1"/>
      <c r="N41936" s="11">
        <v>98.205070453698568</v>
      </c>
      <c r="O41936" s="11"/>
      <c r="P41936" s="2"/>
      <c r="Q41936" s="2"/>
      <c r="R41936" s="2"/>
      <c r="S41936" s="2"/>
    </row>
    <row r="41937" spans="1:19" ht="22.5" customHeight="1" x14ac:dyDescent="0.3">
      <c r="A41937" s="10"/>
      <c r="B41937" s="6">
        <v>209.74584061177234</v>
      </c>
      <c r="C41937" s="6"/>
      <c r="D41937" s="7"/>
      <c r="E41937" s="7"/>
      <c r="F41937" s="7"/>
      <c r="G41937" s="7"/>
      <c r="H41937" s="5">
        <v>152.65428026295848</v>
      </c>
      <c r="I41937" s="5"/>
      <c r="J41937" s="1"/>
      <c r="K41937" s="1"/>
      <c r="L41937" s="1"/>
      <c r="M41937" s="1"/>
      <c r="N41937" s="11">
        <v>95.267937368215726</v>
      </c>
      <c r="O41937" s="11"/>
      <c r="P41937" s="2"/>
      <c r="Q41937" s="2"/>
      <c r="R41937" s="2"/>
      <c r="S41937" s="2"/>
    </row>
    <row r="41938" spans="1:19" ht="22.5" customHeight="1" x14ac:dyDescent="0.3">
      <c r="A41938" s="10"/>
      <c r="B41938" s="6">
        <v>215.98608333950642</v>
      </c>
      <c r="C41938" s="6"/>
      <c r="D41938" s="7"/>
      <c r="E41938" s="7"/>
      <c r="F41938" s="7"/>
      <c r="G41938" s="7"/>
      <c r="H41938" s="5">
        <v>156.68986034581329</v>
      </c>
      <c r="I41938" s="5"/>
      <c r="J41938" s="1"/>
      <c r="K41938" s="1"/>
      <c r="L41938" s="1"/>
      <c r="M41938" s="1"/>
      <c r="N41938" s="11">
        <v>97.882759873221488</v>
      </c>
      <c r="O41938" s="11"/>
      <c r="P41938" s="2"/>
      <c r="Q41938" s="2"/>
      <c r="R41938" s="2"/>
      <c r="S41938" s="2"/>
    </row>
    <row r="41939" spans="1:19" ht="22.5" customHeight="1" x14ac:dyDescent="0.3">
      <c r="A41939" s="10"/>
      <c r="B41939" s="6">
        <v>208.96889725662311</v>
      </c>
      <c r="C41939" s="6"/>
      <c r="D41939" s="7"/>
      <c r="E41939" s="7"/>
      <c r="F41939" s="7"/>
      <c r="G41939" s="7"/>
      <c r="H41939" s="5">
        <v>151.90857198530389</v>
      </c>
      <c r="I41939" s="5"/>
      <c r="J41939" s="1"/>
      <c r="K41939" s="1"/>
      <c r="L41939" s="1"/>
      <c r="M41939" s="1"/>
      <c r="N41939" s="11">
        <v>94.949819032625086</v>
      </c>
      <c r="O41939" s="11"/>
      <c r="P41939" s="2"/>
      <c r="Q41939" s="2"/>
      <c r="R41939" s="2"/>
      <c r="S41939" s="2"/>
    </row>
    <row r="41940" spans="1:19" ht="22.5" customHeight="1" x14ac:dyDescent="0.3">
      <c r="A41940" s="10"/>
      <c r="B41940" s="6">
        <v>221.67050072784082</v>
      </c>
      <c r="C41940" s="6"/>
      <c r="D41940" s="7"/>
      <c r="E41940" s="7"/>
      <c r="F41940" s="7"/>
      <c r="G41940" s="7"/>
      <c r="H41940" s="5">
        <v>160.90798863888799</v>
      </c>
      <c r="I41940" s="5"/>
      <c r="J41940" s="1"/>
      <c r="K41940" s="1"/>
      <c r="L41940" s="1"/>
      <c r="M41940" s="1"/>
      <c r="N41940" s="11">
        <v>100.27165458010641</v>
      </c>
      <c r="O41940" s="11"/>
      <c r="P41940" s="2"/>
      <c r="Q41940" s="2"/>
      <c r="R41940" s="2"/>
      <c r="S41940" s="2"/>
    </row>
    <row r="41941" spans="1:19" ht="22.5" customHeight="1" x14ac:dyDescent="0.3">
      <c r="A41941" s="10"/>
      <c r="B41941" s="6">
        <v>214.39882452157997</v>
      </c>
      <c r="C41941" s="6"/>
      <c r="D41941" s="7"/>
      <c r="E41941" s="7"/>
      <c r="F41941" s="7"/>
      <c r="G41941" s="7"/>
      <c r="H41941" s="5">
        <v>155.94737932582692</v>
      </c>
      <c r="I41941" s="5"/>
      <c r="J41941" s="1"/>
      <c r="K41941" s="1"/>
      <c r="L41941" s="1"/>
      <c r="M41941" s="1"/>
      <c r="N41941" s="11">
        <v>97.240464446598111</v>
      </c>
      <c r="O41941" s="11"/>
      <c r="P41941" s="2"/>
      <c r="Q41941" s="2"/>
      <c r="R41941" s="2"/>
      <c r="S41941" s="2"/>
    </row>
    <row r="41942" spans="1:19" ht="22.5" customHeight="1" x14ac:dyDescent="0.3">
      <c r="A41942" s="10"/>
      <c r="B41942" s="6">
        <v>220.83441604086192</v>
      </c>
      <c r="C41942" s="6"/>
      <c r="D41942" s="7"/>
      <c r="E41942" s="7"/>
      <c r="F41942" s="7"/>
      <c r="G41942" s="7"/>
      <c r="H41942" s="5">
        <v>160.1117065251095</v>
      </c>
      <c r="I41942" s="5"/>
      <c r="J41942" s="1"/>
      <c r="K41942" s="1"/>
      <c r="L41942" s="1"/>
      <c r="M41942" s="1"/>
      <c r="N41942" s="11">
        <v>99.939170252693486</v>
      </c>
      <c r="O41942" s="11"/>
      <c r="P41942" s="2"/>
      <c r="Q41942" s="2"/>
      <c r="R41942" s="2"/>
      <c r="S41942" s="2"/>
    </row>
    <row r="41943" spans="1:19" ht="22.5" customHeight="1" x14ac:dyDescent="0.3">
      <c r="A41943" s="10"/>
      <c r="B41943" s="6">
        <v>213.59574989278499</v>
      </c>
      <c r="C41943" s="6"/>
      <c r="D41943" s="7"/>
      <c r="E41943" s="7"/>
      <c r="F41943" s="7"/>
      <c r="G41943" s="7"/>
      <c r="H41943" s="5">
        <v>155.17775241792901</v>
      </c>
      <c r="I41943" s="5"/>
      <c r="J41943" s="1"/>
      <c r="K41943" s="1"/>
      <c r="L41943" s="1"/>
      <c r="M41943" s="1"/>
      <c r="N41943" s="11">
        <v>96.912340578651254</v>
      </c>
      <c r="O41943" s="11"/>
      <c r="P41943" s="2"/>
      <c r="Q41943" s="2"/>
      <c r="R41943" s="2"/>
      <c r="S41943" s="2"/>
    </row>
    <row r="41944" spans="1:19" ht="22.5" customHeight="1" x14ac:dyDescent="0.3">
      <c r="A41944" s="10"/>
      <c r="B41944" s="6">
        <v>216.12418291701772</v>
      </c>
      <c r="C41944" s="6"/>
      <c r="D41944" s="7"/>
      <c r="E41944" s="7"/>
      <c r="F41944" s="7"/>
      <c r="G41944" s="7"/>
      <c r="H41944" s="5">
        <v>157.05587662649674</v>
      </c>
      <c r="I41944" s="5"/>
      <c r="J41944" s="1"/>
      <c r="K41944" s="1"/>
      <c r="L41944" s="1"/>
      <c r="M41944" s="1"/>
      <c r="N41944" s="11">
        <v>97.9814074969389</v>
      </c>
      <c r="O41944" s="11"/>
      <c r="P41944" s="2"/>
      <c r="Q41944" s="2"/>
      <c r="R41944" s="2"/>
      <c r="S41944" s="2"/>
    </row>
    <row r="41945" spans="1:19" ht="22.5" customHeight="1" x14ac:dyDescent="0.3">
      <c r="A41945" s="10"/>
      <c r="B41945" s="6">
        <v>209.09055417058252</v>
      </c>
      <c r="C41945" s="6"/>
      <c r="D41945" s="7"/>
      <c r="E41945" s="7"/>
      <c r="F41945" s="7"/>
      <c r="G41945" s="7"/>
      <c r="H41945" s="5">
        <v>152.25604198449562</v>
      </c>
      <c r="I41945" s="5"/>
      <c r="J41945" s="1"/>
      <c r="K41945" s="1"/>
      <c r="L41945" s="1"/>
      <c r="M41945" s="1"/>
      <c r="N41945" s="11">
        <v>95.047982434117358</v>
      </c>
      <c r="O41945" s="11"/>
      <c r="P41945" s="2"/>
      <c r="Q41945" s="2"/>
      <c r="R41945" s="2"/>
      <c r="S41945" s="2"/>
    </row>
    <row r="41946" spans="1:19" ht="22.5" customHeight="1" x14ac:dyDescent="0.3">
      <c r="A41946" s="10"/>
      <c r="B41946" s="6">
        <v>215.3137548040973</v>
      </c>
      <c r="C41946" s="6"/>
      <c r="D41946" s="7"/>
      <c r="E41946" s="7"/>
      <c r="F41946" s="7"/>
      <c r="G41946" s="7"/>
      <c r="H41946" s="5">
        <v>156.28402968219615</v>
      </c>
      <c r="I41946" s="5"/>
      <c r="J41946" s="1"/>
      <c r="K41946" s="1"/>
      <c r="L41946" s="1"/>
      <c r="M41946" s="1"/>
      <c r="N41946" s="11">
        <v>97.659125974221155</v>
      </c>
      <c r="O41946" s="11"/>
      <c r="P41946" s="2"/>
      <c r="Q41946" s="2"/>
      <c r="R41946" s="2"/>
      <c r="S41946" s="2"/>
    </row>
    <row r="41947" spans="1:19" ht="22.5" customHeight="1" x14ac:dyDescent="0.3">
      <c r="A41947" s="10"/>
      <c r="B41947" s="6">
        <v>208.3121231502752</v>
      </c>
      <c r="C41947" s="6"/>
      <c r="D41947" s="7"/>
      <c r="E41947" s="7"/>
      <c r="F41947" s="7"/>
      <c r="G41947" s="7"/>
      <c r="H41947" s="5">
        <v>151.51003228914689</v>
      </c>
      <c r="I41947" s="5"/>
      <c r="J41947" s="1"/>
      <c r="K41947" s="1"/>
      <c r="L41947" s="1"/>
      <c r="M41947" s="1"/>
      <c r="N41947" s="11">
        <v>94.729927563306504</v>
      </c>
      <c r="O41947" s="11"/>
      <c r="P41947" s="2"/>
      <c r="Q41947" s="2"/>
      <c r="R41947" s="2"/>
      <c r="S41947" s="2"/>
    </row>
    <row r="41948" spans="1:19" ht="22.5" customHeight="1" x14ac:dyDescent="0.3">
      <c r="A41948" s="10"/>
      <c r="B41948" s="6">
        <v>221.6049095879016</v>
      </c>
      <c r="C41948" s="6"/>
      <c r="D41948" s="7"/>
      <c r="E41948" s="7"/>
      <c r="F41948" s="7"/>
      <c r="G41948" s="7"/>
      <c r="H41948" s="5">
        <v>160.87039269190345</v>
      </c>
      <c r="I41948" s="5"/>
      <c r="J41948" s="1"/>
      <c r="K41948" s="1"/>
      <c r="L41948" s="1"/>
      <c r="M41948" s="1"/>
      <c r="N41948" s="11">
        <v>100.25591646053968</v>
      </c>
      <c r="O41948" s="11"/>
      <c r="P41948" s="2"/>
      <c r="Q41948" s="2"/>
      <c r="R41948" s="2"/>
      <c r="S41948" s="2"/>
    </row>
    <row r="41949" spans="1:19" ht="22.5" customHeight="1" x14ac:dyDescent="0.3">
      <c r="A41949" s="10"/>
      <c r="B41949" s="6">
        <v>214.33102679526411</v>
      </c>
      <c r="C41949" s="6"/>
      <c r="D41949" s="7"/>
      <c r="E41949" s="7"/>
      <c r="F41949" s="7"/>
      <c r="G41949" s="7"/>
      <c r="H41949" s="5">
        <v>155.90897053379456</v>
      </c>
      <c r="I41949" s="5"/>
      <c r="J41949" s="1"/>
      <c r="K41949" s="1"/>
      <c r="L41949" s="1"/>
      <c r="M41949" s="1"/>
      <c r="N41949" s="11">
        <v>97.224436992395781</v>
      </c>
      <c r="O41949" s="11"/>
      <c r="P41949" s="2"/>
      <c r="Q41949" s="2"/>
      <c r="R41949" s="2"/>
      <c r="S41949" s="2"/>
    </row>
    <row r="41950" spans="1:19" ht="22.5" customHeight="1" x14ac:dyDescent="0.3">
      <c r="A41950" s="10"/>
      <c r="B41950" s="6">
        <v>220.7689783814931</v>
      </c>
      <c r="C41950" s="6"/>
      <c r="D41950" s="7"/>
      <c r="E41950" s="7"/>
      <c r="F41950" s="7"/>
      <c r="G41950" s="7"/>
      <c r="H41950" s="5">
        <v>160.07428173694976</v>
      </c>
      <c r="I41950" s="5"/>
      <c r="J41950" s="1"/>
      <c r="K41950" s="1"/>
      <c r="L41950" s="1"/>
      <c r="M41950" s="1"/>
      <c r="N41950" s="11">
        <v>99.923578647841268</v>
      </c>
      <c r="O41950" s="11"/>
      <c r="P41950" s="2"/>
      <c r="Q41950" s="2"/>
      <c r="R41950" s="2"/>
      <c r="S41950" s="2"/>
    </row>
    <row r="41951" spans="1:19" ht="22.5" customHeight="1" x14ac:dyDescent="0.3">
      <c r="A41951" s="10"/>
      <c r="B41951" s="6">
        <v>213.52810564703816</v>
      </c>
      <c r="C41951" s="6"/>
      <c r="D41951" s="7"/>
      <c r="E41951" s="7"/>
      <c r="F41951" s="7"/>
      <c r="G41951" s="7"/>
      <c r="H41951" s="5">
        <v>155.13951478472276</v>
      </c>
      <c r="I41951" s="5"/>
      <c r="J41951" s="1"/>
      <c r="K41951" s="1"/>
      <c r="L41951" s="1"/>
      <c r="M41951" s="1"/>
      <c r="N41951" s="11">
        <v>96.896459639163453</v>
      </c>
      <c r="O41951" s="11"/>
      <c r="P41951" s="2"/>
      <c r="Q41951" s="2"/>
      <c r="R41951" s="2"/>
      <c r="S41951" s="2"/>
    </row>
    <row r="41952" spans="1:19" ht="22.5" customHeight="1" x14ac:dyDescent="0.3">
      <c r="A41952" s="10"/>
      <c r="B41952" s="6">
        <v>216.05882834313681</v>
      </c>
      <c r="C41952" s="6"/>
      <c r="D41952" s="7"/>
      <c r="E41952" s="7"/>
      <c r="F41952" s="7"/>
      <c r="G41952" s="7"/>
      <c r="H41952" s="5">
        <v>157.01848457149532</v>
      </c>
      <c r="I41952" s="5"/>
      <c r="J41952" s="1"/>
      <c r="K41952" s="1"/>
      <c r="L41952" s="1"/>
      <c r="M41952" s="1"/>
      <c r="N41952" s="11">
        <v>97.965794856389124</v>
      </c>
      <c r="O41952" s="11"/>
      <c r="P41952" s="2"/>
      <c r="Q41952" s="2"/>
      <c r="R41952" s="2"/>
      <c r="S41952" s="2"/>
    </row>
    <row r="41953" spans="1:19" ht="22.5" customHeight="1" x14ac:dyDescent="0.3">
      <c r="A41953" s="10"/>
      <c r="B41953" s="6">
        <v>209.02299301032488</v>
      </c>
      <c r="C41953" s="6"/>
      <c r="D41953" s="7"/>
      <c r="E41953" s="7"/>
      <c r="F41953" s="7"/>
      <c r="G41953" s="7"/>
      <c r="H41953" s="5">
        <v>152.21783708444767</v>
      </c>
      <c r="I41953" s="5"/>
      <c r="J41953" s="1"/>
      <c r="K41953" s="1"/>
      <c r="L41953" s="1"/>
      <c r="M41953" s="1"/>
      <c r="N41953" s="11">
        <v>95.032080458931873</v>
      </c>
      <c r="O41953" s="11"/>
      <c r="P41953" s="2"/>
      <c r="Q41953" s="2"/>
      <c r="R41953" s="2"/>
      <c r="S41953" s="2"/>
    </row>
    <row r="41954" spans="1:19" ht="22.5" customHeight="1" x14ac:dyDescent="0.3">
      <c r="A41954" s="10"/>
      <c r="B41954" s="6">
        <v>215.24854900099365</v>
      </c>
      <c r="C41954" s="6"/>
      <c r="D41954" s="7"/>
      <c r="E41954" s="7"/>
      <c r="F41954" s="7"/>
      <c r="G41954" s="7"/>
      <c r="H41954" s="5">
        <v>156.2468035337422</v>
      </c>
      <c r="I41954" s="5"/>
      <c r="J41954" s="1"/>
      <c r="K41954" s="1"/>
      <c r="L41954" s="1"/>
      <c r="M41954" s="1"/>
      <c r="N41954" s="11">
        <v>97.643655352351274</v>
      </c>
      <c r="O41954" s="11"/>
      <c r="P41954" s="2"/>
      <c r="Q41954" s="2"/>
      <c r="R41954" s="2"/>
      <c r="S41954" s="2"/>
    </row>
    <row r="41955" spans="1:19" ht="22.5" customHeight="1" x14ac:dyDescent="0.3">
      <c r="A41955" s="10"/>
      <c r="B41955" s="6">
        <v>208.24471076079357</v>
      </c>
      <c r="C41955" s="6"/>
      <c r="D41955" s="7"/>
      <c r="E41955" s="7"/>
      <c r="F41955" s="7"/>
      <c r="G41955" s="7"/>
      <c r="H41955" s="5">
        <v>151.47199329564515</v>
      </c>
      <c r="I41955" s="5"/>
      <c r="J41955" s="1"/>
      <c r="K41955" s="1"/>
      <c r="L41955" s="1"/>
      <c r="M41955" s="1"/>
      <c r="N41955" s="11">
        <v>94.714167606801027</v>
      </c>
      <c r="O41955" s="11"/>
      <c r="P41955" s="2"/>
      <c r="Q41955" s="2"/>
      <c r="R41955" s="2"/>
      <c r="S41955" s="2"/>
    </row>
    <row r="41956" spans="1:19" ht="22.5" customHeight="1" x14ac:dyDescent="0.3">
      <c r="A41956" s="10"/>
      <c r="B41956" s="6">
        <v>222.02725054171609</v>
      </c>
      <c r="C41956" s="6"/>
      <c r="D41956" s="7"/>
      <c r="E41956" s="7"/>
      <c r="F41956" s="7"/>
      <c r="G41956" s="7"/>
      <c r="H41956" s="5">
        <v>161.09999224560411</v>
      </c>
      <c r="I41956" s="5"/>
      <c r="J41956" s="1"/>
      <c r="K41956" s="1"/>
      <c r="L41956" s="1"/>
      <c r="M41956" s="1"/>
      <c r="N41956" s="11">
        <v>100.36043835830644</v>
      </c>
      <c r="O41956" s="11"/>
      <c r="P41956" s="2"/>
      <c r="Q41956" s="2"/>
      <c r="R41956" s="2"/>
      <c r="S41956" s="2"/>
    </row>
    <row r="41957" spans="1:19" ht="22.5" customHeight="1" x14ac:dyDescent="0.3">
      <c r="A41957" s="10"/>
      <c r="B41957" s="6">
        <v>214.75132026816266</v>
      </c>
      <c r="C41957" s="6"/>
      <c r="D41957" s="7"/>
      <c r="E41957" s="7"/>
      <c r="F41957" s="7"/>
      <c r="G41957" s="7"/>
      <c r="H41957" s="5">
        <v>156.13787996613559</v>
      </c>
      <c r="I41957" s="5"/>
      <c r="J41957" s="1"/>
      <c r="K41957" s="1"/>
      <c r="L41957" s="1"/>
      <c r="M41957" s="1"/>
      <c r="N41957" s="11">
        <v>97.328755176142707</v>
      </c>
      <c r="O41957" s="11"/>
      <c r="P41957" s="2"/>
      <c r="Q41957" s="2"/>
      <c r="R41957" s="2"/>
      <c r="S41957" s="2"/>
    </row>
    <row r="41958" spans="1:19" ht="22.5" customHeight="1" x14ac:dyDescent="0.3">
      <c r="A41958" s="10"/>
      <c r="B41958" s="6">
        <v>221.19427921468724</v>
      </c>
      <c r="C41958" s="6"/>
      <c r="D41958" s="7"/>
      <c r="E41958" s="7"/>
      <c r="F41958" s="7"/>
      <c r="G41958" s="7"/>
      <c r="H41958" s="5">
        <v>160.30495460680206</v>
      </c>
      <c r="I41958" s="5"/>
      <c r="J41958" s="1"/>
      <c r="K41958" s="1"/>
      <c r="L41958" s="1"/>
      <c r="M41958" s="1"/>
      <c r="N41958" s="11">
        <v>100.02856038347753</v>
      </c>
      <c r="O41958" s="11"/>
      <c r="P41958" s="2"/>
      <c r="Q41958" s="2"/>
      <c r="R41958" s="2"/>
      <c r="S41958" s="2"/>
    </row>
    <row r="41959" spans="1:19" ht="22.5" customHeight="1" x14ac:dyDescent="0.3">
      <c r="A41959" s="10"/>
      <c r="B41959" s="6">
        <v>213.95115734973459</v>
      </c>
      <c r="C41959" s="6"/>
      <c r="D41959" s="7"/>
      <c r="E41959" s="7"/>
      <c r="F41959" s="7"/>
      <c r="G41959" s="7"/>
      <c r="H41959" s="5">
        <v>155.36938211042985</v>
      </c>
      <c r="I41959" s="5"/>
      <c r="J41959" s="1"/>
      <c r="K41959" s="1"/>
      <c r="L41959" s="1"/>
      <c r="M41959" s="1"/>
      <c r="N41959" s="11">
        <v>97.001163775412252</v>
      </c>
      <c r="O41959" s="11"/>
      <c r="P41959" s="2"/>
      <c r="Q41959" s="2"/>
      <c r="R41959" s="2"/>
      <c r="S41959" s="2"/>
    </row>
    <row r="41960" spans="1:19" ht="22.5" customHeight="1" x14ac:dyDescent="0.3">
      <c r="A41960" s="10"/>
      <c r="B41960" s="6">
        <v>216.47463562316898</v>
      </c>
      <c r="C41960" s="6"/>
      <c r="D41960" s="7"/>
      <c r="E41960" s="7"/>
      <c r="F41960" s="7"/>
      <c r="G41960" s="7"/>
      <c r="H41960" s="5">
        <v>157.24471538851967</v>
      </c>
      <c r="I41960" s="5"/>
      <c r="J41960" s="1"/>
      <c r="K41960" s="1"/>
      <c r="L41960" s="1"/>
      <c r="M41960" s="1"/>
      <c r="N41960" s="11">
        <v>98.068540085920688</v>
      </c>
      <c r="O41960" s="11"/>
      <c r="P41960" s="2"/>
      <c r="Q41960" s="2"/>
      <c r="R41960" s="2"/>
      <c r="S41960" s="2"/>
    </row>
    <row r="41961" spans="1:19" ht="22.5" customHeight="1" x14ac:dyDescent="0.3">
      <c r="A41961" s="10"/>
      <c r="B41961" s="6">
        <v>209.43700704941125</v>
      </c>
      <c r="C41961" s="6"/>
      <c r="D41961" s="7"/>
      <c r="E41961" s="7"/>
      <c r="F41961" s="7"/>
      <c r="G41961" s="7"/>
      <c r="H41961" s="5">
        <v>152.44347534992434</v>
      </c>
      <c r="I41961" s="5"/>
      <c r="J41961" s="1"/>
      <c r="K41961" s="1"/>
      <c r="L41961" s="1"/>
      <c r="M41961" s="1"/>
      <c r="N41961" s="11">
        <v>95.134658961583867</v>
      </c>
      <c r="O41961" s="11"/>
      <c r="P41961" s="2"/>
      <c r="Q41961" s="2"/>
      <c r="R41961" s="2"/>
      <c r="S41961" s="2"/>
    </row>
    <row r="41962" spans="1:19" ht="22.5" customHeight="1" x14ac:dyDescent="0.3">
      <c r="A41962" s="10"/>
      <c r="B41962" s="6">
        <v>215.6672253318506</v>
      </c>
      <c r="C41962" s="6"/>
      <c r="D41962" s="7"/>
      <c r="E41962" s="7"/>
      <c r="F41962" s="7"/>
      <c r="G41962" s="7"/>
      <c r="H41962" s="5">
        <v>156.47407473052306</v>
      </c>
      <c r="I41962" s="5"/>
      <c r="J41962" s="1"/>
      <c r="K41962" s="1"/>
      <c r="L41962" s="1"/>
      <c r="M41962" s="1"/>
      <c r="N41962" s="11">
        <v>97.746846308903841</v>
      </c>
      <c r="O41962" s="11"/>
      <c r="P41962" s="2"/>
      <c r="Q41962" s="2"/>
      <c r="R41962" s="2"/>
      <c r="S41962" s="2"/>
    </row>
    <row r="41963" spans="1:19" ht="22.5" customHeight="1" x14ac:dyDescent="0.3">
      <c r="A41963" s="10"/>
      <c r="B41963" s="6">
        <v>208.6613983890573</v>
      </c>
      <c r="C41963" s="6"/>
      <c r="D41963" s="7"/>
      <c r="E41963" s="7"/>
      <c r="F41963" s="7"/>
      <c r="G41963" s="7"/>
      <c r="H41963" s="5">
        <v>151.69856006002365</v>
      </c>
      <c r="I41963" s="5"/>
      <c r="J41963" s="1"/>
      <c r="K41963" s="1"/>
      <c r="L41963" s="1"/>
      <c r="M41963" s="1"/>
      <c r="N41963" s="11">
        <v>94.817120218395047</v>
      </c>
      <c r="O41963" s="11"/>
      <c r="P41963" s="2"/>
      <c r="Q41963" s="2"/>
      <c r="R41963" s="2"/>
      <c r="S41963" s="2"/>
    </row>
    <row r="41964" spans="1:19" ht="22.5" customHeight="1" x14ac:dyDescent="0.3">
      <c r="A41964" s="10"/>
      <c r="B41964" s="6">
        <v>221.95395673666812</v>
      </c>
      <c r="C41964" s="6"/>
      <c r="D41964" s="7"/>
      <c r="E41964" s="7"/>
      <c r="F41964" s="7"/>
      <c r="G41964" s="7"/>
      <c r="H41964" s="5">
        <v>161.05704493953405</v>
      </c>
      <c r="I41964" s="5"/>
      <c r="J41964" s="1"/>
      <c r="K41964" s="1"/>
      <c r="L41964" s="1"/>
      <c r="M41964" s="1"/>
      <c r="N41964" s="11">
        <v>100.34205377881966</v>
      </c>
      <c r="O41964" s="11"/>
      <c r="P41964" s="2"/>
      <c r="Q41964" s="2"/>
      <c r="R41964" s="2"/>
      <c r="S41964" s="2"/>
    </row>
    <row r="41965" spans="1:19" ht="22.5" customHeight="1" x14ac:dyDescent="0.3">
      <c r="A41965" s="10"/>
      <c r="B41965" s="6">
        <v>214.67572878842768</v>
      </c>
      <c r="C41965" s="6"/>
      <c r="D41965" s="7"/>
      <c r="E41965" s="7"/>
      <c r="F41965" s="7"/>
      <c r="G41965" s="7"/>
      <c r="H41965" s="5">
        <v>156.09408603317738</v>
      </c>
      <c r="I41965" s="5"/>
      <c r="J41965" s="1"/>
      <c r="K41965" s="1"/>
      <c r="L41965" s="1"/>
      <c r="M41965" s="1"/>
      <c r="N41965" s="11">
        <v>97.310069276323944</v>
      </c>
      <c r="O41965" s="11"/>
      <c r="P41965" s="2"/>
      <c r="Q41965" s="2"/>
      <c r="R41965" s="2"/>
      <c r="S41965" s="2"/>
    </row>
    <row r="41966" spans="1:19" ht="22.5" customHeight="1" x14ac:dyDescent="0.3">
      <c r="A41966" s="10"/>
      <c r="B41966" s="6">
        <v>221.12120761285092</v>
      </c>
      <c r="C41966" s="6"/>
      <c r="D41966" s="7"/>
      <c r="E41966" s="7"/>
      <c r="F41966" s="7"/>
      <c r="G41966" s="7"/>
      <c r="H41966" s="5">
        <v>160.26225509783646</v>
      </c>
      <c r="I41966" s="5"/>
      <c r="J41966" s="1"/>
      <c r="K41966" s="1"/>
      <c r="L41966" s="1"/>
      <c r="M41966" s="1"/>
      <c r="N41966" s="11">
        <v>100.01038792230882</v>
      </c>
      <c r="O41966" s="11"/>
      <c r="P41966" s="2"/>
      <c r="Q41966" s="2"/>
      <c r="R41966" s="2"/>
      <c r="S41966" s="2"/>
    </row>
    <row r="41967" spans="1:19" ht="22.5" customHeight="1" x14ac:dyDescent="0.3">
      <c r="A41967" s="10"/>
      <c r="B41967" s="6">
        <v>213.87578807321123</v>
      </c>
      <c r="C41967" s="6"/>
      <c r="D41967" s="7"/>
      <c r="E41967" s="7"/>
      <c r="F41967" s="7"/>
      <c r="G41967" s="7"/>
      <c r="H41967" s="5">
        <v>155.32583597457742</v>
      </c>
      <c r="I41967" s="5"/>
      <c r="J41967" s="1"/>
      <c r="K41967" s="1"/>
      <c r="L41967" s="1"/>
      <c r="M41967" s="1"/>
      <c r="N41967" s="11">
        <v>96.982689993911563</v>
      </c>
      <c r="O41967" s="11"/>
      <c r="P41967" s="2"/>
      <c r="Q41967" s="2"/>
      <c r="R41967" s="2"/>
      <c r="S41967" s="2"/>
    </row>
    <row r="41968" spans="1:19" ht="22.5" customHeight="1" x14ac:dyDescent="0.3">
      <c r="A41968" s="10"/>
      <c r="B41968" s="6">
        <v>216.40168430927977</v>
      </c>
      <c r="C41968" s="6"/>
      <c r="D41968" s="7"/>
      <c r="E41968" s="7"/>
      <c r="F41968" s="7"/>
      <c r="G41968" s="7"/>
      <c r="H41968" s="5">
        <v>157.20206326935016</v>
      </c>
      <c r="I41968" s="5"/>
      <c r="J41968" s="1"/>
      <c r="K41968" s="1"/>
      <c r="L41968" s="1"/>
      <c r="M41968" s="1"/>
      <c r="N41968" s="11">
        <v>98.050337170085299</v>
      </c>
      <c r="O41968" s="11"/>
      <c r="P41968" s="2"/>
      <c r="Q41968" s="2"/>
      <c r="R41968" s="2"/>
      <c r="S41968" s="2"/>
    </row>
    <row r="41969" spans="1:19" ht="22.5" customHeight="1" x14ac:dyDescent="0.3">
      <c r="A41969" s="10"/>
      <c r="B41969" s="6">
        <v>209.361758060835</v>
      </c>
      <c r="C41969" s="6"/>
      <c r="D41969" s="7"/>
      <c r="E41969" s="7"/>
      <c r="F41969" s="7"/>
      <c r="G41969" s="7"/>
      <c r="H41969" s="5">
        <v>152.39997660386672</v>
      </c>
      <c r="I41969" s="5"/>
      <c r="J41969" s="1"/>
      <c r="K41969" s="1"/>
      <c r="L41969" s="1"/>
      <c r="M41969" s="1"/>
      <c r="N41969" s="11">
        <v>95.116154725416479</v>
      </c>
      <c r="O41969" s="11"/>
      <c r="P41969" s="2"/>
      <c r="Q41969" s="2"/>
      <c r="R41969" s="2"/>
      <c r="S41969" s="2"/>
    </row>
    <row r="41970" spans="1:19" ht="22.5" customHeight="1" x14ac:dyDescent="0.3">
      <c r="A41970" s="10"/>
      <c r="B41970" s="6">
        <v>215.59448940251724</v>
      </c>
      <c r="C41970" s="6"/>
      <c r="D41970" s="7"/>
      <c r="E41970" s="7"/>
      <c r="F41970" s="7"/>
      <c r="G41970" s="7"/>
      <c r="H41970" s="5">
        <v>156.43166280441392</v>
      </c>
      <c r="I41970" s="5"/>
      <c r="J41970" s="1"/>
      <c r="K41970" s="1"/>
      <c r="L41970" s="1"/>
      <c r="M41970" s="1"/>
      <c r="N41970" s="11">
        <v>97.728849002202196</v>
      </c>
      <c r="O41970" s="11"/>
      <c r="P41970" s="2"/>
      <c r="Q41970" s="2"/>
      <c r="R41970" s="2"/>
      <c r="S41970" s="2"/>
    </row>
    <row r="41971" spans="1:19" ht="22.5" customHeight="1" x14ac:dyDescent="0.3">
      <c r="A41971" s="10"/>
      <c r="B41971" s="6">
        <v>208.58636478503817</v>
      </c>
      <c r="C41971" s="6"/>
      <c r="D41971" s="7"/>
      <c r="E41971" s="7"/>
      <c r="F41971" s="7"/>
      <c r="G41971" s="7"/>
      <c r="H41971" s="5">
        <v>151.65530150702639</v>
      </c>
      <c r="I41971" s="5"/>
      <c r="J41971" s="1"/>
      <c r="K41971" s="1"/>
      <c r="L41971" s="1"/>
      <c r="M41971" s="1"/>
      <c r="N41971" s="11">
        <v>94.798821591361332</v>
      </c>
      <c r="O41971" s="11"/>
      <c r="P41971" s="2"/>
      <c r="Q41971" s="2"/>
      <c r="R41971" s="2"/>
      <c r="S41971" s="2"/>
    </row>
    <row r="41972" spans="1:19" ht="22.5" customHeight="1" x14ac:dyDescent="0.3">
      <c r="A41972" s="10"/>
      <c r="B41972" s="6">
        <v>221.29903046798555</v>
      </c>
      <c r="C41972" s="6"/>
      <c r="D41972" s="7"/>
      <c r="E41972" s="7"/>
      <c r="F41972" s="7"/>
      <c r="G41972" s="7"/>
      <c r="H41972" s="5">
        <v>160.66584296028157</v>
      </c>
      <c r="I41972" s="5"/>
      <c r="J41972" s="1"/>
      <c r="K41972" s="1"/>
      <c r="L41972" s="1"/>
      <c r="M41972" s="1"/>
      <c r="N41972" s="11">
        <v>100.128595460599</v>
      </c>
      <c r="O41972" s="11"/>
      <c r="P41972" s="2"/>
      <c r="Q41972" s="2"/>
      <c r="R41972" s="2"/>
      <c r="S41972" s="2"/>
    </row>
    <row r="41973" spans="1:19" ht="22.5" customHeight="1" x14ac:dyDescent="0.3">
      <c r="A41973" s="10"/>
      <c r="B41973" s="6">
        <v>214.03616069085697</v>
      </c>
      <c r="C41973" s="6"/>
      <c r="D41973" s="7"/>
      <c r="E41973" s="7"/>
      <c r="F41973" s="7"/>
      <c r="G41973" s="7"/>
      <c r="H41973" s="5">
        <v>155.70998630796174</v>
      </c>
      <c r="I41973" s="5"/>
      <c r="J41973" s="1"/>
      <c r="K41973" s="1"/>
      <c r="L41973" s="1"/>
      <c r="M41973" s="1"/>
      <c r="N41973" s="11">
        <v>97.100186572138597</v>
      </c>
      <c r="O41973" s="11"/>
      <c r="P41973" s="2"/>
      <c r="Q41973" s="2"/>
      <c r="R41973" s="2"/>
      <c r="S41973" s="2"/>
    </row>
    <row r="41974" spans="1:19" ht="22.5" customHeight="1" x14ac:dyDescent="0.3">
      <c r="A41974" s="10"/>
      <c r="B41974" s="6">
        <v>220.46472569885754</v>
      </c>
      <c r="C41974" s="6"/>
      <c r="D41974" s="7"/>
      <c r="E41974" s="7"/>
      <c r="F41974" s="7"/>
      <c r="G41974" s="7"/>
      <c r="H41974" s="5">
        <v>159.87073301826561</v>
      </c>
      <c r="I41974" s="5"/>
      <c r="J41974" s="1"/>
      <c r="K41974" s="1"/>
      <c r="L41974" s="1"/>
      <c r="M41974" s="1"/>
      <c r="N41974" s="11">
        <v>99.79700629542846</v>
      </c>
      <c r="O41974" s="11"/>
      <c r="P41974" s="2"/>
      <c r="Q41974" s="2"/>
      <c r="R41974" s="2"/>
      <c r="S41974" s="2"/>
    </row>
    <row r="41975" spans="1:19" ht="22.5" customHeight="1" x14ac:dyDescent="0.3">
      <c r="A41975" s="10"/>
      <c r="B41975" s="6">
        <v>213.234779479032</v>
      </c>
      <c r="C41975" s="6"/>
      <c r="D41975" s="7"/>
      <c r="E41975" s="7"/>
      <c r="F41975" s="7"/>
      <c r="G41975" s="7"/>
      <c r="H41975" s="5">
        <v>154.94147430825953</v>
      </c>
      <c r="I41975" s="5"/>
      <c r="J41975" s="1"/>
      <c r="K41975" s="1"/>
      <c r="L41975" s="1"/>
      <c r="M41975" s="1"/>
      <c r="N41975" s="11">
        <v>96.772914724636749</v>
      </c>
      <c r="O41975" s="11"/>
      <c r="P41975" s="2"/>
      <c r="Q41975" s="2"/>
      <c r="R41975" s="2"/>
      <c r="S41975" s="2"/>
    </row>
    <row r="41976" spans="1:19" ht="22.5" customHeight="1" x14ac:dyDescent="0.3">
      <c r="A41976" s="10"/>
      <c r="B41976" s="6">
        <v>215.76158144408578</v>
      </c>
      <c r="C41976" s="6"/>
      <c r="D41976" s="7"/>
      <c r="E41976" s="7"/>
      <c r="F41976" s="7"/>
      <c r="G41976" s="7"/>
      <c r="H41976" s="5">
        <v>156.81910191124635</v>
      </c>
      <c r="I41976" s="5"/>
      <c r="J41976" s="1"/>
      <c r="K41976" s="1"/>
      <c r="L41976" s="1"/>
      <c r="M41976" s="1"/>
      <c r="N41976" s="11">
        <v>97.841551364575011</v>
      </c>
      <c r="O41976" s="11"/>
      <c r="P41976" s="2"/>
      <c r="Q41976" s="2"/>
      <c r="R41976" s="2"/>
      <c r="S41976" s="2"/>
    </row>
    <row r="41977" spans="1:19" ht="22.5" customHeight="1" x14ac:dyDescent="0.3">
      <c r="A41977" s="10"/>
      <c r="B41977" s="6">
        <v>208.7364309051608</v>
      </c>
      <c r="C41977" s="6"/>
      <c r="D41977" s="7"/>
      <c r="E41977" s="7"/>
      <c r="F41977" s="7"/>
      <c r="G41977" s="7"/>
      <c r="H41977" s="5">
        <v>152.02384157943806</v>
      </c>
      <c r="I41977" s="5"/>
      <c r="J41977" s="1"/>
      <c r="K41977" s="1"/>
      <c r="L41977" s="1"/>
      <c r="M41977" s="1"/>
      <c r="N41977" s="11">
        <v>94.910802202201637</v>
      </c>
      <c r="O41977" s="11"/>
      <c r="P41977" s="2"/>
      <c r="Q41977" s="2"/>
      <c r="R41977" s="2"/>
      <c r="S41977" s="2"/>
    </row>
    <row r="41978" spans="1:19" ht="22.5" customHeight="1" x14ac:dyDescent="0.3">
      <c r="A41978" s="10"/>
      <c r="B41978" s="6">
        <v>214.95287862943619</v>
      </c>
      <c r="C41978" s="6"/>
      <c r="D41978" s="7"/>
      <c r="E41978" s="7"/>
      <c r="F41978" s="7"/>
      <c r="G41978" s="7"/>
      <c r="H41978" s="5">
        <v>156.04839116877457</v>
      </c>
      <c r="I41978" s="5"/>
      <c r="J41978" s="1"/>
      <c r="K41978" s="1"/>
      <c r="L41978" s="1"/>
      <c r="M41978" s="1"/>
      <c r="N41978" s="11">
        <v>97.520137534637882</v>
      </c>
      <c r="O41978" s="11"/>
      <c r="P41978" s="2"/>
      <c r="Q41978" s="2"/>
      <c r="R41978" s="2"/>
      <c r="S41978" s="2"/>
    </row>
    <row r="41979" spans="1:19" ht="22.5" customHeight="1" x14ac:dyDescent="0.3">
      <c r="A41979" s="10"/>
      <c r="B41979" s="6">
        <v>207.95964133665942</v>
      </c>
      <c r="C41979" s="6"/>
      <c r="D41979" s="7"/>
      <c r="E41979" s="7"/>
      <c r="F41979" s="7"/>
      <c r="G41979" s="7"/>
      <c r="H41979" s="5">
        <v>151.27891257957185</v>
      </c>
      <c r="I41979" s="5"/>
      <c r="J41979" s="1"/>
      <c r="K41979" s="1"/>
      <c r="L41979" s="1"/>
      <c r="M41979" s="1"/>
      <c r="N41979" s="11">
        <v>94.593573206247711</v>
      </c>
      <c r="O41979" s="11"/>
      <c r="P41979" s="2"/>
      <c r="Q41979" s="2"/>
      <c r="R41979" s="2"/>
      <c r="S41979" s="2"/>
    </row>
    <row r="41980" spans="1:19" ht="22.5" customHeight="1" x14ac:dyDescent="0.3">
      <c r="A41980" s="10"/>
      <c r="B41980" s="6">
        <v>221.23681253621035</v>
      </c>
      <c r="C41980" s="6"/>
      <c r="D41980" s="7"/>
      <c r="E41980" s="7"/>
      <c r="F41980" s="7"/>
      <c r="G41980" s="7"/>
      <c r="H41980" s="5">
        <v>160.63089472396757</v>
      </c>
      <c r="I41980" s="5"/>
      <c r="J41980" s="1"/>
      <c r="K41980" s="1"/>
      <c r="L41980" s="1"/>
      <c r="M41980" s="1"/>
      <c r="N41980" s="11">
        <v>100.11434474169921</v>
      </c>
      <c r="O41980" s="11"/>
      <c r="P41980" s="2"/>
      <c r="Q41980" s="2"/>
      <c r="R41980" s="2"/>
      <c r="S41980" s="2"/>
    </row>
    <row r="41981" spans="1:19" ht="22.5" customHeight="1" x14ac:dyDescent="0.3">
      <c r="A41981" s="10"/>
      <c r="B41981" s="6">
        <v>213.97182162281513</v>
      </c>
      <c r="C41981" s="6"/>
      <c r="D41981" s="7"/>
      <c r="E41981" s="7"/>
      <c r="F41981" s="7"/>
      <c r="G41981" s="7"/>
      <c r="H41981" s="5">
        <v>155.67426974992188</v>
      </c>
      <c r="I41981" s="5"/>
      <c r="J41981" s="1"/>
      <c r="K41981" s="1"/>
      <c r="L41981" s="1"/>
      <c r="M41981" s="1"/>
      <c r="N41981" s="11">
        <v>97.0856709405017</v>
      </c>
      <c r="O41981" s="11"/>
      <c r="P41981" s="2"/>
      <c r="Q41981" s="2"/>
      <c r="R41981" s="2"/>
      <c r="S41981" s="2"/>
    </row>
    <row r="41982" spans="1:19" ht="22.5" customHeight="1" x14ac:dyDescent="0.3">
      <c r="A41982" s="10"/>
      <c r="B41982" s="6">
        <v>220.40265208463239</v>
      </c>
      <c r="C41982" s="6"/>
      <c r="D41982" s="7"/>
      <c r="E41982" s="7"/>
      <c r="F41982" s="7"/>
      <c r="G41982" s="7"/>
      <c r="H41982" s="5">
        <v>159.83594572233889</v>
      </c>
      <c r="I41982" s="5"/>
      <c r="J41982" s="1"/>
      <c r="K41982" s="1"/>
      <c r="L41982" s="1"/>
      <c r="M41982" s="1"/>
      <c r="N41982" s="11">
        <v>99.782893344096024</v>
      </c>
      <c r="O41982" s="11"/>
      <c r="P41982" s="2"/>
      <c r="Q41982" s="2"/>
      <c r="R41982" s="2"/>
      <c r="S41982" s="2"/>
    </row>
    <row r="41983" spans="1:19" ht="22.5" customHeight="1" x14ac:dyDescent="0.3">
      <c r="A41983" s="10"/>
      <c r="B41983" s="6">
        <v>213.17058472854018</v>
      </c>
      <c r="C41983" s="6"/>
      <c r="D41983" s="7"/>
      <c r="E41983" s="7"/>
      <c r="F41983" s="7"/>
      <c r="G41983" s="7"/>
      <c r="H41983" s="5">
        <v>154.90591869060688</v>
      </c>
      <c r="I41983" s="5"/>
      <c r="J41983" s="1"/>
      <c r="K41983" s="1"/>
      <c r="L41983" s="1"/>
      <c r="M41983" s="1"/>
      <c r="N41983" s="11">
        <v>96.758536860567148</v>
      </c>
      <c r="O41983" s="11"/>
      <c r="P41983" s="2"/>
      <c r="Q41983" s="2"/>
      <c r="R41983" s="2"/>
      <c r="S41983" s="2"/>
    </row>
    <row r="41984" spans="1:19" ht="22.5" customHeight="1" x14ac:dyDescent="0.3">
      <c r="A41984" s="10"/>
      <c r="B41984" s="6">
        <v>215.69958595502018</v>
      </c>
      <c r="C41984" s="6"/>
      <c r="D41984" s="7"/>
      <c r="E41984" s="7"/>
      <c r="F41984" s="7"/>
      <c r="G41984" s="7"/>
      <c r="H41984" s="5">
        <v>156.78434539425882</v>
      </c>
      <c r="I41984" s="5"/>
      <c r="J41984" s="1"/>
      <c r="K41984" s="1"/>
      <c r="L41984" s="1"/>
      <c r="M41984" s="1"/>
      <c r="N41984" s="11">
        <v>97.827418633407518</v>
      </c>
      <c r="O41984" s="11"/>
      <c r="P41984" s="2"/>
      <c r="Q41984" s="2"/>
      <c r="R41984" s="2"/>
      <c r="S41984" s="2"/>
    </row>
    <row r="41985" spans="1:19" ht="22.5" customHeight="1" x14ac:dyDescent="0.3">
      <c r="A41985" s="10"/>
      <c r="B41985" s="6">
        <v>208.67231427982981</v>
      </c>
      <c r="C41985" s="6"/>
      <c r="D41985" s="7"/>
      <c r="E41985" s="7"/>
      <c r="F41985" s="7"/>
      <c r="G41985" s="7"/>
      <c r="H41985" s="5">
        <v>151.98831674072599</v>
      </c>
      <c r="I41985" s="5"/>
      <c r="J41985" s="1"/>
      <c r="K41985" s="1"/>
      <c r="L41985" s="1"/>
      <c r="M41985" s="1"/>
      <c r="N41985" s="11">
        <v>94.896404558296979</v>
      </c>
      <c r="O41985" s="11"/>
      <c r="P41985" s="2"/>
      <c r="Q41985" s="2"/>
      <c r="R41985" s="2"/>
      <c r="S41985" s="2"/>
    </row>
    <row r="41986" spans="1:19" ht="22.5" customHeight="1" x14ac:dyDescent="0.3">
      <c r="A41986" s="10"/>
      <c r="B41986" s="6">
        <v>214.8910230293113</v>
      </c>
      <c r="C41986" s="6"/>
      <c r="D41986" s="7"/>
      <c r="E41986" s="7"/>
      <c r="F41986" s="7"/>
      <c r="G41986" s="7"/>
      <c r="H41986" s="5">
        <v>156.01379065346606</v>
      </c>
      <c r="I41986" s="5"/>
      <c r="J41986" s="1"/>
      <c r="K41986" s="1"/>
      <c r="L41986" s="1"/>
      <c r="M41986" s="1"/>
      <c r="N41986" s="11">
        <v>97.506138343423146</v>
      </c>
      <c r="O41986" s="11"/>
      <c r="P41986" s="2"/>
      <c r="Q41986" s="2"/>
      <c r="R41986" s="2"/>
      <c r="S41986" s="2"/>
    </row>
    <row r="41987" spans="1:19" ht="22.5" customHeight="1" x14ac:dyDescent="0.3">
      <c r="A41987" s="10"/>
      <c r="B41987" s="6">
        <v>207.89566460026782</v>
      </c>
      <c r="C41987" s="6"/>
      <c r="D41987" s="7"/>
      <c r="E41987" s="7"/>
      <c r="F41987" s="7"/>
      <c r="G41987" s="7"/>
      <c r="H41987" s="5">
        <v>151.24354374253744</v>
      </c>
      <c r="I41987" s="5"/>
      <c r="J41987" s="1"/>
      <c r="K41987" s="1"/>
      <c r="L41987" s="1"/>
      <c r="M41987" s="1"/>
      <c r="N41987" s="11">
        <v>94.579309102295881</v>
      </c>
      <c r="O41987" s="11"/>
      <c r="P41987" s="2"/>
      <c r="Q41987" s="2"/>
      <c r="R41987" s="2"/>
      <c r="S41987" s="2"/>
    </row>
    <row r="41988" spans="1:19" ht="22.5" customHeight="1" x14ac:dyDescent="0.3">
      <c r="A41988" s="10"/>
      <c r="B41988" s="6">
        <v>220.8005372899276</v>
      </c>
      <c r="C41988" s="6"/>
      <c r="D41988" s="7"/>
      <c r="E41988" s="7"/>
      <c r="F41988" s="7"/>
      <c r="G41988" s="7"/>
      <c r="H41988" s="5">
        <v>157.15753785301922</v>
      </c>
      <c r="I41988" s="5"/>
      <c r="J41988" s="1"/>
      <c r="K41988" s="1"/>
      <c r="L41988" s="1"/>
      <c r="M41988" s="1"/>
      <c r="N41988" s="11">
        <v>97.496601546430469</v>
      </c>
      <c r="O41988" s="11"/>
      <c r="P41988" s="2"/>
      <c r="Q41988" s="2"/>
      <c r="R41988" s="2"/>
      <c r="S41988" s="2"/>
    </row>
    <row r="41989" spans="1:19" ht="22.5" customHeight="1" x14ac:dyDescent="0.3">
      <c r="A41989" s="10"/>
      <c r="B41989" s="6">
        <v>213.71604149260097</v>
      </c>
      <c r="C41989" s="6"/>
      <c r="D41989" s="7"/>
      <c r="E41989" s="7"/>
      <c r="F41989" s="7"/>
      <c r="G41989" s="7"/>
      <c r="H41989" s="5">
        <v>152.41148431963421</v>
      </c>
      <c r="I41989" s="5"/>
      <c r="J41989" s="1"/>
      <c r="K41989" s="1"/>
      <c r="L41989" s="1"/>
      <c r="M41989" s="1"/>
      <c r="N41989" s="11">
        <v>94.596593376980934</v>
      </c>
      <c r="O41989" s="11"/>
      <c r="P41989" s="2"/>
      <c r="Q41989" s="2"/>
      <c r="R41989" s="2"/>
      <c r="S41989" s="2"/>
    </row>
    <row r="41990" spans="1:19" ht="22.5" customHeight="1" x14ac:dyDescent="0.3">
      <c r="A41990" s="10"/>
      <c r="B41990" s="6">
        <v>219.98377547861853</v>
      </c>
      <c r="C41990" s="6"/>
      <c r="D41990" s="7"/>
      <c r="E41990" s="7"/>
      <c r="F41990" s="7"/>
      <c r="G41990" s="7"/>
      <c r="H41990" s="5">
        <v>156.37468798155146</v>
      </c>
      <c r="I41990" s="5"/>
      <c r="J41990" s="1"/>
      <c r="K41990" s="1"/>
      <c r="L41990" s="1"/>
      <c r="M41990" s="1"/>
      <c r="N41990" s="11">
        <v>97.174454169359592</v>
      </c>
      <c r="O41990" s="11"/>
      <c r="P41990" s="2"/>
      <c r="Q41990" s="2"/>
      <c r="R41990" s="2"/>
      <c r="S41990" s="2"/>
    </row>
    <row r="41991" spans="1:19" ht="22.5" customHeight="1" x14ac:dyDescent="0.3">
      <c r="A41991" s="10"/>
      <c r="B41991" s="6">
        <v>212.93049153005063</v>
      </c>
      <c r="C41991" s="6"/>
      <c r="D41991" s="7"/>
      <c r="E41991" s="7"/>
      <c r="F41991" s="7"/>
      <c r="G41991" s="7"/>
      <c r="H41991" s="5">
        <v>151.65315420880458</v>
      </c>
      <c r="I41991" s="5"/>
      <c r="J41991" s="1"/>
      <c r="K41991" s="1"/>
      <c r="L41991" s="1"/>
      <c r="M41991" s="1"/>
      <c r="N41991" s="11">
        <v>94.277129277246246</v>
      </c>
      <c r="O41991" s="11"/>
      <c r="P41991" s="2"/>
      <c r="Q41991" s="2"/>
      <c r="R41991" s="2"/>
      <c r="S41991" s="2"/>
    </row>
    <row r="41992" spans="1:19" ht="22.5" customHeight="1" x14ac:dyDescent="0.3">
      <c r="A41992" s="10"/>
      <c r="B41992" s="6">
        <v>215.29789070200297</v>
      </c>
      <c r="C41992" s="6"/>
      <c r="D41992" s="7"/>
      <c r="E41992" s="7"/>
      <c r="F41992" s="7"/>
      <c r="G41992" s="7"/>
      <c r="H41992" s="5">
        <v>153.40897725528407</v>
      </c>
      <c r="I41992" s="5"/>
      <c r="J41992" s="1"/>
      <c r="K41992" s="1"/>
      <c r="L41992" s="1"/>
      <c r="M41992" s="1"/>
      <c r="N41992" s="11">
        <v>95.279769276538531</v>
      </c>
      <c r="O41992" s="11"/>
      <c r="P41992" s="2"/>
      <c r="Q41992" s="2"/>
      <c r="R41992" s="2"/>
      <c r="S41992" s="2"/>
    </row>
    <row r="41993" spans="1:19" ht="22.5" customHeight="1" x14ac:dyDescent="0.3">
      <c r="A41993" s="10"/>
      <c r="B41993" s="6">
        <v>208.44656922288306</v>
      </c>
      <c r="C41993" s="6"/>
      <c r="D41993" s="7"/>
      <c r="E41993" s="7"/>
      <c r="F41993" s="7"/>
      <c r="G41993" s="7"/>
      <c r="H41993" s="5">
        <v>148.81710771728163</v>
      </c>
      <c r="I41993" s="5"/>
      <c r="J41993" s="1"/>
      <c r="K41993" s="1"/>
      <c r="L41993" s="1"/>
      <c r="M41993" s="1"/>
      <c r="N41993" s="11">
        <v>92.473385663301414</v>
      </c>
      <c r="O41993" s="11"/>
      <c r="P41993" s="2"/>
      <c r="Q41993" s="2"/>
      <c r="R41993" s="2"/>
      <c r="S41993" s="2"/>
    </row>
    <row r="41994" spans="1:19" ht="22.5" customHeight="1" x14ac:dyDescent="0.3">
      <c r="A41994" s="10"/>
      <c r="B41994" s="6">
        <v>214.50619251191341</v>
      </c>
      <c r="C41994" s="6"/>
      <c r="D41994" s="7"/>
      <c r="E41994" s="7"/>
      <c r="F41994" s="7"/>
      <c r="G41994" s="7"/>
      <c r="H41994" s="5">
        <v>152.65015036380652</v>
      </c>
      <c r="I41994" s="5"/>
      <c r="J41994" s="1"/>
      <c r="K41994" s="1"/>
      <c r="L41994" s="1"/>
      <c r="M41994" s="1"/>
      <c r="N41994" s="11">
        <v>94.967507498578087</v>
      </c>
      <c r="O41994" s="11"/>
      <c r="P41994" s="2"/>
      <c r="Q41994" s="2"/>
      <c r="R41994" s="2"/>
      <c r="S41994" s="2"/>
    </row>
    <row r="41995" spans="1:19" ht="22.5" customHeight="1" x14ac:dyDescent="0.3">
      <c r="A41995" s="10"/>
      <c r="B41995" s="6">
        <v>207.68512509686627</v>
      </c>
      <c r="C41995" s="6"/>
      <c r="D41995" s="7"/>
      <c r="E41995" s="7"/>
      <c r="F41995" s="7"/>
      <c r="G41995" s="7"/>
      <c r="H41995" s="5">
        <v>148.08204815900859</v>
      </c>
      <c r="I41995" s="5"/>
      <c r="J41995" s="1"/>
      <c r="K41995" s="1"/>
      <c r="L41995" s="1"/>
      <c r="M41995" s="1"/>
      <c r="N41995" s="11">
        <v>92.163724822090387</v>
      </c>
      <c r="O41995" s="11"/>
      <c r="P41995" s="2"/>
      <c r="Q41995" s="2"/>
      <c r="R41995" s="2"/>
      <c r="S41995" s="2"/>
    </row>
    <row r="41996" spans="1:19" ht="22.5" customHeight="1" x14ac:dyDescent="0.3">
      <c r="A41996" s="10"/>
      <c r="B41996" s="6">
        <v>220.72223438761088</v>
      </c>
      <c r="C41996" s="6"/>
      <c r="D41996" s="7"/>
      <c r="E41996" s="7"/>
      <c r="F41996" s="7"/>
      <c r="G41996" s="7"/>
      <c r="H41996" s="5">
        <v>157.11589096481737</v>
      </c>
      <c r="I41996" s="5"/>
      <c r="J41996" s="1"/>
      <c r="K41996" s="1"/>
      <c r="L41996" s="1"/>
      <c r="M41996" s="1"/>
      <c r="N41996" s="11">
        <v>97.480530921378346</v>
      </c>
      <c r="O41996" s="11"/>
      <c r="P41996" s="2"/>
      <c r="Q41996" s="2"/>
      <c r="R41996" s="2"/>
      <c r="S41996" s="2"/>
    </row>
    <row r="41997" spans="1:19" ht="22.5" customHeight="1" x14ac:dyDescent="0.3">
      <c r="A41997" s="10"/>
      <c r="B41997" s="6">
        <v>213.6350461898304</v>
      </c>
      <c r="C41997" s="6"/>
      <c r="D41997" s="7"/>
      <c r="E41997" s="7"/>
      <c r="F41997" s="7"/>
      <c r="G41997" s="7"/>
      <c r="H41997" s="5">
        <v>152.36888857705856</v>
      </c>
      <c r="I41997" s="5"/>
      <c r="J41997" s="1"/>
      <c r="K41997" s="1"/>
      <c r="L41997" s="1"/>
      <c r="M41997" s="1"/>
      <c r="N41997" s="11">
        <v>94.580193362955484</v>
      </c>
      <c r="O41997" s="11"/>
      <c r="P41997" s="2"/>
      <c r="Q41997" s="2"/>
      <c r="R41997" s="2"/>
      <c r="S41997" s="2"/>
    </row>
    <row r="41998" spans="1:19" ht="22.5" customHeight="1" x14ac:dyDescent="0.3">
      <c r="A41998" s="10"/>
      <c r="B41998" s="6">
        <v>219.90560544471873</v>
      </c>
      <c r="C41998" s="6"/>
      <c r="D41998" s="7"/>
      <c r="E41998" s="7"/>
      <c r="F41998" s="7"/>
      <c r="G41998" s="7"/>
      <c r="H41998" s="5">
        <v>156.33318041608376</v>
      </c>
      <c r="I41998" s="5"/>
      <c r="J41998" s="1"/>
      <c r="K41998" s="1"/>
      <c r="L41998" s="1"/>
      <c r="M41998" s="1"/>
      <c r="N41998" s="11">
        <v>97.158496320025833</v>
      </c>
      <c r="O41998" s="11"/>
      <c r="P41998" s="2"/>
      <c r="Q41998" s="2"/>
      <c r="R41998" s="2"/>
      <c r="S41998" s="2"/>
    </row>
    <row r="41999" spans="1:19" ht="22.5" customHeight="1" x14ac:dyDescent="0.3">
      <c r="A41999" s="10"/>
      <c r="B41999" s="6">
        <v>212.849629095697</v>
      </c>
      <c r="C41999" s="6"/>
      <c r="D41999" s="7"/>
      <c r="E41999" s="7"/>
      <c r="F41999" s="7"/>
      <c r="G41999" s="7"/>
      <c r="H41999" s="5">
        <v>151.61069778896439</v>
      </c>
      <c r="I41999" s="5"/>
      <c r="J41999" s="1"/>
      <c r="K41999" s="1"/>
      <c r="L41999" s="1"/>
      <c r="M41999" s="1"/>
      <c r="N41999" s="11">
        <v>94.260842038939273</v>
      </c>
      <c r="O41999" s="11"/>
      <c r="P41999" s="2"/>
      <c r="Q41999" s="2"/>
      <c r="R41999" s="2"/>
      <c r="S41999" s="2"/>
    </row>
    <row r="42000" spans="1:19" ht="22.5" customHeight="1" x14ac:dyDescent="0.3">
      <c r="A42000" s="10"/>
      <c r="B42000" s="6">
        <v>215.21979259536536</v>
      </c>
      <c r="C42000" s="6"/>
      <c r="D42000" s="7"/>
      <c r="E42000" s="7"/>
      <c r="F42000" s="7"/>
      <c r="G42000" s="7"/>
      <c r="H42000" s="5">
        <v>153.36749633450302</v>
      </c>
      <c r="I42000" s="5"/>
      <c r="J42000" s="1"/>
      <c r="K42000" s="1"/>
      <c r="L42000" s="1"/>
      <c r="M42000" s="1"/>
      <c r="N42000" s="11">
        <v>95.263795235548443</v>
      </c>
      <c r="O42000" s="11"/>
      <c r="P42000" s="2"/>
      <c r="Q42000" s="2"/>
      <c r="R42000" s="2"/>
      <c r="S42000" s="2"/>
    </row>
    <row r="42001" spans="1:19" ht="22.5" customHeight="1" x14ac:dyDescent="0.3">
      <c r="A42001" s="10"/>
      <c r="B42001" s="6">
        <v>208.36577871579289</v>
      </c>
      <c r="C42001" s="6"/>
      <c r="D42001" s="7"/>
      <c r="E42001" s="7"/>
      <c r="F42001" s="7"/>
      <c r="G42001" s="7"/>
      <c r="H42001" s="5">
        <v>148.77467794212677</v>
      </c>
      <c r="I42001" s="5"/>
      <c r="J42001" s="1"/>
      <c r="K42001" s="1"/>
      <c r="L42001" s="1"/>
      <c r="M42001" s="1"/>
      <c r="N42001" s="11">
        <v>92.457082233338028</v>
      </c>
      <c r="O42001" s="11"/>
      <c r="P42001" s="2"/>
      <c r="Q42001" s="2"/>
      <c r="R42001" s="2"/>
      <c r="S42001" s="2"/>
    </row>
    <row r="42002" spans="1:19" ht="22.5" customHeight="1" x14ac:dyDescent="0.3">
      <c r="A42002" s="10"/>
      <c r="B42002" s="6">
        <v>214.42822319641616</v>
      </c>
      <c r="C42002" s="6"/>
      <c r="D42002" s="7"/>
      <c r="E42002" s="7"/>
      <c r="F42002" s="7"/>
      <c r="G42002" s="7"/>
      <c r="H42002" s="5">
        <v>152.60880449042156</v>
      </c>
      <c r="I42002" s="5"/>
      <c r="J42002" s="1"/>
      <c r="K42002" s="1"/>
      <c r="L42002" s="1"/>
      <c r="M42002" s="1"/>
      <c r="N42002" s="11">
        <v>94.951642772606021</v>
      </c>
      <c r="O42002" s="11"/>
      <c r="P42002" s="2"/>
      <c r="Q42002" s="2"/>
      <c r="R42002" s="2"/>
      <c r="S42002" s="2"/>
    </row>
    <row r="42003" spans="1:19" ht="22.5" customHeight="1" x14ac:dyDescent="0.3">
      <c r="A42003" s="10"/>
      <c r="B42003" s="6">
        <v>207.60446338091515</v>
      </c>
      <c r="C42003" s="6"/>
      <c r="D42003" s="7"/>
      <c r="E42003" s="7"/>
      <c r="F42003" s="7"/>
      <c r="G42003" s="7"/>
      <c r="H42003" s="5">
        <v>148.03975343125117</v>
      </c>
      <c r="I42003" s="5"/>
      <c r="J42003" s="1"/>
      <c r="K42003" s="1"/>
      <c r="L42003" s="1"/>
      <c r="M42003" s="1"/>
      <c r="N42003" s="11">
        <v>92.147530707145094</v>
      </c>
      <c r="O42003" s="11"/>
      <c r="P42003" s="2"/>
      <c r="Q42003" s="2"/>
      <c r="R42003" s="2"/>
      <c r="S42003" s="2"/>
    </row>
    <row r="42004" spans="1:19" ht="22.5" customHeight="1" x14ac:dyDescent="0.3">
      <c r="A42004" s="10"/>
      <c r="B42004" s="6">
        <v>219.92996471057901</v>
      </c>
      <c r="C42004" s="6"/>
      <c r="D42004" s="7"/>
      <c r="E42004" s="7"/>
      <c r="F42004" s="7"/>
      <c r="G42004" s="7"/>
      <c r="H42004" s="5">
        <v>156.67626242696909</v>
      </c>
      <c r="I42004" s="5"/>
      <c r="J42004" s="1"/>
      <c r="K42004" s="1"/>
      <c r="L42004" s="1"/>
      <c r="M42004" s="1"/>
      <c r="N42004" s="11">
        <v>97.253167483600222</v>
      </c>
      <c r="O42004" s="11"/>
      <c r="P42004" s="2"/>
      <c r="Q42004" s="2"/>
      <c r="R42004" s="2"/>
      <c r="S42004" s="2"/>
    </row>
    <row r="42005" spans="1:19" ht="22.5" customHeight="1" x14ac:dyDescent="0.3">
      <c r="A42005" s="10"/>
      <c r="B42005" s="6">
        <v>212.86276971663511</v>
      </c>
      <c r="C42005" s="6"/>
      <c r="D42005" s="7"/>
      <c r="E42005" s="7"/>
      <c r="F42005" s="7"/>
      <c r="G42005" s="7"/>
      <c r="H42005" s="5">
        <v>151.93802414750294</v>
      </c>
      <c r="I42005" s="5"/>
      <c r="J42005" s="1"/>
      <c r="K42005" s="1"/>
      <c r="L42005" s="1"/>
      <c r="M42005" s="1"/>
      <c r="N42005" s="11">
        <v>94.357047240291166</v>
      </c>
      <c r="O42005" s="11"/>
      <c r="P42005" s="2"/>
      <c r="Q42005" s="2"/>
      <c r="R42005" s="2"/>
      <c r="S42005" s="2"/>
    </row>
    <row r="42006" spans="1:19" ht="22.5" customHeight="1" x14ac:dyDescent="0.3">
      <c r="A42006" s="10"/>
      <c r="B42006" s="6">
        <v>219.11098252653449</v>
      </c>
      <c r="C42006" s="6"/>
      <c r="D42006" s="7"/>
      <c r="E42006" s="7"/>
      <c r="F42006" s="7"/>
      <c r="G42006" s="7"/>
      <c r="H42006" s="5">
        <v>155.89281997398183</v>
      </c>
      <c r="I42006" s="5"/>
      <c r="J42006" s="1"/>
      <c r="K42006" s="1"/>
      <c r="L42006" s="1"/>
      <c r="M42006" s="1"/>
      <c r="N42006" s="11">
        <v>96.930931037154423</v>
      </c>
      <c r="O42006" s="11"/>
      <c r="P42006" s="2"/>
      <c r="Q42006" s="2"/>
      <c r="R42006" s="2"/>
      <c r="S42006" s="2"/>
    </row>
    <row r="42007" spans="1:19" ht="22.5" customHeight="1" x14ac:dyDescent="0.3">
      <c r="A42007" s="10"/>
      <c r="B42007" s="6">
        <v>212.07515297102148</v>
      </c>
      <c r="C42007" s="6"/>
      <c r="D42007" s="7"/>
      <c r="E42007" s="7"/>
      <c r="F42007" s="7"/>
      <c r="G42007" s="7"/>
      <c r="H42007" s="5">
        <v>151.17917649610035</v>
      </c>
      <c r="I42007" s="5"/>
      <c r="J42007" s="1"/>
      <c r="K42007" s="1"/>
      <c r="L42007" s="1"/>
      <c r="M42007" s="1"/>
      <c r="N42007" s="11">
        <v>94.037533605661679</v>
      </c>
      <c r="O42007" s="11"/>
      <c r="P42007" s="2"/>
      <c r="Q42007" s="2"/>
      <c r="R42007" s="2"/>
      <c r="S42007" s="2"/>
    </row>
    <row r="42008" spans="1:19" ht="22.5" customHeight="1" x14ac:dyDescent="0.3">
      <c r="A42008" s="10"/>
      <c r="B42008" s="6">
        <v>214.44566596632166</v>
      </c>
      <c r="C42008" s="6"/>
      <c r="D42008" s="7"/>
      <c r="E42008" s="7"/>
      <c r="F42008" s="7"/>
      <c r="G42008" s="7"/>
      <c r="H42008" s="5">
        <v>152.93716497542212</v>
      </c>
      <c r="I42008" s="5"/>
      <c r="J42008" s="1"/>
      <c r="K42008" s="1"/>
      <c r="L42008" s="1"/>
      <c r="M42008" s="1"/>
      <c r="N42008" s="11">
        <v>95.041398568986537</v>
      </c>
      <c r="O42008" s="11"/>
      <c r="P42008" s="2"/>
      <c r="Q42008" s="2"/>
      <c r="R42008" s="2"/>
      <c r="S42008" s="2"/>
    </row>
    <row r="42009" spans="1:19" ht="22.5" customHeight="1" x14ac:dyDescent="0.3">
      <c r="A42009" s="10"/>
      <c r="B42009" s="6">
        <v>207.61090438058787</v>
      </c>
      <c r="C42009" s="6"/>
      <c r="D42009" s="7"/>
      <c r="E42009" s="7"/>
      <c r="F42009" s="7"/>
      <c r="G42009" s="7"/>
      <c r="H42009" s="5">
        <v>148.3527789502385</v>
      </c>
      <c r="I42009" s="5"/>
      <c r="J42009" s="1"/>
      <c r="K42009" s="1"/>
      <c r="L42009" s="1"/>
      <c r="M42009" s="1"/>
      <c r="N42009" s="11">
        <v>92.238739776497994</v>
      </c>
      <c r="O42009" s="11"/>
      <c r="P42009" s="2"/>
      <c r="Q42009" s="2"/>
      <c r="R42009" s="2"/>
      <c r="S42009" s="2"/>
    </row>
    <row r="42010" spans="1:19" ht="22.5" customHeight="1" x14ac:dyDescent="0.3">
      <c r="A42010" s="10"/>
      <c r="B42010" s="6">
        <v>213.65181553912515</v>
      </c>
      <c r="C42010" s="6"/>
      <c r="D42010" s="7"/>
      <c r="E42010" s="7"/>
      <c r="F42010" s="7"/>
      <c r="G42010" s="7"/>
      <c r="H42010" s="5">
        <v>152.17776368672162</v>
      </c>
      <c r="I42010" s="5"/>
      <c r="J42010" s="1"/>
      <c r="K42010" s="1"/>
      <c r="L42010" s="1"/>
      <c r="M42010" s="1"/>
      <c r="N42010" s="11">
        <v>94.729050454885183</v>
      </c>
      <c r="O42010" s="11"/>
      <c r="P42010" s="2"/>
      <c r="Q42010" s="2"/>
      <c r="R42010" s="2"/>
      <c r="S42010" s="2"/>
    </row>
    <row r="42011" spans="1:19" ht="22.5" customHeight="1" x14ac:dyDescent="0.3">
      <c r="A42011" s="10"/>
      <c r="B42011" s="6">
        <v>206.84745689399625</v>
      </c>
      <c r="C42011" s="6"/>
      <c r="D42011" s="7"/>
      <c r="E42011" s="7"/>
      <c r="F42011" s="7"/>
      <c r="G42011" s="7"/>
      <c r="H42011" s="5">
        <v>147.61721773293777</v>
      </c>
      <c r="I42011" s="5"/>
      <c r="J42011" s="1"/>
      <c r="K42011" s="1"/>
      <c r="L42011" s="1"/>
      <c r="M42011" s="1"/>
      <c r="N42011" s="11">
        <v>91.929030920448369</v>
      </c>
      <c r="O42011" s="11"/>
      <c r="P42011" s="2"/>
      <c r="Q42011" s="2"/>
      <c r="R42011" s="2"/>
      <c r="S42011" s="2"/>
    </row>
    <row r="42012" spans="1:19" ht="22.5" customHeight="1" x14ac:dyDescent="0.3">
      <c r="A42012" s="10"/>
      <c r="B42012" s="6">
        <v>219.86388985999966</v>
      </c>
      <c r="C42012" s="6"/>
      <c r="D42012" s="7"/>
      <c r="E42012" s="7"/>
      <c r="F42012" s="7"/>
      <c r="G42012" s="7"/>
      <c r="H42012" s="5">
        <v>156.64289453470556</v>
      </c>
      <c r="I42012" s="5"/>
      <c r="J42012" s="1"/>
      <c r="K42012" s="1"/>
      <c r="L42012" s="1"/>
      <c r="M42012" s="1"/>
      <c r="N42012" s="11">
        <v>97.24112328631665</v>
      </c>
      <c r="O42012" s="11"/>
      <c r="P42012" s="2"/>
      <c r="Q42012" s="2"/>
      <c r="R42012" s="2"/>
      <c r="S42012" s="2"/>
    </row>
    <row r="42013" spans="1:19" ht="22.5" customHeight="1" x14ac:dyDescent="0.3">
      <c r="A42013" s="10"/>
      <c r="B42013" s="6">
        <v>212.79420349139957</v>
      </c>
      <c r="C42013" s="6"/>
      <c r="D42013" s="7"/>
      <c r="E42013" s="7"/>
      <c r="F42013" s="7"/>
      <c r="G42013" s="7"/>
      <c r="H42013" s="5">
        <v>151.90379152634327</v>
      </c>
      <c r="I42013" s="5"/>
      <c r="J42013" s="1"/>
      <c r="K42013" s="1"/>
      <c r="L42013" s="1"/>
      <c r="M42013" s="1"/>
      <c r="N42013" s="11">
        <v>94.344710806309536</v>
      </c>
      <c r="O42013" s="11"/>
      <c r="P42013" s="2"/>
      <c r="Q42013" s="2"/>
      <c r="R42013" s="2"/>
      <c r="S42013" s="2"/>
    </row>
    <row r="42014" spans="1:19" ht="22.5" customHeight="1" x14ac:dyDescent="0.3">
      <c r="A42014" s="10"/>
      <c r="B42014" s="6">
        <v>219.04496128952658</v>
      </c>
      <c r="C42014" s="6"/>
      <c r="D42014" s="7"/>
      <c r="E42014" s="7"/>
      <c r="F42014" s="7"/>
      <c r="G42014" s="7"/>
      <c r="H42014" s="5">
        <v>155.85950829966382</v>
      </c>
      <c r="I42014" s="5"/>
      <c r="J42014" s="1"/>
      <c r="K42014" s="1"/>
      <c r="L42014" s="1"/>
      <c r="M42014" s="1"/>
      <c r="N42014" s="11">
        <v>96.918932345862558</v>
      </c>
      <c r="O42014" s="11"/>
      <c r="P42014" s="2"/>
      <c r="Q42014" s="2"/>
      <c r="R42014" s="2"/>
      <c r="S42014" s="2"/>
    </row>
    <row r="42015" spans="1:19" ht="22.5" customHeight="1" x14ac:dyDescent="0.3">
      <c r="A42015" s="10"/>
      <c r="B42015" s="6">
        <v>212.00664035935742</v>
      </c>
      <c r="C42015" s="6"/>
      <c r="D42015" s="7"/>
      <c r="E42015" s="7"/>
      <c r="F42015" s="7"/>
      <c r="G42015" s="7"/>
      <c r="H42015" s="5">
        <v>151.14500009288491</v>
      </c>
      <c r="I42015" s="5"/>
      <c r="J42015" s="1"/>
      <c r="K42015" s="1"/>
      <c r="L42015" s="1"/>
      <c r="M42015" s="1"/>
      <c r="N42015" s="11">
        <v>94.025242677671656</v>
      </c>
      <c r="O42015" s="11"/>
      <c r="P42015" s="2"/>
      <c r="Q42015" s="2"/>
      <c r="R42015" s="2"/>
      <c r="S42015" s="2"/>
    </row>
    <row r="42016" spans="1:19" ht="22.5" customHeight="1" x14ac:dyDescent="0.3">
      <c r="A42016" s="10"/>
      <c r="B42016" s="6">
        <v>214.37967375259538</v>
      </c>
      <c r="C42016" s="6"/>
      <c r="D42016" s="7"/>
      <c r="E42016" s="7"/>
      <c r="F42016" s="7"/>
      <c r="G42016" s="7"/>
      <c r="H42016" s="5">
        <v>152.90386405246841</v>
      </c>
      <c r="I42016" s="5"/>
      <c r="J42016" s="1"/>
      <c r="K42016" s="1"/>
      <c r="L42016" s="1"/>
      <c r="M42016" s="1"/>
      <c r="N42016" s="11">
        <v>95.029393344219272</v>
      </c>
      <c r="O42016" s="11"/>
      <c r="P42016" s="2"/>
      <c r="Q42016" s="2"/>
      <c r="R42016" s="2"/>
      <c r="S42016" s="2"/>
    </row>
    <row r="42017" spans="1:19" ht="22.5" customHeight="1" x14ac:dyDescent="0.3">
      <c r="A42017" s="10"/>
      <c r="B42017" s="6">
        <v>207.54242079220541</v>
      </c>
      <c r="C42017" s="6"/>
      <c r="D42017" s="7"/>
      <c r="E42017" s="7"/>
      <c r="F42017" s="7"/>
      <c r="G42017" s="7"/>
      <c r="H42017" s="5">
        <v>148.31861329838867</v>
      </c>
      <c r="I42017" s="5"/>
      <c r="J42017" s="1"/>
      <c r="K42017" s="1"/>
      <c r="L42017" s="1"/>
      <c r="M42017" s="1"/>
      <c r="N42017" s="11">
        <v>92.226442315032585</v>
      </c>
      <c r="O42017" s="11"/>
      <c r="P42017" s="2"/>
      <c r="Q42017" s="2"/>
      <c r="R42017" s="2"/>
      <c r="S42017" s="2"/>
    </row>
    <row r="42018" spans="1:19" ht="22.5" customHeight="1" x14ac:dyDescent="0.3">
      <c r="A42018" s="10"/>
      <c r="B42018" s="6">
        <v>213.58587529375387</v>
      </c>
      <c r="C42018" s="6"/>
      <c r="D42018" s="7"/>
      <c r="E42018" s="7"/>
      <c r="F42018" s="7"/>
      <c r="G42018" s="7"/>
      <c r="H42018" s="5">
        <v>152.14451725657619</v>
      </c>
      <c r="I42018" s="5"/>
      <c r="J42018" s="1"/>
      <c r="K42018" s="1"/>
      <c r="L42018" s="1"/>
      <c r="M42018" s="1"/>
      <c r="N42018" s="11">
        <v>94.717089339686538</v>
      </c>
      <c r="O42018" s="11"/>
      <c r="P42018" s="2"/>
      <c r="Q42018" s="2"/>
      <c r="R42018" s="2"/>
      <c r="S42018" s="2"/>
    </row>
    <row r="42019" spans="1:19" ht="22.5" customHeight="1" x14ac:dyDescent="0.3">
      <c r="A42019" s="10"/>
      <c r="B42019" s="6">
        <v>206.77902527396878</v>
      </c>
      <c r="C42019" s="6"/>
      <c r="D42019" s="7"/>
      <c r="E42019" s="7"/>
      <c r="F42019" s="7"/>
      <c r="G42019" s="7"/>
      <c r="H42019" s="5">
        <v>147.58310657389751</v>
      </c>
      <c r="I42019" s="5"/>
      <c r="J42019" s="1"/>
      <c r="K42019" s="1"/>
      <c r="L42019" s="1"/>
      <c r="M42019" s="1"/>
      <c r="N42019" s="11">
        <v>91.916777568551666</v>
      </c>
      <c r="O42019" s="11"/>
      <c r="P42019" s="2"/>
      <c r="Q42019" s="2"/>
      <c r="R42019" s="2"/>
      <c r="S42019" s="2"/>
    </row>
    <row r="42020" spans="1:19" ht="22.5" customHeight="1" x14ac:dyDescent="0.3">
      <c r="A42020" s="10"/>
      <c r="B42020" s="6">
        <v>220.31187738322873</v>
      </c>
      <c r="C42020" s="6"/>
      <c r="D42020" s="7"/>
      <c r="E42020" s="7"/>
      <c r="F42020" s="7"/>
      <c r="G42020" s="7"/>
      <c r="H42020" s="5">
        <v>156.85545491378818</v>
      </c>
      <c r="I42020" s="5"/>
      <c r="J42020" s="1"/>
      <c r="K42020" s="1"/>
      <c r="L42020" s="1"/>
      <c r="M42020" s="1"/>
      <c r="N42020" s="11">
        <v>97.325089263684703</v>
      </c>
      <c r="O42020" s="11"/>
      <c r="P42020" s="2"/>
      <c r="Q42020" s="2"/>
      <c r="R42020" s="2"/>
      <c r="S42020" s="2"/>
    </row>
    <row r="42021" spans="1:19" ht="22.5" customHeight="1" x14ac:dyDescent="0.3">
      <c r="A42021" s="10"/>
      <c r="B42021" s="6">
        <v>213.23930415976136</v>
      </c>
      <c r="C42021" s="6"/>
      <c r="D42021" s="7"/>
      <c r="E42021" s="7"/>
      <c r="F42021" s="7"/>
      <c r="G42021" s="7"/>
      <c r="H42021" s="5">
        <v>152.11555495595238</v>
      </c>
      <c r="I42021" s="5"/>
      <c r="J42021" s="1"/>
      <c r="K42021" s="1"/>
      <c r="L42021" s="1"/>
      <c r="M42021" s="1"/>
      <c r="N42021" s="11">
        <v>94.428555081274368</v>
      </c>
      <c r="O42021" s="11"/>
      <c r="P42021" s="2"/>
      <c r="Q42021" s="2"/>
      <c r="R42021" s="2"/>
      <c r="S42021" s="2"/>
    </row>
    <row r="42022" spans="1:19" ht="22.5" customHeight="1" x14ac:dyDescent="0.3">
      <c r="A42022" s="10"/>
      <c r="B42022" s="6">
        <v>219.49703260781268</v>
      </c>
      <c r="C42022" s="6"/>
      <c r="D42022" s="7"/>
      <c r="E42022" s="7"/>
      <c r="F42022" s="7"/>
      <c r="G42022" s="7"/>
      <c r="H42022" s="5">
        <v>156.07380247489135</v>
      </c>
      <c r="I42022" s="5"/>
      <c r="J42022" s="1"/>
      <c r="K42022" s="1"/>
      <c r="L42022" s="1"/>
      <c r="M42022" s="1"/>
      <c r="N42022" s="11">
        <v>97.003823129151215</v>
      </c>
      <c r="O42022" s="11"/>
      <c r="P42022" s="2"/>
      <c r="Q42022" s="2"/>
      <c r="R42022" s="2"/>
      <c r="S42022" s="2"/>
    </row>
    <row r="42023" spans="1:19" ht="22.5" customHeight="1" x14ac:dyDescent="0.3">
      <c r="A42023" s="10"/>
      <c r="B42023" s="6">
        <v>212.45557678158679</v>
      </c>
      <c r="C42023" s="6"/>
      <c r="D42023" s="7"/>
      <c r="E42023" s="7"/>
      <c r="F42023" s="7"/>
      <c r="G42023" s="7"/>
      <c r="H42023" s="5">
        <v>151.3583623052543</v>
      </c>
      <c r="I42023" s="5"/>
      <c r="J42023" s="1"/>
      <c r="K42023" s="1"/>
      <c r="L42023" s="1"/>
      <c r="M42023" s="1"/>
      <c r="N42023" s="11">
        <v>94.109928458493087</v>
      </c>
      <c r="O42023" s="11"/>
      <c r="P42023" s="2"/>
      <c r="Q42023" s="2"/>
      <c r="R42023" s="2"/>
      <c r="S42023" s="2"/>
    </row>
    <row r="42024" spans="1:19" ht="22.5" customHeight="1" x14ac:dyDescent="0.3">
      <c r="A42024" s="10"/>
      <c r="B42024" s="6">
        <v>214.82099372648364</v>
      </c>
      <c r="C42024" s="6"/>
      <c r="D42024" s="7"/>
      <c r="E42024" s="7"/>
      <c r="F42024" s="7"/>
      <c r="G42024" s="7"/>
      <c r="H42024" s="5">
        <v>153.11366307741207</v>
      </c>
      <c r="I42024" s="5"/>
      <c r="J42024" s="1"/>
      <c r="K42024" s="1"/>
      <c r="L42024" s="1"/>
      <c r="M42024" s="1"/>
      <c r="N42024" s="11">
        <v>95.11213870109998</v>
      </c>
      <c r="O42024" s="11"/>
      <c r="P42024" s="2"/>
      <c r="Q42024" s="2"/>
      <c r="R42024" s="2"/>
      <c r="S42024" s="2"/>
    </row>
    <row r="42025" spans="1:19" ht="22.5" customHeight="1" x14ac:dyDescent="0.3">
      <c r="A42025" s="10"/>
      <c r="B42025" s="6">
        <v>207.98115494636704</v>
      </c>
      <c r="C42025" s="6"/>
      <c r="D42025" s="7"/>
      <c r="E42025" s="7"/>
      <c r="F42025" s="7"/>
      <c r="G42025" s="7"/>
      <c r="H42025" s="5">
        <v>148.5277187831106</v>
      </c>
      <c r="I42025" s="5"/>
      <c r="J42025" s="1"/>
      <c r="K42025" s="1"/>
      <c r="L42025" s="1"/>
      <c r="M42025" s="1"/>
      <c r="N42025" s="11">
        <v>92.309099125744822</v>
      </c>
      <c r="O42025" s="11"/>
      <c r="P42025" s="2"/>
      <c r="Q42025" s="2"/>
      <c r="R42025" s="2"/>
      <c r="S42025" s="2"/>
    </row>
    <row r="42026" spans="1:19" ht="22.5" customHeight="1" x14ac:dyDescent="0.3">
      <c r="A42026" s="10"/>
      <c r="B42026" s="6">
        <v>214.03115374502264</v>
      </c>
      <c r="C42026" s="6"/>
      <c r="D42026" s="7"/>
      <c r="E42026" s="7"/>
      <c r="F42026" s="7"/>
      <c r="G42026" s="7"/>
      <c r="H42026" s="5">
        <v>152.35599687340274</v>
      </c>
      <c r="I42026" s="5"/>
      <c r="J42026" s="1"/>
      <c r="K42026" s="1"/>
      <c r="L42026" s="1"/>
      <c r="M42026" s="1"/>
      <c r="N42026" s="11">
        <v>94.800731123363178</v>
      </c>
      <c r="O42026" s="11"/>
      <c r="P42026" s="2"/>
      <c r="Q42026" s="2"/>
      <c r="R42026" s="2"/>
      <c r="S42026" s="2"/>
    </row>
    <row r="42027" spans="1:19" ht="22.5" customHeight="1" x14ac:dyDescent="0.3">
      <c r="A42027" s="10"/>
      <c r="B42027" s="6">
        <v>207.22147747585544</v>
      </c>
      <c r="C42027" s="6"/>
      <c r="D42027" s="7"/>
      <c r="E42027" s="7"/>
      <c r="F42027" s="7"/>
      <c r="G42027" s="7"/>
      <c r="H42027" s="5">
        <v>147.79376178021548</v>
      </c>
      <c r="I42027" s="5"/>
      <c r="J42027" s="1"/>
      <c r="K42027" s="1"/>
      <c r="L42027" s="1"/>
      <c r="M42027" s="1"/>
      <c r="N42027" s="11">
        <v>92.000250062189224</v>
      </c>
      <c r="O42027" s="11"/>
      <c r="P42027" s="2"/>
      <c r="Q42027" s="2"/>
      <c r="R42027" s="2"/>
      <c r="S42027" s="2"/>
    </row>
    <row r="42028" spans="1:19" ht="22.5" customHeight="1" x14ac:dyDescent="0.3">
      <c r="A42028" s="10"/>
      <c r="B42028" s="6">
        <v>220.23776206429787</v>
      </c>
      <c r="C42028" s="6"/>
      <c r="D42028" s="7"/>
      <c r="E42028" s="7"/>
      <c r="F42028" s="7"/>
      <c r="G42028" s="7"/>
      <c r="H42028" s="5">
        <v>156.816910602132</v>
      </c>
      <c r="I42028" s="5"/>
      <c r="J42028" s="1"/>
      <c r="K42028" s="1"/>
      <c r="L42028" s="1"/>
      <c r="M42028" s="1"/>
      <c r="N42028" s="11">
        <v>97.310676574794712</v>
      </c>
      <c r="O42028" s="11"/>
      <c r="P42028" s="2"/>
      <c r="Q42028" s="2"/>
      <c r="R42028" s="2"/>
      <c r="S42028" s="2"/>
    </row>
    <row r="42029" spans="1:19" ht="22.5" customHeight="1" x14ac:dyDescent="0.3">
      <c r="A42029" s="10"/>
      <c r="B42029" s="6">
        <v>213.1626070272676</v>
      </c>
      <c r="C42029" s="6"/>
      <c r="D42029" s="7"/>
      <c r="E42029" s="7"/>
      <c r="F42029" s="7"/>
      <c r="G42029" s="7"/>
      <c r="H42029" s="5">
        <v>152.07611657813871</v>
      </c>
      <c r="I42029" s="5"/>
      <c r="J42029" s="1"/>
      <c r="K42029" s="1"/>
      <c r="L42029" s="1"/>
      <c r="M42029" s="1"/>
      <c r="N42029" s="11">
        <v>94.413841783879022</v>
      </c>
      <c r="O42029" s="11"/>
      <c r="P42029" s="2"/>
      <c r="Q42029" s="2"/>
      <c r="R42029" s="2"/>
      <c r="S42029" s="2"/>
    </row>
    <row r="42030" spans="1:19" ht="22.5" customHeight="1" x14ac:dyDescent="0.3">
      <c r="A42030" s="10"/>
      <c r="B42030" s="6">
        <v>219.42304083319746</v>
      </c>
      <c r="C42030" s="6"/>
      <c r="D42030" s="7"/>
      <c r="E42030" s="7"/>
      <c r="F42030" s="7"/>
      <c r="G42030" s="7"/>
      <c r="H42030" s="5">
        <v>156.03538770893607</v>
      </c>
      <c r="I42030" s="5"/>
      <c r="J42030" s="1"/>
      <c r="K42030" s="1"/>
      <c r="L42030" s="1"/>
      <c r="M42030" s="1"/>
      <c r="N42030" s="11">
        <v>96.989515301894102</v>
      </c>
      <c r="O42030" s="11"/>
      <c r="P42030" s="2"/>
      <c r="Q42030" s="2"/>
      <c r="R42030" s="2"/>
      <c r="S42030" s="2"/>
    </row>
    <row r="42031" spans="1:19" ht="22.5" customHeight="1" x14ac:dyDescent="0.3">
      <c r="A42031" s="10"/>
      <c r="B42031" s="6">
        <v>212.37900319341131</v>
      </c>
      <c r="C42031" s="6"/>
      <c r="D42031" s="7"/>
      <c r="E42031" s="7"/>
      <c r="F42031" s="7"/>
      <c r="G42031" s="7"/>
      <c r="H42031" s="5">
        <v>151.3190534731402</v>
      </c>
      <c r="I42031" s="5"/>
      <c r="J42031" s="1"/>
      <c r="K42031" s="1"/>
      <c r="L42031" s="1"/>
      <c r="M42031" s="1"/>
      <c r="N42031" s="11">
        <v>94.095320022730633</v>
      </c>
      <c r="O42031" s="11"/>
      <c r="P42031" s="2"/>
      <c r="Q42031" s="2"/>
      <c r="R42031" s="2"/>
      <c r="S42031" s="2"/>
    </row>
    <row r="42032" spans="1:19" ht="22.5" customHeight="1" x14ac:dyDescent="0.3">
      <c r="A42032" s="10"/>
      <c r="B42032" s="6">
        <v>214.74706883160474</v>
      </c>
      <c r="C42032" s="6"/>
      <c r="D42032" s="7"/>
      <c r="E42032" s="7"/>
      <c r="F42032" s="7"/>
      <c r="G42032" s="7"/>
      <c r="H42032" s="5">
        <v>153.07527308633871</v>
      </c>
      <c r="I42032" s="5"/>
      <c r="J42032" s="1"/>
      <c r="K42032" s="1"/>
      <c r="L42032" s="1"/>
      <c r="M42032" s="1"/>
      <c r="N42032" s="11">
        <v>95.097815818443109</v>
      </c>
      <c r="O42032" s="11"/>
      <c r="P42032" s="2"/>
      <c r="Q42032" s="2"/>
      <c r="R42032" s="2"/>
      <c r="S42032" s="2"/>
    </row>
    <row r="42033" spans="1:19" ht="22.5" customHeight="1" x14ac:dyDescent="0.3">
      <c r="A42033" s="10"/>
      <c r="B42033" s="6">
        <v>207.90464823792658</v>
      </c>
      <c r="C42033" s="6"/>
      <c r="D42033" s="7"/>
      <c r="E42033" s="7"/>
      <c r="F42033" s="7"/>
      <c r="G42033" s="7"/>
      <c r="H42033" s="5">
        <v>148.48843472587976</v>
      </c>
      <c r="I42033" s="5"/>
      <c r="J42033" s="1"/>
      <c r="K42033" s="1"/>
      <c r="L42033" s="1"/>
      <c r="M42033" s="1"/>
      <c r="N42033" s="11">
        <v>92.294475634582597</v>
      </c>
      <c r="O42033" s="11"/>
      <c r="P42033" s="2"/>
      <c r="Q42033" s="2"/>
      <c r="R42033" s="2"/>
      <c r="S42033" s="2"/>
    </row>
    <row r="42034" spans="1:19" ht="22.5" customHeight="1" x14ac:dyDescent="0.3">
      <c r="A42034" s="10"/>
      <c r="B42034" s="6">
        <v>213.95734860330836</v>
      </c>
      <c r="C42034" s="6"/>
      <c r="D42034" s="7"/>
      <c r="E42034" s="7"/>
      <c r="F42034" s="7"/>
      <c r="G42034" s="7"/>
      <c r="H42034" s="5">
        <v>152.31773245271597</v>
      </c>
      <c r="I42034" s="5"/>
      <c r="J42034" s="1"/>
      <c r="K42034" s="1"/>
      <c r="L42034" s="1"/>
      <c r="M42034" s="1"/>
      <c r="N42034" s="11">
        <v>94.786509884495032</v>
      </c>
      <c r="O42034" s="11"/>
      <c r="P42034" s="2"/>
      <c r="Q42034" s="2"/>
      <c r="R42034" s="2"/>
      <c r="S42034" s="2"/>
    </row>
    <row r="42035" spans="1:19" ht="22.5" customHeight="1" x14ac:dyDescent="0.3">
      <c r="A42035" s="10"/>
      <c r="B42035" s="6">
        <v>207.14509052058088</v>
      </c>
      <c r="C42035" s="6"/>
      <c r="D42035" s="7"/>
      <c r="E42035" s="7"/>
      <c r="F42035" s="7"/>
      <c r="G42035" s="7"/>
      <c r="H42035" s="5">
        <v>147.75460329337116</v>
      </c>
      <c r="I42035" s="5"/>
      <c r="J42035" s="1"/>
      <c r="K42035" s="1"/>
      <c r="L42035" s="1"/>
      <c r="M42035" s="1"/>
      <c r="N42035" s="11">
        <v>91.985728214815751</v>
      </c>
      <c r="O42035" s="11"/>
      <c r="P42035" s="2"/>
      <c r="Q42035" s="2"/>
      <c r="R42035" s="2"/>
      <c r="S42035" s="2"/>
    </row>
    <row r="42036" spans="1:19" ht="22.5" customHeight="1" x14ac:dyDescent="0.3">
      <c r="A42036" s="10"/>
      <c r="B42036" s="6">
        <v>219.48333656521424</v>
      </c>
      <c r="C42036" s="6"/>
      <c r="D42036" s="7"/>
      <c r="E42036" s="7"/>
      <c r="F42036" s="7"/>
      <c r="G42036" s="7"/>
      <c r="H42036" s="5">
        <v>156.40320629349097</v>
      </c>
      <c r="I42036" s="5"/>
      <c r="J42036" s="1"/>
      <c r="K42036" s="1"/>
      <c r="L42036" s="1"/>
      <c r="M42036" s="1"/>
      <c r="N42036" s="11">
        <v>97.099572905633863</v>
      </c>
      <c r="O42036" s="11"/>
      <c r="P42036" s="2"/>
      <c r="Q42036" s="2"/>
      <c r="R42036" s="2"/>
      <c r="S42036" s="2"/>
    </row>
    <row r="42037" spans="1:19" ht="22.5" customHeight="1" x14ac:dyDescent="0.3">
      <c r="A42037" s="10"/>
      <c r="B42037" s="6">
        <v>212.42729288415305</v>
      </c>
      <c r="C42037" s="6"/>
      <c r="D42037" s="7"/>
      <c r="E42037" s="7"/>
      <c r="F42037" s="7"/>
      <c r="G42037" s="7"/>
      <c r="H42037" s="5">
        <v>151.67067052517751</v>
      </c>
      <c r="I42037" s="5"/>
      <c r="J42037" s="1"/>
      <c r="K42037" s="1"/>
      <c r="L42037" s="1"/>
      <c r="M42037" s="1"/>
      <c r="N42037" s="11">
        <v>94.206629956792895</v>
      </c>
      <c r="O42037" s="11"/>
      <c r="P42037" s="2"/>
      <c r="Q42037" s="2"/>
      <c r="R42037" s="2"/>
      <c r="S42037" s="2"/>
    </row>
    <row r="42038" spans="1:19" ht="22.5" customHeight="1" x14ac:dyDescent="0.3">
      <c r="A42038" s="10"/>
      <c r="B42038" s="6">
        <v>218.66639957445994</v>
      </c>
      <c r="C42038" s="6"/>
      <c r="D42038" s="7"/>
      <c r="E42038" s="7"/>
      <c r="F42038" s="7"/>
      <c r="G42038" s="7"/>
      <c r="H42038" s="5">
        <v>155.62102631101098</v>
      </c>
      <c r="I42038" s="5"/>
      <c r="J42038" s="1"/>
      <c r="K42038" s="1"/>
      <c r="L42038" s="1"/>
      <c r="M42038" s="1"/>
      <c r="N42038" s="11">
        <v>96.778270347116546</v>
      </c>
      <c r="O42038" s="11"/>
      <c r="P42038" s="2"/>
      <c r="Q42038" s="2"/>
      <c r="R42038" s="2"/>
      <c r="S42038" s="2"/>
    </row>
    <row r="42039" spans="1:19" ht="22.5" customHeight="1" x14ac:dyDescent="0.3">
      <c r="A42039" s="10"/>
      <c r="B42039" s="6">
        <v>211.6416175308166</v>
      </c>
      <c r="C42039" s="6"/>
      <c r="D42039" s="7"/>
      <c r="E42039" s="7"/>
      <c r="F42039" s="7"/>
      <c r="G42039" s="7"/>
      <c r="H42039" s="5">
        <v>150.91301883239487</v>
      </c>
      <c r="I42039" s="5"/>
      <c r="J42039" s="1"/>
      <c r="K42039" s="1"/>
      <c r="L42039" s="1"/>
      <c r="M42039" s="1"/>
      <c r="N42039" s="11">
        <v>93.888001151110728</v>
      </c>
      <c r="O42039" s="11"/>
      <c r="P42039" s="2"/>
      <c r="Q42039" s="2"/>
      <c r="R42039" s="2"/>
      <c r="S42039" s="2"/>
    </row>
    <row r="42040" spans="1:19" ht="22.5" customHeight="1" x14ac:dyDescent="0.3">
      <c r="A42040" s="10"/>
      <c r="B42040" s="6">
        <v>214.00988640912863</v>
      </c>
      <c r="C42040" s="6"/>
      <c r="D42040" s="7"/>
      <c r="E42040" s="7"/>
      <c r="F42040" s="7"/>
      <c r="G42040" s="7"/>
      <c r="H42040" s="5">
        <v>152.67029464994852</v>
      </c>
      <c r="I42040" s="5"/>
      <c r="J42040" s="1"/>
      <c r="K42040" s="1"/>
      <c r="L42040" s="1"/>
      <c r="M42040" s="1"/>
      <c r="N42040" s="11">
        <v>94.891316909846338</v>
      </c>
      <c r="O42040" s="11"/>
      <c r="P42040" s="2"/>
      <c r="Q42040" s="2"/>
      <c r="R42040" s="2"/>
      <c r="S42040" s="2"/>
    </row>
    <row r="42041" spans="1:19" ht="22.5" customHeight="1" x14ac:dyDescent="0.3">
      <c r="A42041" s="10"/>
      <c r="B42041" s="6">
        <v>207.18586897564614</v>
      </c>
      <c r="C42041" s="6"/>
      <c r="D42041" s="7"/>
      <c r="E42041" s="7"/>
      <c r="F42041" s="7"/>
      <c r="G42041" s="7"/>
      <c r="H42041" s="5">
        <v>148.09140167928959</v>
      </c>
      <c r="I42041" s="5"/>
      <c r="J42041" s="1"/>
      <c r="K42041" s="1"/>
      <c r="L42041" s="1"/>
      <c r="M42041" s="1"/>
      <c r="N42041" s="11">
        <v>92.091717639770167</v>
      </c>
      <c r="O42041" s="11"/>
      <c r="P42041" s="2"/>
      <c r="Q42041" s="2"/>
      <c r="R42041" s="2"/>
      <c r="S42041" s="2"/>
    </row>
    <row r="42042" spans="1:19" ht="22.5" customHeight="1" x14ac:dyDescent="0.3">
      <c r="A42042" s="10"/>
      <c r="B42042" s="6">
        <v>213.21801841524979</v>
      </c>
      <c r="C42042" s="6"/>
      <c r="D42042" s="7"/>
      <c r="E42042" s="7"/>
      <c r="F42042" s="7"/>
      <c r="G42042" s="7"/>
      <c r="H42042" s="5">
        <v>151.91211709086014</v>
      </c>
      <c r="I42042" s="5"/>
      <c r="J42042" s="1"/>
      <c r="K42042" s="1"/>
      <c r="L42042" s="1"/>
      <c r="M42042" s="1"/>
      <c r="N42042" s="11">
        <v>94.579874025853002</v>
      </c>
      <c r="O42042" s="11"/>
      <c r="P42042" s="2"/>
      <c r="Q42042" s="2"/>
      <c r="R42042" s="2"/>
      <c r="S42042" s="2"/>
    </row>
    <row r="42043" spans="1:19" ht="22.5" customHeight="1" x14ac:dyDescent="0.3">
      <c r="A42043" s="10"/>
      <c r="B42043" s="6">
        <v>206.42430330665513</v>
      </c>
      <c r="C42043" s="6"/>
      <c r="D42043" s="7"/>
      <c r="E42043" s="7"/>
      <c r="F42043" s="7"/>
      <c r="G42043" s="7"/>
      <c r="H42043" s="5">
        <v>147.35699972073817</v>
      </c>
      <c r="I42043" s="5"/>
      <c r="J42043" s="1"/>
      <c r="K42043" s="1"/>
      <c r="L42043" s="1"/>
      <c r="M42043" s="1"/>
      <c r="N42043" s="11">
        <v>91.782866460299473</v>
      </c>
      <c r="O42043" s="11"/>
      <c r="P42043" s="2"/>
      <c r="Q42043" s="2"/>
      <c r="R42043" s="2"/>
      <c r="S42043" s="2"/>
    </row>
    <row r="42044" spans="1:19" ht="22.5" customHeight="1" x14ac:dyDescent="0.3">
      <c r="A42044" s="10"/>
      <c r="B42044" s="6">
        <v>219.42078218864333</v>
      </c>
      <c r="C42044" s="6"/>
      <c r="D42044" s="7"/>
      <c r="E42044" s="7"/>
      <c r="F42044" s="7"/>
      <c r="G42044" s="7"/>
      <c r="H42044" s="5">
        <v>156.37240148354601</v>
      </c>
      <c r="I42044" s="5"/>
      <c r="J42044" s="1"/>
      <c r="K42044" s="1"/>
      <c r="L42044" s="1"/>
      <c r="M42044" s="1"/>
      <c r="N42044" s="11">
        <v>97.088877756364127</v>
      </c>
      <c r="O42044" s="11"/>
      <c r="P42044" s="2"/>
      <c r="Q42044" s="2"/>
      <c r="R42044" s="2"/>
      <c r="S42044" s="2"/>
    </row>
    <row r="42045" spans="1:19" ht="22.5" customHeight="1" x14ac:dyDescent="0.3">
      <c r="A42045" s="10"/>
      <c r="B42045" s="6">
        <v>212.36234905987828</v>
      </c>
      <c r="C42045" s="6"/>
      <c r="D42045" s="7"/>
      <c r="E42045" s="7"/>
      <c r="F42045" s="7"/>
      <c r="G42045" s="7"/>
      <c r="H42045" s="5">
        <v>151.63905116767327</v>
      </c>
      <c r="I42045" s="5"/>
      <c r="J42045" s="1"/>
      <c r="K42045" s="1"/>
      <c r="L42045" s="1"/>
      <c r="M42045" s="1"/>
      <c r="N42045" s="11">
        <v>94.195668744912197</v>
      </c>
      <c r="O42045" s="11"/>
      <c r="P42045" s="2"/>
      <c r="Q42045" s="2"/>
      <c r="R42045" s="2"/>
      <c r="S42045" s="2"/>
    </row>
    <row r="42046" spans="1:19" ht="22.5" customHeight="1" x14ac:dyDescent="0.3">
      <c r="A42046" s="10"/>
      <c r="B42046" s="6">
        <v>218.60389504910555</v>
      </c>
      <c r="C42046" s="6"/>
      <c r="D42046" s="7"/>
      <c r="E42046" s="7"/>
      <c r="F42046" s="7"/>
      <c r="G42046" s="7"/>
      <c r="H42046" s="5">
        <v>155.59027377389131</v>
      </c>
      <c r="I42046" s="5"/>
      <c r="J42046" s="1"/>
      <c r="K42046" s="1"/>
      <c r="L42046" s="1"/>
      <c r="M42046" s="1"/>
      <c r="N42046" s="11">
        <v>96.767617510435542</v>
      </c>
      <c r="O42046" s="11"/>
      <c r="P42046" s="2"/>
      <c r="Q42046" s="2"/>
      <c r="R42046" s="2"/>
      <c r="S42046" s="2"/>
    </row>
    <row r="42047" spans="1:19" ht="22.5" customHeight="1" x14ac:dyDescent="0.3">
      <c r="A42047" s="10"/>
      <c r="B42047" s="6">
        <v>211.57672355775705</v>
      </c>
      <c r="C42047" s="6"/>
      <c r="D42047" s="7"/>
      <c r="E42047" s="7"/>
      <c r="F42047" s="7"/>
      <c r="G42047" s="7"/>
      <c r="H42047" s="5">
        <v>150.88145174771725</v>
      </c>
      <c r="I42047" s="5"/>
      <c r="J42047" s="1"/>
      <c r="K42047" s="1"/>
      <c r="L42047" s="1"/>
      <c r="M42047" s="1"/>
      <c r="N42047" s="11">
        <v>93.877082251818763</v>
      </c>
      <c r="O42047" s="11"/>
      <c r="P42047" s="2"/>
      <c r="Q42047" s="2"/>
      <c r="R42047" s="2"/>
      <c r="S42047" s="2"/>
    </row>
    <row r="42048" spans="1:19" ht="22.5" customHeight="1" x14ac:dyDescent="0.3">
      <c r="A42048" s="10"/>
      <c r="B42048" s="6">
        <v>213.94740887033365</v>
      </c>
      <c r="C42048" s="6"/>
      <c r="D42048" s="7"/>
      <c r="E42048" s="7"/>
      <c r="F42048" s="7"/>
      <c r="G42048" s="7"/>
      <c r="H42048" s="5">
        <v>152.63955210971264</v>
      </c>
      <c r="I42048" s="5"/>
      <c r="J42048" s="1"/>
      <c r="K42048" s="1"/>
      <c r="L42048" s="1"/>
      <c r="M42048" s="1"/>
      <c r="N42048" s="11">
        <v>94.880657998179373</v>
      </c>
      <c r="O42048" s="11"/>
      <c r="P42048" s="2"/>
      <c r="Q42048" s="2"/>
      <c r="R42048" s="2"/>
      <c r="S42048" s="2"/>
    </row>
    <row r="42049" spans="1:19" ht="22.5" customHeight="1" x14ac:dyDescent="0.3">
      <c r="A42049" s="10"/>
      <c r="B42049" s="6">
        <v>207.12100198914732</v>
      </c>
      <c r="C42049" s="6"/>
      <c r="D42049" s="7"/>
      <c r="E42049" s="7"/>
      <c r="F42049" s="7"/>
      <c r="G42049" s="7"/>
      <c r="H42049" s="5">
        <v>148.05984459149443</v>
      </c>
      <c r="I42049" s="5"/>
      <c r="J42049" s="1"/>
      <c r="K42049" s="1"/>
      <c r="L42049" s="1"/>
      <c r="M42049" s="1"/>
      <c r="N42049" s="11">
        <v>92.080792665492226</v>
      </c>
      <c r="O42049" s="11"/>
      <c r="P42049" s="2"/>
      <c r="Q42049" s="2"/>
      <c r="R42049" s="2"/>
      <c r="S42049" s="2"/>
    </row>
    <row r="42050" spans="1:19" ht="22.5" customHeight="1" x14ac:dyDescent="0.3">
      <c r="A42050" s="10"/>
      <c r="B42050" s="6">
        <v>213.15558919790854</v>
      </c>
      <c r="C42050" s="6"/>
      <c r="D42050" s="7"/>
      <c r="E42050" s="7"/>
      <c r="F42050" s="7"/>
      <c r="G42050" s="7"/>
      <c r="H42050" s="5">
        <v>151.88142521937627</v>
      </c>
      <c r="I42050" s="5"/>
      <c r="J42050" s="1"/>
      <c r="K42050" s="1"/>
      <c r="L42050" s="1"/>
      <c r="M42050" s="1"/>
      <c r="N42050" s="11">
        <v>94.569256128346368</v>
      </c>
      <c r="O42050" s="11"/>
      <c r="P42050" s="2"/>
      <c r="Q42050" s="2"/>
      <c r="R42050" s="2"/>
      <c r="S42050" s="2"/>
    </row>
    <row r="42051" spans="1:19" ht="22.5" customHeight="1" x14ac:dyDescent="0.3">
      <c r="A42051" s="10"/>
      <c r="B42051" s="6">
        <v>206.35948464160873</v>
      </c>
      <c r="C42051" s="6"/>
      <c r="D42051" s="7"/>
      <c r="E42051" s="7"/>
      <c r="F42051" s="7"/>
      <c r="G42051" s="7"/>
      <c r="H42051" s="5">
        <v>147.32549330169633</v>
      </c>
      <c r="I42051" s="5"/>
      <c r="J42051" s="1"/>
      <c r="K42051" s="1"/>
      <c r="L42051" s="1"/>
      <c r="M42051" s="1"/>
      <c r="N42051" s="11">
        <v>91.771982500181977</v>
      </c>
      <c r="O42051" s="11"/>
      <c r="P42051" s="2"/>
      <c r="Q42051" s="2"/>
      <c r="R42051" s="2"/>
      <c r="S42051" s="2"/>
    </row>
    <row r="42052" spans="1:19" ht="22.5" customHeight="1" x14ac:dyDescent="0.3">
      <c r="A42052" s="10"/>
      <c r="B42052" s="6">
        <v>219.90566157802121</v>
      </c>
      <c r="C42052" s="6"/>
      <c r="D42052" s="7"/>
      <c r="E42052" s="7"/>
      <c r="F42052" s="7"/>
      <c r="G42052" s="7"/>
      <c r="H42052" s="5">
        <v>156.56657005361362</v>
      </c>
      <c r="I42052" s="5"/>
      <c r="J42052" s="1"/>
      <c r="K42052" s="1"/>
      <c r="L42052" s="1"/>
      <c r="M42052" s="1"/>
      <c r="N42052" s="11">
        <v>97.133286970627609</v>
      </c>
      <c r="O42052" s="11"/>
      <c r="P42052" s="2"/>
      <c r="Q42052" s="2"/>
      <c r="R42052" s="2"/>
      <c r="S42052" s="2"/>
    </row>
    <row r="42053" spans="1:19" ht="22.5" customHeight="1" x14ac:dyDescent="0.3">
      <c r="A42053" s="10"/>
      <c r="B42053" s="6">
        <v>212.84537926455715</v>
      </c>
      <c r="C42053" s="6"/>
      <c r="D42053" s="7"/>
      <c r="E42053" s="7"/>
      <c r="F42053" s="7"/>
      <c r="G42053" s="7"/>
      <c r="H42053" s="5">
        <v>151.83407129202175</v>
      </c>
      <c r="I42053" s="5"/>
      <c r="J42053" s="1"/>
      <c r="K42053" s="1"/>
      <c r="L42053" s="1"/>
      <c r="M42053" s="1"/>
      <c r="N42053" s="11">
        <v>94.241633323672374</v>
      </c>
      <c r="O42053" s="11"/>
      <c r="P42053" s="2"/>
      <c r="Q42053" s="2"/>
      <c r="R42053" s="2"/>
      <c r="S42053" s="2"/>
    </row>
    <row r="42054" spans="1:19" ht="22.5" customHeight="1" x14ac:dyDescent="0.3">
      <c r="A42054" s="10"/>
      <c r="B42054" s="6">
        <v>219.09199487939361</v>
      </c>
      <c r="C42054" s="6"/>
      <c r="D42054" s="7"/>
      <c r="E42054" s="7"/>
      <c r="F42054" s="7"/>
      <c r="G42054" s="7"/>
      <c r="H42054" s="5">
        <v>155.78626058526788</v>
      </c>
      <c r="I42054" s="5"/>
      <c r="J42054" s="1"/>
      <c r="K42054" s="1"/>
      <c r="L42054" s="1"/>
      <c r="M42054" s="1"/>
      <c r="N42054" s="11">
        <v>96.813195939844562</v>
      </c>
      <c r="O42054" s="11"/>
      <c r="P42054" s="2"/>
      <c r="Q42054" s="2"/>
      <c r="R42054" s="2"/>
      <c r="S42054" s="2"/>
    </row>
    <row r="42055" spans="1:19" ht="22.5" customHeight="1" x14ac:dyDescent="0.3">
      <c r="A42055" s="10"/>
      <c r="B42055" s="6">
        <v>212.06282935427853</v>
      </c>
      <c r="C42055" s="6"/>
      <c r="D42055" s="7"/>
      <c r="E42055" s="7"/>
      <c r="F42055" s="7"/>
      <c r="G42055" s="7"/>
      <c r="H42055" s="5">
        <v>151.07821509494084</v>
      </c>
      <c r="I42055" s="5"/>
      <c r="J42055" s="1"/>
      <c r="K42055" s="1"/>
      <c r="L42055" s="1"/>
      <c r="M42055" s="1"/>
      <c r="N42055" s="11">
        <v>93.924171749956585</v>
      </c>
      <c r="O42055" s="11"/>
      <c r="P42055" s="2"/>
      <c r="Q42055" s="2"/>
      <c r="R42055" s="2"/>
      <c r="S42055" s="2"/>
    </row>
    <row r="42056" spans="1:19" ht="22.5" customHeight="1" x14ac:dyDescent="0.3">
      <c r="A42056" s="10"/>
      <c r="B42056" s="6">
        <v>214.42816582371577</v>
      </c>
      <c r="C42056" s="6"/>
      <c r="D42056" s="7"/>
      <c r="E42056" s="7"/>
      <c r="F42056" s="7"/>
      <c r="G42056" s="7"/>
      <c r="H42056" s="5">
        <v>152.83431510218574</v>
      </c>
      <c r="I42056" s="5"/>
      <c r="J42056" s="1"/>
      <c r="K42056" s="1"/>
      <c r="L42056" s="1"/>
      <c r="M42056" s="1"/>
      <c r="N42056" s="11">
        <v>94.926537695822446</v>
      </c>
      <c r="O42056" s="11"/>
      <c r="P42056" s="2"/>
      <c r="Q42056" s="2"/>
      <c r="R42056" s="2"/>
      <c r="S42056" s="2"/>
    </row>
    <row r="42057" spans="1:19" ht="22.5" customHeight="1" x14ac:dyDescent="0.3">
      <c r="A42057" s="10"/>
      <c r="B42057" s="6">
        <v>207.60024319261734</v>
      </c>
      <c r="C42057" s="6"/>
      <c r="D42057" s="7"/>
      <c r="E42057" s="7"/>
      <c r="F42057" s="7"/>
      <c r="G42057" s="7"/>
      <c r="H42057" s="5">
        <v>148.25554308332315</v>
      </c>
      <c r="I42057" s="5"/>
      <c r="J42057" s="1"/>
      <c r="K42057" s="1"/>
      <c r="L42057" s="1"/>
      <c r="M42057" s="1"/>
      <c r="N42057" s="11">
        <v>92.128225598612516</v>
      </c>
      <c r="O42057" s="11"/>
      <c r="P42057" s="2"/>
      <c r="Q42057" s="2"/>
      <c r="R42057" s="2"/>
      <c r="S42057" s="2"/>
    </row>
    <row r="42058" spans="1:19" ht="22.5" customHeight="1" x14ac:dyDescent="0.3">
      <c r="A42058" s="10"/>
      <c r="B42058" s="6">
        <v>213.63946776790382</v>
      </c>
      <c r="C42058" s="6"/>
      <c r="D42058" s="7"/>
      <c r="E42058" s="7"/>
      <c r="F42058" s="7"/>
      <c r="G42058" s="7"/>
      <c r="H42058" s="5">
        <v>152.07795065756298</v>
      </c>
      <c r="I42058" s="5"/>
      <c r="J42058" s="1"/>
      <c r="K42058" s="1"/>
      <c r="L42058" s="1"/>
      <c r="M42058" s="1"/>
      <c r="N42058" s="11">
        <v>94.616269161928599</v>
      </c>
      <c r="O42058" s="11"/>
      <c r="P42058" s="2"/>
      <c r="Q42058" s="2"/>
      <c r="R42058" s="2"/>
      <c r="S42058" s="2"/>
    </row>
    <row r="42059" spans="1:19" ht="22.5" customHeight="1" x14ac:dyDescent="0.3">
      <c r="A42059" s="10"/>
      <c r="B42059" s="6">
        <v>206.84170705754718</v>
      </c>
      <c r="C42059" s="6"/>
      <c r="D42059" s="7"/>
      <c r="E42059" s="7"/>
      <c r="F42059" s="7"/>
      <c r="G42059" s="7"/>
      <c r="H42059" s="5">
        <v>147.52288152286306</v>
      </c>
      <c r="I42059" s="5"/>
      <c r="J42059" s="1"/>
      <c r="K42059" s="1"/>
      <c r="L42059" s="1"/>
      <c r="M42059" s="1"/>
      <c r="N42059" s="11">
        <v>91.820505832758926</v>
      </c>
      <c r="O42059" s="11"/>
      <c r="P42059" s="2"/>
      <c r="Q42059" s="2"/>
      <c r="R42059" s="2"/>
      <c r="S42059" s="2"/>
    </row>
    <row r="42060" spans="1:19" ht="22.5" customHeight="1" x14ac:dyDescent="0.3">
      <c r="A42060" s="10"/>
      <c r="B42060" s="6">
        <v>219.82651330582129</v>
      </c>
      <c r="C42060" s="6"/>
      <c r="D42060" s="7"/>
      <c r="E42060" s="7"/>
      <c r="F42060" s="7"/>
      <c r="G42060" s="7"/>
      <c r="H42060" s="5">
        <v>156.52406604781999</v>
      </c>
      <c r="I42060" s="5"/>
      <c r="J42060" s="1"/>
      <c r="K42060" s="1"/>
      <c r="L42060" s="1"/>
      <c r="M42060" s="1"/>
      <c r="N42060" s="11">
        <v>97.116716064505837</v>
      </c>
      <c r="O42060" s="11"/>
      <c r="P42060" s="2"/>
      <c r="Q42060" s="2"/>
      <c r="R42060" s="2"/>
      <c r="S42060" s="2"/>
    </row>
    <row r="42061" spans="1:19" ht="22.5" customHeight="1" x14ac:dyDescent="0.3">
      <c r="A42061" s="10"/>
      <c r="B42061" s="6">
        <v>212.763597355787</v>
      </c>
      <c r="C42061" s="6"/>
      <c r="D42061" s="7"/>
      <c r="E42061" s="7"/>
      <c r="F42061" s="7"/>
      <c r="G42061" s="7"/>
      <c r="H42061" s="5">
        <v>151.7906496928195</v>
      </c>
      <c r="I42061" s="5"/>
      <c r="J42061" s="1"/>
      <c r="K42061" s="1"/>
      <c r="L42061" s="1"/>
      <c r="M42061" s="1"/>
      <c r="N42061" s="11">
        <v>94.224750714731911</v>
      </c>
      <c r="O42061" s="11"/>
      <c r="P42061" s="2"/>
      <c r="Q42061" s="2"/>
      <c r="R42061" s="2"/>
      <c r="S42061" s="2"/>
    </row>
    <row r="42062" spans="1:19" ht="22.5" customHeight="1" x14ac:dyDescent="0.3">
      <c r="A42062" s="10"/>
      <c r="B42062" s="6">
        <v>219.01300278585867</v>
      </c>
      <c r="C42062" s="6"/>
      <c r="D42062" s="7"/>
      <c r="E42062" s="7"/>
      <c r="F42062" s="7"/>
      <c r="G42062" s="7"/>
      <c r="H42062" s="5">
        <v>155.74392034479354</v>
      </c>
      <c r="I42062" s="5"/>
      <c r="J42062" s="1"/>
      <c r="K42062" s="1"/>
      <c r="L42062" s="1"/>
      <c r="M42062" s="1"/>
      <c r="N42062" s="11">
        <v>96.796757594654949</v>
      </c>
      <c r="O42062" s="11"/>
      <c r="P42062" s="2"/>
      <c r="Q42062" s="2"/>
      <c r="R42062" s="2"/>
      <c r="S42062" s="2"/>
    </row>
    <row r="42063" spans="1:19" ht="22.5" customHeight="1" x14ac:dyDescent="0.3">
      <c r="A42063" s="10"/>
      <c r="B42063" s="6">
        <v>211.98120362417342</v>
      </c>
      <c r="C42063" s="6"/>
      <c r="D42063" s="7"/>
      <c r="E42063" s="7"/>
      <c r="F42063" s="7"/>
      <c r="G42063" s="7"/>
      <c r="H42063" s="5">
        <v>151.03495726105783</v>
      </c>
      <c r="I42063" s="5"/>
      <c r="J42063" s="1"/>
      <c r="K42063" s="1"/>
      <c r="L42063" s="1"/>
      <c r="M42063" s="1"/>
      <c r="N42063" s="11">
        <v>93.907421701948365</v>
      </c>
      <c r="O42063" s="11"/>
      <c r="P42063" s="2"/>
      <c r="Q42063" s="2"/>
      <c r="R42063" s="2"/>
      <c r="S42063" s="2"/>
    </row>
    <row r="42064" spans="1:19" ht="22.5" customHeight="1" x14ac:dyDescent="0.3">
      <c r="A42064" s="10"/>
      <c r="B42064" s="6">
        <v>214.34925827626213</v>
      </c>
      <c r="C42064" s="6"/>
      <c r="D42064" s="7"/>
      <c r="E42064" s="7"/>
      <c r="F42064" s="7"/>
      <c r="G42064" s="7"/>
      <c r="H42064" s="5">
        <v>152.79200618090263</v>
      </c>
      <c r="I42064" s="5"/>
      <c r="J42064" s="1"/>
      <c r="K42064" s="1"/>
      <c r="L42064" s="1"/>
      <c r="M42064" s="1"/>
      <c r="N42064" s="11">
        <v>94.910080318334877</v>
      </c>
      <c r="O42064" s="11"/>
      <c r="P42064" s="2"/>
      <c r="Q42064" s="2"/>
      <c r="R42064" s="2"/>
      <c r="S42064" s="2"/>
    </row>
    <row r="42065" spans="1:19" ht="22.5" customHeight="1" x14ac:dyDescent="0.3">
      <c r="A42065" s="10"/>
      <c r="B42065" s="6">
        <v>207.51870200859346</v>
      </c>
      <c r="C42065" s="6"/>
      <c r="D42065" s="7"/>
      <c r="E42065" s="7"/>
      <c r="F42065" s="7"/>
      <c r="G42065" s="7"/>
      <c r="H42065" s="5">
        <v>148.21231656863139</v>
      </c>
      <c r="I42065" s="5"/>
      <c r="J42065" s="1"/>
      <c r="K42065" s="1"/>
      <c r="L42065" s="1"/>
      <c r="M42065" s="1"/>
      <c r="N42065" s="11">
        <v>92.111456518306468</v>
      </c>
      <c r="O42065" s="11"/>
      <c r="P42065" s="2"/>
      <c r="Q42065" s="2"/>
      <c r="R42065" s="2"/>
      <c r="S42065" s="2"/>
    </row>
    <row r="42066" spans="1:19" ht="22.5" customHeight="1" x14ac:dyDescent="0.3">
      <c r="A42066" s="10"/>
      <c r="B42066" s="6">
        <v>213.56071160652661</v>
      </c>
      <c r="C42066" s="6"/>
      <c r="D42066" s="7"/>
      <c r="E42066" s="7"/>
      <c r="F42066" s="7"/>
      <c r="G42066" s="7"/>
      <c r="H42066" s="5">
        <v>152.03580047620378</v>
      </c>
      <c r="I42066" s="5"/>
      <c r="J42066" s="1"/>
      <c r="K42066" s="1"/>
      <c r="L42066" s="1"/>
      <c r="M42066" s="1"/>
      <c r="N42066" s="11">
        <v>94.59994027753261</v>
      </c>
      <c r="O42066" s="11"/>
      <c r="P42066" s="2"/>
      <c r="Q42066" s="2"/>
      <c r="R42066" s="2"/>
      <c r="S42066" s="2"/>
    </row>
    <row r="42067" spans="1:19" ht="22.5" customHeight="1" x14ac:dyDescent="0.3">
      <c r="A42067" s="10"/>
      <c r="B42067" s="6">
        <v>206.76031725959979</v>
      </c>
      <c r="C42067" s="6"/>
      <c r="D42067" s="7"/>
      <c r="E42067" s="7"/>
      <c r="F42067" s="7"/>
      <c r="G42067" s="7"/>
      <c r="H42067" s="5">
        <v>147.4798137480939</v>
      </c>
      <c r="I42067" s="5"/>
      <c r="J42067" s="1"/>
      <c r="K42067" s="1"/>
      <c r="L42067" s="1"/>
      <c r="M42067" s="1"/>
      <c r="N42067" s="11">
        <v>91.80386524554423</v>
      </c>
      <c r="O42067" s="11"/>
      <c r="P42067" s="2"/>
      <c r="Q42067" s="2"/>
      <c r="R42067" s="2"/>
      <c r="S42067" s="2"/>
    </row>
    <row r="42068" spans="1:19" ht="22.5" customHeight="1" x14ac:dyDescent="0.3">
      <c r="A42068" s="10"/>
      <c r="B42068" s="6">
        <v>218.99264148388005</v>
      </c>
      <c r="C42068" s="6"/>
      <c r="D42068" s="7"/>
      <c r="E42068" s="7"/>
      <c r="F42068" s="7"/>
      <c r="G42068" s="7"/>
      <c r="H42068" s="5">
        <v>156.05417583411841</v>
      </c>
      <c r="I42068" s="5"/>
      <c r="J42068" s="1"/>
      <c r="K42068" s="1"/>
      <c r="L42068" s="1"/>
      <c r="M42068" s="1"/>
      <c r="N42068" s="11">
        <v>96.870826977548248</v>
      </c>
      <c r="O42068" s="11"/>
      <c r="P42068" s="2"/>
      <c r="Q42068" s="2"/>
      <c r="R42068" s="2"/>
      <c r="S42068" s="2"/>
    </row>
    <row r="42069" spans="1:19" ht="22.5" customHeight="1" x14ac:dyDescent="0.3">
      <c r="A42069" s="10"/>
      <c r="B42069" s="6">
        <v>211.95014743147539</v>
      </c>
      <c r="C42069" s="6"/>
      <c r="D42069" s="7"/>
      <c r="E42069" s="7"/>
      <c r="F42069" s="7"/>
      <c r="G42069" s="7"/>
      <c r="H42069" s="5">
        <v>151.32977014049874</v>
      </c>
      <c r="I42069" s="5"/>
      <c r="J42069" s="1"/>
      <c r="K42069" s="1"/>
      <c r="L42069" s="1"/>
      <c r="M42069" s="1"/>
      <c r="N42069" s="11">
        <v>93.983237260518806</v>
      </c>
      <c r="O42069" s="11"/>
      <c r="P42069" s="2"/>
      <c r="Q42069" s="2"/>
      <c r="R42069" s="2"/>
      <c r="S42069" s="2"/>
    </row>
    <row r="42070" spans="1:19" ht="22.5" customHeight="1" x14ac:dyDescent="0.3">
      <c r="A42070" s="10"/>
      <c r="B42070" s="6">
        <v>218.17688650392441</v>
      </c>
      <c r="C42070" s="6"/>
      <c r="D42070" s="7"/>
      <c r="E42070" s="7"/>
      <c r="F42070" s="7"/>
      <c r="G42070" s="7"/>
      <c r="H42070" s="5">
        <v>155.27341229223555</v>
      </c>
      <c r="I42070" s="5"/>
      <c r="J42070" s="1"/>
      <c r="K42070" s="1"/>
      <c r="L42070" s="1"/>
      <c r="M42070" s="1"/>
      <c r="N42070" s="11">
        <v>96.550758993601747</v>
      </c>
      <c r="O42070" s="11"/>
      <c r="P42070" s="2"/>
      <c r="Q42070" s="2"/>
      <c r="R42070" s="2"/>
      <c r="S42070" s="2"/>
    </row>
    <row r="42071" spans="1:19" ht="22.5" customHeight="1" x14ac:dyDescent="0.3">
      <c r="A42071" s="10"/>
      <c r="B42071" s="6">
        <v>211.16566282954096</v>
      </c>
      <c r="C42071" s="6"/>
      <c r="D42071" s="7"/>
      <c r="E42071" s="7"/>
      <c r="F42071" s="7"/>
      <c r="G42071" s="7"/>
      <c r="H42071" s="5">
        <v>150.57353491082463</v>
      </c>
      <c r="I42071" s="5"/>
      <c r="J42071" s="1"/>
      <c r="K42071" s="1"/>
      <c r="L42071" s="1"/>
      <c r="M42071" s="1"/>
      <c r="N42071" s="11">
        <v>93.665838268119586</v>
      </c>
      <c r="O42071" s="11"/>
      <c r="P42071" s="2"/>
      <c r="Q42071" s="2"/>
      <c r="R42071" s="2"/>
      <c r="S42071" s="2"/>
    </row>
    <row r="42072" spans="1:19" ht="22.5" customHeight="1" x14ac:dyDescent="0.3">
      <c r="A42072" s="10"/>
      <c r="B42072" s="6">
        <v>213.5346108418394</v>
      </c>
      <c r="C42072" s="6"/>
      <c r="D42072" s="7"/>
      <c r="E42072" s="7"/>
      <c r="F42072" s="7"/>
      <c r="G42072" s="7"/>
      <c r="H42072" s="5">
        <v>152.33219555245446</v>
      </c>
      <c r="I42072" s="5"/>
      <c r="J42072" s="1"/>
      <c r="K42072" s="1"/>
      <c r="L42072" s="1"/>
      <c r="M42072" s="1"/>
      <c r="N42072" s="11">
        <v>94.669642240139353</v>
      </c>
      <c r="O42072" s="11"/>
      <c r="P42072" s="2"/>
      <c r="Q42072" s="2"/>
      <c r="R42072" s="2"/>
      <c r="S42072" s="2"/>
    </row>
    <row r="42073" spans="1:19" ht="22.5" customHeight="1" x14ac:dyDescent="0.3">
      <c r="A42073" s="10"/>
      <c r="B42073" s="6">
        <v>206.72371414134977</v>
      </c>
      <c r="C42073" s="6"/>
      <c r="D42073" s="7"/>
      <c r="E42073" s="7"/>
      <c r="F42073" s="7"/>
      <c r="G42073" s="7"/>
      <c r="H42073" s="5">
        <v>147.76117273987583</v>
      </c>
      <c r="I42073" s="5"/>
      <c r="J42073" s="1"/>
      <c r="K42073" s="1"/>
      <c r="L42073" s="1"/>
      <c r="M42073" s="1"/>
      <c r="N42073" s="11">
        <v>91.875223371779356</v>
      </c>
      <c r="O42073" s="11"/>
      <c r="P42073" s="2"/>
      <c r="Q42073" s="2"/>
      <c r="R42073" s="2"/>
      <c r="S42073" s="2"/>
    </row>
    <row r="42074" spans="1:19" ht="22.5" customHeight="1" x14ac:dyDescent="0.3">
      <c r="A42074" s="10"/>
      <c r="B42074" s="6">
        <v>212.74388858689653</v>
      </c>
      <c r="C42074" s="6"/>
      <c r="D42074" s="7"/>
      <c r="E42074" s="7"/>
      <c r="F42074" s="7"/>
      <c r="G42074" s="7"/>
      <c r="H42074" s="5">
        <v>151.57539096825428</v>
      </c>
      <c r="I42074" s="5"/>
      <c r="J42074" s="1"/>
      <c r="K42074" s="1"/>
      <c r="L42074" s="1"/>
      <c r="M42074" s="1"/>
      <c r="N42074" s="11">
        <v>94.359396045853543</v>
      </c>
      <c r="O42074" s="11"/>
      <c r="P42074" s="2"/>
      <c r="Q42074" s="2"/>
      <c r="R42074" s="2"/>
      <c r="S42074" s="2"/>
    </row>
    <row r="42075" spans="1:19" ht="22.5" customHeight="1" x14ac:dyDescent="0.3">
      <c r="A42075" s="10"/>
      <c r="B42075" s="6">
        <v>205.96330268368084</v>
      </c>
      <c r="C42075" s="6"/>
      <c r="D42075" s="7"/>
      <c r="E42075" s="7"/>
      <c r="F42075" s="7"/>
      <c r="G42075" s="7"/>
      <c r="H42075" s="5">
        <v>147.02814377803355</v>
      </c>
      <c r="I42075" s="5"/>
      <c r="J42075" s="1"/>
      <c r="K42075" s="1"/>
      <c r="L42075" s="1"/>
      <c r="M42075" s="1"/>
      <c r="N42075" s="11">
        <v>91.567564266836115</v>
      </c>
      <c r="O42075" s="11"/>
      <c r="P42075" s="2"/>
      <c r="Q42075" s="2"/>
      <c r="R42075" s="2"/>
      <c r="S42075" s="2"/>
    </row>
    <row r="42076" spans="1:19" ht="22.5" customHeight="1" x14ac:dyDescent="0.3">
      <c r="A42076" s="10"/>
      <c r="B42076" s="6">
        <v>218.92661727835795</v>
      </c>
      <c r="C42076" s="6"/>
      <c r="D42076" s="7"/>
      <c r="E42076" s="7"/>
      <c r="F42076" s="7"/>
      <c r="G42076" s="7"/>
      <c r="H42076" s="5">
        <v>156.02067049381799</v>
      </c>
      <c r="I42076" s="5"/>
      <c r="J42076" s="1"/>
      <c r="K42076" s="1"/>
      <c r="L42076" s="1"/>
      <c r="M42076" s="1"/>
      <c r="N42076" s="11">
        <v>96.858698820161848</v>
      </c>
      <c r="O42076" s="11"/>
      <c r="P42076" s="2"/>
      <c r="Q42076" s="2"/>
      <c r="R42076" s="2"/>
      <c r="S42076" s="2"/>
    </row>
    <row r="42077" spans="1:19" ht="22.5" customHeight="1" x14ac:dyDescent="0.3">
      <c r="A42077" s="10"/>
      <c r="B42077" s="6">
        <v>211.88169680085306</v>
      </c>
      <c r="C42077" s="6"/>
      <c r="D42077" s="7"/>
      <c r="E42077" s="7"/>
      <c r="F42077" s="7"/>
      <c r="G42077" s="7"/>
      <c r="H42077" s="5">
        <v>151.29543462289502</v>
      </c>
      <c r="I42077" s="5"/>
      <c r="J42077" s="1"/>
      <c r="K42077" s="1"/>
      <c r="L42077" s="1"/>
      <c r="M42077" s="1"/>
      <c r="N42077" s="11">
        <v>93.970836414289295</v>
      </c>
      <c r="O42077" s="11"/>
      <c r="P42077" s="2"/>
      <c r="Q42077" s="2"/>
      <c r="R42077" s="2"/>
      <c r="S42077" s="2"/>
    </row>
    <row r="42078" spans="1:19" ht="22.5" customHeight="1" x14ac:dyDescent="0.3">
      <c r="A42078" s="10"/>
      <c r="B42078" s="6">
        <v>218.11092531786369</v>
      </c>
      <c r="C42078" s="6"/>
      <c r="D42078" s="7"/>
      <c r="E42078" s="7"/>
      <c r="F42078" s="7"/>
      <c r="G42078" s="7"/>
      <c r="H42078" s="5">
        <v>155.23997303267788</v>
      </c>
      <c r="I42078" s="5"/>
      <c r="J42078" s="1"/>
      <c r="K42078" s="1"/>
      <c r="L42078" s="1"/>
      <c r="M42078" s="1"/>
      <c r="N42078" s="11">
        <v>96.538684325714215</v>
      </c>
      <c r="O42078" s="11"/>
      <c r="P42078" s="2"/>
      <c r="Q42078" s="2"/>
      <c r="R42078" s="2"/>
      <c r="S42078" s="2"/>
    </row>
    <row r="42079" spans="1:19" ht="22.5" customHeight="1" x14ac:dyDescent="0.3">
      <c r="A42079" s="10"/>
      <c r="B42079" s="6">
        <v>211.09727521837871</v>
      </c>
      <c r="C42079" s="6"/>
      <c r="D42079" s="7"/>
      <c r="E42079" s="7"/>
      <c r="F42079" s="7"/>
      <c r="G42079" s="7"/>
      <c r="H42079" s="5">
        <v>150.53926547396364</v>
      </c>
      <c r="I42079" s="5"/>
      <c r="J42079" s="1"/>
      <c r="K42079" s="1"/>
      <c r="L42079" s="1"/>
      <c r="M42079" s="1"/>
      <c r="N42079" s="11">
        <v>93.653490911388943</v>
      </c>
      <c r="O42079" s="11"/>
      <c r="P42079" s="2"/>
      <c r="Q42079" s="2"/>
      <c r="R42079" s="2"/>
      <c r="S42079" s="2"/>
    </row>
    <row r="42080" spans="1:19" ht="22.5" customHeight="1" x14ac:dyDescent="0.3">
      <c r="A42080" s="10"/>
      <c r="B42080" s="6">
        <v>213.46868377086321</v>
      </c>
      <c r="C42080" s="6"/>
      <c r="D42080" s="7"/>
      <c r="E42080" s="7"/>
      <c r="F42080" s="7"/>
      <c r="G42080" s="7"/>
      <c r="H42080" s="5">
        <v>152.298768930465</v>
      </c>
      <c r="I42080" s="5"/>
      <c r="J42080" s="1"/>
      <c r="K42080" s="1"/>
      <c r="L42080" s="1"/>
      <c r="M42080" s="1"/>
      <c r="N42080" s="11">
        <v>94.657559892552712</v>
      </c>
      <c r="O42080" s="11"/>
      <c r="P42080" s="2"/>
      <c r="Q42080" s="2"/>
      <c r="R42080" s="2"/>
      <c r="S42080" s="2"/>
    </row>
    <row r="42081" spans="1:19" ht="22.5" customHeight="1" x14ac:dyDescent="0.3">
      <c r="A42081" s="10"/>
      <c r="B42081" s="6">
        <v>206.65536064527205</v>
      </c>
      <c r="C42081" s="6"/>
      <c r="D42081" s="7"/>
      <c r="E42081" s="7"/>
      <c r="F42081" s="7"/>
      <c r="G42081" s="7"/>
      <c r="H42081" s="5">
        <v>147.72691594058307</v>
      </c>
      <c r="I42081" s="5"/>
      <c r="J42081" s="1"/>
      <c r="K42081" s="1"/>
      <c r="L42081" s="1"/>
      <c r="M42081" s="1"/>
      <c r="N42081" s="11">
        <v>91.862868335349603</v>
      </c>
      <c r="O42081" s="11"/>
      <c r="P42081" s="2"/>
      <c r="Q42081" s="2"/>
      <c r="R42081" s="2"/>
      <c r="S42081" s="2"/>
    </row>
    <row r="42082" spans="1:19" ht="22.5" customHeight="1" x14ac:dyDescent="0.3">
      <c r="A42082" s="10"/>
      <c r="B42082" s="6">
        <v>212.67802260153044</v>
      </c>
      <c r="C42082" s="6"/>
      <c r="D42082" s="7"/>
      <c r="E42082" s="7"/>
      <c r="F42082" s="7"/>
      <c r="G42082" s="7"/>
      <c r="H42082" s="5">
        <v>151.54202839921768</v>
      </c>
      <c r="I42082" s="5"/>
      <c r="J42082" s="1"/>
      <c r="K42082" s="1"/>
      <c r="L42082" s="1"/>
      <c r="M42082" s="1"/>
      <c r="N42082" s="11">
        <v>94.347365546356443</v>
      </c>
      <c r="O42082" s="11"/>
      <c r="P42082" s="2"/>
      <c r="Q42082" s="2"/>
      <c r="R42082" s="2"/>
      <c r="S42082" s="2"/>
    </row>
    <row r="42083" spans="1:19" ht="22.5" customHeight="1" x14ac:dyDescent="0.3">
      <c r="A42083" s="10"/>
      <c r="B42083" s="6">
        <v>205.89501027321319</v>
      </c>
      <c r="C42083" s="6"/>
      <c r="D42083" s="7"/>
      <c r="E42083" s="7"/>
      <c r="F42083" s="7"/>
      <c r="G42083" s="7"/>
      <c r="H42083" s="5">
        <v>146.99395103169232</v>
      </c>
      <c r="I42083" s="5"/>
      <c r="J42083" s="1"/>
      <c r="K42083" s="1"/>
      <c r="L42083" s="1"/>
      <c r="M42083" s="1"/>
      <c r="N42083" s="11">
        <v>91.555261078495903</v>
      </c>
      <c r="O42083" s="11"/>
      <c r="P42083" s="2"/>
      <c r="Q42083" s="2"/>
      <c r="R42083" s="2"/>
      <c r="S42083" s="2"/>
    </row>
    <row r="42084" spans="1:19" ht="22.5" customHeight="1" x14ac:dyDescent="0.3">
      <c r="A42084" s="10"/>
      <c r="B42084" s="6">
        <v>219.41700167132367</v>
      </c>
      <c r="C42084" s="6"/>
      <c r="D42084" s="7"/>
      <c r="E42084" s="7"/>
      <c r="F42084" s="7"/>
      <c r="G42084" s="7"/>
      <c r="H42084" s="5">
        <v>156.26448711438255</v>
      </c>
      <c r="I42084" s="5"/>
      <c r="J42084" s="1"/>
      <c r="K42084" s="1"/>
      <c r="L42084" s="1"/>
      <c r="M42084" s="1"/>
      <c r="N42084" s="11">
        <v>96.961774687881828</v>
      </c>
      <c r="O42084" s="11"/>
      <c r="P42084" s="2"/>
      <c r="Q42084" s="2"/>
      <c r="R42084" s="2"/>
      <c r="S42084" s="2"/>
    </row>
    <row r="42085" spans="1:19" ht="22.5" customHeight="1" x14ac:dyDescent="0.3">
      <c r="A42085" s="10"/>
      <c r="B42085" s="6">
        <v>212.36864193171752</v>
      </c>
      <c r="C42085" s="6"/>
      <c r="D42085" s="7"/>
      <c r="E42085" s="7"/>
      <c r="F42085" s="7"/>
      <c r="G42085" s="7"/>
      <c r="H42085" s="5">
        <v>151.53814192834119</v>
      </c>
      <c r="I42085" s="5"/>
      <c r="J42085" s="1"/>
      <c r="K42085" s="1"/>
      <c r="L42085" s="1"/>
      <c r="M42085" s="1"/>
      <c r="N42085" s="11">
        <v>94.073595027965808</v>
      </c>
      <c r="O42085" s="11"/>
      <c r="P42085" s="2"/>
      <c r="Q42085" s="2"/>
      <c r="R42085" s="2"/>
      <c r="S42085" s="2"/>
    </row>
    <row r="42086" spans="1:19" ht="22.5" customHeight="1" x14ac:dyDescent="0.3">
      <c r="A42086" s="10"/>
      <c r="B42086" s="6">
        <v>218.60525200858646</v>
      </c>
      <c r="C42086" s="6"/>
      <c r="D42086" s="7"/>
      <c r="E42086" s="7"/>
      <c r="F42086" s="7"/>
      <c r="G42086" s="7"/>
      <c r="H42086" s="5">
        <v>155.48537507860908</v>
      </c>
      <c r="I42086" s="5"/>
      <c r="J42086" s="1"/>
      <c r="K42086" s="1"/>
      <c r="L42086" s="1"/>
      <c r="M42086" s="1"/>
      <c r="N42086" s="11">
        <v>96.642564899636184</v>
      </c>
      <c r="O42086" s="11"/>
      <c r="P42086" s="2"/>
      <c r="Q42086" s="2"/>
      <c r="R42086" s="2"/>
      <c r="S42086" s="2"/>
    </row>
    <row r="42087" spans="1:19" ht="22.5" customHeight="1" x14ac:dyDescent="0.3">
      <c r="A42087" s="10"/>
      <c r="B42087" s="6">
        <v>211.58791460581472</v>
      </c>
      <c r="C42087" s="6"/>
      <c r="D42087" s="7"/>
      <c r="E42087" s="7"/>
      <c r="F42087" s="7"/>
      <c r="G42087" s="7"/>
      <c r="H42087" s="5">
        <v>150.78342319139054</v>
      </c>
      <c r="I42087" s="5"/>
      <c r="J42087" s="1"/>
      <c r="K42087" s="1"/>
      <c r="L42087" s="1"/>
      <c r="M42087" s="1"/>
      <c r="N42087" s="11">
        <v>93.756970931203412</v>
      </c>
      <c r="O42087" s="11"/>
      <c r="P42087" s="2"/>
      <c r="Q42087" s="2"/>
      <c r="R42087" s="2"/>
      <c r="S42087" s="2"/>
    </row>
    <row r="42088" spans="1:19" ht="22.5" customHeight="1" x14ac:dyDescent="0.3">
      <c r="A42088" s="10"/>
      <c r="B42088" s="6">
        <v>213.95126884819643</v>
      </c>
      <c r="C42088" s="6"/>
      <c r="D42088" s="7"/>
      <c r="E42088" s="7"/>
      <c r="F42088" s="7"/>
      <c r="G42088" s="7"/>
      <c r="H42088" s="5">
        <v>152.53900092431246</v>
      </c>
      <c r="I42088" s="5"/>
      <c r="J42088" s="1"/>
      <c r="K42088" s="1"/>
      <c r="L42088" s="1"/>
      <c r="M42088" s="1"/>
      <c r="N42088" s="11">
        <v>94.758907120383796</v>
      </c>
      <c r="O42088" s="11"/>
      <c r="P42088" s="2"/>
      <c r="Q42088" s="2"/>
      <c r="R42088" s="2"/>
      <c r="S42088" s="2"/>
    </row>
    <row r="42089" spans="1:19" ht="22.5" customHeight="1" x14ac:dyDescent="0.3">
      <c r="A42089" s="10"/>
      <c r="B42089" s="6">
        <v>207.13482891610002</v>
      </c>
      <c r="C42089" s="6"/>
      <c r="D42089" s="7"/>
      <c r="E42089" s="7"/>
      <c r="F42089" s="7"/>
      <c r="G42089" s="7"/>
      <c r="H42089" s="5">
        <v>147.96615414915215</v>
      </c>
      <c r="I42089" s="5"/>
      <c r="J42089" s="1"/>
      <c r="K42089" s="1"/>
      <c r="L42089" s="1"/>
      <c r="M42089" s="1"/>
      <c r="N42089" s="11">
        <v>91.963939061055925</v>
      </c>
      <c r="O42089" s="11"/>
      <c r="P42089" s="2"/>
      <c r="Q42089" s="2"/>
      <c r="R42089" s="2"/>
      <c r="S42089" s="2"/>
    </row>
    <row r="42090" spans="1:19" ht="22.5" customHeight="1" x14ac:dyDescent="0.3">
      <c r="A42090" s="10"/>
      <c r="B42090" s="6">
        <v>213.16442900101308</v>
      </c>
      <c r="C42090" s="6"/>
      <c r="D42090" s="7"/>
      <c r="E42090" s="7"/>
      <c r="F42090" s="7"/>
      <c r="G42090" s="7"/>
      <c r="H42090" s="5">
        <v>151.78379716715924</v>
      </c>
      <c r="I42090" s="5"/>
      <c r="J42090" s="1"/>
      <c r="K42090" s="1"/>
      <c r="L42090" s="1"/>
      <c r="M42090" s="1"/>
      <c r="N42090" s="11">
        <v>94.449492786713691</v>
      </c>
      <c r="O42090" s="11"/>
      <c r="P42090" s="2"/>
      <c r="Q42090" s="2"/>
      <c r="R42090" s="2"/>
      <c r="S42090" s="2"/>
    </row>
    <row r="42091" spans="1:19" ht="22.5" customHeight="1" x14ac:dyDescent="0.3">
      <c r="A42091" s="10"/>
      <c r="B42091" s="6">
        <v>206.37805943653765</v>
      </c>
      <c r="C42091" s="6"/>
      <c r="D42091" s="7"/>
      <c r="E42091" s="7"/>
      <c r="F42091" s="7"/>
      <c r="G42091" s="7"/>
      <c r="H42091" s="5">
        <v>147.23459514406863</v>
      </c>
      <c r="I42091" s="5"/>
      <c r="J42091" s="1"/>
      <c r="K42091" s="1"/>
      <c r="L42091" s="1"/>
      <c r="M42091" s="1"/>
      <c r="N42091" s="11">
        <v>91.657031072857677</v>
      </c>
      <c r="O42091" s="11"/>
      <c r="P42091" s="2"/>
      <c r="Q42091" s="2"/>
      <c r="R42091" s="2"/>
      <c r="S42091" s="2"/>
    </row>
    <row r="42092" spans="1:19" ht="22.5" customHeight="1" x14ac:dyDescent="0.3">
      <c r="A42092" s="10"/>
      <c r="B42092" s="6">
        <v>219.34204098250831</v>
      </c>
      <c r="C42092" s="6"/>
      <c r="D42092" s="7"/>
      <c r="E42092" s="7"/>
      <c r="F42092" s="7"/>
      <c r="G42092" s="7"/>
      <c r="H42092" s="5">
        <v>156.22508568513459</v>
      </c>
      <c r="I42092" s="5"/>
      <c r="J42092" s="1"/>
      <c r="K42092" s="1"/>
      <c r="L42092" s="1"/>
      <c r="M42092" s="1"/>
      <c r="N42092" s="11">
        <v>96.946861717922289</v>
      </c>
      <c r="O42092" s="11"/>
      <c r="P42092" s="2"/>
      <c r="Q42092" s="2"/>
      <c r="R42092" s="2"/>
      <c r="S42092" s="2"/>
    </row>
    <row r="42093" spans="1:19" ht="22.5" customHeight="1" x14ac:dyDescent="0.3">
      <c r="A42093" s="10"/>
      <c r="B42093" s="6">
        <v>212.29115819322422</v>
      </c>
      <c r="C42093" s="6"/>
      <c r="D42093" s="7"/>
      <c r="E42093" s="7"/>
      <c r="F42093" s="7"/>
      <c r="G42093" s="7"/>
      <c r="H42093" s="5">
        <v>151.49787769389832</v>
      </c>
      <c r="I42093" s="5"/>
      <c r="J42093" s="1"/>
      <c r="K42093" s="1"/>
      <c r="L42093" s="1"/>
      <c r="M42093" s="1"/>
      <c r="N42093" s="11">
        <v>94.058399135655449</v>
      </c>
      <c r="O42093" s="11"/>
      <c r="P42093" s="2"/>
      <c r="Q42093" s="2"/>
      <c r="R42093" s="2"/>
      <c r="S42093" s="2"/>
    </row>
    <row r="42094" spans="1:19" ht="22.5" customHeight="1" x14ac:dyDescent="0.3">
      <c r="A42094" s="10"/>
      <c r="B42094" s="6">
        <v>218.53043817433743</v>
      </c>
      <c r="C42094" s="6"/>
      <c r="D42094" s="7"/>
      <c r="E42094" s="7"/>
      <c r="F42094" s="7"/>
      <c r="G42094" s="7"/>
      <c r="H42094" s="5">
        <v>155.44612763764454</v>
      </c>
      <c r="I42094" s="5"/>
      <c r="J42094" s="1"/>
      <c r="K42094" s="1"/>
      <c r="L42094" s="1"/>
      <c r="M42094" s="1"/>
      <c r="N42094" s="11">
        <v>96.627776576523217</v>
      </c>
      <c r="O42094" s="11"/>
      <c r="P42094" s="2"/>
      <c r="Q42094" s="2"/>
      <c r="R42094" s="2"/>
      <c r="S42094" s="2"/>
    </row>
    <row r="42095" spans="1:19" ht="22.5" customHeight="1" x14ac:dyDescent="0.3">
      <c r="A42095" s="10"/>
      <c r="B42095" s="6">
        <v>211.5105777218877</v>
      </c>
      <c r="C42095" s="6"/>
      <c r="D42095" s="7"/>
      <c r="E42095" s="7"/>
      <c r="F42095" s="7"/>
      <c r="G42095" s="7"/>
      <c r="H42095" s="5">
        <v>150.74331294523367</v>
      </c>
      <c r="I42095" s="5"/>
      <c r="J42095" s="1"/>
      <c r="K42095" s="1"/>
      <c r="L42095" s="1"/>
      <c r="M42095" s="1"/>
      <c r="N42095" s="11">
        <v>93.741899685739739</v>
      </c>
      <c r="O42095" s="11"/>
      <c r="P42095" s="2"/>
      <c r="Q42095" s="2"/>
      <c r="R42095" s="2"/>
      <c r="S42095" s="2"/>
    </row>
    <row r="42096" spans="1:19" ht="22.5" customHeight="1" x14ac:dyDescent="0.3">
      <c r="A42096" s="10"/>
      <c r="B42096" s="6">
        <v>213.87653451250148</v>
      </c>
      <c r="C42096" s="6"/>
      <c r="D42096" s="7"/>
      <c r="E42096" s="7"/>
      <c r="F42096" s="7"/>
      <c r="G42096" s="7"/>
      <c r="H42096" s="5">
        <v>152.49978293273836</v>
      </c>
      <c r="I42096" s="5"/>
      <c r="J42096" s="1"/>
      <c r="K42096" s="1"/>
      <c r="L42096" s="1"/>
      <c r="M42096" s="1"/>
      <c r="N42096" s="11">
        <v>94.744100901229643</v>
      </c>
      <c r="O42096" s="11"/>
      <c r="P42096" s="2"/>
      <c r="Q42096" s="2"/>
      <c r="R42096" s="2"/>
      <c r="S42096" s="2"/>
    </row>
    <row r="42097" spans="1:19" ht="22.5" customHeight="1" x14ac:dyDescent="0.3">
      <c r="A42097" s="10"/>
      <c r="B42097" s="6">
        <v>207.05757153072716</v>
      </c>
      <c r="C42097" s="6"/>
      <c r="D42097" s="7"/>
      <c r="E42097" s="7"/>
      <c r="F42097" s="7"/>
      <c r="G42097" s="7"/>
      <c r="H42097" s="5">
        <v>147.92607335238435</v>
      </c>
      <c r="I42097" s="5"/>
      <c r="J42097" s="1"/>
      <c r="K42097" s="1"/>
      <c r="L42097" s="1"/>
      <c r="M42097" s="1"/>
      <c r="N42097" s="11">
        <v>91.948849919551037</v>
      </c>
      <c r="O42097" s="11"/>
      <c r="P42097" s="2"/>
      <c r="Q42097" s="2"/>
      <c r="R42097" s="2"/>
      <c r="S42097" s="2"/>
    </row>
    <row r="42098" spans="1:19" ht="22.5" customHeight="1" x14ac:dyDescent="0.3">
      <c r="A42098" s="10"/>
      <c r="B42098" s="6">
        <v>213.08983701342015</v>
      </c>
      <c r="C42098" s="6"/>
      <c r="D42098" s="7"/>
      <c r="E42098" s="7"/>
      <c r="F42098" s="7"/>
      <c r="G42098" s="7"/>
      <c r="H42098" s="5">
        <v>151.74472843849688</v>
      </c>
      <c r="I42098" s="5"/>
      <c r="J42098" s="1"/>
      <c r="K42098" s="1"/>
      <c r="L42098" s="1"/>
      <c r="M42098" s="1"/>
      <c r="N42098" s="11">
        <v>94.434807389421621</v>
      </c>
      <c r="O42098" s="11"/>
      <c r="P42098" s="2"/>
      <c r="Q42098" s="2"/>
      <c r="R42098" s="2"/>
      <c r="S42098" s="2"/>
    </row>
    <row r="42099" spans="1:19" ht="22.5" customHeight="1" x14ac:dyDescent="0.3">
      <c r="A42099" s="10"/>
      <c r="B42099" s="6">
        <v>206.30094439926549</v>
      </c>
      <c r="C42099" s="6"/>
      <c r="D42099" s="7"/>
      <c r="E42099" s="7"/>
      <c r="F42099" s="7"/>
      <c r="G42099" s="7"/>
      <c r="H42099" s="5">
        <v>147.19466361021395</v>
      </c>
      <c r="I42099" s="5"/>
      <c r="J42099" s="1"/>
      <c r="K42099" s="1"/>
      <c r="L42099" s="1"/>
      <c r="M42099" s="1"/>
      <c r="N42099" s="11">
        <v>91.642062753214887</v>
      </c>
      <c r="O42099" s="11"/>
      <c r="P42099" s="2"/>
      <c r="Q42099" s="2"/>
      <c r="R42099" s="2"/>
      <c r="S42099" s="2"/>
    </row>
    <row r="42100" spans="1:19" ht="22.5" customHeight="1" x14ac:dyDescent="0.3">
      <c r="A42100" s="10"/>
      <c r="B42100" s="6">
        <v>218.54601333851528</v>
      </c>
      <c r="C42100" s="6"/>
      <c r="D42100" s="7"/>
      <c r="E42100" s="7"/>
      <c r="F42100" s="7"/>
      <c r="G42100" s="7"/>
      <c r="H42100" s="5">
        <v>155.78111970064029</v>
      </c>
      <c r="I42100" s="5"/>
      <c r="J42100" s="1"/>
      <c r="K42100" s="1"/>
      <c r="L42100" s="1"/>
      <c r="M42100" s="1"/>
      <c r="N42100" s="11">
        <v>96.717232399581974</v>
      </c>
      <c r="O42100" s="11"/>
      <c r="P42100" s="2"/>
      <c r="Q42100" s="2"/>
      <c r="R42100" s="2"/>
      <c r="S42100" s="2"/>
    </row>
    <row r="42101" spans="1:19" ht="22.5" customHeight="1" x14ac:dyDescent="0.3">
      <c r="A42101" s="10"/>
      <c r="B42101" s="6">
        <v>211.51467059899332</v>
      </c>
      <c r="C42101" s="6"/>
      <c r="D42101" s="7"/>
      <c r="E42101" s="7"/>
      <c r="F42101" s="7"/>
      <c r="G42101" s="7"/>
      <c r="H42101" s="5">
        <v>151.06241651817334</v>
      </c>
      <c r="I42101" s="5"/>
      <c r="J42101" s="1"/>
      <c r="K42101" s="1"/>
      <c r="L42101" s="1"/>
      <c r="M42101" s="1"/>
      <c r="N42101" s="11">
        <v>93.832819977020549</v>
      </c>
      <c r="O42101" s="11"/>
      <c r="P42101" s="2"/>
      <c r="Q42101" s="2"/>
      <c r="R42101" s="2"/>
      <c r="S42101" s="2"/>
    </row>
    <row r="42102" spans="1:19" ht="22.5" customHeight="1" x14ac:dyDescent="0.3">
      <c r="A42102" s="10"/>
      <c r="B42102" s="6">
        <v>217.73230355184987</v>
      </c>
      <c r="C42102" s="6"/>
      <c r="D42102" s="7"/>
      <c r="E42102" s="7"/>
      <c r="F42102" s="7"/>
      <c r="G42102" s="7"/>
      <c r="H42102" s="5">
        <v>155.00161862926336</v>
      </c>
      <c r="I42102" s="5"/>
      <c r="J42102" s="1"/>
      <c r="K42102" s="1"/>
      <c r="L42102" s="1"/>
      <c r="M42102" s="1"/>
      <c r="N42102" s="11">
        <v>96.398098303563771</v>
      </c>
      <c r="O42102" s="11"/>
      <c r="P42102" s="2"/>
      <c r="Q42102" s="2"/>
      <c r="R42102" s="2"/>
      <c r="S42102" s="2"/>
    </row>
    <row r="42103" spans="1:19" ht="22.5" customHeight="1" x14ac:dyDescent="0.3">
      <c r="A42103" s="10"/>
      <c r="B42103" s="6">
        <v>210.73212738933606</v>
      </c>
      <c r="C42103" s="6"/>
      <c r="D42103" s="7"/>
      <c r="E42103" s="7"/>
      <c r="F42103" s="7"/>
      <c r="G42103" s="7"/>
      <c r="H42103" s="5">
        <v>150.30737724712048</v>
      </c>
      <c r="I42103" s="5"/>
      <c r="J42103" s="1"/>
      <c r="K42103" s="1"/>
      <c r="L42103" s="1"/>
      <c r="M42103" s="1"/>
      <c r="N42103" s="11">
        <v>93.516305813568636</v>
      </c>
      <c r="O42103" s="11"/>
      <c r="P42103" s="2"/>
      <c r="Q42103" s="2"/>
      <c r="R42103" s="2"/>
      <c r="S42103" s="2"/>
    </row>
    <row r="42104" spans="1:19" ht="22.5" customHeight="1" x14ac:dyDescent="0.3">
      <c r="A42104" s="10"/>
      <c r="B42104" s="6">
        <v>213.09883128464639</v>
      </c>
      <c r="C42104" s="6"/>
      <c r="D42104" s="7"/>
      <c r="E42104" s="7"/>
      <c r="F42104" s="7"/>
      <c r="G42104" s="7"/>
      <c r="H42104" s="5">
        <v>152.06532522698086</v>
      </c>
      <c r="I42104" s="5"/>
      <c r="J42104" s="1"/>
      <c r="K42104" s="1"/>
      <c r="L42104" s="1"/>
      <c r="M42104" s="1"/>
      <c r="N42104" s="11">
        <v>94.519560580999155</v>
      </c>
      <c r="O42104" s="11"/>
      <c r="P42104" s="2"/>
      <c r="Q42104" s="2"/>
      <c r="R42104" s="2"/>
      <c r="S42104" s="2"/>
    </row>
    <row r="42105" spans="1:19" ht="22.5" customHeight="1" x14ac:dyDescent="0.3">
      <c r="A42105" s="10"/>
      <c r="B42105" s="6">
        <v>206.29867873640674</v>
      </c>
      <c r="C42105" s="6"/>
      <c r="D42105" s="7"/>
      <c r="E42105" s="7"/>
      <c r="F42105" s="7"/>
      <c r="G42105" s="7"/>
      <c r="H42105" s="5">
        <v>147.49979546892692</v>
      </c>
      <c r="I42105" s="5"/>
      <c r="J42105" s="1"/>
      <c r="K42105" s="1"/>
      <c r="L42105" s="1"/>
      <c r="M42105" s="1"/>
      <c r="N42105" s="11">
        <v>91.728201235051529</v>
      </c>
      <c r="O42105" s="11"/>
      <c r="P42105" s="2"/>
      <c r="Q42105" s="2"/>
      <c r="R42105" s="2"/>
      <c r="S42105" s="2"/>
    </row>
    <row r="42106" spans="1:19" ht="22.5" customHeight="1" x14ac:dyDescent="0.3">
      <c r="A42106" s="10"/>
      <c r="B42106" s="6">
        <v>212.31009146302117</v>
      </c>
      <c r="C42106" s="6"/>
      <c r="D42106" s="7"/>
      <c r="E42106" s="7"/>
      <c r="F42106" s="7"/>
      <c r="G42106" s="7"/>
      <c r="H42106" s="5">
        <v>151.30974437239408</v>
      </c>
      <c r="I42106" s="5"/>
      <c r="J42106" s="1"/>
      <c r="K42106" s="1"/>
      <c r="L42106" s="1"/>
      <c r="M42106" s="1"/>
      <c r="N42106" s="11">
        <v>94.210219616821362</v>
      </c>
      <c r="O42106" s="11"/>
      <c r="P42106" s="2"/>
      <c r="Q42106" s="2"/>
      <c r="R42106" s="2"/>
      <c r="S42106" s="2"/>
    </row>
    <row r="42107" spans="1:19" ht="22.5" customHeight="1" x14ac:dyDescent="0.3">
      <c r="A42107" s="10"/>
      <c r="B42107" s="6">
        <v>205.54014909633969</v>
      </c>
      <c r="C42107" s="6"/>
      <c r="D42107" s="7"/>
      <c r="E42107" s="7"/>
      <c r="F42107" s="7"/>
      <c r="G42107" s="7"/>
      <c r="H42107" s="5">
        <v>146.76792576583267</v>
      </c>
      <c r="I42107" s="5"/>
      <c r="J42107" s="1"/>
      <c r="K42107" s="1"/>
      <c r="L42107" s="1"/>
      <c r="M42107" s="1"/>
      <c r="N42107" s="11">
        <v>91.421399806687106</v>
      </c>
      <c r="O42107" s="11"/>
      <c r="P42107" s="2"/>
      <c r="Q42107" s="2"/>
      <c r="R42107" s="2"/>
      <c r="S42107" s="2"/>
    </row>
    <row r="42108" spans="1:19" ht="22.5" customHeight="1" x14ac:dyDescent="0.3">
      <c r="A42108" s="10"/>
      <c r="B42108" s="6">
        <v>218.48350960700296</v>
      </c>
      <c r="C42108" s="6"/>
      <c r="D42108" s="7"/>
      <c r="E42108" s="7"/>
      <c r="F42108" s="7"/>
      <c r="G42108" s="7"/>
      <c r="H42108" s="5">
        <v>155.75017744265844</v>
      </c>
      <c r="I42108" s="5"/>
      <c r="J42108" s="1"/>
      <c r="K42108" s="1"/>
      <c r="L42108" s="1"/>
      <c r="M42108" s="1"/>
      <c r="N42108" s="11">
        <v>96.706453290209311</v>
      </c>
      <c r="O42108" s="11"/>
      <c r="P42108" s="2"/>
      <c r="Q42108" s="2"/>
      <c r="R42108" s="2"/>
      <c r="S42108" s="2"/>
    </row>
    <row r="42109" spans="1:19" ht="22.5" customHeight="1" x14ac:dyDescent="0.3">
      <c r="A42109" s="10"/>
      <c r="B42109" s="6">
        <v>211.4498423693305</v>
      </c>
      <c r="C42109" s="6"/>
      <c r="D42109" s="7"/>
      <c r="E42109" s="7"/>
      <c r="F42109" s="7"/>
      <c r="G42109" s="7"/>
      <c r="H42109" s="5">
        <v>151.03069426422499</v>
      </c>
      <c r="I42109" s="5"/>
      <c r="J42109" s="1"/>
      <c r="K42109" s="1"/>
      <c r="L42109" s="1"/>
      <c r="M42109" s="1"/>
      <c r="N42109" s="11">
        <v>93.82179435289197</v>
      </c>
      <c r="O42109" s="11"/>
      <c r="P42109" s="2"/>
      <c r="Q42109" s="2"/>
      <c r="R42109" s="2"/>
      <c r="S42109" s="2"/>
    </row>
    <row r="42110" spans="1:19" ht="22.5" customHeight="1" x14ac:dyDescent="0.3">
      <c r="A42110" s="10"/>
      <c r="B42110" s="6">
        <v>217.66985907744265</v>
      </c>
      <c r="C42110" s="6"/>
      <c r="D42110" s="7"/>
      <c r="E42110" s="7"/>
      <c r="F42110" s="7"/>
      <c r="G42110" s="7"/>
      <c r="H42110" s="5">
        <v>154.97073850690538</v>
      </c>
      <c r="I42110" s="5"/>
      <c r="J42110" s="1"/>
      <c r="K42110" s="1"/>
      <c r="L42110" s="1"/>
      <c r="M42110" s="1"/>
      <c r="N42110" s="11">
        <v>96.387369490287099</v>
      </c>
      <c r="O42110" s="11"/>
      <c r="P42110" s="2"/>
      <c r="Q42110" s="2"/>
      <c r="R42110" s="2"/>
      <c r="S42110" s="2"/>
    </row>
    <row r="42111" spans="1:19" ht="22.5" customHeight="1" x14ac:dyDescent="0.3">
      <c r="A42111" s="10"/>
      <c r="B42111" s="6">
        <v>210.66735841677965</v>
      </c>
      <c r="C42111" s="6"/>
      <c r="D42111" s="7"/>
      <c r="E42111" s="7"/>
      <c r="F42111" s="7"/>
      <c r="G42111" s="7"/>
      <c r="H42111" s="5">
        <v>150.27571712879597</v>
      </c>
      <c r="I42111" s="5"/>
      <c r="J42111" s="1"/>
      <c r="K42111" s="1"/>
      <c r="L42111" s="1"/>
      <c r="M42111" s="1"/>
      <c r="N42111" s="11">
        <v>93.505330485536049</v>
      </c>
      <c r="O42111" s="11"/>
      <c r="P42111" s="2"/>
      <c r="Q42111" s="2"/>
      <c r="R42111" s="2"/>
      <c r="S42111" s="2"/>
    </row>
    <row r="42112" spans="1:19" ht="22.5" customHeight="1" x14ac:dyDescent="0.3">
      <c r="A42112" s="10"/>
      <c r="B42112" s="6">
        <v>213.03641888860278</v>
      </c>
      <c r="C42112" s="6"/>
      <c r="D42112" s="7"/>
      <c r="E42112" s="7"/>
      <c r="F42112" s="7"/>
      <c r="G42112" s="7"/>
      <c r="H42112" s="5">
        <v>152.03445698770923</v>
      </c>
      <c r="I42112" s="5"/>
      <c r="J42112" s="1"/>
      <c r="K42112" s="1"/>
      <c r="L42112" s="1"/>
      <c r="M42112" s="1"/>
      <c r="N42112" s="11">
        <v>94.508824546512813</v>
      </c>
      <c r="O42112" s="11"/>
      <c r="P42112" s="2"/>
      <c r="Q42112" s="2"/>
      <c r="R42112" s="2"/>
      <c r="S42112" s="2"/>
    </row>
    <row r="42113" spans="1:19" ht="22.5" customHeight="1" x14ac:dyDescent="0.3">
      <c r="A42113" s="10"/>
      <c r="B42113" s="6">
        <v>206.23394184221397</v>
      </c>
      <c r="C42113" s="6"/>
      <c r="D42113" s="7"/>
      <c r="E42113" s="7"/>
      <c r="F42113" s="7"/>
      <c r="G42113" s="7"/>
      <c r="H42113" s="5">
        <v>147.46814723368882</v>
      </c>
      <c r="I42113" s="5"/>
      <c r="J42113" s="1"/>
      <c r="K42113" s="1"/>
      <c r="L42113" s="1"/>
      <c r="M42113" s="1"/>
      <c r="N42113" s="11">
        <v>91.717218685809257</v>
      </c>
      <c r="O42113" s="11"/>
      <c r="P42113" s="2"/>
      <c r="Q42113" s="2"/>
      <c r="R42113" s="2"/>
      <c r="S42113" s="2"/>
    </row>
    <row r="42114" spans="1:19" ht="22.5" customHeight="1" x14ac:dyDescent="0.3">
      <c r="A42114" s="10"/>
      <c r="B42114" s="6">
        <v>212.24773650568514</v>
      </c>
      <c r="C42114" s="6"/>
      <c r="D42114" s="7"/>
      <c r="E42114" s="7"/>
      <c r="F42114" s="7"/>
      <c r="G42114" s="7"/>
      <c r="H42114" s="5">
        <v>151.27893636201773</v>
      </c>
      <c r="I42114" s="5"/>
      <c r="J42114" s="1"/>
      <c r="K42114" s="1"/>
      <c r="L42114" s="1"/>
      <c r="M42114" s="1"/>
      <c r="N42114" s="11">
        <v>94.199532335016286</v>
      </c>
      <c r="O42114" s="11"/>
      <c r="P42114" s="2"/>
      <c r="Q42114" s="2"/>
      <c r="R42114" s="2"/>
      <c r="S42114" s="2"/>
    </row>
    <row r="42115" spans="1:19" ht="22.5" customHeight="1" x14ac:dyDescent="0.3">
      <c r="A42115" s="10"/>
      <c r="B42115" s="6">
        <v>205.47546964085444</v>
      </c>
      <c r="C42115" s="6"/>
      <c r="D42115" s="7"/>
      <c r="E42115" s="7"/>
      <c r="F42115" s="7"/>
      <c r="G42115" s="7"/>
      <c r="H42115" s="5">
        <v>146.73633775948983</v>
      </c>
      <c r="I42115" s="5"/>
      <c r="J42115" s="1"/>
      <c r="K42115" s="1"/>
      <c r="L42115" s="1"/>
      <c r="M42115" s="1"/>
      <c r="N42115" s="11">
        <v>91.410466010126129</v>
      </c>
      <c r="O42115" s="11"/>
      <c r="P42115" s="2"/>
      <c r="Q42115" s="2"/>
      <c r="R42115" s="2"/>
      <c r="S42115" s="2"/>
    </row>
    <row r="42116" spans="1:19" ht="22.5" customHeight="1" x14ac:dyDescent="0.3">
      <c r="A42116" s="10"/>
      <c r="B42116" s="6">
        <v>220.55607349348662</v>
      </c>
      <c r="C42116" s="6"/>
      <c r="D42116" s="7"/>
      <c r="E42116" s="7"/>
      <c r="F42116" s="7"/>
      <c r="G42116" s="7"/>
      <c r="H42116" s="5">
        <v>156.98695964397712</v>
      </c>
      <c r="I42116" s="5"/>
      <c r="J42116" s="1"/>
      <c r="K42116" s="1"/>
      <c r="L42116" s="1"/>
      <c r="M42116" s="1"/>
      <c r="N42116" s="11">
        <v>97.387921871010377</v>
      </c>
      <c r="O42116" s="11"/>
      <c r="P42116" s="2"/>
      <c r="Q42116" s="2"/>
      <c r="R42116" s="2"/>
      <c r="S42116" s="2"/>
    </row>
    <row r="42117" spans="1:19" ht="22.5" customHeight="1" x14ac:dyDescent="0.3">
      <c r="A42117" s="10"/>
      <c r="B42117" s="6">
        <v>213.47769370575054</v>
      </c>
      <c r="C42117" s="6"/>
      <c r="D42117" s="7"/>
      <c r="E42117" s="7"/>
      <c r="F42117" s="7"/>
      <c r="G42117" s="7"/>
      <c r="H42117" s="5">
        <v>152.24460896235291</v>
      </c>
      <c r="I42117" s="5"/>
      <c r="J42117" s="1"/>
      <c r="K42117" s="1"/>
      <c r="L42117" s="1"/>
      <c r="M42117" s="1"/>
      <c r="N42117" s="11">
        <v>94.490382116364287</v>
      </c>
      <c r="O42117" s="11"/>
      <c r="P42117" s="2"/>
      <c r="Q42117" s="2"/>
      <c r="R42117" s="2"/>
      <c r="S42117" s="2"/>
    </row>
    <row r="42118" spans="1:19" ht="22.5" customHeight="1" x14ac:dyDescent="0.3">
      <c r="A42118" s="10"/>
      <c r="B42118" s="6">
        <v>219.74383556976468</v>
      </c>
      <c r="C42118" s="6"/>
      <c r="D42118" s="7"/>
      <c r="E42118" s="7"/>
      <c r="F42118" s="7"/>
      <c r="G42118" s="7"/>
      <c r="H42118" s="5">
        <v>156.20539515007141</v>
      </c>
      <c r="I42118" s="5"/>
      <c r="J42118" s="1"/>
      <c r="K42118" s="1"/>
      <c r="L42118" s="1"/>
      <c r="M42118" s="1"/>
      <c r="N42118" s="11">
        <v>97.066345897753934</v>
      </c>
      <c r="O42118" s="11"/>
      <c r="P42118" s="2"/>
      <c r="Q42118" s="2"/>
      <c r="R42118" s="2"/>
      <c r="S42118" s="2"/>
    </row>
    <row r="42119" spans="1:19" ht="22.5" customHeight="1" x14ac:dyDescent="0.3">
      <c r="A42119" s="10"/>
      <c r="B42119" s="6">
        <v>212.69629794070752</v>
      </c>
      <c r="C42119" s="6"/>
      <c r="D42119" s="7"/>
      <c r="E42119" s="7"/>
      <c r="F42119" s="7"/>
      <c r="G42119" s="7"/>
      <c r="H42119" s="5">
        <v>151.48737959672158</v>
      </c>
      <c r="I42119" s="5"/>
      <c r="J42119" s="1"/>
      <c r="K42119" s="1"/>
      <c r="L42119" s="1"/>
      <c r="M42119" s="1"/>
      <c r="N42119" s="11">
        <v>94.171388390735132</v>
      </c>
      <c r="O42119" s="11"/>
      <c r="P42119" s="2"/>
      <c r="Q42119" s="2"/>
      <c r="R42119" s="2"/>
      <c r="S42119" s="2"/>
    </row>
    <row r="42120" spans="1:19" ht="22.5" customHeight="1" x14ac:dyDescent="0.3">
      <c r="A42120" s="10"/>
      <c r="B42120" s="6">
        <v>215.05980287607682</v>
      </c>
      <c r="C42120" s="6"/>
      <c r="D42120" s="7"/>
      <c r="E42120" s="7"/>
      <c r="F42120" s="7"/>
      <c r="G42120" s="7"/>
      <c r="H42120" s="5">
        <v>153.24266992326736</v>
      </c>
      <c r="I42120" s="5"/>
      <c r="J42120" s="1"/>
      <c r="K42120" s="1"/>
      <c r="L42120" s="1"/>
      <c r="M42120" s="1"/>
      <c r="N42120" s="11">
        <v>95.173834306654513</v>
      </c>
      <c r="O42120" s="11"/>
      <c r="P42120" s="2"/>
      <c r="Q42120" s="2"/>
      <c r="R42120" s="2"/>
      <c r="S42120" s="2"/>
    </row>
    <row r="42121" spans="1:19" ht="22.5" customHeight="1" x14ac:dyDescent="0.3">
      <c r="A42121" s="10"/>
      <c r="B42121" s="6">
        <v>208.21439156037843</v>
      </c>
      <c r="C42121" s="6"/>
      <c r="D42121" s="7"/>
      <c r="E42121" s="7"/>
      <c r="F42121" s="7"/>
      <c r="G42121" s="7"/>
      <c r="H42121" s="5">
        <v>148.6543796026765</v>
      </c>
      <c r="I42121" s="5"/>
      <c r="J42121" s="1"/>
      <c r="K42121" s="1"/>
      <c r="L42121" s="1"/>
      <c r="M42121" s="1"/>
      <c r="N42121" s="11">
        <v>92.369837351435407</v>
      </c>
      <c r="O42121" s="11"/>
      <c r="P42121" s="2"/>
      <c r="Q42121" s="2"/>
      <c r="R42121" s="2"/>
      <c r="S42121" s="2"/>
    </row>
    <row r="42122" spans="1:19" ht="22.5" customHeight="1" x14ac:dyDescent="0.3">
      <c r="A42122" s="10"/>
      <c r="B42122" s="6">
        <v>214.27248975096484</v>
      </c>
      <c r="C42122" s="6"/>
      <c r="D42122" s="7"/>
      <c r="E42122" s="7"/>
      <c r="F42122" s="7"/>
      <c r="G42122" s="7"/>
      <c r="H42122" s="5">
        <v>152.48508896551678</v>
      </c>
      <c r="I42122" s="5"/>
      <c r="J42122" s="1"/>
      <c r="K42122" s="1"/>
      <c r="L42122" s="1"/>
      <c r="M42122" s="1"/>
      <c r="N42122" s="11">
        <v>94.862126398083305</v>
      </c>
      <c r="O42122" s="11"/>
      <c r="P42122" s="2"/>
      <c r="Q42122" s="2"/>
      <c r="R42122" s="2"/>
      <c r="S42122" s="2"/>
    </row>
    <row r="42123" spans="1:19" ht="22.5" customHeight="1" x14ac:dyDescent="0.3">
      <c r="A42123" s="10"/>
      <c r="B42123" s="6">
        <v>207.45697415377984</v>
      </c>
      <c r="C42123" s="6"/>
      <c r="D42123" s="7"/>
      <c r="E42123" s="7"/>
      <c r="F42123" s="7"/>
      <c r="G42123" s="7"/>
      <c r="H42123" s="5">
        <v>147.92038701150207</v>
      </c>
      <c r="I42123" s="5"/>
      <c r="J42123" s="1"/>
      <c r="K42123" s="1"/>
      <c r="L42123" s="1"/>
      <c r="M42123" s="1"/>
      <c r="N42123" s="11">
        <v>92.060632450160469</v>
      </c>
      <c r="O42123" s="11"/>
      <c r="P42123" s="2"/>
      <c r="Q42123" s="2"/>
      <c r="R42123" s="2"/>
      <c r="S42123" s="2"/>
    </row>
    <row r="42124" spans="1:19" ht="22.5" customHeight="1" x14ac:dyDescent="0.3">
      <c r="A42124" s="10"/>
      <c r="B42124" s="6">
        <v>220.47100990101765</v>
      </c>
      <c r="C42124" s="6"/>
      <c r="D42124" s="7"/>
      <c r="E42124" s="7"/>
      <c r="F42124" s="7"/>
      <c r="G42124" s="7"/>
      <c r="H42124" s="5">
        <v>156.93986954609488</v>
      </c>
      <c r="I42124" s="5"/>
      <c r="J42124" s="1"/>
      <c r="K42124" s="1"/>
      <c r="L42124" s="1"/>
      <c r="M42124" s="1"/>
      <c r="N42124" s="11">
        <v>97.368710265909797</v>
      </c>
      <c r="O42124" s="11"/>
      <c r="P42124" s="2"/>
      <c r="Q42124" s="2"/>
      <c r="R42124" s="2"/>
      <c r="S42124" s="2"/>
    </row>
    <row r="42125" spans="1:19" ht="22.5" customHeight="1" x14ac:dyDescent="0.3">
      <c r="A42125" s="10"/>
      <c r="B42125" s="6">
        <v>213.38988240564436</v>
      </c>
      <c r="C42125" s="6"/>
      <c r="D42125" s="7"/>
      <c r="E42125" s="7"/>
      <c r="F42125" s="7"/>
      <c r="G42125" s="7"/>
      <c r="H42125" s="5">
        <v>152.19654058801285</v>
      </c>
      <c r="I42125" s="5"/>
      <c r="J42125" s="1"/>
      <c r="K42125" s="1"/>
      <c r="L42125" s="1"/>
      <c r="M42125" s="1"/>
      <c r="N42125" s="11">
        <v>94.470824476498038</v>
      </c>
      <c r="O42125" s="11"/>
      <c r="P42125" s="2"/>
      <c r="Q42125" s="2"/>
      <c r="R42125" s="2"/>
      <c r="S42125" s="2"/>
    </row>
    <row r="42126" spans="1:19" ht="22.5" customHeight="1" x14ac:dyDescent="0.3">
      <c r="A42126" s="10"/>
      <c r="B42126" s="6">
        <v>219.65899808670619</v>
      </c>
      <c r="C42126" s="6"/>
      <c r="D42126" s="7"/>
      <c r="E42126" s="7"/>
      <c r="F42126" s="7"/>
      <c r="G42126" s="7"/>
      <c r="H42126" s="5">
        <v>156.15854214526382</v>
      </c>
      <c r="I42126" s="5"/>
      <c r="J42126" s="1"/>
      <c r="K42126" s="1"/>
      <c r="L42126" s="1"/>
      <c r="M42126" s="1"/>
      <c r="N42126" s="11">
        <v>97.047326209226796</v>
      </c>
      <c r="O42126" s="11"/>
      <c r="P42126" s="2"/>
      <c r="Q42126" s="2"/>
      <c r="R42126" s="2"/>
      <c r="S42126" s="2"/>
    </row>
    <row r="42127" spans="1:19" ht="22.5" customHeight="1" x14ac:dyDescent="0.3">
      <c r="A42127" s="10"/>
      <c r="B42127" s="6">
        <v>212.60871275001182</v>
      </c>
      <c r="C42127" s="6"/>
      <c r="D42127" s="7"/>
      <c r="E42127" s="7"/>
      <c r="F42127" s="7"/>
      <c r="G42127" s="7"/>
      <c r="H42127" s="5">
        <v>151.43954831545616</v>
      </c>
      <c r="I42127" s="5"/>
      <c r="J42127" s="1"/>
      <c r="K42127" s="1"/>
      <c r="L42127" s="1"/>
      <c r="M42127" s="1"/>
      <c r="N42127" s="11">
        <v>94.152022667442296</v>
      </c>
      <c r="O42127" s="11"/>
      <c r="P42127" s="2"/>
      <c r="Q42127" s="2"/>
      <c r="R42127" s="2"/>
      <c r="S42127" s="2"/>
    </row>
    <row r="42128" spans="1:19" ht="22.5" customHeight="1" x14ac:dyDescent="0.3">
      <c r="A42128" s="10"/>
      <c r="B42128" s="6">
        <v>214.97508779555434</v>
      </c>
      <c r="C42128" s="6"/>
      <c r="D42128" s="7"/>
      <c r="E42128" s="7"/>
      <c r="F42128" s="7"/>
      <c r="G42128" s="7"/>
      <c r="H42128" s="5">
        <v>153.19586226116996</v>
      </c>
      <c r="I42128" s="5"/>
      <c r="J42128" s="1"/>
      <c r="K42128" s="1"/>
      <c r="L42128" s="1"/>
      <c r="M42128" s="1"/>
      <c r="N42128" s="11">
        <v>95.154787063905147</v>
      </c>
      <c r="O42128" s="11"/>
      <c r="P42128" s="2"/>
      <c r="Q42128" s="2"/>
      <c r="R42128" s="2"/>
      <c r="S42128" s="2"/>
    </row>
    <row r="42129" spans="1:19" ht="22.5" customHeight="1" x14ac:dyDescent="0.3">
      <c r="A42129" s="10"/>
      <c r="B42129" s="6">
        <v>208.12692877221747</v>
      </c>
      <c r="C42129" s="6"/>
      <c r="D42129" s="7"/>
      <c r="E42129" s="7"/>
      <c r="F42129" s="7"/>
      <c r="G42129" s="7"/>
      <c r="H42129" s="5">
        <v>148.60659366412128</v>
      </c>
      <c r="I42129" s="5"/>
      <c r="J42129" s="1"/>
      <c r="K42129" s="1"/>
      <c r="L42129" s="1"/>
      <c r="M42129" s="1"/>
      <c r="N42129" s="11">
        <v>92.350444073920357</v>
      </c>
      <c r="O42129" s="11"/>
      <c r="P42129" s="2"/>
      <c r="Q42129" s="2"/>
      <c r="R42129" s="2"/>
      <c r="S42129" s="2"/>
    </row>
    <row r="42130" spans="1:19" ht="22.5" customHeight="1" x14ac:dyDescent="0.3">
      <c r="A42130" s="10"/>
      <c r="B42130" s="6">
        <v>214.18799384132973</v>
      </c>
      <c r="C42130" s="6"/>
      <c r="D42130" s="7"/>
      <c r="E42130" s="7"/>
      <c r="F42130" s="7"/>
      <c r="G42130" s="7"/>
      <c r="H42130" s="5">
        <v>152.43851112092028</v>
      </c>
      <c r="I42130" s="5"/>
      <c r="J42130" s="1"/>
      <c r="K42130" s="1"/>
      <c r="L42130" s="1"/>
      <c r="M42130" s="1"/>
      <c r="N42130" s="11">
        <v>94.843265182645425</v>
      </c>
      <c r="O42130" s="11"/>
      <c r="P42130" s="2"/>
      <c r="Q42130" s="2"/>
      <c r="R42130" s="2"/>
      <c r="S42130" s="2"/>
    </row>
    <row r="42131" spans="1:19" ht="22.5" customHeight="1" x14ac:dyDescent="0.3">
      <c r="A42131" s="10"/>
      <c r="B42131" s="6">
        <v>207.36973053650755</v>
      </c>
      <c r="C42131" s="6"/>
      <c r="D42131" s="7"/>
      <c r="E42131" s="7"/>
      <c r="F42131" s="7"/>
      <c r="G42131" s="7"/>
      <c r="H42131" s="5">
        <v>147.87283089044774</v>
      </c>
      <c r="I42131" s="5"/>
      <c r="J42131" s="1"/>
      <c r="K42131" s="1"/>
      <c r="L42131" s="1"/>
      <c r="M42131" s="1"/>
      <c r="N42131" s="11">
        <v>92.041425199956791</v>
      </c>
      <c r="O42131" s="11"/>
      <c r="P42131" s="2"/>
      <c r="Q42131" s="2"/>
      <c r="R42131" s="2"/>
      <c r="S42131" s="2"/>
    </row>
    <row r="42132" spans="1:19" ht="22.5" customHeight="1" x14ac:dyDescent="0.3">
      <c r="A42132" s="10"/>
      <c r="B42132" s="6">
        <v>219.68550091413803</v>
      </c>
      <c r="C42132" s="6"/>
      <c r="D42132" s="7"/>
      <c r="E42132" s="7"/>
      <c r="F42132" s="7"/>
      <c r="G42132" s="7"/>
      <c r="H42132" s="5">
        <v>156.50568421792696</v>
      </c>
      <c r="I42132" s="5"/>
      <c r="J42132" s="1"/>
      <c r="K42132" s="1"/>
      <c r="L42132" s="1"/>
      <c r="M42132" s="1"/>
      <c r="N42132" s="11">
        <v>97.144487808180131</v>
      </c>
      <c r="O42132" s="11"/>
      <c r="P42132" s="2"/>
      <c r="Q42132" s="2"/>
      <c r="R42132" s="2"/>
      <c r="S42132" s="2"/>
    </row>
    <row r="42133" spans="1:19" ht="22.5" customHeight="1" x14ac:dyDescent="0.3">
      <c r="A42133" s="10"/>
      <c r="B42133" s="6">
        <v>212.62442192978597</v>
      </c>
      <c r="C42133" s="6"/>
      <c r="D42133" s="7"/>
      <c r="E42133" s="7"/>
      <c r="F42133" s="7"/>
      <c r="G42133" s="7"/>
      <c r="H42133" s="5">
        <v>151.77114879022295</v>
      </c>
      <c r="I42133" s="5"/>
      <c r="J42133" s="1"/>
      <c r="K42133" s="1"/>
      <c r="L42133" s="1"/>
      <c r="M42133" s="1"/>
      <c r="N42133" s="11">
        <v>94.25083597967452</v>
      </c>
      <c r="O42133" s="11"/>
      <c r="P42133" s="2"/>
      <c r="Q42133" s="2"/>
      <c r="R42133" s="2"/>
      <c r="S42133" s="2"/>
    </row>
    <row r="42134" spans="1:19" ht="22.5" customHeight="1" x14ac:dyDescent="0.3">
      <c r="A42134" s="10"/>
      <c r="B42134" s="6">
        <v>218.87104261767931</v>
      </c>
      <c r="C42134" s="6"/>
      <c r="D42134" s="7"/>
      <c r="E42134" s="7"/>
      <c r="F42134" s="7"/>
      <c r="G42134" s="7"/>
      <c r="H42134" s="5">
        <v>155.72352714250309</v>
      </c>
      <c r="I42134" s="5"/>
      <c r="J42134" s="1"/>
      <c r="K42134" s="1"/>
      <c r="L42134" s="1"/>
      <c r="M42134" s="1"/>
      <c r="N42134" s="11">
        <v>96.822822765548764</v>
      </c>
      <c r="O42134" s="11"/>
      <c r="P42134" s="2"/>
      <c r="Q42134" s="2"/>
      <c r="R42134" s="2"/>
      <c r="S42134" s="2"/>
    </row>
    <row r="42135" spans="1:19" ht="22.5" customHeight="1" x14ac:dyDescent="0.3">
      <c r="A42135" s="10"/>
      <c r="B42135" s="6">
        <v>211.84095938167707</v>
      </c>
      <c r="C42135" s="6"/>
      <c r="D42135" s="7"/>
      <c r="E42135" s="7"/>
      <c r="F42135" s="7"/>
      <c r="G42135" s="7"/>
      <c r="H42135" s="5">
        <v>151.01340188401602</v>
      </c>
      <c r="I42135" s="5"/>
      <c r="J42135" s="1"/>
      <c r="K42135" s="1"/>
      <c r="L42135" s="1"/>
      <c r="M42135" s="1"/>
      <c r="N42135" s="11">
        <v>93.931792719150664</v>
      </c>
      <c r="O42135" s="11"/>
      <c r="P42135" s="2"/>
      <c r="Q42135" s="2"/>
      <c r="R42135" s="2"/>
      <c r="S42135" s="2"/>
    </row>
    <row r="42136" spans="1:19" ht="22.5" customHeight="1" x14ac:dyDescent="0.3">
      <c r="A42136" s="10"/>
      <c r="B42136" s="6">
        <v>214.2075781403955</v>
      </c>
      <c r="C42136" s="6"/>
      <c r="D42136" s="7"/>
      <c r="E42136" s="7"/>
      <c r="F42136" s="7"/>
      <c r="G42136" s="7"/>
      <c r="H42136" s="5">
        <v>152.7708576434041</v>
      </c>
      <c r="I42136" s="5"/>
      <c r="J42136" s="1"/>
      <c r="K42136" s="1"/>
      <c r="L42136" s="1"/>
      <c r="M42136" s="1"/>
      <c r="N42136" s="11">
        <v>94.935463599102505</v>
      </c>
      <c r="O42136" s="11"/>
      <c r="P42136" s="2"/>
      <c r="Q42136" s="2"/>
      <c r="R42136" s="2"/>
      <c r="S42136" s="2"/>
    </row>
    <row r="42137" spans="1:19" ht="22.5" customHeight="1" x14ac:dyDescent="0.3">
      <c r="A42137" s="10"/>
      <c r="B42137" s="6">
        <v>207.37872671808327</v>
      </c>
      <c r="C42137" s="6"/>
      <c r="D42137" s="7"/>
      <c r="E42137" s="7"/>
      <c r="F42137" s="7"/>
      <c r="G42137" s="7"/>
      <c r="H42137" s="5">
        <v>148.19005083563337</v>
      </c>
      <c r="I42137" s="5"/>
      <c r="J42137" s="1"/>
      <c r="K42137" s="1"/>
      <c r="L42137" s="1"/>
      <c r="M42137" s="1"/>
      <c r="N42137" s="11">
        <v>92.135191464631987</v>
      </c>
      <c r="O42137" s="11"/>
      <c r="P42137" s="2"/>
      <c r="Q42137" s="2"/>
      <c r="R42137" s="2"/>
      <c r="S42137" s="2"/>
    </row>
    <row r="42138" spans="1:19" ht="22.5" customHeight="1" x14ac:dyDescent="0.3">
      <c r="A42138" s="10"/>
      <c r="B42138" s="6">
        <v>213.41811277817786</v>
      </c>
      <c r="C42138" s="6"/>
      <c r="D42138" s="7"/>
      <c r="E42138" s="7"/>
      <c r="F42138" s="7"/>
      <c r="G42138" s="7"/>
      <c r="H42138" s="5">
        <v>152.01270228843188</v>
      </c>
      <c r="I42138" s="5"/>
      <c r="J42138" s="1"/>
      <c r="K42138" s="1"/>
      <c r="L42138" s="1"/>
      <c r="M42138" s="1"/>
      <c r="N42138" s="11">
        <v>94.623669354390401</v>
      </c>
      <c r="O42138" s="11"/>
      <c r="P42138" s="2"/>
      <c r="Q42138" s="2"/>
      <c r="R42138" s="2"/>
      <c r="S42138" s="2"/>
    </row>
    <row r="42139" spans="1:19" ht="22.5" customHeight="1" x14ac:dyDescent="0.3">
      <c r="A42139" s="10"/>
      <c r="B42139" s="6">
        <v>206.61930595091113</v>
      </c>
      <c r="C42139" s="6"/>
      <c r="D42139" s="7"/>
      <c r="E42139" s="7"/>
      <c r="F42139" s="7"/>
      <c r="G42139" s="7"/>
      <c r="H42139" s="5">
        <v>147.45555658543253</v>
      </c>
      <c r="I42139" s="5"/>
      <c r="J42139" s="1"/>
      <c r="K42139" s="1"/>
      <c r="L42139" s="1"/>
      <c r="M42139" s="1"/>
      <c r="N42139" s="11">
        <v>91.825938548518465</v>
      </c>
      <c r="O42139" s="11"/>
      <c r="P42139" s="2"/>
      <c r="Q42139" s="2"/>
      <c r="R42139" s="2"/>
      <c r="S42139" s="2"/>
    </row>
    <row r="42140" spans="1:19" ht="22.5" customHeight="1" x14ac:dyDescent="0.3">
      <c r="A42140" s="10"/>
      <c r="B42140" s="6">
        <v>219.61266537340646</v>
      </c>
      <c r="C42140" s="6"/>
      <c r="D42140" s="7"/>
      <c r="E42140" s="7"/>
      <c r="F42140" s="7"/>
      <c r="G42140" s="7"/>
      <c r="H42140" s="5">
        <v>156.46687311598308</v>
      </c>
      <c r="I42140" s="5"/>
      <c r="J42140" s="1"/>
      <c r="K42140" s="1"/>
      <c r="L42140" s="1"/>
      <c r="M42140" s="1"/>
      <c r="N42140" s="11">
        <v>97.129302630848215</v>
      </c>
      <c r="O42140" s="11"/>
      <c r="P42140" s="2"/>
      <c r="Q42140" s="2"/>
      <c r="R42140" s="2"/>
      <c r="S42140" s="2"/>
    </row>
    <row r="42141" spans="1:19" ht="22.5" customHeight="1" x14ac:dyDescent="0.3">
      <c r="A42141" s="10"/>
      <c r="B42141" s="6">
        <v>212.54903970721355</v>
      </c>
      <c r="C42141" s="6"/>
      <c r="D42141" s="7"/>
      <c r="E42141" s="7"/>
      <c r="F42141" s="7"/>
      <c r="G42141" s="7"/>
      <c r="H42141" s="5">
        <v>151.73144353729762</v>
      </c>
      <c r="I42141" s="5"/>
      <c r="J42141" s="1"/>
      <c r="K42141" s="1"/>
      <c r="L42141" s="1"/>
      <c r="M42141" s="1"/>
      <c r="N42141" s="11">
        <v>94.235341919851976</v>
      </c>
      <c r="O42141" s="11"/>
      <c r="P42141" s="2"/>
      <c r="Q42141" s="2"/>
      <c r="R42141" s="2"/>
      <c r="S42141" s="2"/>
    </row>
    <row r="42142" spans="1:19" ht="22.5" customHeight="1" x14ac:dyDescent="0.3">
      <c r="A42142" s="10"/>
      <c r="B42142" s="6">
        <v>218.79835393151401</v>
      </c>
      <c r="C42142" s="6"/>
      <c r="D42142" s="7"/>
      <c r="E42142" s="7"/>
      <c r="F42142" s="7"/>
      <c r="G42142" s="7"/>
      <c r="H42142" s="5">
        <v>155.68487002884257</v>
      </c>
      <c r="I42142" s="5"/>
      <c r="J42142" s="1"/>
      <c r="K42142" s="1"/>
      <c r="L42142" s="1"/>
      <c r="M42142" s="1"/>
      <c r="N42142" s="11">
        <v>96.807762235063535</v>
      </c>
      <c r="O42142" s="11"/>
      <c r="P42142" s="2"/>
      <c r="Q42142" s="2"/>
      <c r="R42142" s="2"/>
      <c r="S42142" s="2"/>
    </row>
    <row r="42143" spans="1:19" ht="22.5" customHeight="1" x14ac:dyDescent="0.3">
      <c r="A42143" s="10"/>
      <c r="B42143" s="6">
        <v>211.76572401367093</v>
      </c>
      <c r="C42143" s="6"/>
      <c r="D42143" s="7"/>
      <c r="E42143" s="7"/>
      <c r="F42143" s="7"/>
      <c r="G42143" s="7"/>
      <c r="H42143" s="5">
        <v>150.97385061937672</v>
      </c>
      <c r="I42143" s="5"/>
      <c r="J42143" s="1"/>
      <c r="K42143" s="1"/>
      <c r="L42143" s="1"/>
      <c r="M42143" s="1"/>
      <c r="N42143" s="11">
        <v>93.916423306174792</v>
      </c>
      <c r="O42143" s="11"/>
      <c r="P42143" s="2"/>
      <c r="Q42143" s="2"/>
      <c r="R42143" s="2"/>
      <c r="S42143" s="2"/>
    </row>
    <row r="42144" spans="1:19" ht="22.5" customHeight="1" x14ac:dyDescent="0.3">
      <c r="A42144" s="10"/>
      <c r="B42144" s="6">
        <v>214.13496895278305</v>
      </c>
      <c r="C42144" s="6"/>
      <c r="D42144" s="7"/>
      <c r="E42144" s="7"/>
      <c r="F42144" s="7"/>
      <c r="G42144" s="7"/>
      <c r="H42144" s="5">
        <v>152.73222997913402</v>
      </c>
      <c r="I42144" s="5"/>
      <c r="J42144" s="1"/>
      <c r="K42144" s="1"/>
      <c r="L42144" s="1"/>
      <c r="M42144" s="1"/>
      <c r="N42144" s="11">
        <v>94.920385172575976</v>
      </c>
      <c r="O42144" s="11"/>
      <c r="P42144" s="2"/>
      <c r="Q42144" s="2"/>
      <c r="R42144" s="2"/>
      <c r="S42144" s="2"/>
    </row>
    <row r="42145" spans="1:19" ht="22.5" customHeight="1" x14ac:dyDescent="0.3">
      <c r="A42145" s="10"/>
      <c r="B42145" s="6">
        <v>207.30357084863127</v>
      </c>
      <c r="C42145" s="6"/>
      <c r="D42145" s="7"/>
      <c r="E42145" s="7"/>
      <c r="F42145" s="7"/>
      <c r="G42145" s="7"/>
      <c r="H42145" s="5">
        <v>148.15052902038317</v>
      </c>
      <c r="I42145" s="5"/>
      <c r="J42145" s="1"/>
      <c r="K42145" s="1"/>
      <c r="L42145" s="1"/>
      <c r="M42145" s="1"/>
      <c r="N42145" s="11">
        <v>92.119804155614815</v>
      </c>
      <c r="O42145" s="11"/>
      <c r="P42145" s="2"/>
      <c r="Q42145" s="2"/>
      <c r="R42145" s="2"/>
      <c r="S42145" s="2"/>
    </row>
    <row r="42146" spans="1:19" ht="22.5" customHeight="1" x14ac:dyDescent="0.3">
      <c r="A42146" s="10"/>
      <c r="B42146" s="6">
        <v>213.34564593866742</v>
      </c>
      <c r="C42146" s="6"/>
      <c r="D42146" s="7"/>
      <c r="E42146" s="7"/>
      <c r="F42146" s="7"/>
      <c r="G42146" s="7"/>
      <c r="H42146" s="5">
        <v>151.97422388707488</v>
      </c>
      <c r="I42146" s="5"/>
      <c r="J42146" s="1"/>
      <c r="K42146" s="1"/>
      <c r="L42146" s="1"/>
      <c r="M42146" s="1"/>
      <c r="N42146" s="11">
        <v>94.608711749726041</v>
      </c>
      <c r="O42146" s="11"/>
      <c r="P42146" s="2"/>
      <c r="Q42146" s="2"/>
      <c r="R42146" s="2"/>
      <c r="S42146" s="2"/>
    </row>
    <row r="42147" spans="1:19" ht="22.5" customHeight="1" x14ac:dyDescent="0.3">
      <c r="A42147" s="10"/>
      <c r="B42147" s="6">
        <v>206.54429242956112</v>
      </c>
      <c r="C42147" s="6"/>
      <c r="D42147" s="7"/>
      <c r="E42147" s="7"/>
      <c r="F42147" s="7"/>
      <c r="G42147" s="7"/>
      <c r="H42147" s="5">
        <v>147.41618403309411</v>
      </c>
      <c r="I42147" s="5"/>
      <c r="J42147" s="1"/>
      <c r="K42147" s="1"/>
      <c r="L42147" s="1"/>
      <c r="M42147" s="1"/>
      <c r="N42147" s="11">
        <v>91.810672061363363</v>
      </c>
      <c r="O42147" s="11"/>
      <c r="P42147" s="2"/>
      <c r="Q42147" s="2"/>
      <c r="R42147" s="2"/>
      <c r="S42147" s="2"/>
    </row>
    <row r="42148" spans="1:19" ht="22.5" customHeight="1" x14ac:dyDescent="0.3">
      <c r="A42148" s="10"/>
      <c r="B42148" s="6">
        <v>220.08765714021601</v>
      </c>
      <c r="C42148" s="6"/>
      <c r="D42148" s="7"/>
      <c r="E42148" s="7"/>
      <c r="F42148" s="7"/>
      <c r="G42148" s="7"/>
      <c r="H42148" s="5">
        <v>156.69658674561506</v>
      </c>
      <c r="I42148" s="5"/>
      <c r="J42148" s="1"/>
      <c r="K42148" s="1"/>
      <c r="L42148" s="1"/>
      <c r="M42148" s="1"/>
      <c r="N42148" s="11">
        <v>97.223255687942157</v>
      </c>
      <c r="O42148" s="11"/>
      <c r="P42148" s="2"/>
      <c r="Q42148" s="2"/>
      <c r="R42148" s="2"/>
      <c r="S42148" s="2"/>
    </row>
    <row r="42149" spans="1:19" ht="22.5" customHeight="1" x14ac:dyDescent="0.3">
      <c r="A42149" s="10"/>
      <c r="B42149" s="6">
        <v>213.02033586025985</v>
      </c>
      <c r="C42149" s="6"/>
      <c r="D42149" s="7"/>
      <c r="E42149" s="7"/>
      <c r="F42149" s="7"/>
      <c r="G42149" s="7"/>
      <c r="H42149" s="5">
        <v>151.95994358786731</v>
      </c>
      <c r="I42149" s="5"/>
      <c r="J42149" s="1"/>
      <c r="K42149" s="1"/>
      <c r="L42149" s="1"/>
      <c r="M42149" s="1"/>
      <c r="N42149" s="11">
        <v>94.328951416066005</v>
      </c>
      <c r="O42149" s="11"/>
      <c r="P42149" s="2"/>
      <c r="Q42149" s="2"/>
      <c r="R42149" s="2"/>
      <c r="S42149" s="2"/>
    </row>
    <row r="42150" spans="1:19" ht="22.5" customHeight="1" x14ac:dyDescent="0.3">
      <c r="A42150" s="10"/>
      <c r="B42150" s="6">
        <v>219.27683019726291</v>
      </c>
      <c r="C42150" s="6"/>
      <c r="D42150" s="7"/>
      <c r="E42150" s="7"/>
      <c r="F42150" s="7"/>
      <c r="G42150" s="7"/>
      <c r="H42150" s="5">
        <v>155.91590674941023</v>
      </c>
      <c r="I42150" s="5"/>
      <c r="J42150" s="1"/>
      <c r="K42150" s="1"/>
      <c r="L42150" s="1"/>
      <c r="M42150" s="1"/>
      <c r="N42150" s="11">
        <v>96.902307650001248</v>
      </c>
      <c r="O42150" s="11"/>
      <c r="P42150" s="2"/>
      <c r="Q42150" s="2"/>
      <c r="R42150" s="2"/>
      <c r="S42150" s="2"/>
    </row>
    <row r="42151" spans="1:19" ht="22.5" customHeight="1" x14ac:dyDescent="0.3">
      <c r="A42151" s="10"/>
      <c r="B42151" s="6">
        <v>212.24028597645508</v>
      </c>
      <c r="C42151" s="6"/>
      <c r="D42151" s="7"/>
      <c r="E42151" s="7"/>
      <c r="F42151" s="7"/>
      <c r="G42151" s="7"/>
      <c r="H42151" s="5">
        <v>151.20355927755017</v>
      </c>
      <c r="I42151" s="5"/>
      <c r="J42151" s="1"/>
      <c r="K42151" s="1"/>
      <c r="L42151" s="1"/>
      <c r="M42151" s="1"/>
      <c r="N42151" s="11">
        <v>94.010558478356629</v>
      </c>
      <c r="O42151" s="11"/>
      <c r="P42151" s="2"/>
      <c r="Q42151" s="2"/>
      <c r="R42151" s="2"/>
      <c r="S42151" s="2"/>
    </row>
    <row r="42152" spans="1:19" ht="22.5" customHeight="1" x14ac:dyDescent="0.3">
      <c r="A42152" s="10"/>
      <c r="B42152" s="6">
        <v>214.6025202994461</v>
      </c>
      <c r="C42152" s="6"/>
      <c r="D42152" s="7"/>
      <c r="E42152" s="7"/>
      <c r="F42152" s="7"/>
      <c r="G42152" s="7"/>
      <c r="H42152" s="5">
        <v>152.95870358531076</v>
      </c>
      <c r="I42152" s="5"/>
      <c r="J42152" s="1"/>
      <c r="K42152" s="1"/>
      <c r="L42152" s="1"/>
      <c r="M42152" s="1"/>
      <c r="N42152" s="11">
        <v>95.012839522816932</v>
      </c>
      <c r="O42152" s="11"/>
      <c r="P42152" s="2"/>
      <c r="Q42152" s="2"/>
      <c r="R42152" s="2"/>
      <c r="S42152" s="2"/>
    </row>
    <row r="42153" spans="1:19" ht="22.5" customHeight="1" x14ac:dyDescent="0.3">
      <c r="A42153" s="10"/>
      <c r="B42153" s="6">
        <v>207.76775329513472</v>
      </c>
      <c r="C42153" s="6"/>
      <c r="D42153" s="7"/>
      <c r="E42153" s="7"/>
      <c r="F42153" s="7"/>
      <c r="G42153" s="7"/>
      <c r="H42153" s="5">
        <v>148.37590584350249</v>
      </c>
      <c r="I42153" s="5"/>
      <c r="J42153" s="1"/>
      <c r="K42153" s="1"/>
      <c r="L42153" s="1"/>
      <c r="M42153" s="1"/>
      <c r="N42153" s="11">
        <v>92.211955396432742</v>
      </c>
      <c r="O42153" s="11"/>
      <c r="P42153" s="2"/>
      <c r="Q42153" s="2"/>
      <c r="R42153" s="2"/>
      <c r="S42153" s="2"/>
    </row>
    <row r="42154" spans="1:19" ht="22.5" customHeight="1" x14ac:dyDescent="0.3">
      <c r="A42154" s="10"/>
      <c r="B42154" s="6">
        <v>213.81657485693961</v>
      </c>
      <c r="C42154" s="6"/>
      <c r="D42154" s="7"/>
      <c r="E42154" s="7"/>
      <c r="F42154" s="7"/>
      <c r="G42154" s="7"/>
      <c r="H42154" s="5">
        <v>152.2019799830581</v>
      </c>
      <c r="I42154" s="5"/>
      <c r="J42154" s="1"/>
      <c r="K42154" s="1"/>
      <c r="L42154" s="1"/>
      <c r="M42154" s="1"/>
      <c r="N42154" s="11">
        <v>94.701740280378274</v>
      </c>
      <c r="O42154" s="11"/>
      <c r="P42154" s="2"/>
      <c r="Q42154" s="2"/>
      <c r="R42154" s="2"/>
      <c r="S42154" s="2"/>
    </row>
    <row r="42155" spans="1:19" ht="22.5" customHeight="1" x14ac:dyDescent="0.3">
      <c r="A42155" s="10"/>
      <c r="B42155" s="6">
        <v>207.01164046929324</v>
      </c>
      <c r="C42155" s="6"/>
      <c r="D42155" s="7"/>
      <c r="E42155" s="7"/>
      <c r="F42155" s="7"/>
      <c r="G42155" s="7"/>
      <c r="H42155" s="5">
        <v>147.64273237578996</v>
      </c>
      <c r="I42155" s="5"/>
      <c r="J42155" s="1"/>
      <c r="K42155" s="1"/>
      <c r="L42155" s="1"/>
      <c r="M42155" s="1"/>
      <c r="N42155" s="11">
        <v>91.903332846955152</v>
      </c>
      <c r="O42155" s="11"/>
      <c r="P42155" s="2"/>
      <c r="Q42155" s="2"/>
      <c r="R42155" s="2"/>
      <c r="S42155" s="2"/>
    </row>
    <row r="42156" spans="1:19" ht="22.5" customHeight="1" x14ac:dyDescent="0.3">
      <c r="A42156" s="10"/>
      <c r="B42156" s="6">
        <v>220.00705448078077</v>
      </c>
      <c r="C42156" s="6"/>
      <c r="D42156" s="7"/>
      <c r="E42156" s="7"/>
      <c r="F42156" s="7"/>
      <c r="G42156" s="7"/>
      <c r="H42156" s="5">
        <v>156.65283614729702</v>
      </c>
      <c r="I42156" s="5"/>
      <c r="J42156" s="1"/>
      <c r="K42156" s="1"/>
      <c r="L42156" s="1"/>
      <c r="M42156" s="1"/>
      <c r="N42156" s="11">
        <v>97.205840371656919</v>
      </c>
      <c r="O42156" s="11"/>
      <c r="P42156" s="2"/>
      <c r="Q42156" s="2"/>
      <c r="R42156" s="2"/>
      <c r="S42156" s="2"/>
    </row>
    <row r="42157" spans="1:19" ht="22.5" customHeight="1" x14ac:dyDescent="0.3">
      <c r="A42157" s="10"/>
      <c r="B42157" s="6">
        <v>212.93709025827079</v>
      </c>
      <c r="C42157" s="6"/>
      <c r="D42157" s="7"/>
      <c r="E42157" s="7"/>
      <c r="F42157" s="7"/>
      <c r="G42157" s="7"/>
      <c r="H42157" s="5">
        <v>151.91526640424746</v>
      </c>
      <c r="I42157" s="5"/>
      <c r="J42157" s="1"/>
      <c r="K42157" s="1"/>
      <c r="L42157" s="1"/>
      <c r="M42157" s="1"/>
      <c r="N42157" s="11">
        <v>94.311217093294147</v>
      </c>
      <c r="O42157" s="11"/>
      <c r="P42157" s="2"/>
      <c r="Q42157" s="2"/>
      <c r="R42157" s="2"/>
      <c r="S42157" s="2"/>
    </row>
    <row r="42158" spans="1:19" ht="22.5" customHeight="1" x14ac:dyDescent="0.3">
      <c r="A42158" s="10"/>
      <c r="B42158" s="6">
        <v>219.1964377799126</v>
      </c>
      <c r="C42158" s="6"/>
      <c r="D42158" s="7"/>
      <c r="E42158" s="7"/>
      <c r="F42158" s="7"/>
      <c r="G42158" s="7"/>
      <c r="H42158" s="5">
        <v>155.87237660605683</v>
      </c>
      <c r="I42158" s="5"/>
      <c r="J42158" s="1"/>
      <c r="K42158" s="1"/>
      <c r="L42158" s="1"/>
      <c r="M42158" s="1"/>
      <c r="N42158" s="11">
        <v>96.885070782459692</v>
      </c>
      <c r="O42158" s="11"/>
      <c r="P42158" s="2"/>
      <c r="Q42158" s="2"/>
      <c r="R42158" s="2"/>
      <c r="S42158" s="2"/>
    </row>
    <row r="42159" spans="1:19" ht="22.5" customHeight="1" x14ac:dyDescent="0.3">
      <c r="A42159" s="10"/>
      <c r="B42159" s="6">
        <v>212.15725061654973</v>
      </c>
      <c r="C42159" s="6"/>
      <c r="D42159" s="7"/>
      <c r="E42159" s="7"/>
      <c r="F42159" s="7"/>
      <c r="G42159" s="7"/>
      <c r="H42159" s="5">
        <v>151.15910254889363</v>
      </c>
      <c r="I42159" s="5"/>
      <c r="J42159" s="1"/>
      <c r="K42159" s="1"/>
      <c r="L42159" s="1"/>
      <c r="M42159" s="1"/>
      <c r="N42159" s="11">
        <v>93.993002604328581</v>
      </c>
      <c r="O42159" s="11"/>
      <c r="P42159" s="2"/>
      <c r="Q42159" s="2"/>
      <c r="R42159" s="2"/>
      <c r="S42159" s="2"/>
    </row>
    <row r="42160" spans="1:19" ht="22.5" customHeight="1" x14ac:dyDescent="0.3">
      <c r="A42160" s="10"/>
      <c r="B42160" s="6">
        <v>214.5222416949787</v>
      </c>
      <c r="C42160" s="6"/>
      <c r="D42160" s="7"/>
      <c r="E42160" s="7"/>
      <c r="F42160" s="7"/>
      <c r="G42160" s="7"/>
      <c r="H42160" s="5">
        <v>152.91521560272216</v>
      </c>
      <c r="I42160" s="5"/>
      <c r="J42160" s="1"/>
      <c r="K42160" s="1"/>
      <c r="L42160" s="1"/>
      <c r="M42160" s="1"/>
      <c r="N42160" s="11">
        <v>94.995577034682896</v>
      </c>
      <c r="O42160" s="11"/>
      <c r="P42160" s="2"/>
      <c r="Q42160" s="2"/>
      <c r="R42160" s="2"/>
      <c r="S42160" s="2"/>
    </row>
    <row r="42161" spans="1:19" ht="22.5" customHeight="1" x14ac:dyDescent="0.3">
      <c r="A42161" s="10"/>
      <c r="B42161" s="6">
        <v>207.68483174811357</v>
      </c>
      <c r="C42161" s="6"/>
      <c r="D42161" s="7"/>
      <c r="E42161" s="7"/>
      <c r="F42161" s="7"/>
      <c r="G42161" s="7"/>
      <c r="H42161" s="5">
        <v>148.33149127561077</v>
      </c>
      <c r="I42161" s="5"/>
      <c r="J42161" s="1"/>
      <c r="K42161" s="1"/>
      <c r="L42161" s="1"/>
      <c r="M42161" s="1"/>
      <c r="N42161" s="11">
        <v>92.194373901812099</v>
      </c>
      <c r="O42161" s="11"/>
      <c r="P42161" s="2"/>
      <c r="Q42161" s="2"/>
      <c r="R42161" s="2"/>
      <c r="S42161" s="2"/>
    </row>
    <row r="42162" spans="1:19" ht="22.5" customHeight="1" x14ac:dyDescent="0.3">
      <c r="A42162" s="10"/>
      <c r="B42162" s="6">
        <v>213.73650004294535</v>
      </c>
      <c r="C42162" s="6"/>
      <c r="D42162" s="7"/>
      <c r="E42162" s="7"/>
      <c r="F42162" s="7"/>
      <c r="G42162" s="7"/>
      <c r="H42162" s="5">
        <v>152.15870569042664</v>
      </c>
      <c r="I42162" s="5"/>
      <c r="J42162" s="1"/>
      <c r="K42162" s="1"/>
      <c r="L42162" s="1"/>
      <c r="M42162" s="1"/>
      <c r="N42162" s="11">
        <v>94.684650765007461</v>
      </c>
      <c r="O42162" s="11"/>
      <c r="P42162" s="2"/>
      <c r="Q42162" s="2"/>
      <c r="R42162" s="2"/>
      <c r="S42162" s="2"/>
    </row>
    <row r="42163" spans="1:19" ht="22.5" customHeight="1" x14ac:dyDescent="0.3">
      <c r="A42163" s="10"/>
      <c r="B42163" s="6">
        <v>206.92892271274519</v>
      </c>
      <c r="C42163" s="6"/>
      <c r="D42163" s="7"/>
      <c r="E42163" s="7"/>
      <c r="F42163" s="7"/>
      <c r="G42163" s="7"/>
      <c r="H42163" s="5">
        <v>147.59853149785539</v>
      </c>
      <c r="I42163" s="5"/>
      <c r="J42163" s="1"/>
      <c r="K42163" s="1"/>
      <c r="L42163" s="1"/>
      <c r="M42163" s="1"/>
      <c r="N42163" s="11">
        <v>91.885924325097733</v>
      </c>
      <c r="O42163" s="11"/>
      <c r="P42163" s="2"/>
      <c r="Q42163" s="2"/>
      <c r="R42163" s="2"/>
      <c r="S42163" s="2"/>
    </row>
    <row r="42164" spans="1:19" ht="22.5" customHeight="1" x14ac:dyDescent="0.3">
      <c r="A42164" s="10"/>
      <c r="B42164" s="6">
        <v>219.25911632220024</v>
      </c>
      <c r="C42164" s="6"/>
      <c r="D42164" s="7"/>
      <c r="E42164" s="7"/>
      <c r="F42164" s="7"/>
      <c r="G42164" s="7"/>
      <c r="H42164" s="5">
        <v>156.24433812531788</v>
      </c>
      <c r="I42164" s="5"/>
      <c r="J42164" s="1"/>
      <c r="K42164" s="1"/>
      <c r="L42164" s="1"/>
      <c r="M42164" s="1"/>
      <c r="N42164" s="11">
        <v>96.997739329891317</v>
      </c>
      <c r="O42164" s="11"/>
      <c r="P42164" s="2"/>
      <c r="Q42164" s="2"/>
      <c r="R42164" s="2"/>
      <c r="S42164" s="2"/>
    </row>
    <row r="42165" spans="1:19" ht="22.5" customHeight="1" x14ac:dyDescent="0.3">
      <c r="A42165" s="10"/>
      <c r="B42165" s="6">
        <v>212.20832458465154</v>
      </c>
      <c r="C42165" s="6"/>
      <c r="D42165" s="7"/>
      <c r="E42165" s="7"/>
      <c r="F42165" s="7"/>
      <c r="G42165" s="7"/>
      <c r="H42165" s="5">
        <v>151.51505915709379</v>
      </c>
      <c r="I42165" s="5"/>
      <c r="J42165" s="1"/>
      <c r="K42165" s="1"/>
      <c r="L42165" s="1"/>
      <c r="M42165" s="1"/>
      <c r="N42165" s="11">
        <v>94.107026291584432</v>
      </c>
      <c r="O42165" s="11"/>
      <c r="P42165" s="2"/>
      <c r="Q42165" s="2"/>
      <c r="R42165" s="2"/>
      <c r="S42165" s="2"/>
    </row>
    <row r="42166" spans="1:19" ht="22.5" customHeight="1" x14ac:dyDescent="0.3">
      <c r="A42166" s="10"/>
      <c r="B42166" s="6">
        <v>218.44619716391145</v>
      </c>
      <c r="C42166" s="6"/>
      <c r="D42166" s="7"/>
      <c r="E42166" s="7"/>
      <c r="F42166" s="7"/>
      <c r="G42166" s="7"/>
      <c r="H42166" s="5">
        <v>155.46313058552852</v>
      </c>
      <c r="I42166" s="5"/>
      <c r="J42166" s="1"/>
      <c r="K42166" s="1"/>
      <c r="L42166" s="1"/>
      <c r="M42166" s="1"/>
      <c r="N42166" s="11">
        <v>96.676754867966579</v>
      </c>
      <c r="O42166" s="11"/>
      <c r="P42166" s="2"/>
      <c r="Q42166" s="2"/>
      <c r="R42166" s="2"/>
      <c r="S42166" s="2"/>
    </row>
    <row r="42167" spans="1:19" ht="22.5" customHeight="1" x14ac:dyDescent="0.3">
      <c r="A42167" s="10"/>
      <c r="B42167" s="6">
        <v>211.4263267256849</v>
      </c>
      <c r="C42167" s="6"/>
      <c r="D42167" s="7"/>
      <c r="E42167" s="7"/>
      <c r="F42167" s="7"/>
      <c r="G42167" s="7"/>
      <c r="H42167" s="5">
        <v>150.75821580469074</v>
      </c>
      <c r="I42167" s="5"/>
      <c r="J42167" s="1"/>
      <c r="K42167" s="1"/>
      <c r="L42167" s="1"/>
      <c r="M42167" s="1"/>
      <c r="N42167" s="11">
        <v>93.788631170974384</v>
      </c>
      <c r="O42167" s="11"/>
      <c r="P42167" s="2"/>
      <c r="Q42167" s="2"/>
      <c r="R42167" s="2"/>
      <c r="S42167" s="2"/>
    </row>
    <row r="42168" spans="1:19" ht="22.5" customHeight="1" x14ac:dyDescent="0.3">
      <c r="A42168" s="10"/>
      <c r="B42168" s="6">
        <v>213.7914129820924</v>
      </c>
      <c r="C42168" s="6"/>
      <c r="D42168" s="7"/>
      <c r="E42168" s="7"/>
      <c r="F42168" s="7"/>
      <c r="G42168" s="7"/>
      <c r="H42168" s="5">
        <v>152.51533515784718</v>
      </c>
      <c r="I42168" s="5"/>
      <c r="J42168" s="1"/>
      <c r="K42168" s="1"/>
      <c r="L42168" s="1"/>
      <c r="M42168" s="1"/>
      <c r="N42168" s="11">
        <v>94.792017731563391</v>
      </c>
      <c r="O42168" s="11"/>
      <c r="P42168" s="2"/>
      <c r="Q42168" s="2"/>
      <c r="R42168" s="2"/>
      <c r="S42168" s="2"/>
    </row>
    <row r="42169" spans="1:19" ht="22.5" customHeight="1" x14ac:dyDescent="0.3">
      <c r="A42169" s="10"/>
      <c r="B42169" s="6">
        <v>206.97246732441383</v>
      </c>
      <c r="C42169" s="6"/>
      <c r="D42169" s="7"/>
      <c r="E42169" s="7"/>
      <c r="F42169" s="7"/>
      <c r="G42169" s="7"/>
      <c r="H42169" s="5">
        <v>147.93958873968145</v>
      </c>
      <c r="I42169" s="5"/>
      <c r="J42169" s="1"/>
      <c r="K42169" s="1"/>
      <c r="L42169" s="1"/>
      <c r="M42169" s="1"/>
      <c r="N42169" s="11">
        <v>91.994573910458101</v>
      </c>
      <c r="O42169" s="11"/>
      <c r="P42169" s="2"/>
      <c r="Q42169" s="2"/>
      <c r="R42169" s="2"/>
      <c r="S42169" s="2"/>
    </row>
    <row r="42170" spans="1:19" ht="22.5" customHeight="1" x14ac:dyDescent="0.3">
      <c r="A42170" s="10"/>
      <c r="B42170" s="6">
        <v>213.00343952716673</v>
      </c>
      <c r="C42170" s="6"/>
      <c r="D42170" s="7"/>
      <c r="E42170" s="7"/>
      <c r="F42170" s="7"/>
      <c r="G42170" s="7"/>
      <c r="H42170" s="5">
        <v>151.75810020051676</v>
      </c>
      <c r="I42170" s="5"/>
      <c r="J42170" s="1"/>
      <c r="K42170" s="1"/>
      <c r="L42170" s="1"/>
      <c r="M42170" s="1"/>
      <c r="N42170" s="11">
        <v>94.480883182868084</v>
      </c>
      <c r="O42170" s="11"/>
      <c r="P42170" s="2"/>
      <c r="Q42170" s="2"/>
      <c r="R42170" s="2"/>
      <c r="S42170" s="2"/>
    </row>
    <row r="42171" spans="1:19" ht="22.5" customHeight="1" x14ac:dyDescent="0.3">
      <c r="A42171" s="10"/>
      <c r="B42171" s="6">
        <v>206.21446630009294</v>
      </c>
      <c r="C42171" s="6"/>
      <c r="D42171" s="7"/>
      <c r="E42171" s="7"/>
      <c r="F42171" s="7"/>
      <c r="G42171" s="7"/>
      <c r="H42171" s="5">
        <v>147.20597031631394</v>
      </c>
      <c r="I42171" s="5"/>
      <c r="J42171" s="1"/>
      <c r="K42171" s="1"/>
      <c r="L42171" s="1"/>
      <c r="M42171" s="1"/>
      <c r="N42171" s="11">
        <v>91.685949245065402</v>
      </c>
      <c r="O42171" s="11"/>
      <c r="P42171" s="2"/>
      <c r="Q42171" s="2"/>
      <c r="R42171" s="2"/>
      <c r="S42171" s="2"/>
    </row>
    <row r="42172" spans="1:19" ht="22.5" customHeight="1" x14ac:dyDescent="0.3">
      <c r="A42172" s="10"/>
      <c r="B42172" s="6">
        <v>219.19007460512753</v>
      </c>
      <c r="C42172" s="6"/>
      <c r="D42172" s="7"/>
      <c r="E42172" s="7"/>
      <c r="F42172" s="7"/>
      <c r="G42172" s="7"/>
      <c r="H42172" s="5">
        <v>156.20832702871101</v>
      </c>
      <c r="I42172" s="5"/>
      <c r="J42172" s="1"/>
      <c r="K42172" s="1"/>
      <c r="L42172" s="1"/>
      <c r="M42172" s="1"/>
      <c r="N42172" s="11">
        <v>96.984041553226334</v>
      </c>
      <c r="O42172" s="11"/>
      <c r="P42172" s="2"/>
      <c r="Q42172" s="2"/>
      <c r="R42172" s="2"/>
      <c r="S42172" s="2"/>
    </row>
    <row r="42173" spans="1:19" ht="22.5" customHeight="1" x14ac:dyDescent="0.3">
      <c r="A42173" s="10"/>
      <c r="B42173" s="6">
        <v>212.1368322908815</v>
      </c>
      <c r="C42173" s="6"/>
      <c r="D42173" s="7"/>
      <c r="E42173" s="7"/>
      <c r="F42173" s="7"/>
      <c r="G42173" s="7"/>
      <c r="H42173" s="5">
        <v>151.47820099378205</v>
      </c>
      <c r="I42173" s="5"/>
      <c r="J42173" s="1"/>
      <c r="K42173" s="1"/>
      <c r="L42173" s="1"/>
      <c r="M42173" s="1"/>
      <c r="N42173" s="11">
        <v>94.093044054327322</v>
      </c>
      <c r="O42173" s="11"/>
      <c r="P42173" s="2"/>
      <c r="Q42173" s="2"/>
      <c r="R42173" s="2"/>
      <c r="S42173" s="2"/>
    </row>
    <row r="42174" spans="1:19" ht="22.5" customHeight="1" x14ac:dyDescent="0.3">
      <c r="A42174" s="10"/>
      <c r="B42174" s="6">
        <v>218.37729199581941</v>
      </c>
      <c r="C42174" s="6"/>
      <c r="D42174" s="7"/>
      <c r="E42174" s="7"/>
      <c r="F42174" s="7"/>
      <c r="G42174" s="7"/>
      <c r="H42174" s="5">
        <v>155.42726267101204</v>
      </c>
      <c r="I42174" s="5"/>
      <c r="J42174" s="1"/>
      <c r="K42174" s="1"/>
      <c r="L42174" s="1"/>
      <c r="M42174" s="1"/>
      <c r="N42174" s="11">
        <v>96.663172991001147</v>
      </c>
      <c r="O42174" s="11"/>
      <c r="P42174" s="2"/>
      <c r="Q42174" s="2"/>
      <c r="R42174" s="2"/>
      <c r="S42174" s="2"/>
    </row>
    <row r="42175" spans="1:19" ht="22.5" customHeight="1" x14ac:dyDescent="0.3">
      <c r="A42175" s="10"/>
      <c r="B42175" s="6">
        <v>211.35497098089547</v>
      </c>
      <c r="C42175" s="6"/>
      <c r="D42175" s="7"/>
      <c r="E42175" s="7"/>
      <c r="F42175" s="7"/>
      <c r="G42175" s="7"/>
      <c r="H42175" s="5">
        <v>150.72150082347065</v>
      </c>
      <c r="I42175" s="5"/>
      <c r="J42175" s="1"/>
      <c r="K42175" s="1"/>
      <c r="L42175" s="1"/>
      <c r="M42175" s="1"/>
      <c r="N42175" s="11">
        <v>93.774764833416711</v>
      </c>
      <c r="O42175" s="11"/>
      <c r="P42175" s="2"/>
      <c r="Q42175" s="2"/>
      <c r="R42175" s="2"/>
      <c r="S42175" s="2"/>
    </row>
    <row r="42176" spans="1:19" ht="22.5" customHeight="1" x14ac:dyDescent="0.3">
      <c r="A42176" s="10"/>
      <c r="B42176" s="6">
        <v>213.72258173370892</v>
      </c>
      <c r="C42176" s="6"/>
      <c r="D42176" s="7"/>
      <c r="E42176" s="7"/>
      <c r="F42176" s="7"/>
      <c r="G42176" s="7"/>
      <c r="H42176" s="5">
        <v>152.47949462609606</v>
      </c>
      <c r="I42176" s="5"/>
      <c r="J42176" s="1"/>
      <c r="K42176" s="1"/>
      <c r="L42176" s="1"/>
      <c r="M42176" s="1"/>
      <c r="N42176" s="11">
        <v>94.778419214419159</v>
      </c>
      <c r="O42176" s="11"/>
      <c r="P42176" s="2"/>
      <c r="Q42176" s="2"/>
      <c r="R42176" s="2"/>
      <c r="S42176" s="2"/>
    </row>
    <row r="42177" spans="1:19" ht="22.5" customHeight="1" x14ac:dyDescent="0.3">
      <c r="A42177" s="10"/>
      <c r="B42177" s="6">
        <v>206.9011854993343</v>
      </c>
      <c r="C42177" s="6"/>
      <c r="D42177" s="7"/>
      <c r="E42177" s="7"/>
      <c r="F42177" s="7"/>
      <c r="G42177" s="7"/>
      <c r="H42177" s="5">
        <v>147.90290114122547</v>
      </c>
      <c r="I42177" s="5"/>
      <c r="J42177" s="1"/>
      <c r="K42177" s="1"/>
      <c r="L42177" s="1"/>
      <c r="M42177" s="1"/>
      <c r="N42177" s="11">
        <v>91.980690932721728</v>
      </c>
      <c r="O42177" s="11"/>
      <c r="P42177" s="2"/>
      <c r="Q42177" s="2"/>
      <c r="R42177" s="2"/>
      <c r="S42177" s="2"/>
    </row>
    <row r="42178" spans="1:19" ht="22.5" customHeight="1" x14ac:dyDescent="0.3">
      <c r="A42178" s="10"/>
      <c r="B42178" s="6">
        <v>212.9347406375455</v>
      </c>
      <c r="C42178" s="6"/>
      <c r="D42178" s="7"/>
      <c r="E42178" s="7"/>
      <c r="F42178" s="7"/>
      <c r="G42178" s="7"/>
      <c r="H42178" s="5">
        <v>151.72239845708822</v>
      </c>
      <c r="I42178" s="5"/>
      <c r="J42178" s="1"/>
      <c r="K42178" s="1"/>
      <c r="L42178" s="1"/>
      <c r="M42178" s="1"/>
      <c r="N42178" s="11">
        <v>94.467397008858796</v>
      </c>
      <c r="O42178" s="11"/>
      <c r="P42178" s="2"/>
      <c r="Q42178" s="2"/>
      <c r="R42178" s="2"/>
      <c r="S42178" s="2"/>
    </row>
    <row r="42179" spans="1:19" ht="22.5" customHeight="1" x14ac:dyDescent="0.3">
      <c r="A42179" s="10"/>
      <c r="B42179" s="6">
        <v>206.14331683377304</v>
      </c>
      <c r="C42179" s="6"/>
      <c r="D42179" s="7"/>
      <c r="E42179" s="7"/>
      <c r="F42179" s="7"/>
      <c r="G42179" s="7"/>
      <c r="H42179" s="5">
        <v>147.1694215061805</v>
      </c>
      <c r="I42179" s="5"/>
      <c r="J42179" s="1"/>
      <c r="K42179" s="1"/>
      <c r="L42179" s="1"/>
      <c r="M42179" s="1"/>
      <c r="N42179" s="11">
        <v>91.67217861046386</v>
      </c>
      <c r="O42179" s="11"/>
      <c r="P42179" s="2"/>
      <c r="Q42179" s="2"/>
      <c r="R42179" s="2"/>
      <c r="S42179" s="2"/>
    </row>
    <row r="42180" spans="1:19" ht="22.5" customHeight="1" x14ac:dyDescent="0.3">
      <c r="A42180" s="10"/>
      <c r="B42180" s="6">
        <v>219.60944785301436</v>
      </c>
      <c r="C42180" s="6"/>
      <c r="D42180" s="7"/>
      <c r="E42180" s="7"/>
      <c r="F42180" s="7"/>
      <c r="G42180" s="7"/>
      <c r="H42180" s="5">
        <v>156.36490350123771</v>
      </c>
      <c r="I42180" s="5"/>
      <c r="J42180" s="1"/>
      <c r="K42180" s="1"/>
      <c r="L42180" s="1"/>
      <c r="M42180" s="1"/>
      <c r="N42180" s="11">
        <v>97.005389585898328</v>
      </c>
      <c r="O42180" s="11"/>
      <c r="P42180" s="2"/>
      <c r="Q42180" s="2"/>
      <c r="R42180" s="2"/>
      <c r="S42180" s="2"/>
    </row>
    <row r="42181" spans="1:19" ht="22.5" customHeight="1" x14ac:dyDescent="0.3">
      <c r="A42181" s="10"/>
      <c r="B42181" s="6">
        <v>212.55734287923954</v>
      </c>
      <c r="C42181" s="6"/>
      <c r="D42181" s="7"/>
      <c r="E42181" s="7"/>
      <c r="F42181" s="7"/>
      <c r="G42181" s="7"/>
      <c r="H42181" s="5">
        <v>151.63725659543812</v>
      </c>
      <c r="I42181" s="5"/>
      <c r="J42181" s="1"/>
      <c r="K42181" s="1"/>
      <c r="L42181" s="1"/>
      <c r="M42181" s="1"/>
      <c r="N42181" s="11">
        <v>94.116907773381755</v>
      </c>
      <c r="O42181" s="11"/>
      <c r="P42181" s="2"/>
      <c r="Q42181" s="2"/>
      <c r="R42181" s="2"/>
      <c r="S42181" s="2"/>
    </row>
    <row r="42182" spans="1:19" ht="22.5" customHeight="1" x14ac:dyDescent="0.3">
      <c r="A42182" s="10"/>
      <c r="B42182" s="6">
        <v>218.8004987518994</v>
      </c>
      <c r="C42182" s="6"/>
      <c r="D42182" s="7"/>
      <c r="E42182" s="7"/>
      <c r="F42182" s="7"/>
      <c r="G42182" s="7"/>
      <c r="H42182" s="5">
        <v>155.58600831332893</v>
      </c>
      <c r="I42182" s="5"/>
      <c r="J42182" s="1"/>
      <c r="K42182" s="1"/>
      <c r="L42182" s="1"/>
      <c r="M42182" s="1"/>
      <c r="N42182" s="11">
        <v>96.685974300222398</v>
      </c>
      <c r="O42182" s="11"/>
      <c r="P42182" s="2"/>
      <c r="Q42182" s="2"/>
      <c r="R42182" s="2"/>
      <c r="S42182" s="2"/>
    </row>
    <row r="42183" spans="1:19" ht="22.5" customHeight="1" x14ac:dyDescent="0.3">
      <c r="A42183" s="10"/>
      <c r="B42183" s="6">
        <v>211.77913087003549</v>
      </c>
      <c r="C42183" s="6"/>
      <c r="D42183" s="7"/>
      <c r="E42183" s="7"/>
      <c r="F42183" s="7"/>
      <c r="G42183" s="7"/>
      <c r="H42183" s="5">
        <v>150.88262304754593</v>
      </c>
      <c r="I42183" s="5"/>
      <c r="J42183" s="1"/>
      <c r="K42183" s="1"/>
      <c r="L42183" s="1"/>
      <c r="M42183" s="1"/>
      <c r="N42183" s="11">
        <v>93.800015249772798</v>
      </c>
      <c r="O42183" s="11"/>
      <c r="P42183" s="2"/>
      <c r="Q42183" s="2"/>
      <c r="R42183" s="2"/>
      <c r="S42183" s="2"/>
    </row>
    <row r="42184" spans="1:19" ht="22.5" customHeight="1" x14ac:dyDescent="0.3">
      <c r="A42184" s="10"/>
      <c r="B42184" s="6">
        <v>214.13985825679873</v>
      </c>
      <c r="C42184" s="6"/>
      <c r="D42184" s="7"/>
      <c r="E42184" s="7"/>
      <c r="F42184" s="7"/>
      <c r="G42184" s="7"/>
      <c r="H42184" s="5">
        <v>152.63782428707978</v>
      </c>
      <c r="I42184" s="5"/>
      <c r="J42184" s="1"/>
      <c r="K42184" s="1"/>
      <c r="L42184" s="1"/>
      <c r="M42184" s="1"/>
      <c r="N42184" s="11">
        <v>94.801945202415041</v>
      </c>
      <c r="O42184" s="11"/>
      <c r="P42184" s="2"/>
      <c r="Q42184" s="2"/>
      <c r="R42184" s="2"/>
      <c r="S42184" s="2"/>
    </row>
    <row r="42185" spans="1:19" ht="22.5" customHeight="1" x14ac:dyDescent="0.3">
      <c r="A42185" s="10"/>
      <c r="B42185" s="6">
        <v>207.31984278853039</v>
      </c>
      <c r="C42185" s="6"/>
      <c r="D42185" s="7"/>
      <c r="E42185" s="7"/>
      <c r="F42185" s="7"/>
      <c r="G42185" s="7"/>
      <c r="H42185" s="5">
        <v>148.06374447839113</v>
      </c>
      <c r="I42185" s="5"/>
      <c r="J42185" s="1"/>
      <c r="K42185" s="1"/>
      <c r="L42185" s="1"/>
      <c r="M42185" s="1"/>
      <c r="N42185" s="11">
        <v>92.006700988388033</v>
      </c>
      <c r="O42185" s="11"/>
      <c r="P42185" s="2"/>
      <c r="Q42185" s="2"/>
      <c r="R42185" s="2"/>
      <c r="S42185" s="2"/>
    </row>
    <row r="42186" spans="1:19" ht="22.5" customHeight="1" x14ac:dyDescent="0.3">
      <c r="A42186" s="10"/>
      <c r="B42186" s="6">
        <v>213.35573303159651</v>
      </c>
      <c r="C42186" s="6"/>
      <c r="D42186" s="7"/>
      <c r="E42186" s="7"/>
      <c r="F42186" s="7"/>
      <c r="G42186" s="7"/>
      <c r="H42186" s="5">
        <v>151.88283072347215</v>
      </c>
      <c r="I42186" s="5"/>
      <c r="J42186" s="1"/>
      <c r="K42186" s="1"/>
      <c r="L42186" s="1"/>
      <c r="M42186" s="1"/>
      <c r="N42186" s="11">
        <v>94.492331677326519</v>
      </c>
      <c r="O42186" s="11"/>
      <c r="P42186" s="2"/>
      <c r="Q42186" s="2"/>
      <c r="R42186" s="2"/>
      <c r="S42186" s="2"/>
    </row>
    <row r="42187" spans="1:19" ht="22.5" customHeight="1" x14ac:dyDescent="0.3">
      <c r="A42187" s="10"/>
      <c r="B42187" s="6">
        <v>206.56551143921442</v>
      </c>
      <c r="C42187" s="6"/>
      <c r="D42187" s="7"/>
      <c r="E42187" s="7"/>
      <c r="F42187" s="7"/>
      <c r="G42187" s="7"/>
      <c r="H42187" s="5">
        <v>147.33226804820541</v>
      </c>
      <c r="I42187" s="5"/>
      <c r="J42187" s="1"/>
      <c r="K42187" s="1"/>
      <c r="L42187" s="1"/>
      <c r="M42187" s="1"/>
      <c r="N42187" s="11">
        <v>91.69953281044333</v>
      </c>
      <c r="O42187" s="11"/>
      <c r="P42187" s="2"/>
      <c r="Q42187" s="2"/>
      <c r="R42187" s="2"/>
      <c r="S42187" s="2"/>
    </row>
    <row r="42188" spans="1:19" ht="22.5" customHeight="1" x14ac:dyDescent="0.3">
      <c r="A42188" s="10"/>
      <c r="B42188" s="6">
        <v>219.52255388941876</v>
      </c>
      <c r="C42188" s="6"/>
      <c r="D42188" s="7"/>
      <c r="E42188" s="7"/>
      <c r="F42188" s="7"/>
      <c r="G42188" s="7"/>
      <c r="H42188" s="5">
        <v>156.3161463933038</v>
      </c>
      <c r="I42188" s="5"/>
      <c r="J42188" s="1"/>
      <c r="K42188" s="1"/>
      <c r="L42188" s="1"/>
      <c r="M42188" s="1"/>
      <c r="N42188" s="11">
        <v>96.985208717596322</v>
      </c>
      <c r="O42188" s="11"/>
      <c r="P42188" s="2"/>
      <c r="Q42188" s="2"/>
      <c r="R42188" s="2"/>
      <c r="S42188" s="2"/>
    </row>
    <row r="42189" spans="1:19" ht="22.5" customHeight="1" x14ac:dyDescent="0.3">
      <c r="A42189" s="10"/>
      <c r="B42189" s="6">
        <v>212.46775997188905</v>
      </c>
      <c r="C42189" s="6"/>
      <c r="D42189" s="7"/>
      <c r="E42189" s="7"/>
      <c r="F42189" s="7"/>
      <c r="G42189" s="7"/>
      <c r="H42189" s="5">
        <v>151.58755247201023</v>
      </c>
      <c r="I42189" s="5"/>
      <c r="J42189" s="1"/>
      <c r="K42189" s="1"/>
      <c r="L42189" s="1"/>
      <c r="M42189" s="1"/>
      <c r="N42189" s="11">
        <v>94.096398556468586</v>
      </c>
      <c r="O42189" s="11"/>
      <c r="P42189" s="2"/>
      <c r="Q42189" s="2"/>
      <c r="R42189" s="2"/>
      <c r="S42189" s="2"/>
    </row>
    <row r="42190" spans="1:19" ht="22.5" customHeight="1" x14ac:dyDescent="0.3">
      <c r="A42190" s="10"/>
      <c r="B42190" s="6">
        <v>218.71387056603135</v>
      </c>
      <c r="C42190" s="6"/>
      <c r="D42190" s="7"/>
      <c r="E42190" s="7"/>
      <c r="F42190" s="7"/>
      <c r="G42190" s="7"/>
      <c r="H42190" s="5">
        <v>155.53752989374337</v>
      </c>
      <c r="I42190" s="5"/>
      <c r="J42190" s="1"/>
      <c r="K42190" s="1"/>
      <c r="L42190" s="1"/>
      <c r="M42190" s="1"/>
      <c r="N42190" s="11">
        <v>96.666019018068113</v>
      </c>
      <c r="O42190" s="11"/>
      <c r="P42190" s="2"/>
      <c r="Q42190" s="2"/>
      <c r="R42190" s="2"/>
      <c r="S42190" s="2"/>
    </row>
    <row r="42191" spans="1:19" ht="22.5" customHeight="1" x14ac:dyDescent="0.3">
      <c r="A42191" s="10"/>
      <c r="B42191" s="6">
        <v>211.68981374041388</v>
      </c>
      <c r="C42191" s="6"/>
      <c r="D42191" s="7"/>
      <c r="E42191" s="7"/>
      <c r="F42191" s="7"/>
      <c r="G42191" s="7"/>
      <c r="H42191" s="5">
        <v>150.83319761246767</v>
      </c>
      <c r="I42191" s="5"/>
      <c r="J42191" s="1"/>
      <c r="K42191" s="1"/>
      <c r="L42191" s="1"/>
      <c r="M42191" s="1"/>
      <c r="N42191" s="11">
        <v>93.779731619007336</v>
      </c>
      <c r="O42191" s="11"/>
      <c r="P42191" s="2"/>
      <c r="Q42191" s="2"/>
      <c r="R42191" s="2"/>
      <c r="S42191" s="2"/>
    </row>
    <row r="42192" spans="1:19" ht="22.5" customHeight="1" x14ac:dyDescent="0.3">
      <c r="A42192" s="10"/>
      <c r="B42192" s="6">
        <v>214.05337394759485</v>
      </c>
      <c r="C42192" s="6"/>
      <c r="D42192" s="7"/>
      <c r="E42192" s="7"/>
      <c r="F42192" s="7"/>
      <c r="G42192" s="7"/>
      <c r="H42192" s="5">
        <v>152.58939916506642</v>
      </c>
      <c r="I42192" s="5"/>
      <c r="J42192" s="1"/>
      <c r="K42192" s="1"/>
      <c r="L42192" s="1"/>
      <c r="M42192" s="1"/>
      <c r="N42192" s="11">
        <v>94.781957531964437</v>
      </c>
      <c r="O42192" s="11"/>
      <c r="P42192" s="2"/>
      <c r="Q42192" s="2"/>
      <c r="R42192" s="2"/>
      <c r="S42192" s="2"/>
    </row>
    <row r="42193" spans="1:19" ht="22.5" customHeight="1" x14ac:dyDescent="0.3">
      <c r="A42193" s="10"/>
      <c r="B42193" s="6">
        <v>207.23066953557162</v>
      </c>
      <c r="C42193" s="6"/>
      <c r="D42193" s="7"/>
      <c r="E42193" s="7"/>
      <c r="F42193" s="7"/>
      <c r="G42193" s="7"/>
      <c r="H42193" s="5">
        <v>148.0143723408851</v>
      </c>
      <c r="I42193" s="5"/>
      <c r="J42193" s="1"/>
      <c r="K42193" s="1"/>
      <c r="L42193" s="1"/>
      <c r="M42193" s="1"/>
      <c r="N42193" s="11">
        <v>91.986384969326252</v>
      </c>
      <c r="O42193" s="11"/>
      <c r="P42193" s="2"/>
      <c r="Q42193" s="2"/>
      <c r="R42193" s="2"/>
      <c r="S42193" s="2"/>
    </row>
    <row r="42194" spans="1:19" ht="22.5" customHeight="1" x14ac:dyDescent="0.3">
      <c r="A42194" s="10"/>
      <c r="B42194" s="6">
        <v>213.26950634431427</v>
      </c>
      <c r="C42194" s="6"/>
      <c r="D42194" s="7"/>
      <c r="E42194" s="7"/>
      <c r="F42194" s="7"/>
      <c r="G42194" s="7"/>
      <c r="H42194" s="5">
        <v>151.83467573781923</v>
      </c>
      <c r="I42194" s="5"/>
      <c r="J42194" s="1"/>
      <c r="K42194" s="1"/>
      <c r="L42194" s="1"/>
      <c r="M42194" s="1"/>
      <c r="N42194" s="11">
        <v>94.472562670557821</v>
      </c>
      <c r="O42194" s="11"/>
      <c r="P42194" s="2"/>
      <c r="Q42194" s="2"/>
      <c r="R42194" s="2"/>
      <c r="S42194" s="2"/>
    </row>
    <row r="42195" spans="1:19" ht="22.5" customHeight="1" x14ac:dyDescent="0.3">
      <c r="A42195" s="10"/>
      <c r="B42195" s="6">
        <v>206.47659580817734</v>
      </c>
      <c r="C42195" s="6"/>
      <c r="D42195" s="7"/>
      <c r="E42195" s="7"/>
      <c r="F42195" s="7"/>
      <c r="G42195" s="7"/>
      <c r="H42195" s="5">
        <v>147.2831660470585</v>
      </c>
      <c r="I42195" s="5"/>
      <c r="J42195" s="1"/>
      <c r="K42195" s="1"/>
      <c r="L42195" s="1"/>
      <c r="M42195" s="1"/>
      <c r="N42195" s="11">
        <v>91.679435455063441</v>
      </c>
      <c r="O42195" s="11"/>
      <c r="P42195" s="2"/>
      <c r="Q42195" s="2"/>
      <c r="R42195" s="2"/>
      <c r="S42195" s="2"/>
    </row>
    <row r="42196" spans="1:19" ht="22.5" customHeight="1" x14ac:dyDescent="0.3">
      <c r="A42196" s="10"/>
      <c r="B42196" s="6">
        <v>218.69642775887317</v>
      </c>
      <c r="C42196" s="6"/>
      <c r="D42196" s="7"/>
      <c r="E42196" s="7"/>
      <c r="F42196" s="7"/>
      <c r="G42196" s="7"/>
      <c r="H42196" s="5">
        <v>155.8525092817425</v>
      </c>
      <c r="I42196" s="5"/>
      <c r="J42196" s="1"/>
      <c r="K42196" s="1"/>
      <c r="L42196" s="1"/>
      <c r="M42196" s="1"/>
      <c r="N42196" s="11">
        <v>96.742929592818967</v>
      </c>
      <c r="O42196" s="11"/>
      <c r="P42196" s="2"/>
      <c r="Q42196" s="2"/>
      <c r="R42196" s="2"/>
      <c r="S42196" s="2"/>
    </row>
    <row r="42197" spans="1:19" ht="22.5" customHeight="1" x14ac:dyDescent="0.3">
      <c r="A42197" s="10"/>
      <c r="B42197" s="6">
        <v>211.66211104615908</v>
      </c>
      <c r="C42197" s="6"/>
      <c r="D42197" s="7"/>
      <c r="E42197" s="7"/>
      <c r="F42197" s="7"/>
      <c r="G42197" s="7"/>
      <c r="H42197" s="5">
        <v>151.13295544391511</v>
      </c>
      <c r="I42197" s="5"/>
      <c r="J42197" s="1"/>
      <c r="K42197" s="1"/>
      <c r="L42197" s="1"/>
      <c r="M42197" s="1"/>
      <c r="N42197" s="11">
        <v>93.8585117102282</v>
      </c>
      <c r="O42197" s="11"/>
      <c r="P42197" s="2"/>
      <c r="Q42197" s="2"/>
      <c r="R42197" s="2"/>
      <c r="S42197" s="2"/>
    </row>
    <row r="42198" spans="1:19" ht="22.5" customHeight="1" x14ac:dyDescent="0.3">
      <c r="A42198" s="10"/>
      <c r="B42198" s="6">
        <v>217.88539037643019</v>
      </c>
      <c r="C42198" s="6"/>
      <c r="D42198" s="7"/>
      <c r="E42198" s="7"/>
      <c r="F42198" s="7"/>
      <c r="G42198" s="7"/>
      <c r="H42198" s="5">
        <v>155.07316002029529</v>
      </c>
      <c r="I42198" s="5"/>
      <c r="J42198" s="1"/>
      <c r="K42198" s="1"/>
      <c r="L42198" s="1"/>
      <c r="M42198" s="1"/>
      <c r="N42198" s="11">
        <v>96.423537353979512</v>
      </c>
      <c r="O42198" s="11"/>
      <c r="P42198" s="2"/>
      <c r="Q42198" s="2"/>
      <c r="R42198" s="2"/>
      <c r="S42198" s="2"/>
    </row>
    <row r="42199" spans="1:19" ht="22.5" customHeight="1" x14ac:dyDescent="0.3">
      <c r="A42199" s="10"/>
      <c r="B42199" s="6">
        <v>210.88196434529792</v>
      </c>
      <c r="C42199" s="6"/>
      <c r="D42199" s="7"/>
      <c r="E42199" s="7"/>
      <c r="F42199" s="7"/>
      <c r="G42199" s="7"/>
      <c r="H42199" s="5">
        <v>150.37794286342972</v>
      </c>
      <c r="I42199" s="5"/>
      <c r="J42199" s="1"/>
      <c r="K42199" s="1"/>
      <c r="L42199" s="1"/>
      <c r="M42199" s="1"/>
      <c r="N42199" s="11">
        <v>93.541681767935799</v>
      </c>
      <c r="O42199" s="11"/>
      <c r="P42199" s="2"/>
      <c r="Q42199" s="2"/>
      <c r="R42199" s="2"/>
      <c r="S42199" s="2"/>
    </row>
    <row r="42200" spans="1:19" ht="22.5" customHeight="1" x14ac:dyDescent="0.3">
      <c r="A42200" s="10"/>
      <c r="B42200" s="6">
        <v>213.24630327492105</v>
      </c>
      <c r="C42200" s="6"/>
      <c r="D42200" s="7"/>
      <c r="E42200" s="7"/>
      <c r="F42200" s="7"/>
      <c r="G42200" s="7"/>
      <c r="H42200" s="5">
        <v>152.1357047373485</v>
      </c>
      <c r="I42200" s="5"/>
      <c r="J42200" s="1"/>
      <c r="K42200" s="1"/>
      <c r="L42200" s="1"/>
      <c r="M42200" s="1"/>
      <c r="N42200" s="11">
        <v>94.545049746732047</v>
      </c>
      <c r="O42200" s="11"/>
      <c r="P42200" s="2"/>
      <c r="Q42200" s="2"/>
      <c r="R42200" s="2"/>
      <c r="S42200" s="2"/>
    </row>
    <row r="42201" spans="1:19" ht="22.5" customHeight="1" x14ac:dyDescent="0.3">
      <c r="A42201" s="10"/>
      <c r="B42201" s="6">
        <v>206.44331373726286</v>
      </c>
      <c r="C42201" s="6"/>
      <c r="D42201" s="7"/>
      <c r="E42201" s="7"/>
      <c r="F42201" s="7"/>
      <c r="G42201" s="7"/>
      <c r="H42201" s="5">
        <v>147.56937413494248</v>
      </c>
      <c r="I42201" s="5"/>
      <c r="J42201" s="1"/>
      <c r="K42201" s="1"/>
      <c r="L42201" s="1"/>
      <c r="M42201" s="1"/>
      <c r="N42201" s="11">
        <v>91.753698761554773</v>
      </c>
      <c r="O42201" s="11"/>
      <c r="P42201" s="2"/>
      <c r="Q42201" s="2"/>
      <c r="R42201" s="2"/>
      <c r="S42201" s="2"/>
    </row>
    <row r="42202" spans="1:19" ht="22.5" customHeight="1" x14ac:dyDescent="0.3">
      <c r="A42202" s="10"/>
      <c r="B42202" s="6">
        <v>212.46015385058919</v>
      </c>
      <c r="C42202" s="6"/>
      <c r="D42202" s="7"/>
      <c r="E42202" s="7"/>
      <c r="F42202" s="7"/>
      <c r="G42202" s="7"/>
      <c r="H42202" s="5">
        <v>151.38027103416348</v>
      </c>
      <c r="I42202" s="5"/>
      <c r="J42202" s="1"/>
      <c r="K42202" s="1"/>
      <c r="L42202" s="1"/>
      <c r="M42202" s="1"/>
      <c r="N42202" s="11">
        <v>94.235458561251548</v>
      </c>
      <c r="O42202" s="11"/>
      <c r="P42202" s="2"/>
      <c r="Q42202" s="2"/>
      <c r="R42202" s="2"/>
      <c r="S42202" s="2"/>
    </row>
    <row r="42203" spans="1:19" ht="22.5" customHeight="1" x14ac:dyDescent="0.3">
      <c r="A42203" s="10"/>
      <c r="B42203" s="6">
        <v>205.68710706534804</v>
      </c>
      <c r="C42203" s="6"/>
      <c r="D42203" s="7"/>
      <c r="E42203" s="7"/>
      <c r="F42203" s="7"/>
      <c r="G42203" s="7"/>
      <c r="H42203" s="5">
        <v>146.83753030337593</v>
      </c>
      <c r="I42203" s="5"/>
      <c r="J42203" s="1"/>
      <c r="K42203" s="1"/>
      <c r="L42203" s="1"/>
      <c r="M42203" s="1"/>
      <c r="N42203" s="11">
        <v>91.446591244520491</v>
      </c>
      <c r="O42203" s="11"/>
      <c r="P42203" s="2"/>
      <c r="Q42203" s="2"/>
      <c r="R42203" s="2"/>
      <c r="S42203" s="2"/>
    </row>
    <row r="42204" spans="1:19" ht="22.5" customHeight="1" x14ac:dyDescent="0.3">
      <c r="A42204" s="10"/>
      <c r="B42204" s="6">
        <v>218.62265786195542</v>
      </c>
      <c r="C42204" s="6"/>
      <c r="D42204" s="7"/>
      <c r="E42204" s="7"/>
      <c r="F42204" s="7"/>
      <c r="G42204" s="7"/>
      <c r="H42204" s="5">
        <v>155.81275083930052</v>
      </c>
      <c r="I42204" s="5"/>
      <c r="J42204" s="1"/>
      <c r="K42204" s="1"/>
      <c r="L42204" s="1"/>
      <c r="M42204" s="1"/>
      <c r="N42204" s="11">
        <v>96.727191473252333</v>
      </c>
      <c r="O42204" s="11"/>
      <c r="P42204" s="2"/>
      <c r="Q42204" s="2"/>
      <c r="R42204" s="2"/>
      <c r="S42204" s="2"/>
    </row>
    <row r="42205" spans="1:19" ht="22.5" customHeight="1" x14ac:dyDescent="0.3">
      <c r="A42205" s="10"/>
      <c r="B42205" s="6">
        <v>211.58585941695512</v>
      </c>
      <c r="C42205" s="6"/>
      <c r="D42205" s="7"/>
      <c r="E42205" s="7"/>
      <c r="F42205" s="7"/>
      <c r="G42205" s="7"/>
      <c r="H42205" s="5">
        <v>151.09233740208578</v>
      </c>
      <c r="I42205" s="5"/>
      <c r="J42205" s="1"/>
      <c r="K42205" s="1"/>
      <c r="L42205" s="1"/>
      <c r="M42205" s="1"/>
      <c r="N42205" s="11">
        <v>93.842484256025969</v>
      </c>
      <c r="O42205" s="11"/>
      <c r="P42205" s="2"/>
      <c r="Q42205" s="2"/>
      <c r="R42205" s="2"/>
      <c r="S42205" s="2"/>
    </row>
    <row r="42206" spans="1:19" ht="22.5" customHeight="1" x14ac:dyDescent="0.3">
      <c r="A42206" s="10"/>
      <c r="B42206" s="6">
        <v>217.81179309803639</v>
      </c>
      <c r="C42206" s="6"/>
      <c r="D42206" s="7"/>
      <c r="E42206" s="7"/>
      <c r="F42206" s="7"/>
      <c r="G42206" s="7"/>
      <c r="H42206" s="5">
        <v>155.03358258162768</v>
      </c>
      <c r="I42206" s="5"/>
      <c r="J42206" s="1"/>
      <c r="K42206" s="1"/>
      <c r="L42206" s="1"/>
      <c r="M42206" s="1"/>
      <c r="N42206" s="11">
        <v>96.407945749127279</v>
      </c>
      <c r="O42206" s="11"/>
      <c r="P42206" s="2"/>
      <c r="Q42206" s="2"/>
      <c r="R42206" s="2"/>
      <c r="S42206" s="2"/>
    </row>
    <row r="42207" spans="1:19" ht="22.5" customHeight="1" x14ac:dyDescent="0.3">
      <c r="A42207" s="10"/>
      <c r="B42207" s="6">
        <v>210.80588533461915</v>
      </c>
      <c r="C42207" s="6"/>
      <c r="D42207" s="7"/>
      <c r="E42207" s="7"/>
      <c r="F42207" s="7"/>
      <c r="G42207" s="7"/>
      <c r="H42207" s="5">
        <v>150.33750582537351</v>
      </c>
      <c r="I42207" s="5"/>
      <c r="J42207" s="1"/>
      <c r="K42207" s="1"/>
      <c r="L42207" s="1"/>
      <c r="M42207" s="1"/>
      <c r="N42207" s="11">
        <v>93.525800828447998</v>
      </c>
      <c r="O42207" s="11"/>
      <c r="P42207" s="2"/>
      <c r="Q42207" s="2"/>
      <c r="R42207" s="2"/>
      <c r="S42207" s="2"/>
    </row>
    <row r="42208" spans="1:19" ht="22.5" customHeight="1" x14ac:dyDescent="0.3">
      <c r="A42208" s="10"/>
      <c r="B42208" s="6">
        <v>213.17279944219595</v>
      </c>
      <c r="C42208" s="6"/>
      <c r="D42208" s="7"/>
      <c r="E42208" s="7"/>
      <c r="F42208" s="7"/>
      <c r="G42208" s="7"/>
      <c r="H42208" s="5">
        <v>152.09616191462882</v>
      </c>
      <c r="I42208" s="5"/>
      <c r="J42208" s="1"/>
      <c r="K42208" s="1"/>
      <c r="L42208" s="1"/>
      <c r="M42208" s="1"/>
      <c r="N42208" s="11">
        <v>94.529437106182257</v>
      </c>
      <c r="O42208" s="11"/>
      <c r="P42208" s="2"/>
      <c r="Q42208" s="2"/>
      <c r="R42208" s="2"/>
      <c r="S42208" s="2"/>
    </row>
    <row r="42209" spans="1:19" ht="22.5" customHeight="1" x14ac:dyDescent="0.3">
      <c r="A42209" s="10"/>
      <c r="B42209" s="6">
        <v>206.36732817225152</v>
      </c>
      <c r="C42209" s="6"/>
      <c r="D42209" s="7"/>
      <c r="E42209" s="7"/>
      <c r="F42209" s="7"/>
      <c r="G42209" s="7"/>
      <c r="H42209" s="5">
        <v>147.5289717128355</v>
      </c>
      <c r="I42209" s="5"/>
      <c r="J42209" s="1"/>
      <c r="K42209" s="1"/>
      <c r="L42209" s="1"/>
      <c r="M42209" s="1"/>
      <c r="N42209" s="11">
        <v>91.737796786369401</v>
      </c>
      <c r="O42209" s="11"/>
      <c r="P42209" s="2"/>
      <c r="Q42209" s="2"/>
      <c r="R42209" s="2"/>
      <c r="S42209" s="2"/>
    </row>
    <row r="42210" spans="1:19" ht="22.5" customHeight="1" x14ac:dyDescent="0.3">
      <c r="A42210" s="10"/>
      <c r="B42210" s="6">
        <v>212.38681733931682</v>
      </c>
      <c r="C42210" s="6"/>
      <c r="D42210" s="7"/>
      <c r="E42210" s="7"/>
      <c r="F42210" s="7"/>
      <c r="G42210" s="7"/>
      <c r="H42210" s="5">
        <v>151.34090366083308</v>
      </c>
      <c r="I42210" s="5"/>
      <c r="J42210" s="1"/>
      <c r="K42210" s="1"/>
      <c r="L42210" s="1"/>
      <c r="M42210" s="1"/>
      <c r="N42210" s="11">
        <v>94.219987939381767</v>
      </c>
      <c r="O42210" s="11"/>
      <c r="P42210" s="2"/>
      <c r="Q42210" s="2"/>
      <c r="R42210" s="2"/>
      <c r="S42210" s="2"/>
    </row>
    <row r="42211" spans="1:19" ht="22.5" customHeight="1" x14ac:dyDescent="0.3">
      <c r="A42211" s="10"/>
      <c r="B42211" s="6">
        <v>205.61128882179077</v>
      </c>
      <c r="C42211" s="6"/>
      <c r="D42211" s="7"/>
      <c r="E42211" s="7"/>
      <c r="F42211" s="7"/>
      <c r="G42211" s="7"/>
      <c r="H42211" s="5">
        <v>146.79730333065689</v>
      </c>
      <c r="I42211" s="5"/>
      <c r="J42211" s="1"/>
      <c r="K42211" s="1"/>
      <c r="L42211" s="1"/>
      <c r="M42211" s="1"/>
      <c r="N42211" s="11">
        <v>91.430831288015014</v>
      </c>
      <c r="O42211" s="11"/>
      <c r="P42211" s="2"/>
      <c r="Q42211" s="2"/>
      <c r="R42211" s="2"/>
      <c r="S42211" s="2"/>
    </row>
    <row r="42212" spans="1:19" ht="22.5" customHeight="1" x14ac:dyDescent="0.3">
      <c r="A42212" s="10"/>
      <c r="B42212" s="6">
        <v>219.14103149974375</v>
      </c>
      <c r="C42212" s="6"/>
      <c r="D42212" s="7"/>
      <c r="E42212" s="7"/>
      <c r="F42212" s="7"/>
      <c r="G42212" s="7"/>
      <c r="H42212" s="5">
        <v>156.07453060287565</v>
      </c>
      <c r="I42212" s="5"/>
      <c r="J42212" s="1"/>
      <c r="K42212" s="1"/>
      <c r="L42212" s="1"/>
      <c r="M42212" s="1"/>
      <c r="N42212" s="11">
        <v>96.840723402830108</v>
      </c>
      <c r="O42212" s="11"/>
      <c r="P42212" s="2"/>
      <c r="Q42212" s="2"/>
      <c r="R42212" s="2"/>
      <c r="S42212" s="2"/>
    </row>
    <row r="42213" spans="1:19" ht="22.5" customHeight="1" x14ac:dyDescent="0.3">
      <c r="A42213" s="10"/>
      <c r="B42213" s="6">
        <v>212.09998503374885</v>
      </c>
      <c r="C42213" s="6"/>
      <c r="D42213" s="7"/>
      <c r="E42213" s="7"/>
      <c r="F42213" s="7"/>
      <c r="G42213" s="7"/>
      <c r="H42213" s="5">
        <v>151.35259122095249</v>
      </c>
      <c r="I42213" s="5"/>
      <c r="J42213" s="1"/>
      <c r="K42213" s="1"/>
      <c r="L42213" s="1"/>
      <c r="M42213" s="1"/>
      <c r="N42213" s="11">
        <v>93.955477073083458</v>
      </c>
      <c r="O42213" s="11"/>
      <c r="P42213" s="2"/>
      <c r="Q42213" s="2"/>
      <c r="R42213" s="2"/>
      <c r="S42213" s="2"/>
    </row>
    <row r="42214" spans="1:19" ht="22.5" customHeight="1" x14ac:dyDescent="0.3">
      <c r="A42214" s="10"/>
      <c r="B42214" s="6">
        <v>218.33349337939765</v>
      </c>
      <c r="C42214" s="6"/>
      <c r="D42214" s="7"/>
      <c r="E42214" s="7"/>
      <c r="F42214" s="7"/>
      <c r="G42214" s="7"/>
      <c r="H42214" s="5">
        <v>155.29651991266644</v>
      </c>
      <c r="I42214" s="5"/>
      <c r="J42214" s="1"/>
      <c r="K42214" s="1"/>
      <c r="L42214" s="1"/>
      <c r="M42214" s="1"/>
      <c r="N42214" s="11">
        <v>96.521936052469727</v>
      </c>
      <c r="O42214" s="11"/>
      <c r="P42214" s="2"/>
      <c r="Q42214" s="2"/>
      <c r="R42214" s="2"/>
      <c r="S42214" s="2"/>
    </row>
    <row r="42215" spans="1:19" ht="22.5" customHeight="1" x14ac:dyDescent="0.3">
      <c r="A42215" s="10"/>
      <c r="B42215" s="6">
        <v>211.3231189057831</v>
      </c>
      <c r="C42215" s="6"/>
      <c r="D42215" s="7"/>
      <c r="E42215" s="7"/>
      <c r="F42215" s="7"/>
      <c r="G42215" s="7"/>
      <c r="H42215" s="5">
        <v>150.59880272837452</v>
      </c>
      <c r="I42215" s="5"/>
      <c r="J42215" s="1"/>
      <c r="K42215" s="1"/>
      <c r="L42215" s="1"/>
      <c r="M42215" s="1"/>
      <c r="N42215" s="11">
        <v>93.639185337394295</v>
      </c>
      <c r="O42215" s="11"/>
      <c r="P42215" s="2"/>
      <c r="Q42215" s="2"/>
      <c r="R42215" s="2"/>
      <c r="S42215" s="2"/>
    </row>
    <row r="42216" spans="1:19" ht="22.5" customHeight="1" x14ac:dyDescent="0.3">
      <c r="A42216" s="10"/>
      <c r="B42216" s="6">
        <v>213.68257568016801</v>
      </c>
      <c r="C42216" s="6"/>
      <c r="D42216" s="7"/>
      <c r="E42216" s="7"/>
      <c r="F42216" s="7"/>
      <c r="G42216" s="7"/>
      <c r="H42216" s="5">
        <v>152.35385794912318</v>
      </c>
      <c r="I42216" s="5"/>
      <c r="J42216" s="1"/>
      <c r="K42216" s="1"/>
      <c r="L42216" s="1"/>
      <c r="M42216" s="1"/>
      <c r="N42216" s="11">
        <v>94.64095041857756</v>
      </c>
      <c r="O42216" s="11"/>
      <c r="P42216" s="2"/>
      <c r="Q42216" s="2"/>
      <c r="R42216" s="2"/>
      <c r="S42216" s="2"/>
    </row>
    <row r="42217" spans="1:19" ht="22.5" customHeight="1" x14ac:dyDescent="0.3">
      <c r="A42217" s="10"/>
      <c r="B42217" s="6">
        <v>206.87320452328669</v>
      </c>
      <c r="C42217" s="6"/>
      <c r="D42217" s="7"/>
      <c r="E42217" s="7"/>
      <c r="F42217" s="7"/>
      <c r="G42217" s="7"/>
      <c r="H42217" s="5">
        <v>147.78527071921579</v>
      </c>
      <c r="I42217" s="5"/>
      <c r="J42217" s="1"/>
      <c r="K42217" s="1"/>
      <c r="L42217" s="1"/>
      <c r="M42217" s="1"/>
      <c r="N42217" s="11">
        <v>91.848819033385382</v>
      </c>
      <c r="O42217" s="11"/>
      <c r="P42217" s="2"/>
      <c r="Q42217" s="2"/>
      <c r="R42217" s="2"/>
      <c r="S42217" s="2"/>
    </row>
    <row r="42218" spans="1:19" ht="22.5" customHeight="1" x14ac:dyDescent="0.3">
      <c r="A42218" s="10"/>
      <c r="B42218" s="6">
        <v>212.89981813757126</v>
      </c>
      <c r="C42218" s="6"/>
      <c r="D42218" s="7"/>
      <c r="E42218" s="7"/>
      <c r="F42218" s="7"/>
      <c r="G42218" s="7"/>
      <c r="H42218" s="5">
        <v>151.5997217410135</v>
      </c>
      <c r="I42218" s="5"/>
      <c r="J42218" s="1"/>
      <c r="K42218" s="1"/>
      <c r="L42218" s="1"/>
      <c r="M42218" s="1"/>
      <c r="N42218" s="11">
        <v>94.331945559621474</v>
      </c>
      <c r="O42218" s="11"/>
      <c r="P42218" s="2"/>
      <c r="Q42218" s="2"/>
      <c r="R42218" s="2"/>
      <c r="S42218" s="2"/>
    </row>
    <row r="42219" spans="1:19" ht="22.5" customHeight="1" x14ac:dyDescent="0.3">
      <c r="A42219" s="10"/>
      <c r="B42219" s="6">
        <v>206.12017775472782</v>
      </c>
      <c r="C42219" s="6"/>
      <c r="D42219" s="7"/>
      <c r="E42219" s="7"/>
      <c r="F42219" s="7"/>
      <c r="G42219" s="7"/>
      <c r="H42219" s="5">
        <v>147.0546134124933</v>
      </c>
      <c r="I42219" s="5"/>
      <c r="J42219" s="1"/>
      <c r="K42219" s="1"/>
      <c r="L42219" s="1"/>
      <c r="M42219" s="1"/>
      <c r="N42219" s="11">
        <v>91.542233207237899</v>
      </c>
      <c r="O42219" s="11"/>
      <c r="P42219" s="2"/>
      <c r="Q42219" s="2"/>
      <c r="R42219" s="2"/>
      <c r="S42219" s="2"/>
    </row>
    <row r="42220" spans="1:19" ht="22.5" customHeight="1" x14ac:dyDescent="0.3">
      <c r="A42220" s="10"/>
      <c r="B42220" s="6">
        <v>219.05859846918185</v>
      </c>
      <c r="C42220" s="6"/>
      <c r="D42220" s="7"/>
      <c r="E42220" s="7"/>
      <c r="F42220" s="7"/>
      <c r="G42220" s="7"/>
      <c r="H42220" s="5">
        <v>156.02911299450594</v>
      </c>
      <c r="I42220" s="5"/>
      <c r="J42220" s="1"/>
      <c r="K42220" s="1"/>
      <c r="L42220" s="1"/>
      <c r="M42220" s="1"/>
      <c r="N42220" s="11">
        <v>96.822338823343443</v>
      </c>
      <c r="O42220" s="11"/>
      <c r="P42220" s="2"/>
      <c r="Q42220" s="2"/>
      <c r="R42220" s="2"/>
      <c r="S42220" s="2"/>
    </row>
    <row r="42221" spans="1:19" ht="22.5" customHeight="1" x14ac:dyDescent="0.3">
      <c r="A42221" s="10"/>
      <c r="B42221" s="6">
        <v>212.01496782451551</v>
      </c>
      <c r="C42221" s="6"/>
      <c r="D42221" s="7"/>
      <c r="E42221" s="7"/>
      <c r="F42221" s="7"/>
      <c r="G42221" s="7"/>
      <c r="H42221" s="5">
        <v>151.3062782882435</v>
      </c>
      <c r="I42221" s="5"/>
      <c r="J42221" s="1"/>
      <c r="K42221" s="1"/>
      <c r="L42221" s="1"/>
      <c r="M42221" s="1"/>
      <c r="N42221" s="11">
        <v>93.936791173264695</v>
      </c>
      <c r="O42221" s="11"/>
      <c r="P42221" s="2"/>
      <c r="Q42221" s="2"/>
      <c r="R42221" s="2"/>
      <c r="S42221" s="2"/>
    </row>
    <row r="42222" spans="1:19" ht="22.5" customHeight="1" x14ac:dyDescent="0.3">
      <c r="A42222" s="10"/>
      <c r="B42222" s="6">
        <v>218.25131025923648</v>
      </c>
      <c r="C42222" s="6"/>
      <c r="D42222" s="7"/>
      <c r="E42222" s="7"/>
      <c r="F42222" s="7"/>
      <c r="G42222" s="7"/>
      <c r="H42222" s="5">
        <v>155.25136435453632</v>
      </c>
      <c r="I42222" s="5"/>
      <c r="J42222" s="1"/>
      <c r="K42222" s="1"/>
      <c r="L42222" s="1"/>
      <c r="M42222" s="1"/>
      <c r="N42222" s="11">
        <v>96.503763591301009</v>
      </c>
      <c r="O42222" s="11"/>
      <c r="P42222" s="2"/>
      <c r="Q42222" s="2"/>
      <c r="R42222" s="2"/>
      <c r="S42222" s="2"/>
    </row>
    <row r="42223" spans="1:19" ht="22.5" customHeight="1" x14ac:dyDescent="0.3">
      <c r="A42223" s="10"/>
      <c r="B42223" s="6">
        <v>211.23835160695177</v>
      </c>
      <c r="C42223" s="6"/>
      <c r="D42223" s="7"/>
      <c r="E42223" s="7"/>
      <c r="F42223" s="7"/>
      <c r="G42223" s="7"/>
      <c r="H42223" s="5">
        <v>150.55275184590514</v>
      </c>
      <c r="I42223" s="5"/>
      <c r="J42223" s="1"/>
      <c r="K42223" s="1"/>
      <c r="L42223" s="1"/>
      <c r="M42223" s="1"/>
      <c r="N42223" s="11">
        <v>93.620711555893607</v>
      </c>
      <c r="O42223" s="11"/>
      <c r="P42223" s="2"/>
      <c r="Q42223" s="2"/>
      <c r="R42223" s="2"/>
      <c r="S42223" s="2"/>
    </row>
    <row r="42224" spans="1:19" ht="22.5" customHeight="1" x14ac:dyDescent="0.3">
      <c r="A42224" s="10"/>
      <c r="B42224" s="6">
        <v>213.60052784701921</v>
      </c>
      <c r="C42224" s="6"/>
      <c r="D42224" s="7"/>
      <c r="E42224" s="7"/>
      <c r="F42224" s="7"/>
      <c r="G42224" s="7"/>
      <c r="H42224" s="5">
        <v>152.30875250661998</v>
      </c>
      <c r="I42224" s="5"/>
      <c r="J42224" s="1"/>
      <c r="K42224" s="1"/>
      <c r="L42224" s="1"/>
      <c r="M42224" s="1"/>
      <c r="N42224" s="11">
        <v>94.622747502742186</v>
      </c>
      <c r="O42224" s="11"/>
      <c r="P42224" s="2"/>
      <c r="Q42224" s="2"/>
      <c r="R42224" s="2"/>
      <c r="S42224" s="2"/>
    </row>
    <row r="42225" spans="1:19" ht="22.5" customHeight="1" x14ac:dyDescent="0.3">
      <c r="A42225" s="10"/>
      <c r="B42225" s="6">
        <v>206.78857251146772</v>
      </c>
      <c r="C42225" s="6"/>
      <c r="D42225" s="7"/>
      <c r="E42225" s="7"/>
      <c r="F42225" s="7"/>
      <c r="G42225" s="7"/>
      <c r="H42225" s="5">
        <v>147.73926995237463</v>
      </c>
      <c r="I42225" s="5"/>
      <c r="J42225" s="1"/>
      <c r="K42225" s="1"/>
      <c r="L42225" s="1"/>
      <c r="M42225" s="1"/>
      <c r="N42225" s="11">
        <v>91.830314797218008</v>
      </c>
      <c r="O42225" s="11"/>
      <c r="P42225" s="2"/>
      <c r="Q42225" s="2"/>
      <c r="R42225" s="2"/>
      <c r="S42225" s="2"/>
    </row>
    <row r="42226" spans="1:19" ht="22.5" customHeight="1" x14ac:dyDescent="0.3">
      <c r="A42226" s="10"/>
      <c r="B42226" s="6">
        <v>212.81801254592989</v>
      </c>
      <c r="C42226" s="6"/>
      <c r="D42226" s="7"/>
      <c r="E42226" s="7"/>
      <c r="F42226" s="7"/>
      <c r="G42226" s="7"/>
      <c r="H42226" s="5">
        <v>151.55487030732559</v>
      </c>
      <c r="I42226" s="5"/>
      <c r="J42226" s="1"/>
      <c r="K42226" s="1"/>
      <c r="L42226" s="1"/>
      <c r="M42226" s="1"/>
      <c r="N42226" s="11">
        <v>94.313948252919857</v>
      </c>
      <c r="O42226" s="11"/>
      <c r="P42226" s="2"/>
      <c r="Q42226" s="2"/>
      <c r="R42226" s="2"/>
      <c r="S42226" s="2"/>
    </row>
    <row r="42227" spans="1:19" ht="22.5" customHeight="1" x14ac:dyDescent="0.3">
      <c r="A42227" s="10"/>
      <c r="B42227" s="6">
        <v>206.03578798441498</v>
      </c>
      <c r="C42227" s="6"/>
      <c r="D42227" s="7"/>
      <c r="E42227" s="7"/>
      <c r="F42227" s="7"/>
      <c r="G42227" s="7"/>
      <c r="H42227" s="5">
        <v>147.0088666544674</v>
      </c>
      <c r="I42227" s="5"/>
      <c r="J42227" s="1"/>
      <c r="K42227" s="1"/>
      <c r="L42227" s="1"/>
      <c r="M42227" s="1"/>
      <c r="N42227" s="11">
        <v>91.523934580204269</v>
      </c>
      <c r="O42227" s="11"/>
      <c r="P42227" s="2"/>
      <c r="Q42227" s="2"/>
      <c r="R42227" s="2"/>
      <c r="S42227" s="2"/>
    </row>
    <row r="42228" spans="1:19" ht="22.5" customHeight="1" x14ac:dyDescent="0.3">
      <c r="A42228" s="10"/>
      <c r="B42228" s="6">
        <v>218.27004316693666</v>
      </c>
      <c r="C42228" s="6"/>
      <c r="D42228" s="7"/>
      <c r="E42228" s="7"/>
      <c r="F42228" s="7"/>
      <c r="G42228" s="7"/>
      <c r="H42228" s="5">
        <v>155.59116318913212</v>
      </c>
      <c r="I42228" s="5"/>
      <c r="J42228" s="1"/>
      <c r="K42228" s="1"/>
      <c r="L42228" s="1"/>
      <c r="M42228" s="1"/>
      <c r="N42228" s="11">
        <v>96.596181114530168</v>
      </c>
      <c r="O42228" s="11"/>
      <c r="P42228" s="2"/>
      <c r="Q42228" s="2"/>
      <c r="R42228" s="2"/>
      <c r="S42228" s="2"/>
    </row>
    <row r="42229" spans="1:19" ht="22.5" customHeight="1" x14ac:dyDescent="0.3">
      <c r="A42229" s="10"/>
      <c r="B42229" s="6">
        <v>211.24601370102465</v>
      </c>
      <c r="C42229" s="6"/>
      <c r="D42229" s="7"/>
      <c r="E42229" s="7"/>
      <c r="F42229" s="7"/>
      <c r="G42229" s="7"/>
      <c r="H42229" s="5">
        <v>150.87686581078594</v>
      </c>
      <c r="I42229" s="5"/>
      <c r="J42229" s="1"/>
      <c r="K42229" s="1"/>
      <c r="L42229" s="1"/>
      <c r="M42229" s="1"/>
      <c r="N42229" s="11">
        <v>93.714702022138198</v>
      </c>
      <c r="O42229" s="11"/>
      <c r="P42229" s="2"/>
      <c r="Q42229" s="2"/>
      <c r="R42229" s="2"/>
      <c r="S42229" s="2"/>
    </row>
    <row r="42230" spans="1:19" ht="22.5" customHeight="1" x14ac:dyDescent="0.3">
      <c r="A42230" s="10"/>
      <c r="B42230" s="6">
        <v>217.46054492266103</v>
      </c>
      <c r="C42230" s="6"/>
      <c r="D42230" s="7"/>
      <c r="E42230" s="7"/>
      <c r="F42230" s="7"/>
      <c r="G42230" s="7"/>
      <c r="H42230" s="5">
        <v>154.81276346332203</v>
      </c>
      <c r="I42230" s="5"/>
      <c r="J42230" s="1"/>
      <c r="K42230" s="1"/>
      <c r="L42230" s="1"/>
      <c r="M42230" s="1"/>
      <c r="N42230" s="11">
        <v>96.277469456397313</v>
      </c>
      <c r="O42230" s="11"/>
      <c r="P42230" s="2"/>
      <c r="Q42230" s="2"/>
      <c r="R42230" s="2"/>
      <c r="S42230" s="2"/>
    </row>
    <row r="42231" spans="1:19" ht="22.5" customHeight="1" x14ac:dyDescent="0.3">
      <c r="A42231" s="10"/>
      <c r="B42231" s="6">
        <v>210.46733168930444</v>
      </c>
      <c r="C42231" s="6"/>
      <c r="D42231" s="7"/>
      <c r="E42231" s="7"/>
      <c r="F42231" s="7"/>
      <c r="G42231" s="7"/>
      <c r="H42231" s="5">
        <v>150.12275678410441</v>
      </c>
      <c r="I42231" s="5"/>
      <c r="J42231" s="1"/>
      <c r="K42231" s="1"/>
      <c r="L42231" s="1"/>
      <c r="M42231" s="1"/>
      <c r="N42231" s="11">
        <v>93.398520219759519</v>
      </c>
      <c r="O42231" s="11"/>
      <c r="P42231" s="2"/>
      <c r="Q42231" s="2"/>
      <c r="R42231" s="2"/>
      <c r="S42231" s="2"/>
    </row>
    <row r="42232" spans="1:19" ht="22.5" customHeight="1" x14ac:dyDescent="0.3">
      <c r="A42232" s="10"/>
      <c r="B42232" s="6">
        <v>212.83013811661797</v>
      </c>
      <c r="C42232" s="6"/>
      <c r="D42232" s="7"/>
      <c r="E42232" s="7"/>
      <c r="F42232" s="7"/>
      <c r="G42232" s="7"/>
      <c r="H42232" s="5">
        <v>151.88018225179027</v>
      </c>
      <c r="I42232" s="5"/>
      <c r="J42232" s="1"/>
      <c r="K42232" s="1"/>
      <c r="L42232" s="1"/>
      <c r="M42232" s="1"/>
      <c r="N42232" s="11">
        <v>94.401603879192933</v>
      </c>
      <c r="O42232" s="11"/>
      <c r="P42232" s="2"/>
      <c r="Q42232" s="2"/>
      <c r="R42232" s="2"/>
      <c r="S42232" s="2"/>
    </row>
    <row r="42233" spans="1:19" ht="22.5" customHeight="1" x14ac:dyDescent="0.3">
      <c r="A42233" s="10"/>
      <c r="B42233" s="6">
        <v>206.03705434359341</v>
      </c>
      <c r="C42233" s="6"/>
      <c r="D42233" s="7"/>
      <c r="E42233" s="7"/>
      <c r="F42233" s="7"/>
      <c r="G42233" s="7"/>
      <c r="H42233" s="5">
        <v>147.31891203899059</v>
      </c>
      <c r="I42233" s="5"/>
      <c r="J42233" s="1"/>
      <c r="K42233" s="1"/>
      <c r="L42233" s="1"/>
      <c r="M42233" s="1"/>
      <c r="N42233" s="11">
        <v>91.613081207380887</v>
      </c>
      <c r="O42233" s="11"/>
      <c r="P42233" s="2"/>
      <c r="Q42233" s="2"/>
      <c r="R42233" s="2"/>
      <c r="S42233" s="2"/>
    </row>
    <row r="42234" spans="1:19" ht="22.5" customHeight="1" x14ac:dyDescent="0.3">
      <c r="A42234" s="10"/>
      <c r="B42234" s="6">
        <v>212.04548059957807</v>
      </c>
      <c r="C42234" s="6"/>
      <c r="D42234" s="7"/>
      <c r="E42234" s="7"/>
      <c r="F42234" s="7"/>
      <c r="G42234" s="7"/>
      <c r="H42234" s="5">
        <v>151.12566894624703</v>
      </c>
      <c r="I42234" s="5"/>
      <c r="J42234" s="1"/>
      <c r="K42234" s="1"/>
      <c r="L42234" s="1"/>
      <c r="M42234" s="1"/>
      <c r="N42234" s="11">
        <v>94.092672389729145</v>
      </c>
      <c r="O42234" s="11"/>
      <c r="P42234" s="2"/>
      <c r="Q42234" s="2"/>
      <c r="R42234" s="2"/>
      <c r="S42234" s="2"/>
    </row>
    <row r="42235" spans="1:19" ht="22.5" customHeight="1" x14ac:dyDescent="0.3">
      <c r="A42235" s="10"/>
      <c r="B42235" s="6">
        <v>205.28226741452985</v>
      </c>
      <c r="C42235" s="6"/>
      <c r="D42235" s="7"/>
      <c r="E42235" s="7"/>
      <c r="F42235" s="7"/>
      <c r="G42235" s="7"/>
      <c r="H42235" s="5">
        <v>146.58794403425733</v>
      </c>
      <c r="I42235" s="5"/>
      <c r="J42235" s="1"/>
      <c r="K42235" s="1"/>
      <c r="L42235" s="1"/>
      <c r="M42235" s="1"/>
      <c r="N42235" s="11">
        <v>91.306601941067342</v>
      </c>
      <c r="O42235" s="11"/>
      <c r="P42235" s="2"/>
      <c r="Q42235" s="2"/>
      <c r="R42235" s="2"/>
      <c r="S42235" s="2"/>
    </row>
    <row r="42236" spans="1:19" ht="22.5" customHeight="1" x14ac:dyDescent="0.3">
      <c r="A42236" s="10"/>
      <c r="B42236" s="6">
        <v>218.20006709367649</v>
      </c>
      <c r="C42236" s="6"/>
      <c r="D42236" s="7"/>
      <c r="E42236" s="7"/>
      <c r="F42236" s="7"/>
      <c r="G42236" s="7"/>
      <c r="H42236" s="5">
        <v>155.55420475202979</v>
      </c>
      <c r="I42236" s="5"/>
      <c r="J42236" s="1"/>
      <c r="K42236" s="1"/>
      <c r="L42236" s="1"/>
      <c r="M42236" s="1"/>
      <c r="N42236" s="11">
        <v>96.581930395630465</v>
      </c>
      <c r="O42236" s="11"/>
      <c r="P42236" s="2"/>
      <c r="Q42236" s="2"/>
      <c r="R42236" s="2"/>
      <c r="S42236" s="2"/>
    </row>
    <row r="42237" spans="1:19" ht="22.5" customHeight="1" x14ac:dyDescent="0.3">
      <c r="A42237" s="10"/>
      <c r="B42237" s="6">
        <v>211.17365200062306</v>
      </c>
      <c r="C42237" s="6"/>
      <c r="D42237" s="7"/>
      <c r="E42237" s="7"/>
      <c r="F42237" s="7"/>
      <c r="G42237" s="7"/>
      <c r="H42237" s="5">
        <v>150.83909485857021</v>
      </c>
      <c r="I42237" s="5"/>
      <c r="J42237" s="1"/>
      <c r="K42237" s="1"/>
      <c r="L42237" s="1"/>
      <c r="M42237" s="1"/>
      <c r="N42237" s="11">
        <v>93.700186390501216</v>
      </c>
      <c r="O42237" s="11"/>
      <c r="P42237" s="2"/>
      <c r="Q42237" s="2"/>
      <c r="R42237" s="2"/>
      <c r="S42237" s="2"/>
    </row>
    <row r="42238" spans="1:19" ht="22.5" customHeight="1" x14ac:dyDescent="0.3">
      <c r="A42238" s="10"/>
      <c r="B42238" s="6">
        <v>217.39073116234172</v>
      </c>
      <c r="C42238" s="6"/>
      <c r="D42238" s="7"/>
      <c r="E42238" s="7"/>
      <c r="F42238" s="7"/>
      <c r="G42238" s="7"/>
      <c r="H42238" s="5">
        <v>154.77597522379716</v>
      </c>
      <c r="I42238" s="5"/>
      <c r="J42238" s="1"/>
      <c r="K42238" s="1"/>
      <c r="L42238" s="1"/>
      <c r="M42238" s="1"/>
      <c r="N42238" s="11">
        <v>96.263356505064905</v>
      </c>
      <c r="O42238" s="11"/>
      <c r="P42238" s="2"/>
      <c r="Q42238" s="2"/>
      <c r="R42238" s="2"/>
      <c r="S42238" s="2"/>
    </row>
    <row r="42239" spans="1:19" ht="22.5" customHeight="1" x14ac:dyDescent="0.3">
      <c r="A42239" s="10"/>
      <c r="B42239" s="6">
        <v>210.39513230184372</v>
      </c>
      <c r="C42239" s="6"/>
      <c r="D42239" s="7"/>
      <c r="E42239" s="7"/>
      <c r="F42239" s="7"/>
      <c r="G42239" s="7"/>
      <c r="H42239" s="5">
        <v>150.08515602946744</v>
      </c>
      <c r="I42239" s="5"/>
      <c r="J42239" s="1"/>
      <c r="K42239" s="1"/>
      <c r="L42239" s="1"/>
      <c r="M42239" s="1"/>
      <c r="N42239" s="11">
        <v>93.384142355689917</v>
      </c>
      <c r="O42239" s="11"/>
      <c r="P42239" s="2"/>
      <c r="Q42239" s="2"/>
      <c r="R42239" s="2"/>
      <c r="S42239" s="2"/>
    </row>
    <row r="42240" spans="1:19" ht="22.5" customHeight="1" x14ac:dyDescent="0.3">
      <c r="A42240" s="10"/>
      <c r="B42240" s="6">
        <v>212.76041222312051</v>
      </c>
      <c r="C42240" s="6"/>
      <c r="D42240" s="7"/>
      <c r="E42240" s="7"/>
      <c r="F42240" s="7"/>
      <c r="G42240" s="7"/>
      <c r="H42240" s="5">
        <v>151.84342656159086</v>
      </c>
      <c r="I42240" s="5"/>
      <c r="J42240" s="1"/>
      <c r="K42240" s="1"/>
      <c r="L42240" s="1"/>
      <c r="M42240" s="1"/>
      <c r="N42240" s="11">
        <v>94.387471148025341</v>
      </c>
      <c r="O42240" s="11"/>
      <c r="P42240" s="2"/>
      <c r="Q42240" s="2"/>
      <c r="R42240" s="2"/>
      <c r="S42240" s="2"/>
    </row>
    <row r="42241" spans="1:19" ht="22.5" customHeight="1" x14ac:dyDescent="0.3">
      <c r="A42241" s="10"/>
      <c r="B42241" s="6">
        <v>205.96494282295455</v>
      </c>
      <c r="C42241" s="6"/>
      <c r="D42241" s="7"/>
      <c r="E42241" s="7"/>
      <c r="F42241" s="7"/>
      <c r="G42241" s="7"/>
      <c r="H42241" s="5">
        <v>147.2813438336791</v>
      </c>
      <c r="I42241" s="5"/>
      <c r="J42241" s="1"/>
      <c r="K42241" s="1"/>
      <c r="L42241" s="1"/>
      <c r="M42241" s="1"/>
      <c r="N42241" s="11">
        <v>91.598683563476214</v>
      </c>
      <c r="O42241" s="11"/>
      <c r="P42241" s="2"/>
      <c r="Q42241" s="2"/>
      <c r="R42241" s="2"/>
      <c r="S42241" s="2"/>
    </row>
    <row r="42242" spans="1:19" ht="22.5" customHeight="1" x14ac:dyDescent="0.3">
      <c r="A42242" s="10"/>
      <c r="B42242" s="6">
        <v>211.97591203819488</v>
      </c>
      <c r="C42242" s="6"/>
      <c r="D42242" s="7"/>
      <c r="E42242" s="7"/>
      <c r="F42242" s="7"/>
      <c r="G42242" s="7"/>
      <c r="H42242" s="5">
        <v>151.08907823084644</v>
      </c>
      <c r="I42242" s="5"/>
      <c r="J42242" s="1"/>
      <c r="K42242" s="1"/>
      <c r="L42242" s="1"/>
      <c r="M42242" s="1"/>
      <c r="N42242" s="11">
        <v>94.078673198514522</v>
      </c>
      <c r="O42242" s="11"/>
      <c r="P42242" s="2"/>
      <c r="Q42242" s="2"/>
      <c r="R42242" s="2"/>
      <c r="S42242" s="2"/>
    </row>
    <row r="42243" spans="1:19" ht="22.5" customHeight="1" x14ac:dyDescent="0.3">
      <c r="A42243" s="10"/>
      <c r="B42243" s="6">
        <v>205.21031322600393</v>
      </c>
      <c r="C42243" s="6"/>
      <c r="D42243" s="7"/>
      <c r="E42243" s="7"/>
      <c r="F42243" s="7"/>
      <c r="G42243" s="7"/>
      <c r="H42243" s="5">
        <v>146.55054080374327</v>
      </c>
      <c r="I42243" s="5"/>
      <c r="J42243" s="1"/>
      <c r="K42243" s="1"/>
      <c r="L42243" s="1"/>
      <c r="M42243" s="1"/>
      <c r="N42243" s="11">
        <v>91.292337837115511</v>
      </c>
      <c r="O42243" s="11"/>
      <c r="P42243" s="2"/>
      <c r="Q42243" s="2"/>
      <c r="R42243" s="2"/>
      <c r="S42243" s="2"/>
    </row>
    <row r="42244" spans="1:19" ht="22.5" customHeight="1" x14ac:dyDescent="0.3">
      <c r="A42244" s="10"/>
      <c r="B42244" s="6">
        <v>220.88921981378815</v>
      </c>
      <c r="C42244" s="6"/>
      <c r="D42244" s="7"/>
      <c r="E42244" s="7"/>
      <c r="F42244" s="7"/>
      <c r="G42244" s="7"/>
      <c r="H42244" s="5">
        <v>157.16119760776257</v>
      </c>
      <c r="I42244" s="5"/>
      <c r="J42244" s="1"/>
      <c r="K42244" s="1"/>
      <c r="L42244" s="1"/>
      <c r="M42244" s="1"/>
      <c r="N42244" s="11">
        <v>97.482974606857894</v>
      </c>
      <c r="O42244" s="11"/>
      <c r="P42244" s="2"/>
      <c r="Q42244" s="2"/>
      <c r="R42244" s="2"/>
      <c r="S42244" s="2"/>
    </row>
    <row r="42245" spans="1:19" ht="22.5" customHeight="1" x14ac:dyDescent="0.3">
      <c r="A42245" s="10"/>
      <c r="B42245" s="6">
        <v>213.79734679569313</v>
      </c>
      <c r="C42245" s="6"/>
      <c r="D42245" s="7"/>
      <c r="E42245" s="7"/>
      <c r="F42245" s="7"/>
      <c r="G42245" s="7"/>
      <c r="H42245" s="5">
        <v>152.41307843045652</v>
      </c>
      <c r="I42245" s="5"/>
      <c r="J42245" s="1"/>
      <c r="K42245" s="1"/>
      <c r="L42245" s="1"/>
      <c r="M42245" s="1"/>
      <c r="N42245" s="11">
        <v>94.582687808199964</v>
      </c>
      <c r="O42245" s="11"/>
      <c r="P42245" s="2"/>
      <c r="Q42245" s="2"/>
      <c r="R42245" s="2"/>
      <c r="S42245" s="2"/>
    </row>
    <row r="42246" spans="1:19" ht="22.5" customHeight="1" x14ac:dyDescent="0.3">
      <c r="A42246" s="10"/>
      <c r="B42246" s="6">
        <v>220.05971842626786</v>
      </c>
      <c r="C42246" s="6"/>
      <c r="D42246" s="7"/>
      <c r="E42246" s="7"/>
      <c r="F42246" s="7"/>
      <c r="G42246" s="7"/>
      <c r="H42246" s="5">
        <v>156.37226601460719</v>
      </c>
      <c r="I42246" s="5"/>
      <c r="J42246" s="1"/>
      <c r="K42246" s="1"/>
      <c r="L42246" s="1"/>
      <c r="M42246" s="1"/>
      <c r="N42246" s="11">
        <v>97.157852039922616</v>
      </c>
      <c r="O42246" s="11"/>
      <c r="P42246" s="2"/>
      <c r="Q42246" s="2"/>
      <c r="R42246" s="2"/>
      <c r="S42246" s="2"/>
    </row>
    <row r="42247" spans="1:19" ht="22.5" customHeight="1" x14ac:dyDescent="0.3">
      <c r="A42247" s="10"/>
      <c r="B42247" s="6">
        <v>212.99961136504774</v>
      </c>
      <c r="C42247" s="6"/>
      <c r="D42247" s="7"/>
      <c r="E42247" s="7"/>
      <c r="F42247" s="7"/>
      <c r="G42247" s="7"/>
      <c r="H42247" s="5">
        <v>151.64891726958166</v>
      </c>
      <c r="I42247" s="5"/>
      <c r="J42247" s="1"/>
      <c r="K42247" s="1"/>
      <c r="L42247" s="1"/>
      <c r="M42247" s="1"/>
      <c r="N42247" s="11">
        <v>94.260368629092369</v>
      </c>
      <c r="O42247" s="11"/>
      <c r="P42247" s="2"/>
      <c r="Q42247" s="2"/>
      <c r="R42247" s="2"/>
      <c r="S42247" s="2"/>
    </row>
    <row r="42248" spans="1:19" ht="22.5" customHeight="1" x14ac:dyDescent="0.3">
      <c r="A42248" s="10"/>
      <c r="B42248" s="6">
        <v>215.38328145122753</v>
      </c>
      <c r="C42248" s="6"/>
      <c r="D42248" s="7"/>
      <c r="E42248" s="7"/>
      <c r="F42248" s="7"/>
      <c r="G42248" s="7"/>
      <c r="H42248" s="5">
        <v>153.41214048209608</v>
      </c>
      <c r="I42248" s="5"/>
      <c r="J42248" s="1"/>
      <c r="K42248" s="1"/>
      <c r="L42248" s="1"/>
      <c r="M42248" s="1"/>
      <c r="N42248" s="11">
        <v>95.266348864811775</v>
      </c>
      <c r="O42248" s="11"/>
      <c r="P42248" s="2"/>
      <c r="Q42248" s="2"/>
      <c r="R42248" s="2"/>
      <c r="S42248" s="2"/>
    </row>
    <row r="42249" spans="1:19" ht="22.5" customHeight="1" x14ac:dyDescent="0.3">
      <c r="A42249" s="10"/>
      <c r="B42249" s="6">
        <v>208.52478310293847</v>
      </c>
      <c r="C42249" s="6"/>
      <c r="D42249" s="7"/>
      <c r="E42249" s="7"/>
      <c r="F42249" s="7"/>
      <c r="G42249" s="7"/>
      <c r="H42249" s="5">
        <v>148.81825544728335</v>
      </c>
      <c r="I42249" s="5"/>
      <c r="J42249" s="1"/>
      <c r="K42249" s="1"/>
      <c r="L42249" s="1"/>
      <c r="M42249" s="1"/>
      <c r="N42249" s="11">
        <v>92.459687486479041</v>
      </c>
      <c r="O42249" s="11"/>
      <c r="P42249" s="2"/>
      <c r="Q42249" s="2"/>
      <c r="R42249" s="2"/>
      <c r="S42249" s="2"/>
    </row>
    <row r="42250" spans="1:19" ht="22.5" customHeight="1" x14ac:dyDescent="0.3">
      <c r="A42250" s="10"/>
      <c r="B42250" s="6">
        <v>214.57923461886483</v>
      </c>
      <c r="C42250" s="6"/>
      <c r="D42250" s="7"/>
      <c r="E42250" s="7"/>
      <c r="F42250" s="7"/>
      <c r="G42250" s="7"/>
      <c r="H42250" s="5">
        <v>152.64741849612881</v>
      </c>
      <c r="I42250" s="5"/>
      <c r="J42250" s="1"/>
      <c r="K42250" s="1"/>
      <c r="L42250" s="1"/>
      <c r="M42250" s="1"/>
      <c r="N42250" s="11">
        <v>94.951203195368848</v>
      </c>
      <c r="O42250" s="11"/>
      <c r="P42250" s="2"/>
      <c r="Q42250" s="2"/>
      <c r="R42250" s="2"/>
      <c r="S42250" s="2"/>
    </row>
    <row r="42251" spans="1:19" ht="22.5" customHeight="1" x14ac:dyDescent="0.3">
      <c r="A42251" s="10"/>
      <c r="B42251" s="6">
        <v>207.75152743908646</v>
      </c>
      <c r="C42251" s="6"/>
      <c r="D42251" s="7"/>
      <c r="E42251" s="7"/>
      <c r="F42251" s="7"/>
      <c r="G42251" s="7"/>
      <c r="H42251" s="5">
        <v>148.07754377390802</v>
      </c>
      <c r="I42251" s="5"/>
      <c r="J42251" s="1"/>
      <c r="K42251" s="1"/>
      <c r="L42251" s="1"/>
      <c r="M42251" s="1"/>
      <c r="N42251" s="11">
        <v>92.147259178497706</v>
      </c>
      <c r="O42251" s="11"/>
      <c r="P42251" s="2"/>
      <c r="Q42251" s="2"/>
      <c r="R42251" s="2"/>
      <c r="S42251" s="2"/>
    </row>
    <row r="42252" spans="1:19" ht="22.5" customHeight="1" x14ac:dyDescent="0.3">
      <c r="A42252" s="10"/>
      <c r="B42252" s="6">
        <v>220.81091691147139</v>
      </c>
      <c r="C42252" s="6"/>
      <c r="D42252" s="7"/>
      <c r="E42252" s="7"/>
      <c r="F42252" s="7"/>
      <c r="G42252" s="7"/>
      <c r="H42252" s="5">
        <v>157.11955071956206</v>
      </c>
      <c r="I42252" s="5"/>
      <c r="J42252" s="1"/>
      <c r="K42252" s="1"/>
      <c r="L42252" s="1"/>
      <c r="M42252" s="1"/>
      <c r="N42252" s="11">
        <v>97.466903981805672</v>
      </c>
      <c r="O42252" s="11"/>
      <c r="P42252" s="2"/>
      <c r="Q42252" s="2"/>
      <c r="R42252" s="2"/>
      <c r="S42252" s="2"/>
    </row>
    <row r="42253" spans="1:19" ht="22.5" customHeight="1" x14ac:dyDescent="0.3">
      <c r="A42253" s="10"/>
      <c r="B42253" s="6">
        <v>213.71635149292257</v>
      </c>
      <c r="C42253" s="6"/>
      <c r="D42253" s="7"/>
      <c r="E42253" s="7"/>
      <c r="F42253" s="7"/>
      <c r="G42253" s="7"/>
      <c r="H42253" s="5">
        <v>152.37048268788217</v>
      </c>
      <c r="I42253" s="5"/>
      <c r="J42253" s="1"/>
      <c r="K42253" s="1"/>
      <c r="L42253" s="1"/>
      <c r="M42253" s="1"/>
      <c r="N42253" s="11">
        <v>94.566287794174514</v>
      </c>
      <c r="O42253" s="11"/>
      <c r="P42253" s="2"/>
      <c r="Q42253" s="2"/>
      <c r="R42253" s="2"/>
      <c r="S42253" s="2"/>
    </row>
    <row r="42254" spans="1:19" ht="22.5" customHeight="1" x14ac:dyDescent="0.3">
      <c r="A42254" s="10"/>
      <c r="B42254" s="6">
        <v>219.9815483923681</v>
      </c>
      <c r="C42254" s="6"/>
      <c r="D42254" s="7"/>
      <c r="E42254" s="7"/>
      <c r="F42254" s="7"/>
      <c r="G42254" s="7"/>
      <c r="H42254" s="5">
        <v>156.3307584491408</v>
      </c>
      <c r="I42254" s="5"/>
      <c r="J42254" s="1"/>
      <c r="K42254" s="1"/>
      <c r="L42254" s="1"/>
      <c r="M42254" s="1"/>
      <c r="N42254" s="11">
        <v>97.141894190588843</v>
      </c>
      <c r="O42254" s="11"/>
      <c r="P42254" s="2"/>
      <c r="Q42254" s="2"/>
      <c r="R42254" s="2"/>
      <c r="S42254" s="2"/>
    </row>
    <row r="42255" spans="1:19" ht="22.5" customHeight="1" x14ac:dyDescent="0.3">
      <c r="A42255" s="10"/>
      <c r="B42255" s="6">
        <v>212.91874893069411</v>
      </c>
      <c r="C42255" s="6"/>
      <c r="D42255" s="7"/>
      <c r="E42255" s="7"/>
      <c r="F42255" s="7"/>
      <c r="G42255" s="7"/>
      <c r="H42255" s="5">
        <v>151.60646084974144</v>
      </c>
      <c r="I42255" s="5"/>
      <c r="J42255" s="1"/>
      <c r="K42255" s="1"/>
      <c r="L42255" s="1"/>
      <c r="M42255" s="1"/>
      <c r="N42255" s="11">
        <v>94.244081390785283</v>
      </c>
      <c r="O42255" s="11"/>
      <c r="P42255" s="2"/>
      <c r="Q42255" s="2"/>
      <c r="R42255" s="2"/>
      <c r="S42255" s="2"/>
    </row>
    <row r="42256" spans="1:19" ht="22.5" customHeight="1" x14ac:dyDescent="0.3">
      <c r="A42256" s="10"/>
      <c r="B42256" s="6">
        <v>215.30518334458992</v>
      </c>
      <c r="C42256" s="6"/>
      <c r="D42256" s="7"/>
      <c r="E42256" s="7"/>
      <c r="F42256" s="7"/>
      <c r="G42256" s="7"/>
      <c r="H42256" s="5">
        <v>153.37065956131502</v>
      </c>
      <c r="I42256" s="5"/>
      <c r="J42256" s="1"/>
      <c r="K42256" s="1"/>
      <c r="L42256" s="1"/>
      <c r="M42256" s="1"/>
      <c r="N42256" s="11">
        <v>95.250374823821588</v>
      </c>
      <c r="O42256" s="11"/>
      <c r="P42256" s="2"/>
      <c r="Q42256" s="2"/>
      <c r="R42256" s="2"/>
      <c r="S42256" s="2"/>
    </row>
    <row r="42257" spans="1:19" ht="22.5" customHeight="1" x14ac:dyDescent="0.3">
      <c r="A42257" s="10"/>
      <c r="B42257" s="6">
        <v>208.44399259584827</v>
      </c>
      <c r="C42257" s="6"/>
      <c r="D42257" s="7"/>
      <c r="E42257" s="7"/>
      <c r="F42257" s="7"/>
      <c r="G42257" s="7"/>
      <c r="H42257" s="5">
        <v>148.77582567212852</v>
      </c>
      <c r="I42257" s="5"/>
      <c r="J42257" s="1"/>
      <c r="K42257" s="1"/>
      <c r="L42257" s="1"/>
      <c r="M42257" s="1"/>
      <c r="N42257" s="11">
        <v>92.44338405651564</v>
      </c>
      <c r="O42257" s="11"/>
      <c r="P42257" s="2"/>
      <c r="Q42257" s="2"/>
      <c r="R42257" s="2"/>
      <c r="S42257" s="2"/>
    </row>
    <row r="42258" spans="1:19" ht="22.5" customHeight="1" x14ac:dyDescent="0.3">
      <c r="A42258" s="10"/>
      <c r="B42258" s="6">
        <v>214.50126530336757</v>
      </c>
      <c r="C42258" s="6"/>
      <c r="D42258" s="7"/>
      <c r="E42258" s="7"/>
      <c r="F42258" s="7"/>
      <c r="G42258" s="7"/>
      <c r="H42258" s="5">
        <v>152.60607262274519</v>
      </c>
      <c r="I42258" s="5"/>
      <c r="J42258" s="1"/>
      <c r="K42258" s="1"/>
      <c r="L42258" s="1"/>
      <c r="M42258" s="1"/>
      <c r="N42258" s="11">
        <v>94.935338469396768</v>
      </c>
      <c r="O42258" s="11"/>
      <c r="P42258" s="2"/>
      <c r="Q42258" s="2"/>
      <c r="R42258" s="2"/>
      <c r="S42258" s="2"/>
    </row>
    <row r="42259" spans="1:19" ht="22.5" customHeight="1" x14ac:dyDescent="0.3">
      <c r="A42259" s="10"/>
      <c r="B42259" s="6">
        <v>207.67086572313536</v>
      </c>
      <c r="C42259" s="6"/>
      <c r="D42259" s="7"/>
      <c r="E42259" s="7"/>
      <c r="F42259" s="7"/>
      <c r="G42259" s="7"/>
      <c r="H42259" s="5">
        <v>148.03524904615057</v>
      </c>
      <c r="I42259" s="5"/>
      <c r="J42259" s="1"/>
      <c r="K42259" s="1"/>
      <c r="L42259" s="1"/>
      <c r="M42259" s="1"/>
      <c r="N42259" s="11">
        <v>92.131065063552313</v>
      </c>
      <c r="O42259" s="11"/>
      <c r="P42259" s="2"/>
      <c r="Q42259" s="2"/>
      <c r="R42259" s="2"/>
      <c r="S42259" s="2"/>
    </row>
    <row r="42260" spans="1:19" ht="22.5" customHeight="1" x14ac:dyDescent="0.3">
      <c r="A42260" s="10"/>
      <c r="B42260" s="6">
        <v>220.07124900374734</v>
      </c>
      <c r="C42260" s="6"/>
      <c r="D42260" s="7"/>
      <c r="E42260" s="7"/>
      <c r="F42260" s="7"/>
      <c r="G42260" s="7"/>
      <c r="H42260" s="5">
        <v>156.70448981674437</v>
      </c>
      <c r="I42260" s="5"/>
      <c r="J42260" s="1"/>
      <c r="K42260" s="1"/>
      <c r="L42260" s="1"/>
      <c r="M42260" s="1"/>
      <c r="N42260" s="11">
        <v>97.252445851064337</v>
      </c>
      <c r="O42260" s="11"/>
      <c r="P42260" s="2"/>
      <c r="Q42260" s="2"/>
      <c r="R42260" s="2"/>
      <c r="S42260" s="2"/>
    </row>
    <row r="42261" spans="1:19" ht="22.5" customHeight="1" x14ac:dyDescent="0.3">
      <c r="A42261" s="10"/>
      <c r="B42261" s="6">
        <v>212.99431249983056</v>
      </c>
      <c r="C42261" s="6"/>
      <c r="D42261" s="7"/>
      <c r="E42261" s="7"/>
      <c r="F42261" s="7"/>
      <c r="G42261" s="7"/>
      <c r="H42261" s="5">
        <v>151.96313773052</v>
      </c>
      <c r="I42261" s="5"/>
      <c r="J42261" s="1"/>
      <c r="K42261" s="1"/>
      <c r="L42261" s="1"/>
      <c r="M42261" s="1"/>
      <c r="N42261" s="11">
        <v>94.355539495317089</v>
      </c>
      <c r="O42261" s="11"/>
      <c r="P42261" s="2"/>
      <c r="Q42261" s="2"/>
      <c r="R42261" s="2"/>
      <c r="S42261" s="2"/>
    </row>
    <row r="42262" spans="1:19" ht="22.5" customHeight="1" x14ac:dyDescent="0.3">
      <c r="A42262" s="10"/>
      <c r="B42262" s="6">
        <v>219.23998945657854</v>
      </c>
      <c r="C42262" s="6"/>
      <c r="D42262" s="7"/>
      <c r="E42262" s="7"/>
      <c r="F42262" s="7"/>
      <c r="G42262" s="7"/>
      <c r="H42262" s="5">
        <v>155.91527302218779</v>
      </c>
      <c r="I42262" s="5"/>
      <c r="J42262" s="1"/>
      <c r="K42262" s="1"/>
      <c r="L42262" s="1"/>
      <c r="M42262" s="1"/>
      <c r="N42262" s="11">
        <v>96.927443128323858</v>
      </c>
      <c r="O42262" s="11"/>
      <c r="P42262" s="2"/>
      <c r="Q42262" s="2"/>
      <c r="R42262" s="2"/>
      <c r="S42262" s="2"/>
    </row>
    <row r="42263" spans="1:19" ht="22.5" customHeight="1" x14ac:dyDescent="0.3">
      <c r="A42263" s="10"/>
      <c r="B42263" s="6">
        <v>212.19495681098186</v>
      </c>
      <c r="C42263" s="6"/>
      <c r="D42263" s="7"/>
      <c r="E42263" s="7"/>
      <c r="F42263" s="7"/>
      <c r="G42263" s="7"/>
      <c r="H42263" s="5">
        <v>151.19875874422368</v>
      </c>
      <c r="I42263" s="5"/>
      <c r="J42263" s="1"/>
      <c r="K42263" s="1"/>
      <c r="L42263" s="1"/>
      <c r="M42263" s="1"/>
      <c r="N42263" s="11">
        <v>94.033375656684029</v>
      </c>
      <c r="O42263" s="11"/>
      <c r="P42263" s="2"/>
      <c r="Q42263" s="2"/>
      <c r="R42263" s="2"/>
      <c r="S42263" s="2"/>
    </row>
    <row r="42264" spans="1:19" ht="22.5" customHeight="1" x14ac:dyDescent="0.3">
      <c r="A42264" s="10"/>
      <c r="B42264" s="6">
        <v>214.58214722353949</v>
      </c>
      <c r="C42264" s="6"/>
      <c r="D42264" s="7"/>
      <c r="E42264" s="7"/>
      <c r="F42264" s="7"/>
      <c r="G42264" s="7"/>
      <c r="H42264" s="5">
        <v>152.96422329654229</v>
      </c>
      <c r="I42264" s="5"/>
      <c r="J42264" s="1"/>
      <c r="K42264" s="1"/>
      <c r="L42264" s="1"/>
      <c r="M42264" s="1"/>
      <c r="N42264" s="11">
        <v>95.040537401520353</v>
      </c>
      <c r="O42264" s="11"/>
      <c r="P42264" s="2"/>
      <c r="Q42264" s="2"/>
      <c r="R42264" s="2"/>
      <c r="S42264" s="2"/>
    </row>
    <row r="42265" spans="1:19" ht="22.5" customHeight="1" x14ac:dyDescent="0.3">
      <c r="A42265" s="10"/>
      <c r="B42265" s="6">
        <v>207.73792015876495</v>
      </c>
      <c r="C42265" s="6"/>
      <c r="D42265" s="7"/>
      <c r="E42265" s="7"/>
      <c r="F42265" s="7"/>
      <c r="G42265" s="7"/>
      <c r="H42265" s="5">
        <v>148.37680749699416</v>
      </c>
      <c r="I42265" s="5"/>
      <c r="J42265" s="1"/>
      <c r="K42265" s="1"/>
      <c r="L42265" s="1"/>
      <c r="M42265" s="1"/>
      <c r="N42265" s="11">
        <v>92.237110020904055</v>
      </c>
      <c r="O42265" s="11"/>
      <c r="P42265" s="2"/>
      <c r="Q42265" s="2"/>
      <c r="R42265" s="2"/>
      <c r="S42265" s="2"/>
    </row>
    <row r="42266" spans="1:19" ht="22.5" customHeight="1" x14ac:dyDescent="0.3">
      <c r="A42266" s="10"/>
      <c r="B42266" s="6">
        <v>213.77639618342434</v>
      </c>
      <c r="C42266" s="6"/>
      <c r="D42266" s="7"/>
      <c r="E42266" s="7"/>
      <c r="F42266" s="7"/>
      <c r="G42266" s="7"/>
      <c r="H42266" s="5">
        <v>152.19922486102723</v>
      </c>
      <c r="I42266" s="5"/>
      <c r="J42266" s="1"/>
      <c r="K42266" s="1"/>
      <c r="L42266" s="1"/>
      <c r="M42266" s="1"/>
      <c r="N42266" s="11">
        <v>94.725507898664716</v>
      </c>
      <c r="O42266" s="11"/>
      <c r="P42266" s="2"/>
      <c r="Q42266" s="2"/>
      <c r="R42266" s="2"/>
      <c r="S42266" s="2"/>
    </row>
    <row r="42267" spans="1:19" ht="22.5" customHeight="1" x14ac:dyDescent="0.3">
      <c r="A42267" s="10"/>
      <c r="B42267" s="6">
        <v>206.96309395688095</v>
      </c>
      <c r="C42267" s="6"/>
      <c r="D42267" s="7"/>
      <c r="E42267" s="7"/>
      <c r="F42267" s="7"/>
      <c r="G42267" s="7"/>
      <c r="H42267" s="5">
        <v>147.63588468251419</v>
      </c>
      <c r="I42267" s="5"/>
      <c r="J42267" s="1"/>
      <c r="K42267" s="1"/>
      <c r="L42267" s="1"/>
      <c r="M42267" s="1"/>
      <c r="N42267" s="11">
        <v>91.924832286530389</v>
      </c>
      <c r="O42267" s="11"/>
      <c r="P42267" s="2"/>
      <c r="Q42267" s="2"/>
      <c r="R42267" s="2"/>
      <c r="S42267" s="2"/>
    </row>
    <row r="42268" spans="1:19" ht="22.5" customHeight="1" x14ac:dyDescent="0.3">
      <c r="A42268" s="10"/>
      <c r="B42268" s="6">
        <v>220.00517415316799</v>
      </c>
      <c r="C42268" s="6"/>
      <c r="D42268" s="7"/>
      <c r="E42268" s="7"/>
      <c r="F42268" s="7"/>
      <c r="G42268" s="7"/>
      <c r="H42268" s="5">
        <v>156.67112192447956</v>
      </c>
      <c r="I42268" s="5"/>
      <c r="J42268" s="1"/>
      <c r="K42268" s="1"/>
      <c r="L42268" s="1"/>
      <c r="M42268" s="1"/>
      <c r="N42268" s="11">
        <v>97.240401653780779</v>
      </c>
      <c r="O42268" s="11"/>
      <c r="P42268" s="2"/>
      <c r="Q42268" s="2"/>
      <c r="R42268" s="2"/>
      <c r="S42268" s="2"/>
    </row>
    <row r="42269" spans="1:19" ht="22.5" customHeight="1" x14ac:dyDescent="0.3">
      <c r="A42269" s="10"/>
      <c r="B42269" s="6">
        <v>212.92574627459504</v>
      </c>
      <c r="C42269" s="6"/>
      <c r="D42269" s="7"/>
      <c r="E42269" s="7"/>
      <c r="F42269" s="7"/>
      <c r="G42269" s="7"/>
      <c r="H42269" s="5">
        <v>151.92890510936036</v>
      </c>
      <c r="I42269" s="5"/>
      <c r="J42269" s="1"/>
      <c r="K42269" s="1"/>
      <c r="L42269" s="1"/>
      <c r="M42269" s="1"/>
      <c r="N42269" s="11">
        <v>94.343203061335359</v>
      </c>
      <c r="O42269" s="11"/>
      <c r="P42269" s="2"/>
      <c r="Q42269" s="2"/>
      <c r="R42269" s="2"/>
      <c r="S42269" s="2"/>
    </row>
    <row r="42270" spans="1:19" ht="22.5" customHeight="1" x14ac:dyDescent="0.3">
      <c r="A42270" s="10"/>
      <c r="B42270" s="6">
        <v>219.17396821957067</v>
      </c>
      <c r="C42270" s="6"/>
      <c r="D42270" s="7"/>
      <c r="E42270" s="7"/>
      <c r="F42270" s="7"/>
      <c r="G42270" s="7"/>
      <c r="H42270" s="5">
        <v>155.88196134786844</v>
      </c>
      <c r="I42270" s="5"/>
      <c r="J42270" s="1"/>
      <c r="K42270" s="1"/>
      <c r="L42270" s="1"/>
      <c r="M42270" s="1"/>
      <c r="N42270" s="11">
        <v>96.915444437032008</v>
      </c>
      <c r="O42270" s="11"/>
      <c r="P42270" s="2"/>
      <c r="Q42270" s="2"/>
      <c r="R42270" s="2"/>
      <c r="S42270" s="2"/>
    </row>
    <row r="42271" spans="1:19" ht="22.5" customHeight="1" x14ac:dyDescent="0.3">
      <c r="A42271" s="10"/>
      <c r="B42271" s="6">
        <v>212.12644419931777</v>
      </c>
      <c r="C42271" s="6"/>
      <c r="D42271" s="7"/>
      <c r="E42271" s="7"/>
      <c r="F42271" s="7"/>
      <c r="G42271" s="7"/>
      <c r="H42271" s="5">
        <v>151.16458234100821</v>
      </c>
      <c r="I42271" s="5"/>
      <c r="J42271" s="1"/>
      <c r="K42271" s="1"/>
      <c r="L42271" s="1"/>
      <c r="M42271" s="1"/>
      <c r="N42271" s="11">
        <v>94.021084728694007</v>
      </c>
      <c r="O42271" s="11"/>
      <c r="P42271" s="2"/>
      <c r="Q42271" s="2"/>
      <c r="R42271" s="2"/>
      <c r="S42271" s="2"/>
    </row>
    <row r="42272" spans="1:19" ht="22.5" customHeight="1" x14ac:dyDescent="0.3">
      <c r="A42272" s="10"/>
      <c r="B42272" s="6">
        <v>214.51615500981322</v>
      </c>
      <c r="C42272" s="6"/>
      <c r="D42272" s="7"/>
      <c r="E42272" s="7"/>
      <c r="F42272" s="7"/>
      <c r="G42272" s="7"/>
      <c r="H42272" s="5">
        <v>152.9309223735886</v>
      </c>
      <c r="I42272" s="5"/>
      <c r="J42272" s="1"/>
      <c r="K42272" s="1"/>
      <c r="L42272" s="1"/>
      <c r="M42272" s="1"/>
      <c r="N42272" s="11">
        <v>95.028532176753089</v>
      </c>
      <c r="O42272" s="11"/>
      <c r="P42272" s="2"/>
      <c r="Q42272" s="2"/>
      <c r="R42272" s="2"/>
      <c r="S42272" s="2"/>
    </row>
    <row r="42273" spans="1:19" ht="22.5" customHeight="1" x14ac:dyDescent="0.3">
      <c r="A42273" s="10"/>
      <c r="B42273" s="6">
        <v>207.66943657038118</v>
      </c>
      <c r="C42273" s="6"/>
      <c r="D42273" s="7"/>
      <c r="E42273" s="7"/>
      <c r="F42273" s="7"/>
      <c r="G42273" s="7"/>
      <c r="H42273" s="5">
        <v>148.34264184514436</v>
      </c>
      <c r="I42273" s="5"/>
      <c r="J42273" s="1"/>
      <c r="K42273" s="1"/>
      <c r="L42273" s="1"/>
      <c r="M42273" s="1"/>
      <c r="N42273" s="11">
        <v>92.224812559438647</v>
      </c>
      <c r="O42273" s="11"/>
      <c r="P42273" s="2"/>
      <c r="Q42273" s="2"/>
      <c r="R42273" s="2"/>
      <c r="S42273" s="2"/>
    </row>
    <row r="42274" spans="1:19" ht="22.5" customHeight="1" x14ac:dyDescent="0.3">
      <c r="A42274" s="10"/>
      <c r="B42274" s="6">
        <v>213.71045593805172</v>
      </c>
      <c r="C42274" s="6"/>
      <c r="D42274" s="7"/>
      <c r="E42274" s="7"/>
      <c r="F42274" s="7"/>
      <c r="G42274" s="7"/>
      <c r="H42274" s="5">
        <v>152.16597843088311</v>
      </c>
      <c r="I42274" s="5"/>
      <c r="J42274" s="1"/>
      <c r="K42274" s="1"/>
      <c r="L42274" s="1"/>
      <c r="M42274" s="1"/>
      <c r="N42274" s="11">
        <v>94.713546783466185</v>
      </c>
      <c r="O42274" s="11"/>
      <c r="P42274" s="2"/>
      <c r="Q42274" s="2"/>
      <c r="R42274" s="2"/>
      <c r="S42274" s="2"/>
    </row>
    <row r="42275" spans="1:19" ht="22.5" customHeight="1" x14ac:dyDescent="0.3">
      <c r="A42275" s="10"/>
      <c r="B42275" s="6">
        <v>206.89466233685346</v>
      </c>
      <c r="C42275" s="6"/>
      <c r="D42275" s="7"/>
      <c r="E42275" s="7"/>
      <c r="F42275" s="7"/>
      <c r="G42275" s="7"/>
      <c r="H42275" s="5">
        <v>147.60177352347395</v>
      </c>
      <c r="I42275" s="5"/>
      <c r="J42275" s="1"/>
      <c r="K42275" s="1"/>
      <c r="L42275" s="1"/>
      <c r="M42275" s="1"/>
      <c r="N42275" s="11">
        <v>91.912578934633686</v>
      </c>
      <c r="O42275" s="11"/>
      <c r="P42275" s="2"/>
      <c r="Q42275" s="2"/>
      <c r="R42275" s="2"/>
      <c r="S42275" s="2"/>
    </row>
    <row r="42276" spans="1:19" ht="22.5" customHeight="1" x14ac:dyDescent="0.3">
      <c r="A42276" s="10"/>
      <c r="B42276" s="6">
        <v>220.40960866511892</v>
      </c>
      <c r="C42276" s="6"/>
      <c r="D42276" s="7"/>
      <c r="E42276" s="7"/>
      <c r="F42276" s="7"/>
      <c r="G42276" s="7"/>
      <c r="H42276" s="5">
        <v>156.86475371291365</v>
      </c>
      <c r="I42276" s="5"/>
      <c r="J42276" s="1"/>
      <c r="K42276" s="1"/>
      <c r="L42276" s="1"/>
      <c r="M42276" s="1"/>
      <c r="N42276" s="11">
        <v>97.315482064412777</v>
      </c>
      <c r="O42276" s="11"/>
      <c r="P42276" s="2"/>
      <c r="Q42276" s="2"/>
      <c r="R42276" s="2"/>
      <c r="S42276" s="2"/>
    </row>
    <row r="42277" spans="1:19" ht="22.5" customHeight="1" x14ac:dyDescent="0.3">
      <c r="A42277" s="10"/>
      <c r="B42277" s="6">
        <v>213.3292561332371</v>
      </c>
      <c r="C42277" s="6"/>
      <c r="D42277" s="7"/>
      <c r="E42277" s="7"/>
      <c r="F42277" s="7"/>
      <c r="G42277" s="7"/>
      <c r="H42277" s="5">
        <v>152.12254178072098</v>
      </c>
      <c r="I42277" s="5"/>
      <c r="J42277" s="1"/>
      <c r="K42277" s="1"/>
      <c r="L42277" s="1"/>
      <c r="M42277" s="1"/>
      <c r="N42277" s="11">
        <v>94.418497013969301</v>
      </c>
      <c r="O42277" s="11"/>
      <c r="P42277" s="2"/>
      <c r="Q42277" s="2"/>
      <c r="R42277" s="2"/>
      <c r="S42277" s="2"/>
    </row>
    <row r="42278" spans="1:19" ht="22.5" customHeight="1" x14ac:dyDescent="0.3">
      <c r="A42278" s="10"/>
      <c r="B42278" s="6">
        <v>219.58256337311815</v>
      </c>
      <c r="C42278" s="6"/>
      <c r="D42278" s="7"/>
      <c r="E42278" s="7"/>
      <c r="F42278" s="7"/>
      <c r="G42278" s="7"/>
      <c r="H42278" s="5">
        <v>156.07735965662155</v>
      </c>
      <c r="I42278" s="5"/>
      <c r="J42278" s="1"/>
      <c r="K42278" s="1"/>
      <c r="L42278" s="1"/>
      <c r="M42278" s="1"/>
      <c r="N42278" s="11">
        <v>96.991495831276282</v>
      </c>
      <c r="O42278" s="11"/>
      <c r="P42278" s="2"/>
      <c r="Q42278" s="2"/>
      <c r="R42278" s="2"/>
      <c r="S42278" s="2"/>
    </row>
    <row r="42279" spans="1:19" ht="22.5" customHeight="1" x14ac:dyDescent="0.3">
      <c r="A42279" s="10"/>
      <c r="B42279" s="6">
        <v>212.53385546401239</v>
      </c>
      <c r="C42279" s="6"/>
      <c r="D42279" s="7"/>
      <c r="E42279" s="7"/>
      <c r="F42279" s="7"/>
      <c r="G42279" s="7"/>
      <c r="H42279" s="5">
        <v>151.35984077974641</v>
      </c>
      <c r="I42279" s="5"/>
      <c r="J42279" s="1"/>
      <c r="K42279" s="1"/>
      <c r="L42279" s="1"/>
      <c r="M42279" s="1"/>
      <c r="N42279" s="11">
        <v>94.0972574121013</v>
      </c>
      <c r="O42279" s="11"/>
      <c r="P42279" s="2"/>
      <c r="Q42279" s="2"/>
      <c r="R42279" s="2"/>
      <c r="S42279" s="2"/>
    </row>
    <row r="42280" spans="1:19" ht="22.5" customHeight="1" x14ac:dyDescent="0.3">
      <c r="A42280" s="10"/>
      <c r="B42280" s="6">
        <v>214.91517667342018</v>
      </c>
      <c r="C42280" s="6"/>
      <c r="D42280" s="7"/>
      <c r="E42280" s="7"/>
      <c r="F42280" s="7"/>
      <c r="G42280" s="7"/>
      <c r="H42280" s="5">
        <v>153.12231268335765</v>
      </c>
      <c r="I42280" s="5"/>
      <c r="J42280" s="1"/>
      <c r="K42280" s="1"/>
      <c r="L42280" s="1"/>
      <c r="M42280" s="1"/>
      <c r="N42280" s="11">
        <v>95.102630126885032</v>
      </c>
      <c r="O42280" s="11"/>
      <c r="P42280" s="2"/>
      <c r="Q42280" s="2"/>
      <c r="R42280" s="2"/>
      <c r="S42280" s="2"/>
    </row>
    <row r="42281" spans="1:19" ht="22.5" customHeight="1" x14ac:dyDescent="0.3">
      <c r="A42281" s="10"/>
      <c r="B42281" s="6">
        <v>208.06777190865256</v>
      </c>
      <c r="C42281" s="6"/>
      <c r="D42281" s="7"/>
      <c r="E42281" s="7"/>
      <c r="F42281" s="7"/>
      <c r="G42281" s="7"/>
      <c r="H42281" s="5">
        <v>148.53411454137827</v>
      </c>
      <c r="I42281" s="5"/>
      <c r="J42281" s="1"/>
      <c r="K42281" s="1"/>
      <c r="L42281" s="1"/>
      <c r="M42281" s="1"/>
      <c r="N42281" s="11">
        <v>92.29914615574009</v>
      </c>
      <c r="O42281" s="11"/>
      <c r="P42281" s="2"/>
      <c r="Q42281" s="2"/>
      <c r="R42281" s="2"/>
      <c r="S42281" s="2"/>
    </row>
    <row r="42282" spans="1:19" ht="22.5" customHeight="1" x14ac:dyDescent="0.3">
      <c r="A42282" s="10"/>
      <c r="B42282" s="6">
        <v>214.11351056742168</v>
      </c>
      <c r="C42282" s="6"/>
      <c r="D42282" s="7"/>
      <c r="E42282" s="7"/>
      <c r="F42282" s="7"/>
      <c r="G42282" s="7"/>
      <c r="H42282" s="5">
        <v>152.35908105251548</v>
      </c>
      <c r="I42282" s="5"/>
      <c r="J42282" s="1"/>
      <c r="K42282" s="1"/>
      <c r="L42282" s="1"/>
      <c r="M42282" s="1"/>
      <c r="N42282" s="11">
        <v>94.788585921050526</v>
      </c>
      <c r="O42282" s="11"/>
      <c r="P42282" s="2"/>
      <c r="Q42282" s="2"/>
      <c r="R42282" s="2"/>
      <c r="S42282" s="2"/>
    </row>
    <row r="42283" spans="1:19" ht="22.5" customHeight="1" x14ac:dyDescent="0.3">
      <c r="A42283" s="10"/>
      <c r="B42283" s="6">
        <v>207.29677936039133</v>
      </c>
      <c r="C42283" s="6"/>
      <c r="D42283" s="7"/>
      <c r="E42283" s="7"/>
      <c r="F42283" s="7"/>
      <c r="G42283" s="7"/>
      <c r="H42283" s="5">
        <v>147.79481822060058</v>
      </c>
      <c r="I42283" s="5"/>
      <c r="J42283" s="1"/>
      <c r="K42283" s="1"/>
      <c r="L42283" s="1"/>
      <c r="M42283" s="1"/>
      <c r="N42283" s="11">
        <v>91.987764296472065</v>
      </c>
      <c r="O42283" s="11"/>
      <c r="P42283" s="2"/>
      <c r="Q42283" s="2"/>
      <c r="R42283" s="2"/>
      <c r="S42283" s="2"/>
    </row>
    <row r="42284" spans="1:19" ht="22.5" customHeight="1" x14ac:dyDescent="0.3">
      <c r="A42284" s="10"/>
      <c r="B42284" s="6">
        <v>220.33549334618678</v>
      </c>
      <c r="C42284" s="6"/>
      <c r="D42284" s="7"/>
      <c r="E42284" s="7"/>
      <c r="F42284" s="7"/>
      <c r="G42284" s="7"/>
      <c r="H42284" s="5">
        <v>156.82620940125616</v>
      </c>
      <c r="I42284" s="5"/>
      <c r="J42284" s="1"/>
      <c r="K42284" s="1"/>
      <c r="L42284" s="1"/>
      <c r="M42284" s="1"/>
      <c r="N42284" s="11">
        <v>97.301069375522786</v>
      </c>
      <c r="O42284" s="11"/>
      <c r="P42284" s="2"/>
      <c r="Q42284" s="2"/>
      <c r="R42284" s="2"/>
      <c r="S42284" s="2"/>
    </row>
    <row r="42285" spans="1:19" ht="22.5" customHeight="1" x14ac:dyDescent="0.3">
      <c r="A42285" s="10"/>
      <c r="B42285" s="6">
        <v>213.25255900074467</v>
      </c>
      <c r="C42285" s="6"/>
      <c r="D42285" s="7"/>
      <c r="E42285" s="7"/>
      <c r="F42285" s="7"/>
      <c r="G42285" s="7"/>
      <c r="H42285" s="5">
        <v>152.08310340290728</v>
      </c>
      <c r="I42285" s="5"/>
      <c r="J42285" s="1"/>
      <c r="K42285" s="1"/>
      <c r="L42285" s="1"/>
      <c r="M42285" s="1"/>
      <c r="N42285" s="11">
        <v>94.403783716573955</v>
      </c>
      <c r="O42285" s="11"/>
      <c r="P42285" s="2"/>
      <c r="Q42285" s="2"/>
      <c r="R42285" s="2"/>
      <c r="S42285" s="2"/>
    </row>
    <row r="42286" spans="1:19" ht="22.5" customHeight="1" x14ac:dyDescent="0.3">
      <c r="A42286" s="10"/>
      <c r="B42286" s="6">
        <v>219.50857159850293</v>
      </c>
      <c r="C42286" s="6"/>
      <c r="D42286" s="7"/>
      <c r="E42286" s="7"/>
      <c r="F42286" s="7"/>
      <c r="G42286" s="7"/>
      <c r="H42286" s="5">
        <v>156.03894489066496</v>
      </c>
      <c r="I42286" s="5"/>
      <c r="J42286" s="1"/>
      <c r="K42286" s="1"/>
      <c r="L42286" s="1"/>
      <c r="M42286" s="1"/>
      <c r="N42286" s="11">
        <v>96.977188004019283</v>
      </c>
      <c r="O42286" s="11"/>
      <c r="P42286" s="2"/>
      <c r="Q42286" s="2"/>
      <c r="R42286" s="2"/>
      <c r="S42286" s="2"/>
    </row>
    <row r="42287" spans="1:19" ht="22.5" customHeight="1" x14ac:dyDescent="0.3">
      <c r="A42287" s="10"/>
      <c r="B42287" s="6">
        <v>212.45728187583691</v>
      </c>
      <c r="C42287" s="6"/>
      <c r="D42287" s="7"/>
      <c r="E42287" s="7"/>
      <c r="F42287" s="7"/>
      <c r="G42287" s="7"/>
      <c r="H42287" s="5">
        <v>151.3205319476323</v>
      </c>
      <c r="I42287" s="5"/>
      <c r="J42287" s="1"/>
      <c r="K42287" s="1"/>
      <c r="L42287" s="1"/>
      <c r="M42287" s="1"/>
      <c r="N42287" s="11">
        <v>94.082648976338831</v>
      </c>
      <c r="O42287" s="11"/>
      <c r="P42287" s="2"/>
      <c r="Q42287" s="2"/>
      <c r="R42287" s="2"/>
      <c r="S42287" s="2"/>
    </row>
    <row r="42288" spans="1:19" ht="22.5" customHeight="1" x14ac:dyDescent="0.3">
      <c r="A42288" s="10"/>
      <c r="B42288" s="6">
        <v>214.84125177854128</v>
      </c>
      <c r="C42288" s="6"/>
      <c r="D42288" s="7"/>
      <c r="E42288" s="7"/>
      <c r="F42288" s="7"/>
      <c r="G42288" s="7"/>
      <c r="H42288" s="5">
        <v>153.08392269228432</v>
      </c>
      <c r="I42288" s="5"/>
      <c r="J42288" s="1"/>
      <c r="K42288" s="1"/>
      <c r="L42288" s="1"/>
      <c r="M42288" s="1"/>
      <c r="N42288" s="11">
        <v>95.088307244228261</v>
      </c>
      <c r="O42288" s="11"/>
      <c r="P42288" s="2"/>
      <c r="Q42288" s="2"/>
      <c r="R42288" s="2"/>
      <c r="S42288" s="2"/>
    </row>
    <row r="42289" spans="1:19" ht="22.5" customHeight="1" x14ac:dyDescent="0.3">
      <c r="A42289" s="10"/>
      <c r="B42289" s="6">
        <v>207.9912652002121</v>
      </c>
      <c r="C42289" s="6"/>
      <c r="D42289" s="7"/>
      <c r="E42289" s="7"/>
      <c r="F42289" s="7"/>
      <c r="G42289" s="7"/>
      <c r="H42289" s="5">
        <v>148.49483048414746</v>
      </c>
      <c r="I42289" s="5"/>
      <c r="J42289" s="1"/>
      <c r="K42289" s="1"/>
      <c r="L42289" s="1"/>
      <c r="M42289" s="1"/>
      <c r="N42289" s="11">
        <v>92.284522664577864</v>
      </c>
      <c r="O42289" s="11"/>
      <c r="P42289" s="2"/>
      <c r="Q42289" s="2"/>
      <c r="R42289" s="2"/>
      <c r="S42289" s="2"/>
    </row>
    <row r="42290" spans="1:19" ht="22.5" customHeight="1" x14ac:dyDescent="0.3">
      <c r="A42290" s="10"/>
      <c r="B42290" s="6">
        <v>214.03970542570872</v>
      </c>
      <c r="C42290" s="6"/>
      <c r="D42290" s="7"/>
      <c r="E42290" s="7"/>
      <c r="F42290" s="7"/>
      <c r="G42290" s="7"/>
      <c r="H42290" s="5">
        <v>152.32081663182868</v>
      </c>
      <c r="I42290" s="5"/>
      <c r="J42290" s="1"/>
      <c r="K42290" s="1"/>
      <c r="L42290" s="1"/>
      <c r="M42290" s="1"/>
      <c r="N42290" s="11">
        <v>94.77436468218238</v>
      </c>
      <c r="O42290" s="11"/>
      <c r="P42290" s="2"/>
      <c r="Q42290" s="2"/>
      <c r="R42290" s="2"/>
      <c r="S42290" s="2"/>
    </row>
    <row r="42291" spans="1:19" ht="22.5" customHeight="1" x14ac:dyDescent="0.3">
      <c r="A42291" s="10"/>
      <c r="B42291" s="6">
        <v>207.2203924051168</v>
      </c>
      <c r="C42291" s="6"/>
      <c r="D42291" s="7"/>
      <c r="E42291" s="7"/>
      <c r="F42291" s="7"/>
      <c r="G42291" s="7"/>
      <c r="H42291" s="5">
        <v>147.75565973375626</v>
      </c>
      <c r="I42291" s="5"/>
      <c r="J42291" s="1"/>
      <c r="K42291" s="1"/>
      <c r="L42291" s="1"/>
      <c r="M42291" s="1"/>
      <c r="N42291" s="11">
        <v>91.973242449098578</v>
      </c>
      <c r="O42291" s="11"/>
      <c r="P42291" s="2"/>
      <c r="Q42291" s="2"/>
      <c r="R42291" s="2"/>
      <c r="S42291" s="2"/>
    </row>
    <row r="42292" spans="1:19" ht="22.5" customHeight="1" x14ac:dyDescent="0.3">
      <c r="A42292" s="10"/>
      <c r="B42292" s="6">
        <v>219.63135789316541</v>
      </c>
      <c r="C42292" s="6"/>
      <c r="D42292" s="7"/>
      <c r="E42292" s="7"/>
      <c r="F42292" s="7"/>
      <c r="G42292" s="7"/>
      <c r="H42292" s="5">
        <v>156.43571031577352</v>
      </c>
      <c r="I42292" s="5"/>
      <c r="J42292" s="1"/>
      <c r="K42292" s="1"/>
      <c r="L42292" s="1"/>
      <c r="M42292" s="1"/>
      <c r="N42292" s="11">
        <v>97.101958342461032</v>
      </c>
      <c r="O42292" s="11"/>
      <c r="P42292" s="2"/>
      <c r="Q42292" s="2"/>
      <c r="R42292" s="2"/>
      <c r="S42292" s="2"/>
    </row>
    <row r="42293" spans="1:19" ht="22.5" customHeight="1" x14ac:dyDescent="0.3">
      <c r="A42293" s="10"/>
      <c r="B42293" s="6">
        <v>212.56527511717258</v>
      </c>
      <c r="C42293" s="6"/>
      <c r="D42293" s="7"/>
      <c r="E42293" s="7"/>
      <c r="F42293" s="7"/>
      <c r="G42293" s="7"/>
      <c r="H42293" s="5">
        <v>151.69987416779432</v>
      </c>
      <c r="I42293" s="5"/>
      <c r="J42293" s="1"/>
      <c r="K42293" s="1"/>
      <c r="L42293" s="1"/>
      <c r="M42293" s="1"/>
      <c r="N42293" s="11">
        <v>94.208095089555059</v>
      </c>
      <c r="O42293" s="11"/>
      <c r="P42293" s="2"/>
      <c r="Q42293" s="2"/>
      <c r="R42293" s="2"/>
      <c r="S42293" s="2"/>
    </row>
    <row r="42294" spans="1:19" ht="22.5" customHeight="1" x14ac:dyDescent="0.3">
      <c r="A42294" s="10"/>
      <c r="B42294" s="6">
        <v>218.80265298802448</v>
      </c>
      <c r="C42294" s="6"/>
      <c r="D42294" s="7"/>
      <c r="E42294" s="7"/>
      <c r="F42294" s="7"/>
      <c r="G42294" s="7"/>
      <c r="H42294" s="5">
        <v>155.64807212987557</v>
      </c>
      <c r="I42294" s="5"/>
      <c r="J42294" s="1"/>
      <c r="K42294" s="1"/>
      <c r="L42294" s="1"/>
      <c r="M42294" s="1"/>
      <c r="N42294" s="11">
        <v>96.778125199358854</v>
      </c>
      <c r="O42294" s="11"/>
      <c r="P42294" s="2"/>
      <c r="Q42294" s="2"/>
      <c r="R42294" s="2"/>
      <c r="S42294" s="2"/>
    </row>
    <row r="42295" spans="1:19" ht="22.5" customHeight="1" x14ac:dyDescent="0.3">
      <c r="A42295" s="10"/>
      <c r="B42295" s="6">
        <v>211.76834434174782</v>
      </c>
      <c r="C42295" s="6"/>
      <c r="D42295" s="7"/>
      <c r="E42295" s="7"/>
      <c r="F42295" s="7"/>
      <c r="G42295" s="7"/>
      <c r="H42295" s="5">
        <v>150.93699054171211</v>
      </c>
      <c r="I42295" s="5"/>
      <c r="J42295" s="1"/>
      <c r="K42295" s="1"/>
      <c r="L42295" s="1"/>
      <c r="M42295" s="1"/>
      <c r="N42295" s="11">
        <v>93.88703932129134</v>
      </c>
      <c r="O42295" s="11"/>
      <c r="P42295" s="2"/>
      <c r="Q42295" s="2"/>
      <c r="R42295" s="2"/>
      <c r="S42295" s="2"/>
    </row>
    <row r="42296" spans="1:19" ht="22.5" customHeight="1" x14ac:dyDescent="0.3">
      <c r="A42296" s="10"/>
      <c r="B42296" s="6">
        <v>214.15291607163888</v>
      </c>
      <c r="C42296" s="6"/>
      <c r="D42296" s="7"/>
      <c r="E42296" s="7"/>
      <c r="F42296" s="7"/>
      <c r="G42296" s="7"/>
      <c r="H42296" s="5">
        <v>152.70151584754421</v>
      </c>
      <c r="I42296" s="5"/>
      <c r="J42296" s="1"/>
      <c r="K42296" s="1"/>
      <c r="L42296" s="1"/>
      <c r="M42296" s="1"/>
      <c r="N42296" s="11">
        <v>94.893480569458333</v>
      </c>
      <c r="O42296" s="11"/>
      <c r="P42296" s="2"/>
      <c r="Q42296" s="2"/>
      <c r="R42296" s="2"/>
      <c r="S42296" s="2"/>
    </row>
    <row r="42297" spans="1:19" ht="22.5" customHeight="1" x14ac:dyDescent="0.3">
      <c r="A42297" s="10"/>
      <c r="B42297" s="6">
        <v>207.31914520476221</v>
      </c>
      <c r="C42297" s="6"/>
      <c r="D42297" s="7"/>
      <c r="E42297" s="7"/>
      <c r="F42297" s="7"/>
      <c r="G42297" s="7"/>
      <c r="H42297" s="5">
        <v>148.11941258119481</v>
      </c>
      <c r="I42297" s="5"/>
      <c r="J42297" s="1"/>
      <c r="K42297" s="1"/>
      <c r="L42297" s="1"/>
      <c r="M42297" s="1"/>
      <c r="N42297" s="11">
        <v>92.092982883942952</v>
      </c>
      <c r="O42297" s="11"/>
      <c r="P42297" s="2"/>
      <c r="Q42297" s="2"/>
      <c r="R42297" s="2"/>
      <c r="S42297" s="2"/>
    </row>
    <row r="42298" spans="1:19" ht="22.5" customHeight="1" x14ac:dyDescent="0.3">
      <c r="A42298" s="10"/>
      <c r="B42298" s="6">
        <v>213.34964128034127</v>
      </c>
      <c r="C42298" s="6"/>
      <c r="D42298" s="7"/>
      <c r="E42298" s="7"/>
      <c r="F42298" s="7"/>
      <c r="G42298" s="7"/>
      <c r="H42298" s="5">
        <v>151.9380475785978</v>
      </c>
      <c r="I42298" s="5"/>
      <c r="J42298" s="1"/>
      <c r="K42298" s="1"/>
      <c r="L42298" s="1"/>
      <c r="M42298" s="1"/>
      <c r="N42298" s="11">
        <v>94.579584755849382</v>
      </c>
      <c r="O42298" s="11"/>
      <c r="P42298" s="2"/>
      <c r="Q42298" s="2"/>
      <c r="R42298" s="2"/>
      <c r="S42298" s="2"/>
    </row>
    <row r="42299" spans="1:19" ht="22.5" customHeight="1" x14ac:dyDescent="0.3">
      <c r="A42299" s="10"/>
      <c r="B42299" s="6">
        <v>206.54666950401861</v>
      </c>
      <c r="C42299" s="6"/>
      <c r="D42299" s="7"/>
      <c r="E42299" s="7"/>
      <c r="F42299" s="7"/>
      <c r="G42299" s="7"/>
      <c r="H42299" s="5">
        <v>147.37993923944867</v>
      </c>
      <c r="I42299" s="5"/>
      <c r="J42299" s="1"/>
      <c r="K42299" s="1"/>
      <c r="L42299" s="1"/>
      <c r="M42299" s="1"/>
      <c r="N42299" s="11">
        <v>91.781779217055956</v>
      </c>
      <c r="O42299" s="11"/>
      <c r="P42299" s="2"/>
      <c r="Q42299" s="2"/>
      <c r="R42299" s="2"/>
      <c r="S42299" s="2"/>
    </row>
    <row r="42300" spans="1:19" ht="22.5" customHeight="1" x14ac:dyDescent="0.3">
      <c r="A42300" s="10"/>
      <c r="B42300" s="6">
        <v>219.5688035165945</v>
      </c>
      <c r="C42300" s="6"/>
      <c r="D42300" s="7"/>
      <c r="E42300" s="7"/>
      <c r="F42300" s="7"/>
      <c r="G42300" s="7"/>
      <c r="H42300" s="5">
        <v>156.40490550582851</v>
      </c>
      <c r="I42300" s="5"/>
      <c r="J42300" s="1"/>
      <c r="K42300" s="1"/>
      <c r="L42300" s="1"/>
      <c r="M42300" s="1"/>
      <c r="N42300" s="11">
        <v>97.09126319319131</v>
      </c>
      <c r="O42300" s="11"/>
      <c r="P42300" s="2"/>
      <c r="Q42300" s="2"/>
      <c r="R42300" s="2"/>
      <c r="S42300" s="2"/>
    </row>
    <row r="42301" spans="1:19" ht="22.5" customHeight="1" x14ac:dyDescent="0.3">
      <c r="A42301" s="10"/>
      <c r="B42301" s="6">
        <v>212.50033129289781</v>
      </c>
      <c r="C42301" s="6"/>
      <c r="D42301" s="7"/>
      <c r="E42301" s="7"/>
      <c r="F42301" s="7"/>
      <c r="G42301" s="7"/>
      <c r="H42301" s="5">
        <v>151.66825481029005</v>
      </c>
      <c r="I42301" s="5"/>
      <c r="J42301" s="1"/>
      <c r="K42301" s="1"/>
      <c r="L42301" s="1"/>
      <c r="M42301" s="1"/>
      <c r="N42301" s="11">
        <v>94.197133877674361</v>
      </c>
      <c r="O42301" s="11"/>
      <c r="P42301" s="2"/>
      <c r="Q42301" s="2"/>
      <c r="R42301" s="2"/>
      <c r="S42301" s="2"/>
    </row>
    <row r="42302" spans="1:19" ht="22.5" customHeight="1" x14ac:dyDescent="0.3">
      <c r="A42302" s="10"/>
      <c r="B42302" s="6">
        <v>218.74014846267008</v>
      </c>
      <c r="C42302" s="6"/>
      <c r="D42302" s="7"/>
      <c r="E42302" s="7"/>
      <c r="F42302" s="7"/>
      <c r="G42302" s="7"/>
      <c r="H42302" s="5">
        <v>155.61731959275593</v>
      </c>
      <c r="I42302" s="5"/>
      <c r="J42302" s="1"/>
      <c r="K42302" s="1"/>
      <c r="L42302" s="1"/>
      <c r="M42302" s="1"/>
      <c r="N42302" s="11">
        <v>96.767472362677751</v>
      </c>
      <c r="O42302" s="11"/>
      <c r="P42302" s="2"/>
      <c r="Q42302" s="2"/>
      <c r="R42302" s="2"/>
      <c r="S42302" s="2"/>
    </row>
    <row r="42303" spans="1:19" ht="22.5" customHeight="1" x14ac:dyDescent="0.3">
      <c r="A42303" s="10"/>
      <c r="B42303" s="6">
        <v>211.70345036868827</v>
      </c>
      <c r="C42303" s="6"/>
      <c r="D42303" s="7"/>
      <c r="E42303" s="7"/>
      <c r="F42303" s="7"/>
      <c r="G42303" s="7"/>
      <c r="H42303" s="5">
        <v>150.90542345703446</v>
      </c>
      <c r="I42303" s="5"/>
      <c r="J42303" s="1"/>
      <c r="K42303" s="1"/>
      <c r="L42303" s="1"/>
      <c r="M42303" s="1"/>
      <c r="N42303" s="11">
        <v>93.876120421999374</v>
      </c>
      <c r="O42303" s="11"/>
      <c r="P42303" s="2"/>
      <c r="Q42303" s="2"/>
      <c r="R42303" s="2"/>
      <c r="S42303" s="2"/>
    </row>
    <row r="42304" spans="1:19" ht="22.5" customHeight="1" x14ac:dyDescent="0.3">
      <c r="A42304" s="10"/>
      <c r="B42304" s="6">
        <v>214.0904385328439</v>
      </c>
      <c r="C42304" s="6"/>
      <c r="D42304" s="7"/>
      <c r="E42304" s="7"/>
      <c r="F42304" s="7"/>
      <c r="G42304" s="7"/>
      <c r="H42304" s="5">
        <v>152.67077330730834</v>
      </c>
      <c r="I42304" s="5"/>
      <c r="J42304" s="1"/>
      <c r="K42304" s="1"/>
      <c r="L42304" s="1"/>
      <c r="M42304" s="1"/>
      <c r="N42304" s="11">
        <v>94.882821657791354</v>
      </c>
      <c r="O42304" s="11"/>
      <c r="P42304" s="2"/>
      <c r="Q42304" s="2"/>
      <c r="R42304" s="2"/>
      <c r="S42304" s="2"/>
    </row>
    <row r="42305" spans="1:19" ht="22.5" customHeight="1" x14ac:dyDescent="0.3">
      <c r="A42305" s="10"/>
      <c r="B42305" s="6">
        <v>207.25427821826338</v>
      </c>
      <c r="C42305" s="6"/>
      <c r="D42305" s="7"/>
      <c r="E42305" s="7"/>
      <c r="F42305" s="7"/>
      <c r="G42305" s="7"/>
      <c r="H42305" s="5">
        <v>148.08785549339967</v>
      </c>
      <c r="I42305" s="5"/>
      <c r="J42305" s="1"/>
      <c r="K42305" s="1"/>
      <c r="L42305" s="1"/>
      <c r="M42305" s="1"/>
      <c r="N42305" s="11">
        <v>92.082057909665124</v>
      </c>
      <c r="O42305" s="11"/>
      <c r="P42305" s="2"/>
      <c r="Q42305" s="2"/>
      <c r="R42305" s="2"/>
      <c r="S42305" s="2"/>
    </row>
    <row r="42306" spans="1:19" ht="22.5" customHeight="1" x14ac:dyDescent="0.3">
      <c r="A42306" s="10"/>
      <c r="B42306" s="6">
        <v>213.28721206299872</v>
      </c>
      <c r="C42306" s="6"/>
      <c r="D42306" s="7"/>
      <c r="E42306" s="7"/>
      <c r="F42306" s="7"/>
      <c r="G42306" s="7"/>
      <c r="H42306" s="5">
        <v>151.90735570711394</v>
      </c>
      <c r="I42306" s="5"/>
      <c r="J42306" s="1"/>
      <c r="K42306" s="1"/>
      <c r="L42306" s="1"/>
      <c r="M42306" s="1"/>
      <c r="N42306" s="11">
        <v>94.568966858342861</v>
      </c>
      <c r="O42306" s="11"/>
      <c r="P42306" s="2"/>
      <c r="Q42306" s="2"/>
      <c r="R42306" s="2"/>
      <c r="S42306" s="2"/>
    </row>
    <row r="42307" spans="1:19" ht="22.5" customHeight="1" x14ac:dyDescent="0.3">
      <c r="A42307" s="10"/>
      <c r="B42307" s="6">
        <v>206.48185083897218</v>
      </c>
      <c r="C42307" s="6"/>
      <c r="D42307" s="7"/>
      <c r="E42307" s="7"/>
      <c r="F42307" s="7"/>
      <c r="G42307" s="7"/>
      <c r="H42307" s="5">
        <v>147.34843282040558</v>
      </c>
      <c r="I42307" s="5"/>
      <c r="J42307" s="1"/>
      <c r="K42307" s="1"/>
      <c r="L42307" s="1"/>
      <c r="M42307" s="1"/>
      <c r="N42307" s="11">
        <v>91.770895256938459</v>
      </c>
      <c r="O42307" s="11"/>
      <c r="P42307" s="2"/>
      <c r="Q42307" s="2"/>
      <c r="R42307" s="2"/>
      <c r="S42307" s="2"/>
    </row>
    <row r="42308" spans="1:19" ht="22.5" customHeight="1" x14ac:dyDescent="0.3">
      <c r="A42308" s="10"/>
      <c r="B42308" s="6">
        <v>219.96785712309577</v>
      </c>
      <c r="C42308" s="6"/>
      <c r="D42308" s="7"/>
      <c r="E42308" s="7"/>
      <c r="F42308" s="7"/>
      <c r="G42308" s="7"/>
      <c r="H42308" s="5">
        <v>156.55672407641816</v>
      </c>
      <c r="I42308" s="5"/>
      <c r="J42308" s="1"/>
      <c r="K42308" s="1"/>
      <c r="L42308" s="1"/>
      <c r="M42308" s="1"/>
      <c r="N42308" s="11">
        <v>97.111611819685066</v>
      </c>
      <c r="O42308" s="11"/>
      <c r="P42308" s="2"/>
      <c r="Q42308" s="2"/>
      <c r="R42308" s="2"/>
      <c r="S42308" s="2"/>
    </row>
    <row r="42309" spans="1:19" ht="22.5" customHeight="1" x14ac:dyDescent="0.3">
      <c r="A42309" s="10"/>
      <c r="B42309" s="6">
        <v>212.90161135652946</v>
      </c>
      <c r="C42309" s="6"/>
      <c r="D42309" s="7"/>
      <c r="E42309" s="7"/>
      <c r="F42309" s="7"/>
      <c r="G42309" s="7"/>
      <c r="H42309" s="5">
        <v>151.82294623721194</v>
      </c>
      <c r="I42309" s="5"/>
      <c r="J42309" s="1"/>
      <c r="K42309" s="1"/>
      <c r="L42309" s="1"/>
      <c r="M42309" s="1"/>
      <c r="N42309" s="11">
        <v>94.220159640773687</v>
      </c>
      <c r="O42309" s="11"/>
      <c r="P42309" s="2"/>
      <c r="Q42309" s="2"/>
      <c r="R42309" s="2"/>
      <c r="S42309" s="2"/>
    </row>
    <row r="42310" spans="1:19" ht="22.5" customHeight="1" x14ac:dyDescent="0.3">
      <c r="A42310" s="10"/>
      <c r="B42310" s="6">
        <v>219.14175333934188</v>
      </c>
      <c r="C42310" s="6"/>
      <c r="D42310" s="7"/>
      <c r="E42310" s="7"/>
      <c r="F42310" s="7"/>
      <c r="G42310" s="7"/>
      <c r="H42310" s="5">
        <v>155.77057585465559</v>
      </c>
      <c r="I42310" s="5"/>
      <c r="J42310" s="1"/>
      <c r="K42310" s="1"/>
      <c r="L42310" s="1"/>
      <c r="M42310" s="1"/>
      <c r="N42310" s="11">
        <v>96.788742271327877</v>
      </c>
      <c r="O42310" s="11"/>
      <c r="P42310" s="2"/>
      <c r="Q42310" s="2"/>
      <c r="R42310" s="2"/>
      <c r="S42310" s="2"/>
    </row>
    <row r="42311" spans="1:19" ht="22.5" customHeight="1" x14ac:dyDescent="0.3">
      <c r="A42311" s="10"/>
      <c r="B42311" s="6">
        <v>212.10716846288369</v>
      </c>
      <c r="C42311" s="6"/>
      <c r="D42311" s="7"/>
      <c r="E42311" s="7"/>
      <c r="F42311" s="7"/>
      <c r="G42311" s="7"/>
      <c r="H42311" s="5">
        <v>151.06149495947344</v>
      </c>
      <c r="I42311" s="5"/>
      <c r="J42311" s="1"/>
      <c r="K42311" s="1"/>
      <c r="L42311" s="1"/>
      <c r="M42311" s="1"/>
      <c r="N42311" s="11">
        <v>93.900033994683668</v>
      </c>
      <c r="O42311" s="11"/>
      <c r="P42311" s="2"/>
      <c r="Q42311" s="2"/>
      <c r="R42311" s="2"/>
      <c r="S42311" s="2"/>
    </row>
    <row r="42312" spans="1:19" ht="22.5" customHeight="1" x14ac:dyDescent="0.3">
      <c r="A42312" s="10"/>
      <c r="B42312" s="6">
        <v>214.48788085614004</v>
      </c>
      <c r="C42312" s="6"/>
      <c r="D42312" s="7"/>
      <c r="E42312" s="7"/>
      <c r="F42312" s="7"/>
      <c r="G42312" s="7"/>
      <c r="H42312" s="5">
        <v>152.82438596970385</v>
      </c>
      <c r="I42312" s="5"/>
      <c r="J42312" s="1"/>
      <c r="K42312" s="1"/>
      <c r="L42312" s="1"/>
      <c r="M42312" s="1"/>
      <c r="N42312" s="11">
        <v>94.905315177025514</v>
      </c>
      <c r="O42312" s="11"/>
      <c r="P42312" s="2"/>
      <c r="Q42312" s="2"/>
      <c r="R42312" s="2"/>
      <c r="S42312" s="2"/>
    </row>
    <row r="42313" spans="1:19" ht="22.5" customHeight="1" x14ac:dyDescent="0.3">
      <c r="A42313" s="10"/>
      <c r="B42313" s="6">
        <v>207.65415157852377</v>
      </c>
      <c r="C42313" s="6"/>
      <c r="D42313" s="7"/>
      <c r="E42313" s="7"/>
      <c r="F42313" s="7"/>
      <c r="G42313" s="7"/>
      <c r="H42313" s="5">
        <v>148.24436077047091</v>
      </c>
      <c r="I42313" s="5"/>
      <c r="J42313" s="1"/>
      <c r="K42313" s="1"/>
      <c r="L42313" s="1"/>
      <c r="M42313" s="1"/>
      <c r="N42313" s="11">
        <v>92.10719058809299</v>
      </c>
      <c r="O42313" s="11"/>
      <c r="P42313" s="2"/>
      <c r="Q42313" s="2"/>
      <c r="R42313" s="2"/>
      <c r="S42313" s="2"/>
    </row>
    <row r="42314" spans="1:19" ht="22.5" customHeight="1" x14ac:dyDescent="0.3">
      <c r="A42314" s="10"/>
      <c r="B42314" s="6">
        <v>213.687127366727</v>
      </c>
      <c r="C42314" s="6"/>
      <c r="D42314" s="7"/>
      <c r="E42314" s="7"/>
      <c r="F42314" s="7"/>
      <c r="G42314" s="7"/>
      <c r="H42314" s="5">
        <v>152.06236194299859</v>
      </c>
      <c r="I42314" s="5"/>
      <c r="J42314" s="1"/>
      <c r="K42314" s="1"/>
      <c r="L42314" s="1"/>
      <c r="M42314" s="1"/>
      <c r="N42314" s="11">
        <v>94.592353388740861</v>
      </c>
      <c r="O42314" s="11"/>
      <c r="P42314" s="2"/>
      <c r="Q42314" s="2"/>
      <c r="R42314" s="2"/>
      <c r="S42314" s="2"/>
    </row>
    <row r="42315" spans="1:19" ht="22.5" customHeight="1" x14ac:dyDescent="0.3">
      <c r="A42315" s="10"/>
      <c r="B42315" s="6">
        <v>206.88408741499174</v>
      </c>
      <c r="C42315" s="6"/>
      <c r="D42315" s="7"/>
      <c r="E42315" s="7"/>
      <c r="F42315" s="7"/>
      <c r="G42315" s="7"/>
      <c r="H42315" s="5">
        <v>147.50627582320587</v>
      </c>
      <c r="I42315" s="5"/>
      <c r="J42315" s="1"/>
      <c r="K42315" s="1"/>
      <c r="L42315" s="1"/>
      <c r="M42315" s="1"/>
      <c r="N42315" s="11">
        <v>91.796888501117365</v>
      </c>
      <c r="O42315" s="11"/>
      <c r="P42315" s="2"/>
      <c r="Q42315" s="2"/>
      <c r="R42315" s="2"/>
      <c r="S42315" s="2"/>
    </row>
    <row r="42316" spans="1:19" ht="22.5" customHeight="1" x14ac:dyDescent="0.3">
      <c r="A42316" s="10"/>
      <c r="B42316" s="6">
        <v>219.88870885089713</v>
      </c>
      <c r="C42316" s="6"/>
      <c r="D42316" s="7"/>
      <c r="E42316" s="7"/>
      <c r="F42316" s="7"/>
      <c r="G42316" s="7"/>
      <c r="H42316" s="5">
        <v>156.51422007062581</v>
      </c>
      <c r="I42316" s="5"/>
      <c r="J42316" s="1"/>
      <c r="K42316" s="1"/>
      <c r="L42316" s="1"/>
      <c r="M42316" s="1"/>
      <c r="N42316" s="11">
        <v>97.095040913563295</v>
      </c>
      <c r="O42316" s="11"/>
      <c r="P42316" s="2"/>
      <c r="Q42316" s="2"/>
      <c r="R42316" s="2"/>
      <c r="S42316" s="2"/>
    </row>
    <row r="42317" spans="1:19" ht="22.5" customHeight="1" x14ac:dyDescent="0.3">
      <c r="A42317" s="10"/>
      <c r="B42317" s="6">
        <v>212.8198294477593</v>
      </c>
      <c r="C42317" s="6"/>
      <c r="D42317" s="7"/>
      <c r="E42317" s="7"/>
      <c r="F42317" s="7"/>
      <c r="G42317" s="7"/>
      <c r="H42317" s="5">
        <v>151.77952463800966</v>
      </c>
      <c r="I42317" s="5"/>
      <c r="J42317" s="1"/>
      <c r="K42317" s="1"/>
      <c r="L42317" s="1"/>
      <c r="M42317" s="1"/>
      <c r="N42317" s="11">
        <v>94.203277031833224</v>
      </c>
      <c r="O42317" s="11"/>
      <c r="P42317" s="2"/>
      <c r="Q42317" s="2"/>
      <c r="R42317" s="2"/>
      <c r="S42317" s="2"/>
    </row>
    <row r="42318" spans="1:19" ht="22.5" customHeight="1" x14ac:dyDescent="0.3">
      <c r="A42318" s="10"/>
      <c r="B42318" s="6">
        <v>219.06276124580828</v>
      </c>
      <c r="C42318" s="6"/>
      <c r="D42318" s="7"/>
      <c r="E42318" s="7"/>
      <c r="F42318" s="7"/>
      <c r="G42318" s="7"/>
      <c r="H42318" s="5">
        <v>155.72823561418124</v>
      </c>
      <c r="I42318" s="5"/>
      <c r="J42318" s="1"/>
      <c r="K42318" s="1"/>
      <c r="L42318" s="1"/>
      <c r="M42318" s="1"/>
      <c r="N42318" s="11">
        <v>96.77230392613825</v>
      </c>
      <c r="O42318" s="11"/>
      <c r="P42318" s="2"/>
      <c r="Q42318" s="2"/>
      <c r="R42318" s="2"/>
      <c r="S42318" s="2"/>
    </row>
    <row r="42319" spans="1:19" ht="22.5" customHeight="1" x14ac:dyDescent="0.3">
      <c r="A42319" s="10"/>
      <c r="B42319" s="6">
        <v>212.02554273277855</v>
      </c>
      <c r="C42319" s="6"/>
      <c r="D42319" s="7"/>
      <c r="E42319" s="7"/>
      <c r="F42319" s="7"/>
      <c r="G42319" s="7"/>
      <c r="H42319" s="5">
        <v>151.01823712558914</v>
      </c>
      <c r="I42319" s="5"/>
      <c r="J42319" s="1"/>
      <c r="K42319" s="1"/>
      <c r="L42319" s="1"/>
      <c r="M42319" s="1"/>
      <c r="N42319" s="11">
        <v>93.883283946675448</v>
      </c>
      <c r="O42319" s="11"/>
      <c r="P42319" s="2"/>
      <c r="Q42319" s="2"/>
      <c r="R42319" s="2"/>
      <c r="S42319" s="2"/>
    </row>
    <row r="42320" spans="1:19" ht="22.5" customHeight="1" x14ac:dyDescent="0.3">
      <c r="A42320" s="10"/>
      <c r="B42320" s="6">
        <v>214.40897330868637</v>
      </c>
      <c r="C42320" s="6"/>
      <c r="D42320" s="7"/>
      <c r="E42320" s="7"/>
      <c r="F42320" s="7"/>
      <c r="G42320" s="7"/>
      <c r="H42320" s="5">
        <v>152.78207704842075</v>
      </c>
      <c r="I42320" s="5"/>
      <c r="J42320" s="1"/>
      <c r="K42320" s="1"/>
      <c r="L42320" s="1"/>
      <c r="M42320" s="1"/>
      <c r="N42320" s="11">
        <v>94.888857799538158</v>
      </c>
      <c r="O42320" s="11"/>
      <c r="P42320" s="2"/>
      <c r="Q42320" s="2"/>
      <c r="R42320" s="2"/>
      <c r="S42320" s="2"/>
    </row>
    <row r="42321" spans="1:19" ht="22.5" customHeight="1" x14ac:dyDescent="0.3">
      <c r="A42321" s="10"/>
      <c r="B42321" s="6">
        <v>207.57261039449992</v>
      </c>
      <c r="C42321" s="6"/>
      <c r="D42321" s="7"/>
      <c r="E42321" s="7"/>
      <c r="F42321" s="7"/>
      <c r="G42321" s="7"/>
      <c r="H42321" s="5">
        <v>148.20113425577915</v>
      </c>
      <c r="I42321" s="5"/>
      <c r="J42321" s="1"/>
      <c r="K42321" s="1"/>
      <c r="L42321" s="1"/>
      <c r="M42321" s="1"/>
      <c r="N42321" s="11">
        <v>92.090421507786829</v>
      </c>
      <c r="O42321" s="11"/>
      <c r="P42321" s="2"/>
      <c r="Q42321" s="2"/>
      <c r="R42321" s="2"/>
      <c r="S42321" s="2"/>
    </row>
    <row r="42322" spans="1:19" ht="22.5" customHeight="1" x14ac:dyDescent="0.3">
      <c r="A42322" s="10"/>
      <c r="B42322" s="6">
        <v>213.60837120534978</v>
      </c>
      <c r="C42322" s="6"/>
      <c r="D42322" s="7"/>
      <c r="E42322" s="7"/>
      <c r="F42322" s="7"/>
      <c r="G42322" s="7"/>
      <c r="H42322" s="5">
        <v>152.02021176163811</v>
      </c>
      <c r="I42322" s="5"/>
      <c r="J42322" s="1"/>
      <c r="K42322" s="1"/>
      <c r="L42322" s="1"/>
      <c r="M42322" s="1"/>
      <c r="N42322" s="11">
        <v>94.576024504344844</v>
      </c>
      <c r="O42322" s="11"/>
      <c r="P42322" s="2"/>
      <c r="Q42322" s="2"/>
      <c r="R42322" s="2"/>
      <c r="S42322" s="2"/>
    </row>
    <row r="42323" spans="1:19" ht="22.5" customHeight="1" x14ac:dyDescent="0.3">
      <c r="A42323" s="10"/>
      <c r="B42323" s="6">
        <v>206.80269761704429</v>
      </c>
      <c r="C42323" s="6"/>
      <c r="D42323" s="7"/>
      <c r="E42323" s="7"/>
      <c r="F42323" s="7"/>
      <c r="G42323" s="7"/>
      <c r="H42323" s="5">
        <v>147.46320804843674</v>
      </c>
      <c r="I42323" s="5"/>
      <c r="J42323" s="1"/>
      <c r="K42323" s="1"/>
      <c r="L42323" s="1"/>
      <c r="M42323" s="1"/>
      <c r="N42323" s="11">
        <v>91.780247913902755</v>
      </c>
      <c r="O42323" s="11"/>
      <c r="P42323" s="2"/>
      <c r="Q42323" s="2"/>
      <c r="R42323" s="2"/>
      <c r="S42323" s="2"/>
    </row>
    <row r="42324" spans="1:19" ht="22.5" customHeight="1" x14ac:dyDescent="0.3">
      <c r="A42324" s="10"/>
      <c r="B42324" s="6">
        <v>219.10911305489051</v>
      </c>
      <c r="C42324" s="6"/>
      <c r="D42324" s="7"/>
      <c r="E42324" s="7"/>
      <c r="F42324" s="7"/>
      <c r="G42324" s="7"/>
      <c r="H42324" s="5">
        <v>156.06993840069336</v>
      </c>
      <c r="I42324" s="5"/>
      <c r="J42324" s="1"/>
      <c r="K42324" s="1"/>
      <c r="L42324" s="1"/>
      <c r="M42324" s="1"/>
      <c r="N42324" s="11">
        <v>96.862763888135717</v>
      </c>
      <c r="O42324" s="11"/>
      <c r="P42324" s="2"/>
      <c r="Q42324" s="2"/>
      <c r="R42324" s="2"/>
      <c r="S42324" s="2"/>
    </row>
    <row r="42325" spans="1:19" ht="22.5" customHeight="1" x14ac:dyDescent="0.3">
      <c r="A42325" s="10"/>
      <c r="B42325" s="6">
        <v>212.05822309571158</v>
      </c>
      <c r="C42325" s="6"/>
      <c r="D42325" s="7"/>
      <c r="E42325" s="7"/>
      <c r="F42325" s="7"/>
      <c r="G42325" s="7"/>
      <c r="H42325" s="5">
        <v>151.34316731528205</v>
      </c>
      <c r="I42325" s="5"/>
      <c r="J42325" s="1"/>
      <c r="K42325" s="1"/>
      <c r="L42325" s="1"/>
      <c r="M42325" s="1"/>
      <c r="N42325" s="11">
        <v>93.974844648300945</v>
      </c>
      <c r="O42325" s="11"/>
      <c r="P42325" s="2"/>
      <c r="Q42325" s="2"/>
      <c r="R42325" s="2"/>
      <c r="S42325" s="2"/>
    </row>
    <row r="42326" spans="1:19" ht="22.5" customHeight="1" x14ac:dyDescent="0.3">
      <c r="A42326" s="10"/>
      <c r="B42326" s="6">
        <v>218.2814110116131</v>
      </c>
      <c r="C42326" s="6"/>
      <c r="D42326" s="7"/>
      <c r="E42326" s="7"/>
      <c r="F42326" s="7"/>
      <c r="G42326" s="7"/>
      <c r="H42326" s="5">
        <v>155.28367264508512</v>
      </c>
      <c r="I42326" s="5"/>
      <c r="J42326" s="1"/>
      <c r="K42326" s="1"/>
      <c r="L42326" s="1"/>
      <c r="M42326" s="1"/>
      <c r="N42326" s="11">
        <v>96.54014990359768</v>
      </c>
      <c r="O42326" s="11"/>
      <c r="P42326" s="2"/>
      <c r="Q42326" s="2"/>
      <c r="R42326" s="2"/>
      <c r="S42326" s="2"/>
    </row>
    <row r="42327" spans="1:19" ht="22.5" customHeight="1" x14ac:dyDescent="0.3">
      <c r="A42327" s="10"/>
      <c r="B42327" s="6">
        <v>211.26231984398876</v>
      </c>
      <c r="C42327" s="6"/>
      <c r="D42327" s="7"/>
      <c r="E42327" s="7"/>
      <c r="F42327" s="7"/>
      <c r="G42327" s="7"/>
      <c r="H42327" s="5">
        <v>150.58166587967759</v>
      </c>
      <c r="I42327" s="5"/>
      <c r="J42327" s="1"/>
      <c r="K42327" s="1"/>
      <c r="L42327" s="1"/>
      <c r="M42327" s="1"/>
      <c r="N42327" s="11">
        <v>93.655010062309785</v>
      </c>
      <c r="O42327" s="11"/>
      <c r="P42327" s="2"/>
      <c r="Q42327" s="2"/>
      <c r="R42327" s="2"/>
      <c r="S42327" s="2"/>
    </row>
    <row r="42328" spans="1:19" ht="22.5" customHeight="1" x14ac:dyDescent="0.3">
      <c r="A42328" s="10"/>
      <c r="B42328" s="6">
        <v>213.64704017588701</v>
      </c>
      <c r="C42328" s="6"/>
      <c r="D42328" s="7"/>
      <c r="E42328" s="7"/>
      <c r="F42328" s="7"/>
      <c r="G42328" s="7"/>
      <c r="H42328" s="5">
        <v>152.34717112053019</v>
      </c>
      <c r="I42328" s="5"/>
      <c r="J42328" s="1"/>
      <c r="K42328" s="1"/>
      <c r="L42328" s="1"/>
      <c r="M42328" s="1"/>
      <c r="N42328" s="11">
        <v>94.661664549815228</v>
      </c>
      <c r="O42328" s="11"/>
      <c r="P42328" s="2"/>
      <c r="Q42328" s="2"/>
      <c r="R42328" s="2"/>
      <c r="S42328" s="2"/>
    </row>
    <row r="42329" spans="1:19" ht="22.5" customHeight="1" x14ac:dyDescent="0.3">
      <c r="A42329" s="10"/>
      <c r="B42329" s="6">
        <v>206.82798224250556</v>
      </c>
      <c r="C42329" s="6"/>
      <c r="D42329" s="7"/>
      <c r="E42329" s="7"/>
      <c r="F42329" s="7"/>
      <c r="G42329" s="7"/>
      <c r="H42329" s="5">
        <v>147.77384393672872</v>
      </c>
      <c r="I42329" s="5"/>
      <c r="J42329" s="1"/>
      <c r="K42329" s="1"/>
      <c r="L42329" s="1"/>
      <c r="M42329" s="1"/>
      <c r="N42329" s="11">
        <v>91.866919634932728</v>
      </c>
      <c r="O42329" s="11"/>
      <c r="P42329" s="2"/>
      <c r="Q42329" s="2"/>
      <c r="R42329" s="2"/>
      <c r="S42329" s="2"/>
    </row>
    <row r="42330" spans="1:19" ht="22.5" customHeight="1" x14ac:dyDescent="0.3">
      <c r="A42330" s="10"/>
      <c r="B42330" s="6">
        <v>212.84473747205826</v>
      </c>
      <c r="C42330" s="6"/>
      <c r="D42330" s="7"/>
      <c r="E42330" s="7"/>
      <c r="F42330" s="7"/>
      <c r="G42330" s="7"/>
      <c r="H42330" s="5">
        <v>151.58503316669047</v>
      </c>
      <c r="I42330" s="5"/>
      <c r="J42330" s="1"/>
      <c r="K42330" s="1"/>
      <c r="L42330" s="1"/>
      <c r="M42330" s="1"/>
      <c r="N42330" s="11">
        <v>94.348950482971816</v>
      </c>
      <c r="O42330" s="11"/>
      <c r="P42330" s="2"/>
      <c r="Q42330" s="2"/>
      <c r="R42330" s="2"/>
      <c r="S42330" s="2"/>
    </row>
    <row r="42331" spans="1:19" ht="22.5" customHeight="1" x14ac:dyDescent="0.3">
      <c r="A42331" s="10"/>
      <c r="B42331" s="6">
        <v>206.05650253428217</v>
      </c>
      <c r="C42331" s="6"/>
      <c r="D42331" s="7"/>
      <c r="E42331" s="7"/>
      <c r="F42331" s="7"/>
      <c r="G42331" s="7"/>
      <c r="H42331" s="5">
        <v>147.03571037077111</v>
      </c>
      <c r="I42331" s="5"/>
      <c r="J42331" s="1"/>
      <c r="K42331" s="1"/>
      <c r="L42331" s="1"/>
      <c r="M42331" s="1"/>
      <c r="N42331" s="11">
        <v>91.556899676418908</v>
      </c>
      <c r="O42331" s="11"/>
      <c r="P42331" s="2"/>
      <c r="Q42331" s="2"/>
      <c r="R42331" s="2"/>
      <c r="S42331" s="2"/>
    </row>
    <row r="42332" spans="1:19" ht="22.5" customHeight="1" x14ac:dyDescent="0.3">
      <c r="A42332" s="10"/>
      <c r="B42332" s="6">
        <v>219.04308884936842</v>
      </c>
      <c r="C42332" s="6"/>
      <c r="D42332" s="7"/>
      <c r="E42332" s="7"/>
      <c r="F42332" s="7"/>
      <c r="G42332" s="7"/>
      <c r="H42332" s="5">
        <v>156.03643306039297</v>
      </c>
      <c r="I42332" s="5"/>
      <c r="J42332" s="1"/>
      <c r="K42332" s="1"/>
      <c r="L42332" s="1"/>
      <c r="M42332" s="1"/>
      <c r="N42332" s="11">
        <v>96.850635730749332</v>
      </c>
      <c r="O42332" s="11"/>
      <c r="P42332" s="2"/>
      <c r="Q42332" s="2"/>
      <c r="R42332" s="2"/>
      <c r="S42332" s="2"/>
    </row>
    <row r="42333" spans="1:19" ht="22.5" customHeight="1" x14ac:dyDescent="0.3">
      <c r="A42333" s="10"/>
      <c r="B42333" s="6">
        <v>211.98977246508926</v>
      </c>
      <c r="C42333" s="6"/>
      <c r="D42333" s="7"/>
      <c r="E42333" s="7"/>
      <c r="F42333" s="7"/>
      <c r="G42333" s="7"/>
      <c r="H42333" s="5">
        <v>151.30883179767829</v>
      </c>
      <c r="I42333" s="5"/>
      <c r="J42333" s="1"/>
      <c r="K42333" s="1"/>
      <c r="L42333" s="1"/>
      <c r="M42333" s="1"/>
      <c r="N42333" s="11">
        <v>93.962443802071434</v>
      </c>
      <c r="O42333" s="11"/>
      <c r="P42333" s="2"/>
      <c r="Q42333" s="2"/>
      <c r="R42333" s="2"/>
      <c r="S42333" s="2"/>
    </row>
    <row r="42334" spans="1:19" ht="22.5" customHeight="1" x14ac:dyDescent="0.3">
      <c r="A42334" s="10"/>
      <c r="B42334" s="6">
        <v>218.21544982555241</v>
      </c>
      <c r="C42334" s="6"/>
      <c r="D42334" s="7"/>
      <c r="E42334" s="7"/>
      <c r="F42334" s="7"/>
      <c r="G42334" s="7"/>
      <c r="H42334" s="5">
        <v>155.25023338552879</v>
      </c>
      <c r="I42334" s="5"/>
      <c r="J42334" s="1"/>
      <c r="K42334" s="1"/>
      <c r="L42334" s="1"/>
      <c r="M42334" s="1"/>
      <c r="N42334" s="11">
        <v>96.528075235710133</v>
      </c>
      <c r="O42334" s="11"/>
      <c r="P42334" s="2"/>
      <c r="Q42334" s="2"/>
      <c r="R42334" s="2"/>
      <c r="S42334" s="2"/>
    </row>
    <row r="42335" spans="1:19" ht="22.5" customHeight="1" x14ac:dyDescent="0.3">
      <c r="A42335" s="10"/>
      <c r="B42335" s="6">
        <v>211.19393223282654</v>
      </c>
      <c r="C42335" s="6"/>
      <c r="D42335" s="7"/>
      <c r="E42335" s="7"/>
      <c r="F42335" s="7"/>
      <c r="G42335" s="7"/>
      <c r="H42335" s="5">
        <v>150.54739644281662</v>
      </c>
      <c r="I42335" s="5"/>
      <c r="J42335" s="1"/>
      <c r="K42335" s="1"/>
      <c r="L42335" s="1"/>
      <c r="M42335" s="1"/>
      <c r="N42335" s="11">
        <v>93.642662705579227</v>
      </c>
      <c r="O42335" s="11"/>
      <c r="P42335" s="2"/>
      <c r="Q42335" s="2"/>
      <c r="R42335" s="2"/>
      <c r="S42335" s="2"/>
    </row>
    <row r="42336" spans="1:19" ht="22.5" customHeight="1" x14ac:dyDescent="0.3">
      <c r="A42336" s="10"/>
      <c r="B42336" s="6">
        <v>213.58111310491086</v>
      </c>
      <c r="C42336" s="6"/>
      <c r="D42336" s="7"/>
      <c r="E42336" s="7"/>
      <c r="F42336" s="7"/>
      <c r="G42336" s="7"/>
      <c r="H42336" s="5">
        <v>152.31374449854079</v>
      </c>
      <c r="I42336" s="5"/>
      <c r="J42336" s="1"/>
      <c r="K42336" s="1"/>
      <c r="L42336" s="1"/>
      <c r="M42336" s="1"/>
      <c r="N42336" s="11">
        <v>94.6495822022287</v>
      </c>
      <c r="O42336" s="11"/>
      <c r="P42336" s="2"/>
      <c r="Q42336" s="2"/>
      <c r="R42336" s="2"/>
      <c r="S42336" s="2"/>
    </row>
    <row r="42337" spans="1:19" ht="22.5" customHeight="1" x14ac:dyDescent="0.3">
      <c r="A42337" s="10"/>
      <c r="B42337" s="6">
        <v>206.75962874642914</v>
      </c>
      <c r="C42337" s="6"/>
      <c r="D42337" s="7"/>
      <c r="E42337" s="7"/>
      <c r="F42337" s="7"/>
      <c r="G42337" s="7"/>
      <c r="H42337" s="5">
        <v>147.73958713743721</v>
      </c>
      <c r="I42337" s="5"/>
      <c r="J42337" s="1"/>
      <c r="K42337" s="1"/>
      <c r="L42337" s="1"/>
      <c r="M42337" s="1"/>
      <c r="N42337" s="11">
        <v>91.854564598502989</v>
      </c>
      <c r="O42337" s="11"/>
      <c r="P42337" s="2"/>
      <c r="Q42337" s="2"/>
      <c r="R42337" s="2"/>
      <c r="S42337" s="2"/>
    </row>
    <row r="42338" spans="1:19" ht="22.5" customHeight="1" x14ac:dyDescent="0.3">
      <c r="A42338" s="10"/>
      <c r="B42338" s="6">
        <v>212.77887148669217</v>
      </c>
      <c r="C42338" s="6"/>
      <c r="D42338" s="7"/>
      <c r="E42338" s="7"/>
      <c r="F42338" s="7"/>
      <c r="G42338" s="7"/>
      <c r="H42338" s="5">
        <v>151.55167059765256</v>
      </c>
      <c r="I42338" s="5"/>
      <c r="J42338" s="1"/>
      <c r="K42338" s="1"/>
      <c r="L42338" s="1"/>
      <c r="M42338" s="1"/>
      <c r="N42338" s="11">
        <v>94.336919983474729</v>
      </c>
      <c r="O42338" s="11"/>
      <c r="P42338" s="2"/>
      <c r="Q42338" s="2"/>
      <c r="R42338" s="2"/>
      <c r="S42338" s="2"/>
    </row>
    <row r="42339" spans="1:19" ht="22.5" customHeight="1" x14ac:dyDescent="0.3">
      <c r="A42339" s="10"/>
      <c r="B42339" s="6">
        <v>205.98821012381453</v>
      </c>
      <c r="C42339" s="6"/>
      <c r="D42339" s="7"/>
      <c r="E42339" s="7"/>
      <c r="F42339" s="7"/>
      <c r="G42339" s="7"/>
      <c r="H42339" s="5">
        <v>147.00151762442988</v>
      </c>
      <c r="I42339" s="5"/>
      <c r="J42339" s="1"/>
      <c r="K42339" s="1"/>
      <c r="L42339" s="1"/>
      <c r="M42339" s="1"/>
      <c r="N42339" s="11">
        <v>91.54459648807871</v>
      </c>
      <c r="O42339" s="11"/>
      <c r="P42339" s="2"/>
      <c r="Q42339" s="2"/>
      <c r="R42339" s="2"/>
      <c r="S42339" s="2"/>
    </row>
    <row r="42340" spans="1:19" ht="22.5" customHeight="1" x14ac:dyDescent="0.3">
      <c r="A42340" s="10"/>
      <c r="B42340" s="6">
        <v>219.48824597442655</v>
      </c>
      <c r="C42340" s="6"/>
      <c r="D42340" s="7"/>
      <c r="E42340" s="7"/>
      <c r="F42340" s="7"/>
      <c r="G42340" s="7"/>
      <c r="H42340" s="5">
        <v>156.26028018156919</v>
      </c>
      <c r="I42340" s="5"/>
      <c r="J42340" s="1"/>
      <c r="K42340" s="1"/>
      <c r="L42340" s="1"/>
      <c r="M42340" s="1"/>
      <c r="N42340" s="11">
        <v>96.944119277239949</v>
      </c>
      <c r="O42340" s="11"/>
      <c r="P42340" s="2"/>
      <c r="Q42340" s="2"/>
      <c r="R42340" s="2"/>
      <c r="S42340" s="2"/>
    </row>
    <row r="42341" spans="1:19" ht="22.5" customHeight="1" x14ac:dyDescent="0.3">
      <c r="A42341" s="10"/>
      <c r="B42341" s="6">
        <v>212.43352069407473</v>
      </c>
      <c r="C42341" s="6"/>
      <c r="D42341" s="7"/>
      <c r="E42341" s="7"/>
      <c r="F42341" s="7"/>
      <c r="G42341" s="7"/>
      <c r="H42341" s="5">
        <v>151.53240958747637</v>
      </c>
      <c r="I42341" s="5"/>
      <c r="J42341" s="1"/>
      <c r="K42341" s="1"/>
      <c r="L42341" s="1"/>
      <c r="M42341" s="1"/>
      <c r="N42341" s="11">
        <v>94.055968846543024</v>
      </c>
      <c r="O42341" s="11"/>
      <c r="P42341" s="2"/>
      <c r="Q42341" s="2"/>
      <c r="R42341" s="2"/>
      <c r="S42341" s="2"/>
    </row>
    <row r="42342" spans="1:19" ht="22.5" customHeight="1" x14ac:dyDescent="0.3">
      <c r="A42342" s="10"/>
      <c r="B42342" s="6">
        <v>218.66459828619216</v>
      </c>
      <c r="C42342" s="6"/>
      <c r="D42342" s="7"/>
      <c r="E42342" s="7"/>
      <c r="F42342" s="7"/>
      <c r="G42342" s="7"/>
      <c r="H42342" s="5">
        <v>155.47566949666992</v>
      </c>
      <c r="I42342" s="5"/>
      <c r="J42342" s="1"/>
      <c r="K42342" s="1"/>
      <c r="L42342" s="1"/>
      <c r="M42342" s="1"/>
      <c r="N42342" s="11">
        <v>96.622386062681542</v>
      </c>
      <c r="O42342" s="11"/>
      <c r="P42342" s="2"/>
      <c r="Q42342" s="2"/>
      <c r="R42342" s="2"/>
      <c r="S42342" s="2"/>
    </row>
    <row r="42343" spans="1:19" ht="22.5" customHeight="1" x14ac:dyDescent="0.3">
      <c r="A42343" s="10"/>
      <c r="B42343" s="6">
        <v>211.64141256184706</v>
      </c>
      <c r="C42343" s="6"/>
      <c r="D42343" s="7"/>
      <c r="E42343" s="7"/>
      <c r="F42343" s="7"/>
      <c r="G42343" s="7"/>
      <c r="H42343" s="5">
        <v>150.77241846963821</v>
      </c>
      <c r="I42343" s="5"/>
      <c r="J42343" s="1"/>
      <c r="K42343" s="1"/>
      <c r="L42343" s="1"/>
      <c r="M42343" s="1"/>
      <c r="N42343" s="11">
        <v>93.736922777692698</v>
      </c>
      <c r="O42343" s="11"/>
      <c r="P42343" s="2"/>
      <c r="Q42343" s="2"/>
      <c r="R42343" s="2"/>
      <c r="S42343" s="2"/>
    </row>
    <row r="42344" spans="1:19" ht="22.5" customHeight="1" x14ac:dyDescent="0.3">
      <c r="A42344" s="10"/>
      <c r="B42344" s="6">
        <v>214.01977607833396</v>
      </c>
      <c r="C42344" s="6"/>
      <c r="D42344" s="7"/>
      <c r="E42344" s="7"/>
      <c r="F42344" s="7"/>
      <c r="G42344" s="7"/>
      <c r="H42344" s="5">
        <v>152.53455817096417</v>
      </c>
      <c r="I42344" s="5"/>
      <c r="J42344" s="1"/>
      <c r="K42344" s="1"/>
      <c r="L42344" s="1"/>
      <c r="M42344" s="1"/>
      <c r="N42344" s="11">
        <v>94.741596439098885</v>
      </c>
      <c r="O42344" s="11"/>
      <c r="P42344" s="2"/>
      <c r="Q42344" s="2"/>
      <c r="R42344" s="2"/>
      <c r="S42344" s="2"/>
    </row>
    <row r="42345" spans="1:19" ht="22.5" customHeight="1" x14ac:dyDescent="0.3">
      <c r="A42345" s="10"/>
      <c r="B42345" s="6">
        <v>207.19714038423658</v>
      </c>
      <c r="C42345" s="6"/>
      <c r="D42345" s="7"/>
      <c r="E42345" s="7"/>
      <c r="F42345" s="7"/>
      <c r="G42345" s="7"/>
      <c r="H42345" s="5">
        <v>147.96021986456714</v>
      </c>
      <c r="I42345" s="5"/>
      <c r="J42345" s="1"/>
      <c r="K42345" s="1"/>
      <c r="L42345" s="1"/>
      <c r="M42345" s="1"/>
      <c r="N42345" s="11">
        <v>91.94664925735394</v>
      </c>
      <c r="O42345" s="11"/>
      <c r="P42345" s="2"/>
      <c r="Q42345" s="2"/>
      <c r="R42345" s="2"/>
      <c r="S42345" s="2"/>
    </row>
    <row r="42346" spans="1:19" ht="22.5" customHeight="1" x14ac:dyDescent="0.3">
      <c r="A42346" s="10"/>
      <c r="B42346" s="6">
        <v>213.22140331528388</v>
      </c>
      <c r="C42346" s="6"/>
      <c r="D42346" s="7"/>
      <c r="E42346" s="7"/>
      <c r="F42346" s="7"/>
      <c r="G42346" s="7"/>
      <c r="H42346" s="5">
        <v>151.77402449938526</v>
      </c>
      <c r="I42346" s="5"/>
      <c r="J42346" s="1"/>
      <c r="K42346" s="1"/>
      <c r="L42346" s="1"/>
      <c r="M42346" s="1"/>
      <c r="N42346" s="11">
        <v>94.429736114422539</v>
      </c>
      <c r="O42346" s="11"/>
      <c r="P42346" s="2"/>
      <c r="Q42346" s="2"/>
      <c r="R42346" s="2"/>
      <c r="S42346" s="2"/>
    </row>
    <row r="42347" spans="1:19" ht="22.5" customHeight="1" x14ac:dyDescent="0.3">
      <c r="A42347" s="10"/>
      <c r="B42347" s="6">
        <v>206.42933933629661</v>
      </c>
      <c r="C42347" s="6"/>
      <c r="D42347" s="7"/>
      <c r="E42347" s="7"/>
      <c r="F42347" s="7"/>
      <c r="G42347" s="7"/>
      <c r="H42347" s="5">
        <v>147.22355026989715</v>
      </c>
      <c r="I42347" s="5"/>
      <c r="J42347" s="1"/>
      <c r="K42347" s="1"/>
      <c r="L42347" s="1"/>
      <c r="M42347" s="1"/>
      <c r="N42347" s="11">
        <v>91.637393619091824</v>
      </c>
      <c r="O42347" s="11"/>
      <c r="P42347" s="2"/>
      <c r="Q42347" s="2"/>
      <c r="R42347" s="2"/>
      <c r="S42347" s="2"/>
    </row>
    <row r="42348" spans="1:19" ht="22.5" customHeight="1" x14ac:dyDescent="0.3">
      <c r="A42348" s="10"/>
      <c r="B42348" s="6">
        <v>219.41328528561118</v>
      </c>
      <c r="C42348" s="6"/>
      <c r="D42348" s="7"/>
      <c r="E42348" s="7"/>
      <c r="F42348" s="7"/>
      <c r="G42348" s="7"/>
      <c r="H42348" s="5">
        <v>156.22087875231995</v>
      </c>
      <c r="I42348" s="5"/>
      <c r="J42348" s="1"/>
      <c r="K42348" s="1"/>
      <c r="L42348" s="1"/>
      <c r="M42348" s="1"/>
      <c r="N42348" s="11">
        <v>96.92920630728031</v>
      </c>
      <c r="O42348" s="11"/>
      <c r="P42348" s="2"/>
      <c r="Q42348" s="2"/>
      <c r="R42348" s="2"/>
      <c r="S42348" s="2"/>
    </row>
    <row r="42349" spans="1:19" ht="22.5" customHeight="1" x14ac:dyDescent="0.3">
      <c r="A42349" s="10"/>
      <c r="B42349" s="6">
        <v>212.3560369555814</v>
      </c>
      <c r="C42349" s="6"/>
      <c r="D42349" s="7"/>
      <c r="E42349" s="7"/>
      <c r="F42349" s="7"/>
      <c r="G42349" s="7"/>
      <c r="H42349" s="5">
        <v>151.4921453530348</v>
      </c>
      <c r="I42349" s="5"/>
      <c r="J42349" s="1"/>
      <c r="K42349" s="1"/>
      <c r="L42349" s="1"/>
      <c r="M42349" s="1"/>
      <c r="N42349" s="11">
        <v>94.040772954232679</v>
      </c>
      <c r="O42349" s="11"/>
      <c r="P42349" s="2"/>
      <c r="Q42349" s="2"/>
      <c r="R42349" s="2"/>
      <c r="S42349" s="2"/>
    </row>
    <row r="42350" spans="1:19" ht="22.5" customHeight="1" x14ac:dyDescent="0.3">
      <c r="A42350" s="10"/>
      <c r="B42350" s="6">
        <v>218.58978445194307</v>
      </c>
      <c r="C42350" s="6"/>
      <c r="D42350" s="7"/>
      <c r="E42350" s="7"/>
      <c r="F42350" s="7"/>
      <c r="G42350" s="7"/>
      <c r="H42350" s="5">
        <v>155.43642205570669</v>
      </c>
      <c r="I42350" s="5"/>
      <c r="J42350" s="1"/>
      <c r="K42350" s="1"/>
      <c r="L42350" s="1"/>
      <c r="M42350" s="1"/>
      <c r="N42350" s="11">
        <v>96.607597739568689</v>
      </c>
      <c r="O42350" s="11"/>
      <c r="P42350" s="2"/>
      <c r="Q42350" s="2"/>
      <c r="R42350" s="2"/>
      <c r="S42350" s="2"/>
    </row>
    <row r="42351" spans="1:19" ht="22.5" customHeight="1" x14ac:dyDescent="0.3">
      <c r="A42351" s="10"/>
      <c r="B42351" s="6">
        <v>211.56407567792004</v>
      </c>
      <c r="C42351" s="6"/>
      <c r="D42351" s="7"/>
      <c r="E42351" s="7"/>
      <c r="F42351" s="7"/>
      <c r="G42351" s="7"/>
      <c r="H42351" s="5">
        <v>150.73230822348134</v>
      </c>
      <c r="I42351" s="5"/>
      <c r="J42351" s="1"/>
      <c r="K42351" s="1"/>
      <c r="L42351" s="1"/>
      <c r="M42351" s="1"/>
      <c r="N42351" s="11">
        <v>93.72185153222901</v>
      </c>
      <c r="O42351" s="11"/>
      <c r="P42351" s="2"/>
      <c r="Q42351" s="2"/>
      <c r="R42351" s="2"/>
      <c r="S42351" s="2"/>
    </row>
    <row r="42352" spans="1:19" ht="22.5" customHeight="1" x14ac:dyDescent="0.3">
      <c r="A42352" s="10"/>
      <c r="B42352" s="6">
        <v>213.94504174263776</v>
      </c>
      <c r="C42352" s="6"/>
      <c r="D42352" s="7"/>
      <c r="E42352" s="7"/>
      <c r="F42352" s="7"/>
      <c r="G42352" s="7"/>
      <c r="H42352" s="5">
        <v>152.49534017939007</v>
      </c>
      <c r="I42352" s="5"/>
      <c r="J42352" s="1"/>
      <c r="K42352" s="1"/>
      <c r="L42352" s="1"/>
      <c r="M42352" s="1"/>
      <c r="N42352" s="11">
        <v>94.726790219944732</v>
      </c>
      <c r="O42352" s="11"/>
      <c r="P42352" s="2"/>
      <c r="Q42352" s="2"/>
      <c r="R42352" s="2"/>
      <c r="S42352" s="2"/>
    </row>
    <row r="42353" spans="1:19" ht="22.5" customHeight="1" x14ac:dyDescent="0.3">
      <c r="A42353" s="10"/>
      <c r="B42353" s="6">
        <v>207.11988299886372</v>
      </c>
      <c r="C42353" s="6"/>
      <c r="D42353" s="7"/>
      <c r="E42353" s="7"/>
      <c r="F42353" s="7"/>
      <c r="G42353" s="7"/>
      <c r="H42353" s="5">
        <v>147.9201390677994</v>
      </c>
      <c r="I42353" s="5"/>
      <c r="J42353" s="1"/>
      <c r="K42353" s="1"/>
      <c r="L42353" s="1"/>
      <c r="M42353" s="1"/>
      <c r="N42353" s="11">
        <v>91.931560115848953</v>
      </c>
      <c r="O42353" s="11"/>
      <c r="P42353" s="2"/>
      <c r="Q42353" s="2"/>
      <c r="R42353" s="2"/>
      <c r="S42353" s="2"/>
    </row>
    <row r="42354" spans="1:19" ht="22.5" customHeight="1" x14ac:dyDescent="0.3">
      <c r="A42354" s="10"/>
      <c r="B42354" s="6">
        <v>213.14681132769098</v>
      </c>
      <c r="C42354" s="6"/>
      <c r="D42354" s="7"/>
      <c r="E42354" s="7"/>
      <c r="F42354" s="7"/>
      <c r="G42354" s="7"/>
      <c r="H42354" s="5">
        <v>151.73495577072291</v>
      </c>
      <c r="I42354" s="5"/>
      <c r="J42354" s="1"/>
      <c r="K42354" s="1"/>
      <c r="L42354" s="1"/>
      <c r="M42354" s="1"/>
      <c r="N42354" s="11">
        <v>94.415050717130455</v>
      </c>
      <c r="O42354" s="11"/>
      <c r="P42354" s="2"/>
      <c r="Q42354" s="2"/>
      <c r="R42354" s="2"/>
      <c r="S42354" s="2"/>
    </row>
    <row r="42355" spans="1:19" ht="22.5" customHeight="1" x14ac:dyDescent="0.3">
      <c r="A42355" s="10"/>
      <c r="B42355" s="6">
        <v>206.35222429902578</v>
      </c>
      <c r="C42355" s="6"/>
      <c r="D42355" s="7"/>
      <c r="E42355" s="7"/>
      <c r="F42355" s="7"/>
      <c r="G42355" s="7"/>
      <c r="H42355" s="5">
        <v>147.18361873604246</v>
      </c>
      <c r="I42355" s="5"/>
      <c r="J42355" s="1"/>
      <c r="K42355" s="1"/>
      <c r="L42355" s="1"/>
      <c r="M42355" s="1"/>
      <c r="N42355" s="11">
        <v>91.62242529944902</v>
      </c>
      <c r="O42355" s="11"/>
      <c r="P42355" s="2"/>
      <c r="Q42355" s="2"/>
      <c r="R42355" s="2"/>
      <c r="S42355" s="2"/>
    </row>
    <row r="42356" spans="1:19" ht="22.5" customHeight="1" x14ac:dyDescent="0.3">
      <c r="A42356" s="10"/>
      <c r="B42356" s="6">
        <v>218.66922194430862</v>
      </c>
      <c r="C42356" s="6"/>
      <c r="D42356" s="7"/>
      <c r="E42356" s="7"/>
      <c r="F42356" s="7"/>
      <c r="G42356" s="7"/>
      <c r="H42356" s="5">
        <v>155.80115889972251</v>
      </c>
      <c r="I42356" s="5"/>
      <c r="J42356" s="1"/>
      <c r="K42356" s="1"/>
      <c r="L42356" s="1"/>
      <c r="M42356" s="1"/>
      <c r="N42356" s="11">
        <v>96.712276379532526</v>
      </c>
      <c r="O42356" s="11"/>
      <c r="P42356" s="2"/>
      <c r="Q42356" s="2"/>
      <c r="R42356" s="2"/>
      <c r="S42356" s="2"/>
    </row>
    <row r="42357" spans="1:19" ht="22.5" customHeight="1" x14ac:dyDescent="0.3">
      <c r="A42357" s="10"/>
      <c r="B42357" s="6">
        <v>211.62918571305354</v>
      </c>
      <c r="C42357" s="6"/>
      <c r="D42357" s="7"/>
      <c r="E42357" s="7"/>
      <c r="F42357" s="7"/>
      <c r="G42357" s="7"/>
      <c r="H42357" s="5">
        <v>151.07990375255764</v>
      </c>
      <c r="I42357" s="5"/>
      <c r="J42357" s="1"/>
      <c r="K42357" s="1"/>
      <c r="L42357" s="1"/>
      <c r="M42357" s="1"/>
      <c r="N42357" s="11">
        <v>93.827400242538914</v>
      </c>
      <c r="O42357" s="11"/>
      <c r="P42357" s="2"/>
      <c r="Q42357" s="2"/>
      <c r="R42357" s="2"/>
      <c r="S42357" s="2"/>
    </row>
    <row r="42358" spans="1:19" ht="22.5" customHeight="1" x14ac:dyDescent="0.3">
      <c r="A42358" s="10"/>
      <c r="B42358" s="6">
        <v>217.84407454306032</v>
      </c>
      <c r="C42358" s="6"/>
      <c r="D42358" s="7"/>
      <c r="E42358" s="7"/>
      <c r="F42358" s="7"/>
      <c r="G42358" s="7"/>
      <c r="H42358" s="5">
        <v>155.01647175277424</v>
      </c>
      <c r="I42358" s="5"/>
      <c r="J42358" s="1"/>
      <c r="K42358" s="1"/>
      <c r="L42358" s="1"/>
      <c r="M42358" s="1"/>
      <c r="N42358" s="11">
        <v>96.390831974632576</v>
      </c>
      <c r="O42358" s="11"/>
      <c r="P42358" s="2"/>
      <c r="Q42358" s="2"/>
      <c r="R42358" s="2"/>
      <c r="S42358" s="2"/>
    </row>
    <row r="42359" spans="1:19" ht="22.5" customHeight="1" x14ac:dyDescent="0.3">
      <c r="A42359" s="10"/>
      <c r="B42359" s="6">
        <v>210.83570737475475</v>
      </c>
      <c r="C42359" s="6"/>
      <c r="D42359" s="7"/>
      <c r="E42359" s="7"/>
      <c r="F42359" s="7"/>
      <c r="G42359" s="7"/>
      <c r="H42359" s="5">
        <v>150.31989767716735</v>
      </c>
      <c r="I42359" s="5"/>
      <c r="J42359" s="1"/>
      <c r="K42359" s="1"/>
      <c r="L42359" s="1"/>
      <c r="M42359" s="1"/>
      <c r="N42359" s="11">
        <v>93.508673726917195</v>
      </c>
      <c r="O42359" s="11"/>
      <c r="P42359" s="2"/>
      <c r="Q42359" s="2"/>
      <c r="R42359" s="2"/>
      <c r="S42359" s="2"/>
    </row>
    <row r="42360" spans="1:19" ht="22.5" customHeight="1" x14ac:dyDescent="0.3">
      <c r="A42360" s="10"/>
      <c r="B42360" s="6">
        <v>213.2178090239851</v>
      </c>
      <c r="C42360" s="6"/>
      <c r="D42360" s="7"/>
      <c r="E42360" s="7"/>
      <c r="F42360" s="7"/>
      <c r="G42360" s="7"/>
      <c r="H42360" s="5">
        <v>152.08446367153081</v>
      </c>
      <c r="I42360" s="5"/>
      <c r="J42360" s="1"/>
      <c r="K42360" s="1"/>
      <c r="L42360" s="1"/>
      <c r="M42360" s="1"/>
      <c r="N42360" s="11">
        <v>94.514607717753194</v>
      </c>
      <c r="O42360" s="11"/>
      <c r="P42360" s="2"/>
      <c r="Q42360" s="2"/>
      <c r="R42360" s="2"/>
      <c r="S42360" s="2"/>
    </row>
    <row r="42361" spans="1:19" ht="22.5" customHeight="1" x14ac:dyDescent="0.3">
      <c r="A42361" s="10"/>
      <c r="B42361" s="6">
        <v>206.40920728850287</v>
      </c>
      <c r="C42361" s="6"/>
      <c r="D42361" s="7"/>
      <c r="E42361" s="7"/>
      <c r="F42361" s="7"/>
      <c r="G42361" s="7"/>
      <c r="H42361" s="5">
        <v>147.51644902092934</v>
      </c>
      <c r="I42361" s="5"/>
      <c r="J42361" s="1"/>
      <c r="K42361" s="1"/>
      <c r="L42361" s="1"/>
      <c r="M42361" s="1"/>
      <c r="N42361" s="11">
        <v>91.72279249797171</v>
      </c>
      <c r="O42361" s="11"/>
      <c r="P42361" s="2"/>
      <c r="Q42361" s="2"/>
      <c r="R42361" s="2"/>
      <c r="S42361" s="2"/>
    </row>
    <row r="42362" spans="1:19" ht="22.5" customHeight="1" x14ac:dyDescent="0.3">
      <c r="A42362" s="10"/>
      <c r="B42362" s="6">
        <v>212.4179825689765</v>
      </c>
      <c r="C42362" s="6"/>
      <c r="D42362" s="7"/>
      <c r="E42362" s="7"/>
      <c r="F42362" s="7"/>
      <c r="G42362" s="7"/>
      <c r="H42362" s="5">
        <v>151.32385588425973</v>
      </c>
      <c r="I42362" s="5"/>
      <c r="J42362" s="1"/>
      <c r="K42362" s="1"/>
      <c r="L42362" s="1"/>
      <c r="M42362" s="1"/>
      <c r="N42362" s="11">
        <v>94.203027340156581</v>
      </c>
      <c r="O42362" s="11"/>
      <c r="P42362" s="2"/>
      <c r="Q42362" s="2"/>
      <c r="R42362" s="2"/>
      <c r="S42362" s="2"/>
    </row>
    <row r="42363" spans="1:19" ht="22.5" customHeight="1" x14ac:dyDescent="0.3">
      <c r="A42363" s="10"/>
      <c r="B42363" s="6">
        <v>205.6400780814198</v>
      </c>
      <c r="C42363" s="6"/>
      <c r="D42363" s="7"/>
      <c r="E42363" s="7"/>
      <c r="F42363" s="7"/>
      <c r="G42363" s="7"/>
      <c r="H42363" s="5">
        <v>146.7797649277056</v>
      </c>
      <c r="I42363" s="5"/>
      <c r="J42363" s="1"/>
      <c r="K42363" s="1"/>
      <c r="L42363" s="1"/>
      <c r="M42363" s="1"/>
      <c r="N42363" s="11">
        <v>91.413846606944475</v>
      </c>
      <c r="O42363" s="11"/>
      <c r="P42363" s="2"/>
      <c r="Q42363" s="2"/>
      <c r="R42363" s="2"/>
      <c r="S42363" s="2"/>
    </row>
    <row r="42364" spans="1:19" ht="22.5" customHeight="1" x14ac:dyDescent="0.3">
      <c r="A42364" s="10"/>
      <c r="B42364" s="6">
        <v>218.60671821279493</v>
      </c>
      <c r="C42364" s="6"/>
      <c r="D42364" s="7"/>
      <c r="E42364" s="7"/>
      <c r="F42364" s="7"/>
      <c r="G42364" s="7"/>
      <c r="H42364" s="5">
        <v>155.77021664174066</v>
      </c>
      <c r="I42364" s="5"/>
      <c r="J42364" s="1"/>
      <c r="K42364" s="1"/>
      <c r="L42364" s="1"/>
      <c r="M42364" s="1"/>
      <c r="N42364" s="11">
        <v>96.701497270159862</v>
      </c>
      <c r="O42364" s="11"/>
      <c r="P42364" s="2"/>
      <c r="Q42364" s="2"/>
      <c r="R42364" s="2"/>
      <c r="S42364" s="2"/>
    </row>
    <row r="42365" spans="1:19" ht="22.5" customHeight="1" x14ac:dyDescent="0.3">
      <c r="A42365" s="10"/>
      <c r="B42365" s="6">
        <v>211.56435748339203</v>
      </c>
      <c r="C42365" s="6"/>
      <c r="D42365" s="7"/>
      <c r="E42365" s="7"/>
      <c r="F42365" s="7"/>
      <c r="G42365" s="7"/>
      <c r="H42365" s="5">
        <v>151.04818149860799</v>
      </c>
      <c r="I42365" s="5"/>
      <c r="J42365" s="1"/>
      <c r="K42365" s="1"/>
      <c r="L42365" s="1"/>
      <c r="M42365" s="1"/>
      <c r="N42365" s="11">
        <v>93.816374618410421</v>
      </c>
      <c r="O42365" s="11"/>
      <c r="P42365" s="2"/>
      <c r="Q42365" s="2"/>
      <c r="R42365" s="2"/>
      <c r="S42365" s="2"/>
    </row>
    <row r="42366" spans="1:19" ht="22.5" customHeight="1" x14ac:dyDescent="0.3">
      <c r="A42366" s="10"/>
      <c r="B42366" s="6">
        <v>217.78163006865182</v>
      </c>
      <c r="C42366" s="6"/>
      <c r="D42366" s="7"/>
      <c r="E42366" s="7"/>
      <c r="F42366" s="7"/>
      <c r="G42366" s="7"/>
      <c r="H42366" s="5">
        <v>154.98559163041494</v>
      </c>
      <c r="I42366" s="5"/>
      <c r="J42366" s="1"/>
      <c r="K42366" s="1"/>
      <c r="L42366" s="1"/>
      <c r="M42366" s="1"/>
      <c r="N42366" s="11">
        <v>96.380103161355905</v>
      </c>
      <c r="O42366" s="11"/>
      <c r="P42366" s="2"/>
      <c r="Q42366" s="2"/>
      <c r="R42366" s="2"/>
      <c r="S42366" s="2"/>
    </row>
    <row r="42367" spans="1:19" ht="22.5" customHeight="1" x14ac:dyDescent="0.3">
      <c r="A42367" s="10"/>
      <c r="B42367" s="6">
        <v>210.77093840219706</v>
      </c>
      <c r="C42367" s="6"/>
      <c r="D42367" s="7"/>
      <c r="E42367" s="7"/>
      <c r="F42367" s="7"/>
      <c r="G42367" s="7"/>
      <c r="H42367" s="5">
        <v>150.28823755884287</v>
      </c>
      <c r="I42367" s="5"/>
      <c r="J42367" s="1"/>
      <c r="K42367" s="1"/>
      <c r="L42367" s="1"/>
      <c r="M42367" s="1"/>
      <c r="N42367" s="11">
        <v>93.497698398884609</v>
      </c>
      <c r="O42367" s="11"/>
      <c r="P42367" s="2"/>
      <c r="Q42367" s="2"/>
      <c r="R42367" s="2"/>
      <c r="S42367" s="2"/>
    </row>
    <row r="42368" spans="1:19" ht="22.5" customHeight="1" x14ac:dyDescent="0.3">
      <c r="A42368" s="10"/>
      <c r="B42368" s="6">
        <v>213.15539662794151</v>
      </c>
      <c r="C42368" s="6"/>
      <c r="D42368" s="7"/>
      <c r="E42368" s="7"/>
      <c r="F42368" s="7"/>
      <c r="G42368" s="7"/>
      <c r="H42368" s="5">
        <v>152.05359543226049</v>
      </c>
      <c r="I42368" s="5"/>
      <c r="J42368" s="1"/>
      <c r="K42368" s="1"/>
      <c r="L42368" s="1"/>
      <c r="M42368" s="1"/>
      <c r="N42368" s="11">
        <v>94.503871683266965</v>
      </c>
      <c r="O42368" s="11"/>
      <c r="P42368" s="2"/>
      <c r="Q42368" s="2"/>
      <c r="R42368" s="2"/>
      <c r="S42368" s="2"/>
    </row>
    <row r="42369" spans="1:19" ht="22.5" customHeight="1" x14ac:dyDescent="0.3">
      <c r="A42369" s="10"/>
      <c r="B42369" s="6">
        <v>206.34447039431006</v>
      </c>
      <c r="C42369" s="6"/>
      <c r="D42369" s="7"/>
      <c r="E42369" s="7"/>
      <c r="F42369" s="7"/>
      <c r="G42369" s="7"/>
      <c r="H42369" s="5">
        <v>147.48480078569258</v>
      </c>
      <c r="I42369" s="5"/>
      <c r="J42369" s="1"/>
      <c r="K42369" s="1"/>
      <c r="L42369" s="1"/>
      <c r="M42369" s="1"/>
      <c r="N42369" s="11">
        <v>91.711809948729453</v>
      </c>
      <c r="O42369" s="11"/>
      <c r="P42369" s="2"/>
      <c r="Q42369" s="2"/>
      <c r="R42369" s="2"/>
      <c r="S42369" s="2"/>
    </row>
    <row r="42370" spans="1:19" ht="22.5" customHeight="1" x14ac:dyDescent="0.3">
      <c r="A42370" s="10"/>
      <c r="B42370" s="6">
        <v>212.35562761164044</v>
      </c>
      <c r="C42370" s="6"/>
      <c r="D42370" s="7"/>
      <c r="E42370" s="7"/>
      <c r="F42370" s="7"/>
      <c r="G42370" s="7"/>
      <c r="H42370" s="5">
        <v>151.29304787388335</v>
      </c>
      <c r="I42370" s="5"/>
      <c r="J42370" s="1"/>
      <c r="K42370" s="1"/>
      <c r="L42370" s="1"/>
      <c r="M42370" s="1"/>
      <c r="N42370" s="11">
        <v>94.192340058351505</v>
      </c>
      <c r="O42370" s="11"/>
      <c r="P42370" s="2"/>
      <c r="Q42370" s="2"/>
      <c r="R42370" s="2"/>
      <c r="S42370" s="2"/>
    </row>
    <row r="42371" spans="1:19" ht="22.5" customHeight="1" x14ac:dyDescent="0.3">
      <c r="A42371" s="10"/>
      <c r="B42371" s="6">
        <v>205.57539862593455</v>
      </c>
      <c r="C42371" s="6"/>
      <c r="D42371" s="7"/>
      <c r="E42371" s="7"/>
      <c r="F42371" s="7"/>
      <c r="G42371" s="7"/>
      <c r="H42371" s="5">
        <v>146.74817692136278</v>
      </c>
      <c r="I42371" s="5"/>
      <c r="J42371" s="1"/>
      <c r="K42371" s="1"/>
      <c r="L42371" s="1"/>
      <c r="M42371" s="1"/>
      <c r="N42371" s="11">
        <v>91.402912810383498</v>
      </c>
      <c r="O42371" s="11"/>
      <c r="P42371" s="2"/>
      <c r="Q42371" s="2"/>
      <c r="R42371" s="2"/>
      <c r="S42371" s="2"/>
    </row>
    <row r="42372" spans="1:19" ht="22.5" customHeight="1" x14ac:dyDescent="0.3">
      <c r="A42372" s="10"/>
      <c r="B42372" s="6">
        <v>220.62578367629467</v>
      </c>
      <c r="C42372" s="6"/>
      <c r="D42372" s="7"/>
      <c r="E42372" s="7"/>
      <c r="F42372" s="7"/>
      <c r="G42372" s="7"/>
      <c r="H42372" s="5">
        <v>156.97810700745077</v>
      </c>
      <c r="I42372" s="5"/>
      <c r="J42372" s="1"/>
      <c r="K42372" s="1"/>
      <c r="L42372" s="1"/>
      <c r="M42372" s="1"/>
      <c r="N42372" s="11">
        <v>97.365995945652472</v>
      </c>
      <c r="O42372" s="11"/>
      <c r="P42372" s="2"/>
      <c r="Q42372" s="2"/>
      <c r="R42372" s="2"/>
      <c r="S42372" s="2"/>
    </row>
    <row r="42373" spans="1:19" ht="22.5" customHeight="1" x14ac:dyDescent="0.3">
      <c r="A42373" s="10"/>
      <c r="B42373" s="6">
        <v>213.54072576545778</v>
      </c>
      <c r="C42373" s="6"/>
      <c r="D42373" s="7"/>
      <c r="E42373" s="7"/>
      <c r="F42373" s="7"/>
      <c r="G42373" s="7"/>
      <c r="H42373" s="5">
        <v>152.23410987785891</v>
      </c>
      <c r="I42373" s="5"/>
      <c r="J42373" s="1"/>
      <c r="K42373" s="1"/>
      <c r="L42373" s="1"/>
      <c r="M42373" s="1"/>
      <c r="N42373" s="11">
        <v>94.468454040727778</v>
      </c>
      <c r="O42373" s="11"/>
      <c r="P42373" s="2"/>
      <c r="Q42373" s="2"/>
      <c r="R42373" s="2"/>
      <c r="S42373" s="2"/>
    </row>
    <row r="42374" spans="1:19" ht="22.5" customHeight="1" x14ac:dyDescent="0.3">
      <c r="A42374" s="10"/>
      <c r="B42374" s="6">
        <v>219.80118913406054</v>
      </c>
      <c r="C42374" s="6"/>
      <c r="D42374" s="7"/>
      <c r="E42374" s="7"/>
      <c r="F42374" s="7"/>
      <c r="G42374" s="7"/>
      <c r="H42374" s="5">
        <v>156.19049832441851</v>
      </c>
      <c r="I42374" s="5"/>
      <c r="J42374" s="1"/>
      <c r="K42374" s="1"/>
      <c r="L42374" s="1"/>
      <c r="M42374" s="1"/>
      <c r="N42374" s="11">
        <v>97.041425789446492</v>
      </c>
      <c r="O42374" s="11"/>
      <c r="P42374" s="2"/>
      <c r="Q42374" s="2"/>
      <c r="R42374" s="2"/>
      <c r="S42374" s="2"/>
    </row>
    <row r="42375" spans="1:19" ht="22.5" customHeight="1" x14ac:dyDescent="0.3">
      <c r="A42375" s="10"/>
      <c r="B42375" s="6">
        <v>212.74748857527311</v>
      </c>
      <c r="C42375" s="6"/>
      <c r="D42375" s="7"/>
      <c r="E42375" s="7"/>
      <c r="F42375" s="7"/>
      <c r="G42375" s="7"/>
      <c r="H42375" s="5">
        <v>151.4710675597567</v>
      </c>
      <c r="I42375" s="5"/>
      <c r="J42375" s="1"/>
      <c r="K42375" s="1"/>
      <c r="L42375" s="1"/>
      <c r="M42375" s="1"/>
      <c r="N42375" s="11">
        <v>94.146575607934366</v>
      </c>
      <c r="O42375" s="11"/>
      <c r="P42375" s="2"/>
      <c r="Q42375" s="2"/>
      <c r="R42375" s="2"/>
      <c r="S42375" s="2"/>
    </row>
    <row r="42376" spans="1:19" ht="22.5" customHeight="1" x14ac:dyDescent="0.3">
      <c r="A42376" s="10"/>
      <c r="B42376" s="6">
        <v>215.12674872277472</v>
      </c>
      <c r="C42376" s="6"/>
      <c r="D42376" s="7"/>
      <c r="E42376" s="7"/>
      <c r="F42376" s="7"/>
      <c r="G42376" s="7"/>
      <c r="H42376" s="5">
        <v>153.2336538564451</v>
      </c>
      <c r="I42376" s="5"/>
      <c r="J42376" s="1"/>
      <c r="K42376" s="1"/>
      <c r="L42376" s="1"/>
      <c r="M42376" s="1"/>
      <c r="N42376" s="11">
        <v>95.152336047225418</v>
      </c>
      <c r="O42376" s="11"/>
      <c r="P42376" s="2"/>
      <c r="Q42376" s="2"/>
      <c r="R42376" s="2"/>
      <c r="S42376" s="2"/>
    </row>
    <row r="42377" spans="1:19" ht="22.5" customHeight="1" x14ac:dyDescent="0.3">
      <c r="A42377" s="10"/>
      <c r="B42377" s="6">
        <v>208.27483796755519</v>
      </c>
      <c r="C42377" s="6"/>
      <c r="D42377" s="7"/>
      <c r="E42377" s="7"/>
      <c r="F42377" s="7"/>
      <c r="G42377" s="7"/>
      <c r="H42377" s="5">
        <v>148.6437542208572</v>
      </c>
      <c r="I42377" s="5"/>
      <c r="J42377" s="1"/>
      <c r="K42377" s="1"/>
      <c r="L42377" s="1"/>
      <c r="M42377" s="1"/>
      <c r="N42377" s="11">
        <v>92.348329199863073</v>
      </c>
      <c r="O42377" s="11"/>
      <c r="P42377" s="2"/>
      <c r="Q42377" s="2"/>
      <c r="R42377" s="2"/>
      <c r="S42377" s="2"/>
    </row>
    <row r="42378" spans="1:19" ht="22.5" customHeight="1" x14ac:dyDescent="0.3">
      <c r="A42378" s="10"/>
      <c r="B42378" s="6">
        <v>214.32745816143054</v>
      </c>
      <c r="C42378" s="6"/>
      <c r="D42378" s="7"/>
      <c r="E42378" s="7"/>
      <c r="F42378" s="7"/>
      <c r="G42378" s="7"/>
      <c r="H42378" s="5">
        <v>152.47021418502231</v>
      </c>
      <c r="I42378" s="5"/>
      <c r="J42378" s="1"/>
      <c r="K42378" s="1"/>
      <c r="L42378" s="1"/>
      <c r="M42378" s="1"/>
      <c r="N42378" s="11">
        <v>94.837725836919432</v>
      </c>
      <c r="O42378" s="11"/>
      <c r="P42378" s="2"/>
      <c r="Q42378" s="2"/>
      <c r="R42378" s="2"/>
      <c r="S42378" s="2"/>
    </row>
    <row r="42379" spans="1:19" ht="22.5" customHeight="1" x14ac:dyDescent="0.3">
      <c r="A42379" s="10"/>
      <c r="B42379" s="6">
        <v>207.50594250857756</v>
      </c>
      <c r="C42379" s="6"/>
      <c r="D42379" s="7"/>
      <c r="E42379" s="7"/>
      <c r="F42379" s="7"/>
      <c r="G42379" s="7"/>
      <c r="H42379" s="5">
        <v>147.90412705680382</v>
      </c>
      <c r="I42379" s="5"/>
      <c r="J42379" s="1"/>
      <c r="K42379" s="1"/>
      <c r="L42379" s="1"/>
      <c r="M42379" s="1"/>
      <c r="N42379" s="11">
        <v>92.036328113201876</v>
      </c>
      <c r="O42379" s="11"/>
      <c r="P42379" s="2"/>
      <c r="Q42379" s="2"/>
      <c r="R42379" s="2"/>
      <c r="S42379" s="2"/>
    </row>
    <row r="42380" spans="1:19" ht="22.5" customHeight="1" x14ac:dyDescent="0.3">
      <c r="A42380" s="10"/>
      <c r="B42380" s="6">
        <v>220.54072008382701</v>
      </c>
      <c r="C42380" s="6"/>
      <c r="D42380" s="7"/>
      <c r="E42380" s="7"/>
      <c r="F42380" s="7"/>
      <c r="G42380" s="7"/>
      <c r="H42380" s="5">
        <v>156.93101690956854</v>
      </c>
      <c r="I42380" s="5"/>
      <c r="J42380" s="1"/>
      <c r="K42380" s="1"/>
      <c r="L42380" s="1"/>
      <c r="M42380" s="1"/>
      <c r="N42380" s="11">
        <v>97.346784340551906</v>
      </c>
      <c r="O42380" s="11"/>
      <c r="P42380" s="2"/>
      <c r="Q42380" s="2"/>
      <c r="R42380" s="2"/>
      <c r="S42380" s="2"/>
    </row>
    <row r="42381" spans="1:19" ht="22.5" customHeight="1" x14ac:dyDescent="0.3">
      <c r="A42381" s="10"/>
      <c r="B42381" s="6">
        <v>213.4529144653516</v>
      </c>
      <c r="C42381" s="6"/>
      <c r="D42381" s="7"/>
      <c r="E42381" s="7"/>
      <c r="F42381" s="7"/>
      <c r="G42381" s="7"/>
      <c r="H42381" s="5">
        <v>152.18604150351888</v>
      </c>
      <c r="I42381" s="5"/>
      <c r="J42381" s="1"/>
      <c r="K42381" s="1"/>
      <c r="L42381" s="1"/>
      <c r="M42381" s="1"/>
      <c r="N42381" s="11">
        <v>94.448896400861415</v>
      </c>
      <c r="O42381" s="11"/>
      <c r="P42381" s="2"/>
      <c r="Q42381" s="2"/>
      <c r="R42381" s="2"/>
      <c r="S42381" s="2"/>
    </row>
    <row r="42382" spans="1:19" ht="22.5" customHeight="1" x14ac:dyDescent="0.3">
      <c r="A42382" s="10"/>
      <c r="B42382" s="6">
        <v>219.7163516510021</v>
      </c>
      <c r="C42382" s="6"/>
      <c r="D42382" s="7"/>
      <c r="E42382" s="7"/>
      <c r="F42382" s="7"/>
      <c r="G42382" s="7"/>
      <c r="H42382" s="5">
        <v>156.14364531960962</v>
      </c>
      <c r="I42382" s="5"/>
      <c r="J42382" s="1"/>
      <c r="K42382" s="1"/>
      <c r="L42382" s="1"/>
      <c r="M42382" s="1"/>
      <c r="N42382" s="11">
        <v>97.022406100919355</v>
      </c>
      <c r="O42382" s="11"/>
      <c r="P42382" s="2"/>
      <c r="Q42382" s="2"/>
      <c r="R42382" s="2"/>
      <c r="S42382" s="2"/>
    </row>
    <row r="42383" spans="1:19" ht="22.5" customHeight="1" x14ac:dyDescent="0.3">
      <c r="A42383" s="10"/>
      <c r="B42383" s="6">
        <v>212.6599033845774</v>
      </c>
      <c r="C42383" s="6"/>
      <c r="D42383" s="7"/>
      <c r="E42383" s="7"/>
      <c r="F42383" s="7"/>
      <c r="G42383" s="7"/>
      <c r="H42383" s="5">
        <v>151.42323627849132</v>
      </c>
      <c r="I42383" s="5"/>
      <c r="J42383" s="1"/>
      <c r="K42383" s="1"/>
      <c r="L42383" s="1"/>
      <c r="M42383" s="1"/>
      <c r="N42383" s="11">
        <v>94.127209884641445</v>
      </c>
      <c r="O42383" s="11"/>
      <c r="P42383" s="2"/>
      <c r="Q42383" s="2"/>
      <c r="R42383" s="2"/>
      <c r="S42383" s="2"/>
    </row>
    <row r="42384" spans="1:19" ht="22.5" customHeight="1" x14ac:dyDescent="0.3">
      <c r="A42384" s="10"/>
      <c r="B42384" s="6">
        <v>215.04203364225094</v>
      </c>
      <c r="C42384" s="6"/>
      <c r="D42384" s="7"/>
      <c r="E42384" s="7"/>
      <c r="F42384" s="7"/>
      <c r="G42384" s="7"/>
      <c r="H42384" s="5">
        <v>153.18684619434896</v>
      </c>
      <c r="I42384" s="5"/>
      <c r="J42384" s="1"/>
      <c r="K42384" s="1"/>
      <c r="L42384" s="1"/>
      <c r="M42384" s="1"/>
      <c r="N42384" s="11">
        <v>95.133288804476052</v>
      </c>
      <c r="O42384" s="11"/>
      <c r="P42384" s="2"/>
      <c r="Q42384" s="2"/>
      <c r="R42384" s="2"/>
      <c r="S42384" s="2"/>
    </row>
    <row r="42385" spans="1:19" ht="22.5" customHeight="1" x14ac:dyDescent="0.3">
      <c r="A42385" s="10"/>
      <c r="B42385" s="6">
        <v>208.18737517939547</v>
      </c>
      <c r="C42385" s="6"/>
      <c r="D42385" s="7"/>
      <c r="E42385" s="7"/>
      <c r="F42385" s="7"/>
      <c r="G42385" s="7"/>
      <c r="H42385" s="5">
        <v>148.59596828230201</v>
      </c>
      <c r="I42385" s="5"/>
      <c r="J42385" s="1"/>
      <c r="K42385" s="1"/>
      <c r="L42385" s="1"/>
      <c r="M42385" s="1"/>
      <c r="N42385" s="11">
        <v>92.328935922348023</v>
      </c>
      <c r="O42385" s="11"/>
      <c r="P42385" s="2"/>
      <c r="Q42385" s="2"/>
      <c r="R42385" s="2"/>
      <c r="S42385" s="2"/>
    </row>
    <row r="42386" spans="1:19" ht="22.5" customHeight="1" x14ac:dyDescent="0.3">
      <c r="A42386" s="10"/>
      <c r="B42386" s="6">
        <v>214.24296225179418</v>
      </c>
      <c r="C42386" s="6"/>
      <c r="D42386" s="7"/>
      <c r="E42386" s="7"/>
      <c r="F42386" s="7"/>
      <c r="G42386" s="7"/>
      <c r="H42386" s="5">
        <v>152.42363634042579</v>
      </c>
      <c r="I42386" s="5"/>
      <c r="J42386" s="1"/>
      <c r="K42386" s="1"/>
      <c r="L42386" s="1"/>
      <c r="M42386" s="1"/>
      <c r="N42386" s="11">
        <v>94.818864621481552</v>
      </c>
      <c r="O42386" s="11"/>
      <c r="P42386" s="2"/>
      <c r="Q42386" s="2"/>
      <c r="R42386" s="2"/>
      <c r="S42386" s="2"/>
    </row>
    <row r="42387" spans="1:19" ht="22.5" customHeight="1" x14ac:dyDescent="0.3">
      <c r="A42387" s="10"/>
      <c r="B42387" s="6">
        <v>207.41869889130393</v>
      </c>
      <c r="C42387" s="6"/>
      <c r="D42387" s="7"/>
      <c r="E42387" s="7"/>
      <c r="F42387" s="7"/>
      <c r="G42387" s="7"/>
      <c r="H42387" s="5">
        <v>147.85657093574952</v>
      </c>
      <c r="I42387" s="5"/>
      <c r="J42387" s="1"/>
      <c r="K42387" s="1"/>
      <c r="L42387" s="1"/>
      <c r="M42387" s="1"/>
      <c r="N42387" s="11">
        <v>92.017120862998198</v>
      </c>
      <c r="O42387" s="11"/>
      <c r="P42387" s="2"/>
      <c r="Q42387" s="2"/>
      <c r="R42387" s="2"/>
      <c r="S42387" s="2"/>
    </row>
    <row r="42388" spans="1:19" ht="22.5" customHeight="1" x14ac:dyDescent="0.3">
      <c r="A42388" s="10"/>
      <c r="B42388" s="6">
        <v>219.80781286625387</v>
      </c>
      <c r="C42388" s="6"/>
      <c r="D42388" s="7"/>
      <c r="E42388" s="7"/>
      <c r="F42388" s="7"/>
      <c r="G42388" s="7"/>
      <c r="H42388" s="5">
        <v>156.52139921643123</v>
      </c>
      <c r="I42388" s="5"/>
      <c r="J42388" s="1"/>
      <c r="K42388" s="1"/>
      <c r="L42388" s="1"/>
      <c r="M42388" s="1"/>
      <c r="N42388" s="11">
        <v>97.135467189858815</v>
      </c>
      <c r="O42388" s="11"/>
      <c r="P42388" s="2"/>
      <c r="Q42388" s="2"/>
      <c r="R42388" s="2"/>
      <c r="S42388" s="2"/>
    </row>
    <row r="42389" spans="1:19" ht="22.5" customHeight="1" x14ac:dyDescent="0.3">
      <c r="A42389" s="10"/>
      <c r="B42389" s="6">
        <v>212.73769146959521</v>
      </c>
      <c r="C42389" s="6"/>
      <c r="D42389" s="7"/>
      <c r="E42389" s="7"/>
      <c r="F42389" s="7"/>
      <c r="G42389" s="7"/>
      <c r="H42389" s="5">
        <v>151.78416917792242</v>
      </c>
      <c r="I42389" s="5"/>
      <c r="J42389" s="1"/>
      <c r="K42389" s="1"/>
      <c r="L42389" s="1"/>
      <c r="M42389" s="1"/>
      <c r="N42389" s="11">
        <v>94.241305727844804</v>
      </c>
      <c r="O42389" s="11"/>
      <c r="P42389" s="2"/>
      <c r="Q42389" s="2"/>
      <c r="R42389" s="2"/>
      <c r="S42389" s="2"/>
    </row>
    <row r="42390" spans="1:19" ht="22.5" customHeight="1" x14ac:dyDescent="0.3">
      <c r="A42390" s="10"/>
      <c r="B42390" s="6">
        <v>218.98146016437124</v>
      </c>
      <c r="C42390" s="6"/>
      <c r="D42390" s="7"/>
      <c r="E42390" s="7"/>
      <c r="F42390" s="7"/>
      <c r="G42390" s="7"/>
      <c r="H42390" s="5">
        <v>155.73350533199778</v>
      </c>
      <c r="I42390" s="5"/>
      <c r="J42390" s="1"/>
      <c r="K42390" s="1"/>
      <c r="L42390" s="1"/>
      <c r="M42390" s="1"/>
      <c r="N42390" s="11">
        <v>96.811016877847734</v>
      </c>
      <c r="O42390" s="11"/>
      <c r="P42390" s="2"/>
      <c r="Q42390" s="2"/>
      <c r="R42390" s="2"/>
      <c r="S42390" s="2"/>
    </row>
    <row r="42391" spans="1:19" ht="22.5" customHeight="1" x14ac:dyDescent="0.3">
      <c r="A42391" s="10"/>
      <c r="B42391" s="6">
        <v>211.94283402120723</v>
      </c>
      <c r="C42391" s="6"/>
      <c r="D42391" s="7"/>
      <c r="E42391" s="7"/>
      <c r="F42391" s="7"/>
      <c r="G42391" s="7"/>
      <c r="H42391" s="5">
        <v>151.02090903439876</v>
      </c>
      <c r="I42391" s="5"/>
      <c r="J42391" s="1"/>
      <c r="K42391" s="1"/>
      <c r="L42391" s="1"/>
      <c r="M42391" s="1"/>
      <c r="N42391" s="11">
        <v>93.919582635526041</v>
      </c>
      <c r="O42391" s="11"/>
      <c r="P42391" s="2"/>
      <c r="Q42391" s="2"/>
      <c r="R42391" s="2"/>
      <c r="S42391" s="2"/>
    </row>
    <row r="42392" spans="1:19" ht="22.5" customHeight="1" x14ac:dyDescent="0.3">
      <c r="A42392" s="10"/>
      <c r="B42392" s="6">
        <v>214.32561449508668</v>
      </c>
      <c r="C42392" s="6"/>
      <c r="D42392" s="7"/>
      <c r="E42392" s="7"/>
      <c r="F42392" s="7"/>
      <c r="G42392" s="7"/>
      <c r="H42392" s="5">
        <v>152.78573667089262</v>
      </c>
      <c r="I42392" s="5"/>
      <c r="J42392" s="1"/>
      <c r="K42392" s="1"/>
      <c r="L42392" s="1"/>
      <c r="M42392" s="1"/>
      <c r="N42392" s="11">
        <v>94.926524583933997</v>
      </c>
      <c r="O42392" s="11"/>
      <c r="P42392" s="2"/>
      <c r="Q42392" s="2"/>
      <c r="R42392" s="2"/>
      <c r="S42392" s="2"/>
    </row>
    <row r="42393" spans="1:19" ht="22.5" customHeight="1" x14ac:dyDescent="0.3">
      <c r="A42393" s="10"/>
      <c r="B42393" s="6">
        <v>207.48797502338167</v>
      </c>
      <c r="C42393" s="6"/>
      <c r="D42393" s="7"/>
      <c r="E42393" s="7"/>
      <c r="F42393" s="7"/>
      <c r="G42393" s="7"/>
      <c r="H42393" s="5">
        <v>148.20230627056802</v>
      </c>
      <c r="I42393" s="5"/>
      <c r="J42393" s="1"/>
      <c r="K42393" s="1"/>
      <c r="L42393" s="1"/>
      <c r="M42393" s="1"/>
      <c r="N42393" s="11">
        <v>92.125751734288102</v>
      </c>
      <c r="O42393" s="11"/>
      <c r="P42393" s="2"/>
      <c r="Q42393" s="2"/>
      <c r="R42393" s="2"/>
      <c r="S42393" s="2"/>
    </row>
    <row r="42394" spans="1:19" ht="22.5" customHeight="1" x14ac:dyDescent="0.3">
      <c r="A42394" s="10"/>
      <c r="B42394" s="6">
        <v>213.52461972598877</v>
      </c>
      <c r="C42394" s="6"/>
      <c r="D42394" s="7"/>
      <c r="E42394" s="7"/>
      <c r="F42394" s="7"/>
      <c r="G42394" s="7"/>
      <c r="H42394" s="5">
        <v>152.02202054992199</v>
      </c>
      <c r="I42394" s="5"/>
      <c r="J42394" s="1"/>
      <c r="K42394" s="1"/>
      <c r="L42394" s="1"/>
      <c r="M42394" s="1"/>
      <c r="N42394" s="11">
        <v>94.612030540215216</v>
      </c>
      <c r="O42394" s="11"/>
      <c r="P42394" s="2"/>
      <c r="Q42394" s="2"/>
      <c r="R42394" s="2"/>
      <c r="S42394" s="2"/>
    </row>
    <row r="42395" spans="1:19" ht="22.5" customHeight="1" x14ac:dyDescent="0.3">
      <c r="A42395" s="10"/>
      <c r="B42395" s="6">
        <v>206.71750902637203</v>
      </c>
      <c r="C42395" s="6"/>
      <c r="D42395" s="7"/>
      <c r="E42395" s="7"/>
      <c r="F42395" s="7"/>
      <c r="G42395" s="7"/>
      <c r="H42395" s="5">
        <v>147.46246796541001</v>
      </c>
      <c r="I42395" s="5"/>
      <c r="J42395" s="1"/>
      <c r="K42395" s="1"/>
      <c r="L42395" s="1"/>
      <c r="M42395" s="1"/>
      <c r="N42395" s="11">
        <v>91.813901221234559</v>
      </c>
      <c r="O42395" s="11"/>
      <c r="P42395" s="2"/>
      <c r="Q42395" s="2"/>
      <c r="R42395" s="2"/>
      <c r="S42395" s="2"/>
    </row>
    <row r="42396" spans="1:19" ht="22.5" customHeight="1" x14ac:dyDescent="0.3">
      <c r="A42396" s="10"/>
      <c r="B42396" s="6">
        <v>219.73497732552229</v>
      </c>
      <c r="C42396" s="6"/>
      <c r="D42396" s="7"/>
      <c r="E42396" s="7"/>
      <c r="F42396" s="7"/>
      <c r="G42396" s="7"/>
      <c r="H42396" s="5">
        <v>156.48258811448733</v>
      </c>
      <c r="I42396" s="5"/>
      <c r="J42396" s="1"/>
      <c r="K42396" s="1"/>
      <c r="L42396" s="1"/>
      <c r="M42396" s="1"/>
      <c r="N42396" s="11">
        <v>97.1202820125269</v>
      </c>
      <c r="O42396" s="11"/>
      <c r="P42396" s="2"/>
      <c r="Q42396" s="2"/>
      <c r="R42396" s="2"/>
      <c r="S42396" s="2"/>
    </row>
    <row r="42397" spans="1:19" ht="22.5" customHeight="1" x14ac:dyDescent="0.3">
      <c r="A42397" s="10"/>
      <c r="B42397" s="6">
        <v>212.6623092470241</v>
      </c>
      <c r="C42397" s="6"/>
      <c r="D42397" s="7"/>
      <c r="E42397" s="7"/>
      <c r="F42397" s="7"/>
      <c r="G42397" s="7"/>
      <c r="H42397" s="5">
        <v>151.74446392499709</v>
      </c>
      <c r="I42397" s="5"/>
      <c r="J42397" s="1"/>
      <c r="K42397" s="1"/>
      <c r="L42397" s="1"/>
      <c r="M42397" s="1"/>
      <c r="N42397" s="11">
        <v>94.22581166802226</v>
      </c>
      <c r="O42397" s="11"/>
      <c r="P42397" s="2"/>
      <c r="Q42397" s="2"/>
      <c r="R42397" s="2"/>
      <c r="S42397" s="2"/>
    </row>
    <row r="42398" spans="1:19" ht="22.5" customHeight="1" x14ac:dyDescent="0.3">
      <c r="A42398" s="10"/>
      <c r="B42398" s="6">
        <v>218.90877147820464</v>
      </c>
      <c r="C42398" s="6"/>
      <c r="D42398" s="7"/>
      <c r="E42398" s="7"/>
      <c r="F42398" s="7"/>
      <c r="G42398" s="7"/>
      <c r="H42398" s="5">
        <v>155.69484821833856</v>
      </c>
      <c r="I42398" s="5"/>
      <c r="J42398" s="1"/>
      <c r="K42398" s="1"/>
      <c r="L42398" s="1"/>
      <c r="M42398" s="1"/>
      <c r="N42398" s="11">
        <v>96.795956347362505</v>
      </c>
      <c r="O42398" s="11"/>
      <c r="P42398" s="2"/>
      <c r="Q42398" s="2"/>
      <c r="R42398" s="2"/>
      <c r="S42398" s="2"/>
    </row>
    <row r="42399" spans="1:19" ht="22.5" customHeight="1" x14ac:dyDescent="0.3">
      <c r="A42399" s="10"/>
      <c r="B42399" s="6">
        <v>211.8675986532011</v>
      </c>
      <c r="C42399" s="6"/>
      <c r="D42399" s="7"/>
      <c r="E42399" s="7"/>
      <c r="F42399" s="7"/>
      <c r="G42399" s="7"/>
      <c r="H42399" s="5">
        <v>150.98135776975812</v>
      </c>
      <c r="I42399" s="5"/>
      <c r="J42399" s="1"/>
      <c r="K42399" s="1"/>
      <c r="L42399" s="1"/>
      <c r="M42399" s="1"/>
      <c r="N42399" s="11">
        <v>93.904213222550169</v>
      </c>
      <c r="O42399" s="11"/>
      <c r="P42399" s="2"/>
      <c r="Q42399" s="2"/>
      <c r="R42399" s="2"/>
      <c r="S42399" s="2"/>
    </row>
    <row r="42400" spans="1:19" ht="22.5" customHeight="1" x14ac:dyDescent="0.3">
      <c r="A42400" s="10"/>
      <c r="B42400" s="6">
        <v>214.25300530747424</v>
      </c>
      <c r="C42400" s="6"/>
      <c r="D42400" s="7"/>
      <c r="E42400" s="7"/>
      <c r="F42400" s="7"/>
      <c r="G42400" s="7"/>
      <c r="H42400" s="5">
        <v>152.74710900662257</v>
      </c>
      <c r="I42400" s="5"/>
      <c r="J42400" s="1"/>
      <c r="K42400" s="1"/>
      <c r="L42400" s="1"/>
      <c r="M42400" s="1"/>
      <c r="N42400" s="11">
        <v>94.911446157407553</v>
      </c>
      <c r="O42400" s="11"/>
      <c r="P42400" s="2"/>
      <c r="Q42400" s="2"/>
      <c r="R42400" s="2"/>
      <c r="S42400" s="2"/>
    </row>
    <row r="42401" spans="1:19" ht="22.5" customHeight="1" x14ac:dyDescent="0.3">
      <c r="A42401" s="10"/>
      <c r="B42401" s="6">
        <v>207.41281915392838</v>
      </c>
      <c r="C42401" s="6"/>
      <c r="D42401" s="7"/>
      <c r="E42401" s="7"/>
      <c r="F42401" s="7"/>
      <c r="G42401" s="7"/>
      <c r="H42401" s="5">
        <v>148.16278445531782</v>
      </c>
      <c r="I42401" s="5"/>
      <c r="J42401" s="1"/>
      <c r="K42401" s="1"/>
      <c r="L42401" s="1"/>
      <c r="M42401" s="1"/>
      <c r="N42401" s="11">
        <v>92.110364425270916</v>
      </c>
      <c r="O42401" s="11"/>
      <c r="P42401" s="2"/>
      <c r="Q42401" s="2"/>
      <c r="R42401" s="2"/>
      <c r="S42401" s="2"/>
    </row>
    <row r="42402" spans="1:19" ht="22.5" customHeight="1" x14ac:dyDescent="0.3">
      <c r="A42402" s="10"/>
      <c r="B42402" s="6">
        <v>213.45215288647833</v>
      </c>
      <c r="C42402" s="6"/>
      <c r="D42402" s="7"/>
      <c r="E42402" s="7"/>
      <c r="F42402" s="7"/>
      <c r="G42402" s="7"/>
      <c r="H42402" s="5">
        <v>151.98354214856369</v>
      </c>
      <c r="I42402" s="5"/>
      <c r="J42402" s="1"/>
      <c r="K42402" s="1"/>
      <c r="L42402" s="1"/>
      <c r="M42402" s="1"/>
      <c r="N42402" s="11">
        <v>94.597072935550869</v>
      </c>
      <c r="O42402" s="11"/>
      <c r="P42402" s="2"/>
      <c r="Q42402" s="2"/>
      <c r="R42402" s="2"/>
      <c r="S42402" s="2"/>
    </row>
    <row r="42403" spans="1:19" ht="22.5" customHeight="1" x14ac:dyDescent="0.3">
      <c r="A42403" s="10"/>
      <c r="B42403" s="6">
        <v>206.64249550502208</v>
      </c>
      <c r="C42403" s="6"/>
      <c r="D42403" s="7"/>
      <c r="E42403" s="7"/>
      <c r="F42403" s="7"/>
      <c r="G42403" s="7"/>
      <c r="H42403" s="5">
        <v>147.42309541307159</v>
      </c>
      <c r="I42403" s="5"/>
      <c r="J42403" s="1"/>
      <c r="K42403" s="1"/>
      <c r="L42403" s="1"/>
      <c r="M42403" s="1"/>
      <c r="N42403" s="11">
        <v>91.798634734079457</v>
      </c>
      <c r="O42403" s="11"/>
      <c r="P42403" s="2"/>
      <c r="Q42403" s="2"/>
      <c r="R42403" s="2"/>
      <c r="S42403" s="2"/>
    </row>
    <row r="42404" spans="1:19" ht="22.5" customHeight="1" x14ac:dyDescent="0.3">
      <c r="A42404" s="10"/>
      <c r="B42404" s="6">
        <v>220.16827363176483</v>
      </c>
      <c r="C42404" s="6"/>
      <c r="D42404" s="7"/>
      <c r="E42404" s="7"/>
      <c r="F42404" s="7"/>
      <c r="G42404" s="7"/>
      <c r="H42404" s="5">
        <v>156.69436886632883</v>
      </c>
      <c r="I42404" s="5"/>
      <c r="J42404" s="1"/>
      <c r="K42404" s="1"/>
      <c r="L42404" s="1"/>
      <c r="M42404" s="1"/>
      <c r="N42404" s="11">
        <v>97.205931792303147</v>
      </c>
      <c r="O42404" s="11"/>
      <c r="P42404" s="2"/>
      <c r="Q42404" s="2"/>
      <c r="R42404" s="2"/>
      <c r="S42404" s="2"/>
    </row>
    <row r="42405" spans="1:19" ht="22.5" customHeight="1" x14ac:dyDescent="0.3">
      <c r="A42405" s="10"/>
      <c r="B42405" s="6">
        <v>213.09378700854793</v>
      </c>
      <c r="C42405" s="6"/>
      <c r="D42405" s="7"/>
      <c r="E42405" s="7"/>
      <c r="F42405" s="7"/>
      <c r="G42405" s="7"/>
      <c r="H42405" s="5">
        <v>151.95578907443459</v>
      </c>
      <c r="I42405" s="5"/>
      <c r="J42405" s="1"/>
      <c r="K42405" s="1"/>
      <c r="L42405" s="1"/>
      <c r="M42405" s="1"/>
      <c r="N42405" s="11">
        <v>94.311429777799631</v>
      </c>
      <c r="O42405" s="11"/>
      <c r="P42405" s="2"/>
      <c r="Q42405" s="2"/>
      <c r="R42405" s="2"/>
      <c r="S42405" s="2"/>
    </row>
    <row r="42406" spans="1:19" ht="22.5" customHeight="1" x14ac:dyDescent="0.3">
      <c r="A42406" s="10"/>
      <c r="B42406" s="6">
        <v>219.3455824041954</v>
      </c>
      <c r="C42406" s="6"/>
      <c r="D42406" s="7"/>
      <c r="E42406" s="7"/>
      <c r="F42406" s="7"/>
      <c r="G42406" s="7"/>
      <c r="H42406" s="5">
        <v>155.90795870585504</v>
      </c>
      <c r="I42406" s="5"/>
      <c r="J42406" s="1"/>
      <c r="K42406" s="1"/>
      <c r="L42406" s="1"/>
      <c r="M42406" s="1"/>
      <c r="N42406" s="11">
        <v>96.882223552500236</v>
      </c>
      <c r="O42406" s="11"/>
      <c r="P42406" s="2"/>
      <c r="Q42406" s="2"/>
      <c r="R42406" s="2"/>
      <c r="S42406" s="2"/>
    </row>
    <row r="42407" spans="1:19" ht="22.5" customHeight="1" x14ac:dyDescent="0.3">
      <c r="A42407" s="10"/>
      <c r="B42407" s="6">
        <v>212.30236424059558</v>
      </c>
      <c r="C42407" s="6"/>
      <c r="D42407" s="7"/>
      <c r="E42407" s="7"/>
      <c r="F42407" s="7"/>
      <c r="G42407" s="7"/>
      <c r="H42407" s="5">
        <v>151.19389059303663</v>
      </c>
      <c r="I42407" s="5"/>
      <c r="J42407" s="1"/>
      <c r="K42407" s="1"/>
      <c r="L42407" s="1"/>
      <c r="M42407" s="1"/>
      <c r="N42407" s="11">
        <v>93.990374872321382</v>
      </c>
      <c r="O42407" s="11"/>
      <c r="P42407" s="2"/>
      <c r="Q42407" s="2"/>
      <c r="R42407" s="2"/>
      <c r="S42407" s="2"/>
    </row>
    <row r="42408" spans="1:19" ht="22.5" customHeight="1" x14ac:dyDescent="0.3">
      <c r="A42408" s="10"/>
      <c r="B42408" s="6">
        <v>214.68005975312673</v>
      </c>
      <c r="C42408" s="6"/>
      <c r="D42408" s="7"/>
      <c r="E42408" s="7"/>
      <c r="F42408" s="7"/>
      <c r="G42408" s="7"/>
      <c r="H42408" s="5">
        <v>152.95613965728566</v>
      </c>
      <c r="I42408" s="5"/>
      <c r="J42408" s="1"/>
      <c r="K42408" s="1"/>
      <c r="L42408" s="1"/>
      <c r="M42408" s="1"/>
      <c r="N42408" s="11">
        <v>94.995818008996906</v>
      </c>
      <c r="O42408" s="11"/>
      <c r="P42408" s="2"/>
      <c r="Q42408" s="2"/>
      <c r="R42408" s="2"/>
      <c r="S42408" s="2"/>
    </row>
    <row r="42409" spans="1:19" ht="22.5" customHeight="1" x14ac:dyDescent="0.3">
      <c r="A42409" s="10"/>
      <c r="B42409" s="6">
        <v>207.83832176429326</v>
      </c>
      <c r="C42409" s="6"/>
      <c r="D42409" s="7"/>
      <c r="E42409" s="7"/>
      <c r="F42409" s="7"/>
      <c r="G42409" s="7"/>
      <c r="H42409" s="5">
        <v>148.37145180299751</v>
      </c>
      <c r="I42409" s="5"/>
      <c r="J42409" s="1"/>
      <c r="K42409" s="1"/>
      <c r="L42409" s="1"/>
      <c r="M42409" s="1"/>
      <c r="N42409" s="11">
        <v>92.194734774169419</v>
      </c>
      <c r="O42409" s="11"/>
      <c r="P42409" s="2"/>
      <c r="Q42409" s="2"/>
      <c r="R42409" s="2"/>
      <c r="S42409" s="2"/>
    </row>
    <row r="42410" spans="1:19" ht="22.5" customHeight="1" x14ac:dyDescent="0.3">
      <c r="A42410" s="10"/>
      <c r="B42410" s="6">
        <v>213.88261410024171</v>
      </c>
      <c r="C42410" s="6"/>
      <c r="D42410" s="7"/>
      <c r="E42410" s="7"/>
      <c r="F42410" s="7"/>
      <c r="G42410" s="7"/>
      <c r="H42410" s="5">
        <v>152.19386172987015</v>
      </c>
      <c r="I42410" s="5"/>
      <c r="J42410" s="1"/>
      <c r="K42410" s="1"/>
      <c r="L42410" s="1"/>
      <c r="M42410" s="1"/>
      <c r="N42410" s="11">
        <v>94.682043265833087</v>
      </c>
      <c r="O42410" s="11"/>
      <c r="P42410" s="2"/>
      <c r="Q42410" s="2"/>
      <c r="R42410" s="2"/>
      <c r="S42410" s="2"/>
    </row>
    <row r="42411" spans="1:19" ht="22.5" customHeight="1" x14ac:dyDescent="0.3">
      <c r="A42411" s="10"/>
      <c r="B42411" s="6">
        <v>207.07118504914635</v>
      </c>
      <c r="C42411" s="6"/>
      <c r="D42411" s="7"/>
      <c r="E42411" s="7"/>
      <c r="F42411" s="7"/>
      <c r="G42411" s="7"/>
      <c r="H42411" s="5">
        <v>147.63293337522239</v>
      </c>
      <c r="I42411" s="5"/>
      <c r="J42411" s="1"/>
      <c r="K42411" s="1"/>
      <c r="L42411" s="1"/>
      <c r="M42411" s="1"/>
      <c r="N42411" s="11">
        <v>91.883531943591976</v>
      </c>
      <c r="O42411" s="11"/>
      <c r="P42411" s="2"/>
      <c r="Q42411" s="2"/>
      <c r="R42411" s="2"/>
      <c r="S42411" s="2"/>
    </row>
    <row r="42412" spans="1:19" ht="22.5" customHeight="1" x14ac:dyDescent="0.3">
      <c r="A42412" s="10"/>
      <c r="B42412" s="6">
        <v>220.0876709723309</v>
      </c>
      <c r="C42412" s="6"/>
      <c r="D42412" s="7"/>
      <c r="E42412" s="7"/>
      <c r="F42412" s="7"/>
      <c r="G42412" s="7"/>
      <c r="H42412" s="5">
        <v>156.65061826801207</v>
      </c>
      <c r="I42412" s="5"/>
      <c r="J42412" s="1"/>
      <c r="K42412" s="1"/>
      <c r="L42412" s="1"/>
      <c r="M42412" s="1"/>
      <c r="N42412" s="11">
        <v>97.188516476017924</v>
      </c>
      <c r="O42412" s="11"/>
      <c r="P42412" s="2"/>
      <c r="Q42412" s="2"/>
      <c r="R42412" s="2"/>
      <c r="S42412" s="2"/>
    </row>
    <row r="42413" spans="1:19" ht="22.5" customHeight="1" x14ac:dyDescent="0.3">
      <c r="A42413" s="10"/>
      <c r="B42413" s="6">
        <v>213.0105414065589</v>
      </c>
      <c r="C42413" s="6"/>
      <c r="D42413" s="7"/>
      <c r="E42413" s="7"/>
      <c r="F42413" s="7"/>
      <c r="G42413" s="7"/>
      <c r="H42413" s="5">
        <v>151.91111189081474</v>
      </c>
      <c r="I42413" s="5"/>
      <c r="J42413" s="1"/>
      <c r="K42413" s="1"/>
      <c r="L42413" s="1"/>
      <c r="M42413" s="1"/>
      <c r="N42413" s="11">
        <v>94.293695455027787</v>
      </c>
      <c r="O42413" s="11"/>
      <c r="P42413" s="2"/>
      <c r="Q42413" s="2"/>
      <c r="R42413" s="2"/>
      <c r="S42413" s="2"/>
    </row>
    <row r="42414" spans="1:19" ht="22.5" customHeight="1" x14ac:dyDescent="0.3">
      <c r="A42414" s="10"/>
      <c r="B42414" s="6">
        <v>219.26518998684381</v>
      </c>
      <c r="C42414" s="6"/>
      <c r="D42414" s="7"/>
      <c r="E42414" s="7"/>
      <c r="F42414" s="7"/>
      <c r="G42414" s="7"/>
      <c r="H42414" s="5">
        <v>155.86442856250159</v>
      </c>
      <c r="I42414" s="5"/>
      <c r="J42414" s="1"/>
      <c r="K42414" s="1"/>
      <c r="L42414" s="1"/>
      <c r="M42414" s="1"/>
      <c r="N42414" s="11">
        <v>96.864986684958794</v>
      </c>
      <c r="O42414" s="11"/>
      <c r="P42414" s="2"/>
      <c r="Q42414" s="2"/>
      <c r="R42414" s="2"/>
      <c r="S42414" s="2"/>
    </row>
    <row r="42415" spans="1:19" ht="22.5" customHeight="1" x14ac:dyDescent="0.3">
      <c r="A42415" s="10"/>
      <c r="B42415" s="6">
        <v>212.2193288806902</v>
      </c>
      <c r="C42415" s="6"/>
      <c r="D42415" s="7"/>
      <c r="E42415" s="7"/>
      <c r="F42415" s="7"/>
      <c r="G42415" s="7"/>
      <c r="H42415" s="5">
        <v>151.14943386438009</v>
      </c>
      <c r="I42415" s="5"/>
      <c r="J42415" s="1"/>
      <c r="K42415" s="1"/>
      <c r="L42415" s="1"/>
      <c r="M42415" s="1"/>
      <c r="N42415" s="11">
        <v>93.972818998293334</v>
      </c>
      <c r="O42415" s="11"/>
      <c r="P42415" s="2"/>
      <c r="Q42415" s="2"/>
      <c r="R42415" s="2"/>
      <c r="S42415" s="2"/>
    </row>
    <row r="42416" spans="1:19" ht="22.5" customHeight="1" x14ac:dyDescent="0.3">
      <c r="A42416" s="10"/>
      <c r="B42416" s="6">
        <v>214.59978114865933</v>
      </c>
      <c r="C42416" s="6"/>
      <c r="D42416" s="7"/>
      <c r="E42416" s="7"/>
      <c r="F42416" s="7"/>
      <c r="G42416" s="7"/>
      <c r="H42416" s="5">
        <v>152.9126516746984</v>
      </c>
      <c r="I42416" s="5"/>
      <c r="J42416" s="1"/>
      <c r="K42416" s="1"/>
      <c r="L42416" s="1"/>
      <c r="M42416" s="1"/>
      <c r="N42416" s="11">
        <v>94.978555520862784</v>
      </c>
      <c r="O42416" s="11"/>
      <c r="P42416" s="2"/>
      <c r="Q42416" s="2"/>
      <c r="R42416" s="2"/>
      <c r="S42416" s="2"/>
    </row>
    <row r="42417" spans="1:19" ht="22.5" customHeight="1" x14ac:dyDescent="0.3">
      <c r="A42417" s="10"/>
      <c r="B42417" s="6">
        <v>207.7554002172721</v>
      </c>
      <c r="C42417" s="6"/>
      <c r="D42417" s="7"/>
      <c r="E42417" s="7"/>
      <c r="F42417" s="7"/>
      <c r="G42417" s="7"/>
      <c r="H42417" s="5">
        <v>148.32703723510713</v>
      </c>
      <c r="I42417" s="5"/>
      <c r="J42417" s="1"/>
      <c r="K42417" s="1"/>
      <c r="L42417" s="1"/>
      <c r="M42417" s="1"/>
      <c r="N42417" s="11">
        <v>92.177153279548662</v>
      </c>
      <c r="O42417" s="11"/>
      <c r="P42417" s="2"/>
      <c r="Q42417" s="2"/>
      <c r="R42417" s="2"/>
      <c r="S42417" s="2"/>
    </row>
    <row r="42418" spans="1:19" ht="22.5" customHeight="1" x14ac:dyDescent="0.3">
      <c r="A42418" s="10"/>
      <c r="B42418" s="6">
        <v>213.80253928624879</v>
      </c>
      <c r="C42418" s="6"/>
      <c r="D42418" s="7"/>
      <c r="E42418" s="7"/>
      <c r="F42418" s="7"/>
      <c r="G42418" s="7"/>
      <c r="H42418" s="5">
        <v>152.15058743723864</v>
      </c>
      <c r="I42418" s="5"/>
      <c r="J42418" s="1"/>
      <c r="K42418" s="1"/>
      <c r="L42418" s="1"/>
      <c r="M42418" s="1"/>
      <c r="N42418" s="11">
        <v>94.664953750462274</v>
      </c>
      <c r="O42418" s="11"/>
      <c r="P42418" s="2"/>
      <c r="Q42418" s="2"/>
      <c r="R42418" s="2"/>
      <c r="S42418" s="2"/>
    </row>
    <row r="42419" spans="1:19" ht="22.5" customHeight="1" x14ac:dyDescent="0.3">
      <c r="A42419" s="10"/>
      <c r="B42419" s="6">
        <v>206.98846729259958</v>
      </c>
      <c r="C42419" s="6"/>
      <c r="D42419" s="7"/>
      <c r="E42419" s="7"/>
      <c r="F42419" s="7"/>
      <c r="G42419" s="7"/>
      <c r="H42419" s="5">
        <v>147.58873249728651</v>
      </c>
      <c r="I42419" s="5"/>
      <c r="J42419" s="1"/>
      <c r="K42419" s="1"/>
      <c r="L42419" s="1"/>
      <c r="M42419" s="1"/>
      <c r="N42419" s="11">
        <v>91.866123421734542</v>
      </c>
      <c r="O42419" s="11"/>
      <c r="P42419" s="2"/>
      <c r="Q42419" s="2"/>
      <c r="R42419" s="2"/>
      <c r="S42419" s="2"/>
    </row>
    <row r="42420" spans="1:19" ht="22.5" customHeight="1" x14ac:dyDescent="0.3">
      <c r="A42420" s="10"/>
      <c r="B42420" s="6">
        <v>219.39002285981132</v>
      </c>
      <c r="C42420" s="6"/>
      <c r="D42420" s="7"/>
      <c r="E42420" s="7"/>
      <c r="F42420" s="7"/>
      <c r="G42420" s="7"/>
      <c r="H42420" s="5">
        <v>156.26532546918867</v>
      </c>
      <c r="I42420" s="5"/>
      <c r="J42420" s="1"/>
      <c r="K42420" s="1"/>
      <c r="L42420" s="1"/>
      <c r="M42420" s="1"/>
      <c r="N42420" s="11">
        <v>96.992408070351402</v>
      </c>
      <c r="O42420" s="11"/>
      <c r="P42420" s="2"/>
      <c r="Q42420" s="2"/>
      <c r="R42420" s="2"/>
      <c r="S42420" s="2"/>
    </row>
    <row r="42421" spans="1:19" ht="22.5" customHeight="1" x14ac:dyDescent="0.3">
      <c r="A42421" s="10"/>
      <c r="B42421" s="6">
        <v>212.32980599248211</v>
      </c>
      <c r="C42421" s="6"/>
      <c r="D42421" s="7"/>
      <c r="E42421" s="7"/>
      <c r="F42421" s="7"/>
      <c r="G42421" s="7"/>
      <c r="H42421" s="5">
        <v>151.5331214615079</v>
      </c>
      <c r="I42421" s="5"/>
      <c r="J42421" s="1"/>
      <c r="K42421" s="1"/>
      <c r="L42421" s="1"/>
      <c r="M42421" s="1"/>
      <c r="N42421" s="11">
        <v>94.10102785338529</v>
      </c>
      <c r="O42421" s="11"/>
      <c r="P42421" s="2"/>
      <c r="Q42421" s="2"/>
      <c r="R42421" s="2"/>
      <c r="S42421" s="2"/>
    </row>
    <row r="42422" spans="1:19" ht="22.5" customHeight="1" x14ac:dyDescent="0.3">
      <c r="A42422" s="10"/>
      <c r="B42422" s="6">
        <v>218.56567201910173</v>
      </c>
      <c r="C42422" s="6"/>
      <c r="D42422" s="7"/>
      <c r="E42422" s="7"/>
      <c r="F42422" s="7"/>
      <c r="G42422" s="7"/>
      <c r="H42422" s="5">
        <v>155.47867117910906</v>
      </c>
      <c r="I42422" s="5"/>
      <c r="J42422" s="1"/>
      <c r="K42422" s="1"/>
      <c r="L42422" s="1"/>
      <c r="M42422" s="1"/>
      <c r="N42422" s="11">
        <v>96.668852920582722</v>
      </c>
      <c r="O42422" s="11"/>
      <c r="P42422" s="2"/>
      <c r="Q42422" s="2"/>
      <c r="R42422" s="2"/>
      <c r="S42422" s="2"/>
    </row>
    <row r="42423" spans="1:19" ht="22.5" customHeight="1" x14ac:dyDescent="0.3">
      <c r="A42423" s="10"/>
      <c r="B42423" s="6">
        <v>211.53685311833229</v>
      </c>
      <c r="C42423" s="6"/>
      <c r="D42423" s="7"/>
      <c r="E42423" s="7"/>
      <c r="F42423" s="7"/>
      <c r="G42423" s="7"/>
      <c r="H42423" s="5">
        <v>150.77104035500361</v>
      </c>
      <c r="I42423" s="5"/>
      <c r="J42423" s="1"/>
      <c r="K42423" s="1"/>
      <c r="L42423" s="1"/>
      <c r="M42423" s="1"/>
      <c r="N42423" s="11">
        <v>93.780156781511437</v>
      </c>
      <c r="O42423" s="11"/>
      <c r="P42423" s="2"/>
      <c r="Q42423" s="2"/>
      <c r="R42423" s="2"/>
      <c r="S42423" s="2"/>
    </row>
    <row r="42424" spans="1:19" ht="22.5" customHeight="1" x14ac:dyDescent="0.3">
      <c r="A42424" s="10"/>
      <c r="B42424" s="6">
        <v>213.9177991513441</v>
      </c>
      <c r="C42424" s="6"/>
      <c r="D42424" s="7"/>
      <c r="E42424" s="7"/>
      <c r="F42424" s="7"/>
      <c r="G42424" s="7"/>
      <c r="H42424" s="5">
        <v>152.5353428214722</v>
      </c>
      <c r="I42424" s="5"/>
      <c r="J42424" s="1"/>
      <c r="K42424" s="1"/>
      <c r="L42424" s="1"/>
      <c r="M42424" s="1"/>
      <c r="N42424" s="11">
        <v>94.786668451570094</v>
      </c>
      <c r="O42424" s="11"/>
      <c r="P42424" s="2"/>
      <c r="Q42424" s="2"/>
      <c r="R42424" s="2"/>
      <c r="S42424" s="2"/>
    </row>
    <row r="42425" spans="1:19" ht="22.5" customHeight="1" x14ac:dyDescent="0.3">
      <c r="A42425" s="10"/>
      <c r="B42425" s="6">
        <v>207.0896950604029</v>
      </c>
      <c r="C42425" s="6"/>
      <c r="D42425" s="7"/>
      <c r="E42425" s="7"/>
      <c r="F42425" s="7"/>
      <c r="G42425" s="7"/>
      <c r="H42425" s="5">
        <v>147.95674984281405</v>
      </c>
      <c r="I42425" s="5"/>
      <c r="J42425" s="1"/>
      <c r="K42425" s="1"/>
      <c r="L42425" s="1"/>
      <c r="M42425" s="1"/>
      <c r="N42425" s="11">
        <v>91.98857150237238</v>
      </c>
      <c r="O42425" s="11"/>
      <c r="P42425" s="2"/>
      <c r="Q42425" s="2"/>
      <c r="R42425" s="2"/>
      <c r="S42425" s="2"/>
    </row>
    <row r="42426" spans="1:19" ht="22.5" customHeight="1" x14ac:dyDescent="0.3">
      <c r="A42426" s="10"/>
      <c r="B42426" s="6">
        <v>213.11874481316133</v>
      </c>
      <c r="C42426" s="6"/>
      <c r="D42426" s="7"/>
      <c r="E42426" s="7"/>
      <c r="F42426" s="7"/>
      <c r="G42426" s="7"/>
      <c r="H42426" s="5">
        <v>151.77282825595245</v>
      </c>
      <c r="I42426" s="5"/>
      <c r="J42426" s="1"/>
      <c r="K42426" s="1"/>
      <c r="L42426" s="1"/>
      <c r="M42426" s="1"/>
      <c r="N42426" s="11">
        <v>94.473042100632028</v>
      </c>
      <c r="O42426" s="11"/>
      <c r="P42426" s="2"/>
      <c r="Q42426" s="2"/>
      <c r="R42426" s="2"/>
      <c r="S42426" s="2"/>
    </row>
    <row r="42427" spans="1:19" ht="22.5" customHeight="1" x14ac:dyDescent="0.3">
      <c r="A42427" s="10"/>
      <c r="B42427" s="6">
        <v>206.32107519277488</v>
      </c>
      <c r="C42427" s="6"/>
      <c r="D42427" s="7"/>
      <c r="E42427" s="7"/>
      <c r="F42427" s="7"/>
      <c r="G42427" s="7"/>
      <c r="H42427" s="5">
        <v>147.21805439407052</v>
      </c>
      <c r="I42427" s="5"/>
      <c r="J42427" s="1"/>
      <c r="K42427" s="1"/>
      <c r="L42427" s="1"/>
      <c r="M42427" s="1"/>
      <c r="N42427" s="11">
        <v>91.677546864175852</v>
      </c>
      <c r="O42427" s="11"/>
      <c r="P42427" s="2"/>
      <c r="Q42427" s="2"/>
      <c r="R42427" s="2"/>
      <c r="S42427" s="2"/>
    </row>
    <row r="42428" spans="1:19" ht="22.5" customHeight="1" x14ac:dyDescent="0.3">
      <c r="A42428" s="10"/>
      <c r="B42428" s="6">
        <v>219.32098114273862</v>
      </c>
      <c r="C42428" s="6"/>
      <c r="D42428" s="7"/>
      <c r="E42428" s="7"/>
      <c r="F42428" s="7"/>
      <c r="G42428" s="7"/>
      <c r="H42428" s="5">
        <v>156.2293143725831</v>
      </c>
      <c r="I42428" s="5"/>
      <c r="J42428" s="1"/>
      <c r="K42428" s="1"/>
      <c r="L42428" s="1"/>
      <c r="M42428" s="1"/>
      <c r="N42428" s="11">
        <v>96.978710293686433</v>
      </c>
      <c r="O42428" s="11"/>
      <c r="P42428" s="2"/>
      <c r="Q42428" s="2"/>
      <c r="R42428" s="2"/>
      <c r="S42428" s="2"/>
    </row>
    <row r="42429" spans="1:19" ht="22.5" customHeight="1" x14ac:dyDescent="0.3">
      <c r="A42429" s="10"/>
      <c r="B42429" s="6">
        <v>212.25831369871202</v>
      </c>
      <c r="C42429" s="6"/>
      <c r="D42429" s="7"/>
      <c r="E42429" s="7"/>
      <c r="F42429" s="7"/>
      <c r="G42429" s="7"/>
      <c r="H42429" s="5">
        <v>151.4962632981975</v>
      </c>
      <c r="I42429" s="5"/>
      <c r="J42429" s="1"/>
      <c r="K42429" s="1"/>
      <c r="L42429" s="1"/>
      <c r="M42429" s="1"/>
      <c r="N42429" s="11">
        <v>94.087045616128194</v>
      </c>
      <c r="O42429" s="11"/>
      <c r="P42429" s="2"/>
      <c r="Q42429" s="2"/>
      <c r="R42429" s="2"/>
      <c r="S42429" s="2"/>
    </row>
    <row r="42430" spans="1:19" ht="22.5" customHeight="1" x14ac:dyDescent="0.3">
      <c r="A42430" s="10"/>
      <c r="B42430" s="6">
        <v>218.49676685101096</v>
      </c>
      <c r="C42430" s="6"/>
      <c r="D42430" s="7"/>
      <c r="E42430" s="7"/>
      <c r="F42430" s="7"/>
      <c r="G42430" s="7"/>
      <c r="H42430" s="5">
        <v>155.44280326459256</v>
      </c>
      <c r="I42430" s="5"/>
      <c r="J42430" s="1"/>
      <c r="K42430" s="1"/>
      <c r="L42430" s="1"/>
      <c r="M42430" s="1"/>
      <c r="N42430" s="11">
        <v>96.655271043617276</v>
      </c>
      <c r="O42430" s="11"/>
      <c r="P42430" s="2"/>
      <c r="Q42430" s="2"/>
      <c r="R42430" s="2"/>
      <c r="S42430" s="2"/>
    </row>
    <row r="42431" spans="1:19" ht="22.5" customHeight="1" x14ac:dyDescent="0.3">
      <c r="A42431" s="10"/>
      <c r="B42431" s="6">
        <v>211.46549737354286</v>
      </c>
      <c r="C42431" s="6"/>
      <c r="D42431" s="7"/>
      <c r="E42431" s="7"/>
      <c r="F42431" s="7"/>
      <c r="G42431" s="7"/>
      <c r="H42431" s="5">
        <v>150.73432537378224</v>
      </c>
      <c r="I42431" s="5"/>
      <c r="J42431" s="1"/>
      <c r="K42431" s="1"/>
      <c r="L42431" s="1"/>
      <c r="M42431" s="1"/>
      <c r="N42431" s="11">
        <v>93.76629044395375</v>
      </c>
      <c r="O42431" s="11"/>
      <c r="P42431" s="2"/>
      <c r="Q42431" s="2"/>
      <c r="R42431" s="2"/>
      <c r="S42431" s="2"/>
    </row>
    <row r="42432" spans="1:19" ht="22.5" customHeight="1" x14ac:dyDescent="0.3">
      <c r="A42432" s="10"/>
      <c r="B42432" s="6">
        <v>213.84896790296065</v>
      </c>
      <c r="C42432" s="6"/>
      <c r="D42432" s="7"/>
      <c r="E42432" s="7"/>
      <c r="F42432" s="7"/>
      <c r="G42432" s="7"/>
      <c r="H42432" s="5">
        <v>152.49950228972239</v>
      </c>
      <c r="I42432" s="5"/>
      <c r="J42432" s="1"/>
      <c r="K42432" s="1"/>
      <c r="L42432" s="1"/>
      <c r="M42432" s="1"/>
      <c r="N42432" s="11">
        <v>94.773069934425976</v>
      </c>
      <c r="O42432" s="11"/>
      <c r="P42432" s="2"/>
      <c r="Q42432" s="2"/>
      <c r="R42432" s="2"/>
      <c r="S42432" s="2"/>
    </row>
    <row r="42433" spans="1:19" ht="22.5" customHeight="1" x14ac:dyDescent="0.3">
      <c r="A42433" s="10"/>
      <c r="B42433" s="6">
        <v>207.01841323532338</v>
      </c>
      <c r="C42433" s="6"/>
      <c r="D42433" s="7"/>
      <c r="E42433" s="7"/>
      <c r="F42433" s="7"/>
      <c r="G42433" s="7"/>
      <c r="H42433" s="5">
        <v>147.92006224435934</v>
      </c>
      <c r="I42433" s="5"/>
      <c r="J42433" s="1"/>
      <c r="K42433" s="1"/>
      <c r="L42433" s="1"/>
      <c r="M42433" s="1"/>
      <c r="N42433" s="11">
        <v>91.974688524636022</v>
      </c>
      <c r="O42433" s="11"/>
      <c r="P42433" s="2"/>
      <c r="Q42433" s="2"/>
      <c r="R42433" s="2"/>
      <c r="S42433" s="2"/>
    </row>
    <row r="42434" spans="1:19" ht="22.5" customHeight="1" x14ac:dyDescent="0.3">
      <c r="A42434" s="10"/>
      <c r="B42434" s="6">
        <v>213.05004592353876</v>
      </c>
      <c r="C42434" s="6"/>
      <c r="D42434" s="7"/>
      <c r="E42434" s="7"/>
      <c r="F42434" s="7"/>
      <c r="G42434" s="7"/>
      <c r="H42434" s="5">
        <v>151.7371265125239</v>
      </c>
      <c r="I42434" s="5"/>
      <c r="J42434" s="1"/>
      <c r="K42434" s="1"/>
      <c r="L42434" s="1"/>
      <c r="M42434" s="1"/>
      <c r="N42434" s="11">
        <v>94.459555926622741</v>
      </c>
      <c r="O42434" s="11"/>
      <c r="P42434" s="2"/>
      <c r="Q42434" s="2"/>
      <c r="R42434" s="2"/>
      <c r="S42434" s="2"/>
    </row>
    <row r="42435" spans="1:19" ht="22.5" customHeight="1" x14ac:dyDescent="0.3">
      <c r="A42435" s="10"/>
      <c r="B42435" s="6">
        <v>206.2499257264563</v>
      </c>
      <c r="C42435" s="6"/>
      <c r="D42435" s="7"/>
      <c r="E42435" s="7"/>
      <c r="F42435" s="7"/>
      <c r="G42435" s="7"/>
      <c r="H42435" s="5">
        <v>147.18150558393708</v>
      </c>
      <c r="I42435" s="5"/>
      <c r="J42435" s="1"/>
      <c r="K42435" s="1"/>
      <c r="L42435" s="1"/>
      <c r="M42435" s="1"/>
      <c r="N42435" s="11">
        <v>91.663776229574438</v>
      </c>
      <c r="O42435" s="11"/>
      <c r="P42435" s="2"/>
      <c r="Q42435" s="2"/>
      <c r="R42435" s="2"/>
      <c r="S42435" s="2"/>
    </row>
    <row r="42436" spans="1:19" ht="22.5" customHeight="1" x14ac:dyDescent="0.3">
      <c r="A42436" s="10"/>
      <c r="B42436" s="6">
        <v>219.64820869737881</v>
      </c>
      <c r="C42436" s="6"/>
      <c r="D42436" s="7"/>
      <c r="E42436" s="7"/>
      <c r="F42436" s="7"/>
      <c r="G42436" s="7"/>
      <c r="H42436" s="5">
        <v>156.3400825680406</v>
      </c>
      <c r="I42436" s="5"/>
      <c r="J42436" s="1"/>
      <c r="K42436" s="1"/>
      <c r="L42436" s="1"/>
      <c r="M42436" s="1"/>
      <c r="N42436" s="11">
        <v>96.973861514532885</v>
      </c>
      <c r="O42436" s="11"/>
      <c r="P42436" s="2"/>
      <c r="Q42436" s="2"/>
      <c r="R42436" s="2"/>
      <c r="S42436" s="2"/>
    </row>
    <row r="42437" spans="1:19" ht="22.5" customHeight="1" x14ac:dyDescent="0.3">
      <c r="A42437" s="10"/>
      <c r="B42437" s="6">
        <v>212.59105635028499</v>
      </c>
      <c r="C42437" s="6"/>
      <c r="D42437" s="7"/>
      <c r="E42437" s="7"/>
      <c r="F42437" s="7"/>
      <c r="G42437" s="7"/>
      <c r="H42437" s="5">
        <v>151.61169672837178</v>
      </c>
      <c r="I42437" s="5"/>
      <c r="J42437" s="1"/>
      <c r="K42437" s="1"/>
      <c r="L42437" s="1"/>
      <c r="M42437" s="1"/>
      <c r="N42437" s="11">
        <v>94.085931693162109</v>
      </c>
      <c r="O42437" s="11"/>
      <c r="P42437" s="2"/>
      <c r="Q42437" s="2"/>
      <c r="R42437" s="2"/>
      <c r="S42437" s="2"/>
    </row>
    <row r="42438" spans="1:19" ht="22.5" customHeight="1" x14ac:dyDescent="0.3">
      <c r="A42438" s="10"/>
      <c r="B42438" s="6">
        <v>218.82720950128717</v>
      </c>
      <c r="C42438" s="6"/>
      <c r="D42438" s="7"/>
      <c r="E42438" s="7"/>
      <c r="F42438" s="7"/>
      <c r="G42438" s="7"/>
      <c r="H42438" s="5">
        <v>155.55538257530634</v>
      </c>
      <c r="I42438" s="5"/>
      <c r="J42438" s="1"/>
      <c r="K42438" s="1"/>
      <c r="L42438" s="1"/>
      <c r="M42438" s="1"/>
      <c r="N42438" s="11">
        <v>96.651645817131154</v>
      </c>
      <c r="O42438" s="11"/>
      <c r="P42438" s="2"/>
      <c r="Q42438" s="2"/>
      <c r="R42438" s="2"/>
      <c r="S42438" s="2"/>
    </row>
    <row r="42439" spans="1:19" ht="22.5" customHeight="1" x14ac:dyDescent="0.3">
      <c r="A42439" s="10"/>
      <c r="B42439" s="6">
        <v>211.80129837981556</v>
      </c>
      <c r="C42439" s="6"/>
      <c r="D42439" s="7"/>
      <c r="E42439" s="7"/>
      <c r="F42439" s="7"/>
      <c r="G42439" s="7"/>
      <c r="H42439" s="5">
        <v>150.85148187670544</v>
      </c>
      <c r="I42439" s="5"/>
      <c r="J42439" s="1"/>
      <c r="K42439" s="1"/>
      <c r="L42439" s="1"/>
      <c r="M42439" s="1"/>
      <c r="N42439" s="11">
        <v>93.76634197197464</v>
      </c>
      <c r="O42439" s="11"/>
      <c r="P42439" s="2"/>
      <c r="Q42439" s="2"/>
      <c r="R42439" s="2"/>
      <c r="S42439" s="2"/>
    </row>
    <row r="42440" spans="1:19" ht="22.5" customHeight="1" x14ac:dyDescent="0.3">
      <c r="A42440" s="10"/>
      <c r="B42440" s="6">
        <v>214.17680188603293</v>
      </c>
      <c r="C42440" s="6"/>
      <c r="D42440" s="7"/>
      <c r="E42440" s="7"/>
      <c r="F42440" s="7"/>
      <c r="G42440" s="7"/>
      <c r="H42440" s="5">
        <v>152.61332811163285</v>
      </c>
      <c r="I42440" s="5"/>
      <c r="J42440" s="1"/>
      <c r="K42440" s="1"/>
      <c r="L42440" s="1"/>
      <c r="M42440" s="1"/>
      <c r="N42440" s="11">
        <v>94.77113797727533</v>
      </c>
      <c r="O42440" s="11"/>
      <c r="P42440" s="2"/>
      <c r="Q42440" s="2"/>
      <c r="R42440" s="2"/>
      <c r="S42440" s="2"/>
    </row>
    <row r="42441" spans="1:19" ht="22.5" customHeight="1" x14ac:dyDescent="0.3">
      <c r="A42441" s="10"/>
      <c r="B42441" s="6">
        <v>207.35186741136087</v>
      </c>
      <c r="C42441" s="6"/>
      <c r="D42441" s="7"/>
      <c r="E42441" s="7"/>
      <c r="F42441" s="7"/>
      <c r="G42441" s="7"/>
      <c r="H42441" s="5">
        <v>148.03851846151778</v>
      </c>
      <c r="I42441" s="5"/>
      <c r="J42441" s="1"/>
      <c r="K42441" s="1"/>
      <c r="L42441" s="1"/>
      <c r="M42441" s="1"/>
      <c r="N42441" s="11">
        <v>91.976420852389978</v>
      </c>
      <c r="O42441" s="11"/>
      <c r="P42441" s="2"/>
      <c r="Q42441" s="2"/>
      <c r="R42441" s="2"/>
      <c r="S42441" s="2"/>
    </row>
    <row r="42442" spans="1:19" ht="22.5" customHeight="1" x14ac:dyDescent="0.3">
      <c r="A42442" s="10"/>
      <c r="B42442" s="6">
        <v>213.38099634197874</v>
      </c>
      <c r="C42442" s="6"/>
      <c r="D42442" s="7"/>
      <c r="E42442" s="7"/>
      <c r="F42442" s="7"/>
      <c r="G42442" s="7"/>
      <c r="H42442" s="5">
        <v>151.85270787277042</v>
      </c>
      <c r="I42442" s="5"/>
      <c r="J42442" s="1"/>
      <c r="K42442" s="1"/>
      <c r="L42442" s="1"/>
      <c r="M42442" s="1"/>
      <c r="N42442" s="11">
        <v>94.458809975500785</v>
      </c>
      <c r="O42442" s="11"/>
      <c r="P42442" s="2"/>
      <c r="Q42442" s="2"/>
      <c r="R42442" s="2"/>
      <c r="S42442" s="2"/>
    </row>
    <row r="42443" spans="1:19" ht="22.5" customHeight="1" x14ac:dyDescent="0.3">
      <c r="A42443" s="10"/>
      <c r="B42443" s="6">
        <v>206.58634440676767</v>
      </c>
      <c r="C42443" s="6"/>
      <c r="D42443" s="7"/>
      <c r="E42443" s="7"/>
      <c r="F42443" s="7"/>
      <c r="G42443" s="7"/>
      <c r="H42443" s="5">
        <v>147.30163199864566</v>
      </c>
      <c r="I42443" s="5"/>
      <c r="J42443" s="1"/>
      <c r="K42443" s="1"/>
      <c r="L42443" s="1"/>
      <c r="M42443" s="1"/>
      <c r="N42443" s="11">
        <v>91.666638244618085</v>
      </c>
      <c r="O42443" s="11"/>
      <c r="P42443" s="2"/>
      <c r="Q42443" s="2"/>
      <c r="R42443" s="2"/>
      <c r="S42443" s="2"/>
    </row>
    <row r="42444" spans="1:19" ht="22.5" customHeight="1" x14ac:dyDescent="0.3">
      <c r="A42444" s="10"/>
      <c r="B42444" s="6">
        <v>219.56131473378318</v>
      </c>
      <c r="C42444" s="6"/>
      <c r="D42444" s="7"/>
      <c r="E42444" s="7"/>
      <c r="F42444" s="7"/>
      <c r="G42444" s="7"/>
      <c r="H42444" s="5">
        <v>156.29132546010538</v>
      </c>
      <c r="I42444" s="5"/>
      <c r="J42444" s="1"/>
      <c r="K42444" s="1"/>
      <c r="L42444" s="1"/>
      <c r="M42444" s="1"/>
      <c r="N42444" s="11">
        <v>96.953680646230893</v>
      </c>
      <c r="O42444" s="11"/>
      <c r="P42444" s="2"/>
      <c r="Q42444" s="2"/>
      <c r="R42444" s="2"/>
      <c r="S42444" s="2"/>
    </row>
    <row r="42445" spans="1:19" ht="22.5" customHeight="1" x14ac:dyDescent="0.3">
      <c r="A42445" s="10"/>
      <c r="B42445" s="6">
        <v>212.5014734429345</v>
      </c>
      <c r="C42445" s="6"/>
      <c r="D42445" s="7"/>
      <c r="E42445" s="7"/>
      <c r="F42445" s="7"/>
      <c r="G42445" s="7"/>
      <c r="H42445" s="5">
        <v>151.56199260494392</v>
      </c>
      <c r="I42445" s="5"/>
      <c r="J42445" s="1"/>
      <c r="K42445" s="1"/>
      <c r="L42445" s="1"/>
      <c r="M42445" s="1"/>
      <c r="N42445" s="11">
        <v>94.065422476248926</v>
      </c>
      <c r="O42445" s="11"/>
      <c r="P42445" s="2"/>
      <c r="Q42445" s="2"/>
      <c r="R42445" s="2"/>
      <c r="S42445" s="2"/>
    </row>
    <row r="42446" spans="1:19" ht="22.5" customHeight="1" x14ac:dyDescent="0.3">
      <c r="A42446" s="10"/>
      <c r="B42446" s="6">
        <v>218.74058131541912</v>
      </c>
      <c r="C42446" s="6"/>
      <c r="D42446" s="7"/>
      <c r="E42446" s="7"/>
      <c r="F42446" s="7"/>
      <c r="G42446" s="7"/>
      <c r="H42446" s="5">
        <v>155.50690415572205</v>
      </c>
      <c r="I42446" s="5"/>
      <c r="J42446" s="1"/>
      <c r="K42446" s="1"/>
      <c r="L42446" s="1"/>
      <c r="M42446" s="1"/>
      <c r="N42446" s="11">
        <v>96.631690534976855</v>
      </c>
      <c r="O42446" s="11"/>
      <c r="P42446" s="2"/>
      <c r="Q42446" s="2"/>
      <c r="R42446" s="2"/>
      <c r="S42446" s="2"/>
    </row>
    <row r="42447" spans="1:19" ht="22.5" customHeight="1" x14ac:dyDescent="0.3">
      <c r="A42447" s="10"/>
      <c r="B42447" s="6">
        <v>211.7119812501939</v>
      </c>
      <c r="C42447" s="6"/>
      <c r="D42447" s="7"/>
      <c r="E42447" s="7"/>
      <c r="F42447" s="7"/>
      <c r="G42447" s="7"/>
      <c r="H42447" s="5">
        <v>150.80205644162717</v>
      </c>
      <c r="I42447" s="5"/>
      <c r="J42447" s="1"/>
      <c r="K42447" s="1"/>
      <c r="L42447" s="1"/>
      <c r="M42447" s="1"/>
      <c r="N42447" s="11">
        <v>93.746058341209178</v>
      </c>
      <c r="O42447" s="11"/>
      <c r="P42447" s="2"/>
      <c r="Q42447" s="2"/>
      <c r="R42447" s="2"/>
      <c r="S42447" s="2"/>
    </row>
    <row r="42448" spans="1:19" ht="22.5" customHeight="1" x14ac:dyDescent="0.3">
      <c r="A42448" s="10"/>
      <c r="B42448" s="6">
        <v>214.09031757683036</v>
      </c>
      <c r="C42448" s="6"/>
      <c r="D42448" s="7"/>
      <c r="E42448" s="7"/>
      <c r="F42448" s="7"/>
      <c r="G42448" s="7"/>
      <c r="H42448" s="5">
        <v>152.56490298961955</v>
      </c>
      <c r="I42448" s="5"/>
      <c r="J42448" s="1"/>
      <c r="K42448" s="1"/>
      <c r="L42448" s="1"/>
      <c r="M42448" s="1"/>
      <c r="N42448" s="11">
        <v>94.751150306824712</v>
      </c>
      <c r="O42448" s="11"/>
      <c r="P42448" s="2"/>
      <c r="Q42448" s="2"/>
      <c r="R42448" s="2"/>
      <c r="S42448" s="2"/>
    </row>
    <row r="42449" spans="1:19" ht="22.5" customHeight="1" x14ac:dyDescent="0.3">
      <c r="A42449" s="10"/>
      <c r="B42449" s="6">
        <v>207.26269415840338</v>
      </c>
      <c r="C42449" s="6"/>
      <c r="D42449" s="7"/>
      <c r="E42449" s="7"/>
      <c r="F42449" s="7"/>
      <c r="G42449" s="7"/>
      <c r="H42449" s="5">
        <v>147.98914632401178</v>
      </c>
      <c r="I42449" s="5"/>
      <c r="J42449" s="1"/>
      <c r="K42449" s="1"/>
      <c r="L42449" s="1"/>
      <c r="M42449" s="1"/>
      <c r="N42449" s="11">
        <v>91.956104833328183</v>
      </c>
      <c r="O42449" s="11"/>
      <c r="P42449" s="2"/>
      <c r="Q42449" s="2"/>
      <c r="R42449" s="2"/>
      <c r="S42449" s="2"/>
    </row>
    <row r="42450" spans="1:19" ht="22.5" customHeight="1" x14ac:dyDescent="0.3">
      <c r="A42450" s="10"/>
      <c r="B42450" s="6">
        <v>213.29476965469522</v>
      </c>
      <c r="C42450" s="6"/>
      <c r="D42450" s="7"/>
      <c r="E42450" s="7"/>
      <c r="F42450" s="7"/>
      <c r="G42450" s="7"/>
      <c r="H42450" s="5">
        <v>151.80455288711744</v>
      </c>
      <c r="I42450" s="5"/>
      <c r="J42450" s="1"/>
      <c r="K42450" s="1"/>
      <c r="L42450" s="1"/>
      <c r="M42450" s="1"/>
      <c r="N42450" s="11">
        <v>94.439040968732073</v>
      </c>
      <c r="O42450" s="11"/>
      <c r="P42450" s="2"/>
      <c r="Q42450" s="2"/>
      <c r="R42450" s="2"/>
      <c r="S42450" s="2"/>
    </row>
    <row r="42451" spans="1:19" ht="22.5" customHeight="1" x14ac:dyDescent="0.3">
      <c r="A42451" s="10"/>
      <c r="B42451" s="6">
        <v>206.49742877573058</v>
      </c>
      <c r="C42451" s="6"/>
      <c r="D42451" s="7"/>
      <c r="E42451" s="7"/>
      <c r="F42451" s="7"/>
      <c r="G42451" s="7"/>
      <c r="H42451" s="5">
        <v>147.25252999750001</v>
      </c>
      <c r="I42451" s="5"/>
      <c r="J42451" s="1"/>
      <c r="K42451" s="1"/>
      <c r="L42451" s="1"/>
      <c r="M42451" s="1"/>
      <c r="N42451" s="11">
        <v>91.646540889238096</v>
      </c>
      <c r="O42451" s="11"/>
      <c r="P42451" s="2"/>
      <c r="Q42451" s="2"/>
      <c r="R42451" s="2"/>
      <c r="S42451" s="2"/>
    </row>
    <row r="42452" spans="1:19" ht="22.5" customHeight="1" x14ac:dyDescent="0.3">
      <c r="A42452" s="10"/>
      <c r="B42452" s="6">
        <v>218.78946462917352</v>
      </c>
      <c r="C42452" s="6"/>
      <c r="D42452" s="7"/>
      <c r="E42452" s="7"/>
      <c r="F42452" s="7"/>
      <c r="G42452" s="7"/>
      <c r="H42452" s="5">
        <v>155.85329689231449</v>
      </c>
      <c r="I42452" s="5"/>
      <c r="J42452" s="1"/>
      <c r="K42452" s="1"/>
      <c r="L42452" s="1"/>
      <c r="M42452" s="1"/>
      <c r="N42452" s="11">
        <v>96.725013582983664</v>
      </c>
      <c r="O42452" s="11"/>
      <c r="P42452" s="2"/>
      <c r="Q42452" s="2"/>
      <c r="R42452" s="2"/>
      <c r="S42452" s="2"/>
    </row>
    <row r="42453" spans="1:19" ht="22.5" customHeight="1" x14ac:dyDescent="0.3">
      <c r="A42453" s="10"/>
      <c r="B42453" s="6">
        <v>211.74766808946711</v>
      </c>
      <c r="C42453" s="6"/>
      <c r="D42453" s="7"/>
      <c r="E42453" s="7"/>
      <c r="F42453" s="7"/>
      <c r="G42453" s="7"/>
      <c r="H42453" s="5">
        <v>151.13191780644189</v>
      </c>
      <c r="I42453" s="5"/>
      <c r="J42453" s="1"/>
      <c r="K42453" s="1"/>
      <c r="L42453" s="1"/>
      <c r="M42453" s="1"/>
      <c r="N42453" s="11">
        <v>93.840616700689466</v>
      </c>
      <c r="O42453" s="11"/>
      <c r="P42453" s="2"/>
      <c r="Q42453" s="2"/>
      <c r="R42453" s="2"/>
      <c r="S42453" s="2"/>
    </row>
    <row r="42454" spans="1:19" ht="22.5" customHeight="1" x14ac:dyDescent="0.3">
      <c r="A42454" s="10"/>
      <c r="B42454" s="6">
        <v>217.96686717355837</v>
      </c>
      <c r="C42454" s="6"/>
      <c r="D42454" s="7"/>
      <c r="E42454" s="7"/>
      <c r="F42454" s="7"/>
      <c r="G42454" s="7"/>
      <c r="H42454" s="5">
        <v>155.06847936573587</v>
      </c>
      <c r="I42454" s="5"/>
      <c r="J42454" s="1"/>
      <c r="K42454" s="1"/>
      <c r="L42454" s="1"/>
      <c r="M42454" s="1"/>
      <c r="N42454" s="11">
        <v>96.403053449400858</v>
      </c>
      <c r="O42454" s="11"/>
      <c r="P42454" s="2"/>
      <c r="Q42454" s="2"/>
      <c r="R42454" s="2"/>
      <c r="S42454" s="2"/>
    </row>
    <row r="42455" spans="1:19" ht="22.5" customHeight="1" x14ac:dyDescent="0.3">
      <c r="A42455" s="10"/>
      <c r="B42455" s="6">
        <v>210.95644976092063</v>
      </c>
      <c r="C42455" s="6"/>
      <c r="D42455" s="7"/>
      <c r="E42455" s="7"/>
      <c r="F42455" s="7"/>
      <c r="G42455" s="7"/>
      <c r="H42455" s="5">
        <v>150.37165279691089</v>
      </c>
      <c r="I42455" s="5"/>
      <c r="J42455" s="1"/>
      <c r="K42455" s="1"/>
      <c r="L42455" s="1"/>
      <c r="M42455" s="1"/>
      <c r="N42455" s="11">
        <v>93.521318039600757</v>
      </c>
      <c r="O42455" s="11"/>
      <c r="P42455" s="2"/>
      <c r="Q42455" s="2"/>
      <c r="R42455" s="2"/>
      <c r="S42455" s="2"/>
    </row>
    <row r="42456" spans="1:19" ht="22.5" customHeight="1" x14ac:dyDescent="0.3">
      <c r="A42456" s="10"/>
      <c r="B42456" s="6">
        <v>213.33596120577994</v>
      </c>
      <c r="C42456" s="6"/>
      <c r="D42456" s="7"/>
      <c r="E42456" s="7"/>
      <c r="F42456" s="7"/>
      <c r="G42456" s="7"/>
      <c r="H42456" s="5">
        <v>152.13611326245791</v>
      </c>
      <c r="I42456" s="5"/>
      <c r="J42456" s="1"/>
      <c r="K42456" s="1"/>
      <c r="L42456" s="1"/>
      <c r="M42456" s="1"/>
      <c r="N42456" s="11">
        <v>94.52748735006503</v>
      </c>
      <c r="O42456" s="11"/>
      <c r="P42456" s="2"/>
      <c r="Q42456" s="2"/>
      <c r="R42456" s="2"/>
      <c r="S42456" s="2"/>
    </row>
    <row r="42457" spans="1:19" ht="22.5" customHeight="1" x14ac:dyDescent="0.3">
      <c r="A42457" s="10"/>
      <c r="B42457" s="6">
        <v>206.52569807534266</v>
      </c>
      <c r="C42457" s="6"/>
      <c r="D42457" s="7"/>
      <c r="E42457" s="7"/>
      <c r="F42457" s="7"/>
      <c r="G42457" s="7"/>
      <c r="H42457" s="5">
        <v>147.56800162777557</v>
      </c>
      <c r="I42457" s="5"/>
      <c r="J42457" s="1"/>
      <c r="K42457" s="1"/>
      <c r="L42457" s="1"/>
      <c r="M42457" s="1"/>
      <c r="N42457" s="11">
        <v>91.736149899229716</v>
      </c>
      <c r="O42457" s="11"/>
      <c r="P42457" s="2"/>
      <c r="Q42457" s="2"/>
      <c r="R42457" s="2"/>
      <c r="S42457" s="2"/>
    </row>
    <row r="42458" spans="1:19" ht="22.5" customHeight="1" x14ac:dyDescent="0.3">
      <c r="A42458" s="10"/>
      <c r="B42458" s="6">
        <v>212.53860644731</v>
      </c>
      <c r="C42458" s="6"/>
      <c r="D42458" s="7"/>
      <c r="E42458" s="7"/>
      <c r="F42458" s="7"/>
      <c r="G42458" s="7"/>
      <c r="H42458" s="5">
        <v>151.3753790964623</v>
      </c>
      <c r="I42458" s="5"/>
      <c r="J42458" s="1"/>
      <c r="K42458" s="1"/>
      <c r="L42458" s="1"/>
      <c r="M42458" s="1"/>
      <c r="N42458" s="11">
        <v>94.215407069731739</v>
      </c>
      <c r="O42458" s="11"/>
      <c r="P42458" s="2"/>
      <c r="Q42458" s="2"/>
      <c r="R42458" s="2"/>
      <c r="S42458" s="2"/>
    </row>
    <row r="42459" spans="1:19" ht="22.5" customHeight="1" x14ac:dyDescent="0.3">
      <c r="A42459" s="10"/>
      <c r="B42459" s="6">
        <v>205.7587595260581</v>
      </c>
      <c r="C42459" s="6"/>
      <c r="D42459" s="7"/>
      <c r="E42459" s="7"/>
      <c r="F42459" s="7"/>
      <c r="G42459" s="7"/>
      <c r="H42459" s="5">
        <v>146.83106654621216</v>
      </c>
      <c r="I42459" s="5"/>
      <c r="J42459" s="1"/>
      <c r="K42459" s="1"/>
      <c r="L42459" s="1"/>
      <c r="M42459" s="1"/>
      <c r="N42459" s="11">
        <v>91.426649419919528</v>
      </c>
      <c r="O42459" s="11"/>
      <c r="P42459" s="2"/>
      <c r="Q42459" s="2"/>
      <c r="R42459" s="2"/>
      <c r="S42459" s="2"/>
    </row>
    <row r="42460" spans="1:19" ht="22.5" customHeight="1" x14ac:dyDescent="0.3">
      <c r="A42460" s="10"/>
      <c r="B42460" s="6">
        <v>218.71569473225577</v>
      </c>
      <c r="C42460" s="6"/>
      <c r="D42460" s="7"/>
      <c r="E42460" s="7"/>
      <c r="F42460" s="7"/>
      <c r="G42460" s="7"/>
      <c r="H42460" s="5">
        <v>155.81353844987385</v>
      </c>
      <c r="I42460" s="5"/>
      <c r="J42460" s="1"/>
      <c r="K42460" s="1"/>
      <c r="L42460" s="1"/>
      <c r="M42460" s="1"/>
      <c r="N42460" s="11">
        <v>96.709275463416915</v>
      </c>
      <c r="O42460" s="11"/>
      <c r="P42460" s="2"/>
      <c r="Q42460" s="2"/>
      <c r="R42460" s="2"/>
      <c r="S42460" s="2"/>
    </row>
    <row r="42461" spans="1:19" ht="22.5" customHeight="1" x14ac:dyDescent="0.3">
      <c r="A42461" s="10"/>
      <c r="B42461" s="6">
        <v>211.67141646026445</v>
      </c>
      <c r="C42461" s="6"/>
      <c r="D42461" s="7"/>
      <c r="E42461" s="7"/>
      <c r="F42461" s="7"/>
      <c r="G42461" s="7"/>
      <c r="H42461" s="5">
        <v>151.09129976461259</v>
      </c>
      <c r="I42461" s="5"/>
      <c r="J42461" s="1"/>
      <c r="K42461" s="1"/>
      <c r="L42461" s="1"/>
      <c r="M42461" s="1"/>
      <c r="N42461" s="11">
        <v>93.824589246487136</v>
      </c>
      <c r="O42461" s="11"/>
      <c r="P42461" s="2"/>
      <c r="Q42461" s="2"/>
      <c r="R42461" s="2"/>
      <c r="S42461" s="2"/>
    </row>
    <row r="42462" spans="1:19" ht="22.5" customHeight="1" x14ac:dyDescent="0.3">
      <c r="A42462" s="10"/>
      <c r="B42462" s="6">
        <v>217.89326989516454</v>
      </c>
      <c r="C42462" s="6"/>
      <c r="D42462" s="7"/>
      <c r="E42462" s="7"/>
      <c r="F42462" s="7"/>
      <c r="G42462" s="7"/>
      <c r="H42462" s="5">
        <v>155.02890192706829</v>
      </c>
      <c r="I42462" s="5"/>
      <c r="J42462" s="1"/>
      <c r="K42462" s="1"/>
      <c r="L42462" s="1"/>
      <c r="M42462" s="1"/>
      <c r="N42462" s="11">
        <v>96.387461844548739</v>
      </c>
      <c r="O42462" s="11"/>
      <c r="P42462" s="2"/>
      <c r="Q42462" s="2"/>
      <c r="R42462" s="2"/>
      <c r="S42462" s="2"/>
    </row>
    <row r="42463" spans="1:19" ht="22.5" customHeight="1" x14ac:dyDescent="0.3">
      <c r="A42463" s="10"/>
      <c r="B42463" s="6">
        <v>210.88037075024192</v>
      </c>
      <c r="C42463" s="6"/>
      <c r="D42463" s="7"/>
      <c r="E42463" s="7"/>
      <c r="F42463" s="7"/>
      <c r="G42463" s="7"/>
      <c r="H42463" s="5">
        <v>150.33121575885465</v>
      </c>
      <c r="I42463" s="5"/>
      <c r="J42463" s="1"/>
      <c r="K42463" s="1"/>
      <c r="L42463" s="1"/>
      <c r="M42463" s="1"/>
      <c r="N42463" s="11">
        <v>93.505437100112943</v>
      </c>
      <c r="O42463" s="11"/>
      <c r="P42463" s="2"/>
      <c r="Q42463" s="2"/>
      <c r="R42463" s="2"/>
      <c r="S42463" s="2"/>
    </row>
    <row r="42464" spans="1:19" ht="22.5" customHeight="1" x14ac:dyDescent="0.3">
      <c r="A42464" s="10"/>
      <c r="B42464" s="6">
        <v>213.26245737305481</v>
      </c>
      <c r="C42464" s="6"/>
      <c r="D42464" s="7"/>
      <c r="E42464" s="7"/>
      <c r="F42464" s="7"/>
      <c r="G42464" s="7"/>
      <c r="H42464" s="5">
        <v>152.09657043973957</v>
      </c>
      <c r="I42464" s="5"/>
      <c r="J42464" s="1"/>
      <c r="K42464" s="1"/>
      <c r="L42464" s="1"/>
      <c r="M42464" s="1"/>
      <c r="N42464" s="11">
        <v>94.511874709515254</v>
      </c>
      <c r="O42464" s="11"/>
      <c r="P42464" s="2"/>
      <c r="Q42464" s="2"/>
      <c r="R42464" s="2"/>
      <c r="S42464" s="2"/>
    </row>
    <row r="42465" spans="1:19" ht="22.5" customHeight="1" x14ac:dyDescent="0.3">
      <c r="A42465" s="10"/>
      <c r="B42465" s="6">
        <v>206.44971251033263</v>
      </c>
      <c r="C42465" s="6"/>
      <c r="D42465" s="7"/>
      <c r="E42465" s="7"/>
      <c r="F42465" s="7"/>
      <c r="G42465" s="7"/>
      <c r="H42465" s="5">
        <v>147.52759920566987</v>
      </c>
      <c r="I42465" s="5"/>
      <c r="J42465" s="1"/>
      <c r="K42465" s="1"/>
      <c r="L42465" s="1"/>
      <c r="M42465" s="1"/>
      <c r="N42465" s="11">
        <v>91.72024792404433</v>
      </c>
      <c r="O42465" s="11"/>
      <c r="P42465" s="2"/>
      <c r="Q42465" s="2"/>
      <c r="R42465" s="2"/>
      <c r="S42465" s="2"/>
    </row>
    <row r="42466" spans="1:19" ht="22.5" customHeight="1" x14ac:dyDescent="0.3">
      <c r="A42466" s="10"/>
      <c r="B42466" s="6">
        <v>212.4652699360376</v>
      </c>
      <c r="C42466" s="6"/>
      <c r="D42466" s="7"/>
      <c r="E42466" s="7"/>
      <c r="F42466" s="7"/>
      <c r="G42466" s="7"/>
      <c r="H42466" s="5">
        <v>151.33601172313061</v>
      </c>
      <c r="I42466" s="5"/>
      <c r="J42466" s="1"/>
      <c r="K42466" s="1"/>
      <c r="L42466" s="1"/>
      <c r="M42466" s="1"/>
      <c r="N42466" s="11">
        <v>94.199936447861944</v>
      </c>
      <c r="O42466" s="11"/>
      <c r="P42466" s="2"/>
      <c r="Q42466" s="2"/>
      <c r="R42466" s="2"/>
      <c r="S42466" s="2"/>
    </row>
    <row r="42467" spans="1:19" ht="22.5" customHeight="1" x14ac:dyDescent="0.3">
      <c r="A42467" s="10"/>
      <c r="B42467" s="6">
        <v>205.68294128250079</v>
      </c>
      <c r="C42467" s="6"/>
      <c r="D42467" s="7"/>
      <c r="E42467" s="7"/>
      <c r="F42467" s="7"/>
      <c r="G42467" s="7"/>
      <c r="H42467" s="5">
        <v>146.79083957349317</v>
      </c>
      <c r="I42467" s="5"/>
      <c r="J42467" s="1"/>
      <c r="K42467" s="1"/>
      <c r="L42467" s="1"/>
      <c r="M42467" s="1"/>
      <c r="N42467" s="11">
        <v>91.410889463414151</v>
      </c>
      <c r="O42467" s="11"/>
      <c r="P42467" s="2"/>
      <c r="Q42467" s="2"/>
      <c r="R42467" s="2"/>
      <c r="S42467" s="2"/>
    </row>
    <row r="42468" spans="1:19" ht="22.5" customHeight="1" x14ac:dyDescent="0.3">
      <c r="A42468" s="10"/>
      <c r="B42468" s="6">
        <v>219.19069865284894</v>
      </c>
      <c r="C42468" s="6"/>
      <c r="D42468" s="7"/>
      <c r="E42468" s="7"/>
      <c r="F42468" s="7"/>
      <c r="G42468" s="7"/>
      <c r="H42468" s="5">
        <v>156.05634442691863</v>
      </c>
      <c r="I42468" s="5"/>
      <c r="J42468" s="1"/>
      <c r="K42468" s="1"/>
      <c r="L42468" s="1"/>
      <c r="M42468" s="1"/>
      <c r="N42468" s="11">
        <v>96.813797361183674</v>
      </c>
      <c r="O42468" s="11"/>
      <c r="P42468" s="2"/>
      <c r="Q42468" s="2"/>
      <c r="R42468" s="2"/>
      <c r="S42468" s="2"/>
    </row>
    <row r="42469" spans="1:19" ht="22.5" customHeight="1" x14ac:dyDescent="0.3">
      <c r="A42469" s="10"/>
      <c r="B42469" s="6">
        <v>212.14411759337514</v>
      </c>
      <c r="C42469" s="6"/>
      <c r="D42469" s="7"/>
      <c r="E42469" s="7"/>
      <c r="F42469" s="7"/>
      <c r="G42469" s="7"/>
      <c r="H42469" s="5">
        <v>151.33337592494746</v>
      </c>
      <c r="I42469" s="5"/>
      <c r="J42469" s="1"/>
      <c r="K42469" s="1"/>
      <c r="L42469" s="1"/>
      <c r="M42469" s="1"/>
      <c r="N42469" s="11">
        <v>93.928907430234062</v>
      </c>
      <c r="O42469" s="11"/>
      <c r="P42469" s="2"/>
      <c r="Q42469" s="2"/>
      <c r="R42469" s="2"/>
      <c r="S42469" s="2"/>
    </row>
    <row r="42470" spans="1:19" ht="22.5" customHeight="1" x14ac:dyDescent="0.3">
      <c r="A42470" s="10"/>
      <c r="B42470" s="6">
        <v>218.37160277142203</v>
      </c>
      <c r="C42470" s="6"/>
      <c r="D42470" s="7"/>
      <c r="E42470" s="7"/>
      <c r="F42470" s="7"/>
      <c r="G42470" s="7"/>
      <c r="H42470" s="5">
        <v>155.27284295674283</v>
      </c>
      <c r="I42470" s="5"/>
      <c r="J42470" s="1"/>
      <c r="K42470" s="1"/>
      <c r="L42470" s="1"/>
      <c r="M42470" s="1"/>
      <c r="N42470" s="11">
        <v>96.492443580184911</v>
      </c>
      <c r="O42470" s="11"/>
      <c r="P42470" s="2"/>
      <c r="Q42470" s="2"/>
      <c r="R42470" s="2"/>
      <c r="S42470" s="2"/>
    </row>
    <row r="42471" spans="1:19" ht="22.5" customHeight="1" x14ac:dyDescent="0.3">
      <c r="A42471" s="10"/>
      <c r="B42471" s="6">
        <v>211.35617404513803</v>
      </c>
      <c r="C42471" s="6"/>
      <c r="D42471" s="7"/>
      <c r="E42471" s="7"/>
      <c r="F42471" s="7"/>
      <c r="G42471" s="7"/>
      <c r="H42471" s="5">
        <v>150.57430490998664</v>
      </c>
      <c r="I42471" s="5"/>
      <c r="J42471" s="1"/>
      <c r="K42471" s="1"/>
      <c r="L42471" s="1"/>
      <c r="M42471" s="1"/>
      <c r="N42471" s="11">
        <v>93.610141236361656</v>
      </c>
      <c r="O42471" s="11"/>
      <c r="P42471" s="2"/>
      <c r="Q42471" s="2"/>
      <c r="R42471" s="2"/>
      <c r="S42471" s="2"/>
    </row>
    <row r="42472" spans="1:19" ht="22.5" customHeight="1" x14ac:dyDescent="0.3">
      <c r="A42472" s="10"/>
      <c r="B42472" s="6">
        <v>213.73011291638494</v>
      </c>
      <c r="C42472" s="6"/>
      <c r="D42472" s="7"/>
      <c r="E42472" s="7"/>
      <c r="F42472" s="7"/>
      <c r="G42472" s="7"/>
      <c r="H42472" s="5">
        <v>152.33581391247216</v>
      </c>
      <c r="I42472" s="5"/>
      <c r="J42472" s="1"/>
      <c r="K42472" s="1"/>
      <c r="L42472" s="1"/>
      <c r="M42472" s="1"/>
      <c r="N42472" s="11">
        <v>94.614619939046833</v>
      </c>
      <c r="O42472" s="11"/>
      <c r="P42472" s="2"/>
      <c r="Q42472" s="2"/>
      <c r="R42472" s="2"/>
      <c r="S42472" s="2"/>
    </row>
    <row r="42473" spans="1:19" ht="22.5" customHeight="1" x14ac:dyDescent="0.3">
      <c r="A42473" s="10"/>
      <c r="B42473" s="6">
        <v>206.91535120809897</v>
      </c>
      <c r="C42473" s="6"/>
      <c r="D42473" s="7"/>
      <c r="E42473" s="7"/>
      <c r="F42473" s="7"/>
      <c r="G42473" s="7"/>
      <c r="H42473" s="5">
        <v>147.76621604365937</v>
      </c>
      <c r="I42473" s="5"/>
      <c r="J42473" s="1"/>
      <c r="K42473" s="1"/>
      <c r="L42473" s="1"/>
      <c r="M42473" s="1"/>
      <c r="N42473" s="11">
        <v>91.822826426696224</v>
      </c>
      <c r="O42473" s="11"/>
      <c r="P42473" s="2"/>
      <c r="Q42473" s="2"/>
      <c r="R42473" s="2"/>
      <c r="S42473" s="2"/>
    </row>
    <row r="42474" spans="1:19" ht="22.5" customHeight="1" x14ac:dyDescent="0.3">
      <c r="A42474" s="10"/>
      <c r="B42474" s="6">
        <v>212.93615228078991</v>
      </c>
      <c r="C42474" s="6"/>
      <c r="D42474" s="7"/>
      <c r="E42474" s="7"/>
      <c r="F42474" s="7"/>
      <c r="G42474" s="7"/>
      <c r="H42474" s="5">
        <v>151.57635541761695</v>
      </c>
      <c r="I42474" s="5"/>
      <c r="J42474" s="1"/>
      <c r="K42474" s="1"/>
      <c r="L42474" s="1"/>
      <c r="M42474" s="1"/>
      <c r="N42474" s="11">
        <v>94.303127404414525</v>
      </c>
      <c r="O42474" s="11"/>
      <c r="P42474" s="2"/>
      <c r="Q42474" s="2"/>
      <c r="R42474" s="2"/>
      <c r="S42474" s="2"/>
    </row>
    <row r="42475" spans="1:19" ht="22.5" customHeight="1" x14ac:dyDescent="0.3">
      <c r="A42475" s="10"/>
      <c r="B42475" s="6">
        <v>206.15158694733776</v>
      </c>
      <c r="C42475" s="6"/>
      <c r="D42475" s="7"/>
      <c r="E42475" s="7"/>
      <c r="F42475" s="7"/>
      <c r="G42475" s="7"/>
      <c r="H42475" s="5">
        <v>147.0304383170629</v>
      </c>
      <c r="I42475" s="5"/>
      <c r="J42475" s="1"/>
      <c r="K42475" s="1"/>
      <c r="L42475" s="1"/>
      <c r="M42475" s="1"/>
      <c r="N42475" s="11">
        <v>91.513842075008071</v>
      </c>
      <c r="O42475" s="11"/>
      <c r="P42475" s="2"/>
      <c r="Q42475" s="2"/>
      <c r="R42475" s="2"/>
      <c r="S42475" s="2"/>
    </row>
    <row r="42476" spans="1:19" ht="22.5" customHeight="1" x14ac:dyDescent="0.3">
      <c r="A42476" s="10"/>
      <c r="B42476" s="6">
        <v>219.10826562228706</v>
      </c>
      <c r="C42476" s="6"/>
      <c r="D42476" s="7"/>
      <c r="E42476" s="7"/>
      <c r="F42476" s="7"/>
      <c r="G42476" s="7"/>
      <c r="H42476" s="5">
        <v>156.01092681854891</v>
      </c>
      <c r="I42476" s="5"/>
      <c r="J42476" s="1"/>
      <c r="K42476" s="1"/>
      <c r="L42476" s="1"/>
      <c r="M42476" s="1"/>
      <c r="N42476" s="11">
        <v>96.795412781696896</v>
      </c>
      <c r="O42476" s="11"/>
      <c r="P42476" s="2"/>
      <c r="Q42476" s="2"/>
      <c r="R42476" s="2"/>
      <c r="S42476" s="2"/>
    </row>
    <row r="42477" spans="1:19" ht="22.5" customHeight="1" x14ac:dyDescent="0.3">
      <c r="A42477" s="10"/>
      <c r="B42477" s="6">
        <v>212.05910038414311</v>
      </c>
      <c r="C42477" s="6"/>
      <c r="D42477" s="7"/>
      <c r="E42477" s="7"/>
      <c r="F42477" s="7"/>
      <c r="G42477" s="7"/>
      <c r="H42477" s="5">
        <v>151.28706299223848</v>
      </c>
      <c r="I42477" s="5"/>
      <c r="J42477" s="1"/>
      <c r="K42477" s="1"/>
      <c r="L42477" s="1"/>
      <c r="M42477" s="1"/>
      <c r="N42477" s="11">
        <v>93.910221530415299</v>
      </c>
      <c r="O42477" s="11"/>
      <c r="P42477" s="2"/>
      <c r="Q42477" s="2"/>
      <c r="R42477" s="2"/>
      <c r="S42477" s="2"/>
    </row>
    <row r="42478" spans="1:19" ht="22.5" customHeight="1" x14ac:dyDescent="0.3">
      <c r="A42478" s="10"/>
      <c r="B42478" s="6">
        <v>218.28941965126086</v>
      </c>
      <c r="C42478" s="6"/>
      <c r="D42478" s="7"/>
      <c r="E42478" s="7"/>
      <c r="F42478" s="7"/>
      <c r="G42478" s="7"/>
      <c r="H42478" s="5">
        <v>155.22768739861274</v>
      </c>
      <c r="I42478" s="5"/>
      <c r="J42478" s="1"/>
      <c r="K42478" s="1"/>
      <c r="L42478" s="1"/>
      <c r="M42478" s="1"/>
      <c r="N42478" s="11">
        <v>96.474271119016194</v>
      </c>
      <c r="O42478" s="11"/>
      <c r="P42478" s="2"/>
      <c r="Q42478" s="2"/>
      <c r="R42478" s="2"/>
      <c r="S42478" s="2"/>
    </row>
    <row r="42479" spans="1:19" ht="22.5" customHeight="1" x14ac:dyDescent="0.3">
      <c r="A42479" s="10"/>
      <c r="B42479" s="6">
        <v>211.2714067463067</v>
      </c>
      <c r="C42479" s="6"/>
      <c r="D42479" s="7"/>
      <c r="E42479" s="7"/>
      <c r="F42479" s="7"/>
      <c r="G42479" s="7"/>
      <c r="H42479" s="5">
        <v>150.52825402751725</v>
      </c>
      <c r="I42479" s="5"/>
      <c r="J42479" s="1"/>
      <c r="K42479" s="1"/>
      <c r="L42479" s="1"/>
      <c r="M42479" s="1"/>
      <c r="N42479" s="11">
        <v>93.591667454860954</v>
      </c>
      <c r="O42479" s="11"/>
      <c r="P42479" s="2"/>
      <c r="Q42479" s="2"/>
      <c r="R42479" s="2"/>
      <c r="S42479" s="2"/>
    </row>
    <row r="42480" spans="1:19" ht="22.5" customHeight="1" x14ac:dyDescent="0.3">
      <c r="A42480" s="10"/>
      <c r="B42480" s="6">
        <v>213.64806508323744</v>
      </c>
      <c r="C42480" s="6"/>
      <c r="D42480" s="7"/>
      <c r="E42480" s="7"/>
      <c r="F42480" s="7"/>
      <c r="G42480" s="7"/>
      <c r="H42480" s="5">
        <v>152.29070846996893</v>
      </c>
      <c r="I42480" s="5"/>
      <c r="J42480" s="1"/>
      <c r="K42480" s="1"/>
      <c r="L42480" s="1"/>
      <c r="M42480" s="1"/>
      <c r="N42480" s="11">
        <v>94.596417023211444</v>
      </c>
      <c r="O42480" s="11"/>
      <c r="P42480" s="2"/>
      <c r="Q42480" s="2"/>
      <c r="R42480" s="2"/>
      <c r="S42480" s="2"/>
    </row>
    <row r="42481" spans="1:19" ht="22.5" customHeight="1" x14ac:dyDescent="0.3">
      <c r="A42481" s="10"/>
      <c r="B42481" s="6">
        <v>206.83071919628</v>
      </c>
      <c r="C42481" s="6"/>
      <c r="D42481" s="7"/>
      <c r="E42481" s="7"/>
      <c r="F42481" s="7"/>
      <c r="G42481" s="7"/>
      <c r="H42481" s="5">
        <v>147.72021527681821</v>
      </c>
      <c r="I42481" s="5"/>
      <c r="J42481" s="1"/>
      <c r="K42481" s="1"/>
      <c r="L42481" s="1"/>
      <c r="M42481" s="1"/>
      <c r="N42481" s="11">
        <v>91.804322190528836</v>
      </c>
      <c r="O42481" s="11"/>
      <c r="P42481" s="2"/>
      <c r="Q42481" s="2"/>
      <c r="R42481" s="2"/>
      <c r="S42481" s="2"/>
    </row>
    <row r="42482" spans="1:19" ht="22.5" customHeight="1" x14ac:dyDescent="0.3">
      <c r="A42482" s="10"/>
      <c r="B42482" s="6">
        <v>212.85434668914854</v>
      </c>
      <c r="C42482" s="6"/>
      <c r="D42482" s="7"/>
      <c r="E42482" s="7"/>
      <c r="F42482" s="7"/>
      <c r="G42482" s="7"/>
      <c r="H42482" s="5">
        <v>151.53150398393035</v>
      </c>
      <c r="I42482" s="5"/>
      <c r="J42482" s="1"/>
      <c r="K42482" s="1"/>
      <c r="L42482" s="1"/>
      <c r="M42482" s="1"/>
      <c r="N42482" s="11">
        <v>94.285130097712795</v>
      </c>
      <c r="O42482" s="11"/>
      <c r="P42482" s="2"/>
      <c r="Q42482" s="2"/>
      <c r="R42482" s="2"/>
      <c r="S42482" s="2"/>
    </row>
    <row r="42483" spans="1:19" ht="22.5" customHeight="1" x14ac:dyDescent="0.3">
      <c r="A42483" s="10"/>
      <c r="B42483" s="6">
        <v>206.06719717702623</v>
      </c>
      <c r="C42483" s="6"/>
      <c r="D42483" s="7"/>
      <c r="E42483" s="7"/>
      <c r="F42483" s="7"/>
      <c r="G42483" s="7"/>
      <c r="H42483" s="5">
        <v>146.98469155903703</v>
      </c>
      <c r="I42483" s="5"/>
      <c r="J42483" s="1"/>
      <c r="K42483" s="1"/>
      <c r="L42483" s="1"/>
      <c r="M42483" s="1"/>
      <c r="N42483" s="11">
        <v>91.495543447974455</v>
      </c>
      <c r="O42483" s="11"/>
      <c r="P42483" s="2"/>
      <c r="Q42483" s="2"/>
      <c r="R42483" s="2"/>
      <c r="S42483" s="2"/>
    </row>
    <row r="42484" spans="1:19" ht="22.5" customHeight="1" x14ac:dyDescent="0.3">
      <c r="A42484" s="10"/>
      <c r="B42484" s="6">
        <v>218.37167462273101</v>
      </c>
      <c r="C42484" s="6"/>
      <c r="D42484" s="7"/>
      <c r="E42484" s="7"/>
      <c r="F42484" s="7"/>
      <c r="G42484" s="7"/>
      <c r="H42484" s="5">
        <v>155.59722314507323</v>
      </c>
      <c r="I42484" s="5"/>
      <c r="J42484" s="1"/>
      <c r="K42484" s="1"/>
      <c r="L42484" s="1"/>
      <c r="M42484" s="1"/>
      <c r="N42484" s="11">
        <v>96.581954463476237</v>
      </c>
      <c r="O42484" s="11"/>
      <c r="P42484" s="2"/>
      <c r="Q42484" s="2"/>
      <c r="R42484" s="2"/>
      <c r="S42484" s="2"/>
    </row>
    <row r="42485" spans="1:19" ht="22.5" customHeight="1" x14ac:dyDescent="0.3">
      <c r="A42485" s="10"/>
      <c r="B42485" s="6">
        <v>211.33978261235401</v>
      </c>
      <c r="C42485" s="6"/>
      <c r="D42485" s="7"/>
      <c r="E42485" s="7"/>
      <c r="F42485" s="7"/>
      <c r="G42485" s="7"/>
      <c r="H42485" s="5">
        <v>150.8808700900274</v>
      </c>
      <c r="I42485" s="5"/>
      <c r="J42485" s="1"/>
      <c r="K42485" s="1"/>
      <c r="L42485" s="1"/>
      <c r="M42485" s="1"/>
      <c r="N42485" s="11">
        <v>93.700338826229952</v>
      </c>
      <c r="O42485" s="11"/>
      <c r="P42485" s="2"/>
      <c r="Q42485" s="2"/>
      <c r="R42485" s="2"/>
      <c r="S42485" s="2"/>
    </row>
    <row r="42486" spans="1:19" ht="22.5" customHeight="1" x14ac:dyDescent="0.3">
      <c r="A42486" s="10"/>
      <c r="B42486" s="6">
        <v>217.55107902828885</v>
      </c>
      <c r="C42486" s="6"/>
      <c r="D42486" s="7"/>
      <c r="E42486" s="7"/>
      <c r="F42486" s="7"/>
      <c r="G42486" s="7"/>
      <c r="H42486" s="5">
        <v>154.81364521284715</v>
      </c>
      <c r="I42486" s="5"/>
      <c r="J42486" s="1"/>
      <c r="K42486" s="1"/>
      <c r="L42486" s="1"/>
      <c r="M42486" s="1"/>
      <c r="N42486" s="11">
        <v>96.260889492135931</v>
      </c>
      <c r="O42486" s="11"/>
      <c r="P42486" s="2"/>
      <c r="Q42486" s="2"/>
      <c r="R42486" s="2"/>
      <c r="S42486" s="2"/>
    </row>
    <row r="42487" spans="1:19" ht="22.5" customHeight="1" x14ac:dyDescent="0.3">
      <c r="A42487" s="10"/>
      <c r="B42487" s="6">
        <v>210.55046885804441</v>
      </c>
      <c r="C42487" s="6"/>
      <c r="D42487" s="7"/>
      <c r="E42487" s="7"/>
      <c r="F42487" s="7"/>
      <c r="G42487" s="7"/>
      <c r="H42487" s="5">
        <v>150.12178411751574</v>
      </c>
      <c r="I42487" s="5"/>
      <c r="J42487" s="1"/>
      <c r="K42487" s="1"/>
      <c r="L42487" s="1"/>
      <c r="M42487" s="1"/>
      <c r="N42487" s="11">
        <v>93.381892185586139</v>
      </c>
      <c r="O42487" s="11"/>
      <c r="P42487" s="2"/>
      <c r="Q42487" s="2"/>
      <c r="R42487" s="2"/>
      <c r="S42487" s="2"/>
    </row>
    <row r="42488" spans="1:19" ht="22.5" customHeight="1" x14ac:dyDescent="0.3">
      <c r="A42488" s="10"/>
      <c r="B42488" s="6">
        <v>212.92814586203735</v>
      </c>
      <c r="C42488" s="6"/>
      <c r="D42488" s="7"/>
      <c r="E42488" s="7"/>
      <c r="F42488" s="7"/>
      <c r="G42488" s="7"/>
      <c r="H42488" s="5">
        <v>151.88571941303883</v>
      </c>
      <c r="I42488" s="5"/>
      <c r="J42488" s="1"/>
      <c r="K42488" s="1"/>
      <c r="L42488" s="1"/>
      <c r="M42488" s="1"/>
      <c r="N42488" s="11">
        <v>94.387631217701241</v>
      </c>
      <c r="O42488" s="11"/>
      <c r="P42488" s="2"/>
      <c r="Q42488" s="2"/>
      <c r="R42488" s="2"/>
      <c r="S42488" s="2"/>
    </row>
    <row r="42489" spans="1:19" ht="22.5" customHeight="1" x14ac:dyDescent="0.3">
      <c r="A42489" s="10"/>
      <c r="B42489" s="6">
        <v>206.12741811236523</v>
      </c>
      <c r="C42489" s="6"/>
      <c r="D42489" s="7"/>
      <c r="E42489" s="7"/>
      <c r="F42489" s="7"/>
      <c r="G42489" s="7"/>
      <c r="H42489" s="5">
        <v>147.32244520002291</v>
      </c>
      <c r="I42489" s="5"/>
      <c r="J42489" s="1"/>
      <c r="K42489" s="1"/>
      <c r="L42489" s="1"/>
      <c r="M42489" s="1"/>
      <c r="N42489" s="11">
        <v>91.598969667313995</v>
      </c>
      <c r="O42489" s="11"/>
      <c r="P42489" s="2"/>
      <c r="Q42489" s="2"/>
      <c r="R42489" s="2"/>
      <c r="S42489" s="2"/>
    </row>
    <row r="42490" spans="1:19" ht="22.5" customHeight="1" x14ac:dyDescent="0.3">
      <c r="A42490" s="10"/>
      <c r="B42490" s="6">
        <v>212.13273153448122</v>
      </c>
      <c r="C42490" s="6"/>
      <c r="D42490" s="7"/>
      <c r="E42490" s="7"/>
      <c r="F42490" s="7"/>
      <c r="G42490" s="7"/>
      <c r="H42490" s="5">
        <v>151.12618680249273</v>
      </c>
      <c r="I42490" s="5"/>
      <c r="J42490" s="1"/>
      <c r="K42490" s="1"/>
      <c r="L42490" s="1"/>
      <c r="M42490" s="1"/>
      <c r="N42490" s="11">
        <v>94.076418630148453</v>
      </c>
      <c r="O42490" s="11"/>
      <c r="P42490" s="2"/>
      <c r="Q42490" s="2"/>
      <c r="R42490" s="2"/>
      <c r="S42490" s="2"/>
    </row>
    <row r="42491" spans="1:19" ht="22.5" customHeight="1" x14ac:dyDescent="0.3">
      <c r="A42491" s="10"/>
      <c r="B42491" s="6">
        <v>205.36232569245965</v>
      </c>
      <c r="C42491" s="6"/>
      <c r="D42491" s="7"/>
      <c r="E42491" s="7"/>
      <c r="F42491" s="7"/>
      <c r="G42491" s="7"/>
      <c r="H42491" s="5">
        <v>146.58665297487138</v>
      </c>
      <c r="I42491" s="5"/>
      <c r="J42491" s="1"/>
      <c r="K42491" s="1"/>
      <c r="L42491" s="1"/>
      <c r="M42491" s="1"/>
      <c r="N42491" s="11">
        <v>91.290295062860835</v>
      </c>
      <c r="O42491" s="11"/>
      <c r="P42491" s="2"/>
      <c r="Q42491" s="2"/>
      <c r="R42491" s="2"/>
      <c r="S42491" s="2"/>
    </row>
    <row r="42492" spans="1:19" ht="22.5" customHeight="1" x14ac:dyDescent="0.3">
      <c r="A42492" s="10"/>
      <c r="B42492" s="6">
        <v>218.30169854947079</v>
      </c>
      <c r="C42492" s="6"/>
      <c r="D42492" s="7"/>
      <c r="E42492" s="7"/>
      <c r="F42492" s="7"/>
      <c r="G42492" s="7"/>
      <c r="H42492" s="5">
        <v>155.56026470796962</v>
      </c>
      <c r="I42492" s="5"/>
      <c r="J42492" s="1"/>
      <c r="K42492" s="1"/>
      <c r="L42492" s="1"/>
      <c r="M42492" s="1"/>
      <c r="N42492" s="11">
        <v>96.567703744576434</v>
      </c>
      <c r="O42492" s="11"/>
      <c r="P42492" s="2"/>
      <c r="Q42492" s="2"/>
      <c r="R42492" s="2"/>
      <c r="S42492" s="2"/>
    </row>
    <row r="42493" spans="1:19" ht="22.5" customHeight="1" x14ac:dyDescent="0.3">
      <c r="A42493" s="10"/>
      <c r="B42493" s="6">
        <v>211.26742091195243</v>
      </c>
      <c r="C42493" s="6"/>
      <c r="D42493" s="7"/>
      <c r="E42493" s="7"/>
      <c r="F42493" s="7"/>
      <c r="G42493" s="7"/>
      <c r="H42493" s="5">
        <v>150.84309913781166</v>
      </c>
      <c r="I42493" s="5"/>
      <c r="J42493" s="1"/>
      <c r="K42493" s="1"/>
      <c r="L42493" s="1"/>
      <c r="M42493" s="1"/>
      <c r="N42493" s="11">
        <v>93.685823194593056</v>
      </c>
      <c r="O42493" s="11"/>
      <c r="P42493" s="2"/>
      <c r="Q42493" s="2"/>
      <c r="R42493" s="2"/>
      <c r="S42493" s="2"/>
    </row>
    <row r="42494" spans="1:19" ht="22.5" customHeight="1" x14ac:dyDescent="0.3">
      <c r="A42494" s="10"/>
      <c r="B42494" s="6">
        <v>217.48126526796958</v>
      </c>
      <c r="C42494" s="6"/>
      <c r="D42494" s="7"/>
      <c r="E42494" s="7"/>
      <c r="F42494" s="7"/>
      <c r="G42494" s="7"/>
      <c r="H42494" s="5">
        <v>154.77685697332228</v>
      </c>
      <c r="I42494" s="5"/>
      <c r="J42494" s="1"/>
      <c r="K42494" s="1"/>
      <c r="L42494" s="1"/>
      <c r="M42494" s="1"/>
      <c r="N42494" s="11">
        <v>96.246776540803509</v>
      </c>
      <c r="O42494" s="11"/>
      <c r="P42494" s="2"/>
      <c r="Q42494" s="2"/>
      <c r="R42494" s="2"/>
      <c r="S42494" s="2"/>
    </row>
    <row r="42495" spans="1:19" ht="22.5" customHeight="1" x14ac:dyDescent="0.3">
      <c r="A42495" s="10"/>
      <c r="B42495" s="6">
        <v>210.47826947058371</v>
      </c>
      <c r="C42495" s="6"/>
      <c r="D42495" s="7"/>
      <c r="E42495" s="7"/>
      <c r="F42495" s="7"/>
      <c r="G42495" s="7"/>
      <c r="H42495" s="5">
        <v>150.0841833628775</v>
      </c>
      <c r="I42495" s="5"/>
      <c r="J42495" s="1"/>
      <c r="K42495" s="1"/>
      <c r="L42495" s="1"/>
      <c r="M42495" s="1"/>
      <c r="N42495" s="11">
        <v>93.367514321516538</v>
      </c>
      <c r="O42495" s="11"/>
      <c r="P42495" s="2"/>
      <c r="Q42495" s="2"/>
      <c r="R42495" s="2"/>
      <c r="S42495" s="2"/>
    </row>
    <row r="42496" spans="1:19" ht="22.5" customHeight="1" x14ac:dyDescent="0.3">
      <c r="A42496" s="10"/>
      <c r="B42496" s="6">
        <v>212.8584199685412</v>
      </c>
      <c r="C42496" s="6"/>
      <c r="D42496" s="7"/>
      <c r="E42496" s="7"/>
      <c r="F42496" s="7"/>
      <c r="G42496" s="7"/>
      <c r="H42496" s="5">
        <v>151.84896372283941</v>
      </c>
      <c r="I42496" s="5"/>
      <c r="J42496" s="1"/>
      <c r="K42496" s="1"/>
      <c r="L42496" s="1"/>
      <c r="M42496" s="1"/>
      <c r="N42496" s="11">
        <v>94.373498486533663</v>
      </c>
      <c r="O42496" s="11"/>
      <c r="P42496" s="2"/>
      <c r="Q42496" s="2"/>
      <c r="R42496" s="2"/>
      <c r="S42496" s="2"/>
    </row>
    <row r="42497" spans="1:19" ht="22.5" customHeight="1" x14ac:dyDescent="0.3">
      <c r="A42497" s="10"/>
      <c r="B42497" s="6">
        <v>206.05530659172635</v>
      </c>
      <c r="C42497" s="6"/>
      <c r="D42497" s="7"/>
      <c r="E42497" s="7"/>
      <c r="F42497" s="7"/>
      <c r="G42497" s="7"/>
      <c r="H42497" s="5">
        <v>147.2848769947114</v>
      </c>
      <c r="I42497" s="5"/>
      <c r="J42497" s="1"/>
      <c r="K42497" s="1"/>
      <c r="L42497" s="1"/>
      <c r="M42497" s="1"/>
      <c r="N42497" s="11">
        <v>91.584572023409322</v>
      </c>
      <c r="O42497" s="11"/>
      <c r="P42497" s="2"/>
      <c r="Q42497" s="2"/>
      <c r="R42497" s="2"/>
      <c r="S42497" s="2"/>
    </row>
    <row r="42498" spans="1:19" ht="22.5" customHeight="1" x14ac:dyDescent="0.3">
      <c r="A42498" s="10"/>
      <c r="B42498" s="6">
        <v>212.06316297309803</v>
      </c>
      <c r="C42498" s="6"/>
      <c r="D42498" s="7"/>
      <c r="E42498" s="7"/>
      <c r="F42498" s="7"/>
      <c r="G42498" s="7"/>
      <c r="H42498" s="5">
        <v>151.0895960870908</v>
      </c>
      <c r="I42498" s="5"/>
      <c r="J42498" s="1"/>
      <c r="K42498" s="1"/>
      <c r="L42498" s="1"/>
      <c r="M42498" s="1"/>
      <c r="N42498" s="11">
        <v>94.06241943893383</v>
      </c>
      <c r="O42498" s="11"/>
      <c r="P42498" s="2"/>
      <c r="Q42498" s="2"/>
      <c r="R42498" s="2"/>
      <c r="S42498" s="2"/>
    </row>
    <row r="42499" spans="1:19" ht="22.5" customHeight="1" x14ac:dyDescent="0.3">
      <c r="A42499" s="10"/>
      <c r="B42499" s="6">
        <v>205.29037150393373</v>
      </c>
      <c r="C42499" s="6"/>
      <c r="D42499" s="7"/>
      <c r="E42499" s="7"/>
      <c r="F42499" s="7"/>
      <c r="G42499" s="7"/>
      <c r="H42499" s="5">
        <v>146.54924974435735</v>
      </c>
      <c r="I42499" s="5"/>
      <c r="J42499" s="1"/>
      <c r="K42499" s="1"/>
      <c r="L42499" s="1"/>
      <c r="M42499" s="1"/>
      <c r="N42499" s="11">
        <v>91.276030958909018</v>
      </c>
      <c r="O42499" s="11"/>
      <c r="P42499" s="2"/>
      <c r="Q42499" s="2"/>
      <c r="R42499" s="2"/>
      <c r="S42499" s="2"/>
    </row>
    <row r="42500" spans="1:19" ht="22.5" customHeight="1" x14ac:dyDescent="0.3">
      <c r="A42500" s="10"/>
      <c r="B42500" s="6">
        <v>212.47797500373593</v>
      </c>
      <c r="C42500" s="6"/>
      <c r="D42500" s="7"/>
      <c r="E42500" s="7"/>
      <c r="F42500" s="7"/>
      <c r="G42500" s="7"/>
      <c r="H42500" s="5">
        <v>152.36066891092216</v>
      </c>
      <c r="I42500" s="5"/>
      <c r="J42500" s="1"/>
      <c r="K42500" s="1"/>
      <c r="L42500" s="1"/>
      <c r="M42500" s="1"/>
      <c r="N42500" s="11">
        <v>95.470919429830303</v>
      </c>
      <c r="O42500" s="11"/>
      <c r="P42500" s="2"/>
      <c r="Q42500" s="2"/>
      <c r="R42500" s="2"/>
      <c r="S42500" s="2"/>
    </row>
    <row r="42501" spans="1:19" ht="22.5" customHeight="1" x14ac:dyDescent="0.3">
      <c r="A42501" s="10"/>
      <c r="B42501" s="6">
        <v>205.50712788315607</v>
      </c>
      <c r="C42501" s="6"/>
      <c r="D42501" s="7"/>
      <c r="E42501" s="7"/>
      <c r="F42501" s="7"/>
      <c r="G42501" s="7"/>
      <c r="H42501" s="5">
        <v>147.66165764518891</v>
      </c>
      <c r="I42501" s="5"/>
      <c r="J42501" s="1"/>
      <c r="K42501" s="1"/>
      <c r="L42501" s="1"/>
      <c r="M42501" s="1"/>
      <c r="N42501" s="11">
        <v>92.586992285923088</v>
      </c>
      <c r="O42501" s="11"/>
      <c r="P42501" s="2"/>
      <c r="Q42501" s="2"/>
      <c r="R42501" s="2"/>
      <c r="S42501" s="2"/>
    </row>
    <row r="42502" spans="1:19" ht="22.5" customHeight="1" x14ac:dyDescent="0.3">
      <c r="A42502" s="10"/>
      <c r="B42502" s="6">
        <v>211.67804407581306</v>
      </c>
      <c r="C42502" s="6"/>
      <c r="D42502" s="7"/>
      <c r="E42502" s="7"/>
      <c r="F42502" s="7"/>
      <c r="G42502" s="7"/>
      <c r="H42502" s="5">
        <v>151.58761074450993</v>
      </c>
      <c r="I42502" s="5"/>
      <c r="J42502" s="1"/>
      <c r="K42502" s="1"/>
      <c r="L42502" s="1"/>
      <c r="M42502" s="1"/>
      <c r="N42502" s="11">
        <v>95.153423061484105</v>
      </c>
      <c r="O42502" s="11"/>
      <c r="P42502" s="2"/>
      <c r="Q42502" s="2"/>
      <c r="R42502" s="2"/>
      <c r="S42502" s="2"/>
    </row>
    <row r="42503" spans="1:19" ht="22.5" customHeight="1" x14ac:dyDescent="0.3">
      <c r="A42503" s="10"/>
      <c r="B42503" s="6">
        <v>204.73776577522887</v>
      </c>
      <c r="C42503" s="6"/>
      <c r="D42503" s="7"/>
      <c r="E42503" s="7"/>
      <c r="F42503" s="7"/>
      <c r="G42503" s="7"/>
      <c r="H42503" s="5">
        <v>146.91278345443661</v>
      </c>
      <c r="I42503" s="5"/>
      <c r="J42503" s="1"/>
      <c r="K42503" s="1"/>
      <c r="L42503" s="1"/>
      <c r="M42503" s="1"/>
      <c r="N42503" s="11">
        <v>92.272022742544124</v>
      </c>
      <c r="O42503" s="11"/>
      <c r="P42503" s="2"/>
      <c r="Q42503" s="2"/>
      <c r="R42503" s="2"/>
      <c r="S42503" s="2"/>
    </row>
    <row r="42504" spans="1:19" ht="22.5" customHeight="1" x14ac:dyDescent="0.3">
      <c r="A42504" s="10"/>
      <c r="B42504" s="6">
        <v>207.17421931333905</v>
      </c>
      <c r="C42504" s="6"/>
      <c r="D42504" s="7"/>
      <c r="E42504" s="7"/>
      <c r="F42504" s="7"/>
      <c r="G42504" s="7"/>
      <c r="H42504" s="5">
        <v>148.72145242710917</v>
      </c>
      <c r="I42504" s="5"/>
      <c r="J42504" s="1"/>
      <c r="K42504" s="1"/>
      <c r="L42504" s="1"/>
      <c r="M42504" s="1"/>
      <c r="N42504" s="11">
        <v>93.299579398156126</v>
      </c>
      <c r="O42504" s="11"/>
      <c r="P42504" s="2"/>
      <c r="Q42504" s="2"/>
      <c r="R42504" s="2"/>
      <c r="S42504" s="2"/>
    </row>
    <row r="42505" spans="1:19" ht="22.5" customHeight="1" x14ac:dyDescent="0.3">
      <c r="A42505" s="10"/>
      <c r="B42505" s="6">
        <v>200.4308263137049</v>
      </c>
      <c r="C42505" s="6"/>
      <c r="D42505" s="7"/>
      <c r="E42505" s="7"/>
      <c r="F42505" s="7"/>
      <c r="G42505" s="7"/>
      <c r="H42505" s="5">
        <v>144.17407713208408</v>
      </c>
      <c r="I42505" s="5"/>
      <c r="J42505" s="1"/>
      <c r="K42505" s="1"/>
      <c r="L42505" s="1"/>
      <c r="M42505" s="1"/>
      <c r="N42505" s="11">
        <v>90.508272092103368</v>
      </c>
      <c r="O42505" s="11"/>
      <c r="P42505" s="2"/>
      <c r="Q42505" s="2"/>
      <c r="R42505" s="2"/>
      <c r="S42505" s="2"/>
    </row>
    <row r="42506" spans="1:19" ht="22.5" customHeight="1" x14ac:dyDescent="0.3">
      <c r="A42506" s="10"/>
      <c r="B42506" s="6">
        <v>206.39883552449626</v>
      </c>
      <c r="C42506" s="6"/>
      <c r="D42506" s="7"/>
      <c r="E42506" s="7"/>
      <c r="F42506" s="7"/>
      <c r="G42506" s="7"/>
      <c r="H42506" s="5">
        <v>147.97211676681133</v>
      </c>
      <c r="I42506" s="5"/>
      <c r="J42506" s="1"/>
      <c r="K42506" s="1"/>
      <c r="L42506" s="1"/>
      <c r="M42506" s="1"/>
      <c r="N42506" s="11">
        <v>92.991825905399949</v>
      </c>
      <c r="O42506" s="11"/>
      <c r="P42506" s="2"/>
      <c r="Q42506" s="2"/>
      <c r="R42506" s="2"/>
      <c r="S42506" s="2"/>
    </row>
    <row r="42507" spans="1:19" ht="22.5" customHeight="1" x14ac:dyDescent="0.3">
      <c r="A42507" s="10"/>
      <c r="B42507" s="6">
        <v>199.68507329252284</v>
      </c>
      <c r="C42507" s="6"/>
      <c r="D42507" s="7"/>
      <c r="E42507" s="7"/>
      <c r="F42507" s="7"/>
      <c r="G42507" s="7"/>
      <c r="H42507" s="5">
        <v>143.44818332410355</v>
      </c>
      <c r="I42507" s="5"/>
      <c r="J42507" s="1"/>
      <c r="K42507" s="1"/>
      <c r="L42507" s="1"/>
      <c r="M42507" s="1"/>
      <c r="N42507" s="11">
        <v>90.202967884714795</v>
      </c>
      <c r="O42507" s="11"/>
      <c r="P42507" s="2"/>
      <c r="Q42507" s="2"/>
      <c r="R42507" s="2"/>
      <c r="S42507" s="2"/>
    </row>
    <row r="42508" spans="1:19" ht="22.5" customHeight="1" x14ac:dyDescent="0.3">
      <c r="A42508" s="10"/>
      <c r="B42508" s="6">
        <v>212.41888795029604</v>
      </c>
      <c r="C42508" s="6"/>
      <c r="D42508" s="7"/>
      <c r="E42508" s="7"/>
      <c r="F42508" s="7"/>
      <c r="G42508" s="7"/>
      <c r="H42508" s="5">
        <v>152.33095165552376</v>
      </c>
      <c r="I42508" s="5"/>
      <c r="J42508" s="1"/>
      <c r="K42508" s="1"/>
      <c r="L42508" s="1"/>
      <c r="M42508" s="1"/>
      <c r="N42508" s="11">
        <v>95.459452189666521</v>
      </c>
      <c r="O42508" s="11"/>
      <c r="P42508" s="2"/>
      <c r="Q42508" s="2"/>
      <c r="R42508" s="2"/>
      <c r="S42508" s="2"/>
    </row>
    <row r="42509" spans="1:19" ht="22.5" customHeight="1" x14ac:dyDescent="0.3">
      <c r="A42509" s="10"/>
      <c r="B42509" s="6">
        <v>205.44600915522176</v>
      </c>
      <c r="C42509" s="6"/>
      <c r="D42509" s="7"/>
      <c r="E42509" s="7"/>
      <c r="F42509" s="7"/>
      <c r="G42509" s="7"/>
      <c r="H42509" s="5">
        <v>147.6312633320573</v>
      </c>
      <c r="I42509" s="5"/>
      <c r="J42509" s="1"/>
      <c r="K42509" s="1"/>
      <c r="L42509" s="1"/>
      <c r="M42509" s="1"/>
      <c r="N42509" s="11">
        <v>92.575290009321719</v>
      </c>
      <c r="O42509" s="11"/>
      <c r="P42509" s="2"/>
      <c r="Q42509" s="2"/>
      <c r="R42509" s="2"/>
      <c r="S42509" s="2"/>
    </row>
    <row r="42510" spans="1:19" ht="22.5" customHeight="1" x14ac:dyDescent="0.3">
      <c r="A42510" s="10"/>
      <c r="B42510" s="6">
        <v>211.61905728434189</v>
      </c>
      <c r="C42510" s="6"/>
      <c r="D42510" s="7"/>
      <c r="E42510" s="7"/>
      <c r="F42510" s="7"/>
      <c r="G42510" s="7"/>
      <c r="H42510" s="5">
        <v>151.55799290324461</v>
      </c>
      <c r="I42510" s="5"/>
      <c r="J42510" s="1"/>
      <c r="K42510" s="1"/>
      <c r="L42510" s="1"/>
      <c r="M42510" s="1"/>
      <c r="N42510" s="11">
        <v>95.142036292754611</v>
      </c>
      <c r="O42510" s="11"/>
      <c r="P42510" s="2"/>
      <c r="Q42510" s="2"/>
      <c r="R42510" s="2"/>
      <c r="S42510" s="2"/>
    </row>
    <row r="42511" spans="1:19" ht="22.5" customHeight="1" x14ac:dyDescent="0.3">
      <c r="A42511" s="10"/>
      <c r="B42511" s="6">
        <v>204.67674730926328</v>
      </c>
      <c r="C42511" s="6"/>
      <c r="D42511" s="7"/>
      <c r="E42511" s="7"/>
      <c r="F42511" s="7"/>
      <c r="G42511" s="7"/>
      <c r="H42511" s="5">
        <v>146.88248855543807</v>
      </c>
      <c r="I42511" s="5"/>
      <c r="J42511" s="1"/>
      <c r="K42511" s="1"/>
      <c r="L42511" s="1"/>
      <c r="M42511" s="1"/>
      <c r="N42511" s="11">
        <v>92.260400937376957</v>
      </c>
      <c r="O42511" s="11"/>
      <c r="P42511" s="2"/>
      <c r="Q42511" s="2"/>
      <c r="R42511" s="2"/>
      <c r="S42511" s="2"/>
    </row>
    <row r="42512" spans="1:19" ht="22.5" customHeight="1" x14ac:dyDescent="0.3">
      <c r="A42512" s="10"/>
      <c r="B42512" s="6">
        <v>207.11528679789018</v>
      </c>
      <c r="C42512" s="6"/>
      <c r="D42512" s="7"/>
      <c r="E42512" s="7"/>
      <c r="F42512" s="7"/>
      <c r="G42512" s="7"/>
      <c r="H42512" s="5">
        <v>148.69185359823601</v>
      </c>
      <c r="I42512" s="5"/>
      <c r="J42512" s="1"/>
      <c r="K42512" s="1"/>
      <c r="L42512" s="1"/>
      <c r="M42512" s="1"/>
      <c r="N42512" s="11">
        <v>93.288181075824156</v>
      </c>
      <c r="O42512" s="11"/>
      <c r="P42512" s="2"/>
      <c r="Q42512" s="2"/>
      <c r="R42512" s="2"/>
      <c r="S42512" s="2"/>
    </row>
    <row r="42513" spans="1:19" ht="22.5" customHeight="1" x14ac:dyDescent="0.3">
      <c r="A42513" s="10"/>
      <c r="B42513" s="6">
        <v>200.36986212376158</v>
      </c>
      <c r="C42513" s="6"/>
      <c r="D42513" s="7"/>
      <c r="E42513" s="7"/>
      <c r="F42513" s="7"/>
      <c r="G42513" s="7"/>
      <c r="H42513" s="5">
        <v>144.1438012454764</v>
      </c>
      <c r="I42513" s="5"/>
      <c r="J42513" s="1"/>
      <c r="K42513" s="1"/>
      <c r="L42513" s="1"/>
      <c r="M42513" s="1"/>
      <c r="N42513" s="11">
        <v>90.496638733333796</v>
      </c>
      <c r="O42513" s="11"/>
      <c r="P42513" s="2"/>
      <c r="Q42513" s="2"/>
      <c r="R42513" s="2"/>
      <c r="S42513" s="2"/>
    </row>
    <row r="42514" spans="1:19" ht="22.5" customHeight="1" x14ac:dyDescent="0.3">
      <c r="A42514" s="10"/>
      <c r="B42514" s="6">
        <v>206.34000019431977</v>
      </c>
      <c r="C42514" s="6"/>
      <c r="D42514" s="7"/>
      <c r="E42514" s="7"/>
      <c r="F42514" s="7"/>
      <c r="G42514" s="7"/>
      <c r="H42514" s="5">
        <v>147.94261430139107</v>
      </c>
      <c r="I42514" s="5"/>
      <c r="J42514" s="1"/>
      <c r="K42514" s="1"/>
      <c r="L42514" s="1"/>
      <c r="M42514" s="1"/>
      <c r="N42514" s="11">
        <v>92.980505585109739</v>
      </c>
      <c r="O42514" s="11"/>
      <c r="P42514" s="2"/>
      <c r="Q42514" s="2"/>
      <c r="R42514" s="2"/>
      <c r="S42514" s="2"/>
    </row>
    <row r="42515" spans="1:19" ht="22.5" customHeight="1" x14ac:dyDescent="0.3">
      <c r="A42515" s="10"/>
      <c r="B42515" s="6">
        <v>199.62420628785191</v>
      </c>
      <c r="C42515" s="6"/>
      <c r="D42515" s="7"/>
      <c r="E42515" s="7"/>
      <c r="F42515" s="7"/>
      <c r="G42515" s="7"/>
      <c r="H42515" s="5">
        <v>143.41800380094872</v>
      </c>
      <c r="I42515" s="5"/>
      <c r="J42515" s="1"/>
      <c r="K42515" s="1"/>
      <c r="L42515" s="1"/>
      <c r="M42515" s="1"/>
      <c r="N42515" s="11">
        <v>90.191412527986998</v>
      </c>
      <c r="O42515" s="11"/>
      <c r="P42515" s="2"/>
      <c r="Q42515" s="2"/>
      <c r="R42515" s="2"/>
      <c r="S42515" s="2"/>
    </row>
    <row r="42516" spans="1:19" ht="22.5" customHeight="1" x14ac:dyDescent="0.3">
      <c r="A42516" s="10"/>
      <c r="B42516" s="6">
        <v>211.82104445584946</v>
      </c>
      <c r="C42516" s="6"/>
      <c r="D42516" s="7"/>
      <c r="E42516" s="7"/>
      <c r="F42516" s="7"/>
      <c r="G42516" s="7"/>
      <c r="H42516" s="5">
        <v>152.01725346332668</v>
      </c>
      <c r="I42516" s="5"/>
      <c r="J42516" s="1"/>
      <c r="K42516" s="1"/>
      <c r="L42516" s="1"/>
      <c r="M42516" s="1"/>
      <c r="N42516" s="11">
        <v>95.297216362684438</v>
      </c>
      <c r="O42516" s="11"/>
      <c r="P42516" s="2"/>
      <c r="Q42516" s="2"/>
      <c r="R42516" s="2"/>
      <c r="S42516" s="2"/>
    </row>
    <row r="42517" spans="1:19" ht="22.5" customHeight="1" x14ac:dyDescent="0.3">
      <c r="A42517" s="10"/>
      <c r="B42517" s="6">
        <v>204.86325245154029</v>
      </c>
      <c r="C42517" s="6"/>
      <c r="D42517" s="7"/>
      <c r="E42517" s="7"/>
      <c r="F42517" s="7"/>
      <c r="G42517" s="7"/>
      <c r="H42517" s="5">
        <v>147.32381879423241</v>
      </c>
      <c r="I42517" s="5"/>
      <c r="J42517" s="1"/>
      <c r="K42517" s="1"/>
      <c r="L42517" s="1"/>
      <c r="M42517" s="1"/>
      <c r="N42517" s="11">
        <v>92.416063459520657</v>
      </c>
      <c r="O42517" s="11"/>
      <c r="P42517" s="2"/>
      <c r="Q42517" s="2"/>
      <c r="R42517" s="2"/>
      <c r="S42517" s="2"/>
    </row>
    <row r="42518" spans="1:19" ht="22.5" customHeight="1" x14ac:dyDescent="0.3">
      <c r="A42518" s="10"/>
      <c r="B42518" s="6">
        <v>211.01943804363782</v>
      </c>
      <c r="C42518" s="6"/>
      <c r="D42518" s="7"/>
      <c r="E42518" s="7"/>
      <c r="F42518" s="7"/>
      <c r="G42518" s="7"/>
      <c r="H42518" s="5">
        <v>151.24377245868854</v>
      </c>
      <c r="I42518" s="5"/>
      <c r="J42518" s="1"/>
      <c r="K42518" s="1"/>
      <c r="L42518" s="1"/>
      <c r="M42518" s="1"/>
      <c r="N42518" s="11">
        <v>94.979656438632645</v>
      </c>
      <c r="O42518" s="11"/>
      <c r="P42518" s="2"/>
      <c r="Q42518" s="2"/>
      <c r="R42518" s="2"/>
      <c r="S42518" s="2"/>
    </row>
    <row r="42519" spans="1:19" ht="22.5" customHeight="1" x14ac:dyDescent="0.3">
      <c r="A42519" s="10"/>
      <c r="B42519" s="6">
        <v>204.09233075747056</v>
      </c>
      <c r="C42519" s="6"/>
      <c r="D42519" s="7"/>
      <c r="E42519" s="7"/>
      <c r="F42519" s="7"/>
      <c r="G42519" s="7"/>
      <c r="H42519" s="5">
        <v>146.57457531093121</v>
      </c>
      <c r="I42519" s="5"/>
      <c r="J42519" s="1"/>
      <c r="K42519" s="1"/>
      <c r="L42519" s="1"/>
      <c r="M42519" s="1"/>
      <c r="N42519" s="11">
        <v>92.101058570376821</v>
      </c>
      <c r="O42519" s="11"/>
      <c r="P42519" s="2"/>
      <c r="Q42519" s="2"/>
      <c r="R42519" s="2"/>
      <c r="S42519" s="2"/>
    </row>
    <row r="42520" spans="1:19" ht="22.5" customHeight="1" x14ac:dyDescent="0.3">
      <c r="A42520" s="10"/>
      <c r="B42520" s="6">
        <v>206.53113397408686</v>
      </c>
      <c r="C42520" s="6"/>
      <c r="D42520" s="7"/>
      <c r="E42520" s="7"/>
      <c r="F42520" s="7"/>
      <c r="G42520" s="7"/>
      <c r="H42520" s="5">
        <v>148.38478943436141</v>
      </c>
      <c r="I42520" s="5"/>
      <c r="J42520" s="1"/>
      <c r="K42520" s="1"/>
      <c r="L42520" s="1"/>
      <c r="M42520" s="1"/>
      <c r="N42520" s="11">
        <v>93.129489302554362</v>
      </c>
      <c r="O42520" s="11"/>
      <c r="P42520" s="2"/>
      <c r="Q42520" s="2"/>
      <c r="R42520" s="2"/>
      <c r="S42520" s="2"/>
    </row>
    <row r="42521" spans="1:19" ht="22.5" customHeight="1" x14ac:dyDescent="0.3">
      <c r="A42521" s="10"/>
      <c r="B42521" s="6">
        <v>199.80023700303596</v>
      </c>
      <c r="C42521" s="6"/>
      <c r="D42521" s="7"/>
      <c r="E42521" s="7"/>
      <c r="F42521" s="7"/>
      <c r="G42521" s="7"/>
      <c r="H42521" s="5">
        <v>143.84275402117063</v>
      </c>
      <c r="I42521" s="5"/>
      <c r="J42521" s="1"/>
      <c r="K42521" s="1"/>
      <c r="L42521" s="1"/>
      <c r="M42521" s="1"/>
      <c r="N42521" s="11">
        <v>90.340839852929264</v>
      </c>
      <c r="O42521" s="11"/>
      <c r="P42521" s="2"/>
      <c r="Q42521" s="2"/>
      <c r="R42521" s="2"/>
      <c r="S42521" s="2"/>
    </row>
    <row r="42522" spans="1:19" ht="22.5" customHeight="1" x14ac:dyDescent="0.3">
      <c r="A42522" s="10"/>
      <c r="B42522" s="6">
        <v>205.75412611582732</v>
      </c>
      <c r="C42522" s="6"/>
      <c r="D42522" s="7"/>
      <c r="E42522" s="7"/>
      <c r="F42522" s="7"/>
      <c r="G42522" s="7"/>
      <c r="H42522" s="5">
        <v>147.63504391129351</v>
      </c>
      <c r="I42522" s="5"/>
      <c r="J42522" s="1"/>
      <c r="K42522" s="1"/>
      <c r="L42522" s="1"/>
      <c r="M42522" s="1"/>
      <c r="N42522" s="11">
        <v>92.82167420439967</v>
      </c>
      <c r="O42522" s="11"/>
      <c r="P42522" s="2"/>
      <c r="Q42522" s="2"/>
      <c r="R42522" s="2"/>
      <c r="S42522" s="2"/>
    </row>
    <row r="42523" spans="1:19" ht="22.5" customHeight="1" x14ac:dyDescent="0.3">
      <c r="A42523" s="10"/>
      <c r="B42523" s="6">
        <v>199.05297225406522</v>
      </c>
      <c r="C42523" s="6"/>
      <c r="D42523" s="7"/>
      <c r="E42523" s="7"/>
      <c r="F42523" s="7"/>
      <c r="G42523" s="7"/>
      <c r="H42523" s="5">
        <v>143.11650225296498</v>
      </c>
      <c r="I42523" s="5"/>
      <c r="J42523" s="1"/>
      <c r="K42523" s="1"/>
      <c r="L42523" s="1"/>
      <c r="M42523" s="1"/>
      <c r="N42523" s="11">
        <v>90.035501384416207</v>
      </c>
      <c r="O42523" s="11"/>
      <c r="P42523" s="2"/>
      <c r="Q42523" s="2"/>
      <c r="R42523" s="2"/>
      <c r="S42523" s="2"/>
    </row>
    <row r="42524" spans="1:19" ht="22.5" customHeight="1" x14ac:dyDescent="0.3">
      <c r="A42524" s="10"/>
      <c r="B42524" s="6">
        <v>211.77118464080058</v>
      </c>
      <c r="C42524" s="6"/>
      <c r="D42524" s="7"/>
      <c r="E42524" s="7"/>
      <c r="F42524" s="7"/>
      <c r="G42524" s="7"/>
      <c r="H42524" s="5">
        <v>151.99344370900093</v>
      </c>
      <c r="I42524" s="5"/>
      <c r="J42524" s="1"/>
      <c r="K42524" s="1"/>
      <c r="L42524" s="1"/>
      <c r="M42524" s="1"/>
      <c r="N42524" s="11">
        <v>95.288622191494341</v>
      </c>
      <c r="O42524" s="11"/>
      <c r="P42524" s="2"/>
      <c r="Q42524" s="2"/>
      <c r="R42524" s="2"/>
      <c r="S42524" s="2"/>
    </row>
    <row r="42525" spans="1:19" ht="22.5" customHeight="1" x14ac:dyDescent="0.3">
      <c r="A42525" s="10"/>
      <c r="B42525" s="6">
        <v>204.81151265525142</v>
      </c>
      <c r="C42525" s="6"/>
      <c r="D42525" s="7"/>
      <c r="E42525" s="7"/>
      <c r="F42525" s="7"/>
      <c r="G42525" s="7"/>
      <c r="H42525" s="5">
        <v>147.29939201014619</v>
      </c>
      <c r="I42525" s="5"/>
      <c r="J42525" s="1"/>
      <c r="K42525" s="1"/>
      <c r="L42525" s="1"/>
      <c r="M42525" s="1"/>
      <c r="N42525" s="11">
        <v>92.407260762004299</v>
      </c>
      <c r="O42525" s="11"/>
      <c r="P42525" s="2"/>
      <c r="Q42525" s="2"/>
      <c r="R42525" s="2"/>
      <c r="S42525" s="2"/>
    </row>
    <row r="42526" spans="1:19" ht="22.5" customHeight="1" x14ac:dyDescent="0.3">
      <c r="A42526" s="10"/>
      <c r="B42526" s="6">
        <v>210.96961868517408</v>
      </c>
      <c r="C42526" s="6"/>
      <c r="D42526" s="7"/>
      <c r="E42526" s="7"/>
      <c r="F42526" s="7"/>
      <c r="G42526" s="7"/>
      <c r="H42526" s="5">
        <v>151.22000281883737</v>
      </c>
      <c r="I42526" s="5"/>
      <c r="J42526" s="1"/>
      <c r="K42526" s="1"/>
      <c r="L42526" s="1"/>
      <c r="M42526" s="1"/>
      <c r="N42526" s="11">
        <v>94.971094738372202</v>
      </c>
      <c r="O42526" s="11"/>
      <c r="P42526" s="2"/>
      <c r="Q42526" s="2"/>
      <c r="R42526" s="2"/>
      <c r="S42526" s="2"/>
    </row>
    <row r="42527" spans="1:19" ht="22.5" customHeight="1" x14ac:dyDescent="0.3">
      <c r="A42527" s="10"/>
      <c r="B42527" s="6">
        <v>204.0406314177655</v>
      </c>
      <c r="C42527" s="6"/>
      <c r="D42527" s="7"/>
      <c r="E42527" s="7"/>
      <c r="F42527" s="7"/>
      <c r="G42527" s="7"/>
      <c r="H42527" s="5">
        <v>146.55018864132091</v>
      </c>
      <c r="I42527" s="5"/>
      <c r="J42527" s="1"/>
      <c r="K42527" s="1"/>
      <c r="L42527" s="1"/>
      <c r="M42527" s="1"/>
      <c r="N42527" s="11">
        <v>92.092288343790102</v>
      </c>
      <c r="O42527" s="11"/>
      <c r="P42527" s="2"/>
      <c r="Q42527" s="2"/>
      <c r="R42527" s="2"/>
      <c r="S42527" s="2"/>
    </row>
    <row r="42528" spans="1:19" ht="22.5" customHeight="1" x14ac:dyDescent="0.3">
      <c r="A42528" s="10"/>
      <c r="B42528" s="6">
        <v>206.48133651647399</v>
      </c>
      <c r="C42528" s="6"/>
      <c r="D42528" s="7"/>
      <c r="E42528" s="7"/>
      <c r="F42528" s="7"/>
      <c r="G42528" s="7"/>
      <c r="H42528" s="5">
        <v>148.3610274661782</v>
      </c>
      <c r="I42528" s="5"/>
      <c r="J42528" s="1"/>
      <c r="K42528" s="1"/>
      <c r="L42528" s="1"/>
      <c r="M42528" s="1"/>
      <c r="N42528" s="11">
        <v>93.120922940314017</v>
      </c>
      <c r="O42528" s="11"/>
      <c r="P42528" s="2"/>
      <c r="Q42528" s="2"/>
      <c r="R42528" s="2"/>
      <c r="S42528" s="2"/>
    </row>
    <row r="42529" spans="1:19" ht="22.5" customHeight="1" x14ac:dyDescent="0.3">
      <c r="A42529" s="10"/>
      <c r="B42529" s="6">
        <v>199.74855956418173</v>
      </c>
      <c r="C42529" s="6"/>
      <c r="D42529" s="7"/>
      <c r="E42529" s="7"/>
      <c r="F42529" s="7"/>
      <c r="G42529" s="7"/>
      <c r="H42529" s="5">
        <v>143.81837502322568</v>
      </c>
      <c r="I42529" s="5"/>
      <c r="J42529" s="1"/>
      <c r="K42529" s="1"/>
      <c r="L42529" s="1"/>
      <c r="M42529" s="1"/>
      <c r="N42529" s="11">
        <v>90.332064964362672</v>
      </c>
      <c r="O42529" s="11"/>
      <c r="P42529" s="2"/>
      <c r="Q42529" s="2"/>
      <c r="R42529" s="2"/>
      <c r="S42529" s="2"/>
    </row>
    <row r="42530" spans="1:19" ht="22.5" customHeight="1" x14ac:dyDescent="0.3">
      <c r="A42530" s="10"/>
      <c r="B42530" s="6">
        <v>205.70436787332423</v>
      </c>
      <c r="C42530" s="6"/>
      <c r="D42530" s="7"/>
      <c r="E42530" s="7"/>
      <c r="F42530" s="7"/>
      <c r="G42530" s="7"/>
      <c r="H42530" s="5">
        <v>147.61132082660814</v>
      </c>
      <c r="I42530" s="5"/>
      <c r="J42530" s="1"/>
      <c r="K42530" s="1"/>
      <c r="L42530" s="1"/>
      <c r="M42530" s="1"/>
      <c r="N42530" s="11">
        <v>92.813139316667289</v>
      </c>
      <c r="O42530" s="11"/>
      <c r="P42530" s="2"/>
      <c r="Q42530" s="2"/>
      <c r="R42530" s="2"/>
      <c r="S42530" s="2"/>
    </row>
    <row r="42531" spans="1:19" ht="22.5" customHeight="1" x14ac:dyDescent="0.3">
      <c r="A42531" s="10"/>
      <c r="B42531" s="6">
        <v>199.00133403032081</v>
      </c>
      <c r="C42531" s="6"/>
      <c r="D42531" s="7"/>
      <c r="E42531" s="7"/>
      <c r="F42531" s="7"/>
      <c r="G42531" s="7"/>
      <c r="H42531" s="5">
        <v>143.0921621385192</v>
      </c>
      <c r="I42531" s="5"/>
      <c r="J42531" s="1"/>
      <c r="K42531" s="1"/>
      <c r="L42531" s="1"/>
      <c r="M42531" s="1"/>
      <c r="N42531" s="11">
        <v>90.026757970357679</v>
      </c>
      <c r="O42531" s="11"/>
      <c r="P42531" s="2"/>
      <c r="Q42531" s="2"/>
      <c r="R42531" s="2"/>
      <c r="S42531" s="2"/>
    </row>
    <row r="42532" spans="1:19" ht="22.5" customHeight="1" x14ac:dyDescent="0.3">
      <c r="A42532" s="10"/>
      <c r="B42532" s="6">
        <v>212.10923421422262</v>
      </c>
      <c r="C42532" s="6"/>
      <c r="D42532" s="7"/>
      <c r="E42532" s="7"/>
      <c r="F42532" s="7"/>
      <c r="G42532" s="7"/>
      <c r="H42532" s="5">
        <v>152.14511677139498</v>
      </c>
      <c r="I42532" s="5"/>
      <c r="J42532" s="1"/>
      <c r="K42532" s="1"/>
      <c r="L42532" s="1"/>
      <c r="M42532" s="1"/>
      <c r="N42532" s="11">
        <v>95.348536353198568</v>
      </c>
      <c r="O42532" s="11"/>
      <c r="P42532" s="2"/>
      <c r="Q42532" s="2"/>
      <c r="R42532" s="2"/>
      <c r="S42532" s="2"/>
    </row>
    <row r="42533" spans="1:19" ht="22.5" customHeight="1" x14ac:dyDescent="0.3">
      <c r="A42533" s="10"/>
      <c r="B42533" s="6">
        <v>205.14738381966345</v>
      </c>
      <c r="C42533" s="6"/>
      <c r="D42533" s="7"/>
      <c r="E42533" s="7"/>
      <c r="F42533" s="7"/>
      <c r="G42533" s="7"/>
      <c r="H42533" s="5">
        <v>147.45049640697852</v>
      </c>
      <c r="I42533" s="5"/>
      <c r="J42533" s="1"/>
      <c r="K42533" s="1"/>
      <c r="L42533" s="1"/>
      <c r="M42533" s="1"/>
      <c r="N42533" s="11">
        <v>92.467088082613074</v>
      </c>
      <c r="O42533" s="11"/>
      <c r="P42533" s="2"/>
      <c r="Q42533" s="2"/>
      <c r="R42533" s="2"/>
      <c r="S42533" s="2"/>
    </row>
    <row r="42534" spans="1:19" ht="22.5" customHeight="1" x14ac:dyDescent="0.3">
      <c r="A42534" s="10"/>
      <c r="B42534" s="6">
        <v>211.3107498738307</v>
      </c>
      <c r="C42534" s="6"/>
      <c r="D42534" s="7"/>
      <c r="E42534" s="7"/>
      <c r="F42534" s="7"/>
      <c r="G42534" s="7"/>
      <c r="H42534" s="5">
        <v>151.3729130363954</v>
      </c>
      <c r="I42534" s="5"/>
      <c r="J42534" s="1"/>
      <c r="K42534" s="1"/>
      <c r="L42534" s="1"/>
      <c r="M42534" s="1"/>
      <c r="N42534" s="11">
        <v>95.031668797968536</v>
      </c>
      <c r="O42534" s="11"/>
      <c r="P42534" s="2"/>
      <c r="Q42534" s="2"/>
      <c r="R42534" s="2"/>
      <c r="S42534" s="2"/>
    </row>
    <row r="42535" spans="1:19" ht="22.5" customHeight="1" x14ac:dyDescent="0.3">
      <c r="A42535" s="10"/>
      <c r="B42535" s="6">
        <v>204.37939702653517</v>
      </c>
      <c r="C42535" s="6"/>
      <c r="D42535" s="7"/>
      <c r="E42535" s="7"/>
      <c r="F42535" s="7"/>
      <c r="G42535" s="7"/>
      <c r="H42535" s="5">
        <v>146.70243385413349</v>
      </c>
      <c r="I42535" s="5"/>
      <c r="J42535" s="1"/>
      <c r="K42535" s="1"/>
      <c r="L42535" s="1"/>
      <c r="M42535" s="1"/>
      <c r="N42535" s="11">
        <v>92.152716123293445</v>
      </c>
      <c r="O42535" s="11"/>
      <c r="P42535" s="2"/>
      <c r="Q42535" s="2"/>
      <c r="R42535" s="2"/>
      <c r="S42535" s="2"/>
    </row>
    <row r="42536" spans="1:19" ht="22.5" customHeight="1" x14ac:dyDescent="0.3">
      <c r="A42536" s="10"/>
      <c r="B42536" s="6">
        <v>206.81435478412499</v>
      </c>
      <c r="C42536" s="6"/>
      <c r="D42536" s="7"/>
      <c r="E42536" s="7"/>
      <c r="F42536" s="7"/>
      <c r="G42536" s="7"/>
      <c r="H42536" s="5">
        <v>148.51073015647964</v>
      </c>
      <c r="I42536" s="5"/>
      <c r="J42536" s="1"/>
      <c r="K42536" s="1"/>
      <c r="L42536" s="1"/>
      <c r="M42536" s="1"/>
      <c r="N42536" s="11">
        <v>93.179966124801624</v>
      </c>
      <c r="O42536" s="11"/>
      <c r="P42536" s="2"/>
      <c r="Q42536" s="2"/>
      <c r="R42536" s="2"/>
      <c r="S42536" s="2"/>
    </row>
    <row r="42537" spans="1:19" ht="22.5" customHeight="1" x14ac:dyDescent="0.3">
      <c r="A42537" s="10"/>
      <c r="B42537" s="6">
        <v>200.07962658272442</v>
      </c>
      <c r="C42537" s="6"/>
      <c r="D42537" s="7"/>
      <c r="E42537" s="7"/>
      <c r="F42537" s="7"/>
      <c r="G42537" s="7"/>
      <c r="H42537" s="5">
        <v>143.96758283593215</v>
      </c>
      <c r="I42537" s="5"/>
      <c r="J42537" s="1"/>
      <c r="K42537" s="1"/>
      <c r="L42537" s="1"/>
      <c r="M42537" s="1"/>
      <c r="N42537" s="11">
        <v>90.391044966480138</v>
      </c>
      <c r="O42537" s="11"/>
      <c r="P42537" s="2"/>
      <c r="Q42537" s="2"/>
      <c r="R42537" s="2"/>
      <c r="S42537" s="2"/>
    </row>
    <row r="42538" spans="1:19" ht="22.5" customHeight="1" x14ac:dyDescent="0.3">
      <c r="A42538" s="10"/>
      <c r="B42538" s="6">
        <v>206.04037319199924</v>
      </c>
      <c r="C42538" s="6"/>
      <c r="D42538" s="7"/>
      <c r="E42538" s="7"/>
      <c r="F42538" s="7"/>
      <c r="G42538" s="7"/>
      <c r="H42538" s="5">
        <v>147.76222270802208</v>
      </c>
      <c r="I42538" s="5"/>
      <c r="J42538" s="1"/>
      <c r="K42538" s="1"/>
      <c r="L42538" s="1"/>
      <c r="M42538" s="1"/>
      <c r="N42538" s="11">
        <v>92.872822149041966</v>
      </c>
      <c r="O42538" s="11"/>
      <c r="P42538" s="2"/>
      <c r="Q42538" s="2"/>
      <c r="R42538" s="2"/>
      <c r="S42538" s="2"/>
    </row>
    <row r="42539" spans="1:19" ht="22.5" customHeight="1" x14ac:dyDescent="0.3">
      <c r="A42539" s="10"/>
      <c r="B42539" s="6">
        <v>199.33520667264315</v>
      </c>
      <c r="C42539" s="6"/>
      <c r="D42539" s="7"/>
      <c r="E42539" s="7"/>
      <c r="F42539" s="7"/>
      <c r="G42539" s="7"/>
      <c r="H42539" s="5">
        <v>143.24247575947257</v>
      </c>
      <c r="I42539" s="5"/>
      <c r="J42539" s="1"/>
      <c r="K42539" s="1"/>
      <c r="L42539" s="1"/>
      <c r="M42539" s="1"/>
      <c r="N42539" s="11">
        <v>90.086320005343978</v>
      </c>
      <c r="O42539" s="11"/>
      <c r="P42539" s="2"/>
      <c r="Q42539" s="2"/>
      <c r="R42539" s="2"/>
      <c r="S42539" s="2"/>
    </row>
    <row r="42540" spans="1:19" ht="22.5" customHeight="1" x14ac:dyDescent="0.3">
      <c r="A42540" s="10"/>
      <c r="B42540" s="6">
        <v>212.05330709427082</v>
      </c>
      <c r="C42540" s="6"/>
      <c r="D42540" s="7"/>
      <c r="E42540" s="7"/>
      <c r="F42540" s="7"/>
      <c r="G42540" s="7"/>
      <c r="H42540" s="5">
        <v>152.11761336830571</v>
      </c>
      <c r="I42540" s="5"/>
      <c r="J42540" s="1"/>
      <c r="K42540" s="1"/>
      <c r="L42540" s="1"/>
      <c r="M42540" s="1"/>
      <c r="N42540" s="11">
        <v>95.338252138093637</v>
      </c>
      <c r="O42540" s="11"/>
      <c r="P42540" s="2"/>
      <c r="Q42540" s="2"/>
      <c r="R42540" s="2"/>
      <c r="S42540" s="2"/>
    </row>
    <row r="42541" spans="1:19" ht="22.5" customHeight="1" x14ac:dyDescent="0.3">
      <c r="A42541" s="10"/>
      <c r="B42541" s="6">
        <v>205.08950847363852</v>
      </c>
      <c r="C42541" s="6"/>
      <c r="D42541" s="7"/>
      <c r="E42541" s="7"/>
      <c r="F42541" s="7"/>
      <c r="G42541" s="7"/>
      <c r="H42541" s="5">
        <v>147.42235504044214</v>
      </c>
      <c r="I42541" s="5"/>
      <c r="J42541" s="1"/>
      <c r="K42541" s="1"/>
      <c r="L42541" s="1"/>
      <c r="M42541" s="1"/>
      <c r="N42541" s="11">
        <v>92.456589367455109</v>
      </c>
      <c r="O42541" s="11"/>
      <c r="P42541" s="2"/>
      <c r="Q42541" s="2"/>
      <c r="R42541" s="2"/>
      <c r="S42541" s="2"/>
    </row>
    <row r="42542" spans="1:19" ht="22.5" customHeight="1" x14ac:dyDescent="0.3">
      <c r="A42542" s="10"/>
      <c r="B42542" s="6">
        <v>211.25491597992092</v>
      </c>
      <c r="C42542" s="6"/>
      <c r="D42542" s="7"/>
      <c r="E42542" s="7"/>
      <c r="F42542" s="7"/>
      <c r="G42542" s="7"/>
      <c r="H42542" s="5">
        <v>151.34550207100895</v>
      </c>
      <c r="I42542" s="5"/>
      <c r="J42542" s="1"/>
      <c r="K42542" s="1"/>
      <c r="L42542" s="1"/>
      <c r="M42542" s="1"/>
      <c r="N42542" s="11">
        <v>95.021459407179748</v>
      </c>
      <c r="O42542" s="11"/>
      <c r="P42542" s="2"/>
      <c r="Q42542" s="2"/>
      <c r="R42542" s="2"/>
      <c r="S42542" s="2"/>
    </row>
    <row r="42543" spans="1:19" ht="22.5" customHeight="1" x14ac:dyDescent="0.3">
      <c r="A42543" s="10"/>
      <c r="B42543" s="6">
        <v>204.32161490655224</v>
      </c>
      <c r="C42543" s="6"/>
      <c r="D42543" s="7"/>
      <c r="E42543" s="7"/>
      <c r="F42543" s="7"/>
      <c r="G42543" s="7"/>
      <c r="H42543" s="5">
        <v>146.67438492529996</v>
      </c>
      <c r="I42543" s="5"/>
      <c r="J42543" s="1"/>
      <c r="K42543" s="1"/>
      <c r="L42543" s="1"/>
      <c r="M42543" s="1"/>
      <c r="N42543" s="11">
        <v>92.142292232451638</v>
      </c>
      <c r="O42543" s="11"/>
      <c r="P42543" s="2"/>
      <c r="Q42543" s="2"/>
      <c r="R42543" s="2"/>
      <c r="S42543" s="2"/>
    </row>
    <row r="42544" spans="1:19" ht="22.5" customHeight="1" x14ac:dyDescent="0.3">
      <c r="A42544" s="10"/>
      <c r="B42544" s="6">
        <v>206.75857135739275</v>
      </c>
      <c r="C42544" s="6"/>
      <c r="D42544" s="7"/>
      <c r="E42544" s="7"/>
      <c r="F42544" s="7"/>
      <c r="G42544" s="7"/>
      <c r="H42544" s="5">
        <v>148.48333686928189</v>
      </c>
      <c r="I42544" s="5"/>
      <c r="J42544" s="1"/>
      <c r="K42544" s="1"/>
      <c r="L42544" s="1"/>
      <c r="M42544" s="1"/>
      <c r="N42544" s="11">
        <v>93.169745991189458</v>
      </c>
      <c r="O42544" s="11"/>
      <c r="P42544" s="2"/>
      <c r="Q42544" s="2"/>
      <c r="R42544" s="2"/>
      <c r="S42544" s="2"/>
    </row>
    <row r="42545" spans="1:19" ht="22.5" customHeight="1" x14ac:dyDescent="0.3">
      <c r="A42545" s="10"/>
      <c r="B42545" s="6">
        <v>200.02189492991909</v>
      </c>
      <c r="C42545" s="6"/>
      <c r="D42545" s="7"/>
      <c r="E42545" s="7"/>
      <c r="F42545" s="7"/>
      <c r="G42545" s="7"/>
      <c r="H42545" s="5">
        <v>143.93955158528601</v>
      </c>
      <c r="I42545" s="5"/>
      <c r="J42545" s="1"/>
      <c r="K42545" s="1"/>
      <c r="L42545" s="1"/>
      <c r="M42545" s="1"/>
      <c r="N42545" s="11">
        <v>90.380610332815024</v>
      </c>
      <c r="O42545" s="11"/>
      <c r="P42545" s="2"/>
      <c r="Q42545" s="2"/>
      <c r="R42545" s="2"/>
      <c r="S42545" s="2"/>
    </row>
    <row r="42546" spans="1:19" ht="22.5" customHeight="1" x14ac:dyDescent="0.3">
      <c r="A42546" s="10"/>
      <c r="B42546" s="6">
        <v>205.9846801305217</v>
      </c>
      <c r="C42546" s="6"/>
      <c r="D42546" s="7"/>
      <c r="E42546" s="7"/>
      <c r="F42546" s="7"/>
      <c r="G42546" s="7"/>
      <c r="H42546" s="5">
        <v>147.7349190219299</v>
      </c>
      <c r="I42546" s="5"/>
      <c r="J42546" s="1"/>
      <c r="K42546" s="1"/>
      <c r="L42546" s="1"/>
      <c r="M42546" s="1"/>
      <c r="N42546" s="11">
        <v>92.862674543644033</v>
      </c>
      <c r="O42546" s="11"/>
      <c r="P42546" s="2"/>
      <c r="Q42546" s="2"/>
      <c r="R42546" s="2"/>
      <c r="S42546" s="2"/>
    </row>
    <row r="42547" spans="1:19" ht="22.5" customHeight="1" x14ac:dyDescent="0.3">
      <c r="A42547" s="10"/>
      <c r="B42547" s="6">
        <v>199.27756538509246</v>
      </c>
      <c r="C42547" s="6"/>
      <c r="D42547" s="7"/>
      <c r="E42547" s="7"/>
      <c r="F42547" s="7"/>
      <c r="G42547" s="7"/>
      <c r="H42547" s="5">
        <v>143.21453410993328</v>
      </c>
      <c r="I42547" s="5"/>
      <c r="J42547" s="1"/>
      <c r="K42547" s="1"/>
      <c r="L42547" s="1"/>
      <c r="M42547" s="1"/>
      <c r="N42547" s="11">
        <v>90.075957899893112</v>
      </c>
      <c r="O42547" s="11"/>
      <c r="P42547" s="2"/>
      <c r="Q42547" s="2"/>
      <c r="R42547" s="2"/>
      <c r="S42547" s="2"/>
    </row>
    <row r="42548" spans="1:19" ht="22.5" customHeight="1" x14ac:dyDescent="0.3">
      <c r="A42548" s="10"/>
      <c r="B42548" s="6">
        <v>211.48402066346773</v>
      </c>
      <c r="C42548" s="6"/>
      <c r="D42548" s="7"/>
      <c r="E42548" s="7"/>
      <c r="F42548" s="7"/>
      <c r="G42548" s="7"/>
      <c r="H42548" s="5">
        <v>151.82241348351116</v>
      </c>
      <c r="I42548" s="5"/>
      <c r="J42548" s="1"/>
      <c r="K42548" s="1"/>
      <c r="L42548" s="1"/>
      <c r="M42548" s="1"/>
      <c r="N42548" s="11">
        <v>95.187618515203454</v>
      </c>
      <c r="O42548" s="11"/>
      <c r="P42548" s="2"/>
      <c r="Q42548" s="2"/>
      <c r="R42548" s="2"/>
      <c r="S42548" s="2"/>
    </row>
    <row r="42549" spans="1:19" ht="22.5" customHeight="1" x14ac:dyDescent="0.3">
      <c r="A42549" s="10"/>
      <c r="B42549" s="6">
        <v>204.5346433947638</v>
      </c>
      <c r="C42549" s="6"/>
      <c r="D42549" s="7"/>
      <c r="E42549" s="7"/>
      <c r="F42549" s="7"/>
      <c r="G42549" s="7"/>
      <c r="H42549" s="5">
        <v>147.13304785745106</v>
      </c>
      <c r="I42549" s="5"/>
      <c r="J42549" s="1"/>
      <c r="K42549" s="1"/>
      <c r="L42549" s="1"/>
      <c r="M42549" s="1"/>
      <c r="N42549" s="11">
        <v>92.308732779534381</v>
      </c>
      <c r="O42549" s="11"/>
      <c r="P42549" s="2"/>
      <c r="Q42549" s="2"/>
      <c r="R42549" s="2"/>
      <c r="S42549" s="2"/>
    </row>
    <row r="42550" spans="1:19" ht="22.5" customHeight="1" x14ac:dyDescent="0.3">
      <c r="A42550" s="10"/>
      <c r="B42550" s="6">
        <v>210.68395754584282</v>
      </c>
      <c r="C42550" s="6"/>
      <c r="D42550" s="7"/>
      <c r="E42550" s="7"/>
      <c r="F42550" s="7"/>
      <c r="G42550" s="7"/>
      <c r="H42550" s="5">
        <v>151.04983331828902</v>
      </c>
      <c r="I42550" s="5"/>
      <c r="J42550" s="1"/>
      <c r="K42550" s="1"/>
      <c r="L42550" s="1"/>
      <c r="M42550" s="1"/>
      <c r="N42550" s="11">
        <v>94.870724969536369</v>
      </c>
      <c r="O42550" s="11"/>
      <c r="P42550" s="2"/>
      <c r="Q42550" s="2"/>
      <c r="R42550" s="2"/>
      <c r="S42550" s="2"/>
    </row>
    <row r="42551" spans="1:19" ht="22.5" customHeight="1" x14ac:dyDescent="0.3">
      <c r="A42551" s="10"/>
      <c r="B42551" s="6">
        <v>203.76518666745588</v>
      </c>
      <c r="C42551" s="6"/>
      <c r="D42551" s="7"/>
      <c r="E42551" s="7"/>
      <c r="F42551" s="7"/>
      <c r="G42551" s="7"/>
      <c r="H42551" s="5">
        <v>146.38465775382249</v>
      </c>
      <c r="I42551" s="5"/>
      <c r="J42551" s="1"/>
      <c r="K42551" s="1"/>
      <c r="L42551" s="1"/>
      <c r="M42551" s="1"/>
      <c r="N42551" s="11">
        <v>91.994359262599687</v>
      </c>
      <c r="O42551" s="11"/>
      <c r="P42551" s="2"/>
      <c r="Q42551" s="2"/>
      <c r="R42551" s="2"/>
      <c r="S42551" s="2"/>
    </row>
    <row r="42552" spans="1:19" ht="22.5" customHeight="1" x14ac:dyDescent="0.3">
      <c r="A42552" s="10"/>
      <c r="B42552" s="6">
        <v>206.20229648246871</v>
      </c>
      <c r="C42552" s="6"/>
      <c r="D42552" s="7"/>
      <c r="E42552" s="7"/>
      <c r="F42552" s="7"/>
      <c r="G42552" s="7"/>
      <c r="H42552" s="5">
        <v>148.19436335542292</v>
      </c>
      <c r="I42552" s="5"/>
      <c r="J42552" s="1"/>
      <c r="K42552" s="1"/>
      <c r="L42552" s="1"/>
      <c r="M42552" s="1"/>
      <c r="N42552" s="11">
        <v>93.022398108282303</v>
      </c>
      <c r="O42552" s="11"/>
      <c r="P42552" s="2"/>
      <c r="Q42552" s="2"/>
      <c r="R42552" s="2"/>
      <c r="S42552" s="2"/>
    </row>
    <row r="42553" spans="1:19" ht="22.5" customHeight="1" x14ac:dyDescent="0.3">
      <c r="A42553" s="10"/>
      <c r="B42553" s="6">
        <v>199.47950700525917</v>
      </c>
      <c r="C42553" s="6"/>
      <c r="D42553" s="7"/>
      <c r="E42553" s="7"/>
      <c r="F42553" s="7"/>
      <c r="G42553" s="7"/>
      <c r="H42553" s="5">
        <v>143.65624752689413</v>
      </c>
      <c r="I42553" s="5"/>
      <c r="J42553" s="1"/>
      <c r="K42553" s="1"/>
      <c r="L42553" s="1"/>
      <c r="M42553" s="1"/>
      <c r="N42553" s="11">
        <v>90.235931789566749</v>
      </c>
      <c r="O42553" s="11"/>
      <c r="P42553" s="2"/>
      <c r="Q42553" s="2"/>
      <c r="R42553" s="2"/>
      <c r="S42553" s="2"/>
    </row>
    <row r="42554" spans="1:19" ht="22.5" customHeight="1" x14ac:dyDescent="0.3">
      <c r="A42554" s="10"/>
      <c r="B42554" s="6">
        <v>205.42678456037444</v>
      </c>
      <c r="C42554" s="6"/>
      <c r="D42554" s="7"/>
      <c r="E42554" s="7"/>
      <c r="F42554" s="7"/>
      <c r="G42554" s="7"/>
      <c r="H42554" s="5">
        <v>147.44549102809529</v>
      </c>
      <c r="I42554" s="5"/>
      <c r="J42554" s="1"/>
      <c r="K42554" s="1"/>
      <c r="L42554" s="1"/>
      <c r="M42554" s="1"/>
      <c r="N42554" s="11">
        <v>92.715228939642941</v>
      </c>
      <c r="O42554" s="11"/>
      <c r="P42554" s="2"/>
      <c r="Q42554" s="2"/>
      <c r="R42554" s="2"/>
      <c r="S42554" s="2"/>
    </row>
    <row r="42555" spans="1:19" ht="22.5" customHeight="1" x14ac:dyDescent="0.3">
      <c r="A42555" s="10"/>
      <c r="B42555" s="6">
        <v>198.73366226823885</v>
      </c>
      <c r="C42555" s="6"/>
      <c r="D42555" s="7"/>
      <c r="E42555" s="7"/>
      <c r="F42555" s="7"/>
      <c r="G42555" s="7"/>
      <c r="H42555" s="5">
        <v>142.93082295106188</v>
      </c>
      <c r="I42555" s="5"/>
      <c r="J42555" s="1"/>
      <c r="K42555" s="1"/>
      <c r="L42555" s="1"/>
      <c r="M42555" s="1"/>
      <c r="N42555" s="11">
        <v>89.931205318613451</v>
      </c>
      <c r="O42555" s="11"/>
      <c r="P42555" s="2"/>
      <c r="Q42555" s="2"/>
      <c r="R42555" s="2"/>
      <c r="S42555" s="2"/>
    </row>
    <row r="42556" spans="1:19" ht="22.5" customHeight="1" x14ac:dyDescent="0.3">
      <c r="A42556" s="10"/>
      <c r="B42556" s="6">
        <v>211.43681738386934</v>
      </c>
      <c r="C42556" s="6"/>
      <c r="D42556" s="7"/>
      <c r="E42556" s="7"/>
      <c r="F42556" s="7"/>
      <c r="G42556" s="7"/>
      <c r="H42556" s="5">
        <v>151.80043262385612</v>
      </c>
      <c r="I42556" s="5"/>
      <c r="J42556" s="1"/>
      <c r="K42556" s="1"/>
      <c r="L42556" s="1"/>
      <c r="M42556" s="1"/>
      <c r="N42556" s="11">
        <v>95.179986961056386</v>
      </c>
      <c r="O42556" s="11"/>
      <c r="P42556" s="2"/>
      <c r="Q42556" s="2"/>
      <c r="R42556" s="2"/>
      <c r="S42556" s="2"/>
    </row>
    <row r="42557" spans="1:19" ht="22.5" customHeight="1" x14ac:dyDescent="0.3">
      <c r="A42557" s="10"/>
      <c r="B42557" s="6">
        <v>204.48563704759204</v>
      </c>
      <c r="C42557" s="6"/>
      <c r="D42557" s="7"/>
      <c r="E42557" s="7"/>
      <c r="F42557" s="7"/>
      <c r="G42557" s="7"/>
      <c r="H42557" s="5">
        <v>147.11048577507066</v>
      </c>
      <c r="I42557" s="5"/>
      <c r="J42557" s="1"/>
      <c r="K42557" s="1"/>
      <c r="L42557" s="1"/>
      <c r="M42557" s="1"/>
      <c r="N42557" s="11">
        <v>92.300911375655332</v>
      </c>
      <c r="O42557" s="11"/>
      <c r="P42557" s="2"/>
      <c r="Q42557" s="2"/>
      <c r="R42557" s="2"/>
      <c r="S42557" s="2"/>
    </row>
    <row r="42558" spans="1:19" ht="22.5" customHeight="1" x14ac:dyDescent="0.3">
      <c r="A42558" s="10"/>
      <c r="B42558" s="6">
        <v>210.63679188377097</v>
      </c>
      <c r="C42558" s="6"/>
      <c r="D42558" s="7"/>
      <c r="E42558" s="7"/>
      <c r="F42558" s="7"/>
      <c r="G42558" s="7"/>
      <c r="H42558" s="5">
        <v>151.02788975805791</v>
      </c>
      <c r="I42558" s="5"/>
      <c r="J42558" s="1"/>
      <c r="K42558" s="1"/>
      <c r="L42558" s="1"/>
      <c r="M42558" s="1"/>
      <c r="N42558" s="11">
        <v>94.863123607657116</v>
      </c>
      <c r="O42558" s="11"/>
      <c r="P42558" s="2"/>
      <c r="Q42558" s="2"/>
      <c r="R42558" s="2"/>
      <c r="S42558" s="2"/>
    </row>
    <row r="42559" spans="1:19" ht="22.5" customHeight="1" x14ac:dyDescent="0.3">
      <c r="A42559" s="10"/>
      <c r="B42559" s="6">
        <v>203.71621793780938</v>
      </c>
      <c r="C42559" s="6"/>
      <c r="D42559" s="7"/>
      <c r="E42559" s="7"/>
      <c r="F42559" s="7"/>
      <c r="G42559" s="7"/>
      <c r="H42559" s="5">
        <v>146.36213297086732</v>
      </c>
      <c r="I42559" s="5"/>
      <c r="J42559" s="1"/>
      <c r="K42559" s="1"/>
      <c r="L42559" s="1"/>
      <c r="M42559" s="1"/>
      <c r="N42559" s="11">
        <v>91.986568050988566</v>
      </c>
      <c r="O42559" s="11"/>
      <c r="P42559" s="2"/>
      <c r="Q42559" s="2"/>
      <c r="R42559" s="2"/>
      <c r="S42559" s="2"/>
    </row>
    <row r="42560" spans="1:19" ht="22.5" customHeight="1" x14ac:dyDescent="0.3">
      <c r="A42560" s="10"/>
      <c r="B42560" s="6">
        <v>206.15515118434601</v>
      </c>
      <c r="C42560" s="6"/>
      <c r="D42560" s="7"/>
      <c r="E42560" s="7"/>
      <c r="F42560" s="7"/>
      <c r="G42560" s="7"/>
      <c r="H42560" s="5">
        <v>148.17242692849567</v>
      </c>
      <c r="I42560" s="5"/>
      <c r="J42560" s="1"/>
      <c r="K42560" s="1"/>
      <c r="L42560" s="1"/>
      <c r="M42560" s="1"/>
      <c r="N42560" s="11">
        <v>93.01479241157962</v>
      </c>
      <c r="O42560" s="11"/>
      <c r="P42560" s="2"/>
      <c r="Q42560" s="2"/>
      <c r="R42560" s="2"/>
      <c r="S42560" s="2"/>
    </row>
    <row r="42561" spans="1:19" ht="22.5" customHeight="1" x14ac:dyDescent="0.3">
      <c r="A42561" s="10"/>
      <c r="B42561" s="6">
        <v>199.4305586395605</v>
      </c>
      <c r="C42561" s="6"/>
      <c r="D42561" s="7"/>
      <c r="E42561" s="7"/>
      <c r="F42561" s="7"/>
      <c r="G42561" s="7"/>
      <c r="H42561" s="5">
        <v>143.63372987724151</v>
      </c>
      <c r="I42561" s="5"/>
      <c r="J42561" s="1"/>
      <c r="K42561" s="1"/>
      <c r="L42561" s="1"/>
      <c r="M42561" s="1"/>
      <c r="N42561" s="11">
        <v>90.228136243132198</v>
      </c>
      <c r="O42561" s="11"/>
      <c r="P42561" s="2"/>
      <c r="Q42561" s="2"/>
      <c r="R42561" s="2"/>
      <c r="S42561" s="2"/>
    </row>
    <row r="42562" spans="1:19" ht="22.5" customHeight="1" x14ac:dyDescent="0.3">
      <c r="A42562" s="10"/>
      <c r="B42562" s="6">
        <v>205.37967572542371</v>
      </c>
      <c r="C42562" s="6"/>
      <c r="D42562" s="7"/>
      <c r="E42562" s="7"/>
      <c r="F42562" s="7"/>
      <c r="G42562" s="7"/>
      <c r="H42562" s="5">
        <v>147.42359075600072</v>
      </c>
      <c r="I42562" s="5"/>
      <c r="J42562" s="1"/>
      <c r="K42562" s="1"/>
      <c r="L42562" s="1"/>
      <c r="M42562" s="1"/>
      <c r="N42562" s="11">
        <v>92.707652508710922</v>
      </c>
      <c r="O42562" s="11"/>
      <c r="P42562" s="2"/>
      <c r="Q42562" s="2"/>
      <c r="R42562" s="2"/>
      <c r="S42562" s="2"/>
    </row>
    <row r="42563" spans="1:19" ht="22.5" customHeight="1" x14ac:dyDescent="0.3">
      <c r="A42563" s="10"/>
      <c r="B42563" s="6">
        <v>198.68475036571473</v>
      </c>
      <c r="C42563" s="6"/>
      <c r="D42563" s="7"/>
      <c r="E42563" s="7"/>
      <c r="F42563" s="7"/>
      <c r="G42563" s="7"/>
      <c r="H42563" s="5">
        <v>142.90834145624191</v>
      </c>
      <c r="I42563" s="5"/>
      <c r="J42563" s="1"/>
      <c r="K42563" s="1"/>
      <c r="L42563" s="1"/>
      <c r="M42563" s="1"/>
      <c r="N42563" s="11">
        <v>89.923439037949464</v>
      </c>
      <c r="O42563" s="11"/>
      <c r="P42563" s="2"/>
      <c r="Q42563" s="2"/>
      <c r="R42563" s="2"/>
      <c r="S42563" s="2"/>
    </row>
    <row r="42564" spans="1:19" ht="22.5" customHeight="1" x14ac:dyDescent="0.3">
      <c r="A42564" s="10"/>
      <c r="B42564" s="6">
        <v>211.80270541030097</v>
      </c>
      <c r="C42564" s="6"/>
      <c r="D42564" s="7"/>
      <c r="E42564" s="7"/>
      <c r="F42564" s="7"/>
      <c r="G42564" s="7"/>
      <c r="H42564" s="5">
        <v>151.93898215867469</v>
      </c>
      <c r="I42564" s="5"/>
      <c r="J42564" s="1"/>
      <c r="K42564" s="1"/>
      <c r="L42564" s="1"/>
      <c r="M42564" s="1"/>
      <c r="N42564" s="11">
        <v>95.211675282063837</v>
      </c>
      <c r="O42564" s="11"/>
      <c r="P42564" s="2"/>
      <c r="Q42564" s="2"/>
      <c r="R42564" s="2"/>
      <c r="S42564" s="2"/>
    </row>
    <row r="42565" spans="1:19" ht="22.5" customHeight="1" x14ac:dyDescent="0.3">
      <c r="A42565" s="10"/>
      <c r="B42565" s="6">
        <v>204.85012968672666</v>
      </c>
      <c r="C42565" s="6"/>
      <c r="D42565" s="7"/>
      <c r="E42565" s="7"/>
      <c r="F42565" s="7"/>
      <c r="G42565" s="7"/>
      <c r="H42565" s="5">
        <v>147.24964293886589</v>
      </c>
      <c r="I42565" s="5"/>
      <c r="J42565" s="1"/>
      <c r="K42565" s="1"/>
      <c r="L42565" s="1"/>
      <c r="M42565" s="1"/>
      <c r="N42565" s="11">
        <v>92.333709531418236</v>
      </c>
      <c r="O42565" s="11"/>
      <c r="P42565" s="2"/>
      <c r="Q42565" s="2"/>
      <c r="R42565" s="2"/>
      <c r="S42565" s="2"/>
    </row>
    <row r="42566" spans="1:19" ht="22.5" customHeight="1" x14ac:dyDescent="0.3">
      <c r="A42566" s="10"/>
      <c r="B42566" s="6">
        <v>211.00511004188937</v>
      </c>
      <c r="C42566" s="6"/>
      <c r="D42566" s="7"/>
      <c r="E42566" s="7"/>
      <c r="F42566" s="7"/>
      <c r="G42566" s="7"/>
      <c r="H42566" s="5">
        <v>151.16773670412772</v>
      </c>
      <c r="I42566" s="5"/>
      <c r="J42566" s="1"/>
      <c r="K42566" s="1"/>
      <c r="L42566" s="1"/>
      <c r="M42566" s="1"/>
      <c r="N42566" s="11">
        <v>94.895646225453461</v>
      </c>
      <c r="O42566" s="11"/>
      <c r="P42566" s="2"/>
      <c r="Q42566" s="2"/>
      <c r="R42566" s="2"/>
      <c r="S42566" s="2"/>
    </row>
    <row r="42567" spans="1:19" ht="22.5" customHeight="1" x14ac:dyDescent="0.3">
      <c r="A42567" s="10"/>
      <c r="B42567" s="6">
        <v>204.08303140611193</v>
      </c>
      <c r="C42567" s="6"/>
      <c r="D42567" s="7"/>
      <c r="E42567" s="7"/>
      <c r="F42567" s="7"/>
      <c r="G42567" s="7"/>
      <c r="H42567" s="5">
        <v>146.50253401629664</v>
      </c>
      <c r="I42567" s="5"/>
      <c r="J42567" s="1"/>
      <c r="K42567" s="1"/>
      <c r="L42567" s="1"/>
      <c r="M42567" s="1"/>
      <c r="N42567" s="11">
        <v>92.020168896169366</v>
      </c>
      <c r="O42567" s="11"/>
      <c r="P42567" s="2"/>
      <c r="Q42567" s="2"/>
      <c r="R42567" s="2"/>
      <c r="S42567" s="2"/>
    </row>
    <row r="42568" spans="1:19" ht="22.5" customHeight="1" x14ac:dyDescent="0.3">
      <c r="A42568" s="10"/>
      <c r="B42568" s="6">
        <v>206.51792843724618</v>
      </c>
      <c r="C42568" s="6"/>
      <c r="D42568" s="7"/>
      <c r="E42568" s="7"/>
      <c r="F42568" s="7"/>
      <c r="G42568" s="7"/>
      <c r="H42568" s="5">
        <v>148.3114006151097</v>
      </c>
      <c r="I42568" s="5"/>
      <c r="J42568" s="1"/>
      <c r="K42568" s="1"/>
      <c r="L42568" s="1"/>
      <c r="M42568" s="1"/>
      <c r="N42568" s="11">
        <v>93.047530000180245</v>
      </c>
      <c r="O42568" s="11"/>
      <c r="P42568" s="2"/>
      <c r="Q42568" s="2"/>
      <c r="R42568" s="2"/>
      <c r="S42568" s="2"/>
    </row>
    <row r="42569" spans="1:19" ht="22.5" customHeight="1" x14ac:dyDescent="0.3">
      <c r="A42569" s="10"/>
      <c r="B42569" s="6">
        <v>199.79219211370571</v>
      </c>
      <c r="C42569" s="6"/>
      <c r="D42569" s="7"/>
      <c r="E42569" s="7"/>
      <c r="F42569" s="7"/>
      <c r="G42569" s="7"/>
      <c r="H42569" s="5">
        <v>143.77337109207915</v>
      </c>
      <c r="I42569" s="5"/>
      <c r="J42569" s="1"/>
      <c r="K42569" s="1"/>
      <c r="L42569" s="1"/>
      <c r="M42569" s="1"/>
      <c r="N42569" s="11">
        <v>90.261982147320452</v>
      </c>
      <c r="O42569" s="11"/>
      <c r="P42569" s="2"/>
      <c r="Q42569" s="2"/>
      <c r="R42569" s="2"/>
      <c r="S42569" s="2"/>
    </row>
    <row r="42570" spans="1:19" ht="22.5" customHeight="1" x14ac:dyDescent="0.3">
      <c r="A42570" s="10"/>
      <c r="B42570" s="6">
        <v>205.74480853759687</v>
      </c>
      <c r="C42570" s="6"/>
      <c r="D42570" s="7"/>
      <c r="E42570" s="7"/>
      <c r="F42570" s="7"/>
      <c r="G42570" s="7"/>
      <c r="H42570" s="5">
        <v>147.56382204076206</v>
      </c>
      <c r="I42570" s="5"/>
      <c r="J42570" s="1"/>
      <c r="K42570" s="1"/>
      <c r="L42570" s="1"/>
      <c r="M42570" s="1"/>
      <c r="N42570" s="11">
        <v>92.74119879239079</v>
      </c>
      <c r="O42570" s="11"/>
      <c r="P42570" s="2"/>
      <c r="Q42570" s="2"/>
      <c r="R42570" s="2"/>
      <c r="S42570" s="2"/>
    </row>
    <row r="42571" spans="1:19" ht="22.5" customHeight="1" x14ac:dyDescent="0.3">
      <c r="A42571" s="10"/>
      <c r="B42571" s="6">
        <v>199.04863345073235</v>
      </c>
      <c r="C42571" s="6"/>
      <c r="D42571" s="7"/>
      <c r="E42571" s="7"/>
      <c r="F42571" s="7"/>
      <c r="G42571" s="7"/>
      <c r="H42571" s="5">
        <v>143.04918838224901</v>
      </c>
      <c r="I42571" s="5"/>
      <c r="J42571" s="1"/>
      <c r="K42571" s="1"/>
      <c r="L42571" s="1"/>
      <c r="M42571" s="1"/>
      <c r="N42571" s="11">
        <v>89.958062999767975</v>
      </c>
      <c r="O42571" s="11"/>
      <c r="P42571" s="2"/>
      <c r="Q42571" s="2"/>
      <c r="R42571" s="2"/>
      <c r="S42571" s="2"/>
    </row>
    <row r="42572" spans="1:19" ht="22.5" customHeight="1" x14ac:dyDescent="0.3">
      <c r="A42572" s="10"/>
      <c r="B42572" s="6">
        <v>211.74298044416494</v>
      </c>
      <c r="C42572" s="6"/>
      <c r="D42572" s="7"/>
      <c r="E42572" s="7"/>
      <c r="F42572" s="7"/>
      <c r="G42572" s="7"/>
      <c r="H42572" s="5">
        <v>151.90865330458388</v>
      </c>
      <c r="I42572" s="5"/>
      <c r="J42572" s="1"/>
      <c r="K42572" s="1"/>
      <c r="L42572" s="1"/>
      <c r="M42572" s="1"/>
      <c r="N42572" s="11">
        <v>95.199851064921532</v>
      </c>
      <c r="O42572" s="11"/>
      <c r="P42572" s="2"/>
      <c r="Q42572" s="2"/>
      <c r="R42572" s="2"/>
      <c r="S42572" s="2"/>
    </row>
    <row r="42573" spans="1:19" ht="22.5" customHeight="1" x14ac:dyDescent="0.3">
      <c r="A42573" s="10"/>
      <c r="B42573" s="6">
        <v>204.78841738908571</v>
      </c>
      <c r="C42573" s="6"/>
      <c r="D42573" s="7"/>
      <c r="E42573" s="7"/>
      <c r="F42573" s="7"/>
      <c r="G42573" s="7"/>
      <c r="H42573" s="5">
        <v>147.2186593333914</v>
      </c>
      <c r="I42573" s="5"/>
      <c r="J42573" s="1"/>
      <c r="K42573" s="1"/>
      <c r="L42573" s="1"/>
      <c r="M42573" s="1"/>
      <c r="N42573" s="11">
        <v>92.321662897844107</v>
      </c>
      <c r="O42573" s="11"/>
      <c r="P42573" s="2"/>
      <c r="Q42573" s="2"/>
      <c r="R42573" s="2"/>
      <c r="S42573" s="2"/>
    </row>
    <row r="42574" spans="1:19" ht="22.5" customHeight="1" x14ac:dyDescent="0.3">
      <c r="A42574" s="10"/>
      <c r="B42574" s="6">
        <v>210.94550292754272</v>
      </c>
      <c r="C42574" s="6"/>
      <c r="D42574" s="7"/>
      <c r="E42574" s="7"/>
      <c r="F42574" s="7"/>
      <c r="G42574" s="7"/>
      <c r="H42574" s="5">
        <v>151.13752470524562</v>
      </c>
      <c r="I42574" s="5"/>
      <c r="J42574" s="1"/>
      <c r="K42574" s="1"/>
      <c r="L42574" s="1"/>
      <c r="M42574" s="1"/>
      <c r="N42574" s="11">
        <v>94.883916597540974</v>
      </c>
      <c r="O42574" s="11"/>
      <c r="P42574" s="2"/>
      <c r="Q42574" s="2"/>
      <c r="R42574" s="2"/>
      <c r="S42574" s="2"/>
    </row>
    <row r="42575" spans="1:19" ht="22.5" customHeight="1" x14ac:dyDescent="0.3">
      <c r="A42575" s="10"/>
      <c r="B42575" s="6">
        <v>204.02143696025908</v>
      </c>
      <c r="C42575" s="6"/>
      <c r="D42575" s="7"/>
      <c r="E42575" s="7"/>
      <c r="F42575" s="7"/>
      <c r="G42575" s="7"/>
      <c r="H42575" s="5">
        <v>146.47166726603086</v>
      </c>
      <c r="I42575" s="5"/>
      <c r="J42575" s="1"/>
      <c r="K42575" s="1"/>
      <c r="L42575" s="1"/>
      <c r="M42575" s="1"/>
      <c r="N42575" s="11">
        <v>92.00821685182504</v>
      </c>
      <c r="O42575" s="11"/>
      <c r="P42575" s="2"/>
      <c r="Q42575" s="2"/>
      <c r="R42575" s="2"/>
      <c r="S42575" s="2"/>
    </row>
    <row r="42576" spans="1:19" ht="22.5" customHeight="1" x14ac:dyDescent="0.3">
      <c r="A42576" s="10"/>
      <c r="B42576" s="6">
        <v>206.45838512102898</v>
      </c>
      <c r="C42576" s="6"/>
      <c r="D42576" s="7"/>
      <c r="E42576" s="7"/>
      <c r="F42576" s="7"/>
      <c r="G42576" s="7"/>
      <c r="H42576" s="5">
        <v>148.28121096412582</v>
      </c>
      <c r="I42576" s="5"/>
      <c r="J42576" s="1"/>
      <c r="K42576" s="1"/>
      <c r="L42576" s="1"/>
      <c r="M42576" s="1"/>
      <c r="N42576" s="11">
        <v>93.035786791717513</v>
      </c>
      <c r="O42576" s="11"/>
      <c r="P42576" s="2"/>
      <c r="Q42576" s="2"/>
      <c r="R42576" s="2"/>
      <c r="S42576" s="2"/>
    </row>
    <row r="42577" spans="1:19" ht="22.5" customHeight="1" x14ac:dyDescent="0.3">
      <c r="A42577" s="10"/>
      <c r="B42577" s="6">
        <v>199.73066146598362</v>
      </c>
      <c r="C42577" s="6"/>
      <c r="D42577" s="7"/>
      <c r="E42577" s="7"/>
      <c r="F42577" s="7"/>
      <c r="G42577" s="7"/>
      <c r="H42577" s="5">
        <v>143.74252668971158</v>
      </c>
      <c r="I42577" s="5"/>
      <c r="J42577" s="1"/>
      <c r="K42577" s="1"/>
      <c r="L42577" s="1"/>
      <c r="M42577" s="1"/>
      <c r="N42577" s="11">
        <v>90.25001652242598</v>
      </c>
      <c r="O42577" s="11"/>
      <c r="P42577" s="2"/>
      <c r="Q42577" s="2"/>
      <c r="R42577" s="2"/>
      <c r="S42577" s="2"/>
    </row>
    <row r="42578" spans="1:19" ht="22.5" customHeight="1" x14ac:dyDescent="0.3">
      <c r="A42578" s="10"/>
      <c r="B42578" s="6">
        <v>205.6853794567017</v>
      </c>
      <c r="C42578" s="6"/>
      <c r="D42578" s="7"/>
      <c r="E42578" s="7"/>
      <c r="F42578" s="7"/>
      <c r="G42578" s="7"/>
      <c r="H42578" s="5">
        <v>147.53374565910073</v>
      </c>
      <c r="I42578" s="5"/>
      <c r="J42578" s="1"/>
      <c r="K42578" s="1"/>
      <c r="L42578" s="1"/>
      <c r="M42578" s="1"/>
      <c r="N42578" s="11">
        <v>92.729547270538575</v>
      </c>
      <c r="O42578" s="11"/>
      <c r="P42578" s="2"/>
      <c r="Q42578" s="2"/>
      <c r="R42578" s="2"/>
      <c r="S42578" s="2"/>
    </row>
    <row r="42579" spans="1:19" ht="22.5" customHeight="1" x14ac:dyDescent="0.3">
      <c r="A42579" s="10"/>
      <c r="B42579" s="6">
        <v>198.9872170383322</v>
      </c>
      <c r="C42579" s="6"/>
      <c r="D42579" s="7"/>
      <c r="E42579" s="7"/>
      <c r="F42579" s="7"/>
      <c r="G42579" s="7"/>
      <c r="H42579" s="5">
        <v>143.018457249204</v>
      </c>
      <c r="I42579" s="5"/>
      <c r="J42579" s="1"/>
      <c r="K42579" s="1"/>
      <c r="L42579" s="1"/>
      <c r="M42579" s="1"/>
      <c r="N42579" s="11">
        <v>89.946189061483807</v>
      </c>
      <c r="O42579" s="11"/>
      <c r="P42579" s="2"/>
      <c r="Q42579" s="2"/>
      <c r="R42579" s="2"/>
      <c r="S42579" s="2"/>
    </row>
    <row r="42580" spans="1:19" ht="22.5" customHeight="1" x14ac:dyDescent="0.3">
      <c r="A42580" s="10"/>
      <c r="B42580" s="6">
        <v>211.11374413940379</v>
      </c>
      <c r="C42580" s="6"/>
      <c r="D42580" s="7"/>
      <c r="E42580" s="7"/>
      <c r="F42580" s="7"/>
      <c r="G42580" s="7"/>
      <c r="H42580" s="5">
        <v>151.57336180760507</v>
      </c>
      <c r="I42580" s="5"/>
      <c r="J42580" s="1"/>
      <c r="K42580" s="1"/>
      <c r="L42580" s="1"/>
      <c r="M42580" s="1"/>
      <c r="N42580" s="11">
        <v>95.024396208334778</v>
      </c>
      <c r="O42580" s="11"/>
      <c r="P42580" s="2"/>
      <c r="Q42580" s="2"/>
      <c r="R42580" s="2"/>
      <c r="S42580" s="2"/>
    </row>
    <row r="42581" spans="1:19" ht="22.5" customHeight="1" x14ac:dyDescent="0.3">
      <c r="A42581" s="10"/>
      <c r="B42581" s="6">
        <v>204.17459136569192</v>
      </c>
      <c r="C42581" s="6"/>
      <c r="D42581" s="7"/>
      <c r="E42581" s="7"/>
      <c r="F42581" s="7"/>
      <c r="G42581" s="7"/>
      <c r="H42581" s="5">
        <v>146.8897974194409</v>
      </c>
      <c r="I42581" s="5"/>
      <c r="J42581" s="1"/>
      <c r="K42581" s="1"/>
      <c r="L42581" s="1"/>
      <c r="M42581" s="1"/>
      <c r="N42581" s="11">
        <v>92.149330286433582</v>
      </c>
      <c r="O42581" s="11"/>
      <c r="P42581" s="2"/>
      <c r="Q42581" s="2"/>
      <c r="R42581" s="2"/>
      <c r="S42581" s="2"/>
    </row>
    <row r="42582" spans="1:19" ht="22.5" customHeight="1" x14ac:dyDescent="0.3">
      <c r="A42582" s="10"/>
      <c r="B42582" s="6">
        <v>210.31457296234743</v>
      </c>
      <c r="C42582" s="6"/>
      <c r="D42582" s="7"/>
      <c r="E42582" s="7"/>
      <c r="F42582" s="7"/>
      <c r="G42582" s="7"/>
      <c r="H42582" s="5">
        <v>150.80179234759629</v>
      </c>
      <c r="I42582" s="5"/>
      <c r="J42582" s="1"/>
      <c r="K42582" s="1"/>
      <c r="L42582" s="1"/>
      <c r="M42582" s="1"/>
      <c r="N42582" s="11">
        <v>94.708383596859989</v>
      </c>
      <c r="O42582" s="11"/>
      <c r="P42582" s="2"/>
      <c r="Q42582" s="2"/>
      <c r="R42582" s="2"/>
      <c r="S42582" s="2"/>
    </row>
    <row r="42583" spans="1:19" ht="22.5" customHeight="1" x14ac:dyDescent="0.3">
      <c r="A42583" s="10"/>
      <c r="B42583" s="6">
        <v>203.40603317457752</v>
      </c>
      <c r="C42583" s="6"/>
      <c r="D42583" s="7"/>
      <c r="E42583" s="7"/>
      <c r="F42583" s="7"/>
      <c r="G42583" s="7"/>
      <c r="H42583" s="5">
        <v>146.14241803708819</v>
      </c>
      <c r="I42583" s="5"/>
      <c r="J42583" s="1"/>
      <c r="K42583" s="1"/>
      <c r="L42583" s="1"/>
      <c r="M42583" s="1"/>
      <c r="N42583" s="11">
        <v>91.835834306260921</v>
      </c>
      <c r="O42583" s="11"/>
      <c r="P42583" s="2"/>
      <c r="Q42583" s="2"/>
      <c r="R42583" s="2"/>
      <c r="S42583" s="2"/>
    </row>
    <row r="42584" spans="1:19" ht="22.5" customHeight="1" x14ac:dyDescent="0.3">
      <c r="A42584" s="10"/>
      <c r="B42584" s="6">
        <v>205.84365546134879</v>
      </c>
      <c r="C42584" s="6"/>
      <c r="D42584" s="7"/>
      <c r="E42584" s="7"/>
      <c r="F42584" s="7"/>
      <c r="G42584" s="7"/>
      <c r="H42584" s="5">
        <v>147.95311178384264</v>
      </c>
      <c r="I42584" s="5"/>
      <c r="J42584" s="1"/>
      <c r="K42584" s="1"/>
      <c r="L42584" s="1"/>
      <c r="M42584" s="1"/>
      <c r="N42584" s="11">
        <v>92.864221517919475</v>
      </c>
      <c r="O42584" s="11"/>
      <c r="P42584" s="2"/>
      <c r="Q42584" s="2"/>
      <c r="R42584" s="2"/>
      <c r="S42584" s="2"/>
    </row>
    <row r="42585" spans="1:19" ht="22.5" customHeight="1" x14ac:dyDescent="0.3">
      <c r="A42585" s="10"/>
      <c r="B42585" s="6">
        <v>199.13076683619599</v>
      </c>
      <c r="C42585" s="6"/>
      <c r="D42585" s="7"/>
      <c r="E42585" s="7"/>
      <c r="F42585" s="7"/>
      <c r="G42585" s="7"/>
      <c r="H42585" s="5">
        <v>143.42061172897084</v>
      </c>
      <c r="I42585" s="5"/>
      <c r="J42585" s="1"/>
      <c r="K42585" s="1"/>
      <c r="L42585" s="1"/>
      <c r="M42585" s="1"/>
      <c r="N42585" s="11">
        <v>90.081451689566478</v>
      </c>
      <c r="O42585" s="11"/>
      <c r="P42585" s="2"/>
      <c r="Q42585" s="2"/>
      <c r="R42585" s="2"/>
      <c r="S42585" s="2"/>
    </row>
    <row r="42586" spans="1:19" ht="22.5" customHeight="1" x14ac:dyDescent="0.3">
      <c r="A42586" s="10"/>
      <c r="B42586" s="6">
        <v>205.06900810922201</v>
      </c>
      <c r="C42586" s="6"/>
      <c r="D42586" s="7"/>
      <c r="E42586" s="7"/>
      <c r="F42586" s="7"/>
      <c r="G42586" s="7"/>
      <c r="H42586" s="5">
        <v>147.20521914664866</v>
      </c>
      <c r="I42586" s="5"/>
      <c r="J42586" s="1"/>
      <c r="K42586" s="1"/>
      <c r="L42586" s="1"/>
      <c r="M42586" s="1"/>
      <c r="N42586" s="11">
        <v>92.557906250620846</v>
      </c>
      <c r="O42586" s="11"/>
      <c r="P42586" s="2"/>
      <c r="Q42586" s="2"/>
      <c r="R42586" s="2"/>
      <c r="S42586" s="2"/>
    </row>
    <row r="42587" spans="1:19" ht="22.5" customHeight="1" x14ac:dyDescent="0.3">
      <c r="A42587" s="10"/>
      <c r="B42587" s="6">
        <v>198.38579306237327</v>
      </c>
      <c r="C42587" s="6"/>
      <c r="D42587" s="7"/>
      <c r="E42587" s="7"/>
      <c r="F42587" s="7"/>
      <c r="G42587" s="7"/>
      <c r="H42587" s="5">
        <v>142.69616685884191</v>
      </c>
      <c r="I42587" s="5"/>
      <c r="J42587" s="1"/>
      <c r="K42587" s="1"/>
      <c r="L42587" s="1"/>
      <c r="M42587" s="1"/>
      <c r="N42587" s="11">
        <v>89.777575826778843</v>
      </c>
      <c r="O42587" s="11"/>
      <c r="P42587" s="2"/>
      <c r="Q42587" s="2"/>
      <c r="R42587" s="2"/>
      <c r="S42587" s="2"/>
    </row>
    <row r="42588" spans="1:19" ht="22.5" customHeight="1" x14ac:dyDescent="0.3">
      <c r="A42588" s="10"/>
      <c r="B42588" s="6">
        <v>211.06392254091116</v>
      </c>
      <c r="C42588" s="6"/>
      <c r="D42588" s="7"/>
      <c r="E42588" s="7"/>
      <c r="F42588" s="7"/>
      <c r="G42588" s="7"/>
      <c r="H42588" s="5">
        <v>151.54945397684324</v>
      </c>
      <c r="I42588" s="5"/>
      <c r="J42588" s="1"/>
      <c r="K42588" s="1"/>
      <c r="L42588" s="1"/>
      <c r="M42588" s="1"/>
      <c r="N42588" s="11">
        <v>95.015742127174704</v>
      </c>
      <c r="O42588" s="11"/>
      <c r="P42588" s="2"/>
      <c r="Q42588" s="2"/>
      <c r="R42588" s="2"/>
      <c r="S42588" s="2"/>
    </row>
    <row r="42589" spans="1:19" ht="22.5" customHeight="1" x14ac:dyDescent="0.3">
      <c r="A42589" s="10"/>
      <c r="B42589" s="6">
        <v>204.12293879663068</v>
      </c>
      <c r="C42589" s="6"/>
      <c r="D42589" s="7"/>
      <c r="E42589" s="7"/>
      <c r="F42589" s="7"/>
      <c r="G42589" s="7"/>
      <c r="H42589" s="5">
        <v>146.86529721330618</v>
      </c>
      <c r="I42589" s="5"/>
      <c r="J42589" s="1"/>
      <c r="K42589" s="1"/>
      <c r="L42589" s="1"/>
      <c r="M42589" s="1"/>
      <c r="N42589" s="11">
        <v>92.140481627374825</v>
      </c>
      <c r="O42589" s="11"/>
      <c r="P42589" s="2"/>
      <c r="Q42589" s="2"/>
      <c r="R42589" s="2"/>
      <c r="S42589" s="2"/>
    </row>
    <row r="42590" spans="1:19" ht="22.5" customHeight="1" x14ac:dyDescent="0.3">
      <c r="A42590" s="10"/>
      <c r="B42590" s="6">
        <v>210.26479891808506</v>
      </c>
      <c r="C42590" s="6"/>
      <c r="D42590" s="7"/>
      <c r="E42590" s="7"/>
      <c r="F42590" s="7"/>
      <c r="G42590" s="7"/>
      <c r="H42590" s="5">
        <v>150.77793166893505</v>
      </c>
      <c r="I42590" s="5"/>
      <c r="J42590" s="1"/>
      <c r="K42590" s="1"/>
      <c r="L42590" s="1"/>
      <c r="M42590" s="1"/>
      <c r="N42590" s="11">
        <v>94.699767683283909</v>
      </c>
      <c r="O42590" s="11"/>
      <c r="P42590" s="2"/>
      <c r="Q42590" s="2"/>
      <c r="R42590" s="2"/>
      <c r="S42590" s="2"/>
    </row>
    <row r="42591" spans="1:19" ht="22.5" customHeight="1" x14ac:dyDescent="0.3">
      <c r="A42591" s="10"/>
      <c r="B42591" s="6">
        <v>203.35442815974514</v>
      </c>
      <c r="C42591" s="6"/>
      <c r="D42591" s="7"/>
      <c r="E42591" s="7"/>
      <c r="F42591" s="7"/>
      <c r="G42591" s="7"/>
      <c r="H42591" s="5">
        <v>146.11796498305407</v>
      </c>
      <c r="I42591" s="5"/>
      <c r="J42591" s="1"/>
      <c r="K42591" s="1"/>
      <c r="L42591" s="1"/>
      <c r="M42591" s="1"/>
      <c r="N42591" s="11">
        <v>91.82702381478606</v>
      </c>
      <c r="O42591" s="11"/>
      <c r="P42591" s="2"/>
      <c r="Q42591" s="2"/>
      <c r="R42591" s="2"/>
      <c r="S42591" s="2"/>
    </row>
    <row r="42592" spans="1:19" ht="22.5" customHeight="1" x14ac:dyDescent="0.3">
      <c r="A42592" s="10"/>
      <c r="B42592" s="6">
        <v>205.79390716019199</v>
      </c>
      <c r="C42592" s="6"/>
      <c r="D42592" s="7"/>
      <c r="E42592" s="7"/>
      <c r="F42592" s="7"/>
      <c r="G42592" s="7"/>
      <c r="H42592" s="5">
        <v>147.92926012275444</v>
      </c>
      <c r="I42592" s="5"/>
      <c r="J42592" s="1"/>
      <c r="K42592" s="1"/>
      <c r="L42592" s="1"/>
      <c r="M42592" s="1"/>
      <c r="N42592" s="11">
        <v>92.855600124472232</v>
      </c>
      <c r="O42592" s="11"/>
      <c r="P42592" s="2"/>
      <c r="Q42592" s="2"/>
      <c r="R42592" s="2"/>
      <c r="S42592" s="2"/>
    </row>
    <row r="42593" spans="1:19" ht="22.5" customHeight="1" x14ac:dyDescent="0.3">
      <c r="A42593" s="10"/>
      <c r="B42593" s="6">
        <v>199.07918756446924</v>
      </c>
      <c r="C42593" s="6"/>
      <c r="D42593" s="7"/>
      <c r="E42593" s="7"/>
      <c r="F42593" s="7"/>
      <c r="G42593" s="7"/>
      <c r="H42593" s="5">
        <v>143.39616769250975</v>
      </c>
      <c r="I42593" s="5"/>
      <c r="J42593" s="1"/>
      <c r="K42593" s="1"/>
      <c r="L42593" s="1"/>
      <c r="M42593" s="1"/>
      <c r="N42593" s="11">
        <v>90.072635718220454</v>
      </c>
      <c r="O42593" s="11"/>
      <c r="P42593" s="2"/>
      <c r="Q42593" s="2"/>
      <c r="R42593" s="2"/>
      <c r="S42593" s="2"/>
    </row>
    <row r="42594" spans="1:19" ht="22.5" customHeight="1" x14ac:dyDescent="0.3">
      <c r="A42594" s="10"/>
      <c r="B42594" s="6">
        <v>205.01930590301851</v>
      </c>
      <c r="C42594" s="6"/>
      <c r="D42594" s="7"/>
      <c r="E42594" s="7"/>
      <c r="F42594" s="7"/>
      <c r="G42594" s="7"/>
      <c r="H42594" s="5">
        <v>147.18141319072654</v>
      </c>
      <c r="I42594" s="5"/>
      <c r="J42594" s="1"/>
      <c r="K42594" s="1"/>
      <c r="L42594" s="1"/>
      <c r="M42594" s="1"/>
      <c r="N42594" s="11">
        <v>92.549321853525242</v>
      </c>
      <c r="O42594" s="11"/>
      <c r="P42594" s="2"/>
      <c r="Q42594" s="2"/>
      <c r="R42594" s="2"/>
      <c r="S42594" s="2"/>
    </row>
    <row r="42595" spans="1:19" ht="22.5" customHeight="1" x14ac:dyDescent="0.3">
      <c r="A42595" s="10"/>
      <c r="B42595" s="6">
        <v>198.33425988560111</v>
      </c>
      <c r="C42595" s="6"/>
      <c r="D42595" s="7"/>
      <c r="E42595" s="7"/>
      <c r="F42595" s="7"/>
      <c r="G42595" s="7"/>
      <c r="H42595" s="5">
        <v>142.67176852754557</v>
      </c>
      <c r="I42595" s="5"/>
      <c r="J42595" s="1"/>
      <c r="K42595" s="1"/>
      <c r="L42595" s="1"/>
      <c r="M42595" s="1"/>
      <c r="N42595" s="11">
        <v>89.768796851784472</v>
      </c>
      <c r="O42595" s="11"/>
      <c r="P42595" s="2"/>
      <c r="Q42595" s="2"/>
      <c r="R42595" s="2"/>
      <c r="S42595" s="2"/>
    </row>
    <row r="42596" spans="1:19" ht="22.5" customHeight="1" x14ac:dyDescent="0.3">
      <c r="A42596" s="10"/>
      <c r="B42596" s="6">
        <v>211.43396462078769</v>
      </c>
      <c r="C42596" s="6"/>
      <c r="D42596" s="7"/>
      <c r="E42596" s="7"/>
      <c r="F42596" s="7"/>
      <c r="G42596" s="7"/>
      <c r="H42596" s="5">
        <v>151.72343001914751</v>
      </c>
      <c r="I42596" s="5"/>
      <c r="J42596" s="1"/>
      <c r="K42596" s="1"/>
      <c r="L42596" s="1"/>
      <c r="M42596" s="1"/>
      <c r="N42596" s="11">
        <v>95.089292205432116</v>
      </c>
      <c r="O42596" s="11"/>
      <c r="P42596" s="2"/>
      <c r="Q42596" s="2"/>
      <c r="R42596" s="2"/>
      <c r="S42596" s="2"/>
    </row>
    <row r="42597" spans="1:19" ht="22.5" customHeight="1" x14ac:dyDescent="0.3">
      <c r="A42597" s="10"/>
      <c r="B42597" s="6">
        <v>204.49038562323406</v>
      </c>
      <c r="C42597" s="6"/>
      <c r="D42597" s="7"/>
      <c r="E42597" s="7"/>
      <c r="F42597" s="7"/>
      <c r="G42597" s="7"/>
      <c r="H42597" s="5">
        <v>147.03848170065547</v>
      </c>
      <c r="I42597" s="5"/>
      <c r="J42597" s="1"/>
      <c r="K42597" s="1"/>
      <c r="L42597" s="1"/>
      <c r="M42597" s="1"/>
      <c r="N42597" s="11">
        <v>92.213805328108108</v>
      </c>
      <c r="O42597" s="11"/>
      <c r="P42597" s="2"/>
      <c r="Q42597" s="2"/>
      <c r="R42597" s="2"/>
      <c r="S42597" s="2"/>
    </row>
    <row r="42598" spans="1:19" ht="22.5" customHeight="1" x14ac:dyDescent="0.3">
      <c r="A42598" s="10"/>
      <c r="B42598" s="6">
        <v>210.63781583990698</v>
      </c>
      <c r="C42598" s="6"/>
      <c r="D42598" s="7"/>
      <c r="E42598" s="7"/>
      <c r="F42598" s="7"/>
      <c r="G42598" s="7"/>
      <c r="H42598" s="5">
        <v>150.9530389960145</v>
      </c>
      <c r="I42598" s="5"/>
      <c r="J42598" s="1"/>
      <c r="K42598" s="1"/>
      <c r="L42598" s="1"/>
      <c r="M42598" s="1"/>
      <c r="N42598" s="11">
        <v>94.773891961937991</v>
      </c>
      <c r="O42598" s="11"/>
      <c r="P42598" s="2"/>
      <c r="Q42598" s="2"/>
      <c r="R42598" s="2"/>
      <c r="S42598" s="2"/>
    </row>
    <row r="42599" spans="1:19" ht="22.5" customHeight="1" x14ac:dyDescent="0.3">
      <c r="A42599" s="10"/>
      <c r="B42599" s="6">
        <v>203.72466265741826</v>
      </c>
      <c r="C42599" s="6"/>
      <c r="D42599" s="7"/>
      <c r="E42599" s="7"/>
      <c r="F42599" s="7"/>
      <c r="G42599" s="7"/>
      <c r="H42599" s="5">
        <v>146.29218441599355</v>
      </c>
      <c r="I42599" s="5"/>
      <c r="J42599" s="1"/>
      <c r="K42599" s="1"/>
      <c r="L42599" s="1"/>
      <c r="M42599" s="1"/>
      <c r="N42599" s="11">
        <v>91.900862276918701</v>
      </c>
      <c r="O42599" s="11"/>
      <c r="P42599" s="2"/>
      <c r="Q42599" s="2"/>
      <c r="R42599" s="2"/>
      <c r="S42599" s="2"/>
    </row>
    <row r="42600" spans="1:19" ht="22.5" customHeight="1" x14ac:dyDescent="0.3">
      <c r="A42600" s="10"/>
      <c r="B42600" s="6">
        <v>206.15806390803209</v>
      </c>
      <c r="C42600" s="6"/>
      <c r="D42600" s="7"/>
      <c r="E42600" s="7"/>
      <c r="F42600" s="7"/>
      <c r="G42600" s="7"/>
      <c r="H42600" s="5">
        <v>148.10067834448017</v>
      </c>
      <c r="I42600" s="5"/>
      <c r="J42600" s="1"/>
      <c r="K42600" s="1"/>
      <c r="L42600" s="1"/>
      <c r="M42600" s="1"/>
      <c r="N42600" s="11">
        <v>92.927916726825742</v>
      </c>
      <c r="O42600" s="11"/>
      <c r="P42600" s="2"/>
      <c r="Q42600" s="2"/>
      <c r="R42600" s="2"/>
      <c r="S42600" s="2"/>
    </row>
    <row r="42601" spans="1:19" ht="22.5" customHeight="1" x14ac:dyDescent="0.3">
      <c r="A42601" s="10"/>
      <c r="B42601" s="6">
        <v>199.44099238272526</v>
      </c>
      <c r="C42601" s="6"/>
      <c r="D42601" s="7"/>
      <c r="E42601" s="7"/>
      <c r="F42601" s="7"/>
      <c r="G42601" s="7"/>
      <c r="H42601" s="5">
        <v>143.56687679592724</v>
      </c>
      <c r="I42601" s="5"/>
      <c r="J42601" s="1"/>
      <c r="K42601" s="1"/>
      <c r="L42601" s="1"/>
      <c r="M42601" s="1"/>
      <c r="N42601" s="11">
        <v>90.144755021697321</v>
      </c>
      <c r="O42601" s="11"/>
      <c r="P42601" s="2"/>
      <c r="Q42601" s="2"/>
      <c r="R42601" s="2"/>
      <c r="S42601" s="2"/>
    </row>
    <row r="42602" spans="1:19" ht="22.5" customHeight="1" x14ac:dyDescent="0.3">
      <c r="A42602" s="10"/>
      <c r="B42602" s="6">
        <v>205.38634620509981</v>
      </c>
      <c r="C42602" s="6"/>
      <c r="D42602" s="7"/>
      <c r="E42602" s="7"/>
      <c r="F42602" s="7"/>
      <c r="G42602" s="7"/>
      <c r="H42602" s="5">
        <v>147.35392798197282</v>
      </c>
      <c r="I42602" s="5"/>
      <c r="J42602" s="1"/>
      <c r="K42602" s="1"/>
      <c r="L42602" s="1"/>
      <c r="M42602" s="1"/>
      <c r="N42602" s="11">
        <v>92.622195036032821</v>
      </c>
      <c r="O42602" s="11"/>
      <c r="P42602" s="2"/>
      <c r="Q42602" s="2"/>
      <c r="R42602" s="2"/>
      <c r="S42602" s="2"/>
    </row>
    <row r="42603" spans="1:19" ht="22.5" customHeight="1" x14ac:dyDescent="0.3">
      <c r="A42603" s="10"/>
      <c r="B42603" s="6">
        <v>198.69876683085263</v>
      </c>
      <c r="C42603" s="6"/>
      <c r="D42603" s="7"/>
      <c r="E42603" s="7"/>
      <c r="F42603" s="7"/>
      <c r="G42603" s="7"/>
      <c r="H42603" s="5">
        <v>142.84348081761937</v>
      </c>
      <c r="I42603" s="5"/>
      <c r="J42603" s="1"/>
      <c r="K42603" s="1"/>
      <c r="L42603" s="1"/>
      <c r="M42603" s="1"/>
      <c r="N42603" s="11">
        <v>89.841415120397158</v>
      </c>
      <c r="O42603" s="11"/>
      <c r="P42603" s="2"/>
      <c r="Q42603" s="2"/>
      <c r="R42603" s="2"/>
      <c r="S42603" s="2"/>
    </row>
    <row r="42604" spans="1:19" ht="22.5" customHeight="1" x14ac:dyDescent="0.3">
      <c r="A42604" s="10"/>
      <c r="B42604" s="6">
        <v>211.37739958813975</v>
      </c>
      <c r="C42604" s="6"/>
      <c r="D42604" s="7"/>
      <c r="E42604" s="7"/>
      <c r="F42604" s="7"/>
      <c r="G42604" s="7"/>
      <c r="H42604" s="5">
        <v>151.69531501736583</v>
      </c>
      <c r="I42604" s="5"/>
      <c r="J42604" s="1"/>
      <c r="K42604" s="1"/>
      <c r="L42604" s="1"/>
      <c r="M42604" s="1"/>
      <c r="N42604" s="11">
        <v>95.078651013348662</v>
      </c>
      <c r="O42604" s="11"/>
      <c r="P42604" s="2"/>
      <c r="Q42604" s="2"/>
      <c r="R42604" s="2"/>
      <c r="S42604" s="2"/>
    </row>
    <row r="42605" spans="1:19" ht="22.5" customHeight="1" x14ac:dyDescent="0.3">
      <c r="A42605" s="10"/>
      <c r="B42605" s="6">
        <v>204.43191670750247</v>
      </c>
      <c r="C42605" s="6"/>
      <c r="D42605" s="7"/>
      <c r="E42605" s="7"/>
      <c r="F42605" s="7"/>
      <c r="G42605" s="7"/>
      <c r="H42605" s="5">
        <v>147.00975104177493</v>
      </c>
      <c r="I42605" s="5"/>
      <c r="J42605" s="1"/>
      <c r="K42605" s="1"/>
      <c r="L42605" s="1"/>
      <c r="M42605" s="1"/>
      <c r="N42605" s="11">
        <v>92.202962255977496</v>
      </c>
      <c r="O42605" s="11"/>
      <c r="P42605" s="2"/>
      <c r="Q42605" s="2"/>
      <c r="R42605" s="2"/>
      <c r="S42605" s="2"/>
    </row>
    <row r="42606" spans="1:19" ht="22.5" customHeight="1" x14ac:dyDescent="0.3">
      <c r="A42606" s="10"/>
      <c r="B42606" s="6">
        <v>210.58136162312044</v>
      </c>
      <c r="C42606" s="6"/>
      <c r="D42606" s="7"/>
      <c r="E42606" s="7"/>
      <c r="F42606" s="7"/>
      <c r="G42606" s="7"/>
      <c r="H42606" s="5">
        <v>150.92503387300997</v>
      </c>
      <c r="I42606" s="5"/>
      <c r="J42606" s="1"/>
      <c r="K42606" s="1"/>
      <c r="L42606" s="1"/>
      <c r="M42606" s="1"/>
      <c r="N42606" s="11">
        <v>94.763339711966083</v>
      </c>
      <c r="O42606" s="11"/>
      <c r="P42606" s="2"/>
      <c r="Q42606" s="2"/>
      <c r="R42606" s="2"/>
      <c r="S42606" s="2"/>
    </row>
    <row r="42607" spans="1:19" ht="22.5" customHeight="1" x14ac:dyDescent="0.3">
      <c r="A42607" s="10"/>
      <c r="B42607" s="6">
        <v>203.6663045575481</v>
      </c>
      <c r="C42607" s="6"/>
      <c r="D42607" s="7"/>
      <c r="E42607" s="7"/>
      <c r="F42607" s="7"/>
      <c r="G42607" s="7"/>
      <c r="H42607" s="5">
        <v>146.26356363589275</v>
      </c>
      <c r="I42607" s="5"/>
      <c r="J42607" s="1"/>
      <c r="K42607" s="1"/>
      <c r="L42607" s="1"/>
      <c r="M42607" s="1"/>
      <c r="N42607" s="11">
        <v>91.890108146899621</v>
      </c>
      <c r="O42607" s="11"/>
      <c r="P42607" s="2"/>
      <c r="Q42607" s="2"/>
      <c r="R42607" s="2"/>
      <c r="S42607" s="2"/>
    </row>
    <row r="42608" spans="1:19" ht="22.5" customHeight="1" x14ac:dyDescent="0.3">
      <c r="A42608" s="10"/>
      <c r="B42608" s="6">
        <v>206.10166968053292</v>
      </c>
      <c r="C42608" s="6"/>
      <c r="D42608" s="7"/>
      <c r="E42608" s="7"/>
      <c r="F42608" s="7"/>
      <c r="G42608" s="7"/>
      <c r="H42608" s="5">
        <v>148.07269423517167</v>
      </c>
      <c r="I42608" s="5"/>
      <c r="J42608" s="1"/>
      <c r="K42608" s="1"/>
      <c r="L42608" s="1"/>
      <c r="M42608" s="1"/>
      <c r="N42608" s="11">
        <v>92.917351707082801</v>
      </c>
      <c r="O42608" s="11"/>
      <c r="P42608" s="2"/>
      <c r="Q42608" s="2"/>
      <c r="R42608" s="2"/>
      <c r="S42608" s="2"/>
    </row>
    <row r="42609" spans="1:19" ht="22.5" customHeight="1" x14ac:dyDescent="0.3">
      <c r="A42609" s="10"/>
      <c r="B42609" s="6">
        <v>199.38269427214112</v>
      </c>
      <c r="C42609" s="6"/>
      <c r="D42609" s="7"/>
      <c r="E42609" s="7"/>
      <c r="F42609" s="7"/>
      <c r="G42609" s="7"/>
      <c r="H42609" s="5">
        <v>143.5382770295212</v>
      </c>
      <c r="I42609" s="5"/>
      <c r="J42609" s="1"/>
      <c r="K42609" s="1"/>
      <c r="L42609" s="1"/>
      <c r="M42609" s="1"/>
      <c r="N42609" s="11">
        <v>90.133988121907208</v>
      </c>
      <c r="O42609" s="11"/>
      <c r="P42609" s="2"/>
      <c r="Q42609" s="2"/>
      <c r="R42609" s="2"/>
      <c r="S42609" s="2"/>
    </row>
    <row r="42610" spans="1:19" ht="22.5" customHeight="1" x14ac:dyDescent="0.3">
      <c r="A42610" s="10"/>
      <c r="B42610" s="6">
        <v>205.33005939290229</v>
      </c>
      <c r="C42610" s="6"/>
      <c r="D42610" s="7"/>
      <c r="E42610" s="7"/>
      <c r="F42610" s="7"/>
      <c r="G42610" s="7"/>
      <c r="H42610" s="5">
        <v>147.32605037963955</v>
      </c>
      <c r="I42610" s="5"/>
      <c r="J42610" s="1"/>
      <c r="K42610" s="1"/>
      <c r="L42610" s="1"/>
      <c r="M42610" s="1"/>
      <c r="N42610" s="11">
        <v>92.611716229072769</v>
      </c>
      <c r="O42610" s="11"/>
      <c r="P42610" s="2"/>
      <c r="Q42610" s="2"/>
      <c r="R42610" s="2"/>
      <c r="S42610" s="2"/>
    </row>
    <row r="42611" spans="1:19" ht="22.5" customHeight="1" x14ac:dyDescent="0.3">
      <c r="A42611" s="10"/>
      <c r="B42611" s="6">
        <v>198.64057613557148</v>
      </c>
      <c r="C42611" s="6"/>
      <c r="D42611" s="7"/>
      <c r="E42611" s="7"/>
      <c r="F42611" s="7"/>
      <c r="G42611" s="7"/>
      <c r="H42611" s="5">
        <v>142.81498755818853</v>
      </c>
      <c r="I42611" s="5"/>
      <c r="J42611" s="1"/>
      <c r="K42611" s="1"/>
      <c r="L42611" s="1"/>
      <c r="M42611" s="1"/>
      <c r="N42611" s="11">
        <v>89.830734433389921</v>
      </c>
      <c r="O42611" s="11"/>
      <c r="P42611" s="2"/>
      <c r="Q42611" s="2"/>
      <c r="R42611" s="2"/>
      <c r="S42611" s="2"/>
    </row>
    <row r="42612" spans="1:19" ht="22.5" customHeight="1" x14ac:dyDescent="0.3">
      <c r="A42612" s="10"/>
      <c r="B42612" s="6">
        <v>210.77672034702209</v>
      </c>
      <c r="C42612" s="6"/>
      <c r="D42612" s="7"/>
      <c r="E42612" s="7"/>
      <c r="F42612" s="7"/>
      <c r="G42612" s="7"/>
      <c r="H42612" s="5">
        <v>151.37852182779085</v>
      </c>
      <c r="I42612" s="5"/>
      <c r="J42612" s="1"/>
      <c r="K42612" s="1"/>
      <c r="L42612" s="1"/>
      <c r="M42612" s="1"/>
      <c r="N42612" s="11">
        <v>94.914798360853794</v>
      </c>
      <c r="O42612" s="11"/>
      <c r="P42612" s="2"/>
      <c r="Q42612" s="2"/>
      <c r="R42612" s="2"/>
      <c r="S42612" s="2"/>
    </row>
    <row r="42613" spans="1:19" ht="22.5" customHeight="1" x14ac:dyDescent="0.3">
      <c r="A42613" s="10"/>
      <c r="B42613" s="6">
        <v>203.84598230891677</v>
      </c>
      <c r="C42613" s="6"/>
      <c r="D42613" s="7"/>
      <c r="E42613" s="7"/>
      <c r="F42613" s="7"/>
      <c r="G42613" s="7"/>
      <c r="H42613" s="5">
        <v>146.69902648266088</v>
      </c>
      <c r="I42613" s="5"/>
      <c r="J42613" s="1"/>
      <c r="K42613" s="1"/>
      <c r="L42613" s="1"/>
      <c r="M42613" s="1"/>
      <c r="N42613" s="11">
        <v>92.041999606447206</v>
      </c>
      <c r="O42613" s="11"/>
      <c r="P42613" s="2"/>
      <c r="Q42613" s="2"/>
      <c r="R42613" s="2"/>
      <c r="S42613" s="2"/>
    </row>
    <row r="42614" spans="1:19" ht="22.5" customHeight="1" x14ac:dyDescent="0.3">
      <c r="A42614" s="10"/>
      <c r="B42614" s="6">
        <v>209.97909246455114</v>
      </c>
      <c r="C42614" s="6"/>
      <c r="D42614" s="7"/>
      <c r="E42614" s="7"/>
      <c r="F42614" s="7"/>
      <c r="G42614" s="7"/>
      <c r="H42614" s="5">
        <v>150.60785320719805</v>
      </c>
      <c r="I42614" s="5"/>
      <c r="J42614" s="1"/>
      <c r="K42614" s="1"/>
      <c r="L42614" s="1"/>
      <c r="M42614" s="1"/>
      <c r="N42614" s="11">
        <v>94.599452127763712</v>
      </c>
      <c r="O42614" s="11"/>
      <c r="P42614" s="2"/>
      <c r="Q42614" s="2"/>
      <c r="R42614" s="2"/>
      <c r="S42614" s="2"/>
    </row>
    <row r="42615" spans="1:19" ht="22.5" customHeight="1" x14ac:dyDescent="0.3">
      <c r="A42615" s="10"/>
      <c r="B42615" s="6">
        <v>203.0788890845628</v>
      </c>
      <c r="C42615" s="6"/>
      <c r="D42615" s="7"/>
      <c r="E42615" s="7"/>
      <c r="F42615" s="7"/>
      <c r="G42615" s="7"/>
      <c r="H42615" s="5">
        <v>145.95250047997948</v>
      </c>
      <c r="I42615" s="5"/>
      <c r="J42615" s="1"/>
      <c r="K42615" s="1"/>
      <c r="L42615" s="1"/>
      <c r="M42615" s="1"/>
      <c r="N42615" s="11">
        <v>91.7291349984839</v>
      </c>
      <c r="O42615" s="11"/>
      <c r="P42615" s="2"/>
      <c r="Q42615" s="2"/>
      <c r="R42615" s="2"/>
      <c r="S42615" s="2"/>
    </row>
    <row r="42616" spans="1:19" ht="22.5" customHeight="1" x14ac:dyDescent="0.3">
      <c r="A42616" s="10"/>
      <c r="B42616" s="6">
        <v>205.51481796973064</v>
      </c>
      <c r="C42616" s="6"/>
      <c r="D42616" s="7"/>
      <c r="E42616" s="7"/>
      <c r="F42616" s="7"/>
      <c r="G42616" s="7"/>
      <c r="H42616" s="5">
        <v>147.76268570490282</v>
      </c>
      <c r="I42616" s="5"/>
      <c r="J42616" s="1"/>
      <c r="K42616" s="1"/>
      <c r="L42616" s="1"/>
      <c r="M42616" s="1"/>
      <c r="N42616" s="11">
        <v>92.757130323647417</v>
      </c>
      <c r="O42616" s="11"/>
      <c r="P42616" s="2"/>
      <c r="Q42616" s="2"/>
      <c r="R42616" s="2"/>
      <c r="S42616" s="2"/>
    </row>
    <row r="42617" spans="1:19" ht="22.5" customHeight="1" x14ac:dyDescent="0.3">
      <c r="A42617" s="10"/>
      <c r="B42617" s="6">
        <v>198.81003683841791</v>
      </c>
      <c r="C42617" s="6"/>
      <c r="D42617" s="7"/>
      <c r="E42617" s="7"/>
      <c r="F42617" s="7"/>
      <c r="G42617" s="7"/>
      <c r="H42617" s="5">
        <v>143.2341052346944</v>
      </c>
      <c r="I42617" s="5"/>
      <c r="J42617" s="1"/>
      <c r="K42617" s="1"/>
      <c r="L42617" s="1"/>
      <c r="M42617" s="1"/>
      <c r="N42617" s="11">
        <v>89.976543626204077</v>
      </c>
      <c r="O42617" s="11"/>
      <c r="P42617" s="2"/>
      <c r="Q42617" s="2"/>
      <c r="R42617" s="2"/>
      <c r="S42617" s="2"/>
    </row>
    <row r="42618" spans="1:19" ht="22.5" customHeight="1" x14ac:dyDescent="0.3">
      <c r="A42618" s="10"/>
      <c r="B42618" s="6">
        <v>204.74166655376786</v>
      </c>
      <c r="C42618" s="6"/>
      <c r="D42618" s="7"/>
      <c r="E42618" s="7"/>
      <c r="F42618" s="7"/>
      <c r="G42618" s="7"/>
      <c r="H42618" s="5">
        <v>147.01566626345044</v>
      </c>
      <c r="I42618" s="5"/>
      <c r="J42618" s="1"/>
      <c r="K42618" s="1"/>
      <c r="L42618" s="1"/>
      <c r="M42618" s="1"/>
      <c r="N42618" s="11">
        <v>92.451460985864131</v>
      </c>
      <c r="O42618" s="11"/>
      <c r="P42618" s="2"/>
      <c r="Q42618" s="2"/>
      <c r="R42618" s="2"/>
      <c r="S42618" s="2"/>
    </row>
    <row r="42619" spans="1:19" ht="22.5" customHeight="1" x14ac:dyDescent="0.3">
      <c r="A42619" s="10"/>
      <c r="B42619" s="6">
        <v>198.06648307654692</v>
      </c>
      <c r="C42619" s="6"/>
      <c r="D42619" s="7"/>
      <c r="E42619" s="7"/>
      <c r="F42619" s="7"/>
      <c r="G42619" s="7"/>
      <c r="H42619" s="5">
        <v>142.51048755693884</v>
      </c>
      <c r="I42619" s="5"/>
      <c r="J42619" s="1"/>
      <c r="K42619" s="1"/>
      <c r="L42619" s="1"/>
      <c r="M42619" s="1"/>
      <c r="N42619" s="11">
        <v>89.673279760976087</v>
      </c>
      <c r="O42619" s="11"/>
      <c r="P42619" s="2"/>
      <c r="Q42619" s="2"/>
      <c r="R42619" s="2"/>
      <c r="S42619" s="2"/>
    </row>
    <row r="42620" spans="1:19" ht="22.5" customHeight="1" x14ac:dyDescent="0.3">
      <c r="A42620" s="10"/>
      <c r="B42620" s="6">
        <v>210.72955528397989</v>
      </c>
      <c r="C42620" s="6"/>
      <c r="D42620" s="7"/>
      <c r="E42620" s="7"/>
      <c r="F42620" s="7"/>
      <c r="G42620" s="7"/>
      <c r="H42620" s="5">
        <v>151.35644289169844</v>
      </c>
      <c r="I42620" s="5"/>
      <c r="J42620" s="1"/>
      <c r="K42620" s="1"/>
      <c r="L42620" s="1"/>
      <c r="M42620" s="1"/>
      <c r="N42620" s="11">
        <v>94.907106896736735</v>
      </c>
      <c r="O42620" s="11"/>
      <c r="P42620" s="2"/>
      <c r="Q42620" s="2"/>
      <c r="R42620" s="2"/>
      <c r="S42620" s="2"/>
    </row>
    <row r="42621" spans="1:19" ht="22.5" customHeight="1" x14ac:dyDescent="0.3">
      <c r="A42621" s="10"/>
      <c r="B42621" s="6">
        <v>203.79706318897129</v>
      </c>
      <c r="C42621" s="6"/>
      <c r="D42621" s="7"/>
      <c r="E42621" s="7"/>
      <c r="F42621" s="7"/>
      <c r="G42621" s="7"/>
      <c r="H42621" s="5">
        <v>146.67639097823061</v>
      </c>
      <c r="I42621" s="5"/>
      <c r="J42621" s="1"/>
      <c r="K42621" s="1"/>
      <c r="L42621" s="1"/>
      <c r="M42621" s="1"/>
      <c r="N42621" s="11">
        <v>92.034132241025759</v>
      </c>
      <c r="O42621" s="11"/>
      <c r="P42621" s="2"/>
      <c r="Q42621" s="2"/>
      <c r="R42621" s="2"/>
      <c r="S42621" s="2"/>
    </row>
    <row r="42622" spans="1:19" ht="22.5" customHeight="1" x14ac:dyDescent="0.3">
      <c r="A42622" s="10"/>
      <c r="B42622" s="6">
        <v>209.93197211668195</v>
      </c>
      <c r="C42622" s="6"/>
      <c r="D42622" s="7"/>
      <c r="E42622" s="7"/>
      <c r="F42622" s="7"/>
      <c r="G42622" s="7"/>
      <c r="H42622" s="5">
        <v>150.58581860815687</v>
      </c>
      <c r="I42622" s="5"/>
      <c r="J42622" s="1"/>
      <c r="K42622" s="1"/>
      <c r="L42622" s="1"/>
      <c r="M42622" s="1"/>
      <c r="N42622" s="11">
        <v>94.591796552568809</v>
      </c>
      <c r="O42622" s="11"/>
      <c r="P42622" s="2"/>
      <c r="Q42622" s="2"/>
      <c r="R42622" s="2"/>
      <c r="S42622" s="2"/>
    </row>
    <row r="42623" spans="1:19" ht="22.5" customHeight="1" x14ac:dyDescent="0.3">
      <c r="A42623" s="10"/>
      <c r="B42623" s="6">
        <v>203.03001467978899</v>
      </c>
      <c r="C42623" s="6"/>
      <c r="D42623" s="7"/>
      <c r="E42623" s="7"/>
      <c r="F42623" s="7"/>
      <c r="G42623" s="7"/>
      <c r="H42623" s="5">
        <v>145.92990931260047</v>
      </c>
      <c r="I42623" s="5"/>
      <c r="J42623" s="1"/>
      <c r="K42623" s="1"/>
      <c r="L42623" s="1"/>
      <c r="M42623" s="1"/>
      <c r="N42623" s="11">
        <v>91.72130352198451</v>
      </c>
      <c r="O42623" s="11"/>
      <c r="P42623" s="2"/>
      <c r="Q42623" s="2"/>
      <c r="R42623" s="2"/>
      <c r="S42623" s="2"/>
    </row>
    <row r="42624" spans="1:19" ht="22.5" customHeight="1" x14ac:dyDescent="0.3">
      <c r="A42624" s="10"/>
      <c r="B42624" s="6">
        <v>205.46772182806404</v>
      </c>
      <c r="C42624" s="6"/>
      <c r="D42624" s="7"/>
      <c r="E42624" s="7"/>
      <c r="F42624" s="7"/>
      <c r="G42624" s="7"/>
      <c r="H42624" s="5">
        <v>147.74065958507319</v>
      </c>
      <c r="I42624" s="5"/>
      <c r="J42624" s="1"/>
      <c r="K42624" s="1"/>
      <c r="L42624" s="1"/>
      <c r="M42624" s="1"/>
      <c r="N42624" s="11">
        <v>92.749469595737835</v>
      </c>
      <c r="O42624" s="11"/>
      <c r="P42624" s="2"/>
      <c r="Q42624" s="2"/>
      <c r="R42624" s="2"/>
      <c r="S42624" s="2"/>
    </row>
    <row r="42625" spans="1:19" ht="22.5" customHeight="1" x14ac:dyDescent="0.3">
      <c r="A42625" s="10"/>
      <c r="B42625" s="6">
        <v>198.76118663984801</v>
      </c>
      <c r="C42625" s="6"/>
      <c r="D42625" s="7"/>
      <c r="E42625" s="7"/>
      <c r="F42625" s="7"/>
      <c r="G42625" s="7"/>
      <c r="H42625" s="5">
        <v>143.2115225465256</v>
      </c>
      <c r="I42625" s="5"/>
      <c r="J42625" s="1"/>
      <c r="K42625" s="1"/>
      <c r="L42625" s="1"/>
      <c r="M42625" s="1"/>
      <c r="N42625" s="11">
        <v>89.968706996990093</v>
      </c>
      <c r="O42625" s="11"/>
      <c r="P42625" s="2"/>
      <c r="Q42625" s="2"/>
      <c r="R42625" s="2"/>
      <c r="S42625" s="2"/>
    </row>
    <row r="42626" spans="1:19" ht="22.5" customHeight="1" x14ac:dyDescent="0.3">
      <c r="A42626" s="10"/>
      <c r="B42626" s="6">
        <v>204.69461375511798</v>
      </c>
      <c r="C42626" s="6"/>
      <c r="D42626" s="7"/>
      <c r="E42626" s="7"/>
      <c r="F42626" s="7"/>
      <c r="G42626" s="7"/>
      <c r="H42626" s="5">
        <v>146.9936831201191</v>
      </c>
      <c r="I42626" s="5"/>
      <c r="J42626" s="1"/>
      <c r="K42626" s="1"/>
      <c r="L42626" s="1"/>
      <c r="M42626" s="1"/>
      <c r="N42626" s="11">
        <v>92.443835045568889</v>
      </c>
      <c r="O42626" s="11"/>
      <c r="P42626" s="2"/>
      <c r="Q42626" s="2"/>
      <c r="R42626" s="2"/>
      <c r="S42626" s="2"/>
    </row>
    <row r="42627" spans="1:19" ht="22.5" customHeight="1" x14ac:dyDescent="0.3">
      <c r="A42627" s="10"/>
      <c r="B42627" s="6">
        <v>198.01767622099374</v>
      </c>
      <c r="C42627" s="6"/>
      <c r="D42627" s="7"/>
      <c r="E42627" s="7"/>
      <c r="F42627" s="7"/>
      <c r="G42627" s="7"/>
      <c r="H42627" s="5">
        <v>142.48794784526831</v>
      </c>
      <c r="I42627" s="5"/>
      <c r="J42627" s="1"/>
      <c r="K42627" s="1"/>
      <c r="L42627" s="1"/>
      <c r="M42627" s="1"/>
      <c r="N42627" s="11">
        <v>89.665477919376244</v>
      </c>
      <c r="O42627" s="11"/>
      <c r="P42627" s="2"/>
      <c r="Q42627" s="2"/>
      <c r="R42627" s="2"/>
      <c r="S42627" s="2"/>
    </row>
    <row r="42628" spans="1:19" ht="22.5" customHeight="1" x14ac:dyDescent="0.3">
      <c r="A42628" s="10"/>
      <c r="B42628" s="6">
        <v>212.29350361152427</v>
      </c>
      <c r="C42628" s="6"/>
      <c r="D42628" s="7"/>
      <c r="E42628" s="7"/>
      <c r="F42628" s="7"/>
      <c r="G42628" s="7"/>
      <c r="H42628" s="5">
        <v>152.23895234523607</v>
      </c>
      <c r="I42628" s="5"/>
      <c r="J42628" s="1"/>
      <c r="K42628" s="1"/>
      <c r="L42628" s="1"/>
      <c r="M42628" s="1"/>
      <c r="N42628" s="11">
        <v>95.393370738667628</v>
      </c>
      <c r="O42628" s="11"/>
      <c r="P42628" s="2"/>
      <c r="Q42628" s="2"/>
      <c r="R42628" s="2"/>
      <c r="S42628" s="2"/>
    </row>
    <row r="42629" spans="1:19" ht="22.5" customHeight="1" x14ac:dyDescent="0.3">
      <c r="A42629" s="10"/>
      <c r="B42629" s="6">
        <v>205.32727160704877</v>
      </c>
      <c r="C42629" s="6"/>
      <c r="D42629" s="7"/>
      <c r="E42629" s="7"/>
      <c r="F42629" s="7"/>
      <c r="G42629" s="7"/>
      <c r="H42629" s="5">
        <v>147.54258325989755</v>
      </c>
      <c r="I42629" s="5"/>
      <c r="J42629" s="1"/>
      <c r="K42629" s="1"/>
      <c r="L42629" s="1"/>
      <c r="M42629" s="1"/>
      <c r="N42629" s="11">
        <v>92.511204939156443</v>
      </c>
      <c r="O42629" s="11"/>
      <c r="P42629" s="2"/>
      <c r="Q42629" s="2"/>
      <c r="R42629" s="2"/>
      <c r="S42629" s="2"/>
    </row>
    <row r="42630" spans="1:19" ht="22.5" customHeight="1" x14ac:dyDescent="0.3">
      <c r="A42630" s="10"/>
      <c r="B42630" s="6">
        <v>211.49698639087936</v>
      </c>
      <c r="C42630" s="6"/>
      <c r="D42630" s="7"/>
      <c r="E42630" s="7"/>
      <c r="F42630" s="7"/>
      <c r="G42630" s="7"/>
      <c r="H42630" s="5">
        <v>151.46681136363441</v>
      </c>
      <c r="I42630" s="5"/>
      <c r="J42630" s="1"/>
      <c r="K42630" s="1"/>
      <c r="L42630" s="1"/>
      <c r="M42630" s="1"/>
      <c r="N42630" s="11">
        <v>95.076282097136541</v>
      </c>
      <c r="O42630" s="11"/>
      <c r="P42630" s="2"/>
      <c r="Q42630" s="2"/>
      <c r="R42630" s="2"/>
      <c r="S42630" s="2"/>
    </row>
    <row r="42631" spans="1:19" ht="22.5" customHeight="1" x14ac:dyDescent="0.3">
      <c r="A42631" s="10"/>
      <c r="B42631" s="6">
        <v>204.56104423976103</v>
      </c>
      <c r="C42631" s="6"/>
      <c r="D42631" s="7"/>
      <c r="E42631" s="7"/>
      <c r="F42631" s="7"/>
      <c r="G42631" s="7"/>
      <c r="H42631" s="5">
        <v>146.79449450900731</v>
      </c>
      <c r="I42631" s="5"/>
      <c r="J42631" s="1"/>
      <c r="K42631" s="1"/>
      <c r="L42631" s="1"/>
      <c r="M42631" s="1"/>
      <c r="N42631" s="11">
        <v>92.196571032556861</v>
      </c>
      <c r="O42631" s="11"/>
      <c r="P42631" s="2"/>
      <c r="Q42631" s="2"/>
      <c r="R42631" s="2"/>
      <c r="S42631" s="2"/>
    </row>
    <row r="42632" spans="1:19" ht="22.5" customHeight="1" x14ac:dyDescent="0.3">
      <c r="A42632" s="10"/>
      <c r="B42632" s="6">
        <v>206.99455920269321</v>
      </c>
      <c r="C42632" s="6"/>
      <c r="D42632" s="7"/>
      <c r="E42632" s="7"/>
      <c r="F42632" s="7"/>
      <c r="G42632" s="7"/>
      <c r="H42632" s="5">
        <v>148.60278335785748</v>
      </c>
      <c r="I42632" s="5"/>
      <c r="J42632" s="1"/>
      <c r="K42632" s="1"/>
      <c r="L42632" s="1"/>
      <c r="M42632" s="1"/>
      <c r="N42632" s="11">
        <v>93.223989199426541</v>
      </c>
      <c r="O42632" s="11"/>
      <c r="P42632" s="2"/>
      <c r="Q42632" s="2"/>
      <c r="R42632" s="2"/>
      <c r="S42632" s="2"/>
    </row>
    <row r="42633" spans="1:19" ht="22.5" customHeight="1" x14ac:dyDescent="0.3">
      <c r="A42633" s="10"/>
      <c r="B42633" s="6">
        <v>200.25562598847765</v>
      </c>
      <c r="C42633" s="6"/>
      <c r="D42633" s="7"/>
      <c r="E42633" s="7"/>
      <c r="F42633" s="7"/>
      <c r="G42633" s="7"/>
      <c r="H42633" s="5">
        <v>144.05796202358664</v>
      </c>
      <c r="I42633" s="5"/>
      <c r="J42633" s="1"/>
      <c r="K42633" s="1"/>
      <c r="L42633" s="1"/>
      <c r="M42633" s="1"/>
      <c r="N42633" s="11">
        <v>90.434384899983257</v>
      </c>
      <c r="O42633" s="11"/>
      <c r="P42633" s="2"/>
      <c r="Q42633" s="2"/>
      <c r="R42633" s="2"/>
      <c r="S42633" s="2"/>
    </row>
    <row r="42634" spans="1:19" ht="22.5" customHeight="1" x14ac:dyDescent="0.3">
      <c r="A42634" s="10"/>
      <c r="B42634" s="6">
        <v>206.22248436615095</v>
      </c>
      <c r="C42634" s="6"/>
      <c r="D42634" s="7"/>
      <c r="E42634" s="7"/>
      <c r="F42634" s="7"/>
      <c r="G42634" s="7"/>
      <c r="H42634" s="5">
        <v>147.85433673711131</v>
      </c>
      <c r="I42634" s="5"/>
      <c r="J42634" s="1"/>
      <c r="K42634" s="1"/>
      <c r="L42634" s="1"/>
      <c r="M42634" s="1"/>
      <c r="N42634" s="11">
        <v>92.916630921746801</v>
      </c>
      <c r="O42634" s="11"/>
      <c r="P42634" s="2"/>
      <c r="Q42634" s="2"/>
      <c r="R42634" s="2"/>
      <c r="S42634" s="2"/>
    </row>
    <row r="42635" spans="1:19" ht="22.5" customHeight="1" x14ac:dyDescent="0.3">
      <c r="A42635" s="10"/>
      <c r="B42635" s="6">
        <v>199.51291151348428</v>
      </c>
      <c r="C42635" s="6"/>
      <c r="D42635" s="7"/>
      <c r="E42635" s="7"/>
      <c r="F42635" s="7"/>
      <c r="G42635" s="7"/>
      <c r="H42635" s="5">
        <v>143.33282955300962</v>
      </c>
      <c r="I42635" s="5"/>
      <c r="J42635" s="1"/>
      <c r="K42635" s="1"/>
      <c r="L42635" s="1"/>
      <c r="M42635" s="1"/>
      <c r="N42635" s="11">
        <v>90.129406029831529</v>
      </c>
      <c r="O42635" s="11"/>
      <c r="P42635" s="2"/>
      <c r="Q42635" s="2"/>
      <c r="R42635" s="2"/>
      <c r="S42635" s="2"/>
    </row>
    <row r="42636" spans="1:19" ht="22.5" customHeight="1" x14ac:dyDescent="0.3">
      <c r="A42636" s="10"/>
      <c r="B42636" s="6">
        <v>212.22931496863384</v>
      </c>
      <c r="C42636" s="6"/>
      <c r="D42636" s="7"/>
      <c r="E42636" s="7"/>
      <c r="F42636" s="7"/>
      <c r="G42636" s="7"/>
      <c r="H42636" s="5">
        <v>152.20535107210594</v>
      </c>
      <c r="I42636" s="5"/>
      <c r="J42636" s="1"/>
      <c r="K42636" s="1"/>
      <c r="L42636" s="1"/>
      <c r="M42636" s="1"/>
      <c r="N42636" s="11">
        <v>95.379662243266679</v>
      </c>
      <c r="O42636" s="11"/>
      <c r="P42636" s="2"/>
      <c r="Q42636" s="2"/>
      <c r="R42636" s="2"/>
      <c r="S42636" s="2"/>
    </row>
    <row r="42637" spans="1:19" ht="22.5" customHeight="1" x14ac:dyDescent="0.3">
      <c r="A42637" s="10"/>
      <c r="B42637" s="6">
        <v>205.2610095550871</v>
      </c>
      <c r="C42637" s="6"/>
      <c r="D42637" s="7"/>
      <c r="E42637" s="7"/>
      <c r="F42637" s="7"/>
      <c r="G42637" s="7"/>
      <c r="H42637" s="5">
        <v>147.50828393482138</v>
      </c>
      <c r="I42637" s="5"/>
      <c r="J42637" s="1"/>
      <c r="K42637" s="1"/>
      <c r="L42637" s="1"/>
      <c r="M42637" s="1"/>
      <c r="N42637" s="11">
        <v>92.497249529665112</v>
      </c>
      <c r="O42637" s="11"/>
      <c r="P42637" s="2"/>
      <c r="Q42637" s="2"/>
      <c r="R42637" s="2"/>
      <c r="S42637" s="2"/>
    </row>
    <row r="42638" spans="1:19" ht="22.5" customHeight="1" x14ac:dyDescent="0.3">
      <c r="A42638" s="10"/>
      <c r="B42638" s="6">
        <v>211.43296836923523</v>
      </c>
      <c r="C42638" s="6"/>
      <c r="D42638" s="7"/>
      <c r="E42638" s="7"/>
      <c r="F42638" s="7"/>
      <c r="G42638" s="7"/>
      <c r="H42638" s="5">
        <v>151.43337926894125</v>
      </c>
      <c r="I42638" s="5"/>
      <c r="J42638" s="1"/>
      <c r="K42638" s="1"/>
      <c r="L42638" s="1"/>
      <c r="M42638" s="1"/>
      <c r="N42638" s="11">
        <v>95.062710544351788</v>
      </c>
      <c r="O42638" s="11"/>
      <c r="P42638" s="2"/>
      <c r="Q42638" s="2"/>
      <c r="R42638" s="2"/>
      <c r="S42638" s="2"/>
    </row>
    <row r="42639" spans="1:19" ht="22.5" customHeight="1" x14ac:dyDescent="0.3">
      <c r="A42639" s="10"/>
      <c r="B42639" s="6">
        <v>204.49495280904566</v>
      </c>
      <c r="C42639" s="6"/>
      <c r="D42639" s="7"/>
      <c r="E42639" s="7"/>
      <c r="F42639" s="7"/>
      <c r="G42639" s="7"/>
      <c r="H42639" s="5">
        <v>146.76036436236811</v>
      </c>
      <c r="I42639" s="5"/>
      <c r="J42639" s="1"/>
      <c r="K42639" s="1"/>
      <c r="L42639" s="1"/>
      <c r="M42639" s="1"/>
      <c r="N42639" s="11">
        <v>92.182752565681852</v>
      </c>
      <c r="O42639" s="11"/>
      <c r="P42639" s="2"/>
      <c r="Q42639" s="2"/>
      <c r="R42639" s="2"/>
      <c r="S42639" s="2"/>
    </row>
    <row r="42640" spans="1:19" ht="22.5" customHeight="1" x14ac:dyDescent="0.3">
      <c r="A42640" s="10"/>
      <c r="B42640" s="6">
        <v>206.93063354550921</v>
      </c>
      <c r="C42640" s="6"/>
      <c r="D42640" s="7"/>
      <c r="E42640" s="7"/>
      <c r="F42640" s="7"/>
      <c r="G42640" s="7"/>
      <c r="H42640" s="5">
        <v>148.56938361758452</v>
      </c>
      <c r="I42640" s="5"/>
      <c r="J42640" s="1"/>
      <c r="K42640" s="1"/>
      <c r="L42640" s="1"/>
      <c r="M42640" s="1"/>
      <c r="N42640" s="11">
        <v>93.210397985248278</v>
      </c>
      <c r="O42640" s="11"/>
      <c r="P42640" s="2"/>
      <c r="Q42640" s="2"/>
      <c r="R42640" s="2"/>
      <c r="S42640" s="2"/>
    </row>
    <row r="42641" spans="1:19" ht="22.5" customHeight="1" x14ac:dyDescent="0.3">
      <c r="A42641" s="10"/>
      <c r="B42641" s="6">
        <v>200.18962692221979</v>
      </c>
      <c r="C42641" s="6"/>
      <c r="D42641" s="7"/>
      <c r="E42641" s="7"/>
      <c r="F42641" s="7"/>
      <c r="G42641" s="7"/>
      <c r="H42641" s="5">
        <v>144.02386423136636</v>
      </c>
      <c r="I42641" s="5"/>
      <c r="J42641" s="1"/>
      <c r="K42641" s="1"/>
      <c r="L42641" s="1"/>
      <c r="M42641" s="1"/>
      <c r="N42641" s="11">
        <v>90.420546771714726</v>
      </c>
      <c r="O42641" s="11"/>
      <c r="P42641" s="2"/>
      <c r="Q42641" s="2"/>
      <c r="R42641" s="2"/>
      <c r="S42641" s="2"/>
    </row>
    <row r="42642" spans="1:19" ht="22.5" customHeight="1" x14ac:dyDescent="0.3">
      <c r="A42642" s="10"/>
      <c r="B42642" s="6">
        <v>206.15872409443114</v>
      </c>
      <c r="C42642" s="6"/>
      <c r="D42642" s="7"/>
      <c r="E42642" s="7"/>
      <c r="F42642" s="7"/>
      <c r="G42642" s="7"/>
      <c r="H42642" s="5">
        <v>147.82110098376731</v>
      </c>
      <c r="I42642" s="5"/>
      <c r="J42642" s="1"/>
      <c r="K42642" s="1"/>
      <c r="L42642" s="1"/>
      <c r="M42642" s="1"/>
      <c r="N42642" s="11">
        <v>92.903172447885012</v>
      </c>
      <c r="O42642" s="11"/>
      <c r="P42642" s="2"/>
      <c r="Q42642" s="2"/>
      <c r="R42642" s="2"/>
      <c r="S42642" s="2"/>
    </row>
    <row r="42643" spans="1:19" ht="22.5" customHeight="1" x14ac:dyDescent="0.3">
      <c r="A42643" s="10"/>
      <c r="B42643" s="6">
        <v>199.4470778326932</v>
      </c>
      <c r="C42643" s="6"/>
      <c r="D42643" s="7"/>
      <c r="E42643" s="7"/>
      <c r="F42643" s="7"/>
      <c r="G42643" s="7"/>
      <c r="H42643" s="5">
        <v>143.29889574771957</v>
      </c>
      <c r="I42643" s="5"/>
      <c r="J42643" s="1"/>
      <c r="K42643" s="1"/>
      <c r="L42643" s="1"/>
      <c r="M42643" s="1"/>
      <c r="N42643" s="11">
        <v>90.115700641879556</v>
      </c>
      <c r="O42643" s="11"/>
      <c r="P42643" s="2"/>
      <c r="Q42643" s="2"/>
      <c r="R42643" s="2"/>
      <c r="S42643" s="2"/>
    </row>
    <row r="42644" spans="1:19" ht="22.5" customHeight="1" x14ac:dyDescent="0.3">
      <c r="A42644" s="10"/>
      <c r="B42644" s="6">
        <v>211.6365730636378</v>
      </c>
      <c r="C42644" s="6"/>
      <c r="D42644" s="7"/>
      <c r="E42644" s="7"/>
      <c r="F42644" s="7"/>
      <c r="G42644" s="7"/>
      <c r="H42644" s="5">
        <v>151.8955368976406</v>
      </c>
      <c r="I42644" s="5"/>
      <c r="J42644" s="1"/>
      <c r="K42644" s="1"/>
      <c r="L42644" s="1"/>
      <c r="M42644" s="1"/>
      <c r="N42644" s="11">
        <v>95.219667671521776</v>
      </c>
      <c r="O42644" s="11"/>
      <c r="P42644" s="2"/>
      <c r="Q42644" s="2"/>
      <c r="R42644" s="2"/>
      <c r="S42644" s="2"/>
    </row>
    <row r="42645" spans="1:19" ht="22.5" customHeight="1" x14ac:dyDescent="0.3">
      <c r="A42645" s="10"/>
      <c r="B42645" s="6">
        <v>204.68339617543299</v>
      </c>
      <c r="C42645" s="6"/>
      <c r="D42645" s="7"/>
      <c r="E42645" s="7"/>
      <c r="F42645" s="7"/>
      <c r="G42645" s="7"/>
      <c r="H42645" s="5">
        <v>147.20474440893972</v>
      </c>
      <c r="I42645" s="5"/>
      <c r="J42645" s="1"/>
      <c r="K42645" s="1"/>
      <c r="L42645" s="1"/>
      <c r="M42645" s="1"/>
      <c r="N42645" s="11">
        <v>92.340276112753912</v>
      </c>
      <c r="O42645" s="11"/>
      <c r="P42645" s="2"/>
      <c r="Q42645" s="2"/>
      <c r="R42645" s="2"/>
      <c r="S42645" s="2"/>
    </row>
    <row r="42646" spans="1:19" ht="22.5" customHeight="1" x14ac:dyDescent="0.3">
      <c r="A42646" s="10"/>
      <c r="B42646" s="6">
        <v>210.83838035870411</v>
      </c>
      <c r="C42646" s="6"/>
      <c r="D42646" s="7"/>
      <c r="E42646" s="7"/>
      <c r="F42646" s="7"/>
      <c r="G42646" s="7"/>
      <c r="H42646" s="5">
        <v>151.12297307781307</v>
      </c>
      <c r="I42646" s="5"/>
      <c r="J42646" s="1"/>
      <c r="K42646" s="1"/>
      <c r="L42646" s="1"/>
      <c r="M42646" s="1"/>
      <c r="N42646" s="11">
        <v>94.902515474285181</v>
      </c>
      <c r="O42646" s="11"/>
      <c r="P42646" s="2"/>
      <c r="Q42646" s="2"/>
      <c r="R42646" s="2"/>
      <c r="S42646" s="2"/>
    </row>
    <row r="42647" spans="1:19" ht="22.5" customHeight="1" x14ac:dyDescent="0.3">
      <c r="A42647" s="10"/>
      <c r="B42647" s="6">
        <v>203.91560922200142</v>
      </c>
      <c r="C42647" s="6"/>
      <c r="D42647" s="7"/>
      <c r="E42647" s="7"/>
      <c r="F42647" s="7"/>
      <c r="G42647" s="7"/>
      <c r="H42647" s="5">
        <v>146.45628636550191</v>
      </c>
      <c r="I42647" s="5"/>
      <c r="J42647" s="1"/>
      <c r="K42647" s="1"/>
      <c r="L42647" s="1"/>
      <c r="M42647" s="1"/>
      <c r="N42647" s="11">
        <v>92.025606860389459</v>
      </c>
      <c r="O42647" s="11"/>
      <c r="P42647" s="2"/>
      <c r="Q42647" s="2"/>
      <c r="R42647" s="2"/>
      <c r="S42647" s="2"/>
    </row>
    <row r="42648" spans="1:19" ht="22.5" customHeight="1" x14ac:dyDescent="0.3">
      <c r="A42648" s="10"/>
      <c r="B42648" s="6">
        <v>206.35147386344232</v>
      </c>
      <c r="C42648" s="6"/>
      <c r="D42648" s="7"/>
      <c r="E42648" s="7"/>
      <c r="F42648" s="7"/>
      <c r="G42648" s="7"/>
      <c r="H42648" s="5">
        <v>148.26612036510971</v>
      </c>
      <c r="I42648" s="5"/>
      <c r="J42648" s="1"/>
      <c r="K42648" s="1"/>
      <c r="L42648" s="1"/>
      <c r="M42648" s="1"/>
      <c r="N42648" s="11">
        <v>93.053899103824889</v>
      </c>
      <c r="O42648" s="11"/>
      <c r="P42648" s="2"/>
      <c r="Q42648" s="2"/>
      <c r="R42648" s="2"/>
      <c r="S42648" s="2"/>
    </row>
    <row r="42649" spans="1:19" ht="22.5" customHeight="1" x14ac:dyDescent="0.3">
      <c r="A42649" s="10"/>
      <c r="B42649" s="6">
        <v>199.62503667780871</v>
      </c>
      <c r="C42649" s="6"/>
      <c r="D42649" s="7"/>
      <c r="E42649" s="7"/>
      <c r="F42649" s="7"/>
      <c r="G42649" s="7"/>
      <c r="H42649" s="5">
        <v>143.72663891267189</v>
      </c>
      <c r="I42649" s="5"/>
      <c r="J42649" s="1"/>
      <c r="K42649" s="1"/>
      <c r="L42649" s="1"/>
      <c r="M42649" s="1"/>
      <c r="N42649" s="11">
        <v>90.266952660809181</v>
      </c>
      <c r="O42649" s="11"/>
      <c r="P42649" s="2"/>
      <c r="Q42649" s="2"/>
      <c r="R42649" s="2"/>
      <c r="S42649" s="2"/>
    </row>
    <row r="42650" spans="1:19" ht="22.5" customHeight="1" x14ac:dyDescent="0.3">
      <c r="A42650" s="10"/>
      <c r="B42650" s="6">
        <v>205.57777495748201</v>
      </c>
      <c r="C42650" s="6"/>
      <c r="D42650" s="7"/>
      <c r="E42650" s="7"/>
      <c r="F42650" s="7"/>
      <c r="G42650" s="7"/>
      <c r="H42650" s="5">
        <v>147.51726388159346</v>
      </c>
      <c r="I42650" s="5"/>
      <c r="J42650" s="1"/>
      <c r="K42650" s="1"/>
      <c r="L42650" s="1"/>
      <c r="M42650" s="1"/>
      <c r="N42650" s="11">
        <v>92.746479220746409</v>
      </c>
      <c r="O42650" s="11"/>
      <c r="P42650" s="2"/>
      <c r="Q42650" s="2"/>
      <c r="R42650" s="2"/>
      <c r="S42650" s="2"/>
    </row>
    <row r="42651" spans="1:19" ht="22.5" customHeight="1" x14ac:dyDescent="0.3">
      <c r="A42651" s="10"/>
      <c r="B42651" s="6">
        <v>198.88081047502794</v>
      </c>
      <c r="C42651" s="6"/>
      <c r="D42651" s="7"/>
      <c r="E42651" s="7"/>
      <c r="F42651" s="7"/>
      <c r="G42651" s="7"/>
      <c r="H42651" s="5">
        <v>143.00114848187101</v>
      </c>
      <c r="I42651" s="5"/>
      <c r="J42651" s="1"/>
      <c r="K42651" s="1"/>
      <c r="L42651" s="1"/>
      <c r="M42651" s="1"/>
      <c r="N42651" s="11">
        <v>89.961939529532941</v>
      </c>
      <c r="O42651" s="11"/>
      <c r="P42651" s="2"/>
      <c r="Q42651" s="2"/>
      <c r="R42651" s="2"/>
      <c r="S42651" s="2"/>
    </row>
    <row r="42652" spans="1:19" ht="22.5" customHeight="1" x14ac:dyDescent="0.3">
      <c r="A42652" s="10"/>
      <c r="B42652" s="6">
        <v>211.58161165913975</v>
      </c>
      <c r="C42652" s="6"/>
      <c r="D42652" s="7"/>
      <c r="E42652" s="7"/>
      <c r="F42652" s="7"/>
      <c r="G42652" s="7"/>
      <c r="H42652" s="5">
        <v>151.86784312558308</v>
      </c>
      <c r="I42652" s="5"/>
      <c r="J42652" s="1"/>
      <c r="K42652" s="1"/>
      <c r="L42652" s="1"/>
      <c r="M42652" s="1"/>
      <c r="N42652" s="11">
        <v>95.208832245094413</v>
      </c>
      <c r="O42652" s="11"/>
      <c r="P42652" s="2"/>
      <c r="Q42652" s="2"/>
      <c r="R42652" s="2"/>
      <c r="S42652" s="2"/>
    </row>
    <row r="42653" spans="1:19" ht="22.5" customHeight="1" x14ac:dyDescent="0.3">
      <c r="A42653" s="10"/>
      <c r="B42653" s="6">
        <v>204.62651305511676</v>
      </c>
      <c r="C42653" s="6"/>
      <c r="D42653" s="7"/>
      <c r="E42653" s="7"/>
      <c r="F42653" s="7"/>
      <c r="G42653" s="7"/>
      <c r="H42653" s="5">
        <v>147.1764126129103</v>
      </c>
      <c r="I42653" s="5"/>
      <c r="J42653" s="1"/>
      <c r="K42653" s="1"/>
      <c r="L42653" s="1"/>
      <c r="M42653" s="1"/>
      <c r="N42653" s="11">
        <v>92.329220282347805</v>
      </c>
      <c r="O42653" s="11"/>
      <c r="P42653" s="2"/>
      <c r="Q42653" s="2"/>
      <c r="R42653" s="2"/>
      <c r="S42653" s="2"/>
    </row>
    <row r="42654" spans="1:19" ht="22.5" customHeight="1" x14ac:dyDescent="0.3">
      <c r="A42654" s="10"/>
      <c r="B42654" s="6">
        <v>210.78352977006745</v>
      </c>
      <c r="C42654" s="6"/>
      <c r="D42654" s="7"/>
      <c r="E42654" s="7"/>
      <c r="F42654" s="7"/>
      <c r="G42654" s="7"/>
      <c r="H42654" s="5">
        <v>151.09538918453271</v>
      </c>
      <c r="I42654" s="5"/>
      <c r="J42654" s="1"/>
      <c r="K42654" s="1"/>
      <c r="L42654" s="1"/>
      <c r="M42654" s="1"/>
      <c r="N42654" s="11">
        <v>94.891768989969478</v>
      </c>
      <c r="O42654" s="11"/>
      <c r="P42654" s="2"/>
      <c r="Q42654" s="2"/>
      <c r="R42654" s="2"/>
      <c r="S42654" s="2"/>
    </row>
    <row r="42655" spans="1:19" ht="22.5" customHeight="1" x14ac:dyDescent="0.3">
      <c r="A42655" s="10"/>
      <c r="B42655" s="6">
        <v>203.85883691754663</v>
      </c>
      <c r="C42655" s="6"/>
      <c r="D42655" s="7"/>
      <c r="E42655" s="7"/>
      <c r="F42655" s="7"/>
      <c r="G42655" s="7"/>
      <c r="H42655" s="5">
        <v>146.42806444825095</v>
      </c>
      <c r="I42655" s="5"/>
      <c r="J42655" s="1"/>
      <c r="K42655" s="1"/>
      <c r="L42655" s="1"/>
      <c r="M42655" s="1"/>
      <c r="N42655" s="11">
        <v>92.014639972094898</v>
      </c>
      <c r="O42655" s="11"/>
      <c r="P42655" s="2"/>
      <c r="Q42655" s="2"/>
      <c r="R42655" s="2"/>
      <c r="S42655" s="2"/>
    </row>
    <row r="42656" spans="1:19" ht="22.5" customHeight="1" x14ac:dyDescent="0.3">
      <c r="A42656" s="10"/>
      <c r="B42656" s="6">
        <v>206.29668326409174</v>
      </c>
      <c r="C42656" s="6"/>
      <c r="D42656" s="7"/>
      <c r="E42656" s="7"/>
      <c r="F42656" s="7"/>
      <c r="G42656" s="7"/>
      <c r="H42656" s="5">
        <v>148.2385574855254</v>
      </c>
      <c r="I42656" s="5"/>
      <c r="J42656" s="1"/>
      <c r="K42656" s="1"/>
      <c r="L42656" s="1"/>
      <c r="M42656" s="1"/>
      <c r="N42656" s="11">
        <v>93.04313984973804</v>
      </c>
      <c r="O42656" s="11"/>
      <c r="P42656" s="2"/>
      <c r="Q42656" s="2"/>
      <c r="R42656" s="2"/>
      <c r="S42656" s="2"/>
    </row>
    <row r="42657" spans="1:19" ht="22.5" customHeight="1" x14ac:dyDescent="0.3">
      <c r="A42657" s="10"/>
      <c r="B42657" s="6">
        <v>199.56832436264128</v>
      </c>
      <c r="C42657" s="6"/>
      <c r="D42657" s="7"/>
      <c r="E42657" s="7"/>
      <c r="F42657" s="7"/>
      <c r="G42657" s="7"/>
      <c r="H42657" s="5">
        <v>143.69843800911565</v>
      </c>
      <c r="I42657" s="5"/>
      <c r="J42657" s="1"/>
      <c r="K42657" s="1"/>
      <c r="L42657" s="1"/>
      <c r="M42657" s="1"/>
      <c r="N42657" s="11">
        <v>90.255973002743588</v>
      </c>
      <c r="O42657" s="11"/>
      <c r="P42657" s="2"/>
      <c r="Q42657" s="2"/>
      <c r="R42657" s="2"/>
      <c r="S42657" s="2"/>
    </row>
    <row r="42658" spans="1:19" ht="22.5" customHeight="1" x14ac:dyDescent="0.3">
      <c r="A42658" s="10"/>
      <c r="B42658" s="6">
        <v>205.52309177343432</v>
      </c>
      <c r="C42658" s="6"/>
      <c r="D42658" s="7"/>
      <c r="E42658" s="7"/>
      <c r="F42658" s="7"/>
      <c r="G42658" s="7"/>
      <c r="H42658" s="5">
        <v>147.48980750898437</v>
      </c>
      <c r="I42658" s="5"/>
      <c r="J42658" s="1"/>
      <c r="K42658" s="1"/>
      <c r="L42658" s="1"/>
      <c r="M42658" s="1"/>
      <c r="N42658" s="11">
        <v>92.735806179442562</v>
      </c>
      <c r="O42658" s="11"/>
      <c r="P42658" s="2"/>
      <c r="Q42658" s="2"/>
      <c r="R42658" s="2"/>
      <c r="S42658" s="2"/>
    </row>
    <row r="42659" spans="1:19" ht="22.5" customHeight="1" x14ac:dyDescent="0.3">
      <c r="A42659" s="10"/>
      <c r="B42659" s="6">
        <v>198.8242055751621</v>
      </c>
      <c r="C42659" s="6"/>
      <c r="D42659" s="7"/>
      <c r="E42659" s="7"/>
      <c r="F42659" s="7"/>
      <c r="G42659" s="7"/>
      <c r="H42659" s="5">
        <v>142.97305408529002</v>
      </c>
      <c r="I42659" s="5"/>
      <c r="J42659" s="1"/>
      <c r="K42659" s="1"/>
      <c r="L42659" s="1"/>
      <c r="M42659" s="1"/>
      <c r="N42659" s="11">
        <v>89.951046084250251</v>
      </c>
      <c r="O42659" s="11"/>
      <c r="P42659" s="2"/>
      <c r="Q42659" s="2"/>
      <c r="R42659" s="2"/>
      <c r="S42659" s="2"/>
    </row>
    <row r="42660" spans="1:19" ht="22.5" customHeight="1" x14ac:dyDescent="0.3">
      <c r="A42660" s="10"/>
      <c r="B42660" s="6">
        <v>211.94003852556546</v>
      </c>
      <c r="C42660" s="6"/>
      <c r="D42660" s="7"/>
      <c r="E42660" s="7"/>
      <c r="F42660" s="7"/>
      <c r="G42660" s="7"/>
      <c r="H42660" s="5">
        <v>152.03175593863938</v>
      </c>
      <c r="I42660" s="5"/>
      <c r="J42660" s="1"/>
      <c r="K42660" s="1"/>
      <c r="L42660" s="1"/>
      <c r="M42660" s="1"/>
      <c r="N42660" s="11">
        <v>95.275872715911134</v>
      </c>
      <c r="O42660" s="11"/>
      <c r="P42660" s="2"/>
      <c r="Q42660" s="2"/>
      <c r="R42660" s="2"/>
      <c r="S42660" s="2"/>
    </row>
    <row r="42661" spans="1:19" ht="22.5" customHeight="1" x14ac:dyDescent="0.3">
      <c r="A42661" s="10"/>
      <c r="B42661" s="6">
        <v>204.98215122634119</v>
      </c>
      <c r="C42661" s="6"/>
      <c r="D42661" s="7"/>
      <c r="E42661" s="7"/>
      <c r="F42661" s="7"/>
      <c r="G42661" s="7"/>
      <c r="H42661" s="5">
        <v>147.33945947317844</v>
      </c>
      <c r="I42661" s="5"/>
      <c r="J42661" s="1"/>
      <c r="K42661" s="1"/>
      <c r="L42661" s="1"/>
      <c r="M42661" s="1"/>
      <c r="N42661" s="11">
        <v>92.396015604322514</v>
      </c>
      <c r="O42661" s="11"/>
      <c r="P42661" s="2"/>
      <c r="Q42661" s="2"/>
      <c r="R42661" s="2"/>
      <c r="S42661" s="2"/>
    </row>
    <row r="42662" spans="1:19" ht="22.5" customHeight="1" x14ac:dyDescent="0.3">
      <c r="A42662" s="10"/>
      <c r="B42662" s="6">
        <v>211.14458602530217</v>
      </c>
      <c r="C42662" s="6"/>
      <c r="D42662" s="7"/>
      <c r="E42662" s="7"/>
      <c r="F42662" s="7"/>
      <c r="G42662" s="7"/>
      <c r="H42662" s="5">
        <v>151.26024609288524</v>
      </c>
      <c r="I42662" s="5"/>
      <c r="J42662" s="1"/>
      <c r="K42662" s="1"/>
      <c r="L42662" s="1"/>
      <c r="M42662" s="1"/>
      <c r="N42662" s="11">
        <v>94.959232139408456</v>
      </c>
      <c r="O42662" s="11"/>
      <c r="P42662" s="2"/>
      <c r="Q42662" s="2"/>
      <c r="R42662" s="2"/>
      <c r="S42662" s="2"/>
    </row>
    <row r="42663" spans="1:19" ht="22.5" customHeight="1" x14ac:dyDescent="0.3">
      <c r="A42663" s="10"/>
      <c r="B42663" s="6">
        <v>204.21693945559301</v>
      </c>
      <c r="C42663" s="6"/>
      <c r="D42663" s="7"/>
      <c r="E42663" s="7"/>
      <c r="F42663" s="7"/>
      <c r="G42663" s="7"/>
      <c r="H42663" s="5">
        <v>146.59197371390911</v>
      </c>
      <c r="I42663" s="5"/>
      <c r="J42663" s="1"/>
      <c r="K42663" s="1"/>
      <c r="L42663" s="1"/>
      <c r="M42663" s="1"/>
      <c r="N42663" s="11">
        <v>92.081810391649967</v>
      </c>
      <c r="O42663" s="11"/>
      <c r="P42663" s="2"/>
      <c r="Q42663" s="2"/>
      <c r="R42663" s="2"/>
      <c r="S42663" s="2"/>
    </row>
    <row r="42664" spans="1:19" ht="22.5" customHeight="1" x14ac:dyDescent="0.3">
      <c r="A42664" s="10"/>
      <c r="B42664" s="6">
        <v>206.64949561956399</v>
      </c>
      <c r="C42664" s="6"/>
      <c r="D42664" s="7"/>
      <c r="E42664" s="7"/>
      <c r="F42664" s="7"/>
      <c r="G42664" s="7"/>
      <c r="H42664" s="5">
        <v>148.40015837064004</v>
      </c>
      <c r="I42664" s="5"/>
      <c r="J42664" s="1"/>
      <c r="K42664" s="1"/>
      <c r="L42664" s="1"/>
      <c r="M42664" s="1"/>
      <c r="N42664" s="11">
        <v>93.109110914021755</v>
      </c>
      <c r="O42664" s="11"/>
      <c r="P42664" s="2"/>
      <c r="Q42664" s="2"/>
      <c r="R42664" s="2"/>
      <c r="S42664" s="2"/>
    </row>
    <row r="42665" spans="1:19" ht="22.5" customHeight="1" x14ac:dyDescent="0.3">
      <c r="A42665" s="10"/>
      <c r="B42665" s="6">
        <v>199.91859455967486</v>
      </c>
      <c r="C42665" s="6"/>
      <c r="D42665" s="7"/>
      <c r="E42665" s="7"/>
      <c r="F42665" s="7"/>
      <c r="G42665" s="7"/>
      <c r="H42665" s="5">
        <v>143.85925628156389</v>
      </c>
      <c r="I42665" s="5"/>
      <c r="J42665" s="1"/>
      <c r="K42665" s="1"/>
      <c r="L42665" s="1"/>
      <c r="M42665" s="1"/>
      <c r="N42665" s="11">
        <v>90.321727782437392</v>
      </c>
      <c r="O42665" s="11"/>
      <c r="P42665" s="2"/>
      <c r="Q42665" s="2"/>
      <c r="R42665" s="2"/>
      <c r="S42665" s="2"/>
    </row>
    <row r="42666" spans="1:19" ht="22.5" customHeight="1" x14ac:dyDescent="0.3">
      <c r="A42666" s="10"/>
      <c r="B42666" s="6">
        <v>205.87845283078281</v>
      </c>
      <c r="C42666" s="6"/>
      <c r="D42666" s="7"/>
      <c r="E42666" s="7"/>
      <c r="F42666" s="7"/>
      <c r="G42666" s="7"/>
      <c r="H42666" s="5">
        <v>147.65232351834467</v>
      </c>
      <c r="I42666" s="5"/>
      <c r="J42666" s="1"/>
      <c r="K42666" s="1"/>
      <c r="L42666" s="1"/>
      <c r="M42666" s="1"/>
      <c r="N42666" s="11">
        <v>92.802186951790063</v>
      </c>
      <c r="O42666" s="11"/>
      <c r="P42666" s="2"/>
      <c r="Q42666" s="2"/>
      <c r="R42666" s="2"/>
      <c r="S42666" s="2"/>
    </row>
    <row r="42667" spans="1:19" ht="22.5" customHeight="1" x14ac:dyDescent="0.3">
      <c r="A42667" s="10"/>
      <c r="B42667" s="6">
        <v>199.17686451604516</v>
      </c>
      <c r="C42667" s="6"/>
      <c r="D42667" s="7"/>
      <c r="E42667" s="7"/>
      <c r="F42667" s="7"/>
      <c r="G42667" s="7"/>
      <c r="H42667" s="5">
        <v>143.13470829886015</v>
      </c>
      <c r="I42667" s="5"/>
      <c r="J42667" s="1"/>
      <c r="K42667" s="1"/>
      <c r="L42667" s="1"/>
      <c r="M42667" s="1"/>
      <c r="N42667" s="11">
        <v>90.017164451065071</v>
      </c>
      <c r="O42667" s="11"/>
      <c r="P42667" s="2"/>
      <c r="Q42667" s="2"/>
      <c r="R42667" s="2"/>
      <c r="S42667" s="2"/>
    </row>
    <row r="42668" spans="1:19" ht="22.5" customHeight="1" x14ac:dyDescent="0.3">
      <c r="A42668" s="10"/>
      <c r="B42668" s="6">
        <v>211.87921608470225</v>
      </c>
      <c r="C42668" s="6"/>
      <c r="D42668" s="7"/>
      <c r="E42668" s="7"/>
      <c r="F42668" s="7"/>
      <c r="G42668" s="7"/>
      <c r="H42668" s="5">
        <v>152.00053757491187</v>
      </c>
      <c r="I42668" s="5"/>
      <c r="J42668" s="1"/>
      <c r="K42668" s="1"/>
      <c r="L42668" s="1"/>
      <c r="M42668" s="1"/>
      <c r="N42668" s="11">
        <v>95.26344596749766</v>
      </c>
      <c r="O42668" s="11"/>
      <c r="P42668" s="2"/>
      <c r="Q42668" s="2"/>
      <c r="R42668" s="2"/>
      <c r="S42668" s="2"/>
    </row>
    <row r="42669" spans="1:19" ht="22.5" customHeight="1" x14ac:dyDescent="0.3">
      <c r="A42669" s="10"/>
      <c r="B42669" s="6">
        <v>204.91933443171533</v>
      </c>
      <c r="C42669" s="6"/>
      <c r="D42669" s="7"/>
      <c r="E42669" s="7"/>
      <c r="F42669" s="7"/>
      <c r="G42669" s="7"/>
      <c r="H42669" s="5">
        <v>147.30757994187536</v>
      </c>
      <c r="I42669" s="5"/>
      <c r="J42669" s="1"/>
      <c r="K42669" s="1"/>
      <c r="L42669" s="1"/>
      <c r="M42669" s="1"/>
      <c r="N42669" s="11">
        <v>92.383361227924254</v>
      </c>
      <c r="O42669" s="11"/>
      <c r="P42669" s="2"/>
      <c r="Q42669" s="2"/>
      <c r="R42669" s="2"/>
      <c r="S42669" s="2"/>
    </row>
    <row r="42670" spans="1:19" ht="22.5" customHeight="1" x14ac:dyDescent="0.3">
      <c r="A42670" s="10"/>
      <c r="B42670" s="6">
        <v>211.08392223226593</v>
      </c>
      <c r="C42670" s="6"/>
      <c r="D42670" s="7"/>
      <c r="E42670" s="7"/>
      <c r="F42670" s="7"/>
      <c r="G42670" s="7"/>
      <c r="H42670" s="5">
        <v>151.22918503542328</v>
      </c>
      <c r="I42670" s="5"/>
      <c r="J42670" s="1"/>
      <c r="K42670" s="1"/>
      <c r="L42670" s="1"/>
      <c r="M42670" s="1"/>
      <c r="N42670" s="11">
        <v>94.946932723603027</v>
      </c>
      <c r="O42670" s="11"/>
      <c r="P42670" s="2"/>
      <c r="Q42670" s="2"/>
      <c r="R42670" s="2"/>
      <c r="S42670" s="2"/>
    </row>
    <row r="42671" spans="1:19" ht="22.5" customHeight="1" x14ac:dyDescent="0.3">
      <c r="A42671" s="10"/>
      <c r="B42671" s="6">
        <v>204.15428130879405</v>
      </c>
      <c r="C42671" s="6"/>
      <c r="D42671" s="7"/>
      <c r="E42671" s="7"/>
      <c r="F42671" s="7"/>
      <c r="G42671" s="7"/>
      <c r="H42671" s="5">
        <v>146.56025148887031</v>
      </c>
      <c r="I42671" s="5"/>
      <c r="J42671" s="1"/>
      <c r="K42671" s="1"/>
      <c r="L42671" s="1"/>
      <c r="M42671" s="1"/>
      <c r="N42671" s="11">
        <v>92.069283347859738</v>
      </c>
      <c r="O42671" s="11"/>
      <c r="P42671" s="2"/>
      <c r="Q42671" s="2"/>
      <c r="R42671" s="2"/>
      <c r="S42671" s="2"/>
    </row>
    <row r="42672" spans="1:19" ht="22.5" customHeight="1" x14ac:dyDescent="0.3">
      <c r="A42672" s="10"/>
      <c r="B42672" s="6">
        <v>206.58891770926869</v>
      </c>
      <c r="C42672" s="6"/>
      <c r="D42672" s="7"/>
      <c r="E42672" s="7"/>
      <c r="F42672" s="7"/>
      <c r="G42672" s="7"/>
      <c r="H42672" s="5">
        <v>148.36912739711241</v>
      </c>
      <c r="I42672" s="5"/>
      <c r="J42672" s="1"/>
      <c r="K42672" s="1"/>
      <c r="L42672" s="1"/>
      <c r="M42672" s="1"/>
      <c r="N42672" s="11">
        <v>93.096793216569793</v>
      </c>
      <c r="O42672" s="11"/>
      <c r="P42672" s="2"/>
      <c r="Q42672" s="2"/>
      <c r="R42672" s="2"/>
      <c r="S42672" s="2"/>
    </row>
    <row r="42673" spans="1:19" ht="22.5" customHeight="1" x14ac:dyDescent="0.3">
      <c r="A42673" s="10"/>
      <c r="B42673" s="6">
        <v>199.85602229561684</v>
      </c>
      <c r="C42673" s="6"/>
      <c r="D42673" s="7"/>
      <c r="E42673" s="7"/>
      <c r="F42673" s="7"/>
      <c r="G42673" s="7"/>
      <c r="H42673" s="5">
        <v>143.82756414046071</v>
      </c>
      <c r="I42673" s="5"/>
      <c r="J42673" s="1"/>
      <c r="K42673" s="1"/>
      <c r="L42673" s="1"/>
      <c r="M42673" s="1"/>
      <c r="N42673" s="11">
        <v>90.309182457000546</v>
      </c>
      <c r="O42673" s="11"/>
      <c r="P42673" s="2"/>
      <c r="Q42673" s="2"/>
      <c r="R42673" s="2"/>
      <c r="S42673" s="2"/>
    </row>
    <row r="42674" spans="1:19" ht="22.5" customHeight="1" x14ac:dyDescent="0.3">
      <c r="A42674" s="10"/>
      <c r="B42674" s="6">
        <v>205.8180286999561</v>
      </c>
      <c r="C42674" s="6"/>
      <c r="D42674" s="7"/>
      <c r="E42674" s="7"/>
      <c r="F42674" s="7"/>
      <c r="G42674" s="7"/>
      <c r="H42674" s="5">
        <v>147.62144502389236</v>
      </c>
      <c r="I42674" s="5"/>
      <c r="J42674" s="1"/>
      <c r="K42674" s="1"/>
      <c r="L42674" s="1"/>
      <c r="M42674" s="1"/>
      <c r="N42674" s="11">
        <v>92.789992679544682</v>
      </c>
      <c r="O42674" s="11"/>
      <c r="P42674" s="2"/>
      <c r="Q42674" s="2"/>
      <c r="R42674" s="2"/>
      <c r="S42674" s="2"/>
    </row>
    <row r="42675" spans="1:19" ht="22.5" customHeight="1" x14ac:dyDescent="0.3">
      <c r="A42675" s="10"/>
      <c r="B42675" s="6">
        <v>199.11444603145577</v>
      </c>
      <c r="C42675" s="6"/>
      <c r="D42675" s="7"/>
      <c r="E42675" s="7"/>
      <c r="F42675" s="7"/>
      <c r="G42675" s="7"/>
      <c r="H42675" s="5">
        <v>143.10316863683229</v>
      </c>
      <c r="I42675" s="5"/>
      <c r="J42675" s="1"/>
      <c r="K42675" s="1"/>
      <c r="L42675" s="1"/>
      <c r="M42675" s="1"/>
      <c r="N42675" s="11">
        <v>90.004742550834905</v>
      </c>
      <c r="O42675" s="11"/>
      <c r="P42675" s="2"/>
      <c r="Q42675" s="2"/>
      <c r="R42675" s="2"/>
      <c r="S42675" s="2"/>
    </row>
    <row r="42676" spans="1:19" ht="22.5" customHeight="1" x14ac:dyDescent="0.3">
      <c r="A42676" s="10"/>
      <c r="B42676" s="6">
        <v>211.31482497480926</v>
      </c>
      <c r="C42676" s="6"/>
      <c r="D42676" s="7"/>
      <c r="E42676" s="7"/>
      <c r="F42676" s="7"/>
      <c r="G42676" s="7"/>
      <c r="H42676" s="5">
        <v>151.70905265075555</v>
      </c>
      <c r="I42676" s="5"/>
      <c r="J42676" s="1"/>
      <c r="K42676" s="1"/>
      <c r="L42676" s="1"/>
      <c r="M42676" s="1"/>
      <c r="N42676" s="11">
        <v>95.114954877916006</v>
      </c>
      <c r="O42676" s="11"/>
      <c r="P42676" s="2"/>
      <c r="Q42676" s="2"/>
      <c r="R42676" s="2"/>
      <c r="S42676" s="2"/>
    </row>
    <row r="42677" spans="1:19" ht="22.5" customHeight="1" x14ac:dyDescent="0.3">
      <c r="A42677" s="10"/>
      <c r="B42677" s="6">
        <v>204.36941080144157</v>
      </c>
      <c r="C42677" s="6"/>
      <c r="D42677" s="7"/>
      <c r="E42677" s="7"/>
      <c r="F42677" s="7"/>
      <c r="G42677" s="7"/>
      <c r="H42677" s="5">
        <v>147.02201092365226</v>
      </c>
      <c r="I42677" s="5"/>
      <c r="J42677" s="1"/>
      <c r="K42677" s="1"/>
      <c r="L42677" s="1"/>
      <c r="M42677" s="1"/>
      <c r="N42677" s="11">
        <v>92.237660301243835</v>
      </c>
      <c r="O42677" s="11"/>
      <c r="P42677" s="2"/>
      <c r="Q42677" s="2"/>
      <c r="R42677" s="2"/>
      <c r="S42677" s="2"/>
    </row>
    <row r="42678" spans="1:19" ht="22.5" customHeight="1" x14ac:dyDescent="0.3">
      <c r="A42678" s="10"/>
      <c r="B42678" s="6">
        <v>210.51779369731432</v>
      </c>
      <c r="C42678" s="6"/>
      <c r="D42678" s="7"/>
      <c r="E42678" s="7"/>
      <c r="F42678" s="7"/>
      <c r="G42678" s="7"/>
      <c r="H42678" s="5">
        <v>150.93716637477883</v>
      </c>
      <c r="I42678" s="5"/>
      <c r="J42678" s="1"/>
      <c r="K42678" s="1"/>
      <c r="L42678" s="1"/>
      <c r="M42678" s="1"/>
      <c r="N42678" s="11">
        <v>94.79828831097619</v>
      </c>
      <c r="O42678" s="11"/>
      <c r="P42678" s="2"/>
      <c r="Q42678" s="2"/>
      <c r="R42678" s="2"/>
      <c r="S42678" s="2"/>
    </row>
    <row r="42679" spans="1:19" ht="22.5" customHeight="1" x14ac:dyDescent="0.3">
      <c r="A42679" s="10"/>
      <c r="B42679" s="6">
        <v>203.60272909651371</v>
      </c>
      <c r="C42679" s="6"/>
      <c r="D42679" s="7"/>
      <c r="E42679" s="7"/>
      <c r="F42679" s="7"/>
      <c r="G42679" s="7"/>
      <c r="H42679" s="5">
        <v>146.27419761359806</v>
      </c>
      <c r="I42679" s="5"/>
      <c r="J42679" s="1"/>
      <c r="K42679" s="1"/>
      <c r="L42679" s="1"/>
      <c r="M42679" s="1"/>
      <c r="N42679" s="11">
        <v>91.923453530956195</v>
      </c>
      <c r="O42679" s="11"/>
      <c r="P42679" s="2"/>
      <c r="Q42679" s="2"/>
      <c r="R42679" s="2"/>
      <c r="S42679" s="2"/>
    </row>
    <row r="42680" spans="1:19" ht="22.5" customHeight="1" x14ac:dyDescent="0.3">
      <c r="A42680" s="10"/>
      <c r="B42680" s="6">
        <v>206.03743731790641</v>
      </c>
      <c r="C42680" s="6"/>
      <c r="D42680" s="7"/>
      <c r="E42680" s="7"/>
      <c r="F42680" s="7"/>
      <c r="G42680" s="7"/>
      <c r="H42680" s="5">
        <v>148.08379156958333</v>
      </c>
      <c r="I42680" s="5"/>
      <c r="J42680" s="1"/>
      <c r="K42680" s="1"/>
      <c r="L42680" s="1"/>
      <c r="M42680" s="1"/>
      <c r="N42680" s="11">
        <v>92.951542897502549</v>
      </c>
      <c r="O42680" s="11"/>
      <c r="P42680" s="2"/>
      <c r="Q42680" s="2"/>
      <c r="R42680" s="2"/>
      <c r="S42680" s="2"/>
    </row>
    <row r="42681" spans="1:19" ht="22.5" customHeight="1" x14ac:dyDescent="0.3">
      <c r="A42681" s="10"/>
      <c r="B42681" s="6">
        <v>199.31847498220958</v>
      </c>
      <c r="C42681" s="6"/>
      <c r="D42681" s="7"/>
      <c r="E42681" s="7"/>
      <c r="F42681" s="7"/>
      <c r="G42681" s="7"/>
      <c r="H42681" s="5">
        <v>143.54792097252457</v>
      </c>
      <c r="I42681" s="5"/>
      <c r="J42681" s="1"/>
      <c r="K42681" s="1"/>
      <c r="L42681" s="1"/>
      <c r="M42681" s="1"/>
      <c r="N42681" s="11">
        <v>90.166614605524032</v>
      </c>
      <c r="O42681" s="11"/>
      <c r="P42681" s="2"/>
      <c r="Q42681" s="2"/>
      <c r="R42681" s="2"/>
      <c r="S42681" s="2"/>
    </row>
    <row r="42682" spans="1:19" ht="22.5" customHeight="1" x14ac:dyDescent="0.3">
      <c r="A42682" s="10"/>
      <c r="B42682" s="6">
        <v>205.26486419915798</v>
      </c>
      <c r="C42682" s="6"/>
      <c r="D42682" s="7"/>
      <c r="E42682" s="7"/>
      <c r="F42682" s="7"/>
      <c r="G42682" s="7"/>
      <c r="H42682" s="5">
        <v>147.33559183841791</v>
      </c>
      <c r="I42682" s="5"/>
      <c r="J42682" s="1"/>
      <c r="K42682" s="1"/>
      <c r="L42682" s="1"/>
      <c r="M42682" s="1"/>
      <c r="N42682" s="11">
        <v>92.644593742391152</v>
      </c>
      <c r="O42682" s="11"/>
      <c r="P42682" s="2"/>
      <c r="Q42682" s="2"/>
      <c r="R42682" s="2"/>
      <c r="S42682" s="2"/>
    </row>
    <row r="42683" spans="1:19" ht="22.5" customHeight="1" x14ac:dyDescent="0.3">
      <c r="A42683" s="10"/>
      <c r="B42683" s="6">
        <v>198.57532011164216</v>
      </c>
      <c r="C42683" s="6"/>
      <c r="D42683" s="7"/>
      <c r="E42683" s="7"/>
      <c r="F42683" s="7"/>
      <c r="G42683" s="7"/>
      <c r="H42683" s="5">
        <v>142.82305549044946</v>
      </c>
      <c r="I42683" s="5"/>
      <c r="J42683" s="1"/>
      <c r="K42683" s="1"/>
      <c r="L42683" s="1"/>
      <c r="M42683" s="1"/>
      <c r="N42683" s="11">
        <v>89.862049764334444</v>
      </c>
      <c r="O42683" s="11"/>
      <c r="P42683" s="2"/>
      <c r="Q42683" s="2"/>
      <c r="R42683" s="2"/>
      <c r="S42683" s="2"/>
    </row>
    <row r="42684" spans="1:19" ht="22.5" customHeight="1" x14ac:dyDescent="0.3">
      <c r="A42684" s="10"/>
      <c r="B42684" s="6">
        <v>211.26272637430208</v>
      </c>
      <c r="C42684" s="6"/>
      <c r="D42684" s="7"/>
      <c r="E42684" s="7"/>
      <c r="F42684" s="7"/>
      <c r="G42684" s="7"/>
      <c r="H42684" s="5">
        <v>151.68335683046226</v>
      </c>
      <c r="I42684" s="5"/>
      <c r="J42684" s="1"/>
      <c r="K42684" s="1"/>
      <c r="L42684" s="1"/>
      <c r="M42684" s="1"/>
      <c r="N42684" s="11">
        <v>95.105180790460409</v>
      </c>
      <c r="O42684" s="11"/>
      <c r="P42684" s="2"/>
      <c r="Q42684" s="2"/>
      <c r="R42684" s="2"/>
      <c r="S42684" s="2"/>
    </row>
    <row r="42685" spans="1:19" ht="22.5" customHeight="1" x14ac:dyDescent="0.3">
      <c r="A42685" s="10"/>
      <c r="B42685" s="6">
        <v>204.31546300566882</v>
      </c>
      <c r="C42685" s="6"/>
      <c r="D42685" s="7"/>
      <c r="E42685" s="7"/>
      <c r="F42685" s="7"/>
      <c r="G42685" s="7"/>
      <c r="H42685" s="5">
        <v>146.99571067650515</v>
      </c>
      <c r="I42685" s="5"/>
      <c r="J42685" s="1"/>
      <c r="K42685" s="1"/>
      <c r="L42685" s="1"/>
      <c r="M42685" s="1"/>
      <c r="N42685" s="11">
        <v>92.227683236124491</v>
      </c>
      <c r="O42685" s="11"/>
      <c r="P42685" s="2"/>
      <c r="Q42685" s="2"/>
      <c r="R42685" s="2"/>
      <c r="S42685" s="2"/>
    </row>
    <row r="42686" spans="1:19" ht="22.5" customHeight="1" x14ac:dyDescent="0.3">
      <c r="A42686" s="10"/>
      <c r="B42686" s="6">
        <v>210.46579813611601</v>
      </c>
      <c r="C42686" s="6"/>
      <c r="D42686" s="7"/>
      <c r="E42686" s="7"/>
      <c r="F42686" s="7"/>
      <c r="G42686" s="7"/>
      <c r="H42686" s="5">
        <v>150.91157272247224</v>
      </c>
      <c r="I42686" s="5"/>
      <c r="J42686" s="1"/>
      <c r="K42686" s="1"/>
      <c r="L42686" s="1"/>
      <c r="M42686" s="1"/>
      <c r="N42686" s="11">
        <v>94.788596924080395</v>
      </c>
      <c r="O42686" s="11"/>
      <c r="P42686" s="2"/>
      <c r="Q42686" s="2"/>
      <c r="R42686" s="2"/>
      <c r="S42686" s="2"/>
    </row>
    <row r="42687" spans="1:19" ht="22.5" customHeight="1" x14ac:dyDescent="0.3">
      <c r="A42687" s="10"/>
      <c r="B42687" s="6">
        <v>203.54888434004988</v>
      </c>
      <c r="C42687" s="6"/>
      <c r="D42687" s="7"/>
      <c r="E42687" s="7"/>
      <c r="F42687" s="7"/>
      <c r="G42687" s="7"/>
      <c r="H42687" s="5">
        <v>146.2479995344377</v>
      </c>
      <c r="I42687" s="5"/>
      <c r="J42687" s="1"/>
      <c r="K42687" s="1"/>
      <c r="L42687" s="1"/>
      <c r="M42687" s="1"/>
      <c r="N42687" s="11">
        <v>91.91355916639678</v>
      </c>
      <c r="O42687" s="11"/>
      <c r="P42687" s="2"/>
      <c r="Q42687" s="2"/>
      <c r="R42687" s="2"/>
      <c r="S42687" s="2"/>
    </row>
    <row r="42688" spans="1:19" ht="22.5" customHeight="1" x14ac:dyDescent="0.3">
      <c r="A42688" s="10"/>
      <c r="B42688" s="6">
        <v>205.98549753622194</v>
      </c>
      <c r="C42688" s="6"/>
      <c r="D42688" s="7"/>
      <c r="E42688" s="7"/>
      <c r="F42688" s="7"/>
      <c r="G42688" s="7"/>
      <c r="H42688" s="5">
        <v>148.05821745632616</v>
      </c>
      <c r="I42688" s="5"/>
      <c r="J42688" s="1"/>
      <c r="K42688" s="1"/>
      <c r="L42688" s="1"/>
      <c r="M42688" s="1"/>
      <c r="N42688" s="11">
        <v>92.941839636959969</v>
      </c>
      <c r="O42688" s="11"/>
      <c r="P42688" s="2"/>
      <c r="Q42688" s="2"/>
      <c r="R42688" s="2"/>
      <c r="S42688" s="2"/>
    </row>
    <row r="42689" spans="1:19" ht="22.5" customHeight="1" x14ac:dyDescent="0.3">
      <c r="A42689" s="10"/>
      <c r="B42689" s="6">
        <v>199.26468600525826</v>
      </c>
      <c r="C42689" s="6"/>
      <c r="D42689" s="7"/>
      <c r="E42689" s="7"/>
      <c r="F42689" s="7"/>
      <c r="G42689" s="7"/>
      <c r="H42689" s="5">
        <v>143.52174243241492</v>
      </c>
      <c r="I42689" s="5"/>
      <c r="J42689" s="1"/>
      <c r="K42689" s="1"/>
      <c r="L42689" s="1"/>
      <c r="M42689" s="1"/>
      <c r="N42689" s="11">
        <v>90.156708367317719</v>
      </c>
      <c r="O42689" s="11"/>
      <c r="P42689" s="2"/>
      <c r="Q42689" s="2"/>
      <c r="R42689" s="2"/>
      <c r="S42689" s="2"/>
    </row>
    <row r="42690" spans="1:19" ht="22.5" customHeight="1" x14ac:dyDescent="0.3">
      <c r="A42690" s="10"/>
      <c r="B42690" s="6">
        <v>205.21302429485812</v>
      </c>
      <c r="C42690" s="6"/>
      <c r="D42690" s="7"/>
      <c r="E42690" s="7"/>
      <c r="F42690" s="7"/>
      <c r="G42690" s="7"/>
      <c r="H42690" s="5">
        <v>147.31011675796319</v>
      </c>
      <c r="I42690" s="5"/>
      <c r="J42690" s="1"/>
      <c r="K42690" s="1"/>
      <c r="L42690" s="1"/>
      <c r="M42690" s="1"/>
      <c r="N42690" s="11">
        <v>92.63497064461167</v>
      </c>
      <c r="O42690" s="11"/>
      <c r="P42690" s="2"/>
      <c r="Q42690" s="2"/>
      <c r="R42690" s="2"/>
      <c r="S42690" s="2"/>
    </row>
    <row r="42691" spans="1:19" ht="22.5" customHeight="1" x14ac:dyDescent="0.3">
      <c r="A42691" s="10"/>
      <c r="B42691" s="6">
        <v>198.52163101207805</v>
      </c>
      <c r="C42691" s="6"/>
      <c r="D42691" s="7"/>
      <c r="E42691" s="7"/>
      <c r="F42691" s="7"/>
      <c r="G42691" s="7"/>
      <c r="H42691" s="5">
        <v>142.79697598314092</v>
      </c>
      <c r="I42691" s="5"/>
      <c r="J42691" s="1"/>
      <c r="K42691" s="1"/>
      <c r="L42691" s="1"/>
      <c r="M42691" s="1"/>
      <c r="N42691" s="11">
        <v>89.852223688891243</v>
      </c>
      <c r="O42691" s="11"/>
      <c r="P42691" s="2"/>
      <c r="Q42691" s="2"/>
      <c r="R42691" s="2"/>
      <c r="S42691" s="2"/>
    </row>
    <row r="42692" spans="1:19" ht="22.5" customHeight="1" x14ac:dyDescent="0.3">
      <c r="A42692" s="10"/>
      <c r="B42692" s="6">
        <v>211.57918373126208</v>
      </c>
      <c r="C42692" s="6"/>
      <c r="D42692" s="7"/>
      <c r="E42692" s="7"/>
      <c r="F42692" s="7"/>
      <c r="G42692" s="7"/>
      <c r="H42692" s="5">
        <v>151.79508241727871</v>
      </c>
      <c r="I42692" s="5"/>
      <c r="J42692" s="1"/>
      <c r="K42692" s="1"/>
      <c r="L42692" s="1"/>
      <c r="M42692" s="1"/>
      <c r="N42692" s="11">
        <v>95.12041373982477</v>
      </c>
      <c r="O42692" s="11"/>
      <c r="P42692" s="2"/>
      <c r="Q42692" s="2"/>
      <c r="R42692" s="2"/>
      <c r="S42692" s="2"/>
    </row>
    <row r="42693" spans="1:19" ht="22.5" customHeight="1" x14ac:dyDescent="0.3">
      <c r="A42693" s="10"/>
      <c r="B42693" s="6">
        <v>204.6327785951504</v>
      </c>
      <c r="C42693" s="6"/>
      <c r="D42693" s="7"/>
      <c r="E42693" s="7"/>
      <c r="F42693" s="7"/>
      <c r="G42693" s="7"/>
      <c r="H42693" s="5">
        <v>147.10920525295438</v>
      </c>
      <c r="I42693" s="5"/>
      <c r="J42693" s="1"/>
      <c r="K42693" s="1"/>
      <c r="L42693" s="1"/>
      <c r="M42693" s="1"/>
      <c r="N42693" s="11">
        <v>92.244711260654341</v>
      </c>
      <c r="O42693" s="11"/>
      <c r="P42693" s="2"/>
      <c r="Q42693" s="2"/>
      <c r="R42693" s="2"/>
      <c r="S42693" s="2"/>
    </row>
    <row r="42694" spans="1:19" ht="22.5" customHeight="1" x14ac:dyDescent="0.3">
      <c r="A42694" s="10"/>
      <c r="B42694" s="6">
        <v>210.78514824285656</v>
      </c>
      <c r="C42694" s="6"/>
      <c r="D42694" s="7"/>
      <c r="E42694" s="7"/>
      <c r="F42694" s="7"/>
      <c r="G42694" s="7"/>
      <c r="H42694" s="5">
        <v>151.02484612655493</v>
      </c>
      <c r="I42694" s="5"/>
      <c r="J42694" s="1"/>
      <c r="K42694" s="1"/>
      <c r="L42694" s="1"/>
      <c r="M42694" s="1"/>
      <c r="N42694" s="11">
        <v>94.804866863055352</v>
      </c>
      <c r="O42694" s="11"/>
      <c r="P42694" s="2"/>
      <c r="Q42694" s="2"/>
      <c r="R42694" s="2"/>
      <c r="S42694" s="2"/>
    </row>
    <row r="42695" spans="1:19" ht="22.5" customHeight="1" x14ac:dyDescent="0.3">
      <c r="A42695" s="10"/>
      <c r="B42695" s="6">
        <v>203.86895367714339</v>
      </c>
      <c r="C42695" s="6"/>
      <c r="D42695" s="7"/>
      <c r="E42695" s="7"/>
      <c r="F42695" s="7"/>
      <c r="G42695" s="7"/>
      <c r="H42695" s="5">
        <v>146.36296875518721</v>
      </c>
      <c r="I42695" s="5"/>
      <c r="J42695" s="1"/>
      <c r="K42695" s="1"/>
      <c r="L42695" s="1"/>
      <c r="M42695" s="1"/>
      <c r="N42695" s="11">
        <v>91.931576672725825</v>
      </c>
      <c r="O42695" s="11"/>
      <c r="P42695" s="2"/>
      <c r="Q42695" s="2"/>
      <c r="R42695" s="2"/>
      <c r="S42695" s="2"/>
    </row>
    <row r="42696" spans="1:19" ht="22.5" customHeight="1" x14ac:dyDescent="0.3">
      <c r="A42696" s="10"/>
      <c r="B42696" s="6">
        <v>206.30037271312969</v>
      </c>
      <c r="C42696" s="6"/>
      <c r="D42696" s="7"/>
      <c r="E42696" s="7"/>
      <c r="F42696" s="7"/>
      <c r="G42696" s="7"/>
      <c r="H42696" s="5">
        <v>148.17119403574722</v>
      </c>
      <c r="I42696" s="5"/>
      <c r="J42696" s="1"/>
      <c r="K42696" s="1"/>
      <c r="L42696" s="1"/>
      <c r="M42696" s="1"/>
      <c r="N42696" s="11">
        <v>92.958626672533399</v>
      </c>
      <c r="O42696" s="11"/>
      <c r="P42696" s="2"/>
      <c r="Q42696" s="2"/>
      <c r="R42696" s="2"/>
      <c r="S42696" s="2"/>
    </row>
    <row r="42697" spans="1:19" ht="22.5" customHeight="1" x14ac:dyDescent="0.3">
      <c r="A42697" s="10"/>
      <c r="B42697" s="6">
        <v>199.58060310268664</v>
      </c>
      <c r="C42697" s="6"/>
      <c r="D42697" s="7"/>
      <c r="E42697" s="7"/>
      <c r="F42697" s="7"/>
      <c r="G42697" s="7"/>
      <c r="H42697" s="5">
        <v>143.6365126526162</v>
      </c>
      <c r="I42697" s="5"/>
      <c r="J42697" s="1"/>
      <c r="K42697" s="1"/>
      <c r="L42697" s="1"/>
      <c r="M42697" s="1"/>
      <c r="N42697" s="11">
        <v>90.175267916434805</v>
      </c>
      <c r="O42697" s="11"/>
      <c r="P42697" s="2"/>
      <c r="Q42697" s="2"/>
      <c r="R42697" s="2"/>
      <c r="S42697" s="2"/>
    </row>
    <row r="42698" spans="1:19" ht="22.5" customHeight="1" x14ac:dyDescent="0.3">
      <c r="A42698" s="10"/>
      <c r="B42698" s="6">
        <v>205.53070345296837</v>
      </c>
      <c r="C42698" s="6"/>
      <c r="D42698" s="7"/>
      <c r="E42698" s="7"/>
      <c r="F42698" s="7"/>
      <c r="G42698" s="7"/>
      <c r="H42698" s="5">
        <v>147.42459365744108</v>
      </c>
      <c r="I42698" s="5"/>
      <c r="J42698" s="1"/>
      <c r="K42698" s="1"/>
      <c r="L42698" s="1"/>
      <c r="M42698" s="1"/>
      <c r="N42698" s="11">
        <v>92.652762848137911</v>
      </c>
      <c r="O42698" s="11"/>
      <c r="P42698" s="2"/>
      <c r="Q42698" s="2"/>
      <c r="R42698" s="2"/>
      <c r="S42698" s="2"/>
    </row>
    <row r="42699" spans="1:19" ht="22.5" customHeight="1" x14ac:dyDescent="0.3">
      <c r="A42699" s="10"/>
      <c r="B42699" s="6">
        <v>198.8402173540407</v>
      </c>
      <c r="C42699" s="6"/>
      <c r="D42699" s="7"/>
      <c r="E42699" s="7"/>
      <c r="F42699" s="7"/>
      <c r="G42699" s="7"/>
      <c r="H42699" s="5">
        <v>142.91317559586062</v>
      </c>
      <c r="I42699" s="5"/>
      <c r="J42699" s="1"/>
      <c r="K42699" s="1"/>
      <c r="L42699" s="1"/>
      <c r="M42699" s="1"/>
      <c r="N42699" s="11">
        <v>89.871742356001818</v>
      </c>
      <c r="O42699" s="11"/>
      <c r="P42699" s="2"/>
      <c r="Q42699" s="2"/>
      <c r="R42699" s="2"/>
      <c r="S42699" s="2"/>
    </row>
    <row r="42700" spans="1:19" ht="22.5" customHeight="1" x14ac:dyDescent="0.3">
      <c r="A42700" s="10"/>
      <c r="B42700" s="6">
        <v>211.5136138977216</v>
      </c>
      <c r="C42700" s="6"/>
      <c r="D42700" s="7"/>
      <c r="E42700" s="7"/>
      <c r="F42700" s="7"/>
      <c r="G42700" s="7"/>
      <c r="H42700" s="5">
        <v>151.76029164438987</v>
      </c>
      <c r="I42700" s="5"/>
      <c r="J42700" s="1"/>
      <c r="K42700" s="1"/>
      <c r="L42700" s="1"/>
      <c r="M42700" s="1"/>
      <c r="N42700" s="11">
        <v>95.106013623912588</v>
      </c>
      <c r="O42700" s="11"/>
      <c r="P42700" s="2"/>
      <c r="Q42700" s="2"/>
      <c r="R42700" s="2"/>
      <c r="S42700" s="2"/>
    </row>
    <row r="42701" spans="1:19" ht="22.5" customHeight="1" x14ac:dyDescent="0.3">
      <c r="A42701" s="10"/>
      <c r="B42701" s="6">
        <v>204.56517969552684</v>
      </c>
      <c r="C42701" s="6"/>
      <c r="D42701" s="7"/>
      <c r="E42701" s="7"/>
      <c r="F42701" s="7"/>
      <c r="G42701" s="7"/>
      <c r="H42701" s="5">
        <v>147.07373873446912</v>
      </c>
      <c r="I42701" s="5"/>
      <c r="J42701" s="1"/>
      <c r="K42701" s="1"/>
      <c r="L42701" s="1"/>
      <c r="M42701" s="1"/>
      <c r="N42701" s="11">
        <v>92.230076850657724</v>
      </c>
      <c r="O42701" s="11"/>
      <c r="P42701" s="2"/>
      <c r="Q42701" s="2"/>
      <c r="R42701" s="2"/>
      <c r="S42701" s="2"/>
    </row>
    <row r="42702" spans="1:19" ht="22.5" customHeight="1" x14ac:dyDescent="0.3">
      <c r="A42702" s="10"/>
      <c r="B42702" s="6">
        <v>210.71977896411531</v>
      </c>
      <c r="C42702" s="6"/>
      <c r="D42702" s="7"/>
      <c r="E42702" s="7"/>
      <c r="F42702" s="7"/>
      <c r="G42702" s="7"/>
      <c r="H42702" s="5">
        <v>150.99025421252952</v>
      </c>
      <c r="I42702" s="5"/>
      <c r="J42702" s="1"/>
      <c r="K42702" s="1"/>
      <c r="L42702" s="1"/>
      <c r="M42702" s="1"/>
      <c r="N42702" s="11">
        <v>94.790627714779845</v>
      </c>
      <c r="O42702" s="11"/>
      <c r="P42702" s="2"/>
      <c r="Q42702" s="2"/>
      <c r="R42702" s="2"/>
      <c r="S42702" s="2"/>
    </row>
    <row r="42703" spans="1:19" ht="22.5" customHeight="1" x14ac:dyDescent="0.3">
      <c r="A42703" s="10"/>
      <c r="B42703" s="6">
        <v>203.80155533231908</v>
      </c>
      <c r="C42703" s="6"/>
      <c r="D42703" s="7"/>
      <c r="E42703" s="7"/>
      <c r="F42703" s="7"/>
      <c r="G42703" s="7"/>
      <c r="H42703" s="5">
        <v>146.32770109556662</v>
      </c>
      <c r="I42703" s="5"/>
      <c r="J42703" s="1"/>
      <c r="K42703" s="1"/>
      <c r="L42703" s="1"/>
      <c r="M42703" s="1"/>
      <c r="N42703" s="11">
        <v>91.917103230365882</v>
      </c>
      <c r="O42703" s="11"/>
      <c r="P42703" s="2"/>
      <c r="Q42703" s="2"/>
      <c r="R42703" s="2"/>
      <c r="S42703" s="2"/>
    </row>
    <row r="42704" spans="1:19" ht="22.5" customHeight="1" x14ac:dyDescent="0.3">
      <c r="A42704" s="10"/>
      <c r="B42704" s="6">
        <v>206.23511200313669</v>
      </c>
      <c r="C42704" s="6"/>
      <c r="D42704" s="7"/>
      <c r="E42704" s="7"/>
      <c r="F42704" s="7"/>
      <c r="G42704" s="7"/>
      <c r="H42704" s="5">
        <v>148.13664015235562</v>
      </c>
      <c r="I42704" s="5"/>
      <c r="J42704" s="1"/>
      <c r="K42704" s="1"/>
      <c r="L42704" s="1"/>
      <c r="M42704" s="1"/>
      <c r="N42704" s="11">
        <v>92.944364413496999</v>
      </c>
      <c r="O42704" s="11"/>
      <c r="P42704" s="2"/>
      <c r="Q42704" s="2"/>
      <c r="R42704" s="2"/>
      <c r="S42704" s="2"/>
    </row>
    <row r="42705" spans="1:19" ht="22.5" customHeight="1" x14ac:dyDescent="0.3">
      <c r="A42705" s="10"/>
      <c r="B42705" s="6">
        <v>199.51331332661064</v>
      </c>
      <c r="C42705" s="6"/>
      <c r="D42705" s="7"/>
      <c r="E42705" s="7"/>
      <c r="F42705" s="7"/>
      <c r="G42705" s="7"/>
      <c r="H42705" s="5">
        <v>143.60128302362946</v>
      </c>
      <c r="I42705" s="5"/>
      <c r="J42705" s="1"/>
      <c r="K42705" s="1"/>
      <c r="L42705" s="1"/>
      <c r="M42705" s="1"/>
      <c r="N42705" s="11">
        <v>90.16077136331397</v>
      </c>
      <c r="O42705" s="11"/>
      <c r="P42705" s="2"/>
      <c r="Q42705" s="2"/>
      <c r="R42705" s="2"/>
      <c r="S42705" s="2"/>
    </row>
    <row r="42706" spans="1:19" ht="22.5" customHeight="1" x14ac:dyDescent="0.3">
      <c r="A42706" s="10"/>
      <c r="B42706" s="6">
        <v>205.4656371434337</v>
      </c>
      <c r="C42706" s="6"/>
      <c r="D42706" s="7"/>
      <c r="E42706" s="7"/>
      <c r="F42706" s="7"/>
      <c r="G42706" s="7"/>
      <c r="H42706" s="5">
        <v>147.39023253061765</v>
      </c>
      <c r="I42706" s="5"/>
      <c r="J42706" s="1"/>
      <c r="K42706" s="1"/>
      <c r="L42706" s="1"/>
      <c r="M42706" s="1"/>
      <c r="N42706" s="11">
        <v>92.63865661719295</v>
      </c>
      <c r="O42706" s="11"/>
      <c r="P42706" s="2"/>
      <c r="Q42706" s="2"/>
      <c r="R42706" s="2"/>
      <c r="S42706" s="2"/>
    </row>
    <row r="42707" spans="1:19" ht="22.5" customHeight="1" x14ac:dyDescent="0.3">
      <c r="A42707" s="10"/>
      <c r="B42707" s="6">
        <v>198.77312197842298</v>
      </c>
      <c r="C42707" s="6"/>
      <c r="D42707" s="7"/>
      <c r="E42707" s="7"/>
      <c r="F42707" s="7"/>
      <c r="G42707" s="7"/>
      <c r="H42707" s="5">
        <v>142.87813872344074</v>
      </c>
      <c r="I42707" s="5"/>
      <c r="J42707" s="1"/>
      <c r="K42707" s="1"/>
      <c r="L42707" s="1"/>
      <c r="M42707" s="1"/>
      <c r="N42707" s="11">
        <v>89.857401830972435</v>
      </c>
      <c r="O42707" s="11"/>
      <c r="P42707" s="2"/>
      <c r="Q42707" s="2"/>
      <c r="R42707" s="2"/>
      <c r="S42707" s="2"/>
    </row>
    <row r="42708" spans="1:19" ht="22.5" customHeight="1" x14ac:dyDescent="0.3">
      <c r="A42708" s="10"/>
      <c r="B42708" s="6">
        <v>210.8902224603662</v>
      </c>
      <c r="C42708" s="6"/>
      <c r="D42708" s="7"/>
      <c r="E42708" s="7"/>
      <c r="F42708" s="7"/>
      <c r="G42708" s="7"/>
      <c r="H42708" s="5">
        <v>151.42946206620906</v>
      </c>
      <c r="I42708" s="5"/>
      <c r="J42708" s="1"/>
      <c r="K42708" s="1"/>
      <c r="L42708" s="1"/>
      <c r="M42708" s="1"/>
      <c r="N42708" s="11">
        <v>94.933134666095611</v>
      </c>
      <c r="O42708" s="11"/>
      <c r="P42708" s="2"/>
      <c r="Q42708" s="2"/>
      <c r="R42708" s="2"/>
      <c r="S42708" s="2"/>
    </row>
    <row r="42709" spans="1:19" ht="22.5" customHeight="1" x14ac:dyDescent="0.3">
      <c r="A42709" s="10"/>
      <c r="B42709" s="6">
        <v>203.95724027411569</v>
      </c>
      <c r="C42709" s="6"/>
      <c r="D42709" s="7"/>
      <c r="E42709" s="7"/>
      <c r="F42709" s="7"/>
      <c r="G42709" s="7"/>
      <c r="H42709" s="5">
        <v>146.74935973352945</v>
      </c>
      <c r="I42709" s="5"/>
      <c r="J42709" s="1"/>
      <c r="K42709" s="1"/>
      <c r="L42709" s="1"/>
      <c r="M42709" s="1"/>
      <c r="N42709" s="11">
        <v>92.060332015669587</v>
      </c>
      <c r="O42709" s="11"/>
      <c r="P42709" s="2"/>
      <c r="Q42709" s="2"/>
      <c r="R42709" s="2"/>
      <c r="S42709" s="2"/>
    </row>
    <row r="42710" spans="1:19" ht="22.5" customHeight="1" x14ac:dyDescent="0.3">
      <c r="A42710" s="10"/>
      <c r="B42710" s="6">
        <v>210.09461116331465</v>
      </c>
      <c r="C42710" s="6"/>
      <c r="D42710" s="7"/>
      <c r="E42710" s="7"/>
      <c r="F42710" s="7"/>
      <c r="G42710" s="7"/>
      <c r="H42710" s="5">
        <v>150.6589017700222</v>
      </c>
      <c r="I42710" s="5"/>
      <c r="J42710" s="1"/>
      <c r="K42710" s="1"/>
      <c r="L42710" s="1"/>
      <c r="M42710" s="1"/>
      <c r="N42710" s="11">
        <v>94.617604234461893</v>
      </c>
      <c r="O42710" s="11"/>
      <c r="P42710" s="2"/>
      <c r="Q42710" s="2"/>
      <c r="R42710" s="2"/>
      <c r="S42710" s="2"/>
    </row>
    <row r="42711" spans="1:19" ht="22.5" customHeight="1" x14ac:dyDescent="0.3">
      <c r="A42711" s="10"/>
      <c r="B42711" s="6">
        <v>203.19195544560893</v>
      </c>
      <c r="C42711" s="6"/>
      <c r="D42711" s="7"/>
      <c r="E42711" s="7"/>
      <c r="F42711" s="7"/>
      <c r="G42711" s="7"/>
      <c r="H42711" s="5">
        <v>146.00285277597882</v>
      </c>
      <c r="I42711" s="5"/>
      <c r="J42711" s="1"/>
      <c r="K42711" s="1"/>
      <c r="L42711" s="1"/>
      <c r="M42711" s="1"/>
      <c r="N42711" s="11">
        <v>91.747242082817365</v>
      </c>
      <c r="O42711" s="11"/>
      <c r="P42711" s="2"/>
      <c r="Q42711" s="2"/>
      <c r="R42711" s="2"/>
      <c r="S42711" s="2"/>
    </row>
    <row r="42712" spans="1:19" ht="22.5" customHeight="1" x14ac:dyDescent="0.3">
      <c r="A42712" s="10"/>
      <c r="B42712" s="6">
        <v>205.6260997372336</v>
      </c>
      <c r="C42712" s="6"/>
      <c r="D42712" s="7"/>
      <c r="E42712" s="7"/>
      <c r="F42712" s="7"/>
      <c r="G42712" s="7"/>
      <c r="H42712" s="5">
        <v>147.81290520447885</v>
      </c>
      <c r="I42712" s="5"/>
      <c r="J42712" s="1"/>
      <c r="K42712" s="1"/>
      <c r="L42712" s="1"/>
      <c r="M42712" s="1"/>
      <c r="N42712" s="11">
        <v>92.775318190272628</v>
      </c>
      <c r="O42712" s="11"/>
      <c r="P42712" s="2"/>
      <c r="Q42712" s="2"/>
      <c r="R42712" s="2"/>
      <c r="S42712" s="2"/>
    </row>
    <row r="42713" spans="1:19" ht="22.5" customHeight="1" x14ac:dyDescent="0.3">
      <c r="A42713" s="10"/>
      <c r="B42713" s="6">
        <v>198.91917782517694</v>
      </c>
      <c r="C42713" s="6"/>
      <c r="D42713" s="7"/>
      <c r="E42713" s="7"/>
      <c r="F42713" s="7"/>
      <c r="G42713" s="7"/>
      <c r="H42713" s="5">
        <v>143.28375328950793</v>
      </c>
      <c r="I42713" s="5"/>
      <c r="J42713" s="1"/>
      <c r="K42713" s="1"/>
      <c r="L42713" s="1"/>
      <c r="M42713" s="1"/>
      <c r="N42713" s="11">
        <v>89.994737458680717</v>
      </c>
      <c r="O42713" s="11"/>
      <c r="P42713" s="2"/>
      <c r="Q42713" s="2"/>
      <c r="R42713" s="2"/>
      <c r="S42713" s="2"/>
    </row>
    <row r="42714" spans="1:19" ht="22.5" customHeight="1" x14ac:dyDescent="0.3">
      <c r="A42714" s="10"/>
      <c r="B42714" s="6">
        <v>204.85490302459351</v>
      </c>
      <c r="C42714" s="6"/>
      <c r="D42714" s="7"/>
      <c r="E42714" s="7"/>
      <c r="F42714" s="7"/>
      <c r="G42714" s="7"/>
      <c r="H42714" s="5">
        <v>147.06599076332768</v>
      </c>
      <c r="I42714" s="5"/>
      <c r="J42714" s="1"/>
      <c r="K42714" s="1"/>
      <c r="L42714" s="1"/>
      <c r="M42714" s="1"/>
      <c r="N42714" s="11">
        <v>92.469470306367967</v>
      </c>
      <c r="O42714" s="11"/>
      <c r="P42714" s="2"/>
      <c r="Q42714" s="2"/>
      <c r="R42714" s="2"/>
      <c r="S42714" s="2"/>
    </row>
    <row r="42715" spans="1:19" ht="22.5" customHeight="1" x14ac:dyDescent="0.3">
      <c r="A42715" s="10"/>
      <c r="B42715" s="6">
        <v>198.17737696568034</v>
      </c>
      <c r="C42715" s="6"/>
      <c r="D42715" s="7"/>
      <c r="E42715" s="7"/>
      <c r="F42715" s="7"/>
      <c r="G42715" s="7"/>
      <c r="H42715" s="5">
        <v>142.56015407245354</v>
      </c>
      <c r="I42715" s="5"/>
      <c r="J42715" s="1"/>
      <c r="K42715" s="1"/>
      <c r="L42715" s="1"/>
      <c r="M42715" s="1"/>
      <c r="N42715" s="11">
        <v>89.691255183012686</v>
      </c>
      <c r="O42715" s="11"/>
      <c r="P42715" s="2"/>
      <c r="Q42715" s="2"/>
      <c r="R42715" s="2"/>
      <c r="S42715" s="2"/>
    </row>
    <row r="42716" spans="1:19" ht="22.5" customHeight="1" x14ac:dyDescent="0.3">
      <c r="A42716" s="10"/>
      <c r="B42716" s="6">
        <v>210.83455599446782</v>
      </c>
      <c r="C42716" s="6"/>
      <c r="D42716" s="7"/>
      <c r="E42716" s="7"/>
      <c r="F42716" s="7"/>
      <c r="G42716" s="7"/>
      <c r="H42716" s="5">
        <v>151.40109231664795</v>
      </c>
      <c r="I42716" s="5"/>
      <c r="J42716" s="1"/>
      <c r="K42716" s="1"/>
      <c r="L42716" s="1"/>
      <c r="M42716" s="1"/>
      <c r="N42716" s="11">
        <v>94.921904686165746</v>
      </c>
      <c r="O42716" s="11"/>
      <c r="P42716" s="2"/>
      <c r="Q42716" s="2"/>
      <c r="R42716" s="2"/>
      <c r="S42716" s="2"/>
    </row>
    <row r="42717" spans="1:19" ht="22.5" customHeight="1" x14ac:dyDescent="0.3">
      <c r="A42717" s="10"/>
      <c r="B42717" s="6">
        <v>203.89970110307181</v>
      </c>
      <c r="C42717" s="6"/>
      <c r="D42717" s="7"/>
      <c r="E42717" s="7"/>
      <c r="F42717" s="7"/>
      <c r="G42717" s="7"/>
      <c r="H42717" s="5">
        <v>146.72037661438392</v>
      </c>
      <c r="I42717" s="5"/>
      <c r="J42717" s="1"/>
      <c r="K42717" s="1"/>
      <c r="L42717" s="1"/>
      <c r="M42717" s="1"/>
      <c r="N42717" s="11">
        <v>92.048895580188457</v>
      </c>
      <c r="O42717" s="11"/>
      <c r="P42717" s="2"/>
      <c r="Q42717" s="2"/>
      <c r="R42717" s="2"/>
      <c r="S42717" s="2"/>
    </row>
    <row r="42718" spans="1:19" ht="22.5" customHeight="1" x14ac:dyDescent="0.3">
      <c r="A42718" s="10"/>
      <c r="B42718" s="6">
        <v>210.03907495465762</v>
      </c>
      <c r="C42718" s="6"/>
      <c r="D42718" s="7"/>
      <c r="E42718" s="7"/>
      <c r="F42718" s="7"/>
      <c r="G42718" s="7"/>
      <c r="H42718" s="5">
        <v>150.63066117621892</v>
      </c>
      <c r="I42718" s="5"/>
      <c r="J42718" s="1"/>
      <c r="K42718" s="1"/>
      <c r="L42718" s="1"/>
      <c r="M42718" s="1"/>
      <c r="N42718" s="11">
        <v>94.60647880052278</v>
      </c>
      <c r="O42718" s="11"/>
      <c r="P42718" s="2"/>
      <c r="Q42718" s="2"/>
      <c r="R42718" s="2"/>
      <c r="S42718" s="2"/>
    </row>
    <row r="42719" spans="1:19" ht="22.5" customHeight="1" x14ac:dyDescent="0.3">
      <c r="A42719" s="10"/>
      <c r="B42719" s="6">
        <v>203.13454653180511</v>
      </c>
      <c r="C42719" s="6"/>
      <c r="D42719" s="7"/>
      <c r="E42719" s="7"/>
      <c r="F42719" s="7"/>
      <c r="G42719" s="7"/>
      <c r="H42719" s="5">
        <v>145.97399881258983</v>
      </c>
      <c r="I42719" s="5"/>
      <c r="J42719" s="1"/>
      <c r="K42719" s="1"/>
      <c r="L42719" s="1"/>
      <c r="M42719" s="1"/>
      <c r="N42719" s="11">
        <v>91.735910193327001</v>
      </c>
      <c r="O42719" s="11"/>
      <c r="P42719" s="2"/>
      <c r="Q42719" s="2"/>
      <c r="R42719" s="2"/>
      <c r="S42719" s="2"/>
    </row>
    <row r="42720" spans="1:19" ht="22.5" customHeight="1" x14ac:dyDescent="0.3">
      <c r="A42720" s="10"/>
      <c r="B42720" s="6">
        <v>205.5706340422997</v>
      </c>
      <c r="C42720" s="6"/>
      <c r="D42720" s="7"/>
      <c r="E42720" s="7"/>
      <c r="F42720" s="7"/>
      <c r="G42720" s="7"/>
      <c r="H42720" s="5">
        <v>147.78468931098425</v>
      </c>
      <c r="I42720" s="5"/>
      <c r="J42720" s="1"/>
      <c r="K42720" s="1"/>
      <c r="L42720" s="1"/>
      <c r="M42720" s="1"/>
      <c r="N42720" s="11">
        <v>92.764177746251733</v>
      </c>
      <c r="O42720" s="11"/>
      <c r="P42720" s="2"/>
      <c r="Q42720" s="2"/>
      <c r="R42720" s="2"/>
      <c r="S42720" s="2"/>
    </row>
    <row r="42721" spans="1:19" ht="22.5" customHeight="1" x14ac:dyDescent="0.3">
      <c r="A42721" s="10"/>
      <c r="B42721" s="6">
        <v>198.86183942509626</v>
      </c>
      <c r="C42721" s="6"/>
      <c r="D42721" s="7"/>
      <c r="E42721" s="7"/>
      <c r="F42721" s="7"/>
      <c r="G42721" s="7"/>
      <c r="H42721" s="5">
        <v>143.25492402642763</v>
      </c>
      <c r="I42721" s="5"/>
      <c r="J42721" s="1"/>
      <c r="K42721" s="1"/>
      <c r="L42721" s="1"/>
      <c r="M42721" s="1"/>
      <c r="N42721" s="11">
        <v>89.983390559108557</v>
      </c>
      <c r="O42721" s="11"/>
      <c r="P42721" s="2"/>
      <c r="Q42721" s="2"/>
      <c r="R42721" s="2"/>
      <c r="S42721" s="2"/>
    </row>
    <row r="42722" spans="1:19" ht="22.5" customHeight="1" x14ac:dyDescent="0.3">
      <c r="A42722" s="10"/>
      <c r="B42722" s="6">
        <v>204.79956358975053</v>
      </c>
      <c r="C42722" s="6"/>
      <c r="D42722" s="7"/>
      <c r="E42722" s="7"/>
      <c r="F42722" s="7"/>
      <c r="G42722" s="7"/>
      <c r="H42722" s="5">
        <v>147.03790006224216</v>
      </c>
      <c r="I42722" s="5"/>
      <c r="J42722" s="1"/>
      <c r="K42722" s="1"/>
      <c r="L42722" s="1"/>
      <c r="M42722" s="1"/>
      <c r="N42722" s="11">
        <v>92.458431200179632</v>
      </c>
      <c r="O42722" s="11"/>
      <c r="P42722" s="2"/>
      <c r="Q42722" s="2"/>
      <c r="R42722" s="2"/>
      <c r="S42722" s="2"/>
    </row>
    <row r="42723" spans="1:19" ht="22.5" customHeight="1" x14ac:dyDescent="0.3">
      <c r="A42723" s="10"/>
      <c r="B42723" s="6">
        <v>198.12016482569192</v>
      </c>
      <c r="C42723" s="6"/>
      <c r="D42723" s="7"/>
      <c r="E42723" s="7"/>
      <c r="F42723" s="7"/>
      <c r="G42723" s="7"/>
      <c r="H42723" s="5">
        <v>142.5314500017823</v>
      </c>
      <c r="I42723" s="5"/>
      <c r="J42723" s="1"/>
      <c r="K42723" s="1"/>
      <c r="L42723" s="1"/>
      <c r="M42723" s="1"/>
      <c r="N42723" s="11">
        <v>89.680009621273101</v>
      </c>
      <c r="O42723" s="11"/>
      <c r="P42723" s="2"/>
      <c r="Q42723" s="2"/>
      <c r="R42723" s="2"/>
      <c r="S42723" s="2"/>
    </row>
    <row r="42724" spans="1:19" ht="22.5" customHeight="1" x14ac:dyDescent="0.3">
      <c r="A42724" s="10"/>
      <c r="B42724" s="6">
        <v>211.22571864530326</v>
      </c>
      <c r="C42724" s="6"/>
      <c r="D42724" s="7"/>
      <c r="E42724" s="7"/>
      <c r="F42724" s="7"/>
      <c r="G42724" s="7"/>
      <c r="H42724" s="5">
        <v>151.58788601068201</v>
      </c>
      <c r="I42724" s="5"/>
      <c r="J42724" s="1"/>
      <c r="K42724" s="1"/>
      <c r="L42724" s="1"/>
      <c r="M42724" s="1"/>
      <c r="N42724" s="11">
        <v>95.002915717068163</v>
      </c>
      <c r="O42724" s="11"/>
      <c r="P42724" s="2"/>
      <c r="Q42724" s="2"/>
      <c r="R42724" s="2"/>
      <c r="S42724" s="2"/>
    </row>
    <row r="42725" spans="1:19" ht="22.5" customHeight="1" x14ac:dyDescent="0.3">
      <c r="A42725" s="10"/>
      <c r="B42725" s="6">
        <v>204.28765821444154</v>
      </c>
      <c r="C42725" s="6"/>
      <c r="D42725" s="7"/>
      <c r="E42725" s="7"/>
      <c r="F42725" s="7"/>
      <c r="G42725" s="7"/>
      <c r="H42725" s="5">
        <v>146.90608146623657</v>
      </c>
      <c r="I42725" s="5"/>
      <c r="J42725" s="1"/>
      <c r="K42725" s="1"/>
      <c r="L42725" s="1"/>
      <c r="M42725" s="1"/>
      <c r="N42725" s="11">
        <v>92.129521925820413</v>
      </c>
      <c r="O42725" s="11"/>
      <c r="P42725" s="2"/>
      <c r="Q42725" s="2"/>
      <c r="R42725" s="2"/>
      <c r="S42725" s="2"/>
    </row>
    <row r="42726" spans="1:19" ht="22.5" customHeight="1" x14ac:dyDescent="0.3">
      <c r="A42726" s="10"/>
      <c r="B42726" s="6">
        <v>210.43274787728066</v>
      </c>
      <c r="C42726" s="6"/>
      <c r="D42726" s="7"/>
      <c r="E42726" s="7"/>
      <c r="F42726" s="7"/>
      <c r="G42726" s="7"/>
      <c r="H42726" s="5">
        <v>150.81828085580574</v>
      </c>
      <c r="I42726" s="5"/>
      <c r="J42726" s="1"/>
      <c r="K42726" s="1"/>
      <c r="L42726" s="1"/>
      <c r="M42726" s="1"/>
      <c r="N42726" s="11">
        <v>94.687816905327182</v>
      </c>
      <c r="O42726" s="11"/>
      <c r="P42726" s="2"/>
      <c r="Q42726" s="2"/>
      <c r="R42726" s="2"/>
      <c r="S42726" s="2"/>
    </row>
    <row r="42727" spans="1:19" ht="22.5" customHeight="1" x14ac:dyDescent="0.3">
      <c r="A42727" s="10"/>
      <c r="B42727" s="6">
        <v>203.52484889297665</v>
      </c>
      <c r="C42727" s="6"/>
      <c r="D42727" s="7"/>
      <c r="E42727" s="7"/>
      <c r="F42727" s="7"/>
      <c r="G42727" s="7"/>
      <c r="H42727" s="5">
        <v>146.16044796008902</v>
      </c>
      <c r="I42727" s="5"/>
      <c r="J42727" s="1"/>
      <c r="K42727" s="1"/>
      <c r="L42727" s="1"/>
      <c r="M42727" s="1"/>
      <c r="N42727" s="11">
        <v>91.816816031819016</v>
      </c>
      <c r="O42727" s="11"/>
      <c r="P42727" s="2"/>
      <c r="Q42727" s="2"/>
      <c r="R42727" s="2"/>
      <c r="S42727" s="2"/>
    </row>
    <row r="42728" spans="1:19" ht="22.5" customHeight="1" x14ac:dyDescent="0.3">
      <c r="A42728" s="10"/>
      <c r="B42728" s="6">
        <v>205.95530912999916</v>
      </c>
      <c r="C42728" s="6"/>
      <c r="D42728" s="7"/>
      <c r="E42728" s="7"/>
      <c r="F42728" s="7"/>
      <c r="G42728" s="7"/>
      <c r="H42728" s="5">
        <v>147.96856904852982</v>
      </c>
      <c r="I42728" s="5"/>
      <c r="J42728" s="1"/>
      <c r="K42728" s="1"/>
      <c r="L42728" s="1"/>
      <c r="M42728" s="1"/>
      <c r="N42728" s="11">
        <v>92.843748387128628</v>
      </c>
      <c r="O42728" s="11"/>
      <c r="P42728" s="2"/>
      <c r="Q42728" s="2"/>
      <c r="R42728" s="2"/>
      <c r="S42728" s="2"/>
    </row>
    <row r="42729" spans="1:19" ht="22.5" customHeight="1" x14ac:dyDescent="0.3">
      <c r="A42729" s="10"/>
      <c r="B42729" s="6">
        <v>199.24357167388516</v>
      </c>
      <c r="C42729" s="6"/>
      <c r="D42729" s="7"/>
      <c r="E42729" s="7"/>
      <c r="F42729" s="7"/>
      <c r="G42729" s="7"/>
      <c r="H42729" s="5">
        <v>143.43780691059348</v>
      </c>
      <c r="I42729" s="5"/>
      <c r="J42729" s="1"/>
      <c r="K42729" s="1"/>
      <c r="L42729" s="1"/>
      <c r="M42729" s="1"/>
      <c r="N42729" s="11">
        <v>90.062610798888826</v>
      </c>
      <c r="O42729" s="11"/>
      <c r="P42729" s="2"/>
      <c r="Q42729" s="2"/>
      <c r="R42729" s="2"/>
      <c r="S42729" s="2"/>
    </row>
    <row r="42730" spans="1:19" ht="22.5" customHeight="1" x14ac:dyDescent="0.3">
      <c r="A42730" s="10"/>
      <c r="B42730" s="6">
        <v>205.18667191760019</v>
      </c>
      <c r="C42730" s="6"/>
      <c r="D42730" s="7"/>
      <c r="E42730" s="7"/>
      <c r="F42730" s="7"/>
      <c r="G42730" s="7"/>
      <c r="H42730" s="5">
        <v>147.22258043867581</v>
      </c>
      <c r="I42730" s="5"/>
      <c r="J42730" s="1"/>
      <c r="K42730" s="1"/>
      <c r="L42730" s="1"/>
      <c r="M42730" s="1"/>
      <c r="N42730" s="11">
        <v>92.538318878181173</v>
      </c>
      <c r="O42730" s="11"/>
      <c r="P42730" s="2"/>
      <c r="Q42730" s="2"/>
      <c r="R42730" s="2"/>
      <c r="S42730" s="2"/>
    </row>
    <row r="42731" spans="1:19" ht="22.5" customHeight="1" x14ac:dyDescent="0.3">
      <c r="A42731" s="10"/>
      <c r="B42731" s="6">
        <v>198.50417035660158</v>
      </c>
      <c r="C42731" s="6"/>
      <c r="D42731" s="7"/>
      <c r="E42731" s="7"/>
      <c r="F42731" s="7"/>
      <c r="G42731" s="7"/>
      <c r="H42731" s="5">
        <v>142.71505434171249</v>
      </c>
      <c r="I42731" s="5"/>
      <c r="J42731" s="1"/>
      <c r="K42731" s="1"/>
      <c r="L42731" s="1"/>
      <c r="M42731" s="1"/>
      <c r="N42731" s="11">
        <v>89.75950077723536</v>
      </c>
      <c r="O42731" s="11"/>
      <c r="P42731" s="2"/>
      <c r="Q42731" s="2"/>
      <c r="R42731" s="2"/>
      <c r="S42731" s="2"/>
    </row>
    <row r="42732" spans="1:19" ht="22.5" customHeight="1" x14ac:dyDescent="0.3">
      <c r="A42732" s="10"/>
      <c r="B42732" s="6">
        <v>211.16351501379128</v>
      </c>
      <c r="C42732" s="6"/>
      <c r="D42732" s="7"/>
      <c r="E42732" s="7"/>
      <c r="F42732" s="7"/>
      <c r="G42732" s="7"/>
      <c r="H42732" s="5">
        <v>151.55547814719449</v>
      </c>
      <c r="I42732" s="5"/>
      <c r="J42732" s="1"/>
      <c r="K42732" s="1"/>
      <c r="L42732" s="1"/>
      <c r="M42732" s="1"/>
      <c r="N42732" s="11">
        <v>94.989797348143554</v>
      </c>
      <c r="O42732" s="11"/>
      <c r="P42732" s="2"/>
      <c r="Q42732" s="2"/>
      <c r="R42732" s="2"/>
      <c r="S42732" s="2"/>
    </row>
    <row r="42733" spans="1:19" ht="22.5" customHeight="1" x14ac:dyDescent="0.3">
      <c r="A42733" s="10"/>
      <c r="B42733" s="6">
        <v>204.22350457215506</v>
      </c>
      <c r="C42733" s="6"/>
      <c r="D42733" s="7"/>
      <c r="E42733" s="7"/>
      <c r="F42733" s="7"/>
      <c r="G42733" s="7"/>
      <c r="H42733" s="5">
        <v>146.8730347415231</v>
      </c>
      <c r="I42733" s="5"/>
      <c r="J42733" s="1"/>
      <c r="K42733" s="1"/>
      <c r="L42733" s="1"/>
      <c r="M42733" s="1"/>
      <c r="N42733" s="11">
        <v>92.116188548916867</v>
      </c>
      <c r="O42733" s="11"/>
      <c r="P42733" s="2"/>
      <c r="Q42733" s="2"/>
      <c r="R42733" s="2"/>
      <c r="S42733" s="2"/>
    </row>
    <row r="42734" spans="1:19" ht="22.5" customHeight="1" x14ac:dyDescent="0.3">
      <c r="A42734" s="10"/>
      <c r="B42734" s="6">
        <v>210.37073282714601</v>
      </c>
      <c r="C42734" s="6"/>
      <c r="D42734" s="7"/>
      <c r="E42734" s="7"/>
      <c r="F42734" s="7"/>
      <c r="G42734" s="7"/>
      <c r="H42734" s="5">
        <v>150.78605997901158</v>
      </c>
      <c r="I42734" s="5"/>
      <c r="J42734" s="1"/>
      <c r="K42734" s="1"/>
      <c r="L42734" s="1"/>
      <c r="M42734" s="1"/>
      <c r="N42734" s="11">
        <v>94.674849894031084</v>
      </c>
      <c r="O42734" s="11"/>
      <c r="P42734" s="2"/>
      <c r="Q42734" s="2"/>
      <c r="R42734" s="2"/>
      <c r="S42734" s="2"/>
    </row>
    <row r="42735" spans="1:19" ht="22.5" customHeight="1" x14ac:dyDescent="0.3">
      <c r="A42735" s="10"/>
      <c r="B42735" s="6">
        <v>203.46088383206617</v>
      </c>
      <c r="C42735" s="6"/>
      <c r="D42735" s="7"/>
      <c r="E42735" s="7"/>
      <c r="F42735" s="7"/>
      <c r="G42735" s="7"/>
      <c r="H42735" s="5">
        <v>146.12758822206885</v>
      </c>
      <c r="I42735" s="5"/>
      <c r="J42735" s="1"/>
      <c r="K42735" s="1"/>
      <c r="L42735" s="1"/>
      <c r="M42735" s="1"/>
      <c r="N42735" s="11">
        <v>91.803634012543881</v>
      </c>
      <c r="O42735" s="11"/>
      <c r="P42735" s="2"/>
      <c r="Q42735" s="2"/>
      <c r="R42735" s="2"/>
      <c r="S42735" s="2"/>
    </row>
    <row r="42736" spans="1:19" ht="22.5" customHeight="1" x14ac:dyDescent="0.3">
      <c r="A42736" s="10"/>
      <c r="B42736" s="6">
        <v>205.8933961668975</v>
      </c>
      <c r="C42736" s="6"/>
      <c r="D42736" s="7"/>
      <c r="E42736" s="7"/>
      <c r="F42736" s="7"/>
      <c r="G42736" s="7"/>
      <c r="H42736" s="5">
        <v>147.93638393188348</v>
      </c>
      <c r="I42736" s="5"/>
      <c r="J42736" s="1"/>
      <c r="K42736" s="1"/>
      <c r="L42736" s="1"/>
      <c r="M42736" s="1"/>
      <c r="N42736" s="11">
        <v>92.830759644818514</v>
      </c>
      <c r="O42736" s="11"/>
      <c r="P42736" s="2"/>
      <c r="Q42736" s="2"/>
      <c r="R42736" s="2"/>
      <c r="S42736" s="2"/>
    </row>
    <row r="42737" spans="1:19" ht="22.5" customHeight="1" x14ac:dyDescent="0.3">
      <c r="A42737" s="10"/>
      <c r="B42737" s="6">
        <v>199.17970870000769</v>
      </c>
      <c r="C42737" s="6"/>
      <c r="D42737" s="7"/>
      <c r="E42737" s="7"/>
      <c r="F42737" s="7"/>
      <c r="G42737" s="7"/>
      <c r="H42737" s="5">
        <v>143.40498293272248</v>
      </c>
      <c r="I42737" s="5"/>
      <c r="J42737" s="1"/>
      <c r="K42737" s="1"/>
      <c r="L42737" s="1"/>
      <c r="M42737" s="1"/>
      <c r="N42737" s="11">
        <v>90.049407048599804</v>
      </c>
      <c r="O42737" s="11"/>
      <c r="P42737" s="2"/>
      <c r="Q42737" s="2"/>
      <c r="R42737" s="2"/>
      <c r="S42737" s="2"/>
    </row>
    <row r="42738" spans="1:19" ht="22.5" customHeight="1" x14ac:dyDescent="0.3">
      <c r="A42738" s="10"/>
      <c r="B42738" s="6">
        <v>205.12494174896</v>
      </c>
      <c r="C42738" s="6"/>
      <c r="D42738" s="7"/>
      <c r="E42738" s="7"/>
      <c r="F42738" s="7"/>
      <c r="G42738" s="7"/>
      <c r="H42738" s="5">
        <v>147.1905765707414</v>
      </c>
      <c r="I42738" s="5"/>
      <c r="J42738" s="1"/>
      <c r="K42738" s="1"/>
      <c r="L42738" s="1"/>
      <c r="M42738" s="1"/>
      <c r="N42738" s="11">
        <v>92.52547684885262</v>
      </c>
      <c r="O42738" s="11"/>
      <c r="P42738" s="2"/>
      <c r="Q42738" s="2"/>
      <c r="R42738" s="2"/>
      <c r="S42738" s="2"/>
    </row>
    <row r="42739" spans="1:19" ht="22.5" customHeight="1" x14ac:dyDescent="0.3">
      <c r="A42739" s="10"/>
      <c r="B42739" s="6">
        <v>198.44049017718558</v>
      </c>
      <c r="C42739" s="6"/>
      <c r="D42739" s="7"/>
      <c r="E42739" s="7"/>
      <c r="F42739" s="7"/>
      <c r="G42739" s="7"/>
      <c r="H42739" s="5">
        <v>142.68241161255344</v>
      </c>
      <c r="I42739" s="5"/>
      <c r="J42739" s="1"/>
      <c r="K42739" s="1"/>
      <c r="L42739" s="1"/>
      <c r="M42739" s="1"/>
      <c r="N42739" s="11">
        <v>89.74644373992777</v>
      </c>
      <c r="O42739" s="11"/>
      <c r="P42739" s="2"/>
      <c r="Q42739" s="2"/>
      <c r="R42739" s="2"/>
      <c r="S42739" s="2"/>
    </row>
    <row r="42740" spans="1:19" ht="22.5" customHeight="1" x14ac:dyDescent="0.3">
      <c r="A42740" s="10"/>
      <c r="B42740" s="6">
        <v>210.56847437153763</v>
      </c>
      <c r="C42740" s="6"/>
      <c r="D42740" s="7"/>
      <c r="E42740" s="7"/>
      <c r="F42740" s="7"/>
      <c r="G42740" s="7"/>
      <c r="H42740" s="5">
        <v>151.24297781932535</v>
      </c>
      <c r="I42740" s="5"/>
      <c r="J42740" s="1"/>
      <c r="K42740" s="1"/>
      <c r="L42740" s="1"/>
      <c r="M42740" s="1"/>
      <c r="N42740" s="11">
        <v>94.82842187248994</v>
      </c>
      <c r="O42740" s="11"/>
      <c r="P42740" s="2"/>
      <c r="Q42740" s="2"/>
      <c r="R42740" s="2"/>
      <c r="S42740" s="2"/>
    </row>
    <row r="42741" spans="1:19" ht="22.5" customHeight="1" x14ac:dyDescent="0.3">
      <c r="A42741" s="10"/>
      <c r="B42741" s="6">
        <v>203.64325490012556</v>
      </c>
      <c r="C42741" s="6"/>
      <c r="D42741" s="7"/>
      <c r="E42741" s="7"/>
      <c r="F42741" s="7"/>
      <c r="G42741" s="7"/>
      <c r="H42741" s="5">
        <v>146.56662624824199</v>
      </c>
      <c r="I42741" s="5"/>
      <c r="J42741" s="1"/>
      <c r="K42741" s="1"/>
      <c r="L42741" s="1"/>
      <c r="M42741" s="1"/>
      <c r="N42741" s="11">
        <v>91.95771620415951</v>
      </c>
      <c r="O42741" s="11"/>
      <c r="P42741" s="2"/>
      <c r="Q42741" s="2"/>
      <c r="R42741" s="2"/>
      <c r="S42741" s="2"/>
    </row>
    <row r="42742" spans="1:19" ht="22.5" customHeight="1" x14ac:dyDescent="0.3">
      <c r="A42742" s="10"/>
      <c r="B42742" s="6">
        <v>209.77402450192486</v>
      </c>
      <c r="C42742" s="6"/>
      <c r="D42742" s="7"/>
      <c r="E42742" s="7"/>
      <c r="F42742" s="7"/>
      <c r="G42742" s="7"/>
      <c r="H42742" s="5">
        <v>150.47309506698929</v>
      </c>
      <c r="I42742" s="5"/>
      <c r="J42742" s="1"/>
      <c r="K42742" s="1"/>
      <c r="L42742" s="1"/>
      <c r="M42742" s="1"/>
      <c r="N42742" s="11">
        <v>94.513377071152902</v>
      </c>
      <c r="O42742" s="11"/>
      <c r="P42742" s="2"/>
      <c r="Q42742" s="2"/>
      <c r="R42742" s="2"/>
      <c r="S42742" s="2"/>
    </row>
    <row r="42743" spans="1:19" ht="22.5" customHeight="1" x14ac:dyDescent="0.3">
      <c r="A42743" s="10"/>
      <c r="B42743" s="6">
        <v>202.87907532012119</v>
      </c>
      <c r="C42743" s="6"/>
      <c r="D42743" s="7"/>
      <c r="E42743" s="7"/>
      <c r="F42743" s="7"/>
      <c r="G42743" s="7"/>
      <c r="H42743" s="5">
        <v>145.82076402407495</v>
      </c>
      <c r="I42743" s="5"/>
      <c r="J42743" s="1"/>
      <c r="K42743" s="1"/>
      <c r="L42743" s="1"/>
      <c r="M42743" s="1"/>
      <c r="N42743" s="11">
        <v>91.645088753384115</v>
      </c>
      <c r="O42743" s="11"/>
      <c r="P42743" s="2"/>
      <c r="Q42743" s="2"/>
      <c r="R42743" s="2"/>
      <c r="S42743" s="2"/>
    </row>
    <row r="42744" spans="1:19" ht="22.5" customHeight="1" x14ac:dyDescent="0.3">
      <c r="A42744" s="10"/>
      <c r="B42744" s="6">
        <v>205.312063191699</v>
      </c>
      <c r="C42744" s="6"/>
      <c r="D42744" s="7"/>
      <c r="E42744" s="7"/>
      <c r="F42744" s="7"/>
      <c r="G42744" s="7"/>
      <c r="H42744" s="5">
        <v>147.63057640895246</v>
      </c>
      <c r="I42744" s="5"/>
      <c r="J42744" s="1"/>
      <c r="K42744" s="1"/>
      <c r="L42744" s="1"/>
      <c r="M42744" s="1"/>
      <c r="N42744" s="11">
        <v>92.672961983950188</v>
      </c>
      <c r="O42744" s="11"/>
      <c r="P42744" s="2"/>
      <c r="Q42744" s="2"/>
      <c r="R42744" s="2"/>
      <c r="S42744" s="2"/>
    </row>
    <row r="42745" spans="1:19" ht="22.5" customHeight="1" x14ac:dyDescent="0.3">
      <c r="A42745" s="10"/>
      <c r="B42745" s="6">
        <v>198.61261612957779</v>
      </c>
      <c r="C42745" s="6"/>
      <c r="D42745" s="7"/>
      <c r="E42745" s="7"/>
      <c r="F42745" s="7"/>
      <c r="G42745" s="7"/>
      <c r="H42745" s="5">
        <v>143.10503534936061</v>
      </c>
      <c r="I42745" s="5"/>
      <c r="J42745" s="1"/>
      <c r="K42745" s="1"/>
      <c r="L42745" s="1"/>
      <c r="M42745" s="1"/>
      <c r="N42745" s="11">
        <v>89.894399403395582</v>
      </c>
      <c r="O42745" s="11"/>
      <c r="P42745" s="2"/>
      <c r="Q42745" s="2"/>
      <c r="R42745" s="2"/>
      <c r="S42745" s="2"/>
    </row>
    <row r="42746" spans="1:19" ht="22.5" customHeight="1" x14ac:dyDescent="0.3">
      <c r="A42746" s="10"/>
      <c r="B42746" s="6">
        <v>204.54199226626824</v>
      </c>
      <c r="C42746" s="6"/>
      <c r="D42746" s="7"/>
      <c r="E42746" s="7"/>
      <c r="F42746" s="7"/>
      <c r="G42746" s="7"/>
      <c r="H42746" s="5">
        <v>146.88431872015343</v>
      </c>
      <c r="I42746" s="5"/>
      <c r="J42746" s="1"/>
      <c r="K42746" s="1"/>
      <c r="L42746" s="1"/>
      <c r="M42746" s="1"/>
      <c r="N42746" s="11">
        <v>92.367584828012582</v>
      </c>
      <c r="O42746" s="11"/>
      <c r="P42746" s="2"/>
      <c r="Q42746" s="2"/>
      <c r="R42746" s="2"/>
      <c r="S42746" s="2"/>
    </row>
    <row r="42747" spans="1:19" ht="22.5" customHeight="1" x14ac:dyDescent="0.3">
      <c r="A42747" s="10"/>
      <c r="B42747" s="6">
        <v>197.87188660229586</v>
      </c>
      <c r="C42747" s="6"/>
      <c r="D42747" s="7"/>
      <c r="E42747" s="7"/>
      <c r="F42747" s="7"/>
      <c r="G42747" s="7"/>
      <c r="H42747" s="5">
        <v>142.38206108103196</v>
      </c>
      <c r="I42747" s="5"/>
      <c r="J42747" s="1"/>
      <c r="K42747" s="1"/>
      <c r="L42747" s="1"/>
      <c r="M42747" s="1"/>
      <c r="N42747" s="11">
        <v>89.591365417814302</v>
      </c>
      <c r="O42747" s="11"/>
      <c r="P42747" s="2"/>
      <c r="Q42747" s="2"/>
      <c r="R42747" s="2"/>
      <c r="S42747" s="2"/>
    </row>
    <row r="42748" spans="1:19" ht="22.5" customHeight="1" x14ac:dyDescent="0.3">
      <c r="A42748" s="10"/>
      <c r="B42748" s="6">
        <v>210.51567070963014</v>
      </c>
      <c r="C42748" s="6"/>
      <c r="D42748" s="7"/>
      <c r="E42748" s="7"/>
      <c r="F42748" s="7"/>
      <c r="G42748" s="7"/>
      <c r="H42748" s="5">
        <v>151.21660602152841</v>
      </c>
      <c r="I42748" s="5"/>
      <c r="J42748" s="1"/>
      <c r="K42748" s="1"/>
      <c r="L42748" s="1"/>
      <c r="M42748" s="1"/>
      <c r="N42748" s="11">
        <v>94.818253231531628</v>
      </c>
      <c r="O42748" s="11"/>
      <c r="P42748" s="2"/>
      <c r="Q42748" s="2"/>
      <c r="R42748" s="2"/>
      <c r="S42748" s="2"/>
    </row>
    <row r="42749" spans="1:19" ht="22.5" customHeight="1" x14ac:dyDescent="0.3">
      <c r="A42749" s="10"/>
      <c r="B42749" s="6">
        <v>203.58865105362386</v>
      </c>
      <c r="C42749" s="6"/>
      <c r="D42749" s="7"/>
      <c r="E42749" s="7"/>
      <c r="F42749" s="7"/>
      <c r="G42749" s="7"/>
      <c r="H42749" s="5">
        <v>146.53967467797878</v>
      </c>
      <c r="I42749" s="5"/>
      <c r="J42749" s="1"/>
      <c r="K42749" s="1"/>
      <c r="L42749" s="1"/>
      <c r="M42749" s="1"/>
      <c r="N42749" s="11">
        <v>91.947358533965044</v>
      </c>
      <c r="O42749" s="11"/>
      <c r="P42749" s="2"/>
      <c r="Q42749" s="2"/>
      <c r="R42749" s="2"/>
      <c r="S42749" s="2"/>
    </row>
    <row r="42750" spans="1:19" ht="22.5" customHeight="1" x14ac:dyDescent="0.3">
      <c r="A42750" s="10"/>
      <c r="B42750" s="6">
        <v>209.72134332070618</v>
      </c>
      <c r="C42750" s="6"/>
      <c r="D42750" s="7"/>
      <c r="E42750" s="7"/>
      <c r="F42750" s="7"/>
      <c r="G42750" s="7"/>
      <c r="H42750" s="5">
        <v>150.44684471415843</v>
      </c>
      <c r="I42750" s="5"/>
      <c r="J42750" s="1"/>
      <c r="K42750" s="1"/>
      <c r="L42750" s="1"/>
      <c r="M42750" s="1"/>
      <c r="N42750" s="11">
        <v>94.50330673463381</v>
      </c>
      <c r="O42750" s="11"/>
      <c r="P42750" s="2"/>
      <c r="Q42750" s="2"/>
      <c r="R42750" s="2"/>
      <c r="S42750" s="2"/>
    </row>
    <row r="42751" spans="1:19" ht="22.5" customHeight="1" x14ac:dyDescent="0.3">
      <c r="A42751" s="10"/>
      <c r="B42751" s="6">
        <v>202.8245939543084</v>
      </c>
      <c r="C42751" s="6"/>
      <c r="D42751" s="7"/>
      <c r="E42751" s="7"/>
      <c r="F42751" s="7"/>
      <c r="G42751" s="7"/>
      <c r="H42751" s="5">
        <v>145.79393389877654</v>
      </c>
      <c r="I42751" s="5"/>
      <c r="J42751" s="1"/>
      <c r="K42751" s="1"/>
      <c r="L42751" s="1"/>
      <c r="M42751" s="1"/>
      <c r="N42751" s="11">
        <v>91.63482938762877</v>
      </c>
      <c r="O42751" s="11"/>
      <c r="P42751" s="2"/>
      <c r="Q42751" s="2"/>
      <c r="R42751" s="2"/>
      <c r="S42751" s="2"/>
    </row>
    <row r="42752" spans="1:19" ht="22.5" customHeight="1" x14ac:dyDescent="0.3">
      <c r="A42752" s="10"/>
      <c r="B42752" s="6">
        <v>205.2594483144286</v>
      </c>
      <c r="C42752" s="6"/>
      <c r="D42752" s="7"/>
      <c r="E42752" s="7"/>
      <c r="F42752" s="7"/>
      <c r="G42752" s="7"/>
      <c r="H42752" s="5">
        <v>147.60434928178501</v>
      </c>
      <c r="I42752" s="5"/>
      <c r="J42752" s="1"/>
      <c r="K42752" s="1"/>
      <c r="L42752" s="1"/>
      <c r="M42752" s="1"/>
      <c r="N42752" s="11">
        <v>92.662877533473548</v>
      </c>
      <c r="O42752" s="11"/>
      <c r="P42752" s="2"/>
      <c r="Q42752" s="2"/>
      <c r="R42752" s="2"/>
      <c r="S42752" s="2"/>
    </row>
    <row r="42753" spans="1:19" ht="22.5" customHeight="1" x14ac:dyDescent="0.3">
      <c r="A42753" s="10"/>
      <c r="B42753" s="6">
        <v>198.55820106771458</v>
      </c>
      <c r="C42753" s="6"/>
      <c r="D42753" s="7"/>
      <c r="E42753" s="7"/>
      <c r="F42753" s="7"/>
      <c r="G42753" s="7"/>
      <c r="H42753" s="5">
        <v>143.07822844972685</v>
      </c>
      <c r="I42753" s="5"/>
      <c r="J42753" s="1"/>
      <c r="K42753" s="1"/>
      <c r="L42753" s="1"/>
      <c r="M42753" s="1"/>
      <c r="N42753" s="11">
        <v>89.884125923682689</v>
      </c>
      <c r="O42753" s="11"/>
      <c r="P42753" s="2"/>
      <c r="Q42753" s="2"/>
      <c r="R42753" s="2"/>
      <c r="S42753" s="2"/>
    </row>
    <row r="42754" spans="1:19" ht="22.5" customHeight="1" x14ac:dyDescent="0.3">
      <c r="A42754" s="10"/>
      <c r="B42754" s="6">
        <v>204.48949611117436</v>
      </c>
      <c r="C42754" s="6"/>
      <c r="D42754" s="7"/>
      <c r="E42754" s="7"/>
      <c r="F42754" s="7"/>
      <c r="G42754" s="7"/>
      <c r="H42754" s="5">
        <v>146.85820931122095</v>
      </c>
      <c r="I42754" s="5"/>
      <c r="J42754" s="1"/>
      <c r="K42754" s="1"/>
      <c r="L42754" s="1"/>
      <c r="M42754" s="1"/>
      <c r="N42754" s="11">
        <v>92.35759566534864</v>
      </c>
      <c r="O42754" s="11"/>
      <c r="P42754" s="2"/>
      <c r="Q42754" s="2"/>
      <c r="R42754" s="2"/>
      <c r="S42754" s="2"/>
    </row>
    <row r="42755" spans="1:19" ht="22.5" customHeight="1" x14ac:dyDescent="0.3">
      <c r="A42755" s="10"/>
      <c r="B42755" s="6">
        <v>197.81759026260784</v>
      </c>
      <c r="C42755" s="6"/>
      <c r="D42755" s="7"/>
      <c r="E42755" s="7"/>
      <c r="F42755" s="7"/>
      <c r="G42755" s="7"/>
      <c r="H42755" s="5">
        <v>142.35537189963324</v>
      </c>
      <c r="I42755" s="5"/>
      <c r="J42755" s="1"/>
      <c r="K42755" s="1"/>
      <c r="L42755" s="1"/>
      <c r="M42755" s="1"/>
      <c r="N42755" s="11">
        <v>89.581187225914107</v>
      </c>
      <c r="O42755" s="11"/>
      <c r="P42755" s="2"/>
      <c r="Q42755" s="2"/>
      <c r="R42755" s="2"/>
      <c r="S42755" s="2"/>
    </row>
    <row r="42756" spans="1:19" ht="22.5" customHeight="1" x14ac:dyDescent="0.3">
      <c r="A42756" s="10"/>
      <c r="B42756" s="6">
        <v>212.54489447762018</v>
      </c>
      <c r="C42756" s="6"/>
      <c r="D42756" s="7"/>
      <c r="E42756" s="7"/>
      <c r="F42756" s="7"/>
      <c r="G42756" s="7"/>
      <c r="H42756" s="5">
        <v>152.36328033931741</v>
      </c>
      <c r="I42756" s="5"/>
      <c r="J42756" s="1"/>
      <c r="K42756" s="1"/>
      <c r="L42756" s="1"/>
      <c r="M42756" s="1"/>
      <c r="N42756" s="11">
        <v>95.461195888383202</v>
      </c>
      <c r="O42756" s="11"/>
      <c r="P42756" s="2"/>
      <c r="Q42756" s="2"/>
      <c r="R42756" s="2"/>
      <c r="S42756" s="2"/>
    </row>
    <row r="42757" spans="1:19" ht="22.5" customHeight="1" x14ac:dyDescent="0.3">
      <c r="A42757" s="10"/>
      <c r="B42757" s="6">
        <v>205.56848053608041</v>
      </c>
      <c r="C42757" s="6"/>
      <c r="D42757" s="7"/>
      <c r="E42757" s="7"/>
      <c r="F42757" s="7"/>
      <c r="G42757" s="7"/>
      <c r="H42757" s="5">
        <v>147.66279512749639</v>
      </c>
      <c r="I42757" s="5"/>
      <c r="J42757" s="1"/>
      <c r="K42757" s="1"/>
      <c r="L42757" s="1"/>
      <c r="M42757" s="1"/>
      <c r="N42757" s="11">
        <v>92.57706992781273</v>
      </c>
      <c r="O42757" s="11"/>
      <c r="P42757" s="2"/>
      <c r="Q42757" s="2"/>
      <c r="R42757" s="2"/>
      <c r="S42757" s="2"/>
    </row>
    <row r="42758" spans="1:19" ht="22.5" customHeight="1" x14ac:dyDescent="0.3">
      <c r="A42758" s="10"/>
      <c r="B42758" s="6">
        <v>211.73535031700459</v>
      </c>
      <c r="C42758" s="6"/>
      <c r="D42758" s="7"/>
      <c r="E42758" s="7"/>
      <c r="F42758" s="7"/>
      <c r="G42758" s="7"/>
      <c r="H42758" s="5">
        <v>151.58588254311559</v>
      </c>
      <c r="I42758" s="5"/>
      <c r="J42758" s="1"/>
      <c r="K42758" s="1"/>
      <c r="L42758" s="1"/>
      <c r="M42758" s="1"/>
      <c r="N42758" s="11">
        <v>95.141576564856408</v>
      </c>
      <c r="O42758" s="11"/>
      <c r="P42758" s="2"/>
      <c r="Q42758" s="2"/>
      <c r="R42758" s="2"/>
      <c r="S42758" s="2"/>
    </row>
    <row r="42759" spans="1:19" ht="22.5" customHeight="1" x14ac:dyDescent="0.3">
      <c r="A42759" s="10"/>
      <c r="B42759" s="6">
        <v>204.78992332320476</v>
      </c>
      <c r="C42759" s="6"/>
      <c r="D42759" s="7"/>
      <c r="E42759" s="7"/>
      <c r="F42759" s="7"/>
      <c r="G42759" s="7"/>
      <c r="H42759" s="5">
        <v>146.90976017441662</v>
      </c>
      <c r="I42759" s="5"/>
      <c r="J42759" s="1"/>
      <c r="K42759" s="1"/>
      <c r="L42759" s="1"/>
      <c r="M42759" s="1"/>
      <c r="N42759" s="11">
        <v>92.26006313443574</v>
      </c>
      <c r="O42759" s="11"/>
      <c r="P42759" s="2"/>
      <c r="Q42759" s="2"/>
      <c r="R42759" s="2"/>
      <c r="S42759" s="2"/>
    </row>
    <row r="42760" spans="1:19" ht="22.5" customHeight="1" x14ac:dyDescent="0.3">
      <c r="A42760" s="10"/>
      <c r="B42760" s="6">
        <v>207.23865482739342</v>
      </c>
      <c r="C42760" s="6"/>
      <c r="D42760" s="7"/>
      <c r="E42760" s="7"/>
      <c r="F42760" s="7"/>
      <c r="G42760" s="7"/>
      <c r="H42760" s="5">
        <v>148.72370955658775</v>
      </c>
      <c r="I42760" s="5"/>
      <c r="J42760" s="1"/>
      <c r="K42760" s="1"/>
      <c r="L42760" s="1"/>
      <c r="M42760" s="1"/>
      <c r="N42760" s="11">
        <v>93.290003225240099</v>
      </c>
      <c r="O42760" s="11"/>
      <c r="P42760" s="2"/>
      <c r="Q42760" s="2"/>
      <c r="R42760" s="2"/>
      <c r="S42760" s="2"/>
    </row>
    <row r="42761" spans="1:19" ht="22.5" customHeight="1" x14ac:dyDescent="0.3">
      <c r="A42761" s="10"/>
      <c r="B42761" s="6">
        <v>200.48984619130695</v>
      </c>
      <c r="C42761" s="6"/>
      <c r="D42761" s="7"/>
      <c r="E42761" s="7"/>
      <c r="F42761" s="7"/>
      <c r="G42761" s="7"/>
      <c r="H42761" s="5">
        <v>144.17489609808732</v>
      </c>
      <c r="I42761" s="5"/>
      <c r="J42761" s="1"/>
      <c r="K42761" s="1"/>
      <c r="L42761" s="1"/>
      <c r="M42761" s="1"/>
      <c r="N42761" s="11">
        <v>90.498497719114198</v>
      </c>
      <c r="O42761" s="11"/>
      <c r="P42761" s="2"/>
      <c r="Q42761" s="2"/>
      <c r="R42761" s="2"/>
      <c r="S42761" s="2"/>
    </row>
    <row r="42762" spans="1:19" ht="22.5" customHeight="1" x14ac:dyDescent="0.3">
      <c r="A42762" s="10"/>
      <c r="B42762" s="6">
        <v>206.45395280302839</v>
      </c>
      <c r="C42762" s="6"/>
      <c r="D42762" s="7"/>
      <c r="E42762" s="7"/>
      <c r="F42762" s="7"/>
      <c r="G42762" s="7"/>
      <c r="H42762" s="5">
        <v>147.97016743486827</v>
      </c>
      <c r="I42762" s="5"/>
      <c r="J42762" s="1"/>
      <c r="K42762" s="1"/>
      <c r="L42762" s="1"/>
      <c r="M42762" s="1"/>
      <c r="N42762" s="11">
        <v>92.980191923523336</v>
      </c>
      <c r="O42762" s="11"/>
      <c r="P42762" s="2"/>
      <c r="Q42762" s="2"/>
      <c r="R42762" s="2"/>
      <c r="S42762" s="2"/>
    </row>
    <row r="42763" spans="1:19" ht="22.5" customHeight="1" x14ac:dyDescent="0.3">
      <c r="A42763" s="10"/>
      <c r="B42763" s="6">
        <v>199.73518023143811</v>
      </c>
      <c r="C42763" s="6"/>
      <c r="D42763" s="7"/>
      <c r="E42763" s="7"/>
      <c r="F42763" s="7"/>
      <c r="G42763" s="7"/>
      <c r="H42763" s="5">
        <v>143.44496920731731</v>
      </c>
      <c r="I42763" s="5"/>
      <c r="J42763" s="1"/>
      <c r="K42763" s="1"/>
      <c r="L42763" s="1"/>
      <c r="M42763" s="1"/>
      <c r="N42763" s="11">
        <v>90.191218777949203</v>
      </c>
      <c r="O42763" s="11"/>
      <c r="P42763" s="2"/>
      <c r="Q42763" s="2"/>
      <c r="R42763" s="2"/>
      <c r="S42763" s="2"/>
    </row>
    <row r="42764" spans="1:19" ht="22.5" customHeight="1" x14ac:dyDescent="0.3">
      <c r="A42764" s="10"/>
      <c r="B42764" s="6">
        <v>212.48580742418028</v>
      </c>
      <c r="C42764" s="6"/>
      <c r="D42764" s="7"/>
      <c r="E42764" s="7"/>
      <c r="F42764" s="7"/>
      <c r="G42764" s="7"/>
      <c r="H42764" s="5">
        <v>152.33356308391902</v>
      </c>
      <c r="I42764" s="5"/>
      <c r="J42764" s="1"/>
      <c r="K42764" s="1"/>
      <c r="L42764" s="1"/>
      <c r="M42764" s="1"/>
      <c r="N42764" s="11">
        <v>95.44972864821942</v>
      </c>
      <c r="O42764" s="11"/>
      <c r="P42764" s="2"/>
      <c r="Q42764" s="2"/>
      <c r="R42764" s="2"/>
      <c r="S42764" s="2"/>
    </row>
    <row r="42765" spans="1:19" ht="22.5" customHeight="1" x14ac:dyDescent="0.3">
      <c r="A42765" s="10"/>
      <c r="B42765" s="6">
        <v>205.50736180814607</v>
      </c>
      <c r="C42765" s="6"/>
      <c r="D42765" s="7"/>
      <c r="E42765" s="7"/>
      <c r="F42765" s="7"/>
      <c r="G42765" s="7"/>
      <c r="H42765" s="5">
        <v>147.63240081436479</v>
      </c>
      <c r="I42765" s="5"/>
      <c r="J42765" s="1"/>
      <c r="K42765" s="1"/>
      <c r="L42765" s="1"/>
      <c r="M42765" s="1"/>
      <c r="N42765" s="11">
        <v>92.565367651211275</v>
      </c>
      <c r="O42765" s="11"/>
      <c r="P42765" s="2"/>
      <c r="Q42765" s="2"/>
      <c r="R42765" s="2"/>
      <c r="S42765" s="2"/>
    </row>
    <row r="42766" spans="1:19" ht="22.5" customHeight="1" x14ac:dyDescent="0.3">
      <c r="A42766" s="10"/>
      <c r="B42766" s="6">
        <v>211.67636352553342</v>
      </c>
      <c r="C42766" s="6"/>
      <c r="D42766" s="7"/>
      <c r="E42766" s="7"/>
      <c r="F42766" s="7"/>
      <c r="G42766" s="7"/>
      <c r="H42766" s="5">
        <v>151.5562647018516</v>
      </c>
      <c r="I42766" s="5"/>
      <c r="J42766" s="1"/>
      <c r="K42766" s="1"/>
      <c r="L42766" s="1"/>
      <c r="M42766" s="1"/>
      <c r="N42766" s="11">
        <v>95.130189796126928</v>
      </c>
      <c r="O42766" s="11"/>
      <c r="P42766" s="2"/>
      <c r="Q42766" s="2"/>
      <c r="R42766" s="2"/>
      <c r="S42766" s="2"/>
    </row>
    <row r="42767" spans="1:19" ht="22.5" customHeight="1" x14ac:dyDescent="0.3">
      <c r="A42767" s="10"/>
      <c r="B42767" s="6">
        <v>204.72890485724045</v>
      </c>
      <c r="C42767" s="6"/>
      <c r="D42767" s="7"/>
      <c r="E42767" s="7"/>
      <c r="F42767" s="7"/>
      <c r="G42767" s="7"/>
      <c r="H42767" s="5">
        <v>146.87946527541808</v>
      </c>
      <c r="I42767" s="5"/>
      <c r="J42767" s="1"/>
      <c r="K42767" s="1"/>
      <c r="L42767" s="1"/>
      <c r="M42767" s="1"/>
      <c r="N42767" s="11">
        <v>92.248441329268573</v>
      </c>
      <c r="O42767" s="11"/>
      <c r="P42767" s="2"/>
      <c r="Q42767" s="2"/>
      <c r="R42767" s="2"/>
      <c r="S42767" s="2"/>
    </row>
    <row r="42768" spans="1:19" ht="22.5" customHeight="1" x14ac:dyDescent="0.3">
      <c r="A42768" s="10"/>
      <c r="B42768" s="6">
        <v>207.17972231194452</v>
      </c>
      <c r="C42768" s="6"/>
      <c r="D42768" s="7"/>
      <c r="E42768" s="7"/>
      <c r="F42768" s="7"/>
      <c r="G42768" s="7"/>
      <c r="H42768" s="5">
        <v>148.69411072771462</v>
      </c>
      <c r="I42768" s="5"/>
      <c r="J42768" s="1"/>
      <c r="K42768" s="1"/>
      <c r="L42768" s="1"/>
      <c r="M42768" s="1"/>
      <c r="N42768" s="11">
        <v>93.278604902908228</v>
      </c>
      <c r="O42768" s="11"/>
      <c r="P42768" s="2"/>
      <c r="Q42768" s="2"/>
      <c r="R42768" s="2"/>
      <c r="S42768" s="2"/>
    </row>
    <row r="42769" spans="1:19" ht="22.5" customHeight="1" x14ac:dyDescent="0.3">
      <c r="A42769" s="10"/>
      <c r="B42769" s="6">
        <v>200.42888200136363</v>
      </c>
      <c r="C42769" s="6"/>
      <c r="D42769" s="7"/>
      <c r="E42769" s="7"/>
      <c r="F42769" s="7"/>
      <c r="G42769" s="7"/>
      <c r="H42769" s="5">
        <v>144.14462021147963</v>
      </c>
      <c r="I42769" s="5"/>
      <c r="J42769" s="1"/>
      <c r="K42769" s="1"/>
      <c r="L42769" s="1"/>
      <c r="M42769" s="1"/>
      <c r="N42769" s="11">
        <v>90.48686436034464</v>
      </c>
      <c r="O42769" s="11"/>
      <c r="P42769" s="2"/>
      <c r="Q42769" s="2"/>
      <c r="R42769" s="2"/>
      <c r="S42769" s="2"/>
    </row>
    <row r="42770" spans="1:19" ht="22.5" customHeight="1" x14ac:dyDescent="0.3">
      <c r="A42770" s="10"/>
      <c r="B42770" s="6">
        <v>206.3951174728532</v>
      </c>
      <c r="C42770" s="6"/>
      <c r="D42770" s="7"/>
      <c r="E42770" s="7"/>
      <c r="F42770" s="7"/>
      <c r="G42770" s="7"/>
      <c r="H42770" s="5">
        <v>147.9406649694493</v>
      </c>
      <c r="I42770" s="5"/>
      <c r="J42770" s="1"/>
      <c r="K42770" s="1"/>
      <c r="L42770" s="1"/>
      <c r="M42770" s="1"/>
      <c r="N42770" s="11">
        <v>92.968871603233211</v>
      </c>
      <c r="O42770" s="11"/>
      <c r="P42770" s="2"/>
      <c r="Q42770" s="2"/>
      <c r="R42770" s="2"/>
      <c r="S42770" s="2"/>
    </row>
    <row r="42771" spans="1:19" ht="22.5" customHeight="1" x14ac:dyDescent="0.3">
      <c r="A42771" s="10"/>
      <c r="B42771" s="6">
        <v>199.67431322676848</v>
      </c>
      <c r="C42771" s="6"/>
      <c r="D42771" s="7"/>
      <c r="E42771" s="7"/>
      <c r="F42771" s="7"/>
      <c r="G42771" s="7"/>
      <c r="H42771" s="5">
        <v>143.41478968416382</v>
      </c>
      <c r="I42771" s="5"/>
      <c r="J42771" s="1"/>
      <c r="K42771" s="1"/>
      <c r="L42771" s="1"/>
      <c r="M42771" s="1"/>
      <c r="N42771" s="11">
        <v>90.179663421221306</v>
      </c>
      <c r="O42771" s="11"/>
      <c r="P42771" s="2"/>
      <c r="Q42771" s="2"/>
      <c r="R42771" s="2"/>
      <c r="S42771" s="2"/>
    </row>
    <row r="42772" spans="1:19" ht="22.5" customHeight="1" x14ac:dyDescent="0.3">
      <c r="A42772" s="10"/>
      <c r="B42772" s="6">
        <v>211.92765701213901</v>
      </c>
      <c r="C42772" s="6"/>
      <c r="D42772" s="7"/>
      <c r="E42772" s="7"/>
      <c r="F42772" s="7"/>
      <c r="G42772" s="7"/>
      <c r="H42772" s="5">
        <v>152.03739519749706</v>
      </c>
      <c r="I42772" s="5"/>
      <c r="J42772" s="1"/>
      <c r="K42772" s="1"/>
      <c r="L42772" s="1"/>
      <c r="M42772" s="1"/>
      <c r="N42772" s="11">
        <v>95.296701439738186</v>
      </c>
      <c r="O42772" s="11"/>
      <c r="P42772" s="2"/>
      <c r="Q42772" s="2"/>
      <c r="R42772" s="2"/>
      <c r="S42772" s="2"/>
    </row>
    <row r="42773" spans="1:19" ht="22.5" customHeight="1" x14ac:dyDescent="0.3">
      <c r="A42773" s="10"/>
      <c r="B42773" s="6">
        <v>204.9625141037958</v>
      </c>
      <c r="C42773" s="6"/>
      <c r="D42773" s="7"/>
      <c r="E42773" s="7"/>
      <c r="F42773" s="7"/>
      <c r="G42773" s="7"/>
      <c r="H42773" s="5">
        <v>147.34173866274281</v>
      </c>
      <c r="I42773" s="5"/>
      <c r="J42773" s="1"/>
      <c r="K42773" s="1"/>
      <c r="L42773" s="1"/>
      <c r="M42773" s="1"/>
      <c r="N42773" s="11">
        <v>92.414987603810786</v>
      </c>
      <c r="O42773" s="11"/>
      <c r="P42773" s="2"/>
      <c r="Q42773" s="2"/>
      <c r="R42773" s="2"/>
      <c r="S42773" s="2"/>
    </row>
    <row r="42774" spans="1:19" ht="22.5" customHeight="1" x14ac:dyDescent="0.3">
      <c r="A42774" s="10"/>
      <c r="B42774" s="6">
        <v>211.11678615136196</v>
      </c>
      <c r="C42774" s="6"/>
      <c r="D42774" s="7"/>
      <c r="E42774" s="7"/>
      <c r="F42774" s="7"/>
      <c r="G42774" s="7"/>
      <c r="H42774" s="5">
        <v>151.25979389502442</v>
      </c>
      <c r="I42774" s="5"/>
      <c r="J42774" s="1"/>
      <c r="K42774" s="1"/>
      <c r="L42774" s="1"/>
      <c r="M42774" s="1"/>
      <c r="N42774" s="11">
        <v>94.977167631377171</v>
      </c>
      <c r="O42774" s="11"/>
      <c r="P42774" s="2"/>
      <c r="Q42774" s="2"/>
      <c r="R42774" s="2"/>
      <c r="S42774" s="2"/>
    </row>
    <row r="42775" spans="1:19" ht="22.5" customHeight="1" x14ac:dyDescent="0.3">
      <c r="A42775" s="10"/>
      <c r="B42775" s="6">
        <v>204.18273425063228</v>
      </c>
      <c r="C42775" s="6"/>
      <c r="D42775" s="7"/>
      <c r="E42775" s="7"/>
      <c r="F42775" s="7"/>
      <c r="G42775" s="7"/>
      <c r="H42775" s="5">
        <v>146.58854827971479</v>
      </c>
      <c r="I42775" s="5"/>
      <c r="J42775" s="1"/>
      <c r="K42775" s="1"/>
      <c r="L42775" s="1"/>
      <c r="M42775" s="1"/>
      <c r="N42775" s="11">
        <v>92.098091654070743</v>
      </c>
      <c r="O42775" s="11"/>
      <c r="P42775" s="2"/>
      <c r="Q42775" s="2"/>
      <c r="R42775" s="2"/>
      <c r="S42775" s="2"/>
    </row>
    <row r="42776" spans="1:19" ht="22.5" customHeight="1" x14ac:dyDescent="0.3">
      <c r="A42776" s="10"/>
      <c r="B42776" s="6">
        <v>206.63412217886975</v>
      </c>
      <c r="C42776" s="6"/>
      <c r="D42776" s="7"/>
      <c r="E42776" s="7"/>
      <c r="F42776" s="7"/>
      <c r="G42776" s="7"/>
      <c r="H42776" s="5">
        <v>148.40409697627152</v>
      </c>
      <c r="I42776" s="5"/>
      <c r="J42776" s="1"/>
      <c r="K42776" s="1"/>
      <c r="L42776" s="1"/>
      <c r="M42776" s="1"/>
      <c r="N42776" s="11">
        <v>93.128874814062257</v>
      </c>
      <c r="O42776" s="11"/>
      <c r="P42776" s="2"/>
      <c r="Q42776" s="2"/>
      <c r="R42776" s="2"/>
      <c r="S42776" s="2"/>
    </row>
    <row r="42777" spans="1:19" ht="22.5" customHeight="1" x14ac:dyDescent="0.3">
      <c r="A42777" s="10"/>
      <c r="B42777" s="6">
        <v>199.89608259561126</v>
      </c>
      <c r="C42777" s="6"/>
      <c r="D42777" s="7"/>
      <c r="E42777" s="7"/>
      <c r="F42777" s="7"/>
      <c r="G42777" s="7"/>
      <c r="H42777" s="5">
        <v>143.85989965897508</v>
      </c>
      <c r="I42777" s="5"/>
      <c r="J42777" s="1"/>
      <c r="K42777" s="1"/>
      <c r="L42777" s="1"/>
      <c r="M42777" s="1"/>
      <c r="N42777" s="11">
        <v>90.339676936194849</v>
      </c>
      <c r="O42777" s="11"/>
      <c r="P42777" s="2"/>
      <c r="Q42777" s="2"/>
      <c r="R42777" s="2"/>
      <c r="S42777" s="2"/>
    </row>
    <row r="42778" spans="1:19" ht="22.5" customHeight="1" x14ac:dyDescent="0.3">
      <c r="A42778" s="10"/>
      <c r="B42778" s="6">
        <v>205.84813416622598</v>
      </c>
      <c r="C42778" s="6"/>
      <c r="D42778" s="7"/>
      <c r="E42778" s="7"/>
      <c r="F42778" s="7"/>
      <c r="G42778" s="7"/>
      <c r="H42778" s="5">
        <v>147.65035759319213</v>
      </c>
      <c r="I42778" s="5"/>
      <c r="J42778" s="1"/>
      <c r="K42778" s="1"/>
      <c r="L42778" s="1"/>
      <c r="M42778" s="1"/>
      <c r="N42778" s="11">
        <v>92.819146403343851</v>
      </c>
      <c r="O42778" s="11"/>
      <c r="P42778" s="2"/>
      <c r="Q42778" s="2"/>
      <c r="R42778" s="2"/>
      <c r="S42778" s="2"/>
    </row>
    <row r="42779" spans="1:19" ht="22.5" customHeight="1" x14ac:dyDescent="0.3">
      <c r="A42779" s="10"/>
      <c r="B42779" s="6">
        <v>199.14023151409589</v>
      </c>
      <c r="C42779" s="6"/>
      <c r="D42779" s="7"/>
      <c r="E42779" s="7"/>
      <c r="F42779" s="7"/>
      <c r="G42779" s="7"/>
      <c r="H42779" s="5">
        <v>143.12982210786848</v>
      </c>
      <c r="I42779" s="5"/>
      <c r="J42779" s="1"/>
      <c r="K42779" s="1"/>
      <c r="L42779" s="1"/>
      <c r="M42779" s="1"/>
      <c r="N42779" s="11">
        <v>90.032505437255423</v>
      </c>
      <c r="O42779" s="11"/>
      <c r="P42779" s="2"/>
      <c r="Q42779" s="2"/>
      <c r="R42779" s="2"/>
      <c r="S42779" s="2"/>
    </row>
    <row r="42780" spans="1:19" ht="22.5" customHeight="1" x14ac:dyDescent="0.3">
      <c r="A42780" s="10"/>
      <c r="B42780" s="6">
        <v>211.87779719709016</v>
      </c>
      <c r="C42780" s="6"/>
      <c r="D42780" s="7"/>
      <c r="E42780" s="7"/>
      <c r="F42780" s="7"/>
      <c r="G42780" s="7"/>
      <c r="H42780" s="5">
        <v>152.01358544317125</v>
      </c>
      <c r="I42780" s="5"/>
      <c r="J42780" s="1"/>
      <c r="K42780" s="1"/>
      <c r="L42780" s="1"/>
      <c r="M42780" s="1"/>
      <c r="N42780" s="11">
        <v>95.288107268548089</v>
      </c>
      <c r="O42780" s="11"/>
      <c r="P42780" s="2"/>
      <c r="Q42780" s="2"/>
      <c r="R42780" s="2"/>
      <c r="S42780" s="2"/>
    </row>
    <row r="42781" spans="1:19" ht="22.5" customHeight="1" x14ac:dyDescent="0.3">
      <c r="A42781" s="10"/>
      <c r="B42781" s="6">
        <v>204.9107743075069</v>
      </c>
      <c r="C42781" s="6"/>
      <c r="D42781" s="7"/>
      <c r="E42781" s="7"/>
      <c r="F42781" s="7"/>
      <c r="G42781" s="7"/>
      <c r="H42781" s="5">
        <v>147.31731187865662</v>
      </c>
      <c r="I42781" s="5"/>
      <c r="J42781" s="1"/>
      <c r="K42781" s="1"/>
      <c r="L42781" s="1"/>
      <c r="M42781" s="1"/>
      <c r="N42781" s="11">
        <v>92.406184906294442</v>
      </c>
      <c r="O42781" s="11"/>
      <c r="P42781" s="2"/>
      <c r="Q42781" s="2"/>
      <c r="R42781" s="2"/>
      <c r="S42781" s="2"/>
    </row>
    <row r="42782" spans="1:19" ht="22.5" customHeight="1" x14ac:dyDescent="0.3">
      <c r="A42782" s="10"/>
      <c r="B42782" s="6">
        <v>211.06696679289695</v>
      </c>
      <c r="C42782" s="6"/>
      <c r="D42782" s="7"/>
      <c r="E42782" s="7"/>
      <c r="F42782" s="7"/>
      <c r="G42782" s="7"/>
      <c r="H42782" s="5">
        <v>151.23602425517453</v>
      </c>
      <c r="I42782" s="5"/>
      <c r="J42782" s="1"/>
      <c r="K42782" s="1"/>
      <c r="L42782" s="1"/>
      <c r="M42782" s="1"/>
      <c r="N42782" s="11">
        <v>94.968605931116727</v>
      </c>
      <c r="O42782" s="11"/>
      <c r="P42782" s="2"/>
      <c r="Q42782" s="2"/>
      <c r="R42782" s="2"/>
      <c r="S42782" s="2"/>
    </row>
    <row r="42783" spans="1:19" ht="22.5" customHeight="1" x14ac:dyDescent="0.3">
      <c r="A42783" s="10"/>
      <c r="B42783" s="6">
        <v>204.13103491092724</v>
      </c>
      <c r="C42783" s="6"/>
      <c r="D42783" s="7"/>
      <c r="E42783" s="7"/>
      <c r="F42783" s="7"/>
      <c r="G42783" s="7"/>
      <c r="H42783" s="5">
        <v>146.56416161010318</v>
      </c>
      <c r="I42783" s="5"/>
      <c r="J42783" s="1"/>
      <c r="K42783" s="1"/>
      <c r="L42783" s="1"/>
      <c r="M42783" s="1"/>
      <c r="N42783" s="11">
        <v>92.089321427484023</v>
      </c>
      <c r="O42783" s="11"/>
      <c r="P42783" s="2"/>
      <c r="Q42783" s="2"/>
      <c r="R42783" s="2"/>
      <c r="S42783" s="2"/>
    </row>
    <row r="42784" spans="1:19" ht="22.5" customHeight="1" x14ac:dyDescent="0.3">
      <c r="A42784" s="10"/>
      <c r="B42784" s="6">
        <v>206.58432472125685</v>
      </c>
      <c r="C42784" s="6"/>
      <c r="D42784" s="7"/>
      <c r="E42784" s="7"/>
      <c r="F42784" s="7"/>
      <c r="G42784" s="7"/>
      <c r="H42784" s="5">
        <v>148.38033500808828</v>
      </c>
      <c r="I42784" s="5"/>
      <c r="J42784" s="1"/>
      <c r="K42784" s="1"/>
      <c r="L42784" s="1"/>
      <c r="M42784" s="1"/>
      <c r="N42784" s="11">
        <v>93.120308451821899</v>
      </c>
      <c r="O42784" s="11"/>
      <c r="P42784" s="2"/>
      <c r="Q42784" s="2"/>
      <c r="R42784" s="2"/>
      <c r="S42784" s="2"/>
    </row>
    <row r="42785" spans="1:19" ht="22.5" customHeight="1" x14ac:dyDescent="0.3">
      <c r="A42785" s="10"/>
      <c r="B42785" s="6">
        <v>199.84440515675703</v>
      </c>
      <c r="C42785" s="6"/>
      <c r="D42785" s="7"/>
      <c r="E42785" s="7"/>
      <c r="F42785" s="7"/>
      <c r="G42785" s="7"/>
      <c r="H42785" s="5">
        <v>143.8355206610301</v>
      </c>
      <c r="I42785" s="5"/>
      <c r="J42785" s="1"/>
      <c r="K42785" s="1"/>
      <c r="L42785" s="1"/>
      <c r="M42785" s="1"/>
      <c r="N42785" s="11">
        <v>90.330902047628229</v>
      </c>
      <c r="O42785" s="11"/>
      <c r="P42785" s="2"/>
      <c r="Q42785" s="2"/>
      <c r="R42785" s="2"/>
      <c r="S42785" s="2"/>
    </row>
    <row r="42786" spans="1:19" ht="22.5" customHeight="1" x14ac:dyDescent="0.3">
      <c r="A42786" s="10"/>
      <c r="B42786" s="6">
        <v>205.79837592372294</v>
      </c>
      <c r="C42786" s="6"/>
      <c r="D42786" s="7"/>
      <c r="E42786" s="7"/>
      <c r="F42786" s="7"/>
      <c r="G42786" s="7"/>
      <c r="H42786" s="5">
        <v>147.62663450850675</v>
      </c>
      <c r="I42786" s="5"/>
      <c r="J42786" s="1"/>
      <c r="K42786" s="1"/>
      <c r="L42786" s="1"/>
      <c r="M42786" s="1"/>
      <c r="N42786" s="11">
        <v>92.810611515611583</v>
      </c>
      <c r="O42786" s="11"/>
      <c r="P42786" s="2"/>
      <c r="Q42786" s="2"/>
      <c r="R42786" s="2"/>
      <c r="S42786" s="2"/>
    </row>
    <row r="42787" spans="1:19" ht="22.5" customHeight="1" x14ac:dyDescent="0.3">
      <c r="A42787" s="10"/>
      <c r="B42787" s="6">
        <v>199.08859329035147</v>
      </c>
      <c r="C42787" s="6"/>
      <c r="D42787" s="7"/>
      <c r="E42787" s="7"/>
      <c r="F42787" s="7"/>
      <c r="G42787" s="7"/>
      <c r="H42787" s="5">
        <v>143.1054819934227</v>
      </c>
      <c r="I42787" s="5"/>
      <c r="J42787" s="1"/>
      <c r="K42787" s="1"/>
      <c r="L42787" s="1"/>
      <c r="M42787" s="1"/>
      <c r="N42787" s="11">
        <v>90.02376202319688</v>
      </c>
      <c r="O42787" s="11"/>
      <c r="P42787" s="2"/>
      <c r="Q42787" s="2"/>
      <c r="R42787" s="2"/>
      <c r="S42787" s="2"/>
    </row>
    <row r="42788" spans="1:19" ht="22.5" customHeight="1" x14ac:dyDescent="0.3">
      <c r="A42788" s="10"/>
      <c r="B42788" s="6">
        <v>212.18298184432396</v>
      </c>
      <c r="C42788" s="6"/>
      <c r="D42788" s="7"/>
      <c r="E42788" s="7"/>
      <c r="F42788" s="7"/>
      <c r="G42788" s="7"/>
      <c r="H42788" s="5">
        <v>152.15175195592846</v>
      </c>
      <c r="I42788" s="5"/>
      <c r="J42788" s="1"/>
      <c r="K42788" s="1"/>
      <c r="L42788" s="1"/>
      <c r="M42788" s="1"/>
      <c r="N42788" s="11">
        <v>95.341681108863384</v>
      </c>
      <c r="O42788" s="11"/>
      <c r="P42788" s="2"/>
      <c r="Q42788" s="2"/>
      <c r="R42788" s="2"/>
      <c r="S42788" s="2"/>
    </row>
    <row r="42789" spans="1:19" ht="22.5" customHeight="1" x14ac:dyDescent="0.3">
      <c r="A42789" s="10"/>
      <c r="B42789" s="6">
        <v>205.21526121509351</v>
      </c>
      <c r="C42789" s="6"/>
      <c r="D42789" s="7"/>
      <c r="E42789" s="7"/>
      <c r="F42789" s="7"/>
      <c r="G42789" s="7"/>
      <c r="H42789" s="5">
        <v>147.45548187564259</v>
      </c>
      <c r="I42789" s="5"/>
      <c r="J42789" s="1"/>
      <c r="K42789" s="1"/>
      <c r="L42789" s="1"/>
      <c r="M42789" s="1"/>
      <c r="N42789" s="11">
        <v>92.459911120111826</v>
      </c>
      <c r="O42789" s="11"/>
      <c r="P42789" s="2"/>
      <c r="Q42789" s="2"/>
      <c r="R42789" s="2"/>
      <c r="S42789" s="2"/>
    </row>
    <row r="42790" spans="1:19" ht="22.5" customHeight="1" x14ac:dyDescent="0.3">
      <c r="A42790" s="10"/>
      <c r="B42790" s="6">
        <v>211.37529104345444</v>
      </c>
      <c r="C42790" s="6"/>
      <c r="D42790" s="7"/>
      <c r="E42790" s="7"/>
      <c r="F42790" s="7"/>
      <c r="G42790" s="7"/>
      <c r="H42790" s="5">
        <v>151.37545127352459</v>
      </c>
      <c r="I42790" s="5"/>
      <c r="J42790" s="1"/>
      <c r="K42790" s="1"/>
      <c r="L42790" s="1"/>
      <c r="M42790" s="1"/>
      <c r="N42790" s="11">
        <v>95.022872619547186</v>
      </c>
      <c r="O42790" s="11"/>
      <c r="P42790" s="2"/>
      <c r="Q42790" s="2"/>
      <c r="R42790" s="2"/>
      <c r="S42790" s="2"/>
    </row>
    <row r="42791" spans="1:19" ht="22.5" customHeight="1" x14ac:dyDescent="0.3">
      <c r="A42791" s="10"/>
      <c r="B42791" s="6">
        <v>204.4384658037439</v>
      </c>
      <c r="C42791" s="6"/>
      <c r="D42791" s="7"/>
      <c r="E42791" s="7"/>
      <c r="F42791" s="7"/>
      <c r="G42791" s="7"/>
      <c r="H42791" s="5">
        <v>146.70348882380765</v>
      </c>
      <c r="I42791" s="5"/>
      <c r="J42791" s="1"/>
      <c r="K42791" s="1"/>
      <c r="L42791" s="1"/>
      <c r="M42791" s="1"/>
      <c r="N42791" s="11">
        <v>92.143674662141294</v>
      </c>
      <c r="O42791" s="11"/>
      <c r="P42791" s="2"/>
      <c r="Q42791" s="2"/>
      <c r="R42791" s="2"/>
      <c r="S42791" s="2"/>
    </row>
    <row r="42792" spans="1:19" ht="22.5" customHeight="1" x14ac:dyDescent="0.3">
      <c r="A42792" s="10"/>
      <c r="B42792" s="6">
        <v>206.88542485501921</v>
      </c>
      <c r="C42792" s="6"/>
      <c r="D42792" s="7"/>
      <c r="E42792" s="7"/>
      <c r="F42792" s="7"/>
      <c r="G42792" s="7"/>
      <c r="H42792" s="5">
        <v>148.51690210737686</v>
      </c>
      <c r="I42792" s="5"/>
      <c r="J42792" s="1"/>
      <c r="K42792" s="1"/>
      <c r="L42792" s="1"/>
      <c r="M42792" s="1"/>
      <c r="N42792" s="11">
        <v>93.173181254656058</v>
      </c>
      <c r="O42792" s="11"/>
      <c r="P42792" s="2"/>
      <c r="Q42792" s="2"/>
      <c r="R42792" s="2"/>
      <c r="S42792" s="2"/>
    </row>
    <row r="42793" spans="1:19" ht="22.5" customHeight="1" x14ac:dyDescent="0.3">
      <c r="A42793" s="10"/>
      <c r="B42793" s="6">
        <v>200.14498739219636</v>
      </c>
      <c r="C42793" s="6"/>
      <c r="D42793" s="7"/>
      <c r="E42793" s="7"/>
      <c r="F42793" s="7"/>
      <c r="G42793" s="7"/>
      <c r="H42793" s="5">
        <v>143.97214654741518</v>
      </c>
      <c r="I42793" s="5"/>
      <c r="J42793" s="1"/>
      <c r="K42793" s="1"/>
      <c r="L42793" s="1"/>
      <c r="M42793" s="1"/>
      <c r="N42793" s="11">
        <v>90.383942996456099</v>
      </c>
      <c r="O42793" s="11"/>
      <c r="P42793" s="2"/>
      <c r="Q42793" s="2"/>
      <c r="R42793" s="2"/>
      <c r="S42793" s="2"/>
    </row>
    <row r="42794" spans="1:19" ht="22.5" customHeight="1" x14ac:dyDescent="0.3">
      <c r="A42794" s="10"/>
      <c r="B42794" s="6">
        <v>206.10251931714186</v>
      </c>
      <c r="C42794" s="6"/>
      <c r="D42794" s="7"/>
      <c r="E42794" s="7"/>
      <c r="F42794" s="7"/>
      <c r="G42794" s="7"/>
      <c r="H42794" s="5">
        <v>147.76442343279038</v>
      </c>
      <c r="I42794" s="5"/>
      <c r="J42794" s="1"/>
      <c r="K42794" s="1"/>
      <c r="L42794" s="1"/>
      <c r="M42794" s="1"/>
      <c r="N42794" s="11">
        <v>92.864155905426387</v>
      </c>
      <c r="O42794" s="11"/>
      <c r="P42794" s="2"/>
      <c r="Q42794" s="2"/>
      <c r="R42794" s="2"/>
      <c r="S42794" s="2"/>
    </row>
    <row r="42795" spans="1:19" ht="22.5" customHeight="1" x14ac:dyDescent="0.3">
      <c r="A42795" s="10"/>
      <c r="B42795" s="6">
        <v>199.39202917020199</v>
      </c>
      <c r="C42795" s="6"/>
      <c r="D42795" s="7"/>
      <c r="E42795" s="7"/>
      <c r="F42795" s="7"/>
      <c r="G42795" s="7"/>
      <c r="H42795" s="5">
        <v>143.24322958551159</v>
      </c>
      <c r="I42795" s="5"/>
      <c r="J42795" s="1"/>
      <c r="K42795" s="1"/>
      <c r="L42795" s="1"/>
      <c r="M42795" s="1"/>
      <c r="N42795" s="11">
        <v>90.077410751743571</v>
      </c>
      <c r="O42795" s="11"/>
      <c r="P42795" s="2"/>
      <c r="Q42795" s="2"/>
      <c r="R42795" s="2"/>
      <c r="S42795" s="2"/>
    </row>
    <row r="42796" spans="1:19" ht="22.5" customHeight="1" x14ac:dyDescent="0.3">
      <c r="A42796" s="10"/>
      <c r="B42796" s="6">
        <v>212.12705472437088</v>
      </c>
      <c r="C42796" s="6"/>
      <c r="D42796" s="7"/>
      <c r="E42796" s="7"/>
      <c r="F42796" s="7"/>
      <c r="G42796" s="7"/>
      <c r="H42796" s="5">
        <v>152.12424855283919</v>
      </c>
      <c r="I42796" s="5"/>
      <c r="J42796" s="1"/>
      <c r="K42796" s="1"/>
      <c r="L42796" s="1"/>
      <c r="M42796" s="1"/>
      <c r="N42796" s="11">
        <v>95.331396893758438</v>
      </c>
      <c r="O42796" s="11"/>
      <c r="P42796" s="2"/>
      <c r="Q42796" s="2"/>
      <c r="R42796" s="2"/>
      <c r="S42796" s="2"/>
    </row>
    <row r="42797" spans="1:19" ht="22.5" customHeight="1" x14ac:dyDescent="0.3">
      <c r="A42797" s="10"/>
      <c r="B42797" s="6">
        <v>205.15738586906858</v>
      </c>
      <c r="C42797" s="6"/>
      <c r="D42797" s="7"/>
      <c r="E42797" s="7"/>
      <c r="F42797" s="7"/>
      <c r="G42797" s="7"/>
      <c r="H42797" s="5">
        <v>147.42734050910622</v>
      </c>
      <c r="I42797" s="5"/>
      <c r="J42797" s="1"/>
      <c r="K42797" s="1"/>
      <c r="L42797" s="1"/>
      <c r="M42797" s="1"/>
      <c r="N42797" s="11">
        <v>92.449412404953847</v>
      </c>
      <c r="O42797" s="11"/>
      <c r="P42797" s="2"/>
      <c r="Q42797" s="2"/>
      <c r="R42797" s="2"/>
      <c r="S42797" s="2"/>
    </row>
    <row r="42798" spans="1:19" ht="22.5" customHeight="1" x14ac:dyDescent="0.3">
      <c r="A42798" s="10"/>
      <c r="B42798" s="6">
        <v>211.31945714954463</v>
      </c>
      <c r="C42798" s="6"/>
      <c r="D42798" s="7"/>
      <c r="E42798" s="7"/>
      <c r="F42798" s="7"/>
      <c r="G42798" s="7"/>
      <c r="H42798" s="5">
        <v>151.34804030813817</v>
      </c>
      <c r="I42798" s="5"/>
      <c r="J42798" s="1"/>
      <c r="K42798" s="1"/>
      <c r="L42798" s="1"/>
      <c r="M42798" s="1"/>
      <c r="N42798" s="11">
        <v>95.012663228758299</v>
      </c>
      <c r="O42798" s="11"/>
      <c r="P42798" s="2"/>
      <c r="Q42798" s="2"/>
      <c r="R42798" s="2"/>
      <c r="S42798" s="2"/>
    </row>
    <row r="42799" spans="1:19" ht="22.5" customHeight="1" x14ac:dyDescent="0.3">
      <c r="A42799" s="10"/>
      <c r="B42799" s="6">
        <v>204.38068368376099</v>
      </c>
      <c r="C42799" s="6"/>
      <c r="D42799" s="7"/>
      <c r="E42799" s="7"/>
      <c r="F42799" s="7"/>
      <c r="G42799" s="7"/>
      <c r="H42799" s="5">
        <v>146.67543989497412</v>
      </c>
      <c r="I42799" s="5"/>
      <c r="J42799" s="1"/>
      <c r="K42799" s="1"/>
      <c r="L42799" s="1"/>
      <c r="M42799" s="1"/>
      <c r="N42799" s="11">
        <v>92.133250771299487</v>
      </c>
      <c r="O42799" s="11"/>
      <c r="P42799" s="2"/>
      <c r="Q42799" s="2"/>
      <c r="R42799" s="2"/>
      <c r="S42799" s="2"/>
    </row>
    <row r="42800" spans="1:19" ht="22.5" customHeight="1" x14ac:dyDescent="0.3">
      <c r="A42800" s="10"/>
      <c r="B42800" s="6">
        <v>206.829641428287</v>
      </c>
      <c r="C42800" s="6"/>
      <c r="D42800" s="7"/>
      <c r="E42800" s="7"/>
      <c r="F42800" s="7"/>
      <c r="G42800" s="7"/>
      <c r="H42800" s="5">
        <v>148.4895088201778</v>
      </c>
      <c r="I42800" s="5"/>
      <c r="J42800" s="1"/>
      <c r="K42800" s="1"/>
      <c r="L42800" s="1"/>
      <c r="M42800" s="1"/>
      <c r="N42800" s="11">
        <v>93.162961121043892</v>
      </c>
      <c r="O42800" s="11"/>
      <c r="P42800" s="2"/>
      <c r="Q42800" s="2"/>
      <c r="R42800" s="2"/>
      <c r="S42800" s="2"/>
    </row>
    <row r="42801" spans="1:19" ht="22.5" customHeight="1" x14ac:dyDescent="0.3">
      <c r="A42801" s="10"/>
      <c r="B42801" s="6">
        <v>200.08725573939103</v>
      </c>
      <c r="C42801" s="6"/>
      <c r="D42801" s="7"/>
      <c r="E42801" s="7"/>
      <c r="F42801" s="7"/>
      <c r="G42801" s="7"/>
      <c r="H42801" s="5">
        <v>143.94411529677032</v>
      </c>
      <c r="I42801" s="5"/>
      <c r="J42801" s="1"/>
      <c r="K42801" s="1"/>
      <c r="L42801" s="1"/>
      <c r="M42801" s="1"/>
      <c r="N42801" s="11">
        <v>90.373508362791014</v>
      </c>
      <c r="O42801" s="11"/>
      <c r="P42801" s="2"/>
      <c r="Q42801" s="2"/>
      <c r="R42801" s="2"/>
      <c r="S42801" s="2"/>
    </row>
    <row r="42802" spans="1:19" ht="22.5" customHeight="1" x14ac:dyDescent="0.3">
      <c r="A42802" s="10"/>
      <c r="B42802" s="6">
        <v>206.04682625566303</v>
      </c>
      <c r="C42802" s="6"/>
      <c r="D42802" s="7"/>
      <c r="E42802" s="7"/>
      <c r="F42802" s="7"/>
      <c r="G42802" s="7"/>
      <c r="H42802" s="5">
        <v>147.73711974669817</v>
      </c>
      <c r="I42802" s="5"/>
      <c r="J42802" s="1"/>
      <c r="K42802" s="1"/>
      <c r="L42802" s="1"/>
      <c r="M42802" s="1"/>
      <c r="N42802" s="11">
        <v>92.854008300028454</v>
      </c>
      <c r="O42802" s="11"/>
      <c r="P42802" s="2"/>
      <c r="Q42802" s="2"/>
      <c r="R42802" s="2"/>
      <c r="S42802" s="2"/>
    </row>
    <row r="42803" spans="1:19" ht="22.5" customHeight="1" x14ac:dyDescent="0.3">
      <c r="A42803" s="10"/>
      <c r="B42803" s="6">
        <v>199.33438788265133</v>
      </c>
      <c r="C42803" s="6"/>
      <c r="D42803" s="7"/>
      <c r="E42803" s="7"/>
      <c r="F42803" s="7"/>
      <c r="G42803" s="7"/>
      <c r="H42803" s="5">
        <v>143.2152879359723</v>
      </c>
      <c r="I42803" s="5"/>
      <c r="J42803" s="1"/>
      <c r="K42803" s="1"/>
      <c r="L42803" s="1"/>
      <c r="M42803" s="1"/>
      <c r="N42803" s="11">
        <v>90.067048646292619</v>
      </c>
      <c r="O42803" s="11"/>
      <c r="P42803" s="2"/>
      <c r="Q42803" s="2"/>
      <c r="R42803" s="2"/>
      <c r="S42803" s="2"/>
    </row>
    <row r="42804" spans="1:19" ht="22.5" customHeight="1" x14ac:dyDescent="0.3">
      <c r="A42804" s="10"/>
      <c r="B42804" s="6">
        <v>211.59571695895912</v>
      </c>
      <c r="C42804" s="6"/>
      <c r="D42804" s="7"/>
      <c r="E42804" s="7"/>
      <c r="F42804" s="7"/>
      <c r="G42804" s="7"/>
      <c r="H42804" s="5">
        <v>151.84560682095673</v>
      </c>
      <c r="I42804" s="5"/>
      <c r="J42804" s="1"/>
      <c r="K42804" s="1"/>
      <c r="L42804" s="1"/>
      <c r="M42804" s="1"/>
      <c r="N42804" s="11">
        <v>95.189320650428726</v>
      </c>
      <c r="O42804" s="11"/>
      <c r="P42804" s="2"/>
      <c r="Q42804" s="2"/>
      <c r="R42804" s="2"/>
      <c r="S42804" s="2"/>
    </row>
    <row r="42805" spans="1:19" ht="22.5" customHeight="1" x14ac:dyDescent="0.3">
      <c r="A42805" s="10"/>
      <c r="B42805" s="6">
        <v>204.63876422981764</v>
      </c>
      <c r="C42805" s="6"/>
      <c r="D42805" s="7"/>
      <c r="E42805" s="7"/>
      <c r="F42805" s="7"/>
      <c r="G42805" s="7"/>
      <c r="H42805" s="5">
        <v>147.15388619961033</v>
      </c>
      <c r="I42805" s="5"/>
      <c r="J42805" s="1"/>
      <c r="K42805" s="1"/>
      <c r="L42805" s="1"/>
      <c r="M42805" s="1"/>
      <c r="N42805" s="11">
        <v>92.309778229179358</v>
      </c>
      <c r="O42805" s="11"/>
      <c r="P42805" s="2"/>
      <c r="Q42805" s="2"/>
      <c r="R42805" s="2"/>
      <c r="S42805" s="2"/>
    </row>
    <row r="42806" spans="1:19" ht="22.5" customHeight="1" x14ac:dyDescent="0.3">
      <c r="A42806" s="10"/>
      <c r="B42806" s="6">
        <v>210.78677382072621</v>
      </c>
      <c r="C42806" s="6"/>
      <c r="D42806" s="7"/>
      <c r="E42806" s="7"/>
      <c r="F42806" s="7"/>
      <c r="G42806" s="7"/>
      <c r="H42806" s="5">
        <v>151.06913193917893</v>
      </c>
      <c r="I42806" s="5"/>
      <c r="J42806" s="1"/>
      <c r="K42806" s="1"/>
      <c r="L42806" s="1"/>
      <c r="M42806" s="1"/>
      <c r="N42806" s="11">
        <v>94.87062139894141</v>
      </c>
      <c r="O42806" s="11"/>
      <c r="P42806" s="2"/>
      <c r="Q42806" s="2"/>
      <c r="R42806" s="2"/>
      <c r="S42806" s="2"/>
    </row>
    <row r="42807" spans="1:19" ht="22.5" customHeight="1" x14ac:dyDescent="0.3">
      <c r="A42807" s="10"/>
      <c r="B42807" s="6">
        <v>203.8608142065176</v>
      </c>
      <c r="C42807" s="6"/>
      <c r="D42807" s="7"/>
      <c r="E42807" s="7"/>
      <c r="F42807" s="7"/>
      <c r="G42807" s="7"/>
      <c r="H42807" s="5">
        <v>146.40176283511093</v>
      </c>
      <c r="I42807" s="5"/>
      <c r="J42807" s="1"/>
      <c r="K42807" s="1"/>
      <c r="L42807" s="1"/>
      <c r="M42807" s="1"/>
      <c r="N42807" s="11">
        <v>91.993672946199439</v>
      </c>
      <c r="O42807" s="11"/>
      <c r="P42807" s="2"/>
      <c r="Q42807" s="2"/>
      <c r="R42807" s="2"/>
      <c r="S42807" s="2"/>
    </row>
    <row r="42808" spans="1:19" ht="22.5" customHeight="1" x14ac:dyDescent="0.3">
      <c r="A42808" s="10"/>
      <c r="B42808" s="6">
        <v>206.31022608740503</v>
      </c>
      <c r="C42808" s="6"/>
      <c r="D42808" s="7"/>
      <c r="E42808" s="7"/>
      <c r="F42808" s="7"/>
      <c r="G42808" s="7"/>
      <c r="H42808" s="5">
        <v>148.2166413296687</v>
      </c>
      <c r="I42808" s="5"/>
      <c r="J42808" s="1"/>
      <c r="K42808" s="1"/>
      <c r="L42808" s="1"/>
      <c r="M42808" s="1"/>
      <c r="N42808" s="11">
        <v>93.023941993745495</v>
      </c>
      <c r="O42808" s="11"/>
      <c r="P42808" s="2"/>
      <c r="Q42808" s="2"/>
      <c r="R42808" s="2"/>
      <c r="S42808" s="2"/>
    </row>
    <row r="42809" spans="1:19" ht="22.5" customHeight="1" x14ac:dyDescent="0.3">
      <c r="A42809" s="10"/>
      <c r="B42809" s="6">
        <v>199.58007670879704</v>
      </c>
      <c r="C42809" s="6"/>
      <c r="D42809" s="7"/>
      <c r="E42809" s="7"/>
      <c r="F42809" s="7"/>
      <c r="G42809" s="7"/>
      <c r="H42809" s="5">
        <v>143.67623478552977</v>
      </c>
      <c r="I42809" s="5"/>
      <c r="J42809" s="1"/>
      <c r="K42809" s="1"/>
      <c r="L42809" s="1"/>
      <c r="M42809" s="1"/>
      <c r="N42809" s="11">
        <v>90.236834608140953</v>
      </c>
      <c r="O42809" s="11"/>
      <c r="P42809" s="2"/>
      <c r="Q42809" s="2"/>
      <c r="R42809" s="2"/>
      <c r="S42809" s="2"/>
    </row>
    <row r="42810" spans="1:19" ht="22.5" customHeight="1" x14ac:dyDescent="0.3">
      <c r="A42810" s="10"/>
      <c r="B42810" s="6">
        <v>205.52610664210465</v>
      </c>
      <c r="C42810" s="6"/>
      <c r="D42810" s="7"/>
      <c r="E42810" s="7"/>
      <c r="F42810" s="7"/>
      <c r="G42810" s="7"/>
      <c r="H42810" s="5">
        <v>147.46399380129057</v>
      </c>
      <c r="I42810" s="5"/>
      <c r="J42810" s="1"/>
      <c r="K42810" s="1"/>
      <c r="L42810" s="1"/>
      <c r="M42810" s="1"/>
      <c r="N42810" s="11">
        <v>92.715022530210078</v>
      </c>
      <c r="O42810" s="11"/>
      <c r="P42810" s="2"/>
      <c r="Q42810" s="2"/>
      <c r="R42810" s="2"/>
      <c r="S42810" s="2"/>
    </row>
    <row r="42811" spans="1:19" ht="22.5" customHeight="1" x14ac:dyDescent="0.3">
      <c r="A42811" s="10"/>
      <c r="B42811" s="6">
        <v>198.82599930593565</v>
      </c>
      <c r="C42811" s="6"/>
      <c r="D42811" s="7"/>
      <c r="E42811" s="7"/>
      <c r="F42811" s="7"/>
      <c r="G42811" s="7"/>
      <c r="H42811" s="5">
        <v>142.94719150981069</v>
      </c>
      <c r="I42811" s="5"/>
      <c r="J42811" s="1"/>
      <c r="K42811" s="1"/>
      <c r="L42811" s="1"/>
      <c r="M42811" s="1"/>
      <c r="N42811" s="11">
        <v>89.930429513108081</v>
      </c>
      <c r="O42811" s="11"/>
      <c r="P42811" s="2"/>
      <c r="Q42811" s="2"/>
      <c r="R42811" s="2"/>
      <c r="S42811" s="2"/>
    </row>
    <row r="42812" spans="1:19" ht="22.5" customHeight="1" x14ac:dyDescent="0.3">
      <c r="A42812" s="10"/>
      <c r="B42812" s="6">
        <v>211.5485136793607</v>
      </c>
      <c r="C42812" s="6"/>
      <c r="D42812" s="7"/>
      <c r="E42812" s="7"/>
      <c r="F42812" s="7"/>
      <c r="G42812" s="7"/>
      <c r="H42812" s="5">
        <v>151.82362596130167</v>
      </c>
      <c r="I42812" s="5"/>
      <c r="J42812" s="1"/>
      <c r="K42812" s="1"/>
      <c r="L42812" s="1"/>
      <c r="M42812" s="1"/>
      <c r="N42812" s="11">
        <v>95.181689096281659</v>
      </c>
      <c r="O42812" s="11"/>
      <c r="P42812" s="2"/>
      <c r="Q42812" s="2"/>
      <c r="R42812" s="2"/>
      <c r="S42812" s="2"/>
    </row>
    <row r="42813" spans="1:19" ht="22.5" customHeight="1" x14ac:dyDescent="0.3">
      <c r="A42813" s="10"/>
      <c r="B42813" s="6">
        <v>204.58975788264453</v>
      </c>
      <c r="C42813" s="6"/>
      <c r="D42813" s="7"/>
      <c r="E42813" s="7"/>
      <c r="F42813" s="7"/>
      <c r="G42813" s="7"/>
      <c r="H42813" s="5">
        <v>147.13132411722989</v>
      </c>
      <c r="I42813" s="5"/>
      <c r="J42813" s="1"/>
      <c r="K42813" s="1"/>
      <c r="L42813" s="1"/>
      <c r="M42813" s="1"/>
      <c r="N42813" s="11">
        <v>92.301956825300195</v>
      </c>
      <c r="O42813" s="11"/>
      <c r="P42813" s="2"/>
      <c r="Q42813" s="2"/>
      <c r="R42813" s="2"/>
      <c r="S42813" s="2"/>
    </row>
    <row r="42814" spans="1:19" ht="22.5" customHeight="1" x14ac:dyDescent="0.3">
      <c r="A42814" s="10"/>
      <c r="B42814" s="6">
        <v>210.73960815865433</v>
      </c>
      <c r="C42814" s="6"/>
      <c r="D42814" s="7"/>
      <c r="E42814" s="7"/>
      <c r="F42814" s="7"/>
      <c r="G42814" s="7"/>
      <c r="H42814" s="5">
        <v>151.04718837894785</v>
      </c>
      <c r="I42814" s="5"/>
      <c r="J42814" s="1"/>
      <c r="K42814" s="1"/>
      <c r="L42814" s="1"/>
      <c r="M42814" s="1"/>
      <c r="N42814" s="11">
        <v>94.863020037062157</v>
      </c>
      <c r="O42814" s="11"/>
      <c r="P42814" s="2"/>
      <c r="Q42814" s="2"/>
      <c r="R42814" s="2"/>
      <c r="S42814" s="2"/>
    </row>
    <row r="42815" spans="1:19" ht="22.5" customHeight="1" x14ac:dyDescent="0.3">
      <c r="A42815" s="10"/>
      <c r="B42815" s="6">
        <v>203.81184547686979</v>
      </c>
      <c r="C42815" s="6"/>
      <c r="D42815" s="7"/>
      <c r="E42815" s="7"/>
      <c r="F42815" s="7"/>
      <c r="G42815" s="7"/>
      <c r="H42815" s="5">
        <v>146.37923805215448</v>
      </c>
      <c r="I42815" s="5"/>
      <c r="J42815" s="1"/>
      <c r="K42815" s="1"/>
      <c r="L42815" s="1"/>
      <c r="M42815" s="1"/>
      <c r="N42815" s="11">
        <v>91.985881734588204</v>
      </c>
      <c r="O42815" s="11"/>
      <c r="P42815" s="2"/>
      <c r="Q42815" s="2"/>
      <c r="R42815" s="2"/>
      <c r="S42815" s="2"/>
    </row>
    <row r="42816" spans="1:19" ht="22.5" customHeight="1" x14ac:dyDescent="0.3">
      <c r="A42816" s="10"/>
      <c r="B42816" s="6">
        <v>206.26308078928102</v>
      </c>
      <c r="C42816" s="6"/>
      <c r="D42816" s="7"/>
      <c r="E42816" s="7"/>
      <c r="F42816" s="7"/>
      <c r="G42816" s="7"/>
      <c r="H42816" s="5">
        <v>148.19470490274145</v>
      </c>
      <c r="I42816" s="5"/>
      <c r="J42816" s="1"/>
      <c r="K42816" s="1"/>
      <c r="L42816" s="1"/>
      <c r="M42816" s="1"/>
      <c r="N42816" s="11">
        <v>93.016336297042912</v>
      </c>
      <c r="O42816" s="11"/>
      <c r="P42816" s="2"/>
      <c r="Q42816" s="2"/>
      <c r="R42816" s="2"/>
      <c r="S42816" s="2"/>
    </row>
    <row r="42817" spans="1:19" ht="22.5" customHeight="1" x14ac:dyDescent="0.3">
      <c r="A42817" s="10"/>
      <c r="B42817" s="6">
        <v>199.53112834309837</v>
      </c>
      <c r="C42817" s="6"/>
      <c r="D42817" s="7"/>
      <c r="E42817" s="7"/>
      <c r="F42817" s="7"/>
      <c r="G42817" s="7"/>
      <c r="H42817" s="5">
        <v>143.65371713587714</v>
      </c>
      <c r="I42817" s="5"/>
      <c r="J42817" s="1"/>
      <c r="K42817" s="1"/>
      <c r="L42817" s="1"/>
      <c r="M42817" s="1"/>
      <c r="N42817" s="11">
        <v>90.229039061706388</v>
      </c>
      <c r="O42817" s="11"/>
      <c r="P42817" s="2"/>
      <c r="Q42817" s="2"/>
      <c r="R42817" s="2"/>
      <c r="S42817" s="2"/>
    </row>
    <row r="42818" spans="1:19" ht="22.5" customHeight="1" x14ac:dyDescent="0.3">
      <c r="A42818" s="10"/>
      <c r="B42818" s="6">
        <v>205.47899780715522</v>
      </c>
      <c r="C42818" s="6"/>
      <c r="D42818" s="7"/>
      <c r="E42818" s="7"/>
      <c r="F42818" s="7"/>
      <c r="G42818" s="7"/>
      <c r="H42818" s="5">
        <v>147.44209352919597</v>
      </c>
      <c r="I42818" s="5"/>
      <c r="J42818" s="1"/>
      <c r="K42818" s="1"/>
      <c r="L42818" s="1"/>
      <c r="M42818" s="1"/>
      <c r="N42818" s="11">
        <v>92.707446099278059</v>
      </c>
      <c r="O42818" s="11"/>
      <c r="P42818" s="2"/>
      <c r="Q42818" s="2"/>
      <c r="R42818" s="2"/>
      <c r="S42818" s="2"/>
    </row>
    <row r="42819" spans="1:19" ht="22.5" customHeight="1" x14ac:dyDescent="0.3">
      <c r="A42819" s="10"/>
      <c r="B42819" s="6">
        <v>198.77708740341023</v>
      </c>
      <c r="C42819" s="6"/>
      <c r="D42819" s="7"/>
      <c r="E42819" s="7"/>
      <c r="F42819" s="7"/>
      <c r="G42819" s="7"/>
      <c r="H42819" s="5">
        <v>142.92471001499072</v>
      </c>
      <c r="I42819" s="5"/>
      <c r="J42819" s="1"/>
      <c r="K42819" s="1"/>
      <c r="L42819" s="1"/>
      <c r="M42819" s="1"/>
      <c r="N42819" s="11">
        <v>89.922663232444094</v>
      </c>
      <c r="O42819" s="11"/>
      <c r="P42819" s="2"/>
      <c r="Q42819" s="2"/>
      <c r="R42819" s="2"/>
      <c r="S42819" s="2"/>
    </row>
    <row r="42820" spans="1:19" ht="22.5" customHeight="1" x14ac:dyDescent="0.3">
      <c r="A42820" s="10"/>
      <c r="B42820" s="6">
        <v>211.8496379171026</v>
      </c>
      <c r="C42820" s="6"/>
      <c r="D42820" s="7"/>
      <c r="E42820" s="7"/>
      <c r="F42820" s="7"/>
      <c r="G42820" s="7"/>
      <c r="H42820" s="5">
        <v>151.93195653367451</v>
      </c>
      <c r="I42820" s="5"/>
      <c r="J42820" s="1"/>
      <c r="K42820" s="1"/>
      <c r="L42820" s="1"/>
      <c r="M42820" s="1"/>
      <c r="N42820" s="11">
        <v>95.196208916528178</v>
      </c>
      <c r="O42820" s="11"/>
      <c r="P42820" s="2"/>
      <c r="Q42820" s="2"/>
      <c r="R42820" s="2"/>
      <c r="S42820" s="2"/>
    </row>
    <row r="42821" spans="1:19" ht="22.5" customHeight="1" x14ac:dyDescent="0.3">
      <c r="A42821" s="10"/>
      <c r="B42821" s="6">
        <v>204.89256219593304</v>
      </c>
      <c r="C42821" s="6"/>
      <c r="D42821" s="7"/>
      <c r="E42821" s="7"/>
      <c r="F42821" s="7"/>
      <c r="G42821" s="7"/>
      <c r="H42821" s="5">
        <v>147.24170462439969</v>
      </c>
      <c r="I42821" s="5"/>
      <c r="J42821" s="1"/>
      <c r="K42821" s="1"/>
      <c r="L42821" s="1"/>
      <c r="M42821" s="1"/>
      <c r="N42821" s="11">
        <v>92.318386923977641</v>
      </c>
      <c r="O42821" s="11"/>
      <c r="P42821" s="2"/>
      <c r="Q42821" s="2"/>
      <c r="R42821" s="2"/>
      <c r="S42821" s="2"/>
    </row>
    <row r="42822" spans="1:19" ht="22.5" customHeight="1" x14ac:dyDescent="0.3">
      <c r="A42822" s="10"/>
      <c r="B42822" s="6">
        <v>211.04265757454982</v>
      </c>
      <c r="C42822" s="6"/>
      <c r="D42822" s="7"/>
      <c r="E42822" s="7"/>
      <c r="F42822" s="7"/>
      <c r="G42822" s="7"/>
      <c r="H42822" s="5">
        <v>151.15654482003904</v>
      </c>
      <c r="I42822" s="5"/>
      <c r="J42822" s="1"/>
      <c r="K42822" s="1"/>
      <c r="L42822" s="1"/>
      <c r="M42822" s="1"/>
      <c r="N42822" s="11">
        <v>94.878197240808746</v>
      </c>
      <c r="O42822" s="11"/>
      <c r="P42822" s="2"/>
      <c r="Q42822" s="2"/>
      <c r="R42822" s="2"/>
      <c r="S42822" s="2"/>
    </row>
    <row r="42823" spans="1:19" ht="22.5" customHeight="1" x14ac:dyDescent="0.3">
      <c r="A42823" s="10"/>
      <c r="B42823" s="6">
        <v>204.11648951816284</v>
      </c>
      <c r="C42823" s="6"/>
      <c r="D42823" s="7"/>
      <c r="E42823" s="7"/>
      <c r="F42823" s="7"/>
      <c r="G42823" s="7"/>
      <c r="H42823" s="5">
        <v>146.49060331613015</v>
      </c>
      <c r="I42823" s="5"/>
      <c r="J42823" s="1"/>
      <c r="K42823" s="1"/>
      <c r="L42823" s="1"/>
      <c r="M42823" s="1"/>
      <c r="N42823" s="11">
        <v>92.002945332317367</v>
      </c>
      <c r="O42823" s="11"/>
      <c r="P42823" s="2"/>
      <c r="Q42823" s="2"/>
      <c r="R42823" s="2"/>
      <c r="S42823" s="2"/>
    </row>
    <row r="42824" spans="1:19" ht="22.5" customHeight="1" x14ac:dyDescent="0.3">
      <c r="A42824" s="10"/>
      <c r="B42824" s="6">
        <v>206.56298915923284</v>
      </c>
      <c r="C42824" s="6"/>
      <c r="D42824" s="7"/>
      <c r="E42824" s="7"/>
      <c r="F42824" s="7"/>
      <c r="G42824" s="7"/>
      <c r="H42824" s="5">
        <v>148.30431565441779</v>
      </c>
      <c r="I42824" s="5"/>
      <c r="J42824" s="1"/>
      <c r="K42824" s="1"/>
      <c r="L42824" s="1"/>
      <c r="M42824" s="1"/>
      <c r="N42824" s="11">
        <v>93.032386611598128</v>
      </c>
      <c r="O42824" s="11"/>
      <c r="P42824" s="2"/>
      <c r="Q42824" s="2"/>
      <c r="R42824" s="2"/>
      <c r="S42824" s="2"/>
    </row>
    <row r="42825" spans="1:19" ht="22.5" customHeight="1" x14ac:dyDescent="0.3">
      <c r="A42825" s="10"/>
      <c r="B42825" s="6">
        <v>199.83287116371162</v>
      </c>
      <c r="C42825" s="6"/>
      <c r="D42825" s="7"/>
      <c r="E42825" s="7"/>
      <c r="F42825" s="7"/>
      <c r="G42825" s="7"/>
      <c r="H42825" s="5">
        <v>143.76539192097317</v>
      </c>
      <c r="I42825" s="5"/>
      <c r="J42825" s="1"/>
      <c r="K42825" s="1"/>
      <c r="L42825" s="1"/>
      <c r="M42825" s="1"/>
      <c r="N42825" s="11">
        <v>90.246972555802259</v>
      </c>
      <c r="O42825" s="11"/>
      <c r="P42825" s="2"/>
      <c r="Q42825" s="2"/>
      <c r="R42825" s="2"/>
      <c r="S42825" s="2"/>
    </row>
    <row r="42826" spans="1:19" ht="22.5" customHeight="1" x14ac:dyDescent="0.3">
      <c r="A42826" s="10"/>
      <c r="B42826" s="6">
        <v>205.7807722781385</v>
      </c>
      <c r="C42826" s="6"/>
      <c r="D42826" s="7"/>
      <c r="E42826" s="7"/>
      <c r="F42826" s="7"/>
      <c r="G42826" s="7"/>
      <c r="H42826" s="5">
        <v>147.552698669195</v>
      </c>
      <c r="I42826" s="5"/>
      <c r="J42826" s="1"/>
      <c r="K42826" s="1"/>
      <c r="L42826" s="1"/>
      <c r="M42826" s="1"/>
      <c r="N42826" s="11">
        <v>92.724133624486385</v>
      </c>
      <c r="O42826" s="11"/>
      <c r="P42826" s="2"/>
      <c r="Q42826" s="2"/>
      <c r="R42826" s="2"/>
      <c r="S42826" s="2"/>
    </row>
    <row r="42827" spans="1:19" ht="22.5" customHeight="1" x14ac:dyDescent="0.3">
      <c r="A42827" s="10"/>
      <c r="B42827" s="6">
        <v>199.08061349707864</v>
      </c>
      <c r="C42827" s="6"/>
      <c r="D42827" s="7"/>
      <c r="E42827" s="7"/>
      <c r="F42827" s="7"/>
      <c r="G42827" s="7"/>
      <c r="H42827" s="5">
        <v>143.03733933808127</v>
      </c>
      <c r="I42827" s="5"/>
      <c r="J42827" s="1"/>
      <c r="K42827" s="1"/>
      <c r="L42827" s="1"/>
      <c r="M42827" s="1"/>
      <c r="N42827" s="11">
        <v>89.941210785676716</v>
      </c>
      <c r="O42827" s="11"/>
      <c r="P42827" s="2"/>
      <c r="Q42827" s="2"/>
      <c r="R42827" s="2"/>
      <c r="S42827" s="2"/>
    </row>
    <row r="42828" spans="1:19" ht="22.5" customHeight="1" x14ac:dyDescent="0.3">
      <c r="A42828" s="10"/>
      <c r="B42828" s="6">
        <v>211.78991295096657</v>
      </c>
      <c r="C42828" s="6"/>
      <c r="D42828" s="7"/>
      <c r="E42828" s="7"/>
      <c r="F42828" s="7"/>
      <c r="G42828" s="7"/>
      <c r="H42828" s="5">
        <v>151.9016276795837</v>
      </c>
      <c r="I42828" s="5"/>
      <c r="J42828" s="1"/>
      <c r="K42828" s="1"/>
      <c r="L42828" s="1"/>
      <c r="M42828" s="1"/>
      <c r="N42828" s="11">
        <v>95.184384699385774</v>
      </c>
      <c r="O42828" s="11"/>
      <c r="P42828" s="2"/>
      <c r="Q42828" s="2"/>
      <c r="R42828" s="2"/>
      <c r="S42828" s="2"/>
    </row>
    <row r="42829" spans="1:19" ht="22.5" customHeight="1" x14ac:dyDescent="0.3">
      <c r="A42829" s="10"/>
      <c r="B42829" s="6">
        <v>204.83084989829212</v>
      </c>
      <c r="C42829" s="6"/>
      <c r="D42829" s="7"/>
      <c r="E42829" s="7"/>
      <c r="F42829" s="7"/>
      <c r="G42829" s="7"/>
      <c r="H42829" s="5">
        <v>147.2107210189252</v>
      </c>
      <c r="I42829" s="5"/>
      <c r="J42829" s="1"/>
      <c r="K42829" s="1"/>
      <c r="L42829" s="1"/>
      <c r="M42829" s="1"/>
      <c r="N42829" s="11">
        <v>92.306340290403497</v>
      </c>
      <c r="O42829" s="11"/>
      <c r="P42829" s="2"/>
      <c r="Q42829" s="2"/>
      <c r="R42829" s="2"/>
      <c r="S42829" s="2"/>
    </row>
    <row r="42830" spans="1:19" ht="22.5" customHeight="1" x14ac:dyDescent="0.3">
      <c r="A42830" s="10"/>
      <c r="B42830" s="6">
        <v>210.9830504602032</v>
      </c>
      <c r="C42830" s="6"/>
      <c r="D42830" s="7"/>
      <c r="E42830" s="7"/>
      <c r="F42830" s="7"/>
      <c r="G42830" s="7"/>
      <c r="H42830" s="5">
        <v>151.12633282115567</v>
      </c>
      <c r="I42830" s="5"/>
      <c r="J42830" s="1"/>
      <c r="K42830" s="1"/>
      <c r="L42830" s="1"/>
      <c r="M42830" s="1"/>
      <c r="N42830" s="11">
        <v>94.866467612896258</v>
      </c>
      <c r="O42830" s="11"/>
      <c r="P42830" s="2"/>
      <c r="Q42830" s="2"/>
      <c r="R42830" s="2"/>
      <c r="S42830" s="2"/>
    </row>
    <row r="42831" spans="1:19" ht="22.5" customHeight="1" x14ac:dyDescent="0.3">
      <c r="A42831" s="10"/>
      <c r="B42831" s="6">
        <v>204.05489507230999</v>
      </c>
      <c r="C42831" s="6"/>
      <c r="D42831" s="7"/>
      <c r="E42831" s="7"/>
      <c r="F42831" s="7"/>
      <c r="G42831" s="7"/>
      <c r="H42831" s="5">
        <v>146.45973656586438</v>
      </c>
      <c r="I42831" s="5"/>
      <c r="J42831" s="1"/>
      <c r="K42831" s="1"/>
      <c r="L42831" s="1"/>
      <c r="M42831" s="1"/>
      <c r="N42831" s="11">
        <v>91.990993287973041</v>
      </c>
      <c r="O42831" s="11"/>
      <c r="P42831" s="2"/>
      <c r="Q42831" s="2"/>
      <c r="R42831" s="2"/>
      <c r="S42831" s="2"/>
    </row>
    <row r="42832" spans="1:19" ht="22.5" customHeight="1" x14ac:dyDescent="0.3">
      <c r="A42832" s="10"/>
      <c r="B42832" s="6">
        <v>206.50344584301564</v>
      </c>
      <c r="C42832" s="6"/>
      <c r="D42832" s="7"/>
      <c r="E42832" s="7"/>
      <c r="F42832" s="7"/>
      <c r="G42832" s="7"/>
      <c r="H42832" s="5">
        <v>148.27412600343388</v>
      </c>
      <c r="I42832" s="5"/>
      <c r="J42832" s="1"/>
      <c r="K42832" s="1"/>
      <c r="L42832" s="1"/>
      <c r="M42832" s="1"/>
      <c r="N42832" s="11">
        <v>93.020643403135381</v>
      </c>
      <c r="O42832" s="11"/>
      <c r="P42832" s="2"/>
      <c r="Q42832" s="2"/>
      <c r="R42832" s="2"/>
      <c r="S42832" s="2"/>
    </row>
    <row r="42833" spans="1:19" ht="22.5" customHeight="1" x14ac:dyDescent="0.3">
      <c r="A42833" s="10"/>
      <c r="B42833" s="6">
        <v>199.77134051598955</v>
      </c>
      <c r="C42833" s="6"/>
      <c r="D42833" s="7"/>
      <c r="E42833" s="7"/>
      <c r="F42833" s="7"/>
      <c r="G42833" s="7"/>
      <c r="H42833" s="5">
        <v>143.73454751860558</v>
      </c>
      <c r="I42833" s="5"/>
      <c r="J42833" s="1"/>
      <c r="K42833" s="1"/>
      <c r="L42833" s="1"/>
      <c r="M42833" s="1"/>
      <c r="N42833" s="11">
        <v>90.235006930907687</v>
      </c>
      <c r="O42833" s="11"/>
      <c r="P42833" s="2"/>
      <c r="Q42833" s="2"/>
      <c r="R42833" s="2"/>
      <c r="S42833" s="2"/>
    </row>
    <row r="42834" spans="1:19" ht="22.5" customHeight="1" x14ac:dyDescent="0.3">
      <c r="A42834" s="10"/>
      <c r="B42834" s="6">
        <v>205.7213431972433</v>
      </c>
      <c r="C42834" s="6"/>
      <c r="D42834" s="7"/>
      <c r="E42834" s="7"/>
      <c r="F42834" s="7"/>
      <c r="G42834" s="7"/>
      <c r="H42834" s="5">
        <v>147.52262228753497</v>
      </c>
      <c r="I42834" s="5"/>
      <c r="J42834" s="1"/>
      <c r="K42834" s="1"/>
      <c r="L42834" s="1"/>
      <c r="M42834" s="1"/>
      <c r="N42834" s="11">
        <v>92.712482102634056</v>
      </c>
      <c r="O42834" s="11"/>
      <c r="P42834" s="2"/>
      <c r="Q42834" s="2"/>
      <c r="R42834" s="2"/>
      <c r="S42834" s="2"/>
    </row>
    <row r="42835" spans="1:19" ht="22.5" customHeight="1" x14ac:dyDescent="0.3">
      <c r="A42835" s="10"/>
      <c r="B42835" s="6">
        <v>199.01919708467855</v>
      </c>
      <c r="C42835" s="6"/>
      <c r="D42835" s="7"/>
      <c r="E42835" s="7"/>
      <c r="F42835" s="7"/>
      <c r="G42835" s="7"/>
      <c r="H42835" s="5">
        <v>143.00660820503626</v>
      </c>
      <c r="I42835" s="5"/>
      <c r="J42835" s="1"/>
      <c r="K42835" s="1"/>
      <c r="L42835" s="1"/>
      <c r="M42835" s="1"/>
      <c r="N42835" s="11">
        <v>89.929336847392548</v>
      </c>
      <c r="O42835" s="11"/>
      <c r="P42835" s="2"/>
      <c r="Q42835" s="2"/>
      <c r="R42835" s="2"/>
      <c r="S42835" s="2"/>
    </row>
    <row r="42836" spans="1:19" ht="22.5" customHeight="1" x14ac:dyDescent="0.3">
      <c r="A42836" s="10"/>
      <c r="B42836" s="6">
        <v>211.20163311589152</v>
      </c>
      <c r="C42836" s="6"/>
      <c r="D42836" s="7"/>
      <c r="E42836" s="7"/>
      <c r="F42836" s="7"/>
      <c r="G42836" s="7"/>
      <c r="H42836" s="5">
        <v>151.58460923176807</v>
      </c>
      <c r="I42836" s="5"/>
      <c r="J42836" s="1"/>
      <c r="K42836" s="1"/>
      <c r="L42836" s="1"/>
      <c r="M42836" s="1"/>
      <c r="N42836" s="11">
        <v>95.018642767976601</v>
      </c>
      <c r="O42836" s="11"/>
      <c r="P42836" s="2"/>
      <c r="Q42836" s="2"/>
      <c r="R42836" s="2"/>
      <c r="S42836" s="2"/>
    </row>
    <row r="42837" spans="1:19" ht="22.5" customHeight="1" x14ac:dyDescent="0.3">
      <c r="A42837" s="10"/>
      <c r="B42837" s="6">
        <v>204.25614482487961</v>
      </c>
      <c r="C42837" s="6"/>
      <c r="D42837" s="7"/>
      <c r="E42837" s="7"/>
      <c r="F42837" s="7"/>
      <c r="G42837" s="7"/>
      <c r="H42837" s="5">
        <v>146.89935701157077</v>
      </c>
      <c r="I42837" s="5"/>
      <c r="J42837" s="1"/>
      <c r="K42837" s="1"/>
      <c r="L42837" s="1"/>
      <c r="M42837" s="1"/>
      <c r="N42837" s="11">
        <v>92.14334171414157</v>
      </c>
      <c r="O42837" s="11"/>
      <c r="P42837" s="2"/>
      <c r="Q42837" s="2"/>
      <c r="R42837" s="2"/>
      <c r="S42837" s="2"/>
    </row>
    <row r="42838" spans="1:19" ht="22.5" customHeight="1" x14ac:dyDescent="0.3">
      <c r="A42838" s="10"/>
      <c r="B42838" s="6">
        <v>210.39344673316475</v>
      </c>
      <c r="C42838" s="6"/>
      <c r="D42838" s="7"/>
      <c r="E42838" s="7"/>
      <c r="F42838" s="7"/>
      <c r="G42838" s="7"/>
      <c r="H42838" s="5">
        <v>150.80911365152267</v>
      </c>
      <c r="I42838" s="5"/>
      <c r="J42838" s="1"/>
      <c r="K42838" s="1"/>
      <c r="L42838" s="1"/>
      <c r="M42838" s="1"/>
      <c r="N42838" s="11">
        <v>94.700813450546363</v>
      </c>
      <c r="O42838" s="11"/>
      <c r="P42838" s="2"/>
      <c r="Q42838" s="2"/>
      <c r="R42838" s="2"/>
      <c r="S42838" s="2"/>
    </row>
    <row r="42839" spans="1:19" ht="22.5" customHeight="1" x14ac:dyDescent="0.3">
      <c r="A42839" s="10"/>
      <c r="B42839" s="6">
        <v>203.47897016681031</v>
      </c>
      <c r="C42839" s="6"/>
      <c r="D42839" s="7"/>
      <c r="E42839" s="7"/>
      <c r="F42839" s="7"/>
      <c r="G42839" s="7"/>
      <c r="H42839" s="5">
        <v>146.14821991301383</v>
      </c>
      <c r="I42839" s="5"/>
      <c r="J42839" s="1"/>
      <c r="K42839" s="1"/>
      <c r="L42839" s="1"/>
      <c r="M42839" s="1"/>
      <c r="N42839" s="11">
        <v>91.828107809241672</v>
      </c>
      <c r="O42839" s="11"/>
      <c r="P42839" s="2"/>
      <c r="Q42839" s="2"/>
      <c r="R42839" s="2"/>
      <c r="S42839" s="2"/>
    </row>
    <row r="42840" spans="1:19" ht="22.5" customHeight="1" x14ac:dyDescent="0.3">
      <c r="A42840" s="10"/>
      <c r="B42840" s="6">
        <v>205.92849418217</v>
      </c>
      <c r="C42840" s="6"/>
      <c r="D42840" s="7"/>
      <c r="E42840" s="7"/>
      <c r="F42840" s="7"/>
      <c r="G42840" s="7"/>
      <c r="H42840" s="5">
        <v>147.96379764298962</v>
      </c>
      <c r="I42840" s="5"/>
      <c r="J42840" s="1"/>
      <c r="K42840" s="1"/>
      <c r="L42840" s="1"/>
      <c r="M42840" s="1"/>
      <c r="N42840" s="11">
        <v>92.858529014323594</v>
      </c>
      <c r="O42840" s="11"/>
      <c r="P42840" s="2"/>
      <c r="Q42840" s="2"/>
      <c r="R42840" s="2"/>
      <c r="S42840" s="2"/>
    </row>
    <row r="42841" spans="1:19" ht="22.5" customHeight="1" x14ac:dyDescent="0.3">
      <c r="A42841" s="10"/>
      <c r="B42841" s="6">
        <v>199.20944712368032</v>
      </c>
      <c r="C42841" s="6"/>
      <c r="D42841" s="7"/>
      <c r="E42841" s="7"/>
      <c r="F42841" s="7"/>
      <c r="G42841" s="7"/>
      <c r="H42841" s="5">
        <v>143.42965329748512</v>
      </c>
      <c r="I42841" s="5"/>
      <c r="J42841" s="1"/>
      <c r="K42841" s="1"/>
      <c r="L42841" s="1"/>
      <c r="M42841" s="1"/>
      <c r="N42841" s="11">
        <v>90.075526534548061</v>
      </c>
      <c r="O42841" s="11"/>
      <c r="P42841" s="2"/>
      <c r="Q42841" s="2"/>
      <c r="R42841" s="2"/>
      <c r="S42841" s="2"/>
    </row>
    <row r="42842" spans="1:19" ht="22.5" customHeight="1" x14ac:dyDescent="0.3">
      <c r="A42842" s="10"/>
      <c r="B42842" s="6">
        <v>205.14510827014462</v>
      </c>
      <c r="C42842" s="6"/>
      <c r="D42842" s="7"/>
      <c r="E42842" s="7"/>
      <c r="F42842" s="7"/>
      <c r="G42842" s="7"/>
      <c r="H42842" s="5">
        <v>147.21209936473625</v>
      </c>
      <c r="I42842" s="5"/>
      <c r="J42842" s="1"/>
      <c r="K42842" s="1"/>
      <c r="L42842" s="1"/>
      <c r="M42842" s="1"/>
      <c r="N42842" s="11">
        <v>92.550452789550036</v>
      </c>
      <c r="O42842" s="11"/>
      <c r="P42842" s="2"/>
      <c r="Q42842" s="2"/>
      <c r="R42842" s="2"/>
      <c r="S42842" s="2"/>
    </row>
    <row r="42843" spans="1:19" ht="22.5" customHeight="1" x14ac:dyDescent="0.3">
      <c r="A42843" s="10"/>
      <c r="B42843" s="6">
        <v>198.45612129274724</v>
      </c>
      <c r="C42843" s="6"/>
      <c r="D42843" s="7"/>
      <c r="E42843" s="7"/>
      <c r="F42843" s="7"/>
      <c r="G42843" s="7"/>
      <c r="H42843" s="5">
        <v>142.7015660225872</v>
      </c>
      <c r="I42843" s="5"/>
      <c r="J42843" s="1"/>
      <c r="K42843" s="1"/>
      <c r="L42843" s="1"/>
      <c r="M42843" s="1"/>
      <c r="N42843" s="11">
        <v>89.769966077987874</v>
      </c>
      <c r="O42843" s="11"/>
      <c r="P42843" s="2"/>
      <c r="Q42843" s="2"/>
      <c r="R42843" s="2"/>
      <c r="S42843" s="2"/>
    </row>
    <row r="42844" spans="1:19" ht="22.5" customHeight="1" x14ac:dyDescent="0.3">
      <c r="A42844" s="10"/>
      <c r="B42844" s="6">
        <v>211.15181151739893</v>
      </c>
      <c r="C42844" s="6"/>
      <c r="D42844" s="7"/>
      <c r="E42844" s="7"/>
      <c r="F42844" s="7"/>
      <c r="G42844" s="7"/>
      <c r="H42844" s="5">
        <v>151.56070140100627</v>
      </c>
      <c r="I42844" s="5"/>
      <c r="J42844" s="1"/>
      <c r="K42844" s="1"/>
      <c r="L42844" s="1"/>
      <c r="M42844" s="1"/>
      <c r="N42844" s="11">
        <v>95.009988686816527</v>
      </c>
      <c r="O42844" s="11"/>
      <c r="P42844" s="2"/>
      <c r="Q42844" s="2"/>
      <c r="R42844" s="2"/>
      <c r="S42844" s="2"/>
    </row>
    <row r="42845" spans="1:19" ht="22.5" customHeight="1" x14ac:dyDescent="0.3">
      <c r="A42845" s="10"/>
      <c r="B42845" s="6">
        <v>204.20449225581834</v>
      </c>
      <c r="C42845" s="6"/>
      <c r="D42845" s="7"/>
      <c r="E42845" s="7"/>
      <c r="F42845" s="7"/>
      <c r="G42845" s="7"/>
      <c r="H42845" s="5">
        <v>146.87485680543477</v>
      </c>
      <c r="I42845" s="5"/>
      <c r="J42845" s="1"/>
      <c r="K42845" s="1"/>
      <c r="L42845" s="1"/>
      <c r="M42845" s="1"/>
      <c r="N42845" s="11">
        <v>92.134493055082714</v>
      </c>
      <c r="O42845" s="11"/>
      <c r="P42845" s="2"/>
      <c r="Q42845" s="2"/>
      <c r="R42845" s="2"/>
      <c r="S42845" s="2"/>
    </row>
    <row r="42846" spans="1:19" ht="22.5" customHeight="1" x14ac:dyDescent="0.3">
      <c r="A42846" s="10"/>
      <c r="B42846" s="6">
        <v>210.34367268890239</v>
      </c>
      <c r="C42846" s="6"/>
      <c r="D42846" s="7"/>
      <c r="E42846" s="7"/>
      <c r="F42846" s="7"/>
      <c r="G42846" s="7"/>
      <c r="H42846" s="5">
        <v>150.78525297286271</v>
      </c>
      <c r="I42846" s="5"/>
      <c r="J42846" s="1"/>
      <c r="K42846" s="1"/>
      <c r="L42846" s="1"/>
      <c r="M42846" s="1"/>
      <c r="N42846" s="11">
        <v>94.692197536970284</v>
      </c>
      <c r="O42846" s="11"/>
      <c r="P42846" s="2"/>
      <c r="Q42846" s="2"/>
      <c r="R42846" s="2"/>
      <c r="S42846" s="2"/>
    </row>
    <row r="42847" spans="1:19" ht="22.5" customHeight="1" x14ac:dyDescent="0.3">
      <c r="A42847" s="10"/>
      <c r="B42847" s="6">
        <v>203.42736515197797</v>
      </c>
      <c r="C42847" s="6"/>
      <c r="D42847" s="7"/>
      <c r="E42847" s="7"/>
      <c r="F42847" s="7"/>
      <c r="G42847" s="7"/>
      <c r="H42847" s="5">
        <v>146.12376685897968</v>
      </c>
      <c r="I42847" s="5"/>
      <c r="J42847" s="1"/>
      <c r="K42847" s="1"/>
      <c r="L42847" s="1"/>
      <c r="M42847" s="1"/>
      <c r="N42847" s="11">
        <v>91.819297317766896</v>
      </c>
      <c r="O42847" s="11"/>
      <c r="P42847" s="2"/>
      <c r="Q42847" s="2"/>
      <c r="R42847" s="2"/>
      <c r="S42847" s="2"/>
    </row>
    <row r="42848" spans="1:19" ht="22.5" customHeight="1" x14ac:dyDescent="0.3">
      <c r="A42848" s="10"/>
      <c r="B42848" s="6">
        <v>205.87874588101323</v>
      </c>
      <c r="C42848" s="6"/>
      <c r="D42848" s="7"/>
      <c r="E42848" s="7"/>
      <c r="F42848" s="7"/>
      <c r="G42848" s="7"/>
      <c r="H42848" s="5">
        <v>147.93994598190142</v>
      </c>
      <c r="I42848" s="5"/>
      <c r="J42848" s="1"/>
      <c r="K42848" s="1"/>
      <c r="L42848" s="1"/>
      <c r="M42848" s="1"/>
      <c r="N42848" s="11">
        <v>92.849907620876337</v>
      </c>
      <c r="O42848" s="11"/>
      <c r="P42848" s="2"/>
      <c r="Q42848" s="2"/>
      <c r="R42848" s="2"/>
      <c r="S42848" s="2"/>
    </row>
    <row r="42849" spans="1:19" ht="22.5" customHeight="1" x14ac:dyDescent="0.3">
      <c r="A42849" s="10"/>
      <c r="B42849" s="6">
        <v>199.1578678519549</v>
      </c>
      <c r="C42849" s="6"/>
      <c r="D42849" s="7"/>
      <c r="E42849" s="7"/>
      <c r="F42849" s="7"/>
      <c r="G42849" s="7"/>
      <c r="H42849" s="5">
        <v>143.40520926102403</v>
      </c>
      <c r="I42849" s="5"/>
      <c r="J42849" s="1"/>
      <c r="K42849" s="1"/>
      <c r="L42849" s="1"/>
      <c r="M42849" s="1"/>
      <c r="N42849" s="11">
        <v>90.066710563202037</v>
      </c>
      <c r="O42849" s="11"/>
      <c r="P42849" s="2"/>
      <c r="Q42849" s="2"/>
      <c r="R42849" s="2"/>
      <c r="S42849" s="2"/>
    </row>
    <row r="42850" spans="1:19" ht="22.5" customHeight="1" x14ac:dyDescent="0.3">
      <c r="A42850" s="10"/>
      <c r="B42850" s="6">
        <v>205.09540606394114</v>
      </c>
      <c r="C42850" s="6"/>
      <c r="D42850" s="7"/>
      <c r="E42850" s="7"/>
      <c r="F42850" s="7"/>
      <c r="G42850" s="7"/>
      <c r="H42850" s="5">
        <v>147.18829340881408</v>
      </c>
      <c r="I42850" s="5"/>
      <c r="J42850" s="1"/>
      <c r="K42850" s="1"/>
      <c r="L42850" s="1"/>
      <c r="M42850" s="1"/>
      <c r="N42850" s="11">
        <v>92.541868392454333</v>
      </c>
      <c r="O42850" s="11"/>
      <c r="P42850" s="2"/>
      <c r="Q42850" s="2"/>
      <c r="R42850" s="2"/>
      <c r="S42850" s="2"/>
    </row>
    <row r="42851" spans="1:19" ht="22.5" customHeight="1" x14ac:dyDescent="0.3">
      <c r="A42851" s="10"/>
      <c r="B42851" s="6">
        <v>198.40458811597637</v>
      </c>
      <c r="C42851" s="6"/>
      <c r="D42851" s="7"/>
      <c r="E42851" s="7"/>
      <c r="F42851" s="7"/>
      <c r="G42851" s="7"/>
      <c r="H42851" s="5">
        <v>142.67716769129086</v>
      </c>
      <c r="I42851" s="5"/>
      <c r="J42851" s="1"/>
      <c r="K42851" s="1"/>
      <c r="L42851" s="1"/>
      <c r="M42851" s="1"/>
      <c r="N42851" s="11">
        <v>89.761187102993503</v>
      </c>
      <c r="O42851" s="11"/>
      <c r="P42851" s="2"/>
      <c r="Q42851" s="2"/>
      <c r="R42851" s="2"/>
      <c r="S42851" s="2"/>
    </row>
    <row r="42852" spans="1:19" ht="22.5" customHeight="1" x14ac:dyDescent="0.3">
      <c r="A42852" s="10"/>
      <c r="B42852" s="6">
        <v>211.48772528380638</v>
      </c>
      <c r="C42852" s="6"/>
      <c r="D42852" s="7"/>
      <c r="E42852" s="7"/>
      <c r="F42852" s="7"/>
      <c r="G42852" s="7"/>
      <c r="H42852" s="5">
        <v>151.72042815028689</v>
      </c>
      <c r="I42852" s="5"/>
      <c r="J42852" s="1"/>
      <c r="K42852" s="1"/>
      <c r="L42852" s="1"/>
      <c r="M42852" s="1"/>
      <c r="N42852" s="11">
        <v>95.076694137008346</v>
      </c>
      <c r="O42852" s="11"/>
      <c r="P42852" s="2"/>
      <c r="Q42852" s="2"/>
      <c r="R42852" s="2"/>
      <c r="S42852" s="2"/>
    </row>
    <row r="42853" spans="1:19" ht="22.5" customHeight="1" x14ac:dyDescent="0.3">
      <c r="A42853" s="10"/>
      <c r="B42853" s="6">
        <v>204.53934287494616</v>
      </c>
      <c r="C42853" s="6"/>
      <c r="D42853" s="7"/>
      <c r="E42853" s="7"/>
      <c r="F42853" s="7"/>
      <c r="G42853" s="7"/>
      <c r="H42853" s="5">
        <v>147.03439137254591</v>
      </c>
      <c r="I42853" s="5"/>
      <c r="J42853" s="1"/>
      <c r="K42853" s="1"/>
      <c r="L42853" s="1"/>
      <c r="M42853" s="1"/>
      <c r="N42853" s="11">
        <v>92.20122811627671</v>
      </c>
      <c r="O42853" s="11"/>
      <c r="P42853" s="2"/>
      <c r="Q42853" s="2"/>
      <c r="R42853" s="2"/>
      <c r="S42853" s="2"/>
    </row>
    <row r="42854" spans="1:19" ht="22.5" customHeight="1" x14ac:dyDescent="0.3">
      <c r="A42854" s="10"/>
      <c r="B42854" s="6">
        <v>210.68259830099964</v>
      </c>
      <c r="C42854" s="6"/>
      <c r="D42854" s="7"/>
      <c r="E42854" s="7"/>
      <c r="F42854" s="7"/>
      <c r="G42854" s="7"/>
      <c r="H42854" s="5">
        <v>150.94611355044808</v>
      </c>
      <c r="I42854" s="5"/>
      <c r="J42854" s="1"/>
      <c r="K42854" s="1"/>
      <c r="L42854" s="1"/>
      <c r="M42854" s="1"/>
      <c r="N42854" s="11">
        <v>94.759493295499411</v>
      </c>
      <c r="O42854" s="11"/>
      <c r="P42854" s="2"/>
      <c r="Q42854" s="2"/>
      <c r="R42854" s="2"/>
      <c r="S42854" s="2"/>
    </row>
    <row r="42855" spans="1:19" ht="22.5" customHeight="1" x14ac:dyDescent="0.3">
      <c r="A42855" s="10"/>
      <c r="B42855" s="6">
        <v>203.76503199870197</v>
      </c>
      <c r="C42855" s="6"/>
      <c r="D42855" s="7"/>
      <c r="E42855" s="7"/>
      <c r="F42855" s="7"/>
      <c r="G42855" s="7"/>
      <c r="H42855" s="5">
        <v>146.28433196552118</v>
      </c>
      <c r="I42855" s="5"/>
      <c r="J42855" s="1"/>
      <c r="K42855" s="1"/>
      <c r="L42855" s="1"/>
      <c r="M42855" s="1"/>
      <c r="N42855" s="11">
        <v>91.886556860022935</v>
      </c>
      <c r="O42855" s="11"/>
      <c r="P42855" s="2"/>
      <c r="Q42855" s="2"/>
      <c r="R42855" s="2"/>
      <c r="S42855" s="2"/>
    </row>
    <row r="42856" spans="1:19" ht="22.5" customHeight="1" x14ac:dyDescent="0.3">
      <c r="A42856" s="10"/>
      <c r="B42856" s="6">
        <v>206.20975918685861</v>
      </c>
      <c r="C42856" s="6"/>
      <c r="D42856" s="7"/>
      <c r="E42856" s="7"/>
      <c r="F42856" s="7"/>
      <c r="G42856" s="7"/>
      <c r="H42856" s="5">
        <v>148.09750820520691</v>
      </c>
      <c r="I42856" s="5"/>
      <c r="J42856" s="1"/>
      <c r="K42856" s="1"/>
      <c r="L42856" s="1"/>
      <c r="M42856" s="1"/>
      <c r="N42856" s="11">
        <v>92.915564641013987</v>
      </c>
      <c r="O42856" s="11"/>
      <c r="P42856" s="2"/>
      <c r="Q42856" s="2"/>
      <c r="R42856" s="2"/>
      <c r="S42856" s="2"/>
    </row>
    <row r="42857" spans="1:19" ht="22.5" customHeight="1" x14ac:dyDescent="0.3">
      <c r="A42857" s="10"/>
      <c r="B42857" s="6">
        <v>199.48801236460102</v>
      </c>
      <c r="C42857" s="6"/>
      <c r="D42857" s="7"/>
      <c r="E42857" s="7"/>
      <c r="F42857" s="7"/>
      <c r="G42857" s="7"/>
      <c r="H42857" s="5">
        <v>143.56264237030103</v>
      </c>
      <c r="I42857" s="5"/>
      <c r="J42857" s="1"/>
      <c r="K42857" s="1"/>
      <c r="L42857" s="1"/>
      <c r="M42857" s="1"/>
      <c r="N42857" s="11">
        <v>90.132417833144174</v>
      </c>
      <c r="O42857" s="11"/>
      <c r="P42857" s="2"/>
      <c r="Q42857" s="2"/>
      <c r="R42857" s="2"/>
      <c r="S42857" s="2"/>
    </row>
    <row r="42858" spans="1:19" ht="22.5" customHeight="1" x14ac:dyDescent="0.3">
      <c r="A42858" s="10"/>
      <c r="B42858" s="6">
        <v>205.42933879225197</v>
      </c>
      <c r="C42858" s="6"/>
      <c r="D42858" s="7"/>
      <c r="E42858" s="7"/>
      <c r="F42858" s="7"/>
      <c r="G42858" s="7"/>
      <c r="H42858" s="5">
        <v>147.34695466711844</v>
      </c>
      <c r="I42858" s="5"/>
      <c r="J42858" s="1"/>
      <c r="K42858" s="1"/>
      <c r="L42858" s="1"/>
      <c r="M42858" s="1"/>
      <c r="N42858" s="11">
        <v>92.60809760638935</v>
      </c>
      <c r="O42858" s="11"/>
      <c r="P42858" s="2"/>
      <c r="Q42858" s="2"/>
      <c r="R42858" s="2"/>
      <c r="S42858" s="2"/>
    </row>
    <row r="42859" spans="1:19" ht="22.5" customHeight="1" x14ac:dyDescent="0.3">
      <c r="A42859" s="10"/>
      <c r="B42859" s="6">
        <v>198.73746243584259</v>
      </c>
      <c r="C42859" s="6"/>
      <c r="D42859" s="7"/>
      <c r="E42859" s="7"/>
      <c r="F42859" s="7"/>
      <c r="G42859" s="7"/>
      <c r="H42859" s="5">
        <v>142.83559971627429</v>
      </c>
      <c r="I42859" s="5"/>
      <c r="J42859" s="1"/>
      <c r="K42859" s="1"/>
      <c r="L42859" s="1"/>
      <c r="M42859" s="1"/>
      <c r="N42859" s="11">
        <v>89.827402759471084</v>
      </c>
      <c r="O42859" s="11"/>
      <c r="P42859" s="2"/>
      <c r="Q42859" s="2"/>
      <c r="R42859" s="2"/>
      <c r="S42859" s="2"/>
    </row>
    <row r="42860" spans="1:19" ht="22.5" customHeight="1" x14ac:dyDescent="0.3">
      <c r="A42860" s="10"/>
      <c r="B42860" s="6">
        <v>211.43116025115847</v>
      </c>
      <c r="C42860" s="6"/>
      <c r="D42860" s="7"/>
      <c r="E42860" s="7"/>
      <c r="F42860" s="7"/>
      <c r="G42860" s="7"/>
      <c r="H42860" s="5">
        <v>151.69231314850387</v>
      </c>
      <c r="I42860" s="5"/>
      <c r="J42860" s="1"/>
      <c r="K42860" s="1"/>
      <c r="L42860" s="1"/>
      <c r="M42860" s="1"/>
      <c r="N42860" s="11">
        <v>95.066052944924891</v>
      </c>
      <c r="O42860" s="11"/>
      <c r="P42860" s="2"/>
      <c r="Q42860" s="2"/>
      <c r="R42860" s="2"/>
      <c r="S42860" s="2"/>
    </row>
    <row r="42861" spans="1:19" ht="22.5" customHeight="1" x14ac:dyDescent="0.3">
      <c r="A42861" s="10"/>
      <c r="B42861" s="6">
        <v>204.48087395921459</v>
      </c>
      <c r="C42861" s="6"/>
      <c r="D42861" s="7"/>
      <c r="E42861" s="7"/>
      <c r="F42861" s="7"/>
      <c r="G42861" s="7"/>
      <c r="H42861" s="5">
        <v>147.00566071366666</v>
      </c>
      <c r="I42861" s="5"/>
      <c r="J42861" s="1"/>
      <c r="K42861" s="1"/>
      <c r="L42861" s="1"/>
      <c r="M42861" s="1"/>
      <c r="N42861" s="11">
        <v>92.190385044145984</v>
      </c>
      <c r="O42861" s="11"/>
      <c r="P42861" s="2"/>
      <c r="Q42861" s="2"/>
      <c r="R42861" s="2"/>
      <c r="S42861" s="2"/>
    </row>
    <row r="42862" spans="1:19" ht="22.5" customHeight="1" x14ac:dyDescent="0.3">
      <c r="A42862" s="10"/>
      <c r="B42862" s="6">
        <v>210.62614408421311</v>
      </c>
      <c r="C42862" s="6"/>
      <c r="D42862" s="7"/>
      <c r="E42862" s="7"/>
      <c r="F42862" s="7"/>
      <c r="G42862" s="7"/>
      <c r="H42862" s="5">
        <v>150.91810842744354</v>
      </c>
      <c r="I42862" s="5"/>
      <c r="J42862" s="1"/>
      <c r="K42862" s="1"/>
      <c r="L42862" s="1"/>
      <c r="M42862" s="1"/>
      <c r="N42862" s="11">
        <v>94.748941045527616</v>
      </c>
      <c r="O42862" s="11"/>
      <c r="P42862" s="2"/>
      <c r="Q42862" s="2"/>
      <c r="R42862" s="2"/>
      <c r="S42862" s="2"/>
    </row>
    <row r="42863" spans="1:19" ht="22.5" customHeight="1" x14ac:dyDescent="0.3">
      <c r="A42863" s="10"/>
      <c r="B42863" s="6">
        <v>203.7066738988305</v>
      </c>
      <c r="C42863" s="6"/>
      <c r="D42863" s="7"/>
      <c r="E42863" s="7"/>
      <c r="F42863" s="7"/>
      <c r="G42863" s="7"/>
      <c r="H42863" s="5">
        <v>146.25571118542041</v>
      </c>
      <c r="I42863" s="5"/>
      <c r="J42863" s="1"/>
      <c r="K42863" s="1"/>
      <c r="L42863" s="1"/>
      <c r="M42863" s="1"/>
      <c r="N42863" s="11">
        <v>91.875802730003855</v>
      </c>
      <c r="O42863" s="11"/>
      <c r="P42863" s="2"/>
      <c r="Q42863" s="2"/>
      <c r="R42863" s="2"/>
      <c r="S42863" s="2"/>
    </row>
    <row r="42864" spans="1:19" ht="22.5" customHeight="1" x14ac:dyDescent="0.3">
      <c r="A42864" s="10"/>
      <c r="B42864" s="6">
        <v>206.15336495935813</v>
      </c>
      <c r="C42864" s="6"/>
      <c r="D42864" s="7"/>
      <c r="E42864" s="7"/>
      <c r="F42864" s="7"/>
      <c r="G42864" s="7"/>
      <c r="H42864" s="5">
        <v>148.0695240958984</v>
      </c>
      <c r="I42864" s="5"/>
      <c r="J42864" s="1"/>
      <c r="K42864" s="1"/>
      <c r="L42864" s="1"/>
      <c r="M42864" s="1"/>
      <c r="N42864" s="11">
        <v>92.904999621271045</v>
      </c>
      <c r="O42864" s="11"/>
      <c r="P42864" s="2"/>
      <c r="Q42864" s="2"/>
      <c r="R42864" s="2"/>
      <c r="S42864" s="2"/>
    </row>
    <row r="42865" spans="1:19" ht="22.5" customHeight="1" x14ac:dyDescent="0.3">
      <c r="A42865" s="10"/>
      <c r="B42865" s="6">
        <v>199.42971425401694</v>
      </c>
      <c r="C42865" s="6"/>
      <c r="D42865" s="7"/>
      <c r="E42865" s="7"/>
      <c r="F42865" s="7"/>
      <c r="G42865" s="7"/>
      <c r="H42865" s="5">
        <v>143.53404260389499</v>
      </c>
      <c r="I42865" s="5"/>
      <c r="J42865" s="1"/>
      <c r="K42865" s="1"/>
      <c r="L42865" s="1"/>
      <c r="M42865" s="1"/>
      <c r="N42865" s="11">
        <v>90.121650933354061</v>
      </c>
      <c r="O42865" s="11"/>
      <c r="P42865" s="2"/>
      <c r="Q42865" s="2"/>
      <c r="R42865" s="2"/>
      <c r="S42865" s="2"/>
    </row>
    <row r="42866" spans="1:19" ht="22.5" customHeight="1" x14ac:dyDescent="0.3">
      <c r="A42866" s="10"/>
      <c r="B42866" s="6">
        <v>205.37305198005444</v>
      </c>
      <c r="C42866" s="6"/>
      <c r="D42866" s="7"/>
      <c r="E42866" s="7"/>
      <c r="F42866" s="7"/>
      <c r="G42866" s="7"/>
      <c r="H42866" s="5">
        <v>147.31907706478384</v>
      </c>
      <c r="I42866" s="5"/>
      <c r="J42866" s="1"/>
      <c r="K42866" s="1"/>
      <c r="L42866" s="1"/>
      <c r="M42866" s="1"/>
      <c r="N42866" s="11">
        <v>92.597618799429412</v>
      </c>
      <c r="O42866" s="11"/>
      <c r="P42866" s="2"/>
      <c r="Q42866" s="2"/>
      <c r="R42866" s="2"/>
      <c r="S42866" s="2"/>
    </row>
    <row r="42867" spans="1:19" ht="22.5" customHeight="1" x14ac:dyDescent="0.3">
      <c r="A42867" s="10"/>
      <c r="B42867" s="6">
        <v>198.6792717405614</v>
      </c>
      <c r="C42867" s="6"/>
      <c r="D42867" s="7"/>
      <c r="E42867" s="7"/>
      <c r="F42867" s="7"/>
      <c r="G42867" s="7"/>
      <c r="H42867" s="5">
        <v>142.80710645684346</v>
      </c>
      <c r="I42867" s="5"/>
      <c r="J42867" s="1"/>
      <c r="K42867" s="1"/>
      <c r="L42867" s="1"/>
      <c r="M42867" s="1"/>
      <c r="N42867" s="11">
        <v>89.816722072463847</v>
      </c>
      <c r="O42867" s="11"/>
      <c r="P42867" s="2"/>
      <c r="Q42867" s="2"/>
      <c r="R42867" s="2"/>
      <c r="S42867" s="2"/>
    </row>
    <row r="42868" spans="1:19" ht="22.5" customHeight="1" x14ac:dyDescent="0.3">
      <c r="A42868" s="10"/>
      <c r="B42868" s="6">
        <v>210.86969306271294</v>
      </c>
      <c r="C42868" s="6"/>
      <c r="D42868" s="7"/>
      <c r="E42868" s="7"/>
      <c r="F42868" s="7"/>
      <c r="G42868" s="7"/>
      <c r="H42868" s="5">
        <v>151.3928208552291</v>
      </c>
      <c r="I42868" s="5"/>
      <c r="J42868" s="1"/>
      <c r="K42868" s="1"/>
      <c r="L42868" s="1"/>
      <c r="M42868" s="1"/>
      <c r="N42868" s="11">
        <v>94.911261978667142</v>
      </c>
      <c r="O42868" s="11"/>
      <c r="P42868" s="2"/>
      <c r="Q42868" s="2"/>
      <c r="R42868" s="2"/>
      <c r="S42868" s="2"/>
    </row>
    <row r="42869" spans="1:19" ht="22.5" customHeight="1" x14ac:dyDescent="0.3">
      <c r="A42869" s="10"/>
      <c r="B42869" s="6">
        <v>203.93239495090148</v>
      </c>
      <c r="C42869" s="6"/>
      <c r="D42869" s="7"/>
      <c r="E42869" s="7"/>
      <c r="F42869" s="7"/>
      <c r="G42869" s="7"/>
      <c r="H42869" s="5">
        <v>146.71150454843698</v>
      </c>
      <c r="I42869" s="5"/>
      <c r="J42869" s="1"/>
      <c r="K42869" s="1"/>
      <c r="L42869" s="1"/>
      <c r="M42869" s="1"/>
      <c r="N42869" s="11">
        <v>92.038132339510028</v>
      </c>
      <c r="O42869" s="11"/>
      <c r="P42869" s="2"/>
      <c r="Q42869" s="2"/>
      <c r="R42869" s="2"/>
      <c r="S42869" s="2"/>
    </row>
    <row r="42870" spans="1:19" ht="22.5" customHeight="1" x14ac:dyDescent="0.3">
      <c r="A42870" s="10"/>
      <c r="B42870" s="6">
        <v>210.06343440253031</v>
      </c>
      <c r="C42870" s="6"/>
      <c r="D42870" s="7"/>
      <c r="E42870" s="7"/>
      <c r="F42870" s="7"/>
      <c r="G42870" s="7"/>
      <c r="H42870" s="5">
        <v>150.61845169567718</v>
      </c>
      <c r="I42870" s="5"/>
      <c r="J42870" s="1"/>
      <c r="K42870" s="1"/>
      <c r="L42870" s="1"/>
      <c r="M42870" s="1"/>
      <c r="N42870" s="11">
        <v>94.594267218110602</v>
      </c>
      <c r="O42870" s="11"/>
      <c r="P42870" s="2"/>
      <c r="Q42870" s="2"/>
      <c r="R42870" s="2"/>
      <c r="S42870" s="2"/>
    </row>
    <row r="42871" spans="1:19" ht="22.5" customHeight="1" x14ac:dyDescent="0.3">
      <c r="A42871" s="10"/>
      <c r="B42871" s="6">
        <v>203.15705012269436</v>
      </c>
      <c r="C42871" s="6"/>
      <c r="D42871" s="7"/>
      <c r="E42871" s="7"/>
      <c r="F42871" s="7"/>
      <c r="G42871" s="7"/>
      <c r="H42871" s="5">
        <v>145.96143446841128</v>
      </c>
      <c r="I42871" s="5"/>
      <c r="J42871" s="1"/>
      <c r="K42871" s="1"/>
      <c r="L42871" s="1"/>
      <c r="M42871" s="1"/>
      <c r="N42871" s="11">
        <v>91.723689101370368</v>
      </c>
      <c r="O42871" s="11"/>
      <c r="P42871" s="2"/>
      <c r="Q42871" s="2"/>
      <c r="R42871" s="2"/>
      <c r="S42871" s="2"/>
    </row>
    <row r="42872" spans="1:19" ht="22.5" customHeight="1" x14ac:dyDescent="0.3">
      <c r="A42872" s="10"/>
      <c r="B42872" s="6">
        <v>205.604598090704</v>
      </c>
      <c r="C42872" s="6"/>
      <c r="D42872" s="7"/>
      <c r="E42872" s="7"/>
      <c r="F42872" s="7"/>
      <c r="G42872" s="7"/>
      <c r="H42872" s="5">
        <v>147.7763419963855</v>
      </c>
      <c r="I42872" s="5"/>
      <c r="J42872" s="1"/>
      <c r="K42872" s="1"/>
      <c r="L42872" s="1"/>
      <c r="M42872" s="1"/>
      <c r="N42872" s="11">
        <v>92.753596194006832</v>
      </c>
      <c r="O42872" s="11"/>
      <c r="P42872" s="2"/>
      <c r="Q42872" s="2"/>
      <c r="R42872" s="2"/>
      <c r="S42872" s="2"/>
    </row>
    <row r="42873" spans="1:19" ht="22.5" customHeight="1" x14ac:dyDescent="0.3">
      <c r="A42873" s="10"/>
      <c r="B42873" s="6">
        <v>198.8934412368661</v>
      </c>
      <c r="C42873" s="6"/>
      <c r="D42873" s="7"/>
      <c r="E42873" s="7"/>
      <c r="F42873" s="7"/>
      <c r="G42873" s="7"/>
      <c r="H42873" s="5">
        <v>143.24598842403981</v>
      </c>
      <c r="I42873" s="5"/>
      <c r="J42873" s="1"/>
      <c r="K42873" s="1"/>
      <c r="L42873" s="1"/>
      <c r="M42873" s="1"/>
      <c r="N42873" s="11">
        <v>89.972684206494165</v>
      </c>
      <c r="O42873" s="11"/>
      <c r="P42873" s="2"/>
      <c r="Q42873" s="2"/>
      <c r="R42873" s="2"/>
      <c r="S42873" s="2"/>
    </row>
    <row r="42874" spans="1:19" ht="22.5" customHeight="1" x14ac:dyDescent="0.3">
      <c r="A42874" s="10"/>
      <c r="B42874" s="6">
        <v>204.82308074602329</v>
      </c>
      <c r="C42874" s="6"/>
      <c r="D42874" s="7"/>
      <c r="E42874" s="7"/>
      <c r="F42874" s="7"/>
      <c r="G42874" s="7"/>
      <c r="H42874" s="5">
        <v>147.02573557283463</v>
      </c>
      <c r="I42874" s="5"/>
      <c r="J42874" s="1"/>
      <c r="K42874" s="1"/>
      <c r="L42874" s="1"/>
      <c r="M42874" s="1"/>
      <c r="N42874" s="11">
        <v>92.446328916416249</v>
      </c>
      <c r="O42874" s="11"/>
      <c r="P42874" s="2"/>
      <c r="Q42874" s="2"/>
      <c r="R42874" s="2"/>
      <c r="S42874" s="2"/>
    </row>
    <row r="42875" spans="1:19" ht="22.5" customHeight="1" x14ac:dyDescent="0.3">
      <c r="A42875" s="10"/>
      <c r="B42875" s="6">
        <v>198.14188908458829</v>
      </c>
      <c r="C42875" s="6"/>
      <c r="D42875" s="7"/>
      <c r="E42875" s="7"/>
      <c r="F42875" s="7"/>
      <c r="G42875" s="7"/>
      <c r="H42875" s="5">
        <v>142.51893542452814</v>
      </c>
      <c r="I42875" s="5"/>
      <c r="J42875" s="1"/>
      <c r="K42875" s="1"/>
      <c r="L42875" s="1"/>
      <c r="M42875" s="1"/>
      <c r="N42875" s="11">
        <v>89.667890153840546</v>
      </c>
      <c r="O42875" s="11"/>
      <c r="P42875" s="2"/>
      <c r="Q42875" s="2"/>
      <c r="R42875" s="2"/>
      <c r="S42875" s="2"/>
    </row>
    <row r="42876" spans="1:19" ht="22.5" customHeight="1" x14ac:dyDescent="0.3">
      <c r="A42876" s="10"/>
      <c r="B42876" s="6">
        <v>210.82252799967074</v>
      </c>
      <c r="C42876" s="6"/>
      <c r="D42876" s="7"/>
      <c r="E42876" s="7"/>
      <c r="F42876" s="7"/>
      <c r="G42876" s="7"/>
      <c r="H42876" s="5">
        <v>151.37074191913669</v>
      </c>
      <c r="I42876" s="5"/>
      <c r="J42876" s="1"/>
      <c r="K42876" s="1"/>
      <c r="L42876" s="1"/>
      <c r="M42876" s="1"/>
      <c r="N42876" s="11">
        <v>94.903570514550083</v>
      </c>
      <c r="O42876" s="11"/>
      <c r="P42876" s="2"/>
      <c r="Q42876" s="2"/>
      <c r="R42876" s="2"/>
      <c r="S42876" s="2"/>
    </row>
    <row r="42877" spans="1:19" ht="22.5" customHeight="1" x14ac:dyDescent="0.3">
      <c r="A42877" s="10"/>
      <c r="B42877" s="6">
        <v>203.88347583095597</v>
      </c>
      <c r="C42877" s="6"/>
      <c r="D42877" s="7"/>
      <c r="E42877" s="7"/>
      <c r="F42877" s="7"/>
      <c r="G42877" s="7"/>
      <c r="H42877" s="5">
        <v>146.68886904400804</v>
      </c>
      <c r="I42877" s="5"/>
      <c r="J42877" s="1"/>
      <c r="K42877" s="1"/>
      <c r="L42877" s="1"/>
      <c r="M42877" s="1"/>
      <c r="N42877" s="11">
        <v>92.030264974088595</v>
      </c>
      <c r="O42877" s="11"/>
      <c r="P42877" s="2"/>
      <c r="Q42877" s="2"/>
      <c r="R42877" s="2"/>
      <c r="S42877" s="2"/>
    </row>
    <row r="42878" spans="1:19" ht="22.5" customHeight="1" x14ac:dyDescent="0.3">
      <c r="A42878" s="10"/>
      <c r="B42878" s="6">
        <v>210.01631405465977</v>
      </c>
      <c r="C42878" s="6"/>
      <c r="D42878" s="7"/>
      <c r="E42878" s="7"/>
      <c r="F42878" s="7"/>
      <c r="G42878" s="7"/>
      <c r="H42878" s="5">
        <v>150.59641709663603</v>
      </c>
      <c r="I42878" s="5"/>
      <c r="J42878" s="1"/>
      <c r="K42878" s="1"/>
      <c r="L42878" s="1"/>
      <c r="M42878" s="1"/>
      <c r="N42878" s="11">
        <v>94.586611642915813</v>
      </c>
      <c r="O42878" s="11"/>
      <c r="P42878" s="2"/>
      <c r="Q42878" s="2"/>
      <c r="R42878" s="2"/>
      <c r="S42878" s="2"/>
    </row>
    <row r="42879" spans="1:19" ht="22.5" customHeight="1" x14ac:dyDescent="0.3">
      <c r="A42879" s="10"/>
      <c r="B42879" s="6">
        <v>203.10817571792052</v>
      </c>
      <c r="C42879" s="6"/>
      <c r="D42879" s="7"/>
      <c r="E42879" s="7"/>
      <c r="F42879" s="7"/>
      <c r="G42879" s="7"/>
      <c r="H42879" s="5">
        <v>145.93884330103097</v>
      </c>
      <c r="I42879" s="5"/>
      <c r="J42879" s="1"/>
      <c r="K42879" s="1"/>
      <c r="L42879" s="1"/>
      <c r="M42879" s="1"/>
      <c r="N42879" s="11">
        <v>91.715857624871077</v>
      </c>
      <c r="O42879" s="11"/>
      <c r="P42879" s="2"/>
      <c r="Q42879" s="2"/>
      <c r="R42879" s="2"/>
      <c r="S42879" s="2"/>
    </row>
    <row r="42880" spans="1:19" ht="22.5" customHeight="1" x14ac:dyDescent="0.3">
      <c r="A42880" s="10"/>
      <c r="B42880" s="6">
        <v>205.55750194903743</v>
      </c>
      <c r="C42880" s="6"/>
      <c r="D42880" s="7"/>
      <c r="E42880" s="7"/>
      <c r="F42880" s="7"/>
      <c r="G42880" s="7"/>
      <c r="H42880" s="5">
        <v>147.75431587655459</v>
      </c>
      <c r="I42880" s="5"/>
      <c r="J42880" s="1"/>
      <c r="K42880" s="1"/>
      <c r="L42880" s="1"/>
      <c r="M42880" s="1"/>
      <c r="N42880" s="11">
        <v>92.74593546609735</v>
      </c>
      <c r="O42880" s="11"/>
      <c r="P42880" s="2"/>
      <c r="Q42880" s="2"/>
      <c r="R42880" s="2"/>
      <c r="S42880" s="2"/>
    </row>
    <row r="42881" spans="1:19" ht="22.5" customHeight="1" x14ac:dyDescent="0.3">
      <c r="A42881" s="10"/>
      <c r="B42881" s="6">
        <v>198.84459103829624</v>
      </c>
      <c r="C42881" s="6"/>
      <c r="D42881" s="7"/>
      <c r="E42881" s="7"/>
      <c r="F42881" s="7"/>
      <c r="G42881" s="7"/>
      <c r="H42881" s="5">
        <v>143.22340573587101</v>
      </c>
      <c r="I42881" s="5"/>
      <c r="J42881" s="1"/>
      <c r="K42881" s="1"/>
      <c r="L42881" s="1"/>
      <c r="M42881" s="1"/>
      <c r="N42881" s="11">
        <v>89.964847577280196</v>
      </c>
      <c r="O42881" s="11"/>
      <c r="P42881" s="2"/>
      <c r="Q42881" s="2"/>
      <c r="R42881" s="2"/>
      <c r="S42881" s="2"/>
    </row>
    <row r="42882" spans="1:19" ht="22.5" customHeight="1" x14ac:dyDescent="0.3">
      <c r="A42882" s="10"/>
      <c r="B42882" s="6">
        <v>204.77602794737342</v>
      </c>
      <c r="C42882" s="6"/>
      <c r="D42882" s="7"/>
      <c r="E42882" s="7"/>
      <c r="F42882" s="7"/>
      <c r="G42882" s="7"/>
      <c r="H42882" s="5">
        <v>147.00375242950327</v>
      </c>
      <c r="I42882" s="5"/>
      <c r="J42882" s="1"/>
      <c r="K42882" s="1"/>
      <c r="L42882" s="1"/>
      <c r="M42882" s="1"/>
      <c r="N42882" s="11">
        <v>92.438702976120922</v>
      </c>
      <c r="O42882" s="11"/>
      <c r="P42882" s="2"/>
      <c r="Q42882" s="2"/>
      <c r="R42882" s="2"/>
      <c r="S42882" s="2"/>
    </row>
    <row r="42883" spans="1:19" ht="22.5" customHeight="1" x14ac:dyDescent="0.3">
      <c r="A42883" s="10"/>
      <c r="B42883" s="6">
        <v>198.09308222903513</v>
      </c>
      <c r="C42883" s="6"/>
      <c r="D42883" s="7"/>
      <c r="E42883" s="7"/>
      <c r="F42883" s="7"/>
      <c r="G42883" s="7"/>
      <c r="H42883" s="5">
        <v>142.49639571285891</v>
      </c>
      <c r="I42883" s="5"/>
      <c r="J42883" s="1"/>
      <c r="K42883" s="1"/>
      <c r="L42883" s="1"/>
      <c r="M42883" s="1"/>
      <c r="N42883" s="11">
        <v>89.660088312240802</v>
      </c>
      <c r="O42883" s="11"/>
      <c r="P42883" s="2"/>
      <c r="Q42883" s="2"/>
      <c r="R42883" s="2"/>
      <c r="S42883" s="2"/>
    </row>
    <row r="42884" spans="1:19" ht="22.5" customHeight="1" x14ac:dyDescent="0.3">
      <c r="A42884" s="10"/>
      <c r="B42884" s="6">
        <v>212.34610663357236</v>
      </c>
      <c r="C42884" s="6"/>
      <c r="D42884" s="7"/>
      <c r="E42884" s="7"/>
      <c r="F42884" s="7"/>
      <c r="G42884" s="7"/>
      <c r="H42884" s="5">
        <v>152.2326355212904</v>
      </c>
      <c r="I42884" s="5"/>
      <c r="J42884" s="1"/>
      <c r="K42884" s="1"/>
      <c r="L42884" s="1"/>
      <c r="M42884" s="1"/>
      <c r="N42884" s="11">
        <v>95.377725432335367</v>
      </c>
      <c r="O42884" s="11"/>
      <c r="P42884" s="2"/>
      <c r="Q42884" s="2"/>
      <c r="R42884" s="2"/>
      <c r="S42884" s="2"/>
    </row>
    <row r="42885" spans="1:19" ht="22.5" customHeight="1" x14ac:dyDescent="0.3">
      <c r="A42885" s="10"/>
      <c r="B42885" s="6">
        <v>205.37483534440977</v>
      </c>
      <c r="C42885" s="6"/>
      <c r="D42885" s="7"/>
      <c r="E42885" s="7"/>
      <c r="F42885" s="7"/>
      <c r="G42885" s="7"/>
      <c r="H42885" s="5">
        <v>147.53509160832786</v>
      </c>
      <c r="I42885" s="5"/>
      <c r="J42885" s="1"/>
      <c r="K42885" s="1"/>
      <c r="L42885" s="1"/>
      <c r="M42885" s="1"/>
      <c r="N42885" s="11">
        <v>92.495558098486683</v>
      </c>
      <c r="O42885" s="11"/>
      <c r="P42885" s="2"/>
      <c r="Q42885" s="2"/>
      <c r="R42885" s="2"/>
      <c r="S42885" s="2"/>
    </row>
    <row r="42886" spans="1:19" ht="22.5" customHeight="1" x14ac:dyDescent="0.3">
      <c r="A42886" s="10"/>
      <c r="B42886" s="6">
        <v>211.54026515856611</v>
      </c>
      <c r="C42886" s="6"/>
      <c r="D42886" s="7"/>
      <c r="E42886" s="7"/>
      <c r="F42886" s="7"/>
      <c r="G42886" s="7"/>
      <c r="H42886" s="5">
        <v>151.45618169136637</v>
      </c>
      <c r="I42886" s="5"/>
      <c r="J42886" s="1"/>
      <c r="K42886" s="1"/>
      <c r="L42886" s="1"/>
      <c r="M42886" s="1"/>
      <c r="N42886" s="11">
        <v>95.058500283054002</v>
      </c>
      <c r="O42886" s="11"/>
      <c r="P42886" s="2"/>
      <c r="Q42886" s="2"/>
      <c r="R42886" s="2"/>
      <c r="S42886" s="2"/>
    </row>
    <row r="42887" spans="1:19" ht="22.5" customHeight="1" x14ac:dyDescent="0.3">
      <c r="A42887" s="10"/>
      <c r="B42887" s="6">
        <v>204.59967248559471</v>
      </c>
      <c r="C42887" s="6"/>
      <c r="D42887" s="7"/>
      <c r="E42887" s="7"/>
      <c r="F42887" s="7"/>
      <c r="G42887" s="7"/>
      <c r="H42887" s="5">
        <v>146.78285500868773</v>
      </c>
      <c r="I42887" s="5"/>
      <c r="J42887" s="1"/>
      <c r="K42887" s="1"/>
      <c r="L42887" s="1"/>
      <c r="M42887" s="1"/>
      <c r="N42887" s="11">
        <v>92.178865800894499</v>
      </c>
      <c r="O42887" s="11"/>
      <c r="P42887" s="2"/>
      <c r="Q42887" s="2"/>
      <c r="R42887" s="2"/>
      <c r="S42887" s="2"/>
    </row>
    <row r="42888" spans="1:19" ht="22.5" customHeight="1" x14ac:dyDescent="0.3">
      <c r="A42888" s="10"/>
      <c r="B42888" s="6">
        <v>207.04507626789098</v>
      </c>
      <c r="C42888" s="6"/>
      <c r="D42888" s="7"/>
      <c r="E42888" s="7"/>
      <c r="F42888" s="7"/>
      <c r="G42888" s="7"/>
      <c r="H42888" s="5">
        <v>148.59634991776252</v>
      </c>
      <c r="I42888" s="5"/>
      <c r="J42888" s="1"/>
      <c r="K42888" s="1"/>
      <c r="L42888" s="1"/>
      <c r="M42888" s="1"/>
      <c r="N42888" s="11">
        <v>93.208649055332842</v>
      </c>
      <c r="O42888" s="11"/>
      <c r="P42888" s="2"/>
      <c r="Q42888" s="2"/>
      <c r="R42888" s="2"/>
      <c r="S42888" s="2"/>
    </row>
    <row r="42889" spans="1:19" ht="22.5" customHeight="1" x14ac:dyDescent="0.3">
      <c r="A42889" s="10"/>
      <c r="B42889" s="6">
        <v>200.30123860289495</v>
      </c>
      <c r="C42889" s="6"/>
      <c r="D42889" s="7"/>
      <c r="E42889" s="7"/>
      <c r="F42889" s="7"/>
      <c r="G42889" s="7"/>
      <c r="H42889" s="5">
        <v>144.05038025220085</v>
      </c>
      <c r="I42889" s="5"/>
      <c r="J42889" s="1"/>
      <c r="K42889" s="1"/>
      <c r="L42889" s="1"/>
      <c r="M42889" s="1"/>
      <c r="N42889" s="11">
        <v>90.419037697322679</v>
      </c>
      <c r="O42889" s="11"/>
      <c r="P42889" s="2"/>
      <c r="Q42889" s="2"/>
      <c r="R42889" s="2"/>
      <c r="S42889" s="2"/>
    </row>
    <row r="42890" spans="1:19" ht="22.5" customHeight="1" x14ac:dyDescent="0.3">
      <c r="A42890" s="10"/>
      <c r="B42890" s="6">
        <v>206.26396330640134</v>
      </c>
      <c r="C42890" s="6"/>
      <c r="D42890" s="7"/>
      <c r="E42890" s="7"/>
      <c r="F42890" s="7"/>
      <c r="G42890" s="7"/>
      <c r="H42890" s="5">
        <v>147.8437227952293</v>
      </c>
      <c r="I42890" s="5"/>
      <c r="J42890" s="1"/>
      <c r="K42890" s="1"/>
      <c r="L42890" s="1"/>
      <c r="M42890" s="1"/>
      <c r="N42890" s="11">
        <v>92.89921983200459</v>
      </c>
      <c r="O42890" s="11"/>
      <c r="P42890" s="2"/>
      <c r="Q42890" s="2"/>
      <c r="R42890" s="2"/>
      <c r="S42890" s="2"/>
    </row>
    <row r="42891" spans="1:19" ht="22.5" customHeight="1" x14ac:dyDescent="0.3">
      <c r="A42891" s="10"/>
      <c r="B42891" s="6">
        <v>199.54986283599288</v>
      </c>
      <c r="C42891" s="6"/>
      <c r="D42891" s="7"/>
      <c r="E42891" s="7"/>
      <c r="F42891" s="7"/>
      <c r="G42891" s="7"/>
      <c r="H42891" s="5">
        <v>143.32122721613956</v>
      </c>
      <c r="I42891" s="5"/>
      <c r="J42891" s="1"/>
      <c r="K42891" s="1"/>
      <c r="L42891" s="1"/>
      <c r="M42891" s="1"/>
      <c r="N42891" s="11">
        <v>90.112063601144413</v>
      </c>
      <c r="O42891" s="11"/>
      <c r="P42891" s="2"/>
      <c r="Q42891" s="2"/>
      <c r="R42891" s="2"/>
      <c r="S42891" s="2"/>
    </row>
    <row r="42892" spans="1:19" ht="22.5" customHeight="1" x14ac:dyDescent="0.3">
      <c r="A42892" s="10"/>
      <c r="B42892" s="6">
        <v>212.28191799068196</v>
      </c>
      <c r="C42892" s="6"/>
      <c r="D42892" s="7"/>
      <c r="E42892" s="7"/>
      <c r="F42892" s="7"/>
      <c r="G42892" s="7"/>
      <c r="H42892" s="5">
        <v>152.1990342481603</v>
      </c>
      <c r="I42892" s="5"/>
      <c r="J42892" s="1"/>
      <c r="K42892" s="1"/>
      <c r="L42892" s="1"/>
      <c r="M42892" s="1"/>
      <c r="N42892" s="11">
        <v>95.364016936934306</v>
      </c>
      <c r="O42892" s="11"/>
      <c r="P42892" s="2"/>
      <c r="Q42892" s="2"/>
      <c r="R42892" s="2"/>
      <c r="S42892" s="2"/>
    </row>
    <row r="42893" spans="1:19" ht="22.5" customHeight="1" x14ac:dyDescent="0.3">
      <c r="A42893" s="10"/>
      <c r="B42893" s="6">
        <v>205.3085732924481</v>
      </c>
      <c r="C42893" s="6"/>
      <c r="D42893" s="7"/>
      <c r="E42893" s="7"/>
      <c r="F42893" s="7"/>
      <c r="G42893" s="7"/>
      <c r="H42893" s="5">
        <v>147.50079228325174</v>
      </c>
      <c r="I42893" s="5"/>
      <c r="J42893" s="1"/>
      <c r="K42893" s="1"/>
      <c r="L42893" s="1"/>
      <c r="M42893" s="1"/>
      <c r="N42893" s="11">
        <v>92.481602688995451</v>
      </c>
      <c r="O42893" s="11"/>
      <c r="P42893" s="2"/>
      <c r="Q42893" s="2"/>
      <c r="R42893" s="2"/>
      <c r="S42893" s="2"/>
    </row>
    <row r="42894" spans="1:19" ht="22.5" customHeight="1" x14ac:dyDescent="0.3">
      <c r="A42894" s="10"/>
      <c r="B42894" s="6">
        <v>211.47624713692329</v>
      </c>
      <c r="C42894" s="6"/>
      <c r="D42894" s="7"/>
      <c r="E42894" s="7"/>
      <c r="F42894" s="7"/>
      <c r="G42894" s="7"/>
      <c r="H42894" s="5">
        <v>151.42274959667321</v>
      </c>
      <c r="I42894" s="5"/>
      <c r="J42894" s="1"/>
      <c r="K42894" s="1"/>
      <c r="L42894" s="1"/>
      <c r="M42894" s="1"/>
      <c r="N42894" s="11">
        <v>95.044928730269149</v>
      </c>
      <c r="O42894" s="11"/>
      <c r="P42894" s="2"/>
      <c r="Q42894" s="2"/>
      <c r="R42894" s="2"/>
      <c r="S42894" s="2"/>
    </row>
    <row r="42895" spans="1:19" ht="22.5" customHeight="1" x14ac:dyDescent="0.3">
      <c r="A42895" s="10"/>
      <c r="B42895" s="6">
        <v>204.53358105488067</v>
      </c>
      <c r="C42895" s="6"/>
      <c r="D42895" s="7"/>
      <c r="E42895" s="7"/>
      <c r="F42895" s="7"/>
      <c r="G42895" s="7"/>
      <c r="H42895" s="5">
        <v>146.7487248620485</v>
      </c>
      <c r="I42895" s="5"/>
      <c r="J42895" s="1"/>
      <c r="K42895" s="1"/>
      <c r="L42895" s="1"/>
      <c r="M42895" s="1"/>
      <c r="N42895" s="11">
        <v>92.165047334019491</v>
      </c>
      <c r="O42895" s="11"/>
      <c r="P42895" s="2"/>
      <c r="Q42895" s="2"/>
      <c r="R42895" s="2"/>
      <c r="S42895" s="2"/>
    </row>
    <row r="42896" spans="1:19" ht="22.5" customHeight="1" x14ac:dyDescent="0.3">
      <c r="A42896" s="10"/>
      <c r="B42896" s="6">
        <v>206.98115061070567</v>
      </c>
      <c r="C42896" s="6"/>
      <c r="D42896" s="7"/>
      <c r="E42896" s="7"/>
      <c r="F42896" s="7"/>
      <c r="G42896" s="7"/>
      <c r="H42896" s="5">
        <v>148.56295017748829</v>
      </c>
      <c r="I42896" s="5"/>
      <c r="J42896" s="1"/>
      <c r="K42896" s="1"/>
      <c r="L42896" s="1"/>
      <c r="M42896" s="1"/>
      <c r="N42896" s="11">
        <v>93.195057841154593</v>
      </c>
      <c r="O42896" s="11"/>
      <c r="P42896" s="2"/>
      <c r="Q42896" s="2"/>
      <c r="R42896" s="2"/>
      <c r="S42896" s="2"/>
    </row>
    <row r="42897" spans="1:19" ht="22.5" customHeight="1" x14ac:dyDescent="0.3">
      <c r="A42897" s="10"/>
      <c r="B42897" s="6">
        <v>200.23523953663837</v>
      </c>
      <c r="C42897" s="6"/>
      <c r="D42897" s="7"/>
      <c r="E42897" s="7"/>
      <c r="F42897" s="7"/>
      <c r="G42897" s="7"/>
      <c r="H42897" s="5">
        <v>144.01628245998191</v>
      </c>
      <c r="I42897" s="5"/>
      <c r="J42897" s="1"/>
      <c r="K42897" s="1"/>
      <c r="L42897" s="1"/>
      <c r="M42897" s="1"/>
      <c r="N42897" s="11">
        <v>90.405199569054133</v>
      </c>
      <c r="O42897" s="11"/>
      <c r="P42897" s="2"/>
      <c r="Q42897" s="2"/>
      <c r="R42897" s="2"/>
      <c r="S42897" s="2"/>
    </row>
    <row r="42898" spans="1:19" ht="22.5" customHeight="1" x14ac:dyDescent="0.3">
      <c r="A42898" s="10"/>
      <c r="B42898" s="6">
        <v>206.20020303468152</v>
      </c>
      <c r="C42898" s="6"/>
      <c r="D42898" s="7"/>
      <c r="E42898" s="7"/>
      <c r="F42898" s="7"/>
      <c r="G42898" s="7"/>
      <c r="H42898" s="5">
        <v>147.8104870418853</v>
      </c>
      <c r="I42898" s="5"/>
      <c r="J42898" s="1"/>
      <c r="K42898" s="1"/>
      <c r="L42898" s="1"/>
      <c r="M42898" s="1"/>
      <c r="N42898" s="11">
        <v>92.885761358142901</v>
      </c>
      <c r="O42898" s="11"/>
      <c r="P42898" s="2"/>
      <c r="Q42898" s="2"/>
      <c r="R42898" s="2"/>
      <c r="S42898" s="2"/>
    </row>
    <row r="42899" spans="1:19" ht="22.5" customHeight="1" x14ac:dyDescent="0.3">
      <c r="A42899" s="10"/>
      <c r="B42899" s="6">
        <v>199.48402915520055</v>
      </c>
      <c r="C42899" s="6"/>
      <c r="D42899" s="7"/>
      <c r="E42899" s="7"/>
      <c r="F42899" s="7"/>
      <c r="G42899" s="7"/>
      <c r="H42899" s="5">
        <v>143.28729341084954</v>
      </c>
      <c r="I42899" s="5"/>
      <c r="J42899" s="1"/>
      <c r="K42899" s="1"/>
      <c r="L42899" s="1"/>
      <c r="M42899" s="1"/>
      <c r="N42899" s="11">
        <v>90.098358213192441</v>
      </c>
      <c r="O42899" s="11"/>
      <c r="P42899" s="2"/>
      <c r="Q42899" s="2"/>
      <c r="R42899" s="2"/>
      <c r="S42899" s="2"/>
    </row>
    <row r="42900" spans="1:19" ht="22.5" customHeight="1" x14ac:dyDescent="0.3">
      <c r="A42900" s="10"/>
      <c r="B42900" s="6">
        <v>211.72886916808989</v>
      </c>
      <c r="C42900" s="6"/>
      <c r="D42900" s="7"/>
      <c r="E42900" s="7"/>
      <c r="F42900" s="7"/>
      <c r="G42900" s="7"/>
      <c r="H42900" s="5">
        <v>151.90675037947005</v>
      </c>
      <c r="I42900" s="5"/>
      <c r="J42900" s="1"/>
      <c r="K42900" s="1"/>
      <c r="L42900" s="1"/>
      <c r="M42900" s="1"/>
      <c r="N42900" s="11">
        <v>95.213230983690337</v>
      </c>
      <c r="O42900" s="11"/>
      <c r="P42900" s="2"/>
      <c r="Q42900" s="2"/>
      <c r="R42900" s="2"/>
      <c r="S42900" s="2"/>
    </row>
    <row r="42901" spans="1:19" ht="22.5" customHeight="1" x14ac:dyDescent="0.3">
      <c r="A42901" s="10"/>
      <c r="B42901" s="6">
        <v>204.76886891212516</v>
      </c>
      <c r="C42901" s="6"/>
      <c r="D42901" s="7"/>
      <c r="E42901" s="7"/>
      <c r="F42901" s="7"/>
      <c r="G42901" s="7"/>
      <c r="H42901" s="5">
        <v>147.21403514357434</v>
      </c>
      <c r="I42901" s="5"/>
      <c r="J42901" s="1"/>
      <c r="K42901" s="1"/>
      <c r="L42901" s="1"/>
      <c r="M42901" s="1"/>
      <c r="N42901" s="11">
        <v>92.333475774484725</v>
      </c>
      <c r="O42901" s="11"/>
      <c r="P42901" s="2"/>
      <c r="Q42901" s="2"/>
      <c r="R42901" s="2"/>
      <c r="S42901" s="2"/>
    </row>
    <row r="42902" spans="1:19" ht="22.5" customHeight="1" x14ac:dyDescent="0.3">
      <c r="A42902" s="10"/>
      <c r="B42902" s="6">
        <v>210.92170099292218</v>
      </c>
      <c r="C42902" s="6"/>
      <c r="D42902" s="7"/>
      <c r="E42902" s="7"/>
      <c r="F42902" s="7"/>
      <c r="G42902" s="7"/>
      <c r="H42902" s="5">
        <v>151.1300930432752</v>
      </c>
      <c r="I42902" s="5"/>
      <c r="J42902" s="1"/>
      <c r="K42902" s="1"/>
      <c r="L42902" s="1"/>
      <c r="M42902" s="1"/>
      <c r="N42902" s="11">
        <v>94.894091349574765</v>
      </c>
      <c r="O42902" s="11"/>
      <c r="P42902" s="2"/>
      <c r="Q42902" s="2"/>
      <c r="R42902" s="2"/>
      <c r="S42902" s="2"/>
    </row>
    <row r="42903" spans="1:19" ht="22.5" customHeight="1" x14ac:dyDescent="0.3">
      <c r="A42903" s="10"/>
      <c r="B42903" s="6">
        <v>203.99248341302356</v>
      </c>
      <c r="C42903" s="6"/>
      <c r="D42903" s="7"/>
      <c r="E42903" s="7"/>
      <c r="F42903" s="7"/>
      <c r="G42903" s="7"/>
      <c r="H42903" s="5">
        <v>146.46164311398587</v>
      </c>
      <c r="I42903" s="5"/>
      <c r="J42903" s="1"/>
      <c r="K42903" s="1"/>
      <c r="L42903" s="1"/>
      <c r="M42903" s="1"/>
      <c r="N42903" s="11">
        <v>92.016894320529488</v>
      </c>
      <c r="O42903" s="11"/>
      <c r="P42903" s="2"/>
      <c r="Q42903" s="2"/>
      <c r="R42903" s="2"/>
      <c r="S42903" s="2"/>
    </row>
    <row r="42904" spans="1:19" ht="22.5" customHeight="1" x14ac:dyDescent="0.3">
      <c r="A42904" s="10"/>
      <c r="B42904" s="6">
        <v>206.44054361936728</v>
      </c>
      <c r="C42904" s="6"/>
      <c r="D42904" s="7"/>
      <c r="E42904" s="7"/>
      <c r="F42904" s="7"/>
      <c r="G42904" s="7"/>
      <c r="H42904" s="5">
        <v>148.27673733744626</v>
      </c>
      <c r="I42904" s="5"/>
      <c r="J42904" s="1"/>
      <c r="K42904" s="1"/>
      <c r="L42904" s="1"/>
      <c r="M42904" s="1"/>
      <c r="N42904" s="11">
        <v>93.047520644155</v>
      </c>
      <c r="O42904" s="11"/>
      <c r="P42904" s="2"/>
      <c r="Q42904" s="2"/>
      <c r="R42904" s="2"/>
      <c r="S42904" s="2"/>
    </row>
    <row r="42905" spans="1:19" ht="22.5" customHeight="1" x14ac:dyDescent="0.3">
      <c r="A42905" s="10"/>
      <c r="B42905" s="6">
        <v>199.70747500719924</v>
      </c>
      <c r="C42905" s="6"/>
      <c r="D42905" s="7"/>
      <c r="E42905" s="7"/>
      <c r="F42905" s="7"/>
      <c r="G42905" s="7"/>
      <c r="H42905" s="5">
        <v>143.73538381308862</v>
      </c>
      <c r="I42905" s="5"/>
      <c r="J42905" s="1"/>
      <c r="K42905" s="1"/>
      <c r="L42905" s="1"/>
      <c r="M42905" s="1"/>
      <c r="N42905" s="11">
        <v>90.26021691440333</v>
      </c>
      <c r="O42905" s="11"/>
      <c r="P42905" s="2"/>
      <c r="Q42905" s="2"/>
      <c r="R42905" s="2"/>
      <c r="S42905" s="2"/>
    </row>
    <row r="42906" spans="1:19" ht="22.5" customHeight="1" x14ac:dyDescent="0.3">
      <c r="A42906" s="10"/>
      <c r="B42906" s="6">
        <v>205.6581446695989</v>
      </c>
      <c r="C42906" s="6"/>
      <c r="D42906" s="7"/>
      <c r="E42906" s="7"/>
      <c r="F42906" s="7"/>
      <c r="G42906" s="7"/>
      <c r="H42906" s="5">
        <v>147.52391295355315</v>
      </c>
      <c r="I42906" s="5"/>
      <c r="J42906" s="1"/>
      <c r="K42906" s="1"/>
      <c r="L42906" s="1"/>
      <c r="M42906" s="1"/>
      <c r="N42906" s="11">
        <v>92.738174311825119</v>
      </c>
      <c r="O42906" s="11"/>
      <c r="P42906" s="2"/>
      <c r="Q42906" s="2"/>
      <c r="R42906" s="2"/>
      <c r="S42906" s="2"/>
    </row>
    <row r="42907" spans="1:19" ht="22.5" customHeight="1" x14ac:dyDescent="0.3">
      <c r="A42907" s="10"/>
      <c r="B42907" s="6">
        <v>198.95491411864938</v>
      </c>
      <c r="C42907" s="6"/>
      <c r="D42907" s="7"/>
      <c r="E42907" s="7"/>
      <c r="F42907" s="7"/>
      <c r="G42907" s="7"/>
      <c r="H42907" s="5">
        <v>143.00608011668942</v>
      </c>
      <c r="I42907" s="5"/>
      <c r="J42907" s="1"/>
      <c r="K42907" s="1"/>
      <c r="L42907" s="1"/>
      <c r="M42907" s="1"/>
      <c r="N42907" s="11">
        <v>89.95335026045062</v>
      </c>
      <c r="O42907" s="11"/>
      <c r="P42907" s="2"/>
      <c r="Q42907" s="2"/>
      <c r="R42907" s="2"/>
      <c r="S42907" s="2"/>
    </row>
    <row r="42908" spans="1:19" ht="22.5" customHeight="1" x14ac:dyDescent="0.3">
      <c r="A42908" s="10"/>
      <c r="B42908" s="6">
        <v>211.67390776359184</v>
      </c>
      <c r="C42908" s="6"/>
      <c r="D42908" s="7"/>
      <c r="E42908" s="7"/>
      <c r="F42908" s="7"/>
      <c r="G42908" s="7"/>
      <c r="H42908" s="5">
        <v>151.87905660741254</v>
      </c>
      <c r="I42908" s="5"/>
      <c r="J42908" s="1"/>
      <c r="K42908" s="1"/>
      <c r="L42908" s="1"/>
      <c r="M42908" s="1"/>
      <c r="N42908" s="11">
        <v>95.202395557263074</v>
      </c>
      <c r="O42908" s="11"/>
      <c r="P42908" s="2"/>
      <c r="Q42908" s="2"/>
      <c r="R42908" s="2"/>
      <c r="S42908" s="2"/>
    </row>
    <row r="42909" spans="1:19" ht="22.5" customHeight="1" x14ac:dyDescent="0.3">
      <c r="A42909" s="10"/>
      <c r="B42909" s="6">
        <v>204.71198579180896</v>
      </c>
      <c r="C42909" s="6"/>
      <c r="D42909" s="7"/>
      <c r="E42909" s="7"/>
      <c r="F42909" s="7"/>
      <c r="G42909" s="7"/>
      <c r="H42909" s="5">
        <v>147.18570334754489</v>
      </c>
      <c r="I42909" s="5"/>
      <c r="J42909" s="1"/>
      <c r="K42909" s="1"/>
      <c r="L42909" s="1"/>
      <c r="M42909" s="1"/>
      <c r="N42909" s="11">
        <v>92.322419944078618</v>
      </c>
      <c r="O42909" s="11"/>
      <c r="P42909" s="2"/>
      <c r="Q42909" s="2"/>
      <c r="R42909" s="2"/>
      <c r="S42909" s="2"/>
    </row>
    <row r="42910" spans="1:19" ht="22.5" customHeight="1" x14ac:dyDescent="0.3">
      <c r="A42910" s="10"/>
      <c r="B42910" s="6">
        <v>210.86685040428554</v>
      </c>
      <c r="C42910" s="6"/>
      <c r="D42910" s="7"/>
      <c r="E42910" s="7"/>
      <c r="F42910" s="7"/>
      <c r="G42910" s="7"/>
      <c r="H42910" s="5">
        <v>151.10250914999614</v>
      </c>
      <c r="I42910" s="5"/>
      <c r="J42910" s="1"/>
      <c r="K42910" s="1"/>
      <c r="L42910" s="1"/>
      <c r="M42910" s="1"/>
      <c r="N42910" s="11">
        <v>94.883344865258962</v>
      </c>
      <c r="O42910" s="11"/>
      <c r="P42910" s="2"/>
      <c r="Q42910" s="2"/>
      <c r="R42910" s="2"/>
      <c r="S42910" s="2"/>
    </row>
    <row r="42911" spans="1:19" ht="22.5" customHeight="1" x14ac:dyDescent="0.3">
      <c r="A42911" s="10"/>
      <c r="B42911" s="6">
        <v>203.93571110856743</v>
      </c>
      <c r="C42911" s="6"/>
      <c r="D42911" s="7"/>
      <c r="E42911" s="7"/>
      <c r="F42911" s="7"/>
      <c r="G42911" s="7"/>
      <c r="H42911" s="5">
        <v>146.4334211967336</v>
      </c>
      <c r="I42911" s="5"/>
      <c r="J42911" s="1"/>
      <c r="K42911" s="1"/>
      <c r="L42911" s="1"/>
      <c r="M42911" s="1"/>
      <c r="N42911" s="11">
        <v>92.005927432234941</v>
      </c>
      <c r="O42911" s="11"/>
      <c r="P42911" s="2"/>
      <c r="Q42911" s="2"/>
      <c r="R42911" s="2"/>
      <c r="S42911" s="2"/>
    </row>
    <row r="42912" spans="1:19" ht="22.5" customHeight="1" x14ac:dyDescent="0.3">
      <c r="A42912" s="10"/>
      <c r="B42912" s="6">
        <v>206.38575302001667</v>
      </c>
      <c r="C42912" s="6"/>
      <c r="D42912" s="7"/>
      <c r="E42912" s="7"/>
      <c r="F42912" s="7"/>
      <c r="G42912" s="7"/>
      <c r="H42912" s="5">
        <v>148.24917445786195</v>
      </c>
      <c r="I42912" s="5"/>
      <c r="J42912" s="1"/>
      <c r="K42912" s="1"/>
      <c r="L42912" s="1"/>
      <c r="M42912" s="1"/>
      <c r="N42912" s="11">
        <v>93.03676139006825</v>
      </c>
      <c r="O42912" s="11"/>
      <c r="P42912" s="2"/>
      <c r="Q42912" s="2"/>
      <c r="R42912" s="2"/>
      <c r="S42912" s="2"/>
    </row>
    <row r="42913" spans="1:19" ht="22.5" customHeight="1" x14ac:dyDescent="0.3">
      <c r="A42913" s="10"/>
      <c r="B42913" s="6">
        <v>199.65076269203178</v>
      </c>
      <c r="C42913" s="6"/>
      <c r="D42913" s="7"/>
      <c r="E42913" s="7"/>
      <c r="F42913" s="7"/>
      <c r="G42913" s="7"/>
      <c r="H42913" s="5">
        <v>143.70718290953238</v>
      </c>
      <c r="I42913" s="5"/>
      <c r="J42913" s="1"/>
      <c r="K42913" s="1"/>
      <c r="L42913" s="1"/>
      <c r="M42913" s="1"/>
      <c r="N42913" s="11">
        <v>90.249237256337736</v>
      </c>
      <c r="O42913" s="11"/>
      <c r="P42913" s="2"/>
      <c r="Q42913" s="2"/>
      <c r="R42913" s="2"/>
      <c r="S42913" s="2"/>
    </row>
    <row r="42914" spans="1:19" ht="22.5" customHeight="1" x14ac:dyDescent="0.3">
      <c r="A42914" s="10"/>
      <c r="B42914" s="6">
        <v>205.60346148555126</v>
      </c>
      <c r="C42914" s="6"/>
      <c r="D42914" s="7"/>
      <c r="E42914" s="7"/>
      <c r="F42914" s="7"/>
      <c r="G42914" s="7"/>
      <c r="H42914" s="5">
        <v>147.49645658094406</v>
      </c>
      <c r="I42914" s="5"/>
      <c r="J42914" s="1"/>
      <c r="K42914" s="1"/>
      <c r="L42914" s="1"/>
      <c r="M42914" s="1"/>
      <c r="N42914" s="11">
        <v>92.727501270521259</v>
      </c>
      <c r="O42914" s="11"/>
      <c r="P42914" s="2"/>
      <c r="Q42914" s="2"/>
      <c r="R42914" s="2"/>
      <c r="S42914" s="2"/>
    </row>
    <row r="42915" spans="1:19" ht="22.5" customHeight="1" x14ac:dyDescent="0.3">
      <c r="A42915" s="10"/>
      <c r="B42915" s="6">
        <v>198.89830921878357</v>
      </c>
      <c r="C42915" s="6"/>
      <c r="D42915" s="7"/>
      <c r="E42915" s="7"/>
      <c r="F42915" s="7"/>
      <c r="G42915" s="7"/>
      <c r="H42915" s="5">
        <v>142.97798572010839</v>
      </c>
      <c r="I42915" s="5"/>
      <c r="J42915" s="1"/>
      <c r="K42915" s="1"/>
      <c r="L42915" s="1"/>
      <c r="M42915" s="1"/>
      <c r="N42915" s="11">
        <v>89.942456815167915</v>
      </c>
      <c r="O42915" s="11"/>
      <c r="P42915" s="2"/>
      <c r="Q42915" s="2"/>
      <c r="R42915" s="2"/>
      <c r="S42915" s="2"/>
    </row>
    <row r="42916" spans="1:19" ht="22.5" customHeight="1" x14ac:dyDescent="0.3">
      <c r="A42916" s="10"/>
      <c r="B42916" s="6">
        <v>212.00087140408456</v>
      </c>
      <c r="C42916" s="6"/>
      <c r="D42916" s="7"/>
      <c r="E42916" s="7"/>
      <c r="F42916" s="7"/>
      <c r="G42916" s="7"/>
      <c r="H42916" s="5">
        <v>152.03017336457378</v>
      </c>
      <c r="I42916" s="5"/>
      <c r="J42916" s="1"/>
      <c r="K42916" s="1"/>
      <c r="L42916" s="1"/>
      <c r="M42916" s="1"/>
      <c r="N42916" s="11">
        <v>95.263511200959428</v>
      </c>
      <c r="O42916" s="11"/>
      <c r="P42916" s="2"/>
      <c r="Q42916" s="2"/>
      <c r="R42916" s="2"/>
      <c r="S42916" s="2"/>
    </row>
    <row r="42917" spans="1:19" ht="22.5" customHeight="1" x14ac:dyDescent="0.3">
      <c r="A42917" s="10"/>
      <c r="B42917" s="6">
        <v>205.03757716581137</v>
      </c>
      <c r="C42917" s="6"/>
      <c r="D42917" s="7"/>
      <c r="E42917" s="7"/>
      <c r="F42917" s="7"/>
      <c r="G42917" s="7"/>
      <c r="H42917" s="5">
        <v>147.33649500831547</v>
      </c>
      <c r="I42917" s="5"/>
      <c r="J42917" s="1"/>
      <c r="K42917" s="1"/>
      <c r="L42917" s="1"/>
      <c r="M42917" s="1"/>
      <c r="N42917" s="11">
        <v>92.383512989557403</v>
      </c>
      <c r="O42917" s="11"/>
      <c r="P42917" s="2"/>
      <c r="Q42917" s="2"/>
      <c r="R42917" s="2"/>
      <c r="S42917" s="2"/>
    </row>
    <row r="42918" spans="1:19" ht="22.5" customHeight="1" x14ac:dyDescent="0.3">
      <c r="A42918" s="10"/>
      <c r="B42918" s="6">
        <v>211.1964661626281</v>
      </c>
      <c r="C42918" s="6"/>
      <c r="D42918" s="7"/>
      <c r="E42918" s="7"/>
      <c r="F42918" s="7"/>
      <c r="G42918" s="7"/>
      <c r="H42918" s="5">
        <v>151.25457474382532</v>
      </c>
      <c r="I42918" s="5"/>
      <c r="J42918" s="1"/>
      <c r="K42918" s="1"/>
      <c r="L42918" s="1"/>
      <c r="M42918" s="1"/>
      <c r="N42918" s="11">
        <v>94.944901074576251</v>
      </c>
      <c r="O42918" s="11"/>
      <c r="P42918" s="2"/>
      <c r="Q42918" s="2"/>
      <c r="R42918" s="2"/>
      <c r="S42918" s="2"/>
    </row>
    <row r="42919" spans="1:19" ht="22.5" customHeight="1" x14ac:dyDescent="0.3">
      <c r="A42919" s="10"/>
      <c r="B42919" s="6">
        <v>204.26378346267646</v>
      </c>
      <c r="C42919" s="6"/>
      <c r="D42919" s="7"/>
      <c r="E42919" s="7"/>
      <c r="F42919" s="7"/>
      <c r="G42919" s="7"/>
      <c r="H42919" s="5">
        <v>146.58507459660512</v>
      </c>
      <c r="I42919" s="5"/>
      <c r="J42919" s="1"/>
      <c r="K42919" s="1"/>
      <c r="L42919" s="1"/>
      <c r="M42919" s="1"/>
      <c r="N42919" s="11">
        <v>92.067408322220487</v>
      </c>
      <c r="O42919" s="11"/>
      <c r="P42919" s="2"/>
      <c r="Q42919" s="2"/>
      <c r="R42919" s="2"/>
      <c r="S42919" s="2"/>
    </row>
    <row r="42920" spans="1:19" ht="22.5" customHeight="1" x14ac:dyDescent="0.3">
      <c r="A42920" s="10"/>
      <c r="B42920" s="6">
        <v>206.70800657775013</v>
      </c>
      <c r="C42920" s="6"/>
      <c r="D42920" s="7"/>
      <c r="E42920" s="7"/>
      <c r="F42920" s="7"/>
      <c r="G42920" s="7"/>
      <c r="H42920" s="5">
        <v>148.39832887251416</v>
      </c>
      <c r="I42920" s="5"/>
      <c r="J42920" s="1"/>
      <c r="K42920" s="1"/>
      <c r="L42920" s="1"/>
      <c r="M42920" s="1"/>
      <c r="N42920" s="11">
        <v>93.096965164476146</v>
      </c>
      <c r="O42920" s="11"/>
      <c r="P42920" s="2"/>
      <c r="Q42920" s="2"/>
      <c r="R42920" s="2"/>
      <c r="S42920" s="2"/>
    </row>
    <row r="42921" spans="1:19" ht="22.5" customHeight="1" x14ac:dyDescent="0.3">
      <c r="A42921" s="10"/>
      <c r="B42921" s="6">
        <v>199.97184524113118</v>
      </c>
      <c r="C42921" s="6"/>
      <c r="D42921" s="7"/>
      <c r="E42921" s="7"/>
      <c r="F42921" s="7"/>
      <c r="G42921" s="7"/>
      <c r="H42921" s="5">
        <v>143.85607808830778</v>
      </c>
      <c r="I42921" s="5"/>
      <c r="J42921" s="1"/>
      <c r="K42921" s="1"/>
      <c r="L42921" s="1"/>
      <c r="M42921" s="1"/>
      <c r="N42921" s="11">
        <v>90.309439958496313</v>
      </c>
      <c r="O42921" s="11"/>
      <c r="P42921" s="2"/>
      <c r="Q42921" s="2"/>
      <c r="R42921" s="2"/>
      <c r="S42921" s="2"/>
    </row>
    <row r="42922" spans="1:19" ht="22.5" customHeight="1" x14ac:dyDescent="0.3">
      <c r="A42922" s="10"/>
      <c r="B42922" s="6">
        <v>205.92828577672395</v>
      </c>
      <c r="C42922" s="6"/>
      <c r="D42922" s="7"/>
      <c r="E42922" s="7"/>
      <c r="F42922" s="7"/>
      <c r="G42922" s="7"/>
      <c r="H42922" s="5">
        <v>147.64653071571797</v>
      </c>
      <c r="I42922" s="5"/>
      <c r="J42922" s="1"/>
      <c r="K42922" s="1"/>
      <c r="L42922" s="1"/>
      <c r="M42922" s="1"/>
      <c r="N42922" s="11">
        <v>92.788132091100763</v>
      </c>
      <c r="O42922" s="11"/>
      <c r="P42922" s="2"/>
      <c r="Q42922" s="2"/>
      <c r="R42922" s="2"/>
      <c r="S42922" s="2"/>
    </row>
    <row r="42923" spans="1:19" ht="22.5" customHeight="1" x14ac:dyDescent="0.3">
      <c r="A42923" s="10"/>
      <c r="B42923" s="6">
        <v>199.22179661521275</v>
      </c>
      <c r="C42923" s="6"/>
      <c r="D42923" s="7"/>
      <c r="E42923" s="7"/>
      <c r="F42923" s="7"/>
      <c r="G42923" s="7"/>
      <c r="H42923" s="5">
        <v>143.12771619416591</v>
      </c>
      <c r="I42923" s="5"/>
      <c r="J42923" s="1"/>
      <c r="K42923" s="1"/>
      <c r="L42923" s="1"/>
      <c r="M42923" s="1"/>
      <c r="N42923" s="11">
        <v>90.003035460214448</v>
      </c>
      <c r="O42923" s="11"/>
      <c r="P42923" s="2"/>
      <c r="Q42923" s="2"/>
      <c r="R42923" s="2"/>
      <c r="S42923" s="2"/>
    </row>
    <row r="42924" spans="1:19" ht="22.5" customHeight="1" x14ac:dyDescent="0.3">
      <c r="A42924" s="10"/>
      <c r="B42924" s="6">
        <v>211.94004896322267</v>
      </c>
      <c r="C42924" s="6"/>
      <c r="D42924" s="7"/>
      <c r="E42924" s="7"/>
      <c r="F42924" s="7"/>
      <c r="G42924" s="7"/>
      <c r="H42924" s="5">
        <v>151.99895500084622</v>
      </c>
      <c r="I42924" s="5"/>
      <c r="J42924" s="1"/>
      <c r="K42924" s="1"/>
      <c r="L42924" s="1"/>
      <c r="M42924" s="1"/>
      <c r="N42924" s="11">
        <v>95.251084452545953</v>
      </c>
      <c r="O42924" s="11"/>
      <c r="P42924" s="2"/>
      <c r="Q42924" s="2"/>
      <c r="R42924" s="2"/>
      <c r="S42924" s="2"/>
    </row>
    <row r="42925" spans="1:19" ht="22.5" customHeight="1" x14ac:dyDescent="0.3">
      <c r="A42925" s="10"/>
      <c r="B42925" s="6">
        <v>204.97476037118679</v>
      </c>
      <c r="C42925" s="6"/>
      <c r="D42925" s="7"/>
      <c r="E42925" s="7"/>
      <c r="F42925" s="7"/>
      <c r="G42925" s="7"/>
      <c r="H42925" s="5">
        <v>147.30461547701242</v>
      </c>
      <c r="I42925" s="5"/>
      <c r="J42925" s="1"/>
      <c r="K42925" s="1"/>
      <c r="L42925" s="1"/>
      <c r="M42925" s="1"/>
      <c r="N42925" s="11">
        <v>92.370858613159058</v>
      </c>
      <c r="O42925" s="11"/>
      <c r="P42925" s="2"/>
      <c r="Q42925" s="2"/>
      <c r="R42925" s="2"/>
      <c r="S42925" s="2"/>
    </row>
    <row r="42926" spans="1:19" ht="22.5" customHeight="1" x14ac:dyDescent="0.3">
      <c r="A42926" s="10"/>
      <c r="B42926" s="6">
        <v>211.13580236959186</v>
      </c>
      <c r="C42926" s="6"/>
      <c r="D42926" s="7"/>
      <c r="E42926" s="7"/>
      <c r="F42926" s="7"/>
      <c r="G42926" s="7"/>
      <c r="H42926" s="5">
        <v>151.22351368636336</v>
      </c>
      <c r="I42926" s="5"/>
      <c r="J42926" s="1"/>
      <c r="K42926" s="1"/>
      <c r="L42926" s="1"/>
      <c r="M42926" s="1"/>
      <c r="N42926" s="11">
        <v>94.932601658770807</v>
      </c>
      <c r="O42926" s="11"/>
      <c r="P42926" s="2"/>
      <c r="Q42926" s="2"/>
      <c r="R42926" s="2"/>
      <c r="S42926" s="2"/>
    </row>
    <row r="42927" spans="1:19" ht="22.5" customHeight="1" x14ac:dyDescent="0.3">
      <c r="A42927" s="10"/>
      <c r="B42927" s="6">
        <v>204.2011253158775</v>
      </c>
      <c r="C42927" s="6"/>
      <c r="D42927" s="7"/>
      <c r="E42927" s="7"/>
      <c r="F42927" s="7"/>
      <c r="G42927" s="7"/>
      <c r="H42927" s="5">
        <v>146.55335237156763</v>
      </c>
      <c r="I42927" s="5"/>
      <c r="J42927" s="1"/>
      <c r="K42927" s="1"/>
      <c r="L42927" s="1"/>
      <c r="M42927" s="1"/>
      <c r="N42927" s="11">
        <v>92.054881278430273</v>
      </c>
      <c r="O42927" s="11"/>
      <c r="P42927" s="2"/>
      <c r="Q42927" s="2"/>
      <c r="R42927" s="2"/>
      <c r="S42927" s="2"/>
    </row>
    <row r="42928" spans="1:19" ht="22.5" customHeight="1" x14ac:dyDescent="0.3">
      <c r="A42928" s="10"/>
      <c r="B42928" s="6">
        <v>206.64742866745615</v>
      </c>
      <c r="C42928" s="6"/>
      <c r="D42928" s="7"/>
      <c r="E42928" s="7"/>
      <c r="F42928" s="7"/>
      <c r="G42928" s="7"/>
      <c r="H42928" s="5">
        <v>148.36729789898649</v>
      </c>
      <c r="I42928" s="5"/>
      <c r="J42928" s="1"/>
      <c r="K42928" s="1"/>
      <c r="L42928" s="1"/>
      <c r="M42928" s="1"/>
      <c r="N42928" s="11">
        <v>93.084647467024183</v>
      </c>
      <c r="O42928" s="11"/>
      <c r="P42928" s="2"/>
      <c r="Q42928" s="2"/>
      <c r="R42928" s="2"/>
      <c r="S42928" s="2"/>
    </row>
    <row r="42929" spans="1:19" ht="22.5" customHeight="1" x14ac:dyDescent="0.3">
      <c r="A42929" s="10"/>
      <c r="B42929" s="6">
        <v>199.90927297707449</v>
      </c>
      <c r="C42929" s="6"/>
      <c r="D42929" s="7"/>
      <c r="E42929" s="7"/>
      <c r="F42929" s="7"/>
      <c r="G42929" s="7"/>
      <c r="H42929" s="5">
        <v>143.8243859472046</v>
      </c>
      <c r="I42929" s="5"/>
      <c r="J42929" s="1"/>
      <c r="K42929" s="1"/>
      <c r="L42929" s="1"/>
      <c r="M42929" s="1"/>
      <c r="N42929" s="11">
        <v>90.296894633059466</v>
      </c>
      <c r="O42929" s="11"/>
      <c r="P42929" s="2"/>
      <c r="Q42929" s="2"/>
      <c r="R42929" s="2"/>
      <c r="S42929" s="2"/>
    </row>
    <row r="42930" spans="1:19" ht="22.5" customHeight="1" x14ac:dyDescent="0.3">
      <c r="A42930" s="10"/>
      <c r="B42930" s="6">
        <v>205.86786164589728</v>
      </c>
      <c r="C42930" s="6"/>
      <c r="D42930" s="7"/>
      <c r="E42930" s="7"/>
      <c r="F42930" s="7"/>
      <c r="G42930" s="7"/>
      <c r="H42930" s="5">
        <v>147.61565222126561</v>
      </c>
      <c r="I42930" s="5"/>
      <c r="J42930" s="1"/>
      <c r="K42930" s="1"/>
      <c r="L42930" s="1"/>
      <c r="M42930" s="1"/>
      <c r="N42930" s="11">
        <v>92.775937818855382</v>
      </c>
      <c r="O42930" s="11"/>
      <c r="P42930" s="2"/>
      <c r="Q42930" s="2"/>
      <c r="R42930" s="2"/>
      <c r="S42930" s="2"/>
    </row>
    <row r="42931" spans="1:19" ht="22.5" customHeight="1" x14ac:dyDescent="0.3">
      <c r="A42931" s="10"/>
      <c r="B42931" s="6">
        <v>199.15937813062209</v>
      </c>
      <c r="C42931" s="6"/>
      <c r="D42931" s="7"/>
      <c r="E42931" s="7"/>
      <c r="F42931" s="7"/>
      <c r="G42931" s="7"/>
      <c r="H42931" s="5">
        <v>143.09617653213675</v>
      </c>
      <c r="I42931" s="5"/>
      <c r="J42931" s="1"/>
      <c r="K42931" s="1"/>
      <c r="L42931" s="1"/>
      <c r="M42931" s="1"/>
      <c r="N42931" s="11">
        <v>89.990613559984268</v>
      </c>
      <c r="O42931" s="11"/>
      <c r="P42931" s="2"/>
      <c r="Q42931" s="2"/>
      <c r="R42931" s="2"/>
      <c r="S42931" s="2"/>
    </row>
    <row r="42932" spans="1:19" ht="22.5" customHeight="1" x14ac:dyDescent="0.3">
      <c r="A42932" s="10"/>
      <c r="B42932" s="6">
        <v>211.41360651871969</v>
      </c>
      <c r="C42932" s="6"/>
      <c r="D42932" s="7"/>
      <c r="E42932" s="7"/>
      <c r="F42932" s="7"/>
      <c r="G42932" s="7"/>
      <c r="H42932" s="5">
        <v>151.72402822960203</v>
      </c>
      <c r="I42932" s="5"/>
      <c r="J42932" s="1"/>
      <c r="K42932" s="1"/>
      <c r="L42932" s="1"/>
      <c r="M42932" s="1"/>
      <c r="N42932" s="11">
        <v>95.111150742524885</v>
      </c>
      <c r="O42932" s="11"/>
      <c r="P42932" s="2"/>
      <c r="Q42932" s="2"/>
      <c r="R42932" s="2"/>
      <c r="S42932" s="2"/>
    </row>
    <row r="42933" spans="1:19" ht="22.5" customHeight="1" x14ac:dyDescent="0.3">
      <c r="A42933" s="10"/>
      <c r="B42933" s="6">
        <v>204.4610801805355</v>
      </c>
      <c r="C42933" s="6"/>
      <c r="D42933" s="7"/>
      <c r="E42933" s="7"/>
      <c r="F42933" s="7"/>
      <c r="G42933" s="7"/>
      <c r="H42933" s="5">
        <v>147.0348993322832</v>
      </c>
      <c r="I42933" s="5"/>
      <c r="J42933" s="1"/>
      <c r="K42933" s="1"/>
      <c r="L42933" s="1"/>
      <c r="M42933" s="1"/>
      <c r="N42933" s="11">
        <v>92.233380098624835</v>
      </c>
      <c r="O42933" s="11"/>
      <c r="P42933" s="2"/>
      <c r="Q42933" s="2"/>
      <c r="R42933" s="2"/>
      <c r="S42933" s="2"/>
    </row>
    <row r="42934" spans="1:19" ht="22.5" customHeight="1" x14ac:dyDescent="0.3">
      <c r="A42934" s="10"/>
      <c r="B42934" s="6">
        <v>210.60794893989987</v>
      </c>
      <c r="C42934" s="6"/>
      <c r="D42934" s="7"/>
      <c r="E42934" s="7"/>
      <c r="F42934" s="7"/>
      <c r="G42934" s="7"/>
      <c r="H42934" s="5">
        <v>150.94825540947963</v>
      </c>
      <c r="I42934" s="5"/>
      <c r="J42934" s="1"/>
      <c r="K42934" s="1"/>
      <c r="L42934" s="1"/>
      <c r="M42934" s="1"/>
      <c r="N42934" s="11">
        <v>94.79264985397046</v>
      </c>
      <c r="O42934" s="11"/>
      <c r="P42934" s="2"/>
      <c r="Q42934" s="2"/>
      <c r="R42934" s="2"/>
      <c r="S42934" s="2"/>
    </row>
    <row r="42935" spans="1:19" ht="22.5" customHeight="1" x14ac:dyDescent="0.3">
      <c r="A42935" s="10"/>
      <c r="B42935" s="6">
        <v>203.68613186545019</v>
      </c>
      <c r="C42935" s="6"/>
      <c r="D42935" s="7"/>
      <c r="E42935" s="7"/>
      <c r="F42935" s="7"/>
      <c r="G42935" s="7"/>
      <c r="H42935" s="5">
        <v>146.28334860790841</v>
      </c>
      <c r="I42935" s="5"/>
      <c r="J42935" s="1"/>
      <c r="K42935" s="1"/>
      <c r="L42935" s="1"/>
      <c r="M42935" s="1"/>
      <c r="N42935" s="11">
        <v>91.917406606278618</v>
      </c>
      <c r="O42935" s="11"/>
      <c r="P42935" s="2"/>
      <c r="Q42935" s="2"/>
      <c r="R42935" s="2"/>
      <c r="S42935" s="2"/>
    </row>
    <row r="42936" spans="1:19" ht="22.5" customHeight="1" x14ac:dyDescent="0.3">
      <c r="A42936" s="10"/>
      <c r="B42936" s="6">
        <v>206.13280781013466</v>
      </c>
      <c r="C42936" s="6"/>
      <c r="D42936" s="7"/>
      <c r="E42936" s="7"/>
      <c r="F42936" s="7"/>
      <c r="G42936" s="7"/>
      <c r="H42936" s="5">
        <v>148.098068094806</v>
      </c>
      <c r="I42936" s="5"/>
      <c r="J42936" s="1"/>
      <c r="K42936" s="1"/>
      <c r="L42936" s="1"/>
      <c r="M42936" s="1"/>
      <c r="N42936" s="11">
        <v>92.947725903565683</v>
      </c>
      <c r="O42936" s="11"/>
      <c r="P42936" s="2"/>
      <c r="Q42936" s="2"/>
      <c r="R42936" s="2"/>
      <c r="S42936" s="2"/>
    </row>
    <row r="42937" spans="1:19" ht="22.5" customHeight="1" x14ac:dyDescent="0.3">
      <c r="A42937" s="10"/>
      <c r="B42937" s="6">
        <v>199.40693455773186</v>
      </c>
      <c r="C42937" s="6"/>
      <c r="D42937" s="7"/>
      <c r="E42937" s="7"/>
      <c r="F42937" s="7"/>
      <c r="G42937" s="7"/>
      <c r="H42937" s="5">
        <v>143.5601663264211</v>
      </c>
      <c r="I42937" s="5"/>
      <c r="J42937" s="1"/>
      <c r="K42937" s="1"/>
      <c r="L42937" s="1"/>
      <c r="M42937" s="1"/>
      <c r="N42937" s="11">
        <v>90.162331570181166</v>
      </c>
      <c r="O42937" s="11"/>
      <c r="P42937" s="2"/>
      <c r="Q42937" s="2"/>
      <c r="R42937" s="2"/>
      <c r="S42937" s="2"/>
    </row>
    <row r="42938" spans="1:19" ht="22.5" customHeight="1" x14ac:dyDescent="0.3">
      <c r="A42938" s="10"/>
      <c r="B42938" s="6">
        <v>205.35187310168803</v>
      </c>
      <c r="C42938" s="6"/>
      <c r="D42938" s="7"/>
      <c r="E42938" s="7"/>
      <c r="F42938" s="7"/>
      <c r="G42938" s="7"/>
      <c r="H42938" s="5">
        <v>147.34610108421811</v>
      </c>
      <c r="I42938" s="5"/>
      <c r="J42938" s="1"/>
      <c r="K42938" s="1"/>
      <c r="L42938" s="1"/>
      <c r="M42938" s="1"/>
      <c r="N42938" s="11">
        <v>92.638998715884455</v>
      </c>
      <c r="O42938" s="11"/>
      <c r="P42938" s="2"/>
      <c r="Q42938" s="2"/>
      <c r="R42938" s="2"/>
      <c r="S42938" s="2"/>
    </row>
    <row r="42939" spans="1:19" ht="22.5" customHeight="1" x14ac:dyDescent="0.3">
      <c r="A42939" s="10"/>
      <c r="B42939" s="6">
        <v>198.65576675094638</v>
      </c>
      <c r="C42939" s="6"/>
      <c r="D42939" s="7"/>
      <c r="E42939" s="7"/>
      <c r="F42939" s="7"/>
      <c r="G42939" s="7"/>
      <c r="H42939" s="5">
        <v>142.83167811846371</v>
      </c>
      <c r="I42939" s="5"/>
      <c r="J42939" s="1"/>
      <c r="K42939" s="1"/>
      <c r="L42939" s="1"/>
      <c r="M42939" s="1"/>
      <c r="N42939" s="11">
        <v>89.856054221578944</v>
      </c>
      <c r="O42939" s="11"/>
      <c r="P42939" s="2"/>
      <c r="Q42939" s="2"/>
      <c r="R42939" s="2"/>
      <c r="S42939" s="2"/>
    </row>
    <row r="42940" spans="1:19" ht="22.5" customHeight="1" x14ac:dyDescent="0.3">
      <c r="A42940" s="10"/>
      <c r="B42940" s="6">
        <v>211.36150791821248</v>
      </c>
      <c r="C42940" s="6"/>
      <c r="D42940" s="7"/>
      <c r="E42940" s="7"/>
      <c r="F42940" s="7"/>
      <c r="G42940" s="7"/>
      <c r="H42940" s="5">
        <v>151.6983324093087</v>
      </c>
      <c r="I42940" s="5"/>
      <c r="J42940" s="1"/>
      <c r="K42940" s="1"/>
      <c r="L42940" s="1"/>
      <c r="M42940" s="1"/>
      <c r="N42940" s="11">
        <v>95.101376655069174</v>
      </c>
      <c r="O42940" s="11"/>
      <c r="P42940" s="2"/>
      <c r="Q42940" s="2"/>
      <c r="R42940" s="2"/>
      <c r="S42940" s="2"/>
    </row>
    <row r="42941" spans="1:19" ht="22.5" customHeight="1" x14ac:dyDescent="0.3">
      <c r="A42941" s="10"/>
      <c r="B42941" s="6">
        <v>204.40713238476144</v>
      </c>
      <c r="C42941" s="6"/>
      <c r="D42941" s="7"/>
      <c r="E42941" s="7"/>
      <c r="F42941" s="7"/>
      <c r="G42941" s="7"/>
      <c r="H42941" s="5">
        <v>147.0085990851361</v>
      </c>
      <c r="I42941" s="5"/>
      <c r="J42941" s="1"/>
      <c r="K42941" s="1"/>
      <c r="L42941" s="1"/>
      <c r="M42941" s="1"/>
      <c r="N42941" s="11">
        <v>92.223403033505505</v>
      </c>
      <c r="O42941" s="11"/>
      <c r="P42941" s="2"/>
      <c r="Q42941" s="2"/>
      <c r="R42941" s="2"/>
      <c r="S42941" s="2"/>
    </row>
    <row r="42942" spans="1:19" ht="22.5" customHeight="1" x14ac:dyDescent="0.3">
      <c r="A42942" s="10"/>
      <c r="B42942" s="6">
        <v>210.55595337870159</v>
      </c>
      <c r="C42942" s="6"/>
      <c r="D42942" s="7"/>
      <c r="E42942" s="7"/>
      <c r="F42942" s="7"/>
      <c r="G42942" s="7"/>
      <c r="H42942" s="5">
        <v>150.92266175717302</v>
      </c>
      <c r="I42942" s="5"/>
      <c r="J42942" s="1"/>
      <c r="K42942" s="1"/>
      <c r="L42942" s="1"/>
      <c r="M42942" s="1"/>
      <c r="N42942" s="11">
        <v>94.782958467074678</v>
      </c>
      <c r="O42942" s="11"/>
      <c r="P42942" s="2"/>
      <c r="Q42942" s="2"/>
      <c r="R42942" s="2"/>
      <c r="S42942" s="2"/>
    </row>
    <row r="42943" spans="1:19" ht="22.5" customHeight="1" x14ac:dyDescent="0.3">
      <c r="A42943" s="10"/>
      <c r="B42943" s="6">
        <v>203.63228710898633</v>
      </c>
      <c r="C42943" s="6"/>
      <c r="D42943" s="7"/>
      <c r="E42943" s="7"/>
      <c r="F42943" s="7"/>
      <c r="G42943" s="7"/>
      <c r="H42943" s="5">
        <v>146.25715052874801</v>
      </c>
      <c r="I42943" s="5"/>
      <c r="J42943" s="1"/>
      <c r="K42943" s="1"/>
      <c r="L42943" s="1"/>
      <c r="M42943" s="1"/>
      <c r="N42943" s="11">
        <v>91.907512241719104</v>
      </c>
      <c r="O42943" s="11"/>
      <c r="P42943" s="2"/>
      <c r="Q42943" s="2"/>
      <c r="R42943" s="2"/>
      <c r="S42943" s="2"/>
    </row>
    <row r="42944" spans="1:19" ht="22.5" customHeight="1" x14ac:dyDescent="0.3">
      <c r="A42944" s="10"/>
      <c r="B42944" s="6">
        <v>206.0808680284502</v>
      </c>
      <c r="C42944" s="6"/>
      <c r="D42944" s="7"/>
      <c r="E42944" s="7"/>
      <c r="F42944" s="7"/>
      <c r="G42944" s="7"/>
      <c r="H42944" s="5">
        <v>148.07249398155014</v>
      </c>
      <c r="I42944" s="5"/>
      <c r="J42944" s="1"/>
      <c r="K42944" s="1"/>
      <c r="L42944" s="1"/>
      <c r="M42944" s="1"/>
      <c r="N42944" s="11">
        <v>92.938022643023103</v>
      </c>
      <c r="O42944" s="11"/>
      <c r="P42944" s="2"/>
      <c r="Q42944" s="2"/>
      <c r="R42944" s="2"/>
      <c r="S42944" s="2"/>
    </row>
    <row r="42945" spans="1:19" ht="22.5" customHeight="1" x14ac:dyDescent="0.3">
      <c r="A42945" s="10"/>
      <c r="B42945" s="6">
        <v>199.35314558078184</v>
      </c>
      <c r="C42945" s="6"/>
      <c r="D42945" s="7"/>
      <c r="E42945" s="7"/>
      <c r="F42945" s="7"/>
      <c r="G42945" s="7"/>
      <c r="H42945" s="5">
        <v>143.53398778631143</v>
      </c>
      <c r="I42945" s="5"/>
      <c r="J42945" s="1"/>
      <c r="K42945" s="1"/>
      <c r="L42945" s="1"/>
      <c r="M42945" s="1"/>
      <c r="N42945" s="11">
        <v>90.15242533197484</v>
      </c>
      <c r="O42945" s="11"/>
      <c r="P42945" s="2"/>
      <c r="Q42945" s="2"/>
      <c r="R42945" s="2"/>
      <c r="S42945" s="2"/>
    </row>
    <row r="42946" spans="1:19" ht="22.5" customHeight="1" x14ac:dyDescent="0.3">
      <c r="A42946" s="10"/>
      <c r="B42946" s="6">
        <v>205.30003319738947</v>
      </c>
      <c r="C42946" s="6"/>
      <c r="D42946" s="7"/>
      <c r="E42946" s="7"/>
      <c r="F42946" s="7"/>
      <c r="G42946" s="7"/>
      <c r="H42946" s="5">
        <v>147.32062600376338</v>
      </c>
      <c r="I42946" s="5"/>
      <c r="J42946" s="1"/>
      <c r="K42946" s="1"/>
      <c r="L42946" s="1"/>
      <c r="M42946" s="1"/>
      <c r="N42946" s="11">
        <v>92.629375618105001</v>
      </c>
      <c r="O42946" s="11"/>
      <c r="P42946" s="2"/>
      <c r="Q42946" s="2"/>
      <c r="R42946" s="2"/>
      <c r="S42946" s="2"/>
    </row>
    <row r="42947" spans="1:19" ht="22.5" customHeight="1" x14ac:dyDescent="0.3">
      <c r="A42947" s="10"/>
      <c r="B42947" s="6">
        <v>198.6020776513823</v>
      </c>
      <c r="C42947" s="6"/>
      <c r="D42947" s="7"/>
      <c r="E42947" s="7"/>
      <c r="F42947" s="7"/>
      <c r="G42947" s="7"/>
      <c r="H42947" s="5">
        <v>142.80559861115518</v>
      </c>
      <c r="I42947" s="5"/>
      <c r="J42947" s="1"/>
      <c r="K42947" s="1"/>
      <c r="L42947" s="1"/>
      <c r="M42947" s="1"/>
      <c r="N42947" s="11">
        <v>89.846228146135843</v>
      </c>
      <c r="O42947" s="11"/>
      <c r="P42947" s="2"/>
      <c r="Q42947" s="2"/>
      <c r="R42947" s="2"/>
      <c r="S42947" s="2"/>
    </row>
    <row r="42948" spans="1:19" ht="22.5" customHeight="1" x14ac:dyDescent="0.3">
      <c r="A42948" s="10"/>
      <c r="B42948" s="6">
        <v>211.60843250767596</v>
      </c>
      <c r="C42948" s="6"/>
      <c r="D42948" s="7"/>
      <c r="E42948" s="7"/>
      <c r="F42948" s="7"/>
      <c r="G42948" s="7"/>
      <c r="H42948" s="5">
        <v>151.77737136987724</v>
      </c>
      <c r="I42948" s="5"/>
      <c r="J42948" s="1"/>
      <c r="K42948" s="1"/>
      <c r="L42948" s="1"/>
      <c r="M42948" s="1"/>
      <c r="N42948" s="11">
        <v>95.097916794928508</v>
      </c>
      <c r="O42948" s="11"/>
      <c r="P42948" s="2"/>
      <c r="Q42948" s="2"/>
      <c r="R42948" s="2"/>
      <c r="S42948" s="2"/>
    </row>
    <row r="42949" spans="1:19" ht="22.5" customHeight="1" x14ac:dyDescent="0.3">
      <c r="A42949" s="10"/>
      <c r="B42949" s="6">
        <v>204.65821864406746</v>
      </c>
      <c r="C42949" s="6"/>
      <c r="D42949" s="7"/>
      <c r="E42949" s="7"/>
      <c r="F42949" s="7"/>
      <c r="G42949" s="7"/>
      <c r="H42949" s="5">
        <v>147.09096693719113</v>
      </c>
      <c r="I42949" s="5"/>
      <c r="J42949" s="1"/>
      <c r="K42949" s="1"/>
      <c r="L42949" s="1"/>
      <c r="M42949" s="1"/>
      <c r="N42949" s="11">
        <v>92.222608190608355</v>
      </c>
      <c r="O42949" s="11"/>
      <c r="P42949" s="2"/>
      <c r="Q42949" s="2"/>
      <c r="R42949" s="2"/>
      <c r="S42949" s="2"/>
    </row>
    <row r="42950" spans="1:19" ht="22.5" customHeight="1" x14ac:dyDescent="0.3">
      <c r="A42950" s="10"/>
      <c r="B42950" s="6">
        <v>210.80530406633062</v>
      </c>
      <c r="C42950" s="6"/>
      <c r="D42950" s="7"/>
      <c r="E42950" s="7"/>
      <c r="F42950" s="7"/>
      <c r="G42950" s="7"/>
      <c r="H42950" s="5">
        <v>151.00299304417914</v>
      </c>
      <c r="I42950" s="5"/>
      <c r="J42950" s="1"/>
      <c r="K42950" s="1"/>
      <c r="L42950" s="1"/>
      <c r="M42950" s="1"/>
      <c r="N42950" s="11">
        <v>94.78037167641601</v>
      </c>
      <c r="O42950" s="11"/>
      <c r="P42950" s="2"/>
      <c r="Q42950" s="2"/>
      <c r="R42950" s="2"/>
      <c r="S42950" s="2"/>
    </row>
    <row r="42951" spans="1:19" ht="22.5" customHeight="1" x14ac:dyDescent="0.3">
      <c r="A42951" s="10"/>
      <c r="B42951" s="6">
        <v>203.88568119038098</v>
      </c>
      <c r="C42951" s="6"/>
      <c r="D42951" s="7"/>
      <c r="E42951" s="7"/>
      <c r="F42951" s="7"/>
      <c r="G42951" s="7"/>
      <c r="H42951" s="5">
        <v>146.34074788425946</v>
      </c>
      <c r="I42951" s="5"/>
      <c r="J42951" s="1"/>
      <c r="K42951" s="1"/>
      <c r="L42951" s="1"/>
      <c r="M42951" s="1"/>
      <c r="N42951" s="11">
        <v>91.907549009684871</v>
      </c>
      <c r="O42951" s="11"/>
      <c r="P42951" s="2"/>
      <c r="Q42951" s="2"/>
      <c r="R42951" s="2"/>
      <c r="S42951" s="2"/>
    </row>
    <row r="42952" spans="1:19" ht="22.5" customHeight="1" x14ac:dyDescent="0.3">
      <c r="A42952" s="10"/>
      <c r="B42952" s="6">
        <v>206.32825022635487</v>
      </c>
      <c r="C42952" s="6"/>
      <c r="D42952" s="7"/>
      <c r="E42952" s="7"/>
      <c r="F42952" s="7"/>
      <c r="G42952" s="7"/>
      <c r="H42952" s="5">
        <v>148.15371472016054</v>
      </c>
      <c r="I42952" s="5"/>
      <c r="J42952" s="1"/>
      <c r="K42952" s="1"/>
      <c r="L42952" s="1"/>
      <c r="M42952" s="1"/>
      <c r="N42952" s="11">
        <v>92.9366440895095</v>
      </c>
      <c r="O42952" s="11"/>
      <c r="P42952" s="2"/>
      <c r="Q42952" s="2"/>
      <c r="R42952" s="2"/>
      <c r="S42952" s="2"/>
    </row>
    <row r="42953" spans="1:19" ht="22.5" customHeight="1" x14ac:dyDescent="0.3">
      <c r="A42953" s="10"/>
      <c r="B42953" s="6">
        <v>199.60476875357162</v>
      </c>
      <c r="C42953" s="6"/>
      <c r="D42953" s="7"/>
      <c r="E42953" s="7"/>
      <c r="F42953" s="7"/>
      <c r="G42953" s="7"/>
      <c r="H42953" s="5">
        <v>143.61851255660756</v>
      </c>
      <c r="I42953" s="5"/>
      <c r="J42953" s="1"/>
      <c r="K42953" s="1"/>
      <c r="L42953" s="1"/>
      <c r="M42953" s="1"/>
      <c r="N42953" s="11">
        <v>90.153661439365379</v>
      </c>
      <c r="O42953" s="11"/>
      <c r="P42953" s="2"/>
      <c r="Q42953" s="2"/>
      <c r="R42953" s="2"/>
      <c r="S42953" s="2"/>
    </row>
    <row r="42954" spans="1:19" ht="22.5" customHeight="1" x14ac:dyDescent="0.3">
      <c r="A42954" s="10"/>
      <c r="B42954" s="6">
        <v>205.54976704481967</v>
      </c>
      <c r="C42954" s="6"/>
      <c r="D42954" s="7"/>
      <c r="E42954" s="7"/>
      <c r="F42954" s="7"/>
      <c r="G42954" s="7"/>
      <c r="H42954" s="5">
        <v>147.4030994117424</v>
      </c>
      <c r="I42954" s="5"/>
      <c r="J42954" s="1"/>
      <c r="K42954" s="1"/>
      <c r="L42954" s="1"/>
      <c r="M42954" s="1"/>
      <c r="N42954" s="11">
        <v>92.628843342562632</v>
      </c>
      <c r="O42954" s="11"/>
      <c r="P42954" s="2"/>
      <c r="Q42954" s="2"/>
      <c r="R42954" s="2"/>
      <c r="S42954" s="2"/>
    </row>
    <row r="42955" spans="1:19" ht="22.5" customHeight="1" x14ac:dyDescent="0.3">
      <c r="A42955" s="10"/>
      <c r="B42955" s="6">
        <v>198.85593782710924</v>
      </c>
      <c r="C42955" s="6"/>
      <c r="D42955" s="7"/>
      <c r="E42955" s="7"/>
      <c r="F42955" s="7"/>
      <c r="G42955" s="7"/>
      <c r="H42955" s="5">
        <v>142.8913151556589</v>
      </c>
      <c r="I42955" s="5"/>
      <c r="J42955" s="1"/>
      <c r="K42955" s="1"/>
      <c r="L42955" s="1"/>
      <c r="M42955" s="1"/>
      <c r="N42955" s="11">
        <v>89.84827034510144</v>
      </c>
      <c r="O42955" s="11"/>
      <c r="P42955" s="2"/>
      <c r="Q42955" s="2"/>
      <c r="R42955" s="2"/>
      <c r="S42955" s="2"/>
    </row>
    <row r="42956" spans="1:19" ht="22.5" customHeight="1" x14ac:dyDescent="0.3">
      <c r="A42956" s="10"/>
      <c r="B42956" s="6">
        <v>211.54286267413548</v>
      </c>
      <c r="C42956" s="6"/>
      <c r="D42956" s="7"/>
      <c r="E42956" s="7"/>
      <c r="F42956" s="7"/>
      <c r="G42956" s="7"/>
      <c r="H42956" s="5">
        <v>151.74258059698846</v>
      </c>
      <c r="I42956" s="5"/>
      <c r="J42956" s="1"/>
      <c r="K42956" s="1"/>
      <c r="L42956" s="1"/>
      <c r="M42956" s="1"/>
      <c r="N42956" s="11">
        <v>95.083516679016313</v>
      </c>
      <c r="O42956" s="11"/>
      <c r="P42956" s="2"/>
      <c r="Q42956" s="2"/>
      <c r="R42956" s="2"/>
      <c r="S42956" s="2"/>
    </row>
    <row r="42957" spans="1:19" ht="22.5" customHeight="1" x14ac:dyDescent="0.3">
      <c r="A42957" s="10"/>
      <c r="B42957" s="6">
        <v>204.59061974444393</v>
      </c>
      <c r="C42957" s="6"/>
      <c r="D42957" s="7"/>
      <c r="E42957" s="7"/>
      <c r="F42957" s="7"/>
      <c r="G42957" s="7"/>
      <c r="H42957" s="5">
        <v>147.05550041870586</v>
      </c>
      <c r="I42957" s="5"/>
      <c r="J42957" s="1"/>
      <c r="K42957" s="1"/>
      <c r="L42957" s="1"/>
      <c r="M42957" s="1"/>
      <c r="N42957" s="11">
        <v>92.207973780611752</v>
      </c>
      <c r="O42957" s="11"/>
      <c r="P42957" s="2"/>
      <c r="Q42957" s="2"/>
      <c r="R42957" s="2"/>
      <c r="S42957" s="2"/>
    </row>
    <row r="42958" spans="1:19" ht="22.5" customHeight="1" x14ac:dyDescent="0.3">
      <c r="A42958" s="10"/>
      <c r="B42958" s="6">
        <v>210.73993478758806</v>
      </c>
      <c r="C42958" s="6"/>
      <c r="D42958" s="7"/>
      <c r="E42958" s="7"/>
      <c r="F42958" s="7"/>
      <c r="G42958" s="7"/>
      <c r="H42958" s="5">
        <v>150.96840113015369</v>
      </c>
      <c r="I42958" s="5"/>
      <c r="J42958" s="1"/>
      <c r="K42958" s="1"/>
      <c r="L42958" s="1"/>
      <c r="M42958" s="1"/>
      <c r="N42958" s="11">
        <v>94.766132528140389</v>
      </c>
      <c r="O42958" s="11"/>
      <c r="P42958" s="2"/>
      <c r="Q42958" s="2"/>
      <c r="R42958" s="2"/>
      <c r="S42958" s="2"/>
    </row>
    <row r="42959" spans="1:19" ht="22.5" customHeight="1" x14ac:dyDescent="0.3">
      <c r="A42959" s="10"/>
      <c r="B42959" s="6">
        <v>203.81828284555669</v>
      </c>
      <c r="C42959" s="6"/>
      <c r="D42959" s="7"/>
      <c r="E42959" s="7"/>
      <c r="F42959" s="7"/>
      <c r="G42959" s="7"/>
      <c r="H42959" s="5">
        <v>146.30548022463887</v>
      </c>
      <c r="I42959" s="5"/>
      <c r="J42959" s="1"/>
      <c r="K42959" s="1"/>
      <c r="L42959" s="1"/>
      <c r="M42959" s="1"/>
      <c r="N42959" s="11">
        <v>91.893075567324928</v>
      </c>
      <c r="O42959" s="11"/>
      <c r="P42959" s="2"/>
      <c r="Q42959" s="2"/>
      <c r="R42959" s="2"/>
      <c r="S42959" s="2"/>
    </row>
    <row r="42960" spans="1:19" ht="22.5" customHeight="1" x14ac:dyDescent="0.3">
      <c r="A42960" s="10"/>
      <c r="B42960" s="6">
        <v>206.26298951636187</v>
      </c>
      <c r="C42960" s="6"/>
      <c r="D42960" s="7"/>
      <c r="E42960" s="7"/>
      <c r="F42960" s="7"/>
      <c r="G42960" s="7"/>
      <c r="H42960" s="5">
        <v>148.11916083677025</v>
      </c>
      <c r="I42960" s="5"/>
      <c r="J42960" s="1"/>
      <c r="K42960" s="1"/>
      <c r="L42960" s="1"/>
      <c r="M42960" s="1"/>
      <c r="N42960" s="11">
        <v>92.922381830473014</v>
      </c>
      <c r="O42960" s="11"/>
      <c r="P42960" s="2"/>
      <c r="Q42960" s="2"/>
      <c r="R42960" s="2"/>
      <c r="S42960" s="2"/>
    </row>
    <row r="42961" spans="1:19" ht="22.5" customHeight="1" x14ac:dyDescent="0.3">
      <c r="A42961" s="10"/>
      <c r="B42961" s="6">
        <v>199.53747897749562</v>
      </c>
      <c r="C42961" s="6"/>
      <c r="D42961" s="7"/>
      <c r="E42961" s="7"/>
      <c r="F42961" s="7"/>
      <c r="G42961" s="7"/>
      <c r="H42961" s="5">
        <v>143.58328292762081</v>
      </c>
      <c r="I42961" s="5"/>
      <c r="J42961" s="1"/>
      <c r="K42961" s="1"/>
      <c r="L42961" s="1"/>
      <c r="M42961" s="1"/>
      <c r="N42961" s="11">
        <v>90.139164886244558</v>
      </c>
      <c r="O42961" s="11"/>
      <c r="P42961" s="2"/>
      <c r="Q42961" s="2"/>
      <c r="R42961" s="2"/>
      <c r="S42961" s="2"/>
    </row>
    <row r="42962" spans="1:19" ht="22.5" customHeight="1" x14ac:dyDescent="0.3">
      <c r="A42962" s="10"/>
      <c r="B42962" s="6">
        <v>205.48470073528631</v>
      </c>
      <c r="C42962" s="6"/>
      <c r="D42962" s="7"/>
      <c r="E42962" s="7"/>
      <c r="F42962" s="7"/>
      <c r="G42962" s="7"/>
      <c r="H42962" s="5">
        <v>147.36873828491767</v>
      </c>
      <c r="I42962" s="5"/>
      <c r="J42962" s="1"/>
      <c r="K42962" s="1"/>
      <c r="L42962" s="1"/>
      <c r="M42962" s="1"/>
      <c r="N42962" s="11">
        <v>92.614737111617657</v>
      </c>
      <c r="O42962" s="11"/>
      <c r="P42962" s="2"/>
      <c r="Q42962" s="2"/>
      <c r="R42962" s="2"/>
      <c r="S42962" s="2"/>
    </row>
    <row r="42963" spans="1:19" ht="22.5" customHeight="1" x14ac:dyDescent="0.3">
      <c r="A42963" s="10"/>
      <c r="B42963" s="6">
        <v>198.78884245149283</v>
      </c>
      <c r="C42963" s="6"/>
      <c r="D42963" s="7"/>
      <c r="E42963" s="7"/>
      <c r="F42963" s="7"/>
      <c r="G42963" s="7"/>
      <c r="H42963" s="5">
        <v>142.85627828323899</v>
      </c>
      <c r="I42963" s="5"/>
      <c r="J42963" s="1"/>
      <c r="K42963" s="1"/>
      <c r="L42963" s="1"/>
      <c r="M42963" s="1"/>
      <c r="N42963" s="11">
        <v>89.833929820072058</v>
      </c>
      <c r="O42963" s="11"/>
      <c r="P42963" s="2"/>
      <c r="Q42963" s="2"/>
      <c r="R42963" s="2"/>
      <c r="S42963" s="2"/>
    </row>
    <row r="42964" spans="1:19" ht="22.5" customHeight="1" x14ac:dyDescent="0.3">
      <c r="A42964" s="10"/>
      <c r="B42964" s="6">
        <v>210.96042770646488</v>
      </c>
      <c r="C42964" s="6"/>
      <c r="D42964" s="7"/>
      <c r="E42964" s="7"/>
      <c r="F42964" s="7"/>
      <c r="G42964" s="7"/>
      <c r="H42964" s="5">
        <v>151.43002406797083</v>
      </c>
      <c r="I42964" s="5"/>
      <c r="J42964" s="1"/>
      <c r="K42964" s="1"/>
      <c r="L42964" s="1"/>
      <c r="M42964" s="1"/>
      <c r="N42964" s="11">
        <v>94.920350646376932</v>
      </c>
      <c r="O42964" s="11"/>
      <c r="P42964" s="2"/>
      <c r="Q42964" s="2"/>
      <c r="R42964" s="2"/>
      <c r="S42964" s="2"/>
    </row>
    <row r="42965" spans="1:19" ht="22.5" customHeight="1" x14ac:dyDescent="0.3">
      <c r="A42965" s="10"/>
      <c r="B42965" s="6">
        <v>204.02180127301534</v>
      </c>
      <c r="C42965" s="6"/>
      <c r="D42965" s="7"/>
      <c r="E42965" s="7"/>
      <c r="F42965" s="7"/>
      <c r="G42965" s="7"/>
      <c r="H42965" s="5">
        <v>146.74861932436224</v>
      </c>
      <c r="I42965" s="5"/>
      <c r="J42965" s="1"/>
      <c r="K42965" s="1"/>
      <c r="L42965" s="1"/>
      <c r="M42965" s="1"/>
      <c r="N42965" s="11">
        <v>92.047562980772199</v>
      </c>
      <c r="O42965" s="11"/>
      <c r="P42965" s="2"/>
      <c r="Q42965" s="2"/>
      <c r="R42965" s="2"/>
      <c r="S42965" s="2"/>
    </row>
    <row r="42966" spans="1:19" ht="22.5" customHeight="1" x14ac:dyDescent="0.3">
      <c r="A42966" s="10"/>
      <c r="B42966" s="6">
        <v>210.15609322494558</v>
      </c>
      <c r="C42966" s="6"/>
      <c r="D42966" s="7"/>
      <c r="E42966" s="7"/>
      <c r="F42966" s="7"/>
      <c r="G42966" s="7"/>
      <c r="H42966" s="5">
        <v>150.65556187566401</v>
      </c>
      <c r="I42966" s="5"/>
      <c r="J42966" s="1"/>
      <c r="K42966" s="1"/>
      <c r="L42966" s="1"/>
      <c r="M42966" s="1"/>
      <c r="N42966" s="11">
        <v>94.602987886153613</v>
      </c>
      <c r="O42966" s="11"/>
      <c r="P42966" s="2"/>
      <c r="Q42966" s="2"/>
      <c r="R42966" s="2"/>
      <c r="S42966" s="2"/>
    </row>
    <row r="42967" spans="1:19" ht="22.5" customHeight="1" x14ac:dyDescent="0.3">
      <c r="A42967" s="10"/>
      <c r="B42967" s="6">
        <v>203.24816183902848</v>
      </c>
      <c r="C42967" s="6"/>
      <c r="D42967" s="7"/>
      <c r="E42967" s="7"/>
      <c r="F42967" s="7"/>
      <c r="G42967" s="7"/>
      <c r="H42967" s="5">
        <v>145.99836448114314</v>
      </c>
      <c r="I42967" s="5"/>
      <c r="J42967" s="1"/>
      <c r="K42967" s="1"/>
      <c r="L42967" s="1"/>
      <c r="M42967" s="1"/>
      <c r="N42967" s="11">
        <v>91.732711486609162</v>
      </c>
      <c r="O42967" s="11"/>
      <c r="P42967" s="2"/>
      <c r="Q42967" s="2"/>
      <c r="R42967" s="2"/>
      <c r="S42967" s="2"/>
    </row>
    <row r="42968" spans="1:19" ht="22.5" customHeight="1" x14ac:dyDescent="0.3">
      <c r="A42968" s="10"/>
      <c r="B42968" s="6">
        <v>205.69375524929333</v>
      </c>
      <c r="C42968" s="6"/>
      <c r="D42968" s="7"/>
      <c r="E42968" s="7"/>
      <c r="F42968" s="7"/>
      <c r="G42968" s="7"/>
      <c r="H42968" s="5">
        <v>147.81319670873236</v>
      </c>
      <c r="I42968" s="5"/>
      <c r="J42968" s="1"/>
      <c r="K42968" s="1"/>
      <c r="L42968" s="1"/>
      <c r="M42968" s="1"/>
      <c r="N42968" s="11">
        <v>92.762786492234966</v>
      </c>
      <c r="O42968" s="11"/>
      <c r="P42968" s="2"/>
      <c r="Q42968" s="2"/>
      <c r="R42968" s="2"/>
      <c r="S42968" s="2"/>
    </row>
    <row r="42969" spans="1:19" ht="22.5" customHeight="1" x14ac:dyDescent="0.3">
      <c r="A42969" s="10"/>
      <c r="B42969" s="6">
        <v>198.98134471354032</v>
      </c>
      <c r="C42969" s="6"/>
      <c r="D42969" s="7"/>
      <c r="E42969" s="7"/>
      <c r="F42969" s="7"/>
      <c r="G42969" s="7"/>
      <c r="H42969" s="5">
        <v>143.28277393311953</v>
      </c>
      <c r="I42969" s="5"/>
      <c r="J42969" s="1"/>
      <c r="K42969" s="1"/>
      <c r="L42969" s="1"/>
      <c r="M42969" s="1"/>
      <c r="N42969" s="11">
        <v>89.982215418111096</v>
      </c>
      <c r="O42969" s="11"/>
      <c r="P42969" s="2"/>
      <c r="Q42969" s="2"/>
      <c r="R42969" s="2"/>
      <c r="S42969" s="2"/>
    </row>
    <row r="42970" spans="1:19" ht="22.5" customHeight="1" x14ac:dyDescent="0.3">
      <c r="A42970" s="10"/>
      <c r="B42970" s="6">
        <v>204.91410303682579</v>
      </c>
      <c r="C42970" s="6"/>
      <c r="D42970" s="7"/>
      <c r="E42970" s="7"/>
      <c r="F42970" s="7"/>
      <c r="G42970" s="7"/>
      <c r="H42970" s="5">
        <v>147.06250010728229</v>
      </c>
      <c r="I42970" s="5"/>
      <c r="J42970" s="1"/>
      <c r="K42970" s="1"/>
      <c r="L42970" s="1"/>
      <c r="M42970" s="1"/>
      <c r="N42970" s="11">
        <v>92.455162507626255</v>
      </c>
      <c r="O42970" s="11"/>
      <c r="P42970" s="2"/>
      <c r="Q42970" s="2"/>
      <c r="R42970" s="2"/>
      <c r="S42970" s="2"/>
    </row>
    <row r="42971" spans="1:19" ht="22.5" customHeight="1" x14ac:dyDescent="0.3">
      <c r="A42971" s="10"/>
      <c r="B42971" s="6">
        <v>198.23144562277781</v>
      </c>
      <c r="C42971" s="6"/>
      <c r="D42971" s="7"/>
      <c r="E42971" s="7"/>
      <c r="F42971" s="7"/>
      <c r="G42971" s="7"/>
      <c r="H42971" s="5">
        <v>142.55554184016484</v>
      </c>
      <c r="I42971" s="5"/>
      <c r="J42971" s="1"/>
      <c r="K42971" s="1"/>
      <c r="L42971" s="1"/>
      <c r="M42971" s="1"/>
      <c r="N42971" s="11">
        <v>89.677025637412598</v>
      </c>
      <c r="O42971" s="11"/>
      <c r="P42971" s="2"/>
      <c r="Q42971" s="2"/>
      <c r="R42971" s="2"/>
      <c r="S42971" s="2"/>
    </row>
    <row r="42972" spans="1:19" ht="22.5" customHeight="1" x14ac:dyDescent="0.3">
      <c r="A42972" s="10"/>
      <c r="B42972" s="6">
        <v>210.9047612405665</v>
      </c>
      <c r="C42972" s="6"/>
      <c r="D42972" s="7"/>
      <c r="E42972" s="7"/>
      <c r="F42972" s="7"/>
      <c r="G42972" s="7"/>
      <c r="H42972" s="5">
        <v>151.40165431840973</v>
      </c>
      <c r="I42972" s="5"/>
      <c r="J42972" s="1"/>
      <c r="K42972" s="1"/>
      <c r="L42972" s="1"/>
      <c r="M42972" s="1"/>
      <c r="N42972" s="11">
        <v>94.909120666447052</v>
      </c>
      <c r="O42972" s="11"/>
      <c r="P42972" s="2"/>
      <c r="Q42972" s="2"/>
      <c r="R42972" s="2"/>
      <c r="S42972" s="2"/>
    </row>
    <row r="42973" spans="1:19" ht="22.5" customHeight="1" x14ac:dyDescent="0.3">
      <c r="A42973" s="10"/>
      <c r="B42973" s="6">
        <v>203.96426210197021</v>
      </c>
      <c r="C42973" s="6"/>
      <c r="D42973" s="7"/>
      <c r="E42973" s="7"/>
      <c r="F42973" s="7"/>
      <c r="G42973" s="7"/>
      <c r="H42973" s="5">
        <v>146.71963620521674</v>
      </c>
      <c r="I42973" s="5"/>
      <c r="J42973" s="1"/>
      <c r="K42973" s="1"/>
      <c r="L42973" s="1"/>
      <c r="M42973" s="1"/>
      <c r="N42973" s="11">
        <v>92.036126545291069</v>
      </c>
      <c r="O42973" s="11"/>
      <c r="P42973" s="2"/>
      <c r="Q42973" s="2"/>
      <c r="R42973" s="2"/>
      <c r="S42973" s="2"/>
    </row>
    <row r="42974" spans="1:19" ht="22.5" customHeight="1" x14ac:dyDescent="0.3">
      <c r="A42974" s="10"/>
      <c r="B42974" s="6">
        <v>210.10055701628858</v>
      </c>
      <c r="C42974" s="6"/>
      <c r="D42974" s="7"/>
      <c r="E42974" s="7"/>
      <c r="F42974" s="7"/>
      <c r="G42974" s="7"/>
      <c r="H42974" s="5">
        <v>150.62732128186073</v>
      </c>
      <c r="I42974" s="5"/>
      <c r="J42974" s="1"/>
      <c r="K42974" s="1"/>
      <c r="L42974" s="1"/>
      <c r="M42974" s="1"/>
      <c r="N42974" s="11">
        <v>94.591862452214514</v>
      </c>
      <c r="O42974" s="11"/>
      <c r="P42974" s="2"/>
      <c r="Q42974" s="2"/>
      <c r="R42974" s="2"/>
      <c r="S42974" s="2"/>
    </row>
    <row r="42975" spans="1:19" ht="22.5" customHeight="1" x14ac:dyDescent="0.3">
      <c r="A42975" s="10"/>
      <c r="B42975" s="6">
        <v>203.19075292522464</v>
      </c>
      <c r="C42975" s="6"/>
      <c r="D42975" s="7"/>
      <c r="E42975" s="7"/>
      <c r="F42975" s="7"/>
      <c r="G42975" s="7"/>
      <c r="H42975" s="5">
        <v>145.96951051775417</v>
      </c>
      <c r="I42975" s="5"/>
      <c r="J42975" s="1"/>
      <c r="K42975" s="1"/>
      <c r="L42975" s="1"/>
      <c r="M42975" s="1"/>
      <c r="N42975" s="11">
        <v>91.721379597118784</v>
      </c>
      <c r="O42975" s="11"/>
      <c r="P42975" s="2"/>
      <c r="Q42975" s="2"/>
      <c r="R42975" s="2"/>
      <c r="S42975" s="2"/>
    </row>
    <row r="42976" spans="1:19" ht="22.5" customHeight="1" x14ac:dyDescent="0.3">
      <c r="A42976" s="10"/>
      <c r="B42976" s="6">
        <v>205.63828955435943</v>
      </c>
      <c r="C42976" s="6"/>
      <c r="D42976" s="7"/>
      <c r="E42976" s="7"/>
      <c r="F42976" s="7"/>
      <c r="G42976" s="7"/>
      <c r="H42976" s="5">
        <v>147.78498081523648</v>
      </c>
      <c r="I42976" s="5"/>
      <c r="J42976" s="1"/>
      <c r="K42976" s="1"/>
      <c r="L42976" s="1"/>
      <c r="M42976" s="1"/>
      <c r="N42976" s="11">
        <v>92.751646048214056</v>
      </c>
      <c r="O42976" s="11"/>
      <c r="P42976" s="2"/>
      <c r="Q42976" s="2"/>
      <c r="R42976" s="2"/>
      <c r="S42976" s="2"/>
    </row>
    <row r="42977" spans="1:19" ht="22.5" customHeight="1" x14ac:dyDescent="0.3">
      <c r="A42977" s="10"/>
      <c r="B42977" s="6">
        <v>198.92400631345964</v>
      </c>
      <c r="C42977" s="6"/>
      <c r="D42977" s="7"/>
      <c r="E42977" s="7"/>
      <c r="F42977" s="7"/>
      <c r="G42977" s="7"/>
      <c r="H42977" s="5">
        <v>143.2539446700392</v>
      </c>
      <c r="I42977" s="5"/>
      <c r="J42977" s="1"/>
      <c r="K42977" s="1"/>
      <c r="L42977" s="1"/>
      <c r="M42977" s="1"/>
      <c r="N42977" s="11">
        <v>89.970868518538921</v>
      </c>
      <c r="O42977" s="11"/>
      <c r="P42977" s="2"/>
      <c r="Q42977" s="2"/>
      <c r="R42977" s="2"/>
      <c r="S42977" s="2"/>
    </row>
    <row r="42978" spans="1:19" ht="22.5" customHeight="1" x14ac:dyDescent="0.3">
      <c r="A42978" s="10"/>
      <c r="B42978" s="6">
        <v>204.85876360198415</v>
      </c>
      <c r="C42978" s="6"/>
      <c r="D42978" s="7"/>
      <c r="E42978" s="7"/>
      <c r="F42978" s="7"/>
      <c r="G42978" s="7"/>
      <c r="H42978" s="5">
        <v>147.03440940619677</v>
      </c>
      <c r="I42978" s="5"/>
      <c r="J42978" s="1"/>
      <c r="K42978" s="1"/>
      <c r="L42978" s="1"/>
      <c r="M42978" s="1"/>
      <c r="N42978" s="11">
        <v>92.444123401438034</v>
      </c>
      <c r="O42978" s="11"/>
      <c r="P42978" s="2"/>
      <c r="Q42978" s="2"/>
      <c r="R42978" s="2"/>
      <c r="S42978" s="2"/>
    </row>
    <row r="42979" spans="1:19" ht="22.5" customHeight="1" x14ac:dyDescent="0.3">
      <c r="A42979" s="10"/>
      <c r="B42979" s="6">
        <v>198.17423348278936</v>
      </c>
      <c r="C42979" s="6"/>
      <c r="D42979" s="7"/>
      <c r="E42979" s="7"/>
      <c r="F42979" s="7"/>
      <c r="G42979" s="7"/>
      <c r="H42979" s="5">
        <v>142.5268377694936</v>
      </c>
      <c r="I42979" s="5"/>
      <c r="J42979" s="1"/>
      <c r="K42979" s="1"/>
      <c r="L42979" s="1"/>
      <c r="M42979" s="1"/>
      <c r="N42979" s="11">
        <v>89.665780075672998</v>
      </c>
      <c r="O42979" s="11"/>
      <c r="P42979" s="2"/>
      <c r="Q42979" s="2"/>
      <c r="R42979" s="2"/>
      <c r="S42979" s="2"/>
    </row>
    <row r="42980" spans="1:19" ht="22.5" customHeight="1" x14ac:dyDescent="0.3">
      <c r="A42980" s="10"/>
      <c r="B42980" s="6">
        <v>211.26319727818941</v>
      </c>
      <c r="C42980" s="6"/>
      <c r="D42980" s="7"/>
      <c r="E42980" s="7"/>
      <c r="F42980" s="7"/>
      <c r="G42980" s="7"/>
      <c r="H42980" s="5">
        <v>151.57490921316062</v>
      </c>
      <c r="I42980" s="5"/>
      <c r="J42980" s="1"/>
      <c r="K42980" s="1"/>
      <c r="L42980" s="1"/>
      <c r="M42980" s="1"/>
      <c r="N42980" s="11">
        <v>94.983702563552569</v>
      </c>
      <c r="O42980" s="11"/>
      <c r="P42980" s="2"/>
      <c r="Q42980" s="2"/>
      <c r="R42980" s="2"/>
      <c r="S42980" s="2"/>
    </row>
    <row r="42981" spans="1:19" ht="22.5" customHeight="1" x14ac:dyDescent="0.3">
      <c r="A42981" s="10"/>
      <c r="B42981" s="6">
        <v>204.32096046546906</v>
      </c>
      <c r="C42981" s="6"/>
      <c r="D42981" s="7"/>
      <c r="E42981" s="7"/>
      <c r="F42981" s="7"/>
      <c r="G42981" s="7"/>
      <c r="H42981" s="5">
        <v>146.89237033717873</v>
      </c>
      <c r="I42981" s="5"/>
      <c r="J42981" s="1"/>
      <c r="K42981" s="1"/>
      <c r="L42981" s="1"/>
      <c r="M42981" s="1"/>
      <c r="N42981" s="11">
        <v>92.110563081679004</v>
      </c>
      <c r="O42981" s="11"/>
      <c r="P42981" s="2"/>
      <c r="Q42981" s="2"/>
      <c r="R42981" s="2"/>
      <c r="S42981" s="2"/>
    </row>
    <row r="42982" spans="1:19" ht="22.5" customHeight="1" x14ac:dyDescent="0.3">
      <c r="A42982" s="10"/>
      <c r="B42982" s="6">
        <v>210.46150507039133</v>
      </c>
      <c r="C42982" s="6"/>
      <c r="D42982" s="7"/>
      <c r="E42982" s="7"/>
      <c r="F42982" s="7"/>
      <c r="G42982" s="7"/>
      <c r="H42982" s="5">
        <v>150.80138609663803</v>
      </c>
      <c r="I42982" s="5"/>
      <c r="J42982" s="1"/>
      <c r="K42982" s="1"/>
      <c r="L42982" s="1"/>
      <c r="M42982" s="1"/>
      <c r="N42982" s="11">
        <v>94.666772467938245</v>
      </c>
      <c r="O42982" s="11"/>
      <c r="P42982" s="2"/>
      <c r="Q42982" s="2"/>
      <c r="R42982" s="2"/>
      <c r="S42982" s="2"/>
    </row>
    <row r="42983" spans="1:19" ht="22.5" customHeight="1" x14ac:dyDescent="0.3">
      <c r="A42983" s="10"/>
      <c r="B42983" s="6">
        <v>203.54979216746273</v>
      </c>
      <c r="C42983" s="6"/>
      <c r="D42983" s="7"/>
      <c r="E42983" s="7"/>
      <c r="F42983" s="7"/>
      <c r="G42983" s="7"/>
      <c r="H42983" s="5">
        <v>146.14296747217685</v>
      </c>
      <c r="I42983" s="5"/>
      <c r="J42983" s="1"/>
      <c r="K42983" s="1"/>
      <c r="L42983" s="1"/>
      <c r="M42983" s="1"/>
      <c r="N42983" s="11">
        <v>91.796091531010845</v>
      </c>
      <c r="O42983" s="11"/>
      <c r="P42983" s="2"/>
      <c r="Q42983" s="2"/>
      <c r="R42983" s="2"/>
      <c r="S42983" s="2"/>
    </row>
    <row r="42984" spans="1:19" ht="22.5" customHeight="1" x14ac:dyDescent="0.3">
      <c r="A42984" s="10"/>
      <c r="B42984" s="6">
        <v>205.99118053621532</v>
      </c>
      <c r="C42984" s="6"/>
      <c r="D42984" s="7"/>
      <c r="E42984" s="7"/>
      <c r="F42984" s="7"/>
      <c r="G42984" s="7"/>
      <c r="H42984" s="5">
        <v>147.95569367491348</v>
      </c>
      <c r="I42984" s="5"/>
      <c r="J42984" s="1"/>
      <c r="K42984" s="1"/>
      <c r="L42984" s="1"/>
      <c r="M42984" s="1"/>
      <c r="N42984" s="11">
        <v>92.824960198652803</v>
      </c>
      <c r="O42984" s="11"/>
      <c r="P42984" s="2"/>
      <c r="Q42984" s="2"/>
      <c r="R42984" s="2"/>
      <c r="S42984" s="2"/>
    </row>
    <row r="42985" spans="1:19" ht="22.5" customHeight="1" x14ac:dyDescent="0.3">
      <c r="A42985" s="10"/>
      <c r="B42985" s="6">
        <v>199.2753753918079</v>
      </c>
      <c r="C42985" s="6"/>
      <c r="D42985" s="7"/>
      <c r="E42985" s="7"/>
      <c r="F42985" s="7"/>
      <c r="G42985" s="7"/>
      <c r="H42985" s="5">
        <v>143.42421039271454</v>
      </c>
      <c r="I42985" s="5"/>
      <c r="J42985" s="1"/>
      <c r="K42985" s="1"/>
      <c r="L42985" s="1"/>
      <c r="M42985" s="1"/>
      <c r="N42985" s="11">
        <v>90.044063700539027</v>
      </c>
      <c r="O42985" s="11"/>
      <c r="P42985" s="2"/>
      <c r="Q42985" s="2"/>
      <c r="R42985" s="2"/>
      <c r="S42985" s="2"/>
    </row>
    <row r="42986" spans="1:19" ht="22.5" customHeight="1" x14ac:dyDescent="0.3">
      <c r="A42986" s="10"/>
      <c r="B42986" s="6">
        <v>205.21408951514229</v>
      </c>
      <c r="C42986" s="6"/>
      <c r="D42986" s="7"/>
      <c r="E42986" s="7"/>
      <c r="F42986" s="7"/>
      <c r="G42986" s="7"/>
      <c r="H42986" s="5">
        <v>147.20590733223105</v>
      </c>
      <c r="I42986" s="5"/>
      <c r="J42986" s="1"/>
      <c r="K42986" s="1"/>
      <c r="L42986" s="1"/>
      <c r="M42986" s="1"/>
      <c r="N42986" s="11">
        <v>92.517755601658806</v>
      </c>
      <c r="O42986" s="11"/>
      <c r="P42986" s="2"/>
      <c r="Q42986" s="2"/>
      <c r="R42986" s="2"/>
      <c r="S42986" s="2"/>
    </row>
    <row r="42987" spans="1:19" ht="22.5" customHeight="1" x14ac:dyDescent="0.3">
      <c r="A42987" s="10"/>
      <c r="B42987" s="6">
        <v>198.52787160633039</v>
      </c>
      <c r="C42987" s="6"/>
      <c r="D42987" s="7"/>
      <c r="E42987" s="7"/>
      <c r="F42987" s="7"/>
      <c r="G42987" s="7"/>
      <c r="H42987" s="5">
        <v>142.69780413368525</v>
      </c>
      <c r="I42987" s="5"/>
      <c r="J42987" s="1"/>
      <c r="K42987" s="1"/>
      <c r="L42987" s="1"/>
      <c r="M42987" s="1"/>
      <c r="N42987" s="11">
        <v>89.739242204171575</v>
      </c>
      <c r="O42987" s="11"/>
      <c r="P42987" s="2"/>
      <c r="Q42987" s="2"/>
      <c r="R42987" s="2"/>
      <c r="S42987" s="2"/>
    </row>
    <row r="42988" spans="1:19" ht="22.5" customHeight="1" x14ac:dyDescent="0.3">
      <c r="A42988" s="10"/>
      <c r="B42988" s="6">
        <v>211.20099364667615</v>
      </c>
      <c r="C42988" s="6"/>
      <c r="D42988" s="7"/>
      <c r="E42988" s="7"/>
      <c r="F42988" s="7"/>
      <c r="G42988" s="7"/>
      <c r="H42988" s="5">
        <v>151.54250134967313</v>
      </c>
      <c r="I42988" s="5"/>
      <c r="J42988" s="1"/>
      <c r="K42988" s="1"/>
      <c r="L42988" s="1"/>
      <c r="M42988" s="1"/>
      <c r="N42988" s="11">
        <v>94.970584194627961</v>
      </c>
      <c r="O42988" s="11"/>
      <c r="P42988" s="2"/>
      <c r="Q42988" s="2"/>
      <c r="R42988" s="2"/>
      <c r="S42988" s="2"/>
    </row>
    <row r="42989" spans="1:19" ht="22.5" customHeight="1" x14ac:dyDescent="0.3">
      <c r="A42989" s="10"/>
      <c r="B42989" s="6">
        <v>204.25680682318261</v>
      </c>
      <c r="C42989" s="6"/>
      <c r="D42989" s="7"/>
      <c r="E42989" s="7"/>
      <c r="F42989" s="7"/>
      <c r="G42989" s="7"/>
      <c r="H42989" s="5">
        <v>146.85932361246654</v>
      </c>
      <c r="I42989" s="5"/>
      <c r="J42989" s="1"/>
      <c r="K42989" s="1"/>
      <c r="L42989" s="1"/>
      <c r="M42989" s="1"/>
      <c r="N42989" s="11">
        <v>92.097229704775344</v>
      </c>
      <c r="O42989" s="11"/>
      <c r="P42989" s="2"/>
      <c r="Q42989" s="2"/>
      <c r="R42989" s="2"/>
      <c r="S42989" s="2"/>
    </row>
    <row r="42990" spans="1:19" ht="22.5" customHeight="1" x14ac:dyDescent="0.3">
      <c r="A42990" s="10"/>
      <c r="B42990" s="6">
        <v>210.39949002025665</v>
      </c>
      <c r="C42990" s="6"/>
      <c r="D42990" s="7"/>
      <c r="E42990" s="7"/>
      <c r="F42990" s="7"/>
      <c r="G42990" s="7"/>
      <c r="H42990" s="5">
        <v>150.76916521984384</v>
      </c>
      <c r="I42990" s="5"/>
      <c r="J42990" s="1"/>
      <c r="K42990" s="1"/>
      <c r="L42990" s="1"/>
      <c r="M42990" s="1"/>
      <c r="N42990" s="11">
        <v>94.653805456642047</v>
      </c>
      <c r="O42990" s="11"/>
      <c r="P42990" s="2"/>
      <c r="Q42990" s="2"/>
      <c r="R42990" s="2"/>
      <c r="S42990" s="2"/>
    </row>
    <row r="42991" spans="1:19" ht="22.5" customHeight="1" x14ac:dyDescent="0.3">
      <c r="A42991" s="10"/>
      <c r="B42991" s="6">
        <v>203.48582710655353</v>
      </c>
      <c r="C42991" s="6"/>
      <c r="D42991" s="7"/>
      <c r="E42991" s="7"/>
      <c r="F42991" s="7"/>
      <c r="G42991" s="7"/>
      <c r="H42991" s="5">
        <v>146.11010773415799</v>
      </c>
      <c r="I42991" s="5"/>
      <c r="J42991" s="1"/>
      <c r="K42991" s="1"/>
      <c r="L42991" s="1"/>
      <c r="M42991" s="1"/>
      <c r="N42991" s="11">
        <v>91.782909511735724</v>
      </c>
      <c r="O42991" s="11"/>
      <c r="P42991" s="2"/>
      <c r="Q42991" s="2"/>
      <c r="R42991" s="2"/>
      <c r="S42991" s="2"/>
    </row>
    <row r="42992" spans="1:19" ht="22.5" customHeight="1" x14ac:dyDescent="0.3">
      <c r="A42992" s="10"/>
      <c r="B42992" s="6">
        <v>205.92926757311236</v>
      </c>
      <c r="C42992" s="6"/>
      <c r="D42992" s="7"/>
      <c r="E42992" s="7"/>
      <c r="F42992" s="7"/>
      <c r="G42992" s="7"/>
      <c r="H42992" s="5">
        <v>147.92350855826714</v>
      </c>
      <c r="I42992" s="5"/>
      <c r="J42992" s="1"/>
      <c r="K42992" s="1"/>
      <c r="L42992" s="1"/>
      <c r="M42992" s="1"/>
      <c r="N42992" s="11">
        <v>92.81197145634259</v>
      </c>
      <c r="O42992" s="11"/>
      <c r="P42992" s="2"/>
      <c r="Q42992" s="2"/>
      <c r="R42992" s="2"/>
      <c r="S42992" s="2"/>
    </row>
    <row r="42993" spans="1:19" ht="22.5" customHeight="1" x14ac:dyDescent="0.3">
      <c r="A42993" s="10"/>
      <c r="B42993" s="6">
        <v>199.21151241793174</v>
      </c>
      <c r="C42993" s="6"/>
      <c r="D42993" s="7"/>
      <c r="E42993" s="7"/>
      <c r="F42993" s="7"/>
      <c r="G42993" s="7"/>
      <c r="H42993" s="5">
        <v>143.39138641484354</v>
      </c>
      <c r="I42993" s="5"/>
      <c r="J42993" s="1"/>
      <c r="K42993" s="1"/>
      <c r="L42993" s="1"/>
      <c r="M42993" s="1"/>
      <c r="N42993" s="11">
        <v>90.030859950249891</v>
      </c>
      <c r="O42993" s="11"/>
      <c r="P42993" s="2"/>
      <c r="Q42993" s="2"/>
      <c r="R42993" s="2"/>
      <c r="S42993" s="2"/>
    </row>
    <row r="42994" spans="1:19" ht="22.5" customHeight="1" x14ac:dyDescent="0.3">
      <c r="A42994" s="10"/>
      <c r="B42994" s="6">
        <v>205.15235934650207</v>
      </c>
      <c r="C42994" s="6"/>
      <c r="D42994" s="7"/>
      <c r="E42994" s="7"/>
      <c r="F42994" s="7"/>
      <c r="G42994" s="7"/>
      <c r="H42994" s="5">
        <v>147.17390346429667</v>
      </c>
      <c r="I42994" s="5"/>
      <c r="J42994" s="1"/>
      <c r="K42994" s="1"/>
      <c r="L42994" s="1"/>
      <c r="M42994" s="1"/>
      <c r="N42994" s="11">
        <v>92.504913572330267</v>
      </c>
      <c r="O42994" s="11"/>
      <c r="P42994" s="2"/>
      <c r="Q42994" s="2"/>
      <c r="R42994" s="2"/>
      <c r="S42994" s="2"/>
    </row>
    <row r="42995" spans="1:19" ht="22.5" customHeight="1" x14ac:dyDescent="0.3">
      <c r="A42995" s="10"/>
      <c r="B42995" s="6">
        <v>198.46419142691443</v>
      </c>
      <c r="C42995" s="6"/>
      <c r="D42995" s="7"/>
      <c r="E42995" s="7"/>
      <c r="F42995" s="7"/>
      <c r="G42995" s="7"/>
      <c r="H42995" s="5">
        <v>142.6651614045262</v>
      </c>
      <c r="I42995" s="5"/>
      <c r="J42995" s="1"/>
      <c r="K42995" s="1"/>
      <c r="L42995" s="1"/>
      <c r="M42995" s="1"/>
      <c r="N42995" s="11">
        <v>89.726185166863985</v>
      </c>
      <c r="O42995" s="11"/>
      <c r="P42995" s="2"/>
      <c r="Q42995" s="2"/>
      <c r="R42995" s="2"/>
      <c r="S42995" s="2"/>
    </row>
    <row r="42996" spans="1:19" ht="22.5" customHeight="1" x14ac:dyDescent="0.3">
      <c r="A42996" s="10"/>
      <c r="B42996" s="6">
        <v>210.64516505709466</v>
      </c>
      <c r="C42996" s="6"/>
      <c r="D42996" s="7"/>
      <c r="E42996" s="7"/>
      <c r="F42996" s="7"/>
      <c r="G42996" s="7"/>
      <c r="H42996" s="5">
        <v>151.24730191810281</v>
      </c>
      <c r="I42996" s="5"/>
      <c r="J42996" s="1"/>
      <c r="K42996" s="1"/>
      <c r="L42996" s="1"/>
      <c r="M42996" s="1"/>
      <c r="N42996" s="11">
        <v>94.818270405211365</v>
      </c>
      <c r="O42996" s="11"/>
      <c r="P42996" s="2"/>
      <c r="Q42996" s="2"/>
      <c r="R42996" s="2"/>
      <c r="S42996" s="2"/>
    </row>
    <row r="42997" spans="1:19" ht="22.5" customHeight="1" x14ac:dyDescent="0.3">
      <c r="A42997" s="10"/>
      <c r="B42997" s="6">
        <v>203.71401254142438</v>
      </c>
      <c r="C42997" s="6"/>
      <c r="D42997" s="7"/>
      <c r="E42997" s="7"/>
      <c r="F42997" s="7"/>
      <c r="G42997" s="7"/>
      <c r="H42997" s="5">
        <v>146.56948351307113</v>
      </c>
      <c r="I42997" s="5"/>
      <c r="J42997" s="1"/>
      <c r="K42997" s="1"/>
      <c r="L42997" s="1"/>
      <c r="M42997" s="1"/>
      <c r="N42997" s="11">
        <v>91.947467304912308</v>
      </c>
      <c r="O42997" s="11"/>
      <c r="P42997" s="2"/>
      <c r="Q42997" s="2"/>
      <c r="R42997" s="2"/>
      <c r="S42997" s="2"/>
    </row>
    <row r="42998" spans="1:19" ht="22.5" customHeight="1" x14ac:dyDescent="0.3">
      <c r="A42998" s="10"/>
      <c r="B42998" s="6">
        <v>209.84234117192199</v>
      </c>
      <c r="C42998" s="6"/>
      <c r="D42998" s="7"/>
      <c r="E42998" s="7"/>
      <c r="F42998" s="7"/>
      <c r="G42998" s="7"/>
      <c r="H42998" s="5">
        <v>150.47372424186844</v>
      </c>
      <c r="I42998" s="5"/>
      <c r="J42998" s="1"/>
      <c r="K42998" s="1"/>
      <c r="L42998" s="1"/>
      <c r="M42998" s="1"/>
      <c r="N42998" s="11">
        <v>94.501546390549436</v>
      </c>
      <c r="O42998" s="11"/>
      <c r="P42998" s="2"/>
      <c r="Q42998" s="2"/>
      <c r="R42998" s="2"/>
      <c r="S42998" s="2"/>
    </row>
    <row r="42999" spans="1:19" ht="22.5" customHeight="1" x14ac:dyDescent="0.3">
      <c r="A42999" s="10"/>
      <c r="B42999" s="6">
        <v>202.94181029145511</v>
      </c>
      <c r="C42999" s="6"/>
      <c r="D42999" s="7"/>
      <c r="E42999" s="7"/>
      <c r="F42999" s="7"/>
      <c r="G42999" s="7"/>
      <c r="H42999" s="5">
        <v>145.82006997506696</v>
      </c>
      <c r="I42999" s="5"/>
      <c r="J42999" s="1"/>
      <c r="K42999" s="1"/>
      <c r="L42999" s="1"/>
      <c r="M42999" s="1"/>
      <c r="N42999" s="11">
        <v>91.633223772358292</v>
      </c>
      <c r="O42999" s="11"/>
      <c r="P42999" s="2"/>
      <c r="Q42999" s="2"/>
      <c r="R42999" s="2"/>
      <c r="S42999" s="2"/>
    </row>
    <row r="43000" spans="1:19" ht="22.5" customHeight="1" x14ac:dyDescent="0.3">
      <c r="A43000" s="10"/>
      <c r="B43000" s="6">
        <v>205.38601944006072</v>
      </c>
      <c r="C43000" s="6"/>
      <c r="D43000" s="7"/>
      <c r="E43000" s="7"/>
      <c r="F43000" s="7"/>
      <c r="G43000" s="7"/>
      <c r="H43000" s="5">
        <v>147.63452746609207</v>
      </c>
      <c r="I43000" s="5"/>
      <c r="J43000" s="1"/>
      <c r="K43000" s="1"/>
      <c r="L43000" s="1"/>
      <c r="M43000" s="1"/>
      <c r="N43000" s="11">
        <v>92.662991751645549</v>
      </c>
      <c r="O43000" s="11"/>
      <c r="P43000" s="2"/>
      <c r="Q43000" s="2"/>
      <c r="R43000" s="2"/>
      <c r="S43000" s="2"/>
    </row>
    <row r="43001" spans="1:19" ht="22.5" customHeight="1" x14ac:dyDescent="0.3">
      <c r="A43001" s="10"/>
      <c r="B43001" s="6">
        <v>198.68080426407298</v>
      </c>
      <c r="C43001" s="6"/>
      <c r="D43001" s="7"/>
      <c r="E43001" s="7"/>
      <c r="F43001" s="7"/>
      <c r="G43001" s="7"/>
      <c r="H43001" s="5">
        <v>143.10755644645329</v>
      </c>
      <c r="I43001" s="5"/>
      <c r="J43001" s="1"/>
      <c r="K43001" s="1"/>
      <c r="L43001" s="1"/>
      <c r="M43001" s="1"/>
      <c r="N43001" s="11">
        <v>89.884330073888918</v>
      </c>
      <c r="O43001" s="11"/>
      <c r="P43001" s="2"/>
      <c r="Q43001" s="2"/>
      <c r="R43001" s="2"/>
      <c r="S43001" s="2"/>
    </row>
    <row r="43002" spans="1:19" ht="22.5" customHeight="1" x14ac:dyDescent="0.3">
      <c r="A43002" s="10"/>
      <c r="B43002" s="6">
        <v>204.60783146891362</v>
      </c>
      <c r="C43002" s="6"/>
      <c r="D43002" s="7"/>
      <c r="E43002" s="7"/>
      <c r="F43002" s="7"/>
      <c r="G43002" s="7"/>
      <c r="H43002" s="5">
        <v>146.88468823794727</v>
      </c>
      <c r="I43002" s="5"/>
      <c r="J43002" s="1"/>
      <c r="K43002" s="1"/>
      <c r="L43002" s="1"/>
      <c r="M43002" s="1"/>
      <c r="N43002" s="11">
        <v>92.355986911685719</v>
      </c>
      <c r="O43002" s="11"/>
      <c r="P43002" s="2"/>
      <c r="Q43002" s="2"/>
      <c r="R43002" s="2"/>
      <c r="S43002" s="2"/>
    </row>
    <row r="43003" spans="1:19" ht="22.5" customHeight="1" x14ac:dyDescent="0.3">
      <c r="A43003" s="10"/>
      <c r="B43003" s="6">
        <v>197.93229825507612</v>
      </c>
      <c r="C43003" s="6"/>
      <c r="D43003" s="7"/>
      <c r="E43003" s="7"/>
      <c r="F43003" s="7"/>
      <c r="G43003" s="7"/>
      <c r="H43003" s="5">
        <v>142.38113984193913</v>
      </c>
      <c r="I43003" s="5"/>
      <c r="J43003" s="1"/>
      <c r="K43003" s="1"/>
      <c r="L43003" s="1"/>
      <c r="M43003" s="1"/>
      <c r="N43003" s="11">
        <v>89.579729598541036</v>
      </c>
      <c r="O43003" s="11"/>
      <c r="P43003" s="2"/>
      <c r="Q43003" s="2"/>
      <c r="R43003" s="2"/>
      <c r="S43003" s="2"/>
    </row>
    <row r="43004" spans="1:19" ht="22.5" customHeight="1" x14ac:dyDescent="0.3">
      <c r="A43004" s="10"/>
      <c r="B43004" s="6">
        <v>210.59236139518845</v>
      </c>
      <c r="C43004" s="6"/>
      <c r="D43004" s="7"/>
      <c r="E43004" s="7"/>
      <c r="F43004" s="7"/>
      <c r="G43004" s="7"/>
      <c r="H43004" s="5">
        <v>151.22093012030589</v>
      </c>
      <c r="I43004" s="5"/>
      <c r="J43004" s="1"/>
      <c r="K43004" s="1"/>
      <c r="L43004" s="1"/>
      <c r="M43004" s="1"/>
      <c r="N43004" s="11">
        <v>94.808101764253152</v>
      </c>
      <c r="O43004" s="11"/>
      <c r="P43004" s="2"/>
      <c r="Q43004" s="2"/>
      <c r="R43004" s="2"/>
      <c r="S43004" s="2"/>
    </row>
    <row r="43005" spans="1:19" ht="22.5" customHeight="1" x14ac:dyDescent="0.3">
      <c r="A43005" s="10"/>
      <c r="B43005" s="6">
        <v>203.65940869492269</v>
      </c>
      <c r="C43005" s="6"/>
      <c r="D43005" s="7"/>
      <c r="E43005" s="7"/>
      <c r="F43005" s="7"/>
      <c r="G43005" s="7"/>
      <c r="H43005" s="5">
        <v>146.54253194280795</v>
      </c>
      <c r="I43005" s="5"/>
      <c r="J43005" s="1"/>
      <c r="K43005" s="1"/>
      <c r="L43005" s="1"/>
      <c r="M43005" s="1"/>
      <c r="N43005" s="11">
        <v>91.937109634717856</v>
      </c>
      <c r="O43005" s="11"/>
      <c r="P43005" s="2"/>
      <c r="Q43005" s="2"/>
      <c r="R43005" s="2"/>
      <c r="S43005" s="2"/>
    </row>
    <row r="43006" spans="1:19" ht="22.5" customHeight="1" x14ac:dyDescent="0.3">
      <c r="A43006" s="10"/>
      <c r="B43006" s="6">
        <v>209.78965999070462</v>
      </c>
      <c r="C43006" s="6"/>
      <c r="D43006" s="7"/>
      <c r="E43006" s="7"/>
      <c r="F43006" s="7"/>
      <c r="G43006" s="7"/>
      <c r="H43006" s="5">
        <v>150.44747388903761</v>
      </c>
      <c r="I43006" s="5"/>
      <c r="J43006" s="1"/>
      <c r="K43006" s="1"/>
      <c r="L43006" s="1"/>
      <c r="M43006" s="1"/>
      <c r="N43006" s="11">
        <v>94.491476054030244</v>
      </c>
      <c r="O43006" s="11"/>
      <c r="P43006" s="2"/>
      <c r="Q43006" s="2"/>
      <c r="R43006" s="2"/>
      <c r="S43006" s="2"/>
    </row>
    <row r="43007" spans="1:19" ht="22.5" customHeight="1" x14ac:dyDescent="0.3">
      <c r="A43007" s="10"/>
      <c r="B43007" s="6">
        <v>202.88732892564227</v>
      </c>
      <c r="C43007" s="6"/>
      <c r="D43007" s="7"/>
      <c r="E43007" s="7"/>
      <c r="F43007" s="7"/>
      <c r="G43007" s="7"/>
      <c r="H43007" s="5">
        <v>145.79323984976855</v>
      </c>
      <c r="I43007" s="5"/>
      <c r="J43007" s="1"/>
      <c r="K43007" s="1"/>
      <c r="L43007" s="1"/>
      <c r="M43007" s="1"/>
      <c r="N43007" s="11">
        <v>91.622964406602946</v>
      </c>
      <c r="O43007" s="11"/>
      <c r="P43007" s="2"/>
      <c r="Q43007" s="2"/>
      <c r="R43007" s="2"/>
      <c r="S43007" s="2"/>
    </row>
    <row r="43008" spans="1:19" ht="22.5" customHeight="1" x14ac:dyDescent="0.3">
      <c r="A43008" s="10"/>
      <c r="B43008" s="6">
        <v>205.33340456279163</v>
      </c>
      <c r="C43008" s="6"/>
      <c r="D43008" s="7"/>
      <c r="E43008" s="7"/>
      <c r="F43008" s="7"/>
      <c r="G43008" s="7"/>
      <c r="H43008" s="5">
        <v>147.60830033892461</v>
      </c>
      <c r="I43008" s="5"/>
      <c r="J43008" s="1"/>
      <c r="K43008" s="1"/>
      <c r="L43008" s="1"/>
      <c r="M43008" s="1"/>
      <c r="N43008" s="11">
        <v>92.652907301168909</v>
      </c>
      <c r="O43008" s="11"/>
      <c r="P43008" s="2"/>
      <c r="Q43008" s="2"/>
      <c r="R43008" s="2"/>
      <c r="S43008" s="2"/>
    </row>
    <row r="43009" spans="1:19" ht="22.5" customHeight="1" x14ac:dyDescent="0.3">
      <c r="A43009" s="10"/>
      <c r="B43009" s="6">
        <v>198.62638920220974</v>
      </c>
      <c r="C43009" s="6"/>
      <c r="D43009" s="7"/>
      <c r="E43009" s="7"/>
      <c r="F43009" s="7"/>
      <c r="G43009" s="7"/>
      <c r="H43009" s="5">
        <v>143.08074954681825</v>
      </c>
      <c r="I43009" s="5"/>
      <c r="J43009" s="1"/>
      <c r="K43009" s="1"/>
      <c r="L43009" s="1"/>
      <c r="M43009" s="1"/>
      <c r="N43009" s="11">
        <v>89.874056594176025</v>
      </c>
      <c r="O43009" s="11"/>
      <c r="P43009" s="2"/>
      <c r="Q43009" s="2"/>
      <c r="R43009" s="2"/>
      <c r="S43009" s="2"/>
    </row>
    <row r="43010" spans="1:19" ht="22.5" customHeight="1" x14ac:dyDescent="0.3">
      <c r="A43010" s="10"/>
      <c r="B43010" s="6">
        <v>204.55533531382108</v>
      </c>
      <c r="C43010" s="6"/>
      <c r="D43010" s="7"/>
      <c r="E43010" s="7"/>
      <c r="F43010" s="7"/>
      <c r="G43010" s="7"/>
      <c r="H43010" s="5">
        <v>146.8585788290161</v>
      </c>
      <c r="I43010" s="5"/>
      <c r="J43010" s="1"/>
      <c r="K43010" s="1"/>
      <c r="L43010" s="1"/>
      <c r="M43010" s="1"/>
      <c r="N43010" s="11">
        <v>92.345997749021777</v>
      </c>
      <c r="O43010" s="11"/>
      <c r="P43010" s="2"/>
      <c r="Q43010" s="2"/>
      <c r="R43010" s="2"/>
      <c r="S43010" s="2"/>
    </row>
    <row r="43011" spans="1:19" ht="22.5" customHeight="1" x14ac:dyDescent="0.3">
      <c r="A43011" s="10"/>
      <c r="B43011" s="6">
        <v>197.87800191538813</v>
      </c>
      <c r="C43011" s="6"/>
      <c r="D43011" s="7"/>
      <c r="E43011" s="7"/>
      <c r="F43011" s="7"/>
      <c r="G43011" s="7"/>
      <c r="H43011" s="5">
        <v>142.35445066054041</v>
      </c>
      <c r="I43011" s="5"/>
      <c r="J43011" s="1"/>
      <c r="K43011" s="1"/>
      <c r="L43011" s="1"/>
      <c r="M43011" s="1"/>
      <c r="N43011" s="11">
        <v>89.569551406640841</v>
      </c>
      <c r="O43011" s="11"/>
      <c r="P43011" s="2"/>
      <c r="Q43011" s="2"/>
      <c r="R43011" s="2"/>
      <c r="S43011" s="2"/>
    </row>
    <row r="43012" spans="1:19" ht="22.5" customHeight="1" x14ac:dyDescent="0.3">
      <c r="A43012" s="10"/>
      <c r="B43012" s="6">
        <v>204.60124373142779</v>
      </c>
      <c r="C43012" s="6"/>
      <c r="D43012" s="7"/>
      <c r="E43012" s="7"/>
      <c r="F43012" s="7"/>
      <c r="G43012" s="7"/>
      <c r="H43012" s="5">
        <v>149.19076845387812</v>
      </c>
      <c r="I43012" s="5"/>
      <c r="J43012" s="1"/>
      <c r="K43012" s="1"/>
      <c r="L43012" s="1"/>
      <c r="M43012" s="1"/>
      <c r="N43012" s="11">
        <v>87.804929580870422</v>
      </c>
      <c r="O43012" s="11"/>
      <c r="P43012" s="2"/>
      <c r="Q43012" s="2"/>
      <c r="R43012" s="2"/>
      <c r="S43012" s="2"/>
    </row>
    <row r="43013" spans="1:19" ht="22.5" customHeight="1" x14ac:dyDescent="0.3">
      <c r="A43013" s="10"/>
      <c r="B43013" s="6">
        <v>198.14173446612898</v>
      </c>
      <c r="C43013" s="6"/>
      <c r="D43013" s="7"/>
      <c r="E43013" s="7"/>
      <c r="F43013" s="7"/>
      <c r="G43013" s="7"/>
      <c r="H43013" s="5">
        <v>144.77494444207676</v>
      </c>
      <c r="I43013" s="5"/>
      <c r="J43013" s="1"/>
      <c r="K43013" s="1"/>
      <c r="L43013" s="1"/>
      <c r="M43013" s="1"/>
      <c r="N43013" s="11">
        <v>85.258104889439295</v>
      </c>
      <c r="O43013" s="11"/>
      <c r="P43013" s="2"/>
      <c r="Q43013" s="2"/>
      <c r="R43013" s="2"/>
      <c r="S43013" s="2"/>
    </row>
    <row r="43014" spans="1:19" ht="22.5" customHeight="1" x14ac:dyDescent="0.3">
      <c r="A43014" s="10"/>
      <c r="B43014" s="6">
        <v>204.06360723431524</v>
      </c>
      <c r="C43014" s="6"/>
      <c r="D43014" s="7"/>
      <c r="E43014" s="7"/>
      <c r="F43014" s="7"/>
      <c r="G43014" s="7"/>
      <c r="H43014" s="5">
        <v>148.66738444990116</v>
      </c>
      <c r="I43014" s="5"/>
      <c r="J43014" s="1"/>
      <c r="K43014" s="1"/>
      <c r="L43014" s="1"/>
      <c r="M43014" s="1"/>
      <c r="N43014" s="11">
        <v>87.802714854543694</v>
      </c>
      <c r="O43014" s="11"/>
      <c r="P43014" s="2"/>
      <c r="Q43014" s="2"/>
      <c r="R43014" s="2"/>
      <c r="S43014" s="2"/>
    </row>
    <row r="43015" spans="1:19" ht="22.5" customHeight="1" x14ac:dyDescent="0.3">
      <c r="A43015" s="10"/>
      <c r="B43015" s="6">
        <v>197.62285201225745</v>
      </c>
      <c r="C43015" s="6"/>
      <c r="D43015" s="7"/>
      <c r="E43015" s="7"/>
      <c r="F43015" s="7"/>
      <c r="G43015" s="7"/>
      <c r="H43015" s="5">
        <v>144.26538918069284</v>
      </c>
      <c r="I43015" s="5"/>
      <c r="J43015" s="1"/>
      <c r="K43015" s="1"/>
      <c r="L43015" s="1"/>
      <c r="M43015" s="1"/>
      <c r="N43015" s="11">
        <v>85.244880313075214</v>
      </c>
      <c r="O43015" s="11"/>
      <c r="P43015" s="2"/>
      <c r="Q43015" s="2"/>
      <c r="R43015" s="2"/>
      <c r="S43015" s="2"/>
    </row>
    <row r="43016" spans="1:19" ht="22.5" customHeight="1" x14ac:dyDescent="0.3">
      <c r="A43016" s="10"/>
      <c r="B43016" s="6">
        <v>199.58150534588546</v>
      </c>
      <c r="C43016" s="6"/>
      <c r="D43016" s="7"/>
      <c r="E43016" s="7"/>
      <c r="F43016" s="7"/>
      <c r="G43016" s="7"/>
      <c r="H43016" s="5">
        <v>145.70167657032175</v>
      </c>
      <c r="I43016" s="5"/>
      <c r="J43016" s="1"/>
      <c r="K43016" s="1"/>
      <c r="L43016" s="1"/>
      <c r="M43016" s="1"/>
      <c r="N43016" s="11">
        <v>85.880724064975283</v>
      </c>
      <c r="O43016" s="11"/>
      <c r="P43016" s="2"/>
      <c r="Q43016" s="2"/>
      <c r="R43016" s="2"/>
      <c r="S43016" s="2"/>
    </row>
    <row r="43017" spans="1:19" ht="22.5" customHeight="1" x14ac:dyDescent="0.3">
      <c r="A43017" s="10"/>
      <c r="B43017" s="6">
        <v>193.33509656367275</v>
      </c>
      <c r="C43017" s="6"/>
      <c r="D43017" s="7"/>
      <c r="E43017" s="7"/>
      <c r="F43017" s="7"/>
      <c r="G43017" s="7"/>
      <c r="H43017" s="5">
        <v>141.42984263826594</v>
      </c>
      <c r="I43017" s="5"/>
      <c r="J43017" s="1"/>
      <c r="K43017" s="1"/>
      <c r="L43017" s="1"/>
      <c r="M43017" s="1"/>
      <c r="N43017" s="11">
        <v>83.416133069250648</v>
      </c>
      <c r="O43017" s="11"/>
      <c r="P43017" s="2"/>
      <c r="Q43017" s="2"/>
      <c r="R43017" s="2"/>
      <c r="S43017" s="2"/>
    </row>
    <row r="43018" spans="1:19" ht="22.5" customHeight="1" x14ac:dyDescent="0.3">
      <c r="A43018" s="10"/>
      <c r="B43018" s="6">
        <v>199.06036707056646</v>
      </c>
      <c r="C43018" s="6"/>
      <c r="D43018" s="7"/>
      <c r="E43018" s="7"/>
      <c r="F43018" s="7"/>
      <c r="G43018" s="7"/>
      <c r="H43018" s="5">
        <v>145.19435342796342</v>
      </c>
      <c r="I43018" s="5"/>
      <c r="J43018" s="1"/>
      <c r="K43018" s="1"/>
      <c r="L43018" s="1"/>
      <c r="M43018" s="1"/>
      <c r="N43018" s="11">
        <v>85.87857730101048</v>
      </c>
      <c r="O43018" s="11"/>
      <c r="P43018" s="2"/>
      <c r="Q43018" s="2"/>
      <c r="R43018" s="2"/>
      <c r="S43018" s="2"/>
    </row>
    <row r="43019" spans="1:19" ht="22.5" customHeight="1" x14ac:dyDescent="0.3">
      <c r="A43019" s="10"/>
      <c r="B43019" s="6">
        <v>192.83213683427408</v>
      </c>
      <c r="C43019" s="6"/>
      <c r="D43019" s="7"/>
      <c r="E43019" s="7"/>
      <c r="F43019" s="7"/>
      <c r="G43019" s="7"/>
      <c r="H43019" s="5">
        <v>140.93592388177814</v>
      </c>
      <c r="I43019" s="5"/>
      <c r="J43019" s="1"/>
      <c r="K43019" s="1"/>
      <c r="L43019" s="1"/>
      <c r="M43019" s="1"/>
      <c r="N43019" s="11">
        <v>83.403314309818867</v>
      </c>
      <c r="O43019" s="11"/>
      <c r="P43019" s="2"/>
      <c r="Q43019" s="2"/>
      <c r="R43019" s="2"/>
      <c r="S43019" s="2"/>
    </row>
    <row r="43020" spans="1:19" ht="22.5" customHeight="1" x14ac:dyDescent="0.3">
      <c r="A43020" s="10"/>
      <c r="B43020" s="6">
        <v>204.52424129611549</v>
      </c>
      <c r="C43020" s="6"/>
      <c r="D43020" s="7"/>
      <c r="E43020" s="7"/>
      <c r="F43020" s="7"/>
      <c r="G43020" s="7"/>
      <c r="H43020" s="5">
        <v>149.14470641517789</v>
      </c>
      <c r="I43020" s="5"/>
      <c r="J43020" s="1"/>
      <c r="K43020" s="1"/>
      <c r="L43020" s="1"/>
      <c r="M43020" s="1"/>
      <c r="N43020" s="11">
        <v>87.788373695214659</v>
      </c>
      <c r="O43020" s="11"/>
      <c r="P43020" s="2"/>
      <c r="Q43020" s="2"/>
      <c r="R43020" s="2"/>
      <c r="S43020" s="2"/>
    </row>
    <row r="43021" spans="1:19" ht="22.5" customHeight="1" x14ac:dyDescent="0.3">
      <c r="A43021" s="10"/>
      <c r="B43021" s="6">
        <v>198.06208434617579</v>
      </c>
      <c r="C43021" s="6"/>
      <c r="D43021" s="7"/>
      <c r="E43021" s="7"/>
      <c r="F43021" s="7"/>
      <c r="G43021" s="7"/>
      <c r="H43021" s="5">
        <v>144.72783295721601</v>
      </c>
      <c r="I43021" s="5"/>
      <c r="J43021" s="1"/>
      <c r="K43021" s="1"/>
      <c r="L43021" s="1"/>
      <c r="M43021" s="1"/>
      <c r="N43021" s="11">
        <v>85.241209668744673</v>
      </c>
      <c r="O43021" s="11"/>
      <c r="P43021" s="2"/>
      <c r="Q43021" s="2"/>
      <c r="R43021" s="2"/>
      <c r="S43021" s="2"/>
    </row>
    <row r="43022" spans="1:19" ht="22.5" customHeight="1" x14ac:dyDescent="0.3">
      <c r="A43022" s="10"/>
      <c r="B43022" s="6">
        <v>203.98673546071913</v>
      </c>
      <c r="C43022" s="6"/>
      <c r="D43022" s="7"/>
      <c r="E43022" s="7"/>
      <c r="F43022" s="7"/>
      <c r="G43022" s="7"/>
      <c r="H43022" s="5">
        <v>148.62147650408534</v>
      </c>
      <c r="I43022" s="5"/>
      <c r="J43022" s="1"/>
      <c r="K43022" s="1"/>
      <c r="L43022" s="1"/>
      <c r="M43022" s="1"/>
      <c r="N43022" s="11">
        <v>87.786275149925913</v>
      </c>
      <c r="O43022" s="11"/>
      <c r="P43022" s="2"/>
      <c r="Q43022" s="2"/>
      <c r="R43022" s="2"/>
      <c r="S43022" s="2"/>
    </row>
    <row r="43023" spans="1:19" ht="22.5" customHeight="1" x14ac:dyDescent="0.3">
      <c r="A43023" s="10"/>
      <c r="B43023" s="6">
        <v>197.54333255402173</v>
      </c>
      <c r="C43023" s="6"/>
      <c r="D43023" s="7"/>
      <c r="E43023" s="7"/>
      <c r="F43023" s="7"/>
      <c r="G43023" s="7"/>
      <c r="H43023" s="5">
        <v>144.2184317887191</v>
      </c>
      <c r="I43023" s="5"/>
      <c r="J43023" s="1"/>
      <c r="K43023" s="1"/>
      <c r="L43023" s="1"/>
      <c r="M43023" s="1"/>
      <c r="N43023" s="11">
        <v>85.228101273418488</v>
      </c>
      <c r="O43023" s="11"/>
      <c r="P43023" s="2"/>
      <c r="Q43023" s="2"/>
      <c r="R43023" s="2"/>
      <c r="S43023" s="2"/>
    </row>
    <row r="43024" spans="1:19" ht="22.5" customHeight="1" x14ac:dyDescent="0.3">
      <c r="A43024" s="10"/>
      <c r="B43024" s="6">
        <v>199.5047043049731</v>
      </c>
      <c r="C43024" s="6"/>
      <c r="D43024" s="7"/>
      <c r="E43024" s="7"/>
      <c r="F43024" s="7"/>
      <c r="G43024" s="7"/>
      <c r="H43024" s="5">
        <v>145.6557980938997</v>
      </c>
      <c r="I43024" s="5"/>
      <c r="J43024" s="1"/>
      <c r="K43024" s="1"/>
      <c r="L43024" s="1"/>
      <c r="M43024" s="1"/>
      <c r="N43024" s="11">
        <v>85.864267679785925</v>
      </c>
      <c r="O43024" s="11"/>
      <c r="P43024" s="2"/>
      <c r="Q43024" s="2"/>
      <c r="R43024" s="2"/>
      <c r="S43024" s="2"/>
    </row>
    <row r="43025" spans="1:19" ht="22.5" customHeight="1" x14ac:dyDescent="0.3">
      <c r="A43025" s="10"/>
      <c r="B43025" s="6">
        <v>193.25564783812084</v>
      </c>
      <c r="C43025" s="6"/>
      <c r="D43025" s="7"/>
      <c r="E43025" s="7"/>
      <c r="F43025" s="7"/>
      <c r="G43025" s="7"/>
      <c r="H43025" s="5">
        <v>141.38291471568465</v>
      </c>
      <c r="I43025" s="5"/>
      <c r="J43025" s="1"/>
      <c r="K43025" s="1"/>
      <c r="L43025" s="1"/>
      <c r="M43025" s="1"/>
      <c r="N43025" s="11">
        <v>83.399337349022318</v>
      </c>
      <c r="O43025" s="11"/>
      <c r="P43025" s="2"/>
      <c r="Q43025" s="2"/>
      <c r="R43025" s="2"/>
      <c r="S43025" s="2"/>
    </row>
    <row r="43026" spans="1:19" ht="22.5" customHeight="1" x14ac:dyDescent="0.3">
      <c r="A43026" s="10"/>
      <c r="B43026" s="6">
        <v>198.98369268181145</v>
      </c>
      <c r="C43026" s="6"/>
      <c r="D43026" s="7"/>
      <c r="E43026" s="7"/>
      <c r="F43026" s="7"/>
      <c r="G43026" s="7"/>
      <c r="H43026" s="5">
        <v>145.14862431584527</v>
      </c>
      <c r="I43026" s="5"/>
      <c r="J43026" s="1"/>
      <c r="K43026" s="1"/>
      <c r="L43026" s="1"/>
      <c r="M43026" s="1"/>
      <c r="N43026" s="11">
        <v>85.862233531661076</v>
      </c>
      <c r="O43026" s="11"/>
      <c r="P43026" s="2"/>
      <c r="Q43026" s="2"/>
      <c r="R43026" s="2"/>
      <c r="S43026" s="2"/>
    </row>
    <row r="43027" spans="1:19" ht="22.5" customHeight="1" x14ac:dyDescent="0.3">
      <c r="A43027" s="10"/>
      <c r="B43027" s="6">
        <v>192.75281476087818</v>
      </c>
      <c r="C43027" s="6"/>
      <c r="D43027" s="7"/>
      <c r="E43027" s="7"/>
      <c r="F43027" s="7"/>
      <c r="G43027" s="7"/>
      <c r="H43027" s="5">
        <v>140.88914532350074</v>
      </c>
      <c r="I43027" s="5"/>
      <c r="J43027" s="1"/>
      <c r="K43027" s="1"/>
      <c r="L43027" s="1"/>
      <c r="M43027" s="1"/>
      <c r="N43027" s="11">
        <v>83.386631205430604</v>
      </c>
      <c r="O43027" s="11"/>
      <c r="P43027" s="2"/>
      <c r="Q43027" s="2"/>
      <c r="R43027" s="2"/>
      <c r="S43027" s="2"/>
    </row>
    <row r="43028" spans="1:19" ht="22.5" customHeight="1" x14ac:dyDescent="0.3">
      <c r="A43028" s="10"/>
      <c r="B43028" s="6">
        <v>203.74512975936693</v>
      </c>
      <c r="C43028" s="6"/>
      <c r="D43028" s="7"/>
      <c r="E43028" s="7"/>
      <c r="F43028" s="7"/>
      <c r="G43028" s="7"/>
      <c r="H43028" s="5">
        <v>148.65847112608839</v>
      </c>
      <c r="I43028" s="5"/>
      <c r="J43028" s="1"/>
      <c r="K43028" s="1"/>
      <c r="L43028" s="1"/>
      <c r="M43028" s="1"/>
      <c r="N43028" s="11">
        <v>87.554144904117607</v>
      </c>
      <c r="O43028" s="11"/>
      <c r="P43028" s="2"/>
      <c r="Q43028" s="2"/>
      <c r="R43028" s="2"/>
      <c r="S43028" s="2"/>
    </row>
    <row r="43029" spans="1:19" ht="22.5" customHeight="1" x14ac:dyDescent="0.3">
      <c r="A43029" s="10"/>
      <c r="B43029" s="6">
        <v>197.3026339629688</v>
      </c>
      <c r="C43029" s="6"/>
      <c r="D43029" s="7"/>
      <c r="E43029" s="7"/>
      <c r="F43029" s="7"/>
      <c r="G43029" s="7"/>
      <c r="H43029" s="5">
        <v>144.25129089402603</v>
      </c>
      <c r="I43029" s="5"/>
      <c r="J43029" s="1"/>
      <c r="K43029" s="1"/>
      <c r="L43029" s="1"/>
      <c r="M43029" s="1"/>
      <c r="N43029" s="11">
        <v>85.011325536711723</v>
      </c>
      <c r="O43029" s="11"/>
      <c r="P43029" s="2"/>
      <c r="Q43029" s="2"/>
      <c r="R43029" s="2"/>
      <c r="S43029" s="2"/>
    </row>
    <row r="43030" spans="1:19" ht="22.5" customHeight="1" x14ac:dyDescent="0.3">
      <c r="A43030" s="10"/>
      <c r="B43030" s="6">
        <v>203.20530976582006</v>
      </c>
      <c r="C43030" s="6"/>
      <c r="D43030" s="7"/>
      <c r="E43030" s="7"/>
      <c r="F43030" s="7"/>
      <c r="G43030" s="7"/>
      <c r="H43030" s="5">
        <v>148.13443171869253</v>
      </c>
      <c r="I43030" s="5"/>
      <c r="J43030" s="1"/>
      <c r="K43030" s="1"/>
      <c r="L43030" s="1"/>
      <c r="M43030" s="1"/>
      <c r="N43030" s="11">
        <v>87.551838418921534</v>
      </c>
      <c r="O43030" s="11"/>
      <c r="P43030" s="2"/>
      <c r="Q43030" s="2"/>
      <c r="R43030" s="2"/>
      <c r="S43030" s="2"/>
    </row>
    <row r="43031" spans="1:19" ht="22.5" customHeight="1" x14ac:dyDescent="0.3">
      <c r="A43031" s="10"/>
      <c r="B43031" s="6">
        <v>196.78171905149378</v>
      </c>
      <c r="C43031" s="6"/>
      <c r="D43031" s="7"/>
      <c r="E43031" s="7"/>
      <c r="F43031" s="7"/>
      <c r="G43031" s="7"/>
      <c r="H43031" s="5">
        <v>143.74116322555579</v>
      </c>
      <c r="I43031" s="5"/>
      <c r="J43031" s="1"/>
      <c r="K43031" s="1"/>
      <c r="L43031" s="1"/>
      <c r="M43031" s="1"/>
      <c r="N43031" s="11">
        <v>84.998049929721773</v>
      </c>
      <c r="O43031" s="11"/>
      <c r="P43031" s="2"/>
      <c r="Q43031" s="2"/>
      <c r="R43031" s="2"/>
      <c r="S43031" s="2"/>
    </row>
    <row r="43032" spans="1:19" ht="22.5" customHeight="1" x14ac:dyDescent="0.3">
      <c r="A43032" s="10"/>
      <c r="B43032" s="6">
        <v>198.74343449359756</v>
      </c>
      <c r="C43032" s="6"/>
      <c r="D43032" s="7"/>
      <c r="E43032" s="7"/>
      <c r="F43032" s="7"/>
      <c r="G43032" s="7"/>
      <c r="H43032" s="5">
        <v>145.17984561408426</v>
      </c>
      <c r="I43032" s="5"/>
      <c r="J43032" s="1"/>
      <c r="K43032" s="1"/>
      <c r="L43032" s="1"/>
      <c r="M43032" s="1"/>
      <c r="N43032" s="11">
        <v>85.635155634059302</v>
      </c>
      <c r="O43032" s="11"/>
      <c r="P43032" s="2"/>
      <c r="Q43032" s="2"/>
      <c r="R43032" s="2"/>
      <c r="S43032" s="2"/>
    </row>
    <row r="43033" spans="1:19" ht="22.5" customHeight="1" x14ac:dyDescent="0.3">
      <c r="A43033" s="10"/>
      <c r="B43033" s="6">
        <v>192.51331057544036</v>
      </c>
      <c r="C43033" s="6"/>
      <c r="D43033" s="7"/>
      <c r="E43033" s="7"/>
      <c r="F43033" s="7"/>
      <c r="G43033" s="7"/>
      <c r="H43033" s="5">
        <v>140.91628855148906</v>
      </c>
      <c r="I43033" s="5"/>
      <c r="J43033" s="1"/>
      <c r="K43033" s="1"/>
      <c r="L43033" s="1"/>
      <c r="M43033" s="1"/>
      <c r="N43033" s="11">
        <v>83.174401931918467</v>
      </c>
      <c r="O43033" s="11"/>
      <c r="P43033" s="2"/>
      <c r="Q43033" s="2"/>
      <c r="R43033" s="2"/>
      <c r="S43033" s="2"/>
    </row>
    <row r="43034" spans="1:19" ht="22.5" customHeight="1" x14ac:dyDescent="0.3">
      <c r="A43034" s="10"/>
      <c r="B43034" s="6">
        <v>198.22017972586934</v>
      </c>
      <c r="C43034" s="6"/>
      <c r="D43034" s="7"/>
      <c r="E43034" s="7"/>
      <c r="F43034" s="7"/>
      <c r="G43034" s="7"/>
      <c r="H43034" s="5">
        <v>144.67188718039253</v>
      </c>
      <c r="I43034" s="5"/>
      <c r="J43034" s="1"/>
      <c r="K43034" s="1"/>
      <c r="L43034" s="1"/>
      <c r="M43034" s="1"/>
      <c r="N43034" s="11">
        <v>85.632919926990311</v>
      </c>
      <c r="O43034" s="11"/>
      <c r="P43034" s="2"/>
      <c r="Q43034" s="2"/>
      <c r="R43034" s="2"/>
      <c r="S43034" s="2"/>
    </row>
    <row r="43035" spans="1:19" ht="22.5" customHeight="1" x14ac:dyDescent="0.3">
      <c r="A43035" s="10"/>
      <c r="B43035" s="6">
        <v>192.0083807575958</v>
      </c>
      <c r="C43035" s="6"/>
      <c r="D43035" s="7"/>
      <c r="E43035" s="7"/>
      <c r="F43035" s="7"/>
      <c r="G43035" s="7"/>
      <c r="H43035" s="5">
        <v>140.42181495312684</v>
      </c>
      <c r="I43035" s="5"/>
      <c r="J43035" s="1"/>
      <c r="K43035" s="1"/>
      <c r="L43035" s="1"/>
      <c r="M43035" s="1"/>
      <c r="N43035" s="11">
        <v>83.161533707815977</v>
      </c>
      <c r="O43035" s="11"/>
      <c r="P43035" s="2"/>
      <c r="Q43035" s="2"/>
      <c r="R43035" s="2"/>
      <c r="S43035" s="2"/>
    </row>
    <row r="43036" spans="1:19" ht="22.5" customHeight="1" x14ac:dyDescent="0.3">
      <c r="A43036" s="10"/>
      <c r="B43036" s="6">
        <v>203.68015229037132</v>
      </c>
      <c r="C43036" s="6"/>
      <c r="D43036" s="7"/>
      <c r="E43036" s="7"/>
      <c r="F43036" s="7"/>
      <c r="G43036" s="7"/>
      <c r="H43036" s="5">
        <v>148.62156577226219</v>
      </c>
      <c r="I43036" s="5"/>
      <c r="J43036" s="1"/>
      <c r="K43036" s="1"/>
      <c r="L43036" s="1"/>
      <c r="M43036" s="1"/>
      <c r="N43036" s="11">
        <v>87.54173702624152</v>
      </c>
      <c r="O43036" s="11"/>
      <c r="P43036" s="2"/>
      <c r="Q43036" s="2"/>
      <c r="R43036" s="2"/>
      <c r="S43036" s="2"/>
    </row>
    <row r="43037" spans="1:19" ht="22.5" customHeight="1" x14ac:dyDescent="0.3">
      <c r="A43037" s="10"/>
      <c r="B43037" s="6">
        <v>197.23520649646159</v>
      </c>
      <c r="C43037" s="6"/>
      <c r="D43037" s="7"/>
      <c r="E43037" s="7"/>
      <c r="F43037" s="7"/>
      <c r="G43037" s="7"/>
      <c r="H43037" s="5">
        <v>144.21342913799268</v>
      </c>
      <c r="I43037" s="5"/>
      <c r="J43037" s="1"/>
      <c r="K43037" s="1"/>
      <c r="L43037" s="1"/>
      <c r="M43037" s="1"/>
      <c r="N43037" s="11">
        <v>84.998616597903393</v>
      </c>
      <c r="O43037" s="11"/>
      <c r="P43037" s="2"/>
      <c r="Q43037" s="2"/>
      <c r="R43037" s="2"/>
      <c r="S43037" s="2"/>
    </row>
    <row r="43038" spans="1:19" ht="22.5" customHeight="1" x14ac:dyDescent="0.3">
      <c r="A43038" s="10"/>
      <c r="B43038" s="6">
        <v>203.14038501997365</v>
      </c>
      <c r="C43038" s="6"/>
      <c r="D43038" s="7"/>
      <c r="E43038" s="7"/>
      <c r="F43038" s="7"/>
      <c r="G43038" s="7"/>
      <c r="H43038" s="5">
        <v>148.09758854269799</v>
      </c>
      <c r="I43038" s="5"/>
      <c r="J43038" s="1"/>
      <c r="K43038" s="1"/>
      <c r="L43038" s="1"/>
      <c r="M43038" s="1"/>
      <c r="N43038" s="11">
        <v>87.539477421113347</v>
      </c>
      <c r="O43038" s="11"/>
      <c r="P43038" s="2"/>
      <c r="Q43038" s="2"/>
      <c r="R43038" s="2"/>
      <c r="S43038" s="2"/>
    </row>
    <row r="43039" spans="1:19" ht="22.5" customHeight="1" x14ac:dyDescent="0.3">
      <c r="A43039" s="10"/>
      <c r="B43039" s="6">
        <v>196.71434430813579</v>
      </c>
      <c r="C43039" s="6"/>
      <c r="D43039" s="7"/>
      <c r="E43039" s="7"/>
      <c r="F43039" s="7"/>
      <c r="G43039" s="7"/>
      <c r="H43039" s="5">
        <v>143.70336364735283</v>
      </c>
      <c r="I43039" s="5"/>
      <c r="J43039" s="1"/>
      <c r="K43039" s="1"/>
      <c r="L43039" s="1"/>
      <c r="M43039" s="1"/>
      <c r="N43039" s="11">
        <v>84.985387870981356</v>
      </c>
      <c r="O43039" s="11"/>
      <c r="P43039" s="2"/>
      <c r="Q43039" s="2"/>
      <c r="R43039" s="2"/>
      <c r="S43039" s="2"/>
    </row>
    <row r="43040" spans="1:19" ht="22.5" customHeight="1" x14ac:dyDescent="0.3">
      <c r="A43040" s="10"/>
      <c r="B43040" s="6">
        <v>198.67853828900869</v>
      </c>
      <c r="C43040" s="6"/>
      <c r="D43040" s="7"/>
      <c r="E43040" s="7"/>
      <c r="F43040" s="7"/>
      <c r="G43040" s="7"/>
      <c r="H43040" s="5">
        <v>145.14301432924765</v>
      </c>
      <c r="I43040" s="5"/>
      <c r="J43040" s="1"/>
      <c r="K43040" s="1"/>
      <c r="L43040" s="1"/>
      <c r="M43040" s="1"/>
      <c r="N43040" s="11">
        <v>85.622787905494135</v>
      </c>
      <c r="O43040" s="11"/>
      <c r="P43040" s="2"/>
      <c r="Q43040" s="2"/>
      <c r="R43040" s="2"/>
      <c r="S43040" s="2"/>
    </row>
    <row r="43041" spans="1:19" ht="22.5" customHeight="1" x14ac:dyDescent="0.3">
      <c r="A43041" s="10"/>
      <c r="B43041" s="6">
        <v>192.44596437334116</v>
      </c>
      <c r="C43041" s="6"/>
      <c r="D43041" s="7"/>
      <c r="E43041" s="7"/>
      <c r="F43041" s="7"/>
      <c r="G43041" s="7"/>
      <c r="H43041" s="5">
        <v>140.87850086444533</v>
      </c>
      <c r="I43041" s="5"/>
      <c r="J43041" s="1"/>
      <c r="K43041" s="1"/>
      <c r="L43041" s="1"/>
      <c r="M43041" s="1"/>
      <c r="N43041" s="11">
        <v>83.161733142421042</v>
      </c>
      <c r="O43041" s="11"/>
      <c r="P43041" s="2"/>
      <c r="Q43041" s="2"/>
      <c r="R43041" s="2"/>
      <c r="S43041" s="2"/>
    </row>
    <row r="43042" spans="1:19" ht="22.5" customHeight="1" x14ac:dyDescent="0.3">
      <c r="A43042" s="10"/>
      <c r="B43042" s="6">
        <v>198.15533462653678</v>
      </c>
      <c r="C43042" s="6"/>
      <c r="D43042" s="7"/>
      <c r="E43042" s="7"/>
      <c r="F43042" s="7"/>
      <c r="G43042" s="7"/>
      <c r="H43042" s="5">
        <v>144.63511616536402</v>
      </c>
      <c r="I43042" s="5"/>
      <c r="J43042" s="1"/>
      <c r="K43042" s="1"/>
      <c r="L43042" s="1"/>
      <c r="M43042" s="1"/>
      <c r="N43042" s="11">
        <v>85.620597639904389</v>
      </c>
      <c r="O43042" s="11"/>
      <c r="P43042" s="2"/>
      <c r="Q43042" s="2"/>
      <c r="R43042" s="2"/>
      <c r="S43042" s="2"/>
    </row>
    <row r="43043" spans="1:19" ht="22.5" customHeight="1" x14ac:dyDescent="0.3">
      <c r="A43043" s="10"/>
      <c r="B43043" s="6">
        <v>191.94108566075295</v>
      </c>
      <c r="C43043" s="6"/>
      <c r="D43043" s="7"/>
      <c r="E43043" s="7"/>
      <c r="F43043" s="7"/>
      <c r="G43043" s="7"/>
      <c r="H43043" s="5">
        <v>140.3840875358886</v>
      </c>
      <c r="I43043" s="5"/>
      <c r="J43043" s="1"/>
      <c r="K43043" s="1"/>
      <c r="L43043" s="1"/>
      <c r="M43043" s="1"/>
      <c r="N43043" s="11">
        <v>83.148910359797824</v>
      </c>
      <c r="O43043" s="11"/>
      <c r="P43043" s="2"/>
      <c r="Q43043" s="2"/>
      <c r="R43043" s="2"/>
      <c r="S43043" s="2"/>
    </row>
    <row r="43044" spans="1:19" ht="22.5" customHeight="1" x14ac:dyDescent="0.3">
      <c r="A43044" s="10"/>
      <c r="B43044" s="6">
        <v>204.12069956585844</v>
      </c>
      <c r="C43044" s="6"/>
      <c r="D43044" s="7"/>
      <c r="E43044" s="7"/>
      <c r="F43044" s="7"/>
      <c r="G43044" s="7"/>
      <c r="H43044" s="5">
        <v>148.85666051355977</v>
      </c>
      <c r="I43044" s="5"/>
      <c r="J43044" s="1"/>
      <c r="K43044" s="1"/>
      <c r="L43044" s="1"/>
      <c r="M43044" s="1"/>
      <c r="N43044" s="11">
        <v>87.628238398513076</v>
      </c>
      <c r="O43044" s="11"/>
      <c r="P43044" s="2"/>
      <c r="Q43044" s="2"/>
      <c r="R43044" s="2"/>
      <c r="S43044" s="2"/>
    </row>
    <row r="43045" spans="1:19" ht="22.5" customHeight="1" x14ac:dyDescent="0.3">
      <c r="A43045" s="10"/>
      <c r="B43045" s="6">
        <v>197.67291486242323</v>
      </c>
      <c r="C43045" s="6"/>
      <c r="D43045" s="7"/>
      <c r="E43045" s="7"/>
      <c r="F43045" s="7"/>
      <c r="G43045" s="7"/>
      <c r="H43045" s="5">
        <v>144.44764244206522</v>
      </c>
      <c r="I43045" s="5"/>
      <c r="J43045" s="1"/>
      <c r="K43045" s="1"/>
      <c r="L43045" s="1"/>
      <c r="M43045" s="1"/>
      <c r="N43045" s="11">
        <v>85.084992592906616</v>
      </c>
      <c r="O43045" s="11"/>
      <c r="P43045" s="2"/>
      <c r="Q43045" s="2"/>
      <c r="R43045" s="2"/>
      <c r="S43045" s="2"/>
    </row>
    <row r="43046" spans="1:19" ht="22.5" customHeight="1" x14ac:dyDescent="0.3">
      <c r="A43046" s="10"/>
      <c r="B43046" s="6">
        <v>203.5849482662025</v>
      </c>
      <c r="C43046" s="6"/>
      <c r="D43046" s="7"/>
      <c r="E43046" s="7"/>
      <c r="F43046" s="7"/>
      <c r="G43046" s="7"/>
      <c r="H43046" s="5">
        <v>148.33460088669187</v>
      </c>
      <c r="I43046" s="5"/>
      <c r="J43046" s="1"/>
      <c r="K43046" s="1"/>
      <c r="L43046" s="1"/>
      <c r="M43046" s="1"/>
      <c r="N43046" s="11">
        <v>87.626931524285283</v>
      </c>
      <c r="O43046" s="11"/>
      <c r="P43046" s="2"/>
      <c r="Q43046" s="2"/>
      <c r="R43046" s="2"/>
      <c r="S43046" s="2"/>
    </row>
    <row r="43047" spans="1:19" ht="22.5" customHeight="1" x14ac:dyDescent="0.3">
      <c r="A43047" s="10"/>
      <c r="B43047" s="6">
        <v>197.15582472315853</v>
      </c>
      <c r="C43047" s="6"/>
      <c r="D43047" s="7"/>
      <c r="E43047" s="7"/>
      <c r="F43047" s="7"/>
      <c r="G43047" s="7"/>
      <c r="H43047" s="5">
        <v>143.93934522743717</v>
      </c>
      <c r="I43047" s="5"/>
      <c r="J43047" s="1"/>
      <c r="K43047" s="1"/>
      <c r="L43047" s="1"/>
      <c r="M43047" s="1"/>
      <c r="N43047" s="11">
        <v>85.072630781533491</v>
      </c>
      <c r="O43047" s="11"/>
      <c r="P43047" s="2"/>
      <c r="Q43047" s="2"/>
      <c r="R43047" s="2"/>
      <c r="S43047" s="2"/>
    </row>
    <row r="43048" spans="1:19" ht="22.5" customHeight="1" x14ac:dyDescent="0.3">
      <c r="A43048" s="10"/>
      <c r="B43048" s="6">
        <v>199.11252875087067</v>
      </c>
      <c r="C43048" s="6"/>
      <c r="D43048" s="7"/>
      <c r="E43048" s="7"/>
      <c r="F43048" s="7"/>
      <c r="G43048" s="7"/>
      <c r="H43048" s="5">
        <v>145.37505497438781</v>
      </c>
      <c r="I43048" s="5"/>
      <c r="J43048" s="1"/>
      <c r="K43048" s="1"/>
      <c r="L43048" s="1"/>
      <c r="M43048" s="1"/>
      <c r="N43048" s="11">
        <v>85.708031800028991</v>
      </c>
      <c r="O43048" s="11"/>
      <c r="P43048" s="2"/>
      <c r="Q43048" s="2"/>
      <c r="R43048" s="2"/>
      <c r="S43048" s="2"/>
    </row>
    <row r="43049" spans="1:19" ht="22.5" customHeight="1" x14ac:dyDescent="0.3">
      <c r="A43049" s="10"/>
      <c r="B43049" s="6">
        <v>192.87741196117807</v>
      </c>
      <c r="C43049" s="6"/>
      <c r="D43049" s="7"/>
      <c r="E43049" s="7"/>
      <c r="F43049" s="7"/>
      <c r="G43049" s="7"/>
      <c r="H43049" s="5">
        <v>141.10977444443432</v>
      </c>
      <c r="I43049" s="5"/>
      <c r="J43049" s="1"/>
      <c r="K43049" s="1"/>
      <c r="L43049" s="1"/>
      <c r="M43049" s="1"/>
      <c r="N43049" s="11">
        <v>83.246885817091453</v>
      </c>
      <c r="O43049" s="11"/>
      <c r="P43049" s="2"/>
      <c r="Q43049" s="2"/>
      <c r="R43049" s="2"/>
      <c r="S43049" s="2"/>
    </row>
    <row r="43050" spans="1:19" ht="22.5" customHeight="1" x14ac:dyDescent="0.3">
      <c r="A43050" s="10"/>
      <c r="B43050" s="6">
        <v>198.59321782275859</v>
      </c>
      <c r="C43050" s="6"/>
      <c r="D43050" s="7"/>
      <c r="E43050" s="7"/>
      <c r="F43050" s="7"/>
      <c r="G43050" s="7"/>
      <c r="H43050" s="5">
        <v>144.8690155685436</v>
      </c>
      <c r="I43050" s="5"/>
      <c r="J43050" s="1"/>
      <c r="K43050" s="1"/>
      <c r="L43050" s="1"/>
      <c r="M43050" s="1"/>
      <c r="N43050" s="11">
        <v>85.706765029293067</v>
      </c>
      <c r="O43050" s="11"/>
      <c r="P43050" s="2"/>
      <c r="Q43050" s="2"/>
      <c r="R43050" s="2"/>
      <c r="S43050" s="2"/>
    </row>
    <row r="43051" spans="1:19" ht="22.5" customHeight="1" x14ac:dyDescent="0.3">
      <c r="A43051" s="10"/>
      <c r="B43051" s="6">
        <v>192.37618954639117</v>
      </c>
      <c r="C43051" s="6"/>
      <c r="D43051" s="7"/>
      <c r="E43051" s="7"/>
      <c r="F43051" s="7"/>
      <c r="G43051" s="7"/>
      <c r="H43051" s="5">
        <v>140.61707512955812</v>
      </c>
      <c r="I43051" s="5"/>
      <c r="J43051" s="1"/>
      <c r="K43051" s="1"/>
      <c r="L43051" s="1"/>
      <c r="M43051" s="1"/>
      <c r="N43051" s="11">
        <v>83.234903347349629</v>
      </c>
      <c r="O43051" s="11"/>
      <c r="P43051" s="2"/>
      <c r="Q43051" s="2"/>
      <c r="R43051" s="2"/>
      <c r="S43051" s="2"/>
    </row>
    <row r="43052" spans="1:19" ht="22.5" customHeight="1" x14ac:dyDescent="0.3">
      <c r="A43052" s="10"/>
      <c r="B43052" s="6">
        <v>204.04781516588312</v>
      </c>
      <c r="C43052" s="6"/>
      <c r="D43052" s="7"/>
      <c r="E43052" s="7"/>
      <c r="F43052" s="7"/>
      <c r="G43052" s="7"/>
      <c r="H43052" s="5">
        <v>148.81402996775267</v>
      </c>
      <c r="I43052" s="5"/>
      <c r="J43052" s="1"/>
      <c r="K43052" s="1"/>
      <c r="L43052" s="1"/>
      <c r="M43052" s="1"/>
      <c r="N43052" s="11">
        <v>87.613390511235494</v>
      </c>
      <c r="O43052" s="11"/>
      <c r="P43052" s="2"/>
      <c r="Q43052" s="2"/>
      <c r="R43052" s="2"/>
      <c r="S43052" s="2"/>
    </row>
    <row r="43053" spans="1:19" ht="22.5" customHeight="1" x14ac:dyDescent="0.3">
      <c r="A43053" s="10"/>
      <c r="B43053" s="6">
        <v>197.59749152805517</v>
      </c>
      <c r="C43053" s="6"/>
      <c r="D43053" s="7"/>
      <c r="E43053" s="7"/>
      <c r="F43053" s="7"/>
      <c r="G43053" s="7"/>
      <c r="H43053" s="5">
        <v>144.40402304662859</v>
      </c>
      <c r="I43053" s="5"/>
      <c r="J43053" s="1"/>
      <c r="K43053" s="1"/>
      <c r="L43053" s="1"/>
      <c r="M43053" s="1"/>
      <c r="N43053" s="11">
        <v>85.069835020098665</v>
      </c>
      <c r="O43053" s="11"/>
      <c r="P43053" s="2"/>
      <c r="Q43053" s="2"/>
      <c r="R43053" s="2"/>
      <c r="S43053" s="2"/>
    </row>
    <row r="43054" spans="1:19" ht="22.5" customHeight="1" x14ac:dyDescent="0.3">
      <c r="A43054" s="10"/>
      <c r="B43054" s="6">
        <v>203.51218535869998</v>
      </c>
      <c r="C43054" s="6"/>
      <c r="D43054" s="7"/>
      <c r="E43054" s="7"/>
      <c r="F43054" s="7"/>
      <c r="G43054" s="7"/>
      <c r="H43054" s="5">
        <v>148.29211362023401</v>
      </c>
      <c r="I43054" s="5"/>
      <c r="J43054" s="1"/>
      <c r="K43054" s="1"/>
      <c r="L43054" s="1"/>
      <c r="M43054" s="1"/>
      <c r="N43054" s="11">
        <v>87.612191664990377</v>
      </c>
      <c r="O43054" s="11"/>
      <c r="P43054" s="2"/>
      <c r="Q43054" s="2"/>
      <c r="R43054" s="2"/>
      <c r="S43054" s="2"/>
    </row>
    <row r="43055" spans="1:19" ht="22.5" customHeight="1" x14ac:dyDescent="0.3">
      <c r="A43055" s="10"/>
      <c r="B43055" s="6">
        <v>197.08052288126325</v>
      </c>
      <c r="C43055" s="6"/>
      <c r="D43055" s="7"/>
      <c r="E43055" s="7"/>
      <c r="F43055" s="7"/>
      <c r="G43055" s="7"/>
      <c r="H43055" s="5">
        <v>143.89586911135115</v>
      </c>
      <c r="I43055" s="5"/>
      <c r="J43055" s="1"/>
      <c r="K43055" s="1"/>
      <c r="L43055" s="1"/>
      <c r="M43055" s="1"/>
      <c r="N43055" s="11">
        <v>85.057581236708231</v>
      </c>
      <c r="O43055" s="11"/>
      <c r="P43055" s="2"/>
      <c r="Q43055" s="2"/>
      <c r="R43055" s="2"/>
      <c r="S43055" s="2"/>
    </row>
    <row r="43056" spans="1:19" ht="22.5" customHeight="1" x14ac:dyDescent="0.3">
      <c r="A43056" s="10"/>
      <c r="B43056" s="6">
        <v>199.03983161235442</v>
      </c>
      <c r="C43056" s="6"/>
      <c r="D43056" s="7"/>
      <c r="E43056" s="7"/>
      <c r="F43056" s="7"/>
      <c r="G43056" s="7"/>
      <c r="H43056" s="5">
        <v>145.33259510929571</v>
      </c>
      <c r="I43056" s="5"/>
      <c r="J43056" s="1"/>
      <c r="K43056" s="1"/>
      <c r="L43056" s="1"/>
      <c r="M43056" s="1"/>
      <c r="N43056" s="11">
        <v>85.693276430728972</v>
      </c>
      <c r="O43056" s="11"/>
      <c r="P43056" s="2"/>
      <c r="Q43056" s="2"/>
      <c r="R43056" s="2"/>
      <c r="S43056" s="2"/>
    </row>
    <row r="43057" spans="1:19" ht="22.5" customHeight="1" x14ac:dyDescent="0.3">
      <c r="A43057" s="10"/>
      <c r="B43057" s="6">
        <v>192.8021758882704</v>
      </c>
      <c r="C43057" s="6"/>
      <c r="D43057" s="7"/>
      <c r="E43057" s="7"/>
      <c r="F43057" s="7"/>
      <c r="G43057" s="7"/>
      <c r="H43057" s="5">
        <v>141.06632572971279</v>
      </c>
      <c r="I43057" s="5"/>
      <c r="J43057" s="1"/>
      <c r="K43057" s="1"/>
      <c r="L43057" s="1"/>
      <c r="M43057" s="1"/>
      <c r="N43057" s="11">
        <v>83.23182076226108</v>
      </c>
      <c r="O43057" s="11"/>
      <c r="P43057" s="2"/>
      <c r="Q43057" s="2"/>
      <c r="R43057" s="2"/>
      <c r="S43057" s="2"/>
    </row>
    <row r="43058" spans="1:19" ht="22.5" customHeight="1" x14ac:dyDescent="0.3">
      <c r="A43058" s="10"/>
      <c r="B43058" s="6">
        <v>198.52063844852867</v>
      </c>
      <c r="C43058" s="6"/>
      <c r="D43058" s="7"/>
      <c r="E43058" s="7"/>
      <c r="F43058" s="7"/>
      <c r="G43058" s="7"/>
      <c r="H43058" s="5">
        <v>144.82669458604903</v>
      </c>
      <c r="I43058" s="5"/>
      <c r="J43058" s="1"/>
      <c r="K43058" s="1"/>
      <c r="L43058" s="1"/>
      <c r="M43058" s="1"/>
      <c r="N43058" s="11">
        <v>85.692114372967069</v>
      </c>
      <c r="O43058" s="11"/>
      <c r="P43058" s="2"/>
      <c r="Q43058" s="2"/>
      <c r="R43058" s="2"/>
      <c r="S43058" s="2"/>
    </row>
    <row r="43059" spans="1:19" ht="22.5" customHeight="1" x14ac:dyDescent="0.3">
      <c r="A43059" s="10"/>
      <c r="B43059" s="6">
        <v>192.30107123776853</v>
      </c>
      <c r="C43059" s="6"/>
      <c r="D43059" s="7"/>
      <c r="E43059" s="7"/>
      <c r="F43059" s="7"/>
      <c r="G43059" s="7"/>
      <c r="H43059" s="5">
        <v>140.57376529743411</v>
      </c>
      <c r="I43059" s="5"/>
      <c r="J43059" s="1"/>
      <c r="K43059" s="1"/>
      <c r="L43059" s="1"/>
      <c r="M43059" s="1"/>
      <c r="N43059" s="11">
        <v>83.219943005493263</v>
      </c>
      <c r="O43059" s="11"/>
      <c r="P43059" s="2"/>
      <c r="Q43059" s="2"/>
      <c r="R43059" s="2"/>
      <c r="S43059" s="2"/>
    </row>
    <row r="43060" spans="1:19" ht="22.5" customHeight="1" x14ac:dyDescent="0.3">
      <c r="A43060" s="10"/>
      <c r="B43060" s="6">
        <v>203.30591928498171</v>
      </c>
      <c r="C43060" s="6"/>
      <c r="D43060" s="7"/>
      <c r="E43060" s="7"/>
      <c r="F43060" s="7"/>
      <c r="G43060" s="7"/>
      <c r="H43060" s="5">
        <v>148.35646723742093</v>
      </c>
      <c r="I43060" s="5"/>
      <c r="J43060" s="1"/>
      <c r="K43060" s="1"/>
      <c r="L43060" s="1"/>
      <c r="M43060" s="1"/>
      <c r="N43060" s="11">
        <v>87.395912460644325</v>
      </c>
      <c r="O43060" s="11"/>
      <c r="P43060" s="2"/>
      <c r="Q43060" s="2"/>
      <c r="R43060" s="2"/>
      <c r="S43060" s="2"/>
    </row>
    <row r="43061" spans="1:19" ht="22.5" customHeight="1" x14ac:dyDescent="0.3">
      <c r="A43061" s="10"/>
      <c r="B43061" s="6">
        <v>196.8743895986949</v>
      </c>
      <c r="C43061" s="6"/>
      <c r="D43061" s="7"/>
      <c r="E43061" s="7"/>
      <c r="F43061" s="7"/>
      <c r="G43061" s="7"/>
      <c r="H43061" s="5">
        <v>143.95559406215887</v>
      </c>
      <c r="I43061" s="5"/>
      <c r="J43061" s="1"/>
      <c r="K43061" s="1"/>
      <c r="L43061" s="1"/>
      <c r="M43061" s="1"/>
      <c r="N43061" s="11">
        <v>84.856366327710518</v>
      </c>
      <c r="O43061" s="11"/>
      <c r="P43061" s="2"/>
      <c r="Q43061" s="2"/>
      <c r="R43061" s="2"/>
      <c r="S43061" s="2"/>
    </row>
    <row r="43062" spans="1:19" ht="22.5" customHeight="1" x14ac:dyDescent="0.3">
      <c r="A43062" s="10"/>
      <c r="B43062" s="6">
        <v>202.76811051783176</v>
      </c>
      <c r="C43062" s="6"/>
      <c r="D43062" s="7"/>
      <c r="E43062" s="7"/>
      <c r="F43062" s="7"/>
      <c r="G43062" s="7"/>
      <c r="H43062" s="5">
        <v>147.83382413999871</v>
      </c>
      <c r="I43062" s="5"/>
      <c r="J43062" s="1"/>
      <c r="K43062" s="1"/>
      <c r="L43062" s="1"/>
      <c r="M43062" s="1"/>
      <c r="N43062" s="11">
        <v>87.394568062592185</v>
      </c>
      <c r="O43062" s="11"/>
      <c r="P43062" s="2"/>
      <c r="Q43062" s="2"/>
      <c r="R43062" s="2"/>
      <c r="S43062" s="2"/>
    </row>
    <row r="43063" spans="1:19" ht="22.5" customHeight="1" x14ac:dyDescent="0.3">
      <c r="A43063" s="10"/>
      <c r="B43063" s="6">
        <v>196.35538383654804</v>
      </c>
      <c r="C43063" s="6"/>
      <c r="D43063" s="7"/>
      <c r="E43063" s="7"/>
      <c r="F43063" s="7"/>
      <c r="G43063" s="7"/>
      <c r="H43063" s="5">
        <v>143.44678914058937</v>
      </c>
      <c r="I43063" s="5"/>
      <c r="J43063" s="1"/>
      <c r="K43063" s="1"/>
      <c r="L43063" s="1"/>
      <c r="M43063" s="1"/>
      <c r="N43063" s="11">
        <v>84.844002267522853</v>
      </c>
      <c r="O43063" s="11"/>
      <c r="P43063" s="2"/>
      <c r="Q43063" s="2"/>
      <c r="R43063" s="2"/>
      <c r="S43063" s="2"/>
    </row>
    <row r="43064" spans="1:19" ht="22.5" customHeight="1" x14ac:dyDescent="0.3">
      <c r="A43064" s="10"/>
      <c r="B43064" s="6">
        <v>198.31489243231417</v>
      </c>
      <c r="C43064" s="6"/>
      <c r="D43064" s="7"/>
      <c r="E43064" s="7"/>
      <c r="F43064" s="7"/>
      <c r="G43064" s="7"/>
      <c r="H43064" s="5">
        <v>144.88468331526877</v>
      </c>
      <c r="I43064" s="5"/>
      <c r="J43064" s="1"/>
      <c r="K43064" s="1"/>
      <c r="L43064" s="1"/>
      <c r="M43064" s="1"/>
      <c r="N43064" s="11">
        <v>85.480542183762395</v>
      </c>
      <c r="O43064" s="11"/>
      <c r="P43064" s="2"/>
      <c r="Q43064" s="2"/>
      <c r="R43064" s="2"/>
      <c r="S43064" s="2"/>
    </row>
    <row r="43065" spans="1:19" ht="22.5" customHeight="1" x14ac:dyDescent="0.3">
      <c r="A43065" s="10"/>
      <c r="B43065" s="6">
        <v>192.09533422582439</v>
      </c>
      <c r="C43065" s="6"/>
      <c r="D43065" s="7"/>
      <c r="E43065" s="7"/>
      <c r="F43065" s="7"/>
      <c r="G43065" s="7"/>
      <c r="H43065" s="5">
        <v>140.62720164752446</v>
      </c>
      <c r="I43065" s="5"/>
      <c r="J43065" s="1"/>
      <c r="K43065" s="1"/>
      <c r="L43065" s="1"/>
      <c r="M43065" s="1"/>
      <c r="N43065" s="11">
        <v>83.022940387851392</v>
      </c>
      <c r="O43065" s="11"/>
      <c r="P43065" s="2"/>
      <c r="Q43065" s="2"/>
      <c r="R43065" s="2"/>
      <c r="S43065" s="2"/>
    </row>
    <row r="43066" spans="1:19" ht="22.5" customHeight="1" x14ac:dyDescent="0.3">
      <c r="A43066" s="10"/>
      <c r="B43066" s="6">
        <v>197.79358717333631</v>
      </c>
      <c r="C43066" s="6"/>
      <c r="D43066" s="7"/>
      <c r="E43066" s="7"/>
      <c r="F43066" s="7"/>
      <c r="G43066" s="7"/>
      <c r="H43066" s="5">
        <v>144.37807834358202</v>
      </c>
      <c r="I43066" s="5"/>
      <c r="J43066" s="1"/>
      <c r="K43066" s="1"/>
      <c r="L43066" s="1"/>
      <c r="M43066" s="1"/>
      <c r="N43066" s="11">
        <v>85.479239040679673</v>
      </c>
      <c r="O43066" s="11"/>
      <c r="P43066" s="2"/>
      <c r="Q43066" s="2"/>
      <c r="R43066" s="2"/>
      <c r="S43066" s="2"/>
    </row>
    <row r="43067" spans="1:19" ht="22.5" customHeight="1" x14ac:dyDescent="0.3">
      <c r="A43067" s="10"/>
      <c r="B43067" s="6">
        <v>191.59225497205722</v>
      </c>
      <c r="C43067" s="6"/>
      <c r="D43067" s="7"/>
      <c r="E43067" s="7"/>
      <c r="F43067" s="7"/>
      <c r="G43067" s="7"/>
      <c r="H43067" s="5">
        <v>140.13401020549261</v>
      </c>
      <c r="I43067" s="5"/>
      <c r="J43067" s="1"/>
      <c r="K43067" s="1"/>
      <c r="L43067" s="1"/>
      <c r="M43067" s="1"/>
      <c r="N43067" s="11">
        <v>83.010955738303366</v>
      </c>
      <c r="O43067" s="11"/>
      <c r="P43067" s="2"/>
      <c r="Q43067" s="2"/>
      <c r="R43067" s="2"/>
      <c r="S43067" s="2"/>
    </row>
    <row r="43068" spans="1:19" ht="22.5" customHeight="1" x14ac:dyDescent="0.3">
      <c r="A43068" s="10"/>
      <c r="B43068" s="6">
        <v>203.24440382140585</v>
      </c>
      <c r="C43068" s="6"/>
      <c r="D43068" s="7"/>
      <c r="E43068" s="7"/>
      <c r="F43068" s="7"/>
      <c r="G43068" s="7"/>
      <c r="H43068" s="5">
        <v>148.32239668835632</v>
      </c>
      <c r="I43068" s="5"/>
      <c r="J43068" s="1"/>
      <c r="K43068" s="1"/>
      <c r="L43068" s="1"/>
      <c r="M43068" s="1"/>
      <c r="N43068" s="11">
        <v>87.384894365964996</v>
      </c>
      <c r="O43068" s="11"/>
      <c r="P43068" s="2"/>
      <c r="Q43068" s="2"/>
      <c r="R43068" s="2"/>
      <c r="S43068" s="2"/>
    </row>
    <row r="43069" spans="1:19" ht="22.5" customHeight="1" x14ac:dyDescent="0.3">
      <c r="A43069" s="10"/>
      <c r="B43069" s="6">
        <v>196.81052437174139</v>
      </c>
      <c r="C43069" s="6"/>
      <c r="D43069" s="7"/>
      <c r="E43069" s="7"/>
      <c r="F43069" s="7"/>
      <c r="G43069" s="7"/>
      <c r="H43069" s="5">
        <v>143.92062261214321</v>
      </c>
      <c r="I43069" s="5"/>
      <c r="J43069" s="1"/>
      <c r="K43069" s="1"/>
      <c r="L43069" s="1"/>
      <c r="M43069" s="1"/>
      <c r="N43069" s="11">
        <v>84.845074136525838</v>
      </c>
      <c r="O43069" s="11"/>
      <c r="P43069" s="2"/>
      <c r="Q43069" s="2"/>
      <c r="R43069" s="2"/>
      <c r="S43069" s="2"/>
    </row>
    <row r="43070" spans="1:19" ht="22.5" customHeight="1" x14ac:dyDescent="0.3">
      <c r="A43070" s="10"/>
      <c r="B43070" s="6">
        <v>202.7066440775335</v>
      </c>
      <c r="C43070" s="6"/>
      <c r="D43070" s="7"/>
      <c r="E43070" s="7"/>
      <c r="F43070" s="7"/>
      <c r="G43070" s="7"/>
      <c r="H43070" s="5">
        <v>147.79981140540795</v>
      </c>
      <c r="I43070" s="5"/>
      <c r="J43070" s="1"/>
      <c r="K43070" s="1"/>
      <c r="L43070" s="1"/>
      <c r="M43070" s="1"/>
      <c r="N43070" s="11">
        <v>87.38359355815156</v>
      </c>
      <c r="O43070" s="11"/>
      <c r="P43070" s="2"/>
      <c r="Q43070" s="2"/>
      <c r="R43070" s="2"/>
      <c r="S43070" s="2"/>
    </row>
    <row r="43071" spans="1:19" ht="22.5" customHeight="1" x14ac:dyDescent="0.3">
      <c r="A43071" s="10"/>
      <c r="B43071" s="6">
        <v>196.29156763287079</v>
      </c>
      <c r="C43071" s="6"/>
      <c r="D43071" s="7"/>
      <c r="E43071" s="7"/>
      <c r="F43071" s="7"/>
      <c r="G43071" s="7"/>
      <c r="H43071" s="5">
        <v>143.41187550504762</v>
      </c>
      <c r="I43071" s="5"/>
      <c r="J43071" s="1"/>
      <c r="K43071" s="1"/>
      <c r="L43071" s="1"/>
      <c r="M43071" s="1"/>
      <c r="N43071" s="11">
        <v>84.832753666576778</v>
      </c>
      <c r="O43071" s="11"/>
      <c r="P43071" s="2"/>
      <c r="Q43071" s="2"/>
      <c r="R43071" s="2"/>
      <c r="S43071" s="2"/>
    </row>
    <row r="43072" spans="1:19" ht="22.5" customHeight="1" x14ac:dyDescent="0.3">
      <c r="A43072" s="10"/>
      <c r="B43072" s="6">
        <v>198.25345253037881</v>
      </c>
      <c r="C43072" s="6"/>
      <c r="D43072" s="7"/>
      <c r="E43072" s="7"/>
      <c r="F43072" s="7"/>
      <c r="G43072" s="7"/>
      <c r="H43072" s="5">
        <v>144.8506816373708</v>
      </c>
      <c r="I43072" s="5"/>
      <c r="J43072" s="1"/>
      <c r="K43072" s="1"/>
      <c r="L43072" s="1"/>
      <c r="M43072" s="1"/>
      <c r="N43072" s="11">
        <v>85.469561420898515</v>
      </c>
      <c r="O43072" s="11"/>
      <c r="P43072" s="2"/>
      <c r="Q43072" s="2"/>
      <c r="R43072" s="2"/>
      <c r="S43072" s="2"/>
    </row>
    <row r="43073" spans="1:19" ht="22.5" customHeight="1" x14ac:dyDescent="0.3">
      <c r="A43073" s="10"/>
      <c r="B43073" s="6">
        <v>192.03154456051135</v>
      </c>
      <c r="C43073" s="6"/>
      <c r="D43073" s="7"/>
      <c r="E43073" s="7"/>
      <c r="F43073" s="7"/>
      <c r="G43073" s="7"/>
      <c r="H43073" s="5">
        <v>140.59229906867409</v>
      </c>
      <c r="I43073" s="5"/>
      <c r="J43073" s="1"/>
      <c r="K43073" s="1"/>
      <c r="L43073" s="1"/>
      <c r="M43073" s="1"/>
      <c r="N43073" s="11">
        <v>83.011685528482275</v>
      </c>
      <c r="O43073" s="11"/>
      <c r="P43073" s="2"/>
      <c r="Q43073" s="2"/>
      <c r="R43073" s="2"/>
      <c r="S43073" s="2"/>
    </row>
    <row r="43074" spans="1:19" ht="22.5" customHeight="1" x14ac:dyDescent="0.3">
      <c r="A43074" s="10"/>
      <c r="B43074" s="6">
        <v>197.73219479032321</v>
      </c>
      <c r="C43074" s="6"/>
      <c r="D43074" s="7"/>
      <c r="E43074" s="7"/>
      <c r="F43074" s="7"/>
      <c r="G43074" s="7"/>
      <c r="H43074" s="5">
        <v>144.34413270602977</v>
      </c>
      <c r="I43074" s="5"/>
      <c r="J43074" s="1"/>
      <c r="K43074" s="1"/>
      <c r="L43074" s="1"/>
      <c r="M43074" s="1"/>
      <c r="N43074" s="11">
        <v>85.468300530419398</v>
      </c>
      <c r="O43074" s="11"/>
      <c r="P43074" s="2"/>
      <c r="Q43074" s="2"/>
      <c r="R43074" s="2"/>
      <c r="S43074" s="2"/>
    </row>
    <row r="43075" spans="1:19" ht="22.5" customHeight="1" x14ac:dyDescent="0.3">
      <c r="A43075" s="10"/>
      <c r="B43075" s="6">
        <v>191.52851282566647</v>
      </c>
      <c r="C43075" s="6"/>
      <c r="D43075" s="7"/>
      <c r="E43075" s="7"/>
      <c r="F43075" s="7"/>
      <c r="G43075" s="7"/>
      <c r="H43075" s="5">
        <v>140.09916366698931</v>
      </c>
      <c r="I43075" s="5"/>
      <c r="J43075" s="1"/>
      <c r="K43075" s="1"/>
      <c r="L43075" s="1"/>
      <c r="M43075" s="1"/>
      <c r="N43075" s="11">
        <v>82.999743131537755</v>
      </c>
      <c r="O43075" s="11"/>
      <c r="P43075" s="2"/>
      <c r="Q43075" s="2"/>
      <c r="R43075" s="2"/>
      <c r="S43075" s="2"/>
    </row>
    <row r="43076" spans="1:19" ht="22.5" customHeight="1" x14ac:dyDescent="0.3">
      <c r="A43076" s="10"/>
      <c r="B43076" s="6">
        <v>203.72123025708439</v>
      </c>
      <c r="C43076" s="6"/>
      <c r="D43076" s="7"/>
      <c r="E43076" s="7"/>
      <c r="F43076" s="7"/>
      <c r="G43076" s="7"/>
      <c r="H43076" s="5">
        <v>148.53714983259297</v>
      </c>
      <c r="I43076" s="5"/>
      <c r="J43076" s="1"/>
      <c r="K43076" s="1"/>
      <c r="L43076" s="1"/>
      <c r="M43076" s="1"/>
      <c r="N43076" s="11">
        <v>87.430644538781607</v>
      </c>
      <c r="O43076" s="11"/>
      <c r="P43076" s="2"/>
      <c r="Q43076" s="2"/>
      <c r="R43076" s="2"/>
      <c r="S43076" s="2"/>
    </row>
    <row r="43077" spans="1:19" ht="22.5" customHeight="1" x14ac:dyDescent="0.3">
      <c r="A43077" s="10"/>
      <c r="B43077" s="6">
        <v>197.28553233427326</v>
      </c>
      <c r="C43077" s="6"/>
      <c r="D43077" s="7"/>
      <c r="E43077" s="7"/>
      <c r="F43077" s="7"/>
      <c r="G43077" s="7"/>
      <c r="H43077" s="5">
        <v>144.13631758728022</v>
      </c>
      <c r="I43077" s="5"/>
      <c r="J43077" s="1"/>
      <c r="K43077" s="1"/>
      <c r="L43077" s="1"/>
      <c r="M43077" s="1"/>
      <c r="N43077" s="11">
        <v>84.892426638852086</v>
      </c>
      <c r="O43077" s="11"/>
      <c r="P43077" s="2"/>
      <c r="Q43077" s="2"/>
      <c r="R43077" s="2"/>
      <c r="S43077" s="2"/>
    </row>
    <row r="43078" spans="1:19" ht="22.5" customHeight="1" x14ac:dyDescent="0.3">
      <c r="A43078" s="10"/>
      <c r="B43078" s="6">
        <v>203.18663746852991</v>
      </c>
      <c r="C43078" s="6"/>
      <c r="D43078" s="7"/>
      <c r="E43078" s="7"/>
      <c r="F43078" s="7"/>
      <c r="G43078" s="7"/>
      <c r="H43078" s="5">
        <v>148.01657554986861</v>
      </c>
      <c r="I43078" s="5"/>
      <c r="J43078" s="1"/>
      <c r="K43078" s="1"/>
      <c r="L43078" s="1"/>
      <c r="M43078" s="1"/>
      <c r="N43078" s="11">
        <v>87.430548251152757</v>
      </c>
      <c r="O43078" s="11"/>
      <c r="P43078" s="2"/>
      <c r="Q43078" s="2"/>
      <c r="R43078" s="2"/>
      <c r="S43078" s="2"/>
    </row>
    <row r="43079" spans="1:19" ht="22.5" customHeight="1" x14ac:dyDescent="0.3">
      <c r="A43079" s="10"/>
      <c r="B43079" s="6">
        <v>196.76960010733012</v>
      </c>
      <c r="C43079" s="6"/>
      <c r="D43079" s="7"/>
      <c r="E43079" s="7"/>
      <c r="F43079" s="7"/>
      <c r="G43079" s="7"/>
      <c r="H43079" s="5">
        <v>143.62949850897584</v>
      </c>
      <c r="I43079" s="5"/>
      <c r="J43079" s="1"/>
      <c r="K43079" s="1"/>
      <c r="L43079" s="1"/>
      <c r="M43079" s="1"/>
      <c r="N43079" s="11">
        <v>84.881265055786912</v>
      </c>
      <c r="O43079" s="11"/>
      <c r="P43079" s="2"/>
      <c r="Q43079" s="2"/>
      <c r="R43079" s="2"/>
      <c r="S43079" s="2"/>
    </row>
    <row r="43080" spans="1:19" ht="22.5" customHeight="1" x14ac:dyDescent="0.3">
      <c r="A43080" s="10"/>
      <c r="B43080" s="6">
        <v>198.72622499613306</v>
      </c>
      <c r="C43080" s="6"/>
      <c r="D43080" s="7"/>
      <c r="E43080" s="7"/>
      <c r="F43080" s="7"/>
      <c r="G43080" s="7"/>
      <c r="H43080" s="5">
        <v>145.06609222106982</v>
      </c>
      <c r="I43080" s="5"/>
      <c r="J43080" s="1"/>
      <c r="K43080" s="1"/>
      <c r="L43080" s="1"/>
      <c r="M43080" s="1"/>
      <c r="N43080" s="11">
        <v>85.516826479079484</v>
      </c>
      <c r="O43080" s="11"/>
      <c r="P43080" s="2"/>
      <c r="Q43080" s="2"/>
      <c r="R43080" s="2"/>
      <c r="S43080" s="2"/>
    </row>
    <row r="43081" spans="1:19" ht="22.5" customHeight="1" x14ac:dyDescent="0.3">
      <c r="A43081" s="10"/>
      <c r="B43081" s="6">
        <v>192.50282645016733</v>
      </c>
      <c r="C43081" s="6"/>
      <c r="D43081" s="7"/>
      <c r="E43081" s="7"/>
      <c r="F43081" s="7"/>
      <c r="G43081" s="7"/>
      <c r="H43081" s="5">
        <v>140.80874432769824</v>
      </c>
      <c r="I43081" s="5"/>
      <c r="J43081" s="1"/>
      <c r="K43081" s="1"/>
      <c r="L43081" s="1"/>
      <c r="M43081" s="1"/>
      <c r="N43081" s="11">
        <v>83.060550722866736</v>
      </c>
      <c r="O43081" s="11"/>
      <c r="P43081" s="2"/>
      <c r="Q43081" s="2"/>
      <c r="R43081" s="2"/>
      <c r="S43081" s="2"/>
    </row>
    <row r="43082" spans="1:19" ht="22.5" customHeight="1" x14ac:dyDescent="0.3">
      <c r="A43082" s="10"/>
      <c r="B43082" s="6">
        <v>198.20803702838765</v>
      </c>
      <c r="C43082" s="6"/>
      <c r="D43082" s="7"/>
      <c r="E43082" s="7"/>
      <c r="F43082" s="7"/>
      <c r="G43082" s="7"/>
      <c r="H43082" s="5">
        <v>144.56149257924821</v>
      </c>
      <c r="I43082" s="5"/>
      <c r="J43082" s="1"/>
      <c r="K43082" s="1"/>
      <c r="L43082" s="1"/>
      <c r="M43082" s="1"/>
      <c r="N43082" s="11">
        <v>85.516733146187988</v>
      </c>
      <c r="O43082" s="11"/>
      <c r="P43082" s="2"/>
      <c r="Q43082" s="2"/>
      <c r="R43082" s="2"/>
      <c r="S43082" s="2"/>
    </row>
    <row r="43083" spans="1:19" ht="22.5" customHeight="1" x14ac:dyDescent="0.3">
      <c r="A43083" s="10"/>
      <c r="B43083" s="6">
        <v>192.00272641534121</v>
      </c>
      <c r="C43083" s="6"/>
      <c r="D43083" s="7"/>
      <c r="E43083" s="7"/>
      <c r="F43083" s="7"/>
      <c r="G43083" s="7"/>
      <c r="H43083" s="5">
        <v>140.31747779020657</v>
      </c>
      <c r="I43083" s="5"/>
      <c r="J43083" s="1"/>
      <c r="K43083" s="1"/>
      <c r="L43083" s="1"/>
      <c r="M43083" s="1"/>
      <c r="N43083" s="11">
        <v>83.049731650538817</v>
      </c>
      <c r="O43083" s="11"/>
      <c r="P43083" s="2"/>
      <c r="Q43083" s="2"/>
      <c r="R43083" s="2"/>
      <c r="S43083" s="2"/>
    </row>
    <row r="43084" spans="1:19" ht="22.5" customHeight="1" x14ac:dyDescent="0.3">
      <c r="A43084" s="10"/>
      <c r="B43084" s="6">
        <v>203.6433964919257</v>
      </c>
      <c r="C43084" s="6"/>
      <c r="D43084" s="7"/>
      <c r="E43084" s="7"/>
      <c r="F43084" s="7"/>
      <c r="G43084" s="7"/>
      <c r="H43084" s="5">
        <v>148.49013980989125</v>
      </c>
      <c r="I43084" s="5"/>
      <c r="J43084" s="1"/>
      <c r="K43084" s="1"/>
      <c r="L43084" s="1"/>
      <c r="M43084" s="1"/>
      <c r="N43084" s="11">
        <v>87.413573265817902</v>
      </c>
      <c r="O43084" s="11"/>
      <c r="P43084" s="2"/>
      <c r="Q43084" s="2"/>
      <c r="R43084" s="2"/>
      <c r="S43084" s="2"/>
    </row>
    <row r="43085" spans="1:19" ht="22.5" customHeight="1" x14ac:dyDescent="0.3">
      <c r="A43085" s="10"/>
      <c r="B43085" s="6">
        <v>197.20510867239753</v>
      </c>
      <c r="C43085" s="6"/>
      <c r="D43085" s="7"/>
      <c r="E43085" s="7"/>
      <c r="F43085" s="7"/>
      <c r="G43085" s="7"/>
      <c r="H43085" s="5">
        <v>144.08829269348163</v>
      </c>
      <c r="I43085" s="5"/>
      <c r="J43085" s="1"/>
      <c r="K43085" s="1"/>
      <c r="L43085" s="1"/>
      <c r="M43085" s="1"/>
      <c r="N43085" s="11">
        <v>84.875034251046316</v>
      </c>
      <c r="O43085" s="11"/>
      <c r="P43085" s="2"/>
      <c r="Q43085" s="2"/>
      <c r="R43085" s="2"/>
      <c r="S43085" s="2"/>
    </row>
    <row r="43086" spans="1:19" ht="22.5" customHeight="1" x14ac:dyDescent="0.3">
      <c r="A43086" s="10"/>
      <c r="B43086" s="6">
        <v>203.10895728819656</v>
      </c>
      <c r="C43086" s="6"/>
      <c r="D43086" s="7"/>
      <c r="E43086" s="7"/>
      <c r="F43086" s="7"/>
      <c r="G43086" s="7"/>
      <c r="H43086" s="5">
        <v>147.96974665389311</v>
      </c>
      <c r="I43086" s="5"/>
      <c r="J43086" s="1"/>
      <c r="K43086" s="1"/>
      <c r="L43086" s="1"/>
      <c r="M43086" s="1"/>
      <c r="N43086" s="11">
        <v>87.413613541865189</v>
      </c>
      <c r="O43086" s="11"/>
      <c r="P43086" s="2"/>
      <c r="Q43086" s="2"/>
      <c r="R43086" s="2"/>
      <c r="S43086" s="2"/>
    </row>
    <row r="43087" spans="1:19" ht="22.5" customHeight="1" x14ac:dyDescent="0.3">
      <c r="A43087" s="10"/>
      <c r="B43087" s="6">
        <v>196.68933003027973</v>
      </c>
      <c r="C43087" s="6"/>
      <c r="D43087" s="7"/>
      <c r="E43087" s="7"/>
      <c r="F43087" s="7"/>
      <c r="G43087" s="7"/>
      <c r="H43087" s="5">
        <v>143.58165474190216</v>
      </c>
      <c r="I43087" s="5"/>
      <c r="J43087" s="1"/>
      <c r="K43087" s="1"/>
      <c r="L43087" s="1"/>
      <c r="M43087" s="1"/>
      <c r="N43087" s="11">
        <v>84.864009231657292</v>
      </c>
      <c r="O43087" s="11"/>
      <c r="P43087" s="2"/>
      <c r="Q43087" s="2"/>
      <c r="R43087" s="2"/>
      <c r="S43087" s="2"/>
    </row>
    <row r="43088" spans="1:19" ht="22.5" customHeight="1" x14ac:dyDescent="0.3">
      <c r="A43088" s="10"/>
      <c r="B43088" s="6">
        <v>198.6486279577247</v>
      </c>
      <c r="C43088" s="6"/>
      <c r="D43088" s="7"/>
      <c r="E43088" s="7"/>
      <c r="F43088" s="7"/>
      <c r="G43088" s="7"/>
      <c r="H43088" s="5">
        <v>145.01929796455602</v>
      </c>
      <c r="I43088" s="5"/>
      <c r="J43088" s="1"/>
      <c r="K43088" s="1"/>
      <c r="L43088" s="1"/>
      <c r="M43088" s="1"/>
      <c r="N43088" s="11">
        <v>85.499872162804209</v>
      </c>
      <c r="O43088" s="11"/>
      <c r="P43088" s="2"/>
      <c r="Q43088" s="2"/>
      <c r="R43088" s="2"/>
      <c r="S43088" s="2"/>
    </row>
    <row r="43089" spans="1:19" ht="22.5" customHeight="1" x14ac:dyDescent="0.3">
      <c r="A43089" s="10"/>
      <c r="B43089" s="6">
        <v>192.42263951504322</v>
      </c>
      <c r="C43089" s="6"/>
      <c r="D43089" s="7"/>
      <c r="E43089" s="7"/>
      <c r="F43089" s="7"/>
      <c r="G43089" s="7"/>
      <c r="H43089" s="5">
        <v>140.76093520008629</v>
      </c>
      <c r="I43089" s="5"/>
      <c r="J43089" s="1"/>
      <c r="K43089" s="1"/>
      <c r="L43089" s="1"/>
      <c r="M43089" s="1"/>
      <c r="N43089" s="11">
        <v>83.043275291749495</v>
      </c>
      <c r="O43089" s="11"/>
      <c r="P43089" s="2"/>
      <c r="Q43089" s="2"/>
      <c r="R43089" s="2"/>
      <c r="S43089" s="2"/>
    </row>
    <row r="43090" spans="1:19" ht="22.5" customHeight="1" x14ac:dyDescent="0.3">
      <c r="A43090" s="10"/>
      <c r="B43090" s="6">
        <v>198.13058886181284</v>
      </c>
      <c r="C43090" s="6"/>
      <c r="D43090" s="7"/>
      <c r="E43090" s="7"/>
      <c r="F43090" s="7"/>
      <c r="G43090" s="7"/>
      <c r="H43090" s="5">
        <v>144.51487389130105</v>
      </c>
      <c r="I43090" s="5"/>
      <c r="J43090" s="1"/>
      <c r="K43090" s="1"/>
      <c r="L43090" s="1"/>
      <c r="M43090" s="1"/>
      <c r="N43090" s="11">
        <v>85.499911202917744</v>
      </c>
      <c r="O43090" s="11"/>
      <c r="P43090" s="2"/>
      <c r="Q43090" s="2"/>
      <c r="R43090" s="2"/>
      <c r="S43090" s="2"/>
    </row>
    <row r="43091" spans="1:19" ht="22.5" customHeight="1" x14ac:dyDescent="0.3">
      <c r="A43091" s="10"/>
      <c r="B43091" s="6">
        <v>191.92268835204936</v>
      </c>
      <c r="C43091" s="6"/>
      <c r="D43091" s="7"/>
      <c r="E43091" s="7"/>
      <c r="F43091" s="7"/>
      <c r="G43091" s="7"/>
      <c r="H43091" s="5">
        <v>140.26984423116255</v>
      </c>
      <c r="I43091" s="5"/>
      <c r="J43091" s="1"/>
      <c r="K43091" s="1"/>
      <c r="L43091" s="1"/>
      <c r="M43091" s="1"/>
      <c r="N43091" s="11">
        <v>83.032588592426507</v>
      </c>
      <c r="O43091" s="11"/>
      <c r="P43091" s="2"/>
      <c r="Q43091" s="2"/>
      <c r="R43091" s="2"/>
      <c r="S43091" s="2"/>
    </row>
    <row r="43092" spans="1:19" ht="22.5" customHeight="1" x14ac:dyDescent="0.3">
      <c r="A43092" s="10"/>
      <c r="B43092" s="6">
        <v>202.82337374528066</v>
      </c>
      <c r="C43092" s="6"/>
      <c r="D43092" s="7"/>
      <c r="E43092" s="7"/>
      <c r="F43092" s="7"/>
      <c r="G43092" s="7"/>
      <c r="H43092" s="5">
        <v>147.97043468561054</v>
      </c>
      <c r="I43092" s="5"/>
      <c r="J43092" s="1"/>
      <c r="K43092" s="1"/>
      <c r="L43092" s="1"/>
      <c r="M43092" s="1"/>
      <c r="N43092" s="11">
        <v>87.160259434250037</v>
      </c>
      <c r="O43092" s="11"/>
      <c r="P43092" s="2"/>
      <c r="Q43092" s="2"/>
      <c r="R43092" s="2"/>
      <c r="S43092" s="2"/>
    </row>
    <row r="43093" spans="1:19" ht="22.5" customHeight="1" x14ac:dyDescent="0.3">
      <c r="A43093" s="10"/>
      <c r="B43093" s="6">
        <v>196.40516865327095</v>
      </c>
      <c r="C43093" s="6"/>
      <c r="D43093" s="7"/>
      <c r="E43093" s="7"/>
      <c r="F43093" s="7"/>
      <c r="G43093" s="7"/>
      <c r="H43093" s="5">
        <v>143.57855348625259</v>
      </c>
      <c r="I43093" s="5"/>
      <c r="J43093" s="1"/>
      <c r="K43093" s="1"/>
      <c r="L43093" s="1"/>
      <c r="M43093" s="1"/>
      <c r="N43093" s="11">
        <v>84.626228176653612</v>
      </c>
      <c r="O43093" s="11"/>
      <c r="P43093" s="2"/>
      <c r="Q43093" s="2"/>
      <c r="R43093" s="2"/>
      <c r="S43093" s="2"/>
    </row>
    <row r="43094" spans="1:19" ht="22.5" customHeight="1" x14ac:dyDescent="0.3">
      <c r="A43094" s="10"/>
      <c r="B43094" s="6">
        <v>202.28672735790519</v>
      </c>
      <c r="C43094" s="6"/>
      <c r="D43094" s="7"/>
      <c r="E43094" s="7"/>
      <c r="F43094" s="7"/>
      <c r="G43094" s="7"/>
      <c r="H43094" s="5">
        <v>147.44935819122747</v>
      </c>
      <c r="I43094" s="5"/>
      <c r="J43094" s="1"/>
      <c r="K43094" s="1"/>
      <c r="L43094" s="1"/>
      <c r="M43094" s="1"/>
      <c r="N43094" s="11">
        <v>87.160186889368475</v>
      </c>
      <c r="O43094" s="11"/>
      <c r="P43094" s="2"/>
      <c r="Q43094" s="2"/>
      <c r="R43094" s="2"/>
      <c r="S43094" s="2"/>
    </row>
    <row r="43095" spans="1:19" ht="22.5" customHeight="1" x14ac:dyDescent="0.3">
      <c r="A43095" s="10"/>
      <c r="B43095" s="6">
        <v>195.88733386633768</v>
      </c>
      <c r="C43095" s="6"/>
      <c r="D43095" s="7"/>
      <c r="E43095" s="7"/>
      <c r="F43095" s="7"/>
      <c r="G43095" s="7"/>
      <c r="H43095" s="5">
        <v>143.07131519261816</v>
      </c>
      <c r="I43095" s="5"/>
      <c r="J43095" s="1"/>
      <c r="K43095" s="1"/>
      <c r="L43095" s="1"/>
      <c r="M43095" s="1"/>
      <c r="N43095" s="11">
        <v>84.615131064579302</v>
      </c>
      <c r="O43095" s="11"/>
      <c r="P43095" s="2"/>
      <c r="Q43095" s="2"/>
      <c r="R43095" s="2"/>
      <c r="S43095" s="2"/>
    </row>
    <row r="43096" spans="1:19" ht="22.5" customHeight="1" x14ac:dyDescent="0.3">
      <c r="A43096" s="10"/>
      <c r="B43096" s="6">
        <v>197.8475103169252</v>
      </c>
      <c r="C43096" s="6"/>
      <c r="D43096" s="7"/>
      <c r="E43096" s="7"/>
      <c r="F43096" s="7"/>
      <c r="G43096" s="7"/>
      <c r="H43096" s="5">
        <v>144.51074100202493</v>
      </c>
      <c r="I43096" s="5"/>
      <c r="J43096" s="1"/>
      <c r="K43096" s="1"/>
      <c r="L43096" s="1"/>
      <c r="M43096" s="1"/>
      <c r="N43096" s="11">
        <v>85.252173935948562</v>
      </c>
      <c r="O43096" s="11"/>
      <c r="P43096" s="2"/>
      <c r="Q43096" s="2"/>
      <c r="R43096" s="2"/>
      <c r="S43096" s="2"/>
    </row>
    <row r="43097" spans="1:19" ht="22.5" customHeight="1" x14ac:dyDescent="0.3">
      <c r="A43097" s="10"/>
      <c r="B43097" s="6">
        <v>191.64085493221592</v>
      </c>
      <c r="C43097" s="6"/>
      <c r="D43097" s="7"/>
      <c r="E43097" s="7"/>
      <c r="F43097" s="7"/>
      <c r="G43097" s="7"/>
      <c r="H43097" s="5">
        <v>140.26196383878772</v>
      </c>
      <c r="I43097" s="5"/>
      <c r="J43097" s="1"/>
      <c r="K43097" s="1"/>
      <c r="L43097" s="1"/>
      <c r="M43097" s="1"/>
      <c r="N43097" s="11">
        <v>82.799908966588291</v>
      </c>
      <c r="O43097" s="11"/>
      <c r="P43097" s="2"/>
      <c r="Q43097" s="2"/>
      <c r="R43097" s="2"/>
      <c r="S43097" s="2"/>
    </row>
    <row r="43098" spans="1:19" ht="22.5" customHeight="1" x14ac:dyDescent="0.3">
      <c r="A43098" s="10"/>
      <c r="B43098" s="6">
        <v>197.32733176826832</v>
      </c>
      <c r="C43098" s="6"/>
      <c r="D43098" s="7"/>
      <c r="E43098" s="7"/>
      <c r="F43098" s="7"/>
      <c r="G43098" s="7"/>
      <c r="H43098" s="5">
        <v>144.005654559698</v>
      </c>
      <c r="I43098" s="5"/>
      <c r="J43098" s="1"/>
      <c r="K43098" s="1"/>
      <c r="L43098" s="1"/>
      <c r="M43098" s="1"/>
      <c r="N43098" s="11">
        <v>85.252103617220868</v>
      </c>
      <c r="O43098" s="11"/>
      <c r="P43098" s="2"/>
      <c r="Q43098" s="2"/>
      <c r="R43098" s="2"/>
      <c r="S43098" s="2"/>
    </row>
    <row r="43099" spans="1:19" ht="22.5" customHeight="1" x14ac:dyDescent="0.3">
      <c r="A43099" s="10"/>
      <c r="B43099" s="6">
        <v>191.13891072044683</v>
      </c>
      <c r="C43099" s="6"/>
      <c r="D43099" s="7"/>
      <c r="E43099" s="7"/>
      <c r="F43099" s="7"/>
      <c r="G43099" s="7"/>
      <c r="H43099" s="5">
        <v>139.77029095024841</v>
      </c>
      <c r="I43099" s="5"/>
      <c r="J43099" s="1"/>
      <c r="K43099" s="1"/>
      <c r="L43099" s="1"/>
      <c r="M43099" s="1"/>
      <c r="N43099" s="11">
        <v>82.789152386857367</v>
      </c>
      <c r="O43099" s="11"/>
      <c r="P43099" s="2"/>
      <c r="Q43099" s="2"/>
      <c r="R43099" s="2"/>
      <c r="S43099" s="2"/>
    </row>
    <row r="43100" spans="1:19" ht="22.5" customHeight="1" x14ac:dyDescent="0.3">
      <c r="A43100" s="10"/>
      <c r="B43100" s="6">
        <v>202.7584460802222</v>
      </c>
      <c r="C43100" s="6"/>
      <c r="D43100" s="7"/>
      <c r="E43100" s="7"/>
      <c r="F43100" s="7"/>
      <c r="G43100" s="7"/>
      <c r="H43100" s="5">
        <v>147.93337731234055</v>
      </c>
      <c r="I43100" s="5"/>
      <c r="J43100" s="1"/>
      <c r="K43100" s="1"/>
      <c r="L43100" s="1"/>
      <c r="M43100" s="1"/>
      <c r="N43100" s="11">
        <v>87.147765061053377</v>
      </c>
      <c r="O43100" s="11"/>
      <c r="P43100" s="2"/>
      <c r="Q43100" s="2"/>
      <c r="R43100" s="2"/>
      <c r="S43100" s="2"/>
    </row>
    <row r="43101" spans="1:19" ht="22.5" customHeight="1" x14ac:dyDescent="0.3">
      <c r="A43101" s="10"/>
      <c r="B43101" s="6">
        <v>196.33785486156401</v>
      </c>
      <c r="C43101" s="6"/>
      <c r="D43101" s="7"/>
      <c r="E43101" s="7"/>
      <c r="F43101" s="7"/>
      <c r="G43101" s="7"/>
      <c r="H43101" s="5">
        <v>143.54057792531754</v>
      </c>
      <c r="I43101" s="5"/>
      <c r="J43101" s="1"/>
      <c r="K43101" s="1"/>
      <c r="L43101" s="1"/>
      <c r="M43101" s="1"/>
      <c r="N43101" s="11">
        <v>84.613452880637254</v>
      </c>
      <c r="O43101" s="11"/>
      <c r="P43101" s="2"/>
      <c r="Q43101" s="2"/>
      <c r="R43101" s="2"/>
      <c r="S43101" s="2"/>
    </row>
    <row r="43102" spans="1:19" ht="22.5" customHeight="1" x14ac:dyDescent="0.3">
      <c r="A43102" s="10"/>
      <c r="B43102" s="6">
        <v>202.22186166566991</v>
      </c>
      <c r="C43102" s="6"/>
      <c r="D43102" s="7"/>
      <c r="E43102" s="7"/>
      <c r="F43102" s="7"/>
      <c r="G43102" s="7"/>
      <c r="H43102" s="5">
        <v>147.41237390418047</v>
      </c>
      <c r="I43102" s="5"/>
      <c r="J43102" s="1"/>
      <c r="K43102" s="1"/>
      <c r="L43102" s="1"/>
      <c r="M43102" s="1"/>
      <c r="N43102" s="11">
        <v>87.147747620813107</v>
      </c>
      <c r="O43102" s="11"/>
      <c r="P43102" s="2"/>
      <c r="Q43102" s="2"/>
      <c r="R43102" s="2"/>
      <c r="S43102" s="2"/>
    </row>
    <row r="43103" spans="1:19" ht="22.5" customHeight="1" x14ac:dyDescent="0.3">
      <c r="A43103" s="10"/>
      <c r="B43103" s="6">
        <v>195.82008204745395</v>
      </c>
      <c r="C43103" s="6"/>
      <c r="D43103" s="7"/>
      <c r="E43103" s="7"/>
      <c r="F43103" s="7"/>
      <c r="G43103" s="7"/>
      <c r="H43103" s="5">
        <v>143.03341271790481</v>
      </c>
      <c r="I43103" s="5"/>
      <c r="J43103" s="1"/>
      <c r="K43103" s="1"/>
      <c r="L43103" s="1"/>
      <c r="M43103" s="1"/>
      <c r="N43103" s="11">
        <v>84.602410873204136</v>
      </c>
      <c r="O43103" s="11"/>
      <c r="P43103" s="2"/>
      <c r="Q43103" s="2"/>
      <c r="R43103" s="2"/>
      <c r="S43103" s="2"/>
    </row>
    <row r="43104" spans="1:19" ht="22.5" customHeight="1" x14ac:dyDescent="0.3">
      <c r="A43104" s="10"/>
      <c r="B43104" s="6">
        <v>197.78267817318579</v>
      </c>
      <c r="C43104" s="6"/>
      <c r="D43104" s="7"/>
      <c r="E43104" s="7"/>
      <c r="F43104" s="7"/>
      <c r="G43104" s="7"/>
      <c r="H43104" s="5">
        <v>144.47377069230527</v>
      </c>
      <c r="I43104" s="5"/>
      <c r="J43104" s="1"/>
      <c r="K43104" s="1"/>
      <c r="L43104" s="1"/>
      <c r="M43104" s="1"/>
      <c r="N43104" s="11">
        <v>85.239726755801726</v>
      </c>
      <c r="O43104" s="11"/>
      <c r="P43104" s="2"/>
      <c r="Q43104" s="2"/>
      <c r="R43104" s="2"/>
      <c r="S43104" s="2"/>
    </row>
    <row r="43105" spans="1:19" ht="22.5" customHeight="1" x14ac:dyDescent="0.3">
      <c r="A43105" s="10"/>
      <c r="B43105" s="6">
        <v>191.57363666182931</v>
      </c>
      <c r="C43105" s="6"/>
      <c r="D43105" s="7"/>
      <c r="E43105" s="7"/>
      <c r="F43105" s="7"/>
      <c r="G43105" s="7"/>
      <c r="H43105" s="5">
        <v>140.22407534140169</v>
      </c>
      <c r="I43105" s="5"/>
      <c r="J43105" s="1"/>
      <c r="K43105" s="1"/>
      <c r="L43105" s="1"/>
      <c r="M43105" s="1"/>
      <c r="N43105" s="11">
        <v>82.787180863621657</v>
      </c>
      <c r="O43105" s="11"/>
      <c r="P43105" s="2"/>
      <c r="Q43105" s="2"/>
      <c r="R43105" s="2"/>
      <c r="S43105" s="2"/>
    </row>
    <row r="43106" spans="1:19" ht="22.5" customHeight="1" x14ac:dyDescent="0.3">
      <c r="A43106" s="10"/>
      <c r="B43106" s="6">
        <v>197.2625596956205</v>
      </c>
      <c r="C43106" s="6"/>
      <c r="D43106" s="7"/>
      <c r="E43106" s="7"/>
      <c r="F43106" s="7"/>
      <c r="G43106" s="7"/>
      <c r="H43106" s="5">
        <v>143.96875509343528</v>
      </c>
      <c r="I43106" s="5"/>
      <c r="J43106" s="1"/>
      <c r="K43106" s="1"/>
      <c r="L43106" s="1"/>
      <c r="M43106" s="1"/>
      <c r="N43106" s="11">
        <v>85.239709850742656</v>
      </c>
      <c r="O43106" s="11"/>
      <c r="P43106" s="2"/>
      <c r="Q43106" s="2"/>
      <c r="R43106" s="2"/>
      <c r="S43106" s="2"/>
    </row>
    <row r="43107" spans="1:19" ht="22.5" customHeight="1" x14ac:dyDescent="0.3">
      <c r="A43107" s="10"/>
      <c r="B43107" s="6">
        <v>191.07175252114922</v>
      </c>
      <c r="C43107" s="6"/>
      <c r="D43107" s="7"/>
      <c r="E43107" s="7"/>
      <c r="F43107" s="7"/>
      <c r="G43107" s="7"/>
      <c r="H43107" s="5">
        <v>139.73247329631934</v>
      </c>
      <c r="I43107" s="5"/>
      <c r="J43107" s="1"/>
      <c r="K43107" s="1"/>
      <c r="L43107" s="1"/>
      <c r="M43107" s="1"/>
      <c r="N43107" s="11">
        <v>82.776477697559358</v>
      </c>
      <c r="O43107" s="11"/>
      <c r="P43107" s="2"/>
      <c r="Q43107" s="2"/>
      <c r="R43107" s="2"/>
      <c r="S43107" s="2"/>
    </row>
    <row r="43108" spans="1:19" ht="22.5" customHeight="1" x14ac:dyDescent="0.3">
      <c r="A43108" s="10"/>
      <c r="B43108" s="6">
        <v>203.24068609151632</v>
      </c>
      <c r="C43108" s="6"/>
      <c r="D43108" s="7"/>
      <c r="E43108" s="7"/>
      <c r="F43108" s="7"/>
      <c r="G43108" s="7"/>
      <c r="H43108" s="5">
        <v>148.20304189227463</v>
      </c>
      <c r="I43108" s="5"/>
      <c r="J43108" s="1"/>
      <c r="K43108" s="1"/>
      <c r="L43108" s="1"/>
      <c r="M43108" s="1"/>
      <c r="N43108" s="11">
        <v>87.253953356424262</v>
      </c>
      <c r="O43108" s="11"/>
      <c r="P43108" s="2"/>
      <c r="Q43108" s="2"/>
      <c r="R43108" s="2"/>
      <c r="S43108" s="2"/>
    </row>
    <row r="43109" spans="1:19" ht="22.5" customHeight="1" x14ac:dyDescent="0.3">
      <c r="A43109" s="10"/>
      <c r="B43109" s="6">
        <v>196.8167127305675</v>
      </c>
      <c r="C43109" s="6"/>
      <c r="D43109" s="7"/>
      <c r="E43109" s="7"/>
      <c r="F43109" s="7"/>
      <c r="G43109" s="7"/>
      <c r="H43109" s="5">
        <v>143.80901558726868</v>
      </c>
      <c r="I43109" s="5"/>
      <c r="J43109" s="1"/>
      <c r="K43109" s="1"/>
      <c r="L43109" s="1"/>
      <c r="M43109" s="1"/>
      <c r="N43109" s="11">
        <v>84.719314342319294</v>
      </c>
      <c r="O43109" s="11"/>
      <c r="P43109" s="2"/>
      <c r="Q43109" s="2"/>
      <c r="R43109" s="2"/>
      <c r="S43109" s="2"/>
    </row>
    <row r="43110" spans="1:19" ht="22.5" customHeight="1" x14ac:dyDescent="0.3">
      <c r="A43110" s="10"/>
      <c r="B43110" s="6">
        <v>202.70797850041717</v>
      </c>
      <c r="C43110" s="6"/>
      <c r="D43110" s="7"/>
      <c r="E43110" s="7"/>
      <c r="F43110" s="7"/>
      <c r="G43110" s="7"/>
      <c r="H43110" s="5">
        <v>147.68379198666062</v>
      </c>
      <c r="I43110" s="5"/>
      <c r="J43110" s="1"/>
      <c r="K43110" s="1"/>
      <c r="L43110" s="1"/>
      <c r="M43110" s="1"/>
      <c r="N43110" s="11">
        <v>87.25476492089436</v>
      </c>
      <c r="O43110" s="11"/>
      <c r="P43110" s="2"/>
      <c r="Q43110" s="2"/>
      <c r="R43110" s="2"/>
      <c r="S43110" s="2"/>
    </row>
    <row r="43111" spans="1:19" ht="22.5" customHeight="1" x14ac:dyDescent="0.3">
      <c r="A43111" s="10"/>
      <c r="B43111" s="6">
        <v>196.30257281822989</v>
      </c>
      <c r="C43111" s="6"/>
      <c r="D43111" s="7"/>
      <c r="E43111" s="7"/>
      <c r="F43111" s="7"/>
      <c r="G43111" s="7"/>
      <c r="H43111" s="5">
        <v>143.30345455572018</v>
      </c>
      <c r="I43111" s="5"/>
      <c r="J43111" s="1"/>
      <c r="K43111" s="1"/>
      <c r="L43111" s="1"/>
      <c r="M43111" s="1"/>
      <c r="N43111" s="11">
        <v>84.709015524245203</v>
      </c>
      <c r="O43111" s="11"/>
      <c r="P43111" s="2"/>
      <c r="Q43111" s="2"/>
      <c r="R43111" s="2"/>
      <c r="S43111" s="2"/>
    </row>
    <row r="43112" spans="1:19" ht="22.5" customHeight="1" x14ac:dyDescent="0.3">
      <c r="A43112" s="10"/>
      <c r="B43112" s="6">
        <v>198.25724840111826</v>
      </c>
      <c r="C43112" s="6"/>
      <c r="D43112" s="7"/>
      <c r="E43112" s="7"/>
      <c r="F43112" s="7"/>
      <c r="G43112" s="7"/>
      <c r="H43112" s="5">
        <v>144.73947062513582</v>
      </c>
      <c r="I43112" s="5"/>
      <c r="J43112" s="1"/>
      <c r="K43112" s="1"/>
      <c r="L43112" s="1"/>
      <c r="M43112" s="1"/>
      <c r="N43112" s="11">
        <v>85.344134214133177</v>
      </c>
      <c r="O43112" s="11"/>
      <c r="P43112" s="2"/>
      <c r="Q43112" s="2"/>
      <c r="R43112" s="2"/>
      <c r="S43112" s="2"/>
    </row>
    <row r="43113" spans="1:19" ht="22.5" customHeight="1" x14ac:dyDescent="0.3">
      <c r="A43113" s="10"/>
      <c r="B43113" s="6">
        <v>192.04514184767135</v>
      </c>
      <c r="C43113" s="6"/>
      <c r="D43113" s="7"/>
      <c r="E43113" s="7"/>
      <c r="F43113" s="7"/>
      <c r="G43113" s="7"/>
      <c r="H43113" s="5">
        <v>140.48867613386659</v>
      </c>
      <c r="I43113" s="5"/>
      <c r="J43113" s="1"/>
      <c r="K43113" s="1"/>
      <c r="L43113" s="1"/>
      <c r="M43113" s="1"/>
      <c r="N43113" s="11">
        <v>82.891303470707641</v>
      </c>
      <c r="O43113" s="11"/>
      <c r="P43113" s="2"/>
      <c r="Q43113" s="2"/>
      <c r="R43113" s="2"/>
      <c r="S43113" s="2"/>
    </row>
    <row r="43114" spans="1:19" ht="22.5" customHeight="1" x14ac:dyDescent="0.3">
      <c r="A43114" s="10"/>
      <c r="B43114" s="6">
        <v>197.7408877805785</v>
      </c>
      <c r="C43114" s="6"/>
      <c r="D43114" s="7"/>
      <c r="E43114" s="7"/>
      <c r="F43114" s="7"/>
      <c r="G43114" s="7"/>
      <c r="H43114" s="5">
        <v>144.2361547198297</v>
      </c>
      <c r="I43114" s="5"/>
      <c r="J43114" s="1"/>
      <c r="K43114" s="1"/>
      <c r="L43114" s="1"/>
      <c r="M43114" s="1"/>
      <c r="N43114" s="11">
        <v>85.34492087447066</v>
      </c>
      <c r="O43114" s="11"/>
      <c r="P43114" s="2"/>
      <c r="Q43114" s="2"/>
      <c r="R43114" s="2"/>
      <c r="S43114" s="2"/>
    </row>
    <row r="43115" spans="1:19" ht="22.5" customHeight="1" x14ac:dyDescent="0.3">
      <c r="A43115" s="10"/>
      <c r="B43115" s="6">
        <v>191.54677912745836</v>
      </c>
      <c r="C43115" s="6"/>
      <c r="D43115" s="7"/>
      <c r="E43115" s="7"/>
      <c r="F43115" s="7"/>
      <c r="G43115" s="7"/>
      <c r="H43115" s="5">
        <v>139.99862903798657</v>
      </c>
      <c r="I43115" s="5"/>
      <c r="J43115" s="1"/>
      <c r="K43115" s="1"/>
      <c r="L43115" s="1"/>
      <c r="M43115" s="1"/>
      <c r="N43115" s="11">
        <v>82.881320688069565</v>
      </c>
      <c r="O43115" s="11"/>
      <c r="P43115" s="2"/>
      <c r="Q43115" s="2"/>
      <c r="R43115" s="2"/>
      <c r="S43115" s="2"/>
    </row>
    <row r="43116" spans="1:19" ht="22.5" customHeight="1" x14ac:dyDescent="0.3">
      <c r="A43116" s="10"/>
      <c r="B43116" s="6">
        <v>203.16697036169333</v>
      </c>
      <c r="C43116" s="6"/>
      <c r="D43116" s="7"/>
      <c r="E43116" s="7"/>
      <c r="F43116" s="7"/>
      <c r="G43116" s="7"/>
      <c r="H43116" s="5">
        <v>148.15946336246603</v>
      </c>
      <c r="I43116" s="5"/>
      <c r="J43116" s="1"/>
      <c r="K43116" s="1"/>
      <c r="L43116" s="1"/>
      <c r="M43116" s="1"/>
      <c r="N43116" s="11">
        <v>87.238590081838737</v>
      </c>
      <c r="O43116" s="11"/>
      <c r="P43116" s="2"/>
      <c r="Q43116" s="2"/>
      <c r="R43116" s="2"/>
      <c r="S43116" s="2"/>
    </row>
    <row r="43117" spans="1:19" ht="22.5" customHeight="1" x14ac:dyDescent="0.3">
      <c r="A43117" s="10"/>
      <c r="B43117" s="6">
        <v>196.7405158542756</v>
      </c>
      <c r="C43117" s="6"/>
      <c r="D43117" s="7"/>
      <c r="E43117" s="7"/>
      <c r="F43117" s="7"/>
      <c r="G43117" s="7"/>
      <c r="H43117" s="5">
        <v>143.76448278289428</v>
      </c>
      <c r="I43117" s="5"/>
      <c r="J43117" s="1"/>
      <c r="K43117" s="1"/>
      <c r="L43117" s="1"/>
      <c r="M43117" s="1"/>
      <c r="N43117" s="11">
        <v>84.703659602400407</v>
      </c>
      <c r="O43117" s="11"/>
      <c r="P43117" s="2"/>
      <c r="Q43117" s="2"/>
      <c r="R43117" s="2"/>
      <c r="S43117" s="2"/>
    </row>
    <row r="43118" spans="1:19" ht="22.5" customHeight="1" x14ac:dyDescent="0.3">
      <c r="A43118" s="10"/>
      <c r="B43118" s="6">
        <v>202.63440718617616</v>
      </c>
      <c r="C43118" s="6"/>
      <c r="D43118" s="7"/>
      <c r="E43118" s="7"/>
      <c r="F43118" s="7"/>
      <c r="G43118" s="7"/>
      <c r="H43118" s="5">
        <v>147.64038377004044</v>
      </c>
      <c r="I43118" s="5"/>
      <c r="J43118" s="1"/>
      <c r="K43118" s="1"/>
      <c r="L43118" s="1"/>
      <c r="M43118" s="1"/>
      <c r="N43118" s="11">
        <v>87.239530056929766</v>
      </c>
      <c r="O43118" s="11"/>
      <c r="P43118" s="2"/>
      <c r="Q43118" s="2"/>
      <c r="R43118" s="2"/>
      <c r="S43118" s="2"/>
    </row>
    <row r="43119" spans="1:19" ht="22.5" customHeight="1" x14ac:dyDescent="0.3">
      <c r="A43119" s="10"/>
      <c r="B43119" s="6">
        <v>196.22652035752125</v>
      </c>
      <c r="C43119" s="6"/>
      <c r="D43119" s="7"/>
      <c r="E43119" s="7"/>
      <c r="F43119" s="7"/>
      <c r="G43119" s="7"/>
      <c r="H43119" s="5">
        <v>143.25909206453423</v>
      </c>
      <c r="I43119" s="5"/>
      <c r="J43119" s="1"/>
      <c r="K43119" s="1"/>
      <c r="L43119" s="1"/>
      <c r="M43119" s="1"/>
      <c r="N43119" s="11">
        <v>84.693489194947119</v>
      </c>
      <c r="O43119" s="11"/>
      <c r="P43119" s="2"/>
      <c r="Q43119" s="2"/>
      <c r="R43119" s="2"/>
      <c r="S43119" s="2"/>
    </row>
    <row r="43120" spans="1:19" ht="22.5" customHeight="1" x14ac:dyDescent="0.3">
      <c r="A43120" s="10"/>
      <c r="B43120" s="6">
        <v>198.18375526510729</v>
      </c>
      <c r="C43120" s="6"/>
      <c r="D43120" s="7"/>
      <c r="E43120" s="7"/>
      <c r="F43120" s="7"/>
      <c r="G43120" s="7"/>
      <c r="H43120" s="5">
        <v>144.69609497995205</v>
      </c>
      <c r="I43120" s="5"/>
      <c r="J43120" s="1"/>
      <c r="K43120" s="1"/>
      <c r="L43120" s="1"/>
      <c r="M43120" s="1"/>
      <c r="N43120" s="11">
        <v>85.328880913747369</v>
      </c>
      <c r="O43120" s="11"/>
      <c r="P43120" s="2"/>
      <c r="Q43120" s="2"/>
      <c r="R43120" s="2"/>
      <c r="S43120" s="2"/>
    </row>
    <row r="43121" spans="1:19" ht="22.5" customHeight="1" x14ac:dyDescent="0.3">
      <c r="A43121" s="10"/>
      <c r="B43121" s="6">
        <v>191.96916756519147</v>
      </c>
      <c r="C43121" s="6"/>
      <c r="D43121" s="7"/>
      <c r="E43121" s="7"/>
      <c r="F43121" s="7"/>
      <c r="G43121" s="7"/>
      <c r="H43121" s="5">
        <v>140.44434621411574</v>
      </c>
      <c r="I43121" s="5"/>
      <c r="J43121" s="1"/>
      <c r="K43121" s="1"/>
      <c r="L43121" s="1"/>
      <c r="M43121" s="1"/>
      <c r="N43121" s="11">
        <v>82.875758704988371</v>
      </c>
      <c r="O43121" s="11"/>
      <c r="P43121" s="2"/>
      <c r="Q43121" s="2"/>
      <c r="R43121" s="2"/>
      <c r="S43121" s="2"/>
    </row>
    <row r="43122" spans="1:19" ht="22.5" customHeight="1" x14ac:dyDescent="0.3">
      <c r="A43122" s="10"/>
      <c r="B43122" s="6">
        <v>197.66753462853006</v>
      </c>
      <c r="C43122" s="6"/>
      <c r="D43122" s="7"/>
      <c r="E43122" s="7"/>
      <c r="F43122" s="7"/>
      <c r="G43122" s="7"/>
      <c r="H43122" s="5">
        <v>144.19294416150612</v>
      </c>
      <c r="I43122" s="5"/>
      <c r="J43122" s="1"/>
      <c r="K43122" s="1"/>
      <c r="L43122" s="1"/>
      <c r="M43122" s="1"/>
      <c r="N43122" s="11">
        <v>85.329792044223723</v>
      </c>
      <c r="O43122" s="11"/>
      <c r="P43122" s="2"/>
      <c r="Q43122" s="2"/>
      <c r="R43122" s="2"/>
      <c r="S43122" s="2"/>
    </row>
    <row r="43123" spans="1:19" ht="22.5" customHeight="1" x14ac:dyDescent="0.3">
      <c r="A43123" s="10"/>
      <c r="B43123" s="6">
        <v>191.47094482893971</v>
      </c>
      <c r="C43123" s="6"/>
      <c r="D43123" s="7"/>
      <c r="E43123" s="7"/>
      <c r="F43123" s="7"/>
      <c r="G43123" s="7"/>
      <c r="H43123" s="5">
        <v>139.95446420509592</v>
      </c>
      <c r="I43123" s="5"/>
      <c r="J43123" s="1"/>
      <c r="K43123" s="1"/>
      <c r="L43123" s="1"/>
      <c r="M43123" s="1"/>
      <c r="N43123" s="11">
        <v>82.865900392489181</v>
      </c>
      <c r="O43123" s="11"/>
      <c r="P43123" s="2"/>
      <c r="Q43123" s="2"/>
      <c r="R43123" s="2"/>
      <c r="S43123" s="2"/>
    </row>
    <row r="43124" spans="1:19" ht="22.5" customHeight="1" x14ac:dyDescent="0.3">
      <c r="A43124" s="10"/>
      <c r="B43124" s="6">
        <v>202.38416327089539</v>
      </c>
      <c r="C43124" s="6"/>
      <c r="D43124" s="7"/>
      <c r="E43124" s="7"/>
      <c r="F43124" s="7"/>
      <c r="G43124" s="7"/>
      <c r="H43124" s="5">
        <v>147.66843079694311</v>
      </c>
      <c r="I43124" s="5"/>
      <c r="J43124" s="1"/>
      <c r="K43124" s="1"/>
      <c r="L43124" s="1"/>
      <c r="M43124" s="1"/>
      <c r="N43124" s="11">
        <v>87.002026990776741</v>
      </c>
      <c r="O43124" s="11"/>
      <c r="P43124" s="2"/>
      <c r="Q43124" s="2"/>
      <c r="R43124" s="2"/>
      <c r="S43124" s="2"/>
    </row>
    <row r="43125" spans="1:19" ht="22.5" customHeight="1" x14ac:dyDescent="0.3">
      <c r="A43125" s="10"/>
      <c r="B43125" s="6">
        <v>195.97692428899833</v>
      </c>
      <c r="C43125" s="6"/>
      <c r="D43125" s="7"/>
      <c r="E43125" s="7"/>
      <c r="F43125" s="7"/>
      <c r="G43125" s="7"/>
      <c r="H43125" s="5">
        <v>143.28285665438543</v>
      </c>
      <c r="I43125" s="5"/>
      <c r="J43125" s="1"/>
      <c r="K43125" s="1"/>
      <c r="L43125" s="1"/>
      <c r="M43125" s="1"/>
      <c r="N43125" s="11">
        <v>84.471268967652406</v>
      </c>
      <c r="O43125" s="11"/>
      <c r="P43125" s="2"/>
      <c r="Q43125" s="2"/>
      <c r="R43125" s="2"/>
      <c r="S43125" s="2"/>
    </row>
    <row r="43126" spans="1:19" ht="22.5" customHeight="1" x14ac:dyDescent="0.3">
      <c r="A43126" s="10"/>
      <c r="B43126" s="6">
        <v>201.84952810991686</v>
      </c>
      <c r="C43126" s="6"/>
      <c r="D43126" s="7"/>
      <c r="E43126" s="7"/>
      <c r="F43126" s="7"/>
      <c r="G43126" s="7"/>
      <c r="H43126" s="5">
        <v>147.14875061253235</v>
      </c>
      <c r="I43126" s="5"/>
      <c r="J43126" s="1"/>
      <c r="K43126" s="1"/>
      <c r="L43126" s="1"/>
      <c r="M43126" s="1"/>
      <c r="N43126" s="11">
        <v>87.002916533039127</v>
      </c>
      <c r="O43126" s="11"/>
      <c r="P43126" s="2"/>
      <c r="Q43126" s="2"/>
      <c r="R43126" s="2"/>
      <c r="S43126" s="2"/>
    </row>
    <row r="43127" spans="1:19" ht="22.5" customHeight="1" x14ac:dyDescent="0.3">
      <c r="A43127" s="10"/>
      <c r="B43127" s="6">
        <v>195.46099865139195</v>
      </c>
      <c r="C43127" s="6"/>
      <c r="D43127" s="7"/>
      <c r="E43127" s="7"/>
      <c r="F43127" s="7"/>
      <c r="G43127" s="7"/>
      <c r="H43127" s="5">
        <v>142.77694110765177</v>
      </c>
      <c r="I43127" s="5"/>
      <c r="J43127" s="1"/>
      <c r="K43127" s="1"/>
      <c r="L43127" s="1"/>
      <c r="M43127" s="1"/>
      <c r="N43127" s="11">
        <v>84.461083402380282</v>
      </c>
      <c r="O43127" s="11"/>
      <c r="P43127" s="2"/>
      <c r="Q43127" s="2"/>
      <c r="R43127" s="2"/>
      <c r="S43127" s="2"/>
    </row>
    <row r="43128" spans="1:19" ht="22.5" customHeight="1" x14ac:dyDescent="0.3">
      <c r="A43128" s="10"/>
      <c r="B43128" s="6">
        <v>197.4189682556418</v>
      </c>
      <c r="C43128" s="6"/>
      <c r="D43128" s="7"/>
      <c r="E43128" s="7"/>
      <c r="F43128" s="7"/>
      <c r="G43128" s="7"/>
      <c r="H43128" s="5">
        <v>144.21557870321075</v>
      </c>
      <c r="I43128" s="5"/>
      <c r="J43128" s="1"/>
      <c r="K43128" s="1"/>
      <c r="L43128" s="1"/>
      <c r="M43128" s="1"/>
      <c r="N43128" s="11">
        <v>85.097560485651641</v>
      </c>
      <c r="O43128" s="11"/>
      <c r="P43128" s="2"/>
      <c r="Q43128" s="2"/>
      <c r="R43128" s="2"/>
      <c r="S43128" s="2"/>
    </row>
    <row r="43129" spans="1:19" ht="22.5" customHeight="1" x14ac:dyDescent="0.3">
      <c r="A43129" s="10"/>
      <c r="B43129" s="6">
        <v>191.22287858260125</v>
      </c>
      <c r="C43129" s="6"/>
      <c r="D43129" s="7"/>
      <c r="E43129" s="7"/>
      <c r="F43129" s="7"/>
      <c r="G43129" s="7"/>
      <c r="H43129" s="5">
        <v>139.97287693482309</v>
      </c>
      <c r="I43129" s="5"/>
      <c r="J43129" s="1"/>
      <c r="K43129" s="1"/>
      <c r="L43129" s="1"/>
      <c r="M43129" s="1"/>
      <c r="N43129" s="11">
        <v>82.64844742252123</v>
      </c>
      <c r="O43129" s="11"/>
      <c r="P43129" s="2"/>
      <c r="Q43129" s="2"/>
      <c r="R43129" s="2"/>
      <c r="S43129" s="2"/>
    </row>
    <row r="43130" spans="1:19" ht="22.5" customHeight="1" x14ac:dyDescent="0.3">
      <c r="A43130" s="10"/>
      <c r="B43130" s="6">
        <v>196.90073921573656</v>
      </c>
      <c r="C43130" s="6"/>
      <c r="D43130" s="7"/>
      <c r="E43130" s="7"/>
      <c r="F43130" s="7"/>
      <c r="G43130" s="7"/>
      <c r="H43130" s="5">
        <v>143.71184572288746</v>
      </c>
      <c r="I43130" s="5"/>
      <c r="J43130" s="1"/>
      <c r="K43130" s="1"/>
      <c r="L43130" s="1"/>
      <c r="M43130" s="1"/>
      <c r="N43130" s="11">
        <v>85.098422730910229</v>
      </c>
      <c r="O43130" s="11"/>
      <c r="P43130" s="2"/>
      <c r="Q43130" s="2"/>
      <c r="R43130" s="2"/>
      <c r="S43130" s="2"/>
    </row>
    <row r="43131" spans="1:19" ht="22.5" customHeight="1" x14ac:dyDescent="0.3">
      <c r="A43131" s="10"/>
      <c r="B43131" s="6">
        <v>190.72278493490697</v>
      </c>
      <c r="C43131" s="6"/>
      <c r="D43131" s="7"/>
      <c r="E43131" s="7"/>
      <c r="F43131" s="7"/>
      <c r="G43131" s="7"/>
      <c r="H43131" s="5">
        <v>139.48248620261418</v>
      </c>
      <c r="I43131" s="5"/>
      <c r="J43131" s="1"/>
      <c r="K43131" s="1"/>
      <c r="L43131" s="1"/>
      <c r="M43131" s="1"/>
      <c r="N43131" s="11">
        <v>82.638574417344756</v>
      </c>
      <c r="O43131" s="11"/>
      <c r="P43131" s="2"/>
      <c r="Q43131" s="2"/>
      <c r="R43131" s="2"/>
      <c r="S43131" s="2"/>
    </row>
    <row r="43132" spans="1:19" ht="22.5" customHeight="1" x14ac:dyDescent="0.3">
      <c r="A43132" s="10"/>
      <c r="B43132" s="6">
        <v>202.32269761125545</v>
      </c>
      <c r="C43132" s="6"/>
      <c r="D43132" s="7"/>
      <c r="E43132" s="7"/>
      <c r="F43132" s="7"/>
      <c r="G43132" s="7"/>
      <c r="H43132" s="5">
        <v>147.63420822843469</v>
      </c>
      <c r="I43132" s="5"/>
      <c r="J43132" s="1"/>
      <c r="K43132" s="1"/>
      <c r="L43132" s="1"/>
      <c r="M43132" s="1"/>
      <c r="N43132" s="11">
        <v>86.990922400776952</v>
      </c>
      <c r="O43132" s="11"/>
      <c r="P43132" s="2"/>
      <c r="Q43132" s="2"/>
      <c r="R43132" s="2"/>
      <c r="S43132" s="2"/>
    </row>
    <row r="43133" spans="1:19" ht="22.5" customHeight="1" x14ac:dyDescent="0.3">
      <c r="A43133" s="10"/>
      <c r="B43133" s="6">
        <v>195.91317273684254</v>
      </c>
      <c r="C43133" s="6"/>
      <c r="D43133" s="7"/>
      <c r="E43133" s="7"/>
      <c r="F43133" s="7"/>
      <c r="G43133" s="7"/>
      <c r="H43133" s="5">
        <v>143.24777139946806</v>
      </c>
      <c r="I43133" s="5"/>
      <c r="J43133" s="1"/>
      <c r="K43133" s="1"/>
      <c r="L43133" s="1"/>
      <c r="M43133" s="1"/>
      <c r="N43133" s="11">
        <v>84.4599104192597</v>
      </c>
      <c r="O43133" s="11"/>
      <c r="P43133" s="2"/>
      <c r="Q43133" s="2"/>
      <c r="R43133" s="2"/>
      <c r="S43133" s="2"/>
    </row>
    <row r="43134" spans="1:19" ht="22.5" customHeight="1" x14ac:dyDescent="0.3">
      <c r="A43134" s="10"/>
      <c r="B43134" s="6">
        <v>201.78812072323106</v>
      </c>
      <c r="C43134" s="6"/>
      <c r="D43134" s="7"/>
      <c r="E43134" s="7"/>
      <c r="F43134" s="7"/>
      <c r="G43134" s="7"/>
      <c r="H43134" s="5">
        <v>147.11459676688912</v>
      </c>
      <c r="I43134" s="5"/>
      <c r="J43134" s="1"/>
      <c r="K43134" s="1"/>
      <c r="L43134" s="1"/>
      <c r="M43134" s="1"/>
      <c r="N43134" s="11">
        <v>86.99186375785132</v>
      </c>
      <c r="O43134" s="11"/>
      <c r="P43134" s="2"/>
      <c r="Q43134" s="2"/>
      <c r="R43134" s="2"/>
      <c r="S43134" s="2"/>
    </row>
    <row r="43135" spans="1:19" ht="22.5" customHeight="1" x14ac:dyDescent="0.3">
      <c r="A43135" s="10"/>
      <c r="B43135" s="6">
        <v>195.39730537218895</v>
      </c>
      <c r="C43135" s="6"/>
      <c r="D43135" s="7"/>
      <c r="E43135" s="7"/>
      <c r="F43135" s="7"/>
      <c r="G43135" s="7"/>
      <c r="H43135" s="5">
        <v>142.7419245756009</v>
      </c>
      <c r="I43135" s="5"/>
      <c r="J43135" s="1"/>
      <c r="K43135" s="1"/>
      <c r="L43135" s="1"/>
      <c r="M43135" s="1"/>
      <c r="N43135" s="11">
        <v>84.449776668799558</v>
      </c>
      <c r="O43135" s="11"/>
      <c r="P43135" s="2"/>
      <c r="Q43135" s="2"/>
      <c r="R43135" s="2"/>
      <c r="S43135" s="2"/>
    </row>
    <row r="43136" spans="1:19" ht="22.5" customHeight="1" x14ac:dyDescent="0.3">
      <c r="A43136" s="10"/>
      <c r="B43136" s="6">
        <v>197.35759241455591</v>
      </c>
      <c r="C43136" s="6"/>
      <c r="D43136" s="7"/>
      <c r="E43136" s="7"/>
      <c r="F43136" s="7"/>
      <c r="G43136" s="7"/>
      <c r="H43136" s="5">
        <v>144.18143800042711</v>
      </c>
      <c r="I43136" s="5"/>
      <c r="J43136" s="1"/>
      <c r="K43136" s="1"/>
      <c r="L43136" s="1"/>
      <c r="M43136" s="1"/>
      <c r="N43136" s="11">
        <v>85.08650027120612</v>
      </c>
      <c r="O43136" s="11"/>
      <c r="P43136" s="2"/>
      <c r="Q43136" s="2"/>
      <c r="R43136" s="2"/>
      <c r="S43136" s="2"/>
    </row>
    <row r="43137" spans="1:19" ht="22.5" customHeight="1" x14ac:dyDescent="0.3">
      <c r="A43137" s="10"/>
      <c r="B43137" s="6">
        <v>191.15921684900084</v>
      </c>
      <c r="C43137" s="6"/>
      <c r="D43137" s="7"/>
      <c r="E43137" s="7"/>
      <c r="F43137" s="7"/>
      <c r="G43137" s="7"/>
      <c r="H43137" s="5">
        <v>139.93787354563182</v>
      </c>
      <c r="I43137" s="5"/>
      <c r="J43137" s="1"/>
      <c r="K43137" s="1"/>
      <c r="L43137" s="1"/>
      <c r="M43137" s="1"/>
      <c r="N43137" s="11">
        <v>82.637133249682776</v>
      </c>
      <c r="O43137" s="11"/>
      <c r="P43137" s="2"/>
      <c r="Q43137" s="2"/>
      <c r="R43137" s="2"/>
      <c r="S43137" s="2"/>
    </row>
    <row r="43138" spans="1:19" ht="22.5" customHeight="1" x14ac:dyDescent="0.3">
      <c r="A43138" s="10"/>
      <c r="B43138" s="6">
        <v>196.8394198594082</v>
      </c>
      <c r="C43138" s="6"/>
      <c r="D43138" s="7"/>
      <c r="E43138" s="7"/>
      <c r="F43138" s="7"/>
      <c r="G43138" s="7"/>
      <c r="H43138" s="5">
        <v>143.67777163410096</v>
      </c>
      <c r="I43138" s="5"/>
      <c r="J43138" s="1"/>
      <c r="K43138" s="1"/>
      <c r="L43138" s="1"/>
      <c r="M43138" s="1"/>
      <c r="N43138" s="11">
        <v>85.087412741257566</v>
      </c>
      <c r="O43138" s="11"/>
      <c r="P43138" s="2"/>
      <c r="Q43138" s="2"/>
      <c r="R43138" s="2"/>
      <c r="S43138" s="2"/>
    </row>
    <row r="43139" spans="1:19" ht="22.5" customHeight="1" x14ac:dyDescent="0.3">
      <c r="A43139" s="10"/>
      <c r="B43139" s="6">
        <v>190.65917968606274</v>
      </c>
      <c r="C43139" s="6"/>
      <c r="D43139" s="7"/>
      <c r="E43139" s="7"/>
      <c r="F43139" s="7"/>
      <c r="G43139" s="7"/>
      <c r="H43139" s="5">
        <v>139.44754942742006</v>
      </c>
      <c r="I43139" s="5"/>
      <c r="J43139" s="1"/>
      <c r="K43139" s="1"/>
      <c r="L43139" s="1"/>
      <c r="M43139" s="1"/>
      <c r="N43139" s="11">
        <v>82.627310469299275</v>
      </c>
      <c r="O43139" s="11"/>
      <c r="P43139" s="2"/>
      <c r="Q43139" s="2"/>
      <c r="R43139" s="2"/>
      <c r="S43139" s="2"/>
    </row>
    <row r="43140" spans="1:19" ht="22.5" customHeight="1" x14ac:dyDescent="0.3">
      <c r="A43140" s="10"/>
      <c r="B43140" s="6">
        <v>204.36084002843836</v>
      </c>
      <c r="C43140" s="6"/>
      <c r="D43140" s="7"/>
      <c r="E43140" s="7"/>
      <c r="F43140" s="7"/>
      <c r="G43140" s="7"/>
      <c r="H43140" s="5">
        <v>149.00210657766834</v>
      </c>
      <c r="I43140" s="5"/>
      <c r="J43140" s="1"/>
      <c r="K43140" s="1"/>
      <c r="L43140" s="1"/>
      <c r="M43140" s="1"/>
      <c r="N43140" s="11">
        <v>87.692968268008357</v>
      </c>
      <c r="O43140" s="11"/>
      <c r="P43140" s="2"/>
      <c r="Q43140" s="2"/>
      <c r="R43140" s="2"/>
      <c r="S43140" s="2"/>
    </row>
    <row r="43141" spans="1:19" ht="22.5" customHeight="1" x14ac:dyDescent="0.3">
      <c r="A43141" s="10"/>
      <c r="B43141" s="6">
        <v>197.90734519707536</v>
      </c>
      <c r="C43141" s="6"/>
      <c r="D43141" s="7"/>
      <c r="E43141" s="7"/>
      <c r="F43141" s="7"/>
      <c r="G43141" s="7"/>
      <c r="H43141" s="5">
        <v>144.59037797151444</v>
      </c>
      <c r="I43141" s="5"/>
      <c r="J43141" s="1"/>
      <c r="K43141" s="1"/>
      <c r="L43141" s="1"/>
      <c r="M43141" s="1"/>
      <c r="N43141" s="11">
        <v>85.148686526406777</v>
      </c>
      <c r="O43141" s="11"/>
      <c r="P43141" s="2"/>
      <c r="Q43141" s="2"/>
      <c r="R43141" s="2"/>
      <c r="S43141" s="2"/>
    </row>
    <row r="43142" spans="1:19" ht="22.5" customHeight="1" x14ac:dyDescent="0.3">
      <c r="A43142" s="10"/>
      <c r="B43142" s="6">
        <v>203.82765228547024</v>
      </c>
      <c r="C43142" s="6"/>
      <c r="D43142" s="7"/>
      <c r="E43142" s="7"/>
      <c r="F43142" s="7"/>
      <c r="G43142" s="7"/>
      <c r="H43142" s="5">
        <v>148.48014421918583</v>
      </c>
      <c r="I43142" s="5"/>
      <c r="J43142" s="1"/>
      <c r="K43142" s="1"/>
      <c r="L43142" s="1"/>
      <c r="M43142" s="1"/>
      <c r="N43142" s="11">
        <v>87.691342199321397</v>
      </c>
      <c r="O43142" s="11"/>
      <c r="P43142" s="2"/>
      <c r="Q43142" s="2"/>
      <c r="R43142" s="2"/>
      <c r="S43142" s="2"/>
    </row>
    <row r="43143" spans="1:19" ht="22.5" customHeight="1" x14ac:dyDescent="0.3">
      <c r="A43143" s="10"/>
      <c r="B43143" s="6">
        <v>197.3925479471404</v>
      </c>
      <c r="C43143" s="6"/>
      <c r="D43143" s="7"/>
      <c r="E43143" s="7"/>
      <c r="F43143" s="7"/>
      <c r="G43143" s="7"/>
      <c r="H43143" s="5">
        <v>144.08204014965807</v>
      </c>
      <c r="I43143" s="5"/>
      <c r="J43143" s="1"/>
      <c r="K43143" s="1"/>
      <c r="L43143" s="1"/>
      <c r="M43143" s="1"/>
      <c r="N43143" s="11">
        <v>85.135946527330859</v>
      </c>
      <c r="O43143" s="11"/>
      <c r="P43143" s="2"/>
      <c r="Q43143" s="2"/>
      <c r="R43143" s="2"/>
      <c r="S43143" s="2"/>
    </row>
    <row r="43144" spans="1:19" ht="22.5" customHeight="1" x14ac:dyDescent="0.3">
      <c r="A43144" s="10"/>
      <c r="B43144" s="6">
        <v>199.34737172028301</v>
      </c>
      <c r="C43144" s="6"/>
      <c r="D43144" s="7"/>
      <c r="E43144" s="7"/>
      <c r="F43144" s="7"/>
      <c r="G43144" s="7"/>
      <c r="H43144" s="5">
        <v>145.51773834361535</v>
      </c>
      <c r="I43144" s="5"/>
      <c r="J43144" s="1"/>
      <c r="K43144" s="1"/>
      <c r="L43144" s="1"/>
      <c r="M43144" s="1"/>
      <c r="N43144" s="11">
        <v>85.77159033541291</v>
      </c>
      <c r="O43144" s="11"/>
      <c r="P43144" s="2"/>
      <c r="Q43144" s="2"/>
      <c r="R43144" s="2"/>
      <c r="S43144" s="2"/>
    </row>
    <row r="43145" spans="1:19" ht="22.5" customHeight="1" x14ac:dyDescent="0.3">
      <c r="A43145" s="10"/>
      <c r="B43145" s="6">
        <v>193.10677494456149</v>
      </c>
      <c r="C43145" s="6"/>
      <c r="D43145" s="7"/>
      <c r="E43145" s="7"/>
      <c r="F43145" s="7"/>
      <c r="G43145" s="7"/>
      <c r="H43145" s="5">
        <v>141.24986307589361</v>
      </c>
      <c r="I43145" s="5"/>
      <c r="J43145" s="1"/>
      <c r="K43145" s="1"/>
      <c r="L43145" s="1"/>
      <c r="M43145" s="1"/>
      <c r="N43145" s="11">
        <v>83.309458064045089</v>
      </c>
      <c r="O43145" s="11"/>
      <c r="P43145" s="2"/>
      <c r="Q43145" s="2"/>
      <c r="R43145" s="2"/>
      <c r="S43145" s="2"/>
    </row>
    <row r="43146" spans="1:19" ht="22.5" customHeight="1" x14ac:dyDescent="0.3">
      <c r="A43146" s="10"/>
      <c r="B43146" s="6">
        <v>198.83054568209008</v>
      </c>
      <c r="C43146" s="6"/>
      <c r="D43146" s="7"/>
      <c r="E43146" s="7"/>
      <c r="F43146" s="7"/>
      <c r="G43146" s="7"/>
      <c r="H43146" s="5">
        <v>145.01179322132279</v>
      </c>
      <c r="I43146" s="5"/>
      <c r="J43146" s="1"/>
      <c r="K43146" s="1"/>
      <c r="L43146" s="1"/>
      <c r="M43146" s="1"/>
      <c r="N43146" s="11">
        <v>85.770014165202127</v>
      </c>
      <c r="O43146" s="11"/>
      <c r="P43146" s="2"/>
      <c r="Q43146" s="2"/>
      <c r="R43146" s="2"/>
      <c r="S43146" s="2"/>
    </row>
    <row r="43147" spans="1:19" ht="22.5" customHeight="1" x14ac:dyDescent="0.3">
      <c r="A43147" s="10"/>
      <c r="B43147" s="6">
        <v>192.60777505818771</v>
      </c>
      <c r="C43147" s="6"/>
      <c r="D43147" s="7"/>
      <c r="E43147" s="7"/>
      <c r="F43147" s="7"/>
      <c r="G43147" s="7"/>
      <c r="H43147" s="5">
        <v>140.75712439988561</v>
      </c>
      <c r="I43147" s="5"/>
      <c r="J43147" s="1"/>
      <c r="K43147" s="1"/>
      <c r="L43147" s="1"/>
      <c r="M43147" s="1"/>
      <c r="N43147" s="11">
        <v>83.297109011885084</v>
      </c>
      <c r="O43147" s="11"/>
      <c r="P43147" s="2"/>
      <c r="Q43147" s="2"/>
      <c r="R43147" s="2"/>
      <c r="S43147" s="2"/>
    </row>
    <row r="43148" spans="1:19" ht="22.5" customHeight="1" x14ac:dyDescent="0.3">
      <c r="A43148" s="10"/>
      <c r="B43148" s="6">
        <v>204.27718918558659</v>
      </c>
      <c r="C43148" s="6"/>
      <c r="D43148" s="7"/>
      <c r="E43148" s="7"/>
      <c r="F43148" s="7"/>
      <c r="G43148" s="7"/>
      <c r="H43148" s="5">
        <v>148.95002427321035</v>
      </c>
      <c r="I43148" s="5"/>
      <c r="J43148" s="1"/>
      <c r="K43148" s="1"/>
      <c r="L43148" s="1"/>
      <c r="M43148" s="1"/>
      <c r="N43148" s="11">
        <v>87.673176558832424</v>
      </c>
      <c r="O43148" s="11"/>
      <c r="P43148" s="2"/>
      <c r="Q43148" s="2"/>
      <c r="R43148" s="2"/>
      <c r="S43148" s="2"/>
    </row>
    <row r="43149" spans="1:19" ht="22.5" customHeight="1" x14ac:dyDescent="0.3">
      <c r="A43149" s="10"/>
      <c r="B43149" s="6">
        <v>197.82099228095035</v>
      </c>
      <c r="C43149" s="6"/>
      <c r="D43149" s="7"/>
      <c r="E43149" s="7"/>
      <c r="F43149" s="7"/>
      <c r="G43149" s="7"/>
      <c r="H43149" s="5">
        <v>144.53721367966014</v>
      </c>
      <c r="I43149" s="5"/>
      <c r="J43149" s="1"/>
      <c r="K43149" s="1"/>
      <c r="L43149" s="1"/>
      <c r="M43149" s="1"/>
      <c r="N43149" s="11">
        <v>85.128538333771417</v>
      </c>
      <c r="O43149" s="11"/>
      <c r="P43149" s="2"/>
      <c r="Q43149" s="2"/>
      <c r="R43149" s="2"/>
      <c r="S43149" s="2"/>
    </row>
    <row r="43150" spans="1:19" ht="22.5" customHeight="1" x14ac:dyDescent="0.3">
      <c r="A43150" s="10"/>
      <c r="B43150" s="6">
        <v>203.74422379676867</v>
      </c>
      <c r="C43150" s="6"/>
      <c r="D43150" s="7"/>
      <c r="E43150" s="7"/>
      <c r="F43150" s="7"/>
      <c r="G43150" s="7"/>
      <c r="H43150" s="5">
        <v>148.42832414297158</v>
      </c>
      <c r="I43150" s="5"/>
      <c r="J43150" s="1"/>
      <c r="K43150" s="1"/>
      <c r="L43150" s="1"/>
      <c r="M43150" s="1"/>
      <c r="N43150" s="11">
        <v>87.671748201736477</v>
      </c>
      <c r="O43150" s="11"/>
      <c r="P43150" s="2"/>
      <c r="Q43150" s="2"/>
      <c r="R43150" s="2"/>
      <c r="S43150" s="2"/>
    </row>
    <row r="43151" spans="1:19" ht="22.5" customHeight="1" x14ac:dyDescent="0.3">
      <c r="A43151" s="10"/>
      <c r="B43151" s="6">
        <v>197.30641738516428</v>
      </c>
      <c r="C43151" s="6"/>
      <c r="D43151" s="7"/>
      <c r="E43151" s="7"/>
      <c r="F43151" s="7"/>
      <c r="G43151" s="7"/>
      <c r="H43151" s="5">
        <v>144.02913808604757</v>
      </c>
      <c r="I43151" s="5"/>
      <c r="J43151" s="1"/>
      <c r="K43151" s="1"/>
      <c r="L43151" s="1"/>
      <c r="M43151" s="1"/>
      <c r="N43151" s="11">
        <v>85.115996046286298</v>
      </c>
      <c r="O43151" s="11"/>
      <c r="P43151" s="2"/>
      <c r="Q43151" s="2"/>
      <c r="R43151" s="2"/>
      <c r="S43151" s="2"/>
    </row>
    <row r="43152" spans="1:19" ht="22.5" customHeight="1" x14ac:dyDescent="0.3">
      <c r="A43152" s="10"/>
      <c r="B43152" s="6">
        <v>199.26406360123525</v>
      </c>
      <c r="C43152" s="6"/>
      <c r="D43152" s="7"/>
      <c r="E43152" s="7"/>
      <c r="F43152" s="7"/>
      <c r="G43152" s="7"/>
      <c r="H43152" s="5">
        <v>145.46596841707068</v>
      </c>
      <c r="I43152" s="5"/>
      <c r="J43152" s="1"/>
      <c r="K43152" s="1"/>
      <c r="L43152" s="1"/>
      <c r="M43152" s="1"/>
      <c r="N43152" s="11">
        <v>85.751967951592079</v>
      </c>
      <c r="O43152" s="11"/>
      <c r="P43152" s="2"/>
      <c r="Q43152" s="2"/>
      <c r="R43152" s="2"/>
      <c r="S43152" s="2"/>
    </row>
    <row r="43153" spans="1:19" ht="22.5" customHeight="1" x14ac:dyDescent="0.3">
      <c r="A43153" s="10"/>
      <c r="B43153" s="6">
        <v>193.02076475224044</v>
      </c>
      <c r="C43153" s="6"/>
      <c r="D43153" s="7"/>
      <c r="E43153" s="7"/>
      <c r="F43153" s="7"/>
      <c r="G43153" s="7"/>
      <c r="H43153" s="5">
        <v>141.19701116195401</v>
      </c>
      <c r="I43153" s="5"/>
      <c r="J43153" s="1"/>
      <c r="K43153" s="1"/>
      <c r="L43153" s="1"/>
      <c r="M43153" s="1"/>
      <c r="N43153" s="11">
        <v>83.289479196764816</v>
      </c>
      <c r="O43153" s="11"/>
      <c r="P43153" s="2"/>
      <c r="Q43153" s="2"/>
      <c r="R43153" s="2"/>
      <c r="S43153" s="2"/>
    </row>
    <row r="43154" spans="1:19" ht="22.5" customHeight="1" x14ac:dyDescent="0.3">
      <c r="A43154" s="10"/>
      <c r="B43154" s="6">
        <v>198.74745309390451</v>
      </c>
      <c r="C43154" s="6"/>
      <c r="D43154" s="7"/>
      <c r="E43154" s="7"/>
      <c r="F43154" s="7"/>
      <c r="G43154" s="7"/>
      <c r="H43154" s="5">
        <v>144.96027747613547</v>
      </c>
      <c r="I43154" s="5"/>
      <c r="J43154" s="1"/>
      <c r="K43154" s="1"/>
      <c r="L43154" s="1"/>
      <c r="M43154" s="1"/>
      <c r="N43154" s="11">
        <v>85.750583425880848</v>
      </c>
      <c r="O43154" s="11"/>
      <c r="P43154" s="2"/>
      <c r="Q43154" s="2"/>
      <c r="R43154" s="2"/>
      <c r="S43154" s="2"/>
    </row>
    <row r="43155" spans="1:19" ht="22.5" customHeight="1" x14ac:dyDescent="0.3">
      <c r="A43155" s="10"/>
      <c r="B43155" s="6">
        <v>192.52198039672891</v>
      </c>
      <c r="C43155" s="6"/>
      <c r="D43155" s="7"/>
      <c r="E43155" s="7"/>
      <c r="F43155" s="7"/>
      <c r="G43155" s="7"/>
      <c r="H43155" s="5">
        <v>140.70452666730336</v>
      </c>
      <c r="I43155" s="5"/>
      <c r="J43155" s="1"/>
      <c r="K43155" s="1"/>
      <c r="L43155" s="1"/>
      <c r="M43155" s="1"/>
      <c r="N43155" s="11">
        <v>83.277321789104363</v>
      </c>
      <c r="O43155" s="11"/>
      <c r="P43155" s="2"/>
      <c r="Q43155" s="2"/>
      <c r="R43155" s="2"/>
      <c r="S43155" s="2"/>
    </row>
    <row r="43156" spans="1:19" ht="22.5" customHeight="1" x14ac:dyDescent="0.3">
      <c r="A43156" s="10"/>
      <c r="B43156" s="6">
        <v>203.50472605637879</v>
      </c>
      <c r="C43156" s="6"/>
      <c r="D43156" s="7"/>
      <c r="E43156" s="7"/>
      <c r="F43156" s="7"/>
      <c r="G43156" s="7"/>
      <c r="H43156" s="5">
        <v>148.46980924987861</v>
      </c>
      <c r="I43156" s="5"/>
      <c r="J43156" s="1"/>
      <c r="K43156" s="1"/>
      <c r="L43156" s="1"/>
      <c r="M43156" s="1"/>
      <c r="N43156" s="11">
        <v>87.442183591255542</v>
      </c>
      <c r="O43156" s="11"/>
      <c r="P43156" s="2"/>
      <c r="Q43156" s="2"/>
      <c r="R43156" s="2"/>
      <c r="S43156" s="2"/>
    </row>
    <row r="43157" spans="1:19" ht="22.5" customHeight="1" x14ac:dyDescent="0.3">
      <c r="A43157" s="10"/>
      <c r="B43157" s="6">
        <v>197.06824469391518</v>
      </c>
      <c r="C43157" s="6"/>
      <c r="D43157" s="7"/>
      <c r="E43157" s="7"/>
      <c r="F43157" s="7"/>
      <c r="G43157" s="7"/>
      <c r="H43157" s="5">
        <v>144.06672442346368</v>
      </c>
      <c r="I43157" s="5"/>
      <c r="J43157" s="1"/>
      <c r="K43157" s="1"/>
      <c r="L43157" s="1"/>
      <c r="M43157" s="1"/>
      <c r="N43157" s="11">
        <v>84.901907173679206</v>
      </c>
      <c r="O43157" s="11"/>
      <c r="P43157" s="2"/>
      <c r="Q43157" s="2"/>
      <c r="R43157" s="2"/>
      <c r="S43157" s="2"/>
    </row>
    <row r="43158" spans="1:19" ht="22.5" customHeight="1" x14ac:dyDescent="0.3">
      <c r="A43158" s="10"/>
      <c r="B43158" s="6">
        <v>202.96935481697633</v>
      </c>
      <c r="C43158" s="6"/>
      <c r="D43158" s="7"/>
      <c r="E43158" s="7"/>
      <c r="F43158" s="7"/>
      <c r="G43158" s="7"/>
      <c r="H43158" s="5">
        <v>147.9471914879785</v>
      </c>
      <c r="I43158" s="5"/>
      <c r="J43158" s="1"/>
      <c r="K43158" s="1"/>
      <c r="L43158" s="1"/>
      <c r="M43158" s="1"/>
      <c r="N43158" s="11">
        <v>87.440465763699251</v>
      </c>
      <c r="O43158" s="11"/>
      <c r="P43158" s="2"/>
      <c r="Q43158" s="2"/>
      <c r="R43158" s="2"/>
      <c r="S43158" s="2"/>
    </row>
    <row r="43159" spans="1:19" ht="22.5" customHeight="1" x14ac:dyDescent="0.3">
      <c r="A43159" s="10"/>
      <c r="B43159" s="6">
        <v>196.55141498637545</v>
      </c>
      <c r="C43159" s="6"/>
      <c r="D43159" s="7"/>
      <c r="E43159" s="7"/>
      <c r="F43159" s="7"/>
      <c r="G43159" s="7"/>
      <c r="H43159" s="5">
        <v>143.55781419452106</v>
      </c>
      <c r="I43159" s="5"/>
      <c r="J43159" s="1"/>
      <c r="K43159" s="1"/>
      <c r="L43159" s="1"/>
      <c r="M43159" s="1"/>
      <c r="N43159" s="11">
        <v>84.889116143977418</v>
      </c>
      <c r="O43159" s="11"/>
      <c r="P43159" s="2"/>
      <c r="Q43159" s="2"/>
      <c r="R43159" s="2"/>
      <c r="S43159" s="2"/>
    </row>
    <row r="43160" spans="1:19" ht="22.5" customHeight="1" x14ac:dyDescent="0.3">
      <c r="A43160" s="10"/>
      <c r="B43160" s="6">
        <v>198.50930086799514</v>
      </c>
      <c r="C43160" s="6"/>
      <c r="D43160" s="7"/>
      <c r="E43160" s="7"/>
      <c r="F43160" s="7"/>
      <c r="G43160" s="7"/>
      <c r="H43160" s="5">
        <v>144.9959073873778</v>
      </c>
      <c r="I43160" s="5"/>
      <c r="J43160" s="1"/>
      <c r="K43160" s="1"/>
      <c r="L43160" s="1"/>
      <c r="M43160" s="1"/>
      <c r="N43160" s="11">
        <v>85.526021904496929</v>
      </c>
      <c r="O43160" s="11"/>
      <c r="P43160" s="2"/>
      <c r="Q43160" s="2"/>
      <c r="R43160" s="2"/>
      <c r="S43160" s="2"/>
    </row>
    <row r="43161" spans="1:19" ht="22.5" customHeight="1" x14ac:dyDescent="0.3">
      <c r="A43161" s="10"/>
      <c r="B43161" s="6">
        <v>192.2849889563291</v>
      </c>
      <c r="C43161" s="6"/>
      <c r="D43161" s="7"/>
      <c r="E43161" s="7"/>
      <c r="F43161" s="7"/>
      <c r="G43161" s="7"/>
      <c r="H43161" s="5">
        <v>140.73630898911802</v>
      </c>
      <c r="I43161" s="5"/>
      <c r="J43161" s="1"/>
      <c r="K43161" s="1"/>
      <c r="L43161" s="1"/>
      <c r="M43161" s="1"/>
      <c r="N43161" s="11">
        <v>83.067726926713021</v>
      </c>
      <c r="O43161" s="11"/>
      <c r="P43161" s="2"/>
      <c r="Q43161" s="2"/>
      <c r="R43161" s="2"/>
      <c r="S43161" s="2"/>
    </row>
    <row r="43162" spans="1:19" ht="22.5" customHeight="1" x14ac:dyDescent="0.3">
      <c r="A43162" s="10"/>
      <c r="B43162" s="6">
        <v>197.99035833739165</v>
      </c>
      <c r="C43162" s="6"/>
      <c r="D43162" s="7"/>
      <c r="E43162" s="7"/>
      <c r="F43162" s="7"/>
      <c r="G43162" s="7"/>
      <c r="H43162" s="5">
        <v>144.48932697375321</v>
      </c>
      <c r="I43162" s="5"/>
      <c r="J43162" s="1"/>
      <c r="K43162" s="1"/>
      <c r="L43162" s="1"/>
      <c r="M43162" s="1"/>
      <c r="N43162" s="11">
        <v>85.524356791181944</v>
      </c>
      <c r="O43162" s="11"/>
      <c r="P43162" s="2"/>
      <c r="Q43162" s="2"/>
      <c r="R43162" s="2"/>
      <c r="S43162" s="2"/>
    </row>
    <row r="43163" spans="1:19" ht="22.5" customHeight="1" x14ac:dyDescent="0.3">
      <c r="A43163" s="10"/>
      <c r="B43163" s="6">
        <v>191.78401898151074</v>
      </c>
      <c r="C43163" s="6"/>
      <c r="D43163" s="7"/>
      <c r="E43163" s="7"/>
      <c r="F43163" s="7"/>
      <c r="G43163" s="7"/>
      <c r="H43163" s="5">
        <v>140.24301547123432</v>
      </c>
      <c r="I43163" s="5"/>
      <c r="J43163" s="1"/>
      <c r="K43163" s="1"/>
      <c r="L43163" s="1"/>
      <c r="M43163" s="1"/>
      <c r="N43163" s="11">
        <v>83.055328409882179</v>
      </c>
      <c r="O43163" s="11"/>
      <c r="P43163" s="2"/>
      <c r="Q43163" s="2"/>
      <c r="R43163" s="2"/>
      <c r="S43163" s="2"/>
    </row>
    <row r="43164" spans="1:19" ht="22.5" customHeight="1" x14ac:dyDescent="0.3">
      <c r="A43164" s="10"/>
      <c r="B43164" s="6">
        <v>203.43310017984371</v>
      </c>
      <c r="C43164" s="6"/>
      <c r="D43164" s="7"/>
      <c r="E43164" s="7"/>
      <c r="F43164" s="7"/>
      <c r="G43164" s="7"/>
      <c r="H43164" s="5">
        <v>148.42688363029461</v>
      </c>
      <c r="I43164" s="5"/>
      <c r="J43164" s="1"/>
      <c r="K43164" s="1"/>
      <c r="L43164" s="1"/>
      <c r="M43164" s="1"/>
      <c r="N43164" s="11">
        <v>87.426539889859271</v>
      </c>
      <c r="O43164" s="11"/>
      <c r="P43164" s="2"/>
      <c r="Q43164" s="2"/>
      <c r="R43164" s="2"/>
      <c r="S43164" s="2"/>
    </row>
    <row r="43165" spans="1:19" ht="22.5" customHeight="1" x14ac:dyDescent="0.3">
      <c r="A43165" s="10"/>
      <c r="B43165" s="6">
        <v>196.99411443123614</v>
      </c>
      <c r="C43165" s="6"/>
      <c r="D43165" s="7"/>
      <c r="E43165" s="7"/>
      <c r="F43165" s="7"/>
      <c r="G43165" s="7"/>
      <c r="H43165" s="5">
        <v>144.02280986043556</v>
      </c>
      <c r="I43165" s="5"/>
      <c r="J43165" s="1"/>
      <c r="K43165" s="1"/>
      <c r="L43165" s="1"/>
      <c r="M43165" s="1"/>
      <c r="N43165" s="11">
        <v>84.885945262930107</v>
      </c>
      <c r="O43165" s="11"/>
      <c r="P43165" s="2"/>
      <c r="Q43165" s="2"/>
      <c r="R43165" s="2"/>
      <c r="S43165" s="2"/>
    </row>
    <row r="43166" spans="1:19" ht="22.5" customHeight="1" x14ac:dyDescent="0.3">
      <c r="A43166" s="10"/>
      <c r="B43166" s="6">
        <v>202.89787335602321</v>
      </c>
      <c r="C43166" s="6"/>
      <c r="D43166" s="7"/>
      <c r="E43166" s="7"/>
      <c r="F43166" s="7"/>
      <c r="G43166" s="7"/>
      <c r="H43166" s="5">
        <v>147.90443618158423</v>
      </c>
      <c r="I43166" s="5"/>
      <c r="J43166" s="1"/>
      <c r="K43166" s="1"/>
      <c r="L43166" s="1"/>
      <c r="M43166" s="1"/>
      <c r="N43166" s="11">
        <v>87.424950472923896</v>
      </c>
      <c r="O43166" s="11"/>
      <c r="P43166" s="2"/>
      <c r="Q43166" s="2"/>
      <c r="R43166" s="2"/>
      <c r="S43166" s="2"/>
    </row>
    <row r="43167" spans="1:19" ht="22.5" customHeight="1" x14ac:dyDescent="0.3">
      <c r="A43167" s="10"/>
      <c r="B43167" s="6">
        <v>196.47742913927831</v>
      </c>
      <c r="C43167" s="6"/>
      <c r="D43167" s="7"/>
      <c r="E43167" s="7"/>
      <c r="F43167" s="7"/>
      <c r="G43167" s="7"/>
      <c r="H43167" s="5">
        <v>143.51406994468132</v>
      </c>
      <c r="I43167" s="5"/>
      <c r="J43167" s="1"/>
      <c r="K43167" s="1"/>
      <c r="L43167" s="1"/>
      <c r="M43167" s="1"/>
      <c r="N43167" s="11">
        <v>84.873282643849166</v>
      </c>
      <c r="O43167" s="11"/>
      <c r="P43167" s="2"/>
      <c r="Q43167" s="2"/>
      <c r="R43167" s="2"/>
      <c r="S43167" s="2"/>
    </row>
    <row r="43168" spans="1:19" ht="22.5" customHeight="1" x14ac:dyDescent="0.3">
      <c r="A43168" s="10"/>
      <c r="B43168" s="6">
        <v>198.43789758527208</v>
      </c>
      <c r="C43168" s="6"/>
      <c r="D43168" s="7"/>
      <c r="E43168" s="7"/>
      <c r="F43168" s="7"/>
      <c r="G43168" s="7"/>
      <c r="H43168" s="5">
        <v>144.95318465241863</v>
      </c>
      <c r="I43168" s="5"/>
      <c r="J43168" s="1"/>
      <c r="K43168" s="1"/>
      <c r="L43168" s="1"/>
      <c r="M43168" s="1"/>
      <c r="N43168" s="11">
        <v>85.510488177300289</v>
      </c>
      <c r="O43168" s="11"/>
      <c r="P43168" s="2"/>
      <c r="Q43168" s="2"/>
      <c r="R43168" s="2"/>
      <c r="S43168" s="2"/>
    </row>
    <row r="43169" spans="1:19" ht="22.5" customHeight="1" x14ac:dyDescent="0.3">
      <c r="A43169" s="10"/>
      <c r="B43169" s="6">
        <v>192.21108128745948</v>
      </c>
      <c r="C43169" s="6"/>
      <c r="D43169" s="7"/>
      <c r="E43169" s="7"/>
      <c r="F43169" s="7"/>
      <c r="G43169" s="7"/>
      <c r="H43169" s="5">
        <v>140.69259731071466</v>
      </c>
      <c r="I43169" s="5"/>
      <c r="J43169" s="1"/>
      <c r="K43169" s="1"/>
      <c r="L43169" s="1"/>
      <c r="M43169" s="1"/>
      <c r="N43169" s="11">
        <v>83.051874990163554</v>
      </c>
      <c r="O43169" s="11"/>
      <c r="P43169" s="2"/>
      <c r="Q43169" s="2"/>
      <c r="R43169" s="2"/>
      <c r="S43169" s="2"/>
    </row>
    <row r="43170" spans="1:19" ht="22.5" customHeight="1" x14ac:dyDescent="0.3">
      <c r="A43170" s="10"/>
      <c r="B43170" s="6">
        <v>197.91909503862985</v>
      </c>
      <c r="C43170" s="6"/>
      <c r="D43170" s="7"/>
      <c r="E43170" s="7"/>
      <c r="F43170" s="7"/>
      <c r="G43170" s="7"/>
      <c r="H43170" s="5">
        <v>144.44676932565426</v>
      </c>
      <c r="I43170" s="5"/>
      <c r="J43170" s="1"/>
      <c r="K43170" s="1"/>
      <c r="L43170" s="1"/>
      <c r="M43170" s="1"/>
      <c r="N43170" s="11">
        <v>85.508947534124275</v>
      </c>
      <c r="O43170" s="11"/>
      <c r="P43170" s="2"/>
      <c r="Q43170" s="2"/>
      <c r="R43170" s="2"/>
      <c r="S43170" s="2"/>
    </row>
    <row r="43171" spans="1:19" ht="22.5" customHeight="1" x14ac:dyDescent="0.3">
      <c r="A43171" s="10"/>
      <c r="B43171" s="6">
        <v>191.7102512966037</v>
      </c>
      <c r="C43171" s="6"/>
      <c r="D43171" s="7"/>
      <c r="E43171" s="7"/>
      <c r="F43171" s="7"/>
      <c r="G43171" s="7"/>
      <c r="H43171" s="5">
        <v>140.19946887969121</v>
      </c>
      <c r="I43171" s="5"/>
      <c r="J43171" s="1"/>
      <c r="K43171" s="1"/>
      <c r="L43171" s="1"/>
      <c r="M43171" s="1"/>
      <c r="N43171" s="11">
        <v>83.039600943471598</v>
      </c>
      <c r="O43171" s="11"/>
      <c r="P43171" s="2"/>
      <c r="Q43171" s="2"/>
      <c r="R43171" s="2"/>
      <c r="S43171" s="2"/>
    </row>
    <row r="43172" spans="1:19" ht="22.5" customHeight="1" x14ac:dyDescent="0.3">
      <c r="A43172" s="10"/>
      <c r="B43172" s="6">
        <v>203.90020320815586</v>
      </c>
      <c r="C43172" s="6"/>
      <c r="D43172" s="7"/>
      <c r="E43172" s="7"/>
      <c r="F43172" s="7"/>
      <c r="G43172" s="7"/>
      <c r="H43172" s="5">
        <v>148.68095010572927</v>
      </c>
      <c r="I43172" s="5"/>
      <c r="J43172" s="1"/>
      <c r="K43172" s="1"/>
      <c r="L43172" s="1"/>
      <c r="M43172" s="1"/>
      <c r="N43172" s="11">
        <v>87.52332990675049</v>
      </c>
      <c r="O43172" s="11"/>
      <c r="P43172" s="2"/>
      <c r="Q43172" s="2"/>
      <c r="R43172" s="2"/>
      <c r="S43172" s="2"/>
    </row>
    <row r="43173" spans="1:19" ht="22.5" customHeight="1" x14ac:dyDescent="0.3">
      <c r="A43173" s="10"/>
      <c r="B43173" s="6">
        <v>197.45758322312199</v>
      </c>
      <c r="C43173" s="6"/>
      <c r="D43173" s="7"/>
      <c r="E43173" s="7"/>
      <c r="F43173" s="7"/>
      <c r="G43173" s="7"/>
      <c r="H43173" s="5">
        <v>144.27553410051794</v>
      </c>
      <c r="I43173" s="5"/>
      <c r="J43173" s="1"/>
      <c r="K43173" s="1"/>
      <c r="L43173" s="1"/>
      <c r="M43173" s="1"/>
      <c r="N43173" s="11">
        <v>84.982381344947768</v>
      </c>
      <c r="O43173" s="11"/>
      <c r="P43173" s="2"/>
      <c r="Q43173" s="2"/>
      <c r="R43173" s="2"/>
      <c r="S43173" s="2"/>
    </row>
    <row r="43174" spans="1:19" ht="22.5" customHeight="1" x14ac:dyDescent="0.3">
      <c r="A43174" s="10"/>
      <c r="B43174" s="6">
        <v>203.36840301216509</v>
      </c>
      <c r="C43174" s="6"/>
      <c r="D43174" s="7"/>
      <c r="E43174" s="7"/>
      <c r="F43174" s="7"/>
      <c r="G43174" s="7"/>
      <c r="H43174" s="5">
        <v>148.15996601403123</v>
      </c>
      <c r="I43174" s="5"/>
      <c r="J43174" s="1"/>
      <c r="K43174" s="1"/>
      <c r="L43174" s="1"/>
      <c r="M43174" s="1"/>
      <c r="N43174" s="11">
        <v>87.522350734201794</v>
      </c>
      <c r="O43174" s="11"/>
      <c r="P43174" s="2"/>
      <c r="Q43174" s="2"/>
      <c r="R43174" s="2"/>
      <c r="S43174" s="2"/>
    </row>
    <row r="43175" spans="1:19" ht="22.5" customHeight="1" x14ac:dyDescent="0.3">
      <c r="A43175" s="10"/>
      <c r="B43175" s="6">
        <v>196.94410950181765</v>
      </c>
      <c r="C43175" s="6"/>
      <c r="D43175" s="7"/>
      <c r="E43175" s="7"/>
      <c r="F43175" s="7"/>
      <c r="G43175" s="7"/>
      <c r="H43175" s="5">
        <v>143.76813092161402</v>
      </c>
      <c r="I43175" s="5"/>
      <c r="J43175" s="1"/>
      <c r="K43175" s="1"/>
      <c r="L43175" s="1"/>
      <c r="M43175" s="1"/>
      <c r="N43175" s="11">
        <v>84.970260274884936</v>
      </c>
      <c r="O43175" s="11"/>
      <c r="P43175" s="2"/>
      <c r="Q43175" s="2"/>
      <c r="R43175" s="2"/>
      <c r="S43175" s="2"/>
    </row>
    <row r="43176" spans="1:19" ht="22.5" customHeight="1" x14ac:dyDescent="0.3">
      <c r="A43176" s="10"/>
      <c r="B43176" s="6">
        <v>198.89768376511464</v>
      </c>
      <c r="C43176" s="6"/>
      <c r="D43176" s="7"/>
      <c r="E43176" s="7"/>
      <c r="F43176" s="7"/>
      <c r="G43176" s="7"/>
      <c r="H43176" s="5">
        <v>145.2036676167607</v>
      </c>
      <c r="I43176" s="5"/>
      <c r="J43176" s="1"/>
      <c r="K43176" s="1"/>
      <c r="L43176" s="1"/>
      <c r="M43176" s="1"/>
      <c r="N43176" s="11">
        <v>85.605734233131486</v>
      </c>
      <c r="O43176" s="11"/>
      <c r="P43176" s="2"/>
      <c r="Q43176" s="2"/>
      <c r="R43176" s="2"/>
      <c r="S43176" s="2"/>
    </row>
    <row r="43177" spans="1:19" ht="22.5" customHeight="1" x14ac:dyDescent="0.3">
      <c r="A43177" s="10"/>
      <c r="B43177" s="6">
        <v>192.66755451837014</v>
      </c>
      <c r="C43177" s="6"/>
      <c r="D43177" s="7"/>
      <c r="E43177" s="7"/>
      <c r="F43177" s="7"/>
      <c r="G43177" s="7"/>
      <c r="H43177" s="5">
        <v>140.94186721771231</v>
      </c>
      <c r="I43177" s="5"/>
      <c r="J43177" s="1"/>
      <c r="K43177" s="1"/>
      <c r="L43177" s="1"/>
      <c r="M43177" s="1"/>
      <c r="N43177" s="11">
        <v>83.146808784030284</v>
      </c>
      <c r="O43177" s="11"/>
      <c r="P43177" s="2"/>
      <c r="Q43177" s="2"/>
      <c r="R43177" s="2"/>
      <c r="S43177" s="2"/>
    </row>
    <row r="43178" spans="1:19" ht="22.5" customHeight="1" x14ac:dyDescent="0.3">
      <c r="A43178" s="10"/>
      <c r="B43178" s="6">
        <v>198.38220269483563</v>
      </c>
      <c r="C43178" s="6"/>
      <c r="D43178" s="7"/>
      <c r="E43178" s="7"/>
      <c r="F43178" s="7"/>
      <c r="G43178" s="7"/>
      <c r="H43178" s="5">
        <v>144.69867074159677</v>
      </c>
      <c r="I43178" s="5"/>
      <c r="J43178" s="1"/>
      <c r="K43178" s="1"/>
      <c r="L43178" s="1"/>
      <c r="M43178" s="1"/>
      <c r="N43178" s="11">
        <v>85.604785108032971</v>
      </c>
      <c r="O43178" s="11"/>
      <c r="P43178" s="2"/>
      <c r="Q43178" s="2"/>
      <c r="R43178" s="2"/>
      <c r="S43178" s="2"/>
    </row>
    <row r="43179" spans="1:19" ht="22.5" customHeight="1" x14ac:dyDescent="0.3">
      <c r="A43179" s="10"/>
      <c r="B43179" s="6">
        <v>192.16983754606852</v>
      </c>
      <c r="C43179" s="6"/>
      <c r="D43179" s="7"/>
      <c r="E43179" s="7"/>
      <c r="F43179" s="7"/>
      <c r="G43179" s="7"/>
      <c r="H43179" s="5">
        <v>140.45003450366792</v>
      </c>
      <c r="I43179" s="5"/>
      <c r="J43179" s="1"/>
      <c r="K43179" s="1"/>
      <c r="L43179" s="1"/>
      <c r="M43179" s="1"/>
      <c r="N43179" s="11">
        <v>83.135059668072799</v>
      </c>
      <c r="O43179" s="11"/>
      <c r="P43179" s="2"/>
      <c r="Q43179" s="2"/>
      <c r="R43179" s="2"/>
      <c r="S43179" s="2"/>
    </row>
    <row r="43180" spans="1:19" ht="22.5" customHeight="1" x14ac:dyDescent="0.3">
      <c r="A43180" s="10"/>
      <c r="B43180" s="6">
        <v>203.82093921045617</v>
      </c>
      <c r="C43180" s="6"/>
      <c r="D43180" s="7"/>
      <c r="E43180" s="7"/>
      <c r="F43180" s="7"/>
      <c r="G43180" s="7"/>
      <c r="H43180" s="5">
        <v>148.63256133432625</v>
      </c>
      <c r="I43180" s="5"/>
      <c r="J43180" s="1"/>
      <c r="K43180" s="1"/>
      <c r="L43180" s="1"/>
      <c r="M43180" s="1"/>
      <c r="N43180" s="11">
        <v>87.505388726233789</v>
      </c>
      <c r="O43180" s="11"/>
      <c r="P43180" s="2"/>
      <c r="Q43180" s="2"/>
      <c r="R43180" s="2"/>
      <c r="S43180" s="2"/>
    </row>
    <row r="43181" spans="1:19" ht="22.5" customHeight="1" x14ac:dyDescent="0.3">
      <c r="A43181" s="10"/>
      <c r="B43181" s="6">
        <v>197.3757201772778</v>
      </c>
      <c r="C43181" s="6"/>
      <c r="D43181" s="7"/>
      <c r="E43181" s="7"/>
      <c r="F43181" s="7"/>
      <c r="G43181" s="7"/>
      <c r="H43181" s="5">
        <v>144.22612051285557</v>
      </c>
      <c r="I43181" s="5"/>
      <c r="J43181" s="1"/>
      <c r="K43181" s="1"/>
      <c r="L43181" s="1"/>
      <c r="M43181" s="1"/>
      <c r="N43181" s="11">
        <v>84.964111525383359</v>
      </c>
      <c r="O43181" s="11"/>
      <c r="P43181" s="2"/>
      <c r="Q43181" s="2"/>
      <c r="R43181" s="2"/>
      <c r="S43181" s="2"/>
    </row>
    <row r="43182" spans="1:19" ht="22.5" customHeight="1" x14ac:dyDescent="0.3">
      <c r="A43182" s="10"/>
      <c r="B43182" s="6">
        <v>203.28934576481402</v>
      </c>
      <c r="C43182" s="6"/>
      <c r="D43182" s="7"/>
      <c r="E43182" s="7"/>
      <c r="F43182" s="7"/>
      <c r="G43182" s="7"/>
      <c r="H43182" s="5">
        <v>148.11182106888836</v>
      </c>
      <c r="I43182" s="5"/>
      <c r="J43182" s="1"/>
      <c r="K43182" s="1"/>
      <c r="L43182" s="1"/>
      <c r="M43182" s="1"/>
      <c r="N43182" s="11">
        <v>87.50459339077841</v>
      </c>
      <c r="O43182" s="11"/>
      <c r="P43182" s="2"/>
      <c r="Q43182" s="2"/>
      <c r="R43182" s="2"/>
      <c r="S43182" s="2"/>
    </row>
    <row r="43183" spans="1:19" ht="22.5" customHeight="1" x14ac:dyDescent="0.3">
      <c r="A43183" s="10"/>
      <c r="B43183" s="6">
        <v>196.86245320632207</v>
      </c>
      <c r="C43183" s="6"/>
      <c r="D43183" s="7"/>
      <c r="E43183" s="7"/>
      <c r="F43183" s="7"/>
      <c r="G43183" s="7"/>
      <c r="H43183" s="5">
        <v>143.71896116021443</v>
      </c>
      <c r="I43183" s="5"/>
      <c r="J43183" s="1"/>
      <c r="K43183" s="1"/>
      <c r="L43183" s="1"/>
      <c r="M43183" s="1"/>
      <c r="N43183" s="11">
        <v>84.952174292413744</v>
      </c>
      <c r="O43183" s="11"/>
      <c r="P43183" s="2"/>
      <c r="Q43183" s="2"/>
      <c r="R43183" s="2"/>
      <c r="S43183" s="2"/>
    </row>
    <row r="43184" spans="1:19" ht="22.5" customHeight="1" x14ac:dyDescent="0.3">
      <c r="A43184" s="10"/>
      <c r="B43184" s="6">
        <v>198.81873844042445</v>
      </c>
      <c r="C43184" s="6"/>
      <c r="D43184" s="7"/>
      <c r="E43184" s="7"/>
      <c r="F43184" s="7"/>
      <c r="G43184" s="7"/>
      <c r="H43184" s="5">
        <v>145.15556930201356</v>
      </c>
      <c r="I43184" s="5"/>
      <c r="J43184" s="1"/>
      <c r="K43184" s="1"/>
      <c r="L43184" s="1"/>
      <c r="M43184" s="1"/>
      <c r="N43184" s="11">
        <v>85.587950495488855</v>
      </c>
      <c r="O43184" s="11"/>
      <c r="P43184" s="2"/>
      <c r="Q43184" s="2"/>
      <c r="R43184" s="2"/>
      <c r="S43184" s="2"/>
    </row>
    <row r="43185" spans="1:19" ht="22.5" customHeight="1" x14ac:dyDescent="0.3">
      <c r="A43185" s="10"/>
      <c r="B43185" s="6">
        <v>192.58601014553545</v>
      </c>
      <c r="C43185" s="6"/>
      <c r="D43185" s="7"/>
      <c r="E43185" s="7"/>
      <c r="F43185" s="7"/>
      <c r="G43185" s="7"/>
      <c r="H43185" s="5">
        <v>140.8927440867071</v>
      </c>
      <c r="I43185" s="5"/>
      <c r="J43185" s="1"/>
      <c r="K43185" s="1"/>
      <c r="L43185" s="1"/>
      <c r="M43185" s="1"/>
      <c r="N43185" s="11">
        <v>83.128696407339859</v>
      </c>
      <c r="O43185" s="11"/>
      <c r="P43185" s="2"/>
      <c r="Q43185" s="2"/>
      <c r="R43185" s="2"/>
      <c r="S43185" s="2"/>
    </row>
    <row r="43186" spans="1:19" ht="22.5" customHeight="1" x14ac:dyDescent="0.3">
      <c r="A43186" s="10"/>
      <c r="B43186" s="6">
        <v>198.30345777603671</v>
      </c>
      <c r="C43186" s="6"/>
      <c r="D43186" s="7"/>
      <c r="E43186" s="7"/>
      <c r="F43186" s="7"/>
      <c r="G43186" s="7"/>
      <c r="H43186" s="5">
        <v>144.65080877091881</v>
      </c>
      <c r="I43186" s="5"/>
      <c r="J43186" s="1"/>
      <c r="K43186" s="1"/>
      <c r="L43186" s="1"/>
      <c r="M43186" s="1"/>
      <c r="N43186" s="11">
        <v>85.587179566153154</v>
      </c>
      <c r="O43186" s="11"/>
      <c r="P43186" s="2"/>
      <c r="Q43186" s="2"/>
      <c r="R43186" s="2"/>
      <c r="S43186" s="2"/>
    </row>
    <row r="43187" spans="1:19" ht="22.5" customHeight="1" x14ac:dyDescent="0.3">
      <c r="A43187" s="10"/>
      <c r="B43187" s="6">
        <v>192.08849357912382</v>
      </c>
      <c r="C43187" s="6"/>
      <c r="D43187" s="7"/>
      <c r="E43187" s="7"/>
      <c r="F43187" s="7"/>
      <c r="G43187" s="7"/>
      <c r="H43187" s="5">
        <v>140.40114771673186</v>
      </c>
      <c r="I43187" s="5"/>
      <c r="J43187" s="1"/>
      <c r="K43187" s="1"/>
      <c r="L43187" s="1"/>
      <c r="M43187" s="1"/>
      <c r="N43187" s="11">
        <v>83.117125487145188</v>
      </c>
      <c r="O43187" s="11"/>
      <c r="P43187" s="2"/>
      <c r="Q43187" s="2"/>
      <c r="R43187" s="2"/>
      <c r="S43187" s="2"/>
    </row>
    <row r="43188" spans="1:19" ht="22.5" customHeight="1" x14ac:dyDescent="0.3">
      <c r="A43188" s="10"/>
      <c r="B43188" s="6">
        <v>203.0854229272791</v>
      </c>
      <c r="C43188" s="6"/>
      <c r="D43188" s="7"/>
      <c r="E43188" s="7"/>
      <c r="F43188" s="7"/>
      <c r="G43188" s="7"/>
      <c r="H43188" s="5">
        <v>148.18075682959173</v>
      </c>
      <c r="I43188" s="5"/>
      <c r="J43188" s="1"/>
      <c r="K43188" s="1"/>
      <c r="L43188" s="1"/>
      <c r="M43188" s="1"/>
      <c r="N43188" s="11">
        <v>87.291003968881739</v>
      </c>
      <c r="O43188" s="11"/>
      <c r="P43188" s="2"/>
      <c r="Q43188" s="2"/>
      <c r="R43188" s="2"/>
      <c r="S43188" s="2"/>
    </row>
    <row r="43189" spans="1:19" ht="22.5" customHeight="1" x14ac:dyDescent="0.3">
      <c r="A43189" s="10"/>
      <c r="B43189" s="6">
        <v>196.65905795939494</v>
      </c>
      <c r="C43189" s="6"/>
      <c r="D43189" s="7"/>
      <c r="E43189" s="7"/>
      <c r="F43189" s="7"/>
      <c r="G43189" s="7"/>
      <c r="H43189" s="5">
        <v>143.78348572061159</v>
      </c>
      <c r="I43189" s="5"/>
      <c r="J43189" s="1"/>
      <c r="K43189" s="1"/>
      <c r="L43189" s="1"/>
      <c r="M43189" s="1"/>
      <c r="N43189" s="11">
        <v>84.75375507975177</v>
      </c>
      <c r="O43189" s="11"/>
      <c r="P43189" s="2"/>
      <c r="Q43189" s="2"/>
      <c r="R43189" s="2"/>
      <c r="S43189" s="2"/>
    </row>
    <row r="43190" spans="1:19" ht="22.5" customHeight="1" x14ac:dyDescent="0.3">
      <c r="A43190" s="10"/>
      <c r="B43190" s="6">
        <v>202.55156526379434</v>
      </c>
      <c r="C43190" s="6"/>
      <c r="D43190" s="7"/>
      <c r="E43190" s="7"/>
      <c r="F43190" s="7"/>
      <c r="G43190" s="7"/>
      <c r="H43190" s="5">
        <v>147.65918926733673</v>
      </c>
      <c r="I43190" s="5"/>
      <c r="J43190" s="1"/>
      <c r="K43190" s="1"/>
      <c r="L43190" s="1"/>
      <c r="M43190" s="1"/>
      <c r="N43190" s="11">
        <v>87.289987272508696</v>
      </c>
      <c r="O43190" s="11"/>
      <c r="P43190" s="2"/>
      <c r="Q43190" s="2"/>
      <c r="R43190" s="2"/>
      <c r="S43190" s="2"/>
    </row>
    <row r="43191" spans="1:19" ht="22.5" customHeight="1" x14ac:dyDescent="0.3">
      <c r="A43191" s="10"/>
      <c r="B43191" s="6">
        <v>196.14366861520716</v>
      </c>
      <c r="C43191" s="6"/>
      <c r="D43191" s="7"/>
      <c r="E43191" s="7"/>
      <c r="F43191" s="7"/>
      <c r="G43191" s="7"/>
      <c r="H43191" s="5">
        <v>143.27557483476622</v>
      </c>
      <c r="I43191" s="5"/>
      <c r="J43191" s="1"/>
      <c r="K43191" s="1"/>
      <c r="L43191" s="1"/>
      <c r="M43191" s="1"/>
      <c r="N43191" s="11">
        <v>84.741631760874284</v>
      </c>
      <c r="O43191" s="11"/>
      <c r="P43191" s="2"/>
      <c r="Q43191" s="2"/>
      <c r="R43191" s="2"/>
      <c r="S43191" s="2"/>
    </row>
    <row r="43192" spans="1:19" ht="22.5" customHeight="1" x14ac:dyDescent="0.3">
      <c r="A43192" s="10"/>
      <c r="B43192" s="6">
        <v>198.10004744655814</v>
      </c>
      <c r="C43192" s="6"/>
      <c r="D43192" s="7"/>
      <c r="E43192" s="7"/>
      <c r="F43192" s="7"/>
      <c r="G43192" s="7"/>
      <c r="H43192" s="5">
        <v>144.713295957643</v>
      </c>
      <c r="I43192" s="5"/>
      <c r="J43192" s="1"/>
      <c r="K43192" s="1"/>
      <c r="L43192" s="1"/>
      <c r="M43192" s="1"/>
      <c r="N43192" s="11">
        <v>85.378244616864791</v>
      </c>
      <c r="O43192" s="11"/>
      <c r="P43192" s="2"/>
      <c r="Q43192" s="2"/>
      <c r="R43192" s="2"/>
      <c r="S43192" s="2"/>
    </row>
    <row r="43193" spans="1:19" ht="22.5" customHeight="1" x14ac:dyDescent="0.3">
      <c r="A43193" s="10"/>
      <c r="B43193" s="6">
        <v>191.88547678301774</v>
      </c>
      <c r="C43193" s="6"/>
      <c r="D43193" s="7"/>
      <c r="E43193" s="7"/>
      <c r="F43193" s="7"/>
      <c r="G43193" s="7"/>
      <c r="H43193" s="5">
        <v>140.45929442080242</v>
      </c>
      <c r="I43193" s="5"/>
      <c r="J43193" s="1"/>
      <c r="K43193" s="1"/>
      <c r="L43193" s="1"/>
      <c r="M43193" s="1"/>
      <c r="N43193" s="11">
        <v>82.922863354790223</v>
      </c>
      <c r="O43193" s="11"/>
      <c r="P43193" s="2"/>
      <c r="Q43193" s="2"/>
      <c r="R43193" s="2"/>
      <c r="S43193" s="2"/>
    </row>
    <row r="43194" spans="1:19" ht="22.5" customHeight="1" x14ac:dyDescent="0.3">
      <c r="A43194" s="10"/>
      <c r="B43194" s="6">
        <v>197.58257204541334</v>
      </c>
      <c r="C43194" s="6"/>
      <c r="D43194" s="7"/>
      <c r="E43194" s="7"/>
      <c r="F43194" s="7"/>
      <c r="G43194" s="7"/>
      <c r="H43194" s="5">
        <v>144.20773351663519</v>
      </c>
      <c r="I43194" s="5"/>
      <c r="J43194" s="1"/>
      <c r="K43194" s="1"/>
      <c r="L43194" s="1"/>
      <c r="M43194" s="1"/>
      <c r="N43194" s="11">
        <v>85.377259119419563</v>
      </c>
      <c r="O43194" s="11"/>
      <c r="P43194" s="2"/>
      <c r="Q43194" s="2"/>
      <c r="R43194" s="2"/>
      <c r="S43194" s="2"/>
    </row>
    <row r="43195" spans="1:19" ht="22.5" customHeight="1" x14ac:dyDescent="0.3">
      <c r="A43195" s="10"/>
      <c r="B43195" s="6">
        <v>191.38590297173457</v>
      </c>
      <c r="C43195" s="6"/>
      <c r="D43195" s="7"/>
      <c r="E43195" s="7"/>
      <c r="F43195" s="7"/>
      <c r="G43195" s="7"/>
      <c r="H43195" s="5">
        <v>139.96696957960239</v>
      </c>
      <c r="I43195" s="5"/>
      <c r="J43195" s="1"/>
      <c r="K43195" s="1"/>
      <c r="L43195" s="1"/>
      <c r="M43195" s="1"/>
      <c r="N43195" s="11">
        <v>82.911112059026536</v>
      </c>
      <c r="O43195" s="11"/>
      <c r="P43195" s="2"/>
      <c r="Q43195" s="2"/>
      <c r="R43195" s="2"/>
      <c r="S43195" s="2"/>
    </row>
    <row r="43196" spans="1:19" ht="22.5" customHeight="1" x14ac:dyDescent="0.3">
      <c r="A43196" s="10"/>
      <c r="B43196" s="6">
        <v>203.01752786597891</v>
      </c>
      <c r="C43196" s="6"/>
      <c r="D43196" s="7"/>
      <c r="E43196" s="7"/>
      <c r="F43196" s="7"/>
      <c r="G43196" s="7"/>
      <c r="H43196" s="5">
        <v>148.1409280549299</v>
      </c>
      <c r="I43196" s="5"/>
      <c r="J43196" s="1"/>
      <c r="K43196" s="1"/>
      <c r="L43196" s="1"/>
      <c r="M43196" s="1"/>
      <c r="N43196" s="11">
        <v>87.276892580963263</v>
      </c>
      <c r="O43196" s="11"/>
      <c r="P43196" s="2"/>
      <c r="Q43196" s="2"/>
      <c r="R43196" s="2"/>
      <c r="S43196" s="2"/>
    </row>
    <row r="43197" spans="1:19" ht="22.5" customHeight="1" x14ac:dyDescent="0.3">
      <c r="A43197" s="10"/>
      <c r="B43197" s="6">
        <v>196.58875302096271</v>
      </c>
      <c r="C43197" s="6"/>
      <c r="D43197" s="7"/>
      <c r="E43197" s="7"/>
      <c r="F43197" s="7"/>
      <c r="G43197" s="7"/>
      <c r="H43197" s="5">
        <v>143.74272007837016</v>
      </c>
      <c r="I43197" s="5"/>
      <c r="J43197" s="1"/>
      <c r="K43197" s="1"/>
      <c r="L43197" s="1"/>
      <c r="M43197" s="1"/>
      <c r="N43197" s="11">
        <v>84.739350641810532</v>
      </c>
      <c r="O43197" s="11"/>
      <c r="P43197" s="2"/>
      <c r="Q43197" s="2"/>
      <c r="R43197" s="2"/>
      <c r="S43197" s="2"/>
    </row>
    <row r="43198" spans="1:19" ht="22.5" customHeight="1" x14ac:dyDescent="0.3">
      <c r="A43198" s="10"/>
      <c r="B43198" s="6">
        <v>202.48380448364881</v>
      </c>
      <c r="C43198" s="6"/>
      <c r="D43198" s="7"/>
      <c r="E43198" s="7"/>
      <c r="F43198" s="7"/>
      <c r="G43198" s="7"/>
      <c r="H43198" s="5">
        <v>147.61951885406231</v>
      </c>
      <c r="I43198" s="5"/>
      <c r="J43198" s="1"/>
      <c r="K43198" s="1"/>
      <c r="L43198" s="1"/>
      <c r="M43198" s="1"/>
      <c r="N43198" s="11">
        <v>87.27599528393948</v>
      </c>
      <c r="O43198" s="11"/>
      <c r="P43198" s="2"/>
      <c r="Q43198" s="2"/>
      <c r="R43198" s="2"/>
      <c r="S43198" s="2"/>
    </row>
    <row r="43199" spans="1:19" ht="22.5" customHeight="1" x14ac:dyDescent="0.3">
      <c r="A43199" s="10"/>
      <c r="B43199" s="6">
        <v>196.07349795792965</v>
      </c>
      <c r="C43199" s="6"/>
      <c r="D43199" s="7"/>
      <c r="E43199" s="7"/>
      <c r="F43199" s="7"/>
      <c r="G43199" s="7"/>
      <c r="H43199" s="5">
        <v>143.23496755391216</v>
      </c>
      <c r="I43199" s="5"/>
      <c r="J43199" s="1"/>
      <c r="K43199" s="1"/>
      <c r="L43199" s="1"/>
      <c r="M43199" s="1"/>
      <c r="N43199" s="11">
        <v>84.727346722282292</v>
      </c>
      <c r="O43199" s="11"/>
      <c r="P43199" s="2"/>
      <c r="Q43199" s="2"/>
      <c r="R43199" s="2"/>
      <c r="S43199" s="2"/>
    </row>
    <row r="43200" spans="1:19" ht="22.5" customHeight="1" x14ac:dyDescent="0.3">
      <c r="A43200" s="10"/>
      <c r="B43200" s="6">
        <v>198.03235935844887</v>
      </c>
      <c r="C43200" s="6"/>
      <c r="D43200" s="7"/>
      <c r="E43200" s="7"/>
      <c r="F43200" s="7"/>
      <c r="G43200" s="7"/>
      <c r="H43200" s="5">
        <v>144.67365583008731</v>
      </c>
      <c r="I43200" s="5"/>
      <c r="J43200" s="1"/>
      <c r="K43200" s="1"/>
      <c r="L43200" s="1"/>
      <c r="M43200" s="1"/>
      <c r="N43200" s="11">
        <v>85.364235485658398</v>
      </c>
      <c r="O43200" s="11"/>
      <c r="P43200" s="2"/>
      <c r="Q43200" s="2"/>
      <c r="R43200" s="2"/>
      <c r="S43200" s="2"/>
    </row>
    <row r="43201" spans="1:19" ht="22.5" customHeight="1" x14ac:dyDescent="0.3">
      <c r="A43201" s="10"/>
      <c r="B43201" s="6">
        <v>191.81537881777774</v>
      </c>
      <c r="C43201" s="6"/>
      <c r="D43201" s="7"/>
      <c r="E43201" s="7"/>
      <c r="F43201" s="7"/>
      <c r="G43201" s="7"/>
      <c r="H43201" s="5">
        <v>140.41871742566843</v>
      </c>
      <c r="I43201" s="5"/>
      <c r="J43201" s="1"/>
      <c r="K43201" s="1"/>
      <c r="L43201" s="1"/>
      <c r="M43201" s="1"/>
      <c r="N43201" s="11">
        <v>82.908561173560955</v>
      </c>
      <c r="O43201" s="11"/>
      <c r="P43201" s="2"/>
      <c r="Q43201" s="2"/>
      <c r="R43201" s="2"/>
      <c r="S43201" s="2"/>
    </row>
    <row r="43202" spans="1:19" ht="22.5" customHeight="1" x14ac:dyDescent="0.3">
      <c r="A43202" s="10"/>
      <c r="B43202" s="6">
        <v>197.51501411783124</v>
      </c>
      <c r="C43202" s="6"/>
      <c r="D43202" s="7"/>
      <c r="E43202" s="7"/>
      <c r="F43202" s="7"/>
      <c r="G43202" s="7"/>
      <c r="H43202" s="5">
        <v>144.16824689089819</v>
      </c>
      <c r="I43202" s="5"/>
      <c r="J43202" s="1"/>
      <c r="K43202" s="1"/>
      <c r="L43202" s="1"/>
      <c r="M43202" s="1"/>
      <c r="N43202" s="11">
        <v>85.363365723605384</v>
      </c>
      <c r="O43202" s="11"/>
      <c r="P43202" s="2"/>
      <c r="Q43202" s="2"/>
      <c r="R43202" s="2"/>
      <c r="S43202" s="2"/>
    </row>
    <row r="43203" spans="1:19" ht="22.5" customHeight="1" x14ac:dyDescent="0.3">
      <c r="A43203" s="10"/>
      <c r="B43203" s="6">
        <v>191.31593516702173</v>
      </c>
      <c r="C43203" s="6"/>
      <c r="D43203" s="7"/>
      <c r="E43203" s="7"/>
      <c r="F43203" s="7"/>
      <c r="G43203" s="7"/>
      <c r="H43203" s="5">
        <v>139.92654608628709</v>
      </c>
      <c r="I43203" s="5"/>
      <c r="J43203" s="1"/>
      <c r="K43203" s="1"/>
      <c r="L43203" s="1"/>
      <c r="M43203" s="1"/>
      <c r="N43203" s="11">
        <v>82.896925613189666</v>
      </c>
      <c r="O43203" s="11"/>
      <c r="P43203" s="2"/>
      <c r="Q43203" s="2"/>
      <c r="R43203" s="2"/>
      <c r="S43203" s="2"/>
    </row>
    <row r="43204" spans="1:19" ht="22.5" customHeight="1" x14ac:dyDescent="0.3">
      <c r="A43204" s="10"/>
      <c r="B43204" s="6">
        <v>203.42993609654047</v>
      </c>
      <c r="C43204" s="6"/>
      <c r="D43204" s="7"/>
      <c r="E43204" s="7"/>
      <c r="F43204" s="7"/>
      <c r="G43204" s="7"/>
      <c r="H43204" s="5">
        <v>148.31410381544003</v>
      </c>
      <c r="I43204" s="5"/>
      <c r="J43204" s="1"/>
      <c r="K43204" s="1"/>
      <c r="L43204" s="1"/>
      <c r="M43204" s="1"/>
      <c r="N43204" s="11">
        <v>87.298885228215312</v>
      </c>
      <c r="O43204" s="11"/>
      <c r="P43204" s="2"/>
      <c r="Q43204" s="2"/>
      <c r="R43204" s="2"/>
      <c r="S43204" s="2"/>
    </row>
    <row r="43205" spans="1:19" ht="22.5" customHeight="1" x14ac:dyDescent="0.3">
      <c r="A43205" s="10"/>
      <c r="B43205" s="6">
        <v>197.00227970286539</v>
      </c>
      <c r="C43205" s="6"/>
      <c r="D43205" s="7"/>
      <c r="E43205" s="7"/>
      <c r="F43205" s="7"/>
      <c r="G43205" s="7"/>
      <c r="H43205" s="5">
        <v>143.91863779024328</v>
      </c>
      <c r="I43205" s="5"/>
      <c r="J43205" s="1"/>
      <c r="K43205" s="1"/>
      <c r="L43205" s="1"/>
      <c r="M43205" s="1"/>
      <c r="N43205" s="11">
        <v>84.763934937860242</v>
      </c>
      <c r="O43205" s="11"/>
      <c r="P43205" s="2"/>
      <c r="Q43205" s="2"/>
      <c r="R43205" s="2"/>
      <c r="S43205" s="2"/>
    </row>
    <row r="43206" spans="1:19" ht="22.5" customHeight="1" x14ac:dyDescent="0.3">
      <c r="A43206" s="10"/>
      <c r="B43206" s="6">
        <v>202.89998255489135</v>
      </c>
      <c r="C43206" s="6"/>
      <c r="D43206" s="7"/>
      <c r="E43206" s="7"/>
      <c r="F43206" s="7"/>
      <c r="G43206" s="7"/>
      <c r="H43206" s="5">
        <v>147.79509374658559</v>
      </c>
      <c r="I43206" s="5"/>
      <c r="J43206" s="1"/>
      <c r="K43206" s="1"/>
      <c r="L43206" s="1"/>
      <c r="M43206" s="1"/>
      <c r="N43206" s="11">
        <v>87.299485090156892</v>
      </c>
      <c r="O43206" s="11"/>
      <c r="P43206" s="2"/>
      <c r="Q43206" s="2"/>
      <c r="R43206" s="2"/>
      <c r="S43206" s="2"/>
    </row>
    <row r="43207" spans="1:19" ht="22.5" customHeight="1" x14ac:dyDescent="0.3">
      <c r="A43207" s="10"/>
      <c r="B43207" s="6">
        <v>196.49061333244813</v>
      </c>
      <c r="C43207" s="6"/>
      <c r="D43207" s="7"/>
      <c r="E43207" s="7"/>
      <c r="F43207" s="7"/>
      <c r="G43207" s="7"/>
      <c r="H43207" s="5">
        <v>143.41317097898084</v>
      </c>
      <c r="I43207" s="5"/>
      <c r="J43207" s="1"/>
      <c r="K43207" s="1"/>
      <c r="L43207" s="1"/>
      <c r="M43207" s="1"/>
      <c r="N43207" s="11">
        <v>84.753359587655865</v>
      </c>
      <c r="O43207" s="11"/>
      <c r="P43207" s="2"/>
      <c r="Q43207" s="2"/>
      <c r="R43207" s="2"/>
      <c r="S43207" s="2"/>
    </row>
    <row r="43208" spans="1:19" ht="22.5" customHeight="1" x14ac:dyDescent="0.3">
      <c r="A43208" s="10"/>
      <c r="B43208" s="6">
        <v>198.44270568695066</v>
      </c>
      <c r="C43208" s="6"/>
      <c r="D43208" s="7"/>
      <c r="E43208" s="7"/>
      <c r="F43208" s="7"/>
      <c r="G43208" s="7"/>
      <c r="H43208" s="5">
        <v>144.84877064146019</v>
      </c>
      <c r="I43208" s="5"/>
      <c r="J43208" s="1"/>
      <c r="K43208" s="1"/>
      <c r="L43208" s="1"/>
      <c r="M43208" s="1"/>
      <c r="N43208" s="11">
        <v>85.388471852690344</v>
      </c>
      <c r="O43208" s="11"/>
      <c r="P43208" s="2"/>
      <c r="Q43208" s="2"/>
      <c r="R43208" s="2"/>
      <c r="S43208" s="2"/>
    </row>
    <row r="43209" spans="1:19" ht="22.5" customHeight="1" x14ac:dyDescent="0.3">
      <c r="A43209" s="10"/>
      <c r="B43209" s="6">
        <v>192.22708298040382</v>
      </c>
      <c r="C43209" s="6"/>
      <c r="D43209" s="7"/>
      <c r="E43209" s="7"/>
      <c r="F43209" s="7"/>
      <c r="G43209" s="7"/>
      <c r="H43209" s="5">
        <v>140.59661239792635</v>
      </c>
      <c r="I43209" s="5"/>
      <c r="J43209" s="1"/>
      <c r="K43209" s="1"/>
      <c r="L43209" s="1"/>
      <c r="M43209" s="1"/>
      <c r="N43209" s="11">
        <v>82.935356615935632</v>
      </c>
      <c r="O43209" s="11"/>
      <c r="P43209" s="2"/>
      <c r="Q43209" s="2"/>
      <c r="R43209" s="2"/>
      <c r="S43209" s="2"/>
    </row>
    <row r="43210" spans="1:19" ht="22.5" customHeight="1" x14ac:dyDescent="0.3">
      <c r="A43210" s="10"/>
      <c r="B43210" s="6">
        <v>197.92901460352144</v>
      </c>
      <c r="C43210" s="6"/>
      <c r="D43210" s="7"/>
      <c r="E43210" s="7"/>
      <c r="F43210" s="7"/>
      <c r="G43210" s="7"/>
      <c r="H43210" s="5">
        <v>144.34568721314517</v>
      </c>
      <c r="I43210" s="5"/>
      <c r="J43210" s="1"/>
      <c r="K43210" s="1"/>
      <c r="L43210" s="1"/>
      <c r="M43210" s="1"/>
      <c r="N43210" s="11">
        <v>85.389053306924325</v>
      </c>
      <c r="O43210" s="11"/>
      <c r="P43210" s="2"/>
      <c r="Q43210" s="2"/>
      <c r="R43210" s="2"/>
      <c r="S43210" s="2"/>
    </row>
    <row r="43211" spans="1:19" ht="22.5" customHeight="1" x14ac:dyDescent="0.3">
      <c r="A43211" s="10"/>
      <c r="B43211" s="6">
        <v>191.73111789758545</v>
      </c>
      <c r="C43211" s="6"/>
      <c r="D43211" s="7"/>
      <c r="E43211" s="7"/>
      <c r="F43211" s="7"/>
      <c r="G43211" s="7"/>
      <c r="H43211" s="5">
        <v>140.10665663103509</v>
      </c>
      <c r="I43211" s="5"/>
      <c r="J43211" s="1"/>
      <c r="K43211" s="1"/>
      <c r="L43211" s="1"/>
      <c r="M43211" s="1"/>
      <c r="N43211" s="11">
        <v>82.925105786990784</v>
      </c>
      <c r="O43211" s="11"/>
      <c r="P43211" s="2"/>
      <c r="Q43211" s="2"/>
      <c r="R43211" s="2"/>
      <c r="S43211" s="2"/>
    </row>
    <row r="43212" spans="1:19" ht="22.5" customHeight="1" x14ac:dyDescent="0.3">
      <c r="A43212" s="10"/>
      <c r="B43212" s="6">
        <v>203.34448528165524</v>
      </c>
      <c r="C43212" s="6"/>
      <c r="D43212" s="7"/>
      <c r="E43212" s="7"/>
      <c r="F43212" s="7"/>
      <c r="G43212" s="7"/>
      <c r="H43212" s="5">
        <v>148.26017777463278</v>
      </c>
      <c r="I43212" s="5"/>
      <c r="J43212" s="1"/>
      <c r="K43212" s="1"/>
      <c r="L43212" s="1"/>
      <c r="M43212" s="1"/>
      <c r="N43212" s="11">
        <v>87.278094988448231</v>
      </c>
      <c r="O43212" s="11"/>
      <c r="P43212" s="2"/>
      <c r="Q43212" s="2"/>
      <c r="R43212" s="2"/>
      <c r="S43212" s="2"/>
    </row>
    <row r="43213" spans="1:19" ht="22.5" customHeight="1" x14ac:dyDescent="0.3">
      <c r="A43213" s="10"/>
      <c r="B43213" s="6">
        <v>196.91418460262943</v>
      </c>
      <c r="C43213" s="6"/>
      <c r="D43213" s="7"/>
      <c r="E43213" s="7"/>
      <c r="F43213" s="7"/>
      <c r="G43213" s="7"/>
      <c r="H43213" s="5">
        <v>143.86366433710472</v>
      </c>
      <c r="I43213" s="5"/>
      <c r="J43213" s="1"/>
      <c r="K43213" s="1"/>
      <c r="L43213" s="1"/>
      <c r="M43213" s="1"/>
      <c r="N43213" s="11">
        <v>84.742806434830527</v>
      </c>
      <c r="O43213" s="11"/>
      <c r="P43213" s="2"/>
      <c r="Q43213" s="2"/>
      <c r="R43213" s="2"/>
      <c r="S43213" s="2"/>
    </row>
    <row r="43214" spans="1:19" ht="22.5" customHeight="1" x14ac:dyDescent="0.3">
      <c r="A43214" s="10"/>
      <c r="B43214" s="6">
        <v>202.81479310365572</v>
      </c>
      <c r="C43214" s="6"/>
      <c r="D43214" s="7"/>
      <c r="E43214" s="7"/>
      <c r="F43214" s="7"/>
      <c r="G43214" s="7"/>
      <c r="H43214" s="5">
        <v>147.74147593897783</v>
      </c>
      <c r="I43214" s="5"/>
      <c r="J43214" s="1"/>
      <c r="K43214" s="1"/>
      <c r="L43214" s="1"/>
      <c r="M43214" s="1"/>
      <c r="N43214" s="11">
        <v>87.278927248224676</v>
      </c>
      <c r="O43214" s="11"/>
      <c r="P43214" s="2"/>
      <c r="Q43214" s="2"/>
      <c r="R43214" s="2"/>
      <c r="S43214" s="2"/>
    </row>
    <row r="43215" spans="1:19" ht="22.5" customHeight="1" x14ac:dyDescent="0.3">
      <c r="A43215" s="10"/>
      <c r="B43215" s="6">
        <v>196.4027795958618</v>
      </c>
      <c r="C43215" s="6"/>
      <c r="D43215" s="7"/>
      <c r="E43215" s="7"/>
      <c r="F43215" s="7"/>
      <c r="G43215" s="7"/>
      <c r="H43215" s="5">
        <v>143.35850575903922</v>
      </c>
      <c r="I43215" s="5"/>
      <c r="J43215" s="1"/>
      <c r="K43215" s="1"/>
      <c r="L43215" s="1"/>
      <c r="M43215" s="1"/>
      <c r="N43215" s="11">
        <v>84.732463482461114</v>
      </c>
      <c r="O43215" s="11"/>
      <c r="P43215" s="2"/>
      <c r="Q43215" s="2"/>
      <c r="R43215" s="2"/>
      <c r="S43215" s="2"/>
    </row>
    <row r="43216" spans="1:19" ht="22.5" customHeight="1" x14ac:dyDescent="0.3">
      <c r="A43216" s="10"/>
      <c r="B43216" s="6">
        <v>198.35765772285305</v>
      </c>
      <c r="C43216" s="6"/>
      <c r="D43216" s="7"/>
      <c r="E43216" s="7"/>
      <c r="F43216" s="7"/>
      <c r="G43216" s="7"/>
      <c r="H43216" s="5">
        <v>144.79521178170998</v>
      </c>
      <c r="I43216" s="5"/>
      <c r="J43216" s="1"/>
      <c r="K43216" s="1"/>
      <c r="L43216" s="1"/>
      <c r="M43216" s="1"/>
      <c r="N43216" s="11">
        <v>85.367880644480948</v>
      </c>
      <c r="O43216" s="11"/>
      <c r="P43216" s="2"/>
      <c r="Q43216" s="2"/>
      <c r="R43216" s="2"/>
      <c r="S43216" s="2"/>
    </row>
    <row r="43217" spans="1:19" ht="22.5" customHeight="1" x14ac:dyDescent="0.3">
      <c r="A43217" s="10"/>
      <c r="B43217" s="6">
        <v>192.13939073095548</v>
      </c>
      <c r="C43217" s="6"/>
      <c r="D43217" s="7"/>
      <c r="E43217" s="7"/>
      <c r="F43217" s="7"/>
      <c r="G43217" s="7"/>
      <c r="H43217" s="5">
        <v>140.54200612584359</v>
      </c>
      <c r="I43217" s="5"/>
      <c r="J43217" s="1"/>
      <c r="K43217" s="1"/>
      <c r="L43217" s="1"/>
      <c r="M43217" s="1"/>
      <c r="N43217" s="11">
        <v>82.914427144463588</v>
      </c>
      <c r="O43217" s="11"/>
      <c r="P43217" s="2"/>
      <c r="Q43217" s="2"/>
      <c r="R43217" s="2"/>
      <c r="S43217" s="2"/>
    </row>
    <row r="43218" spans="1:19" ht="22.5" customHeight="1" x14ac:dyDescent="0.3">
      <c r="A43218" s="10"/>
      <c r="B43218" s="6">
        <v>197.84421998271867</v>
      </c>
      <c r="C43218" s="6"/>
      <c r="D43218" s="7"/>
      <c r="E43218" s="7"/>
      <c r="F43218" s="7"/>
      <c r="G43218" s="7"/>
      <c r="H43218" s="5">
        <v>144.29242712797208</v>
      </c>
      <c r="I43218" s="5"/>
      <c r="J43218" s="1"/>
      <c r="K43218" s="1"/>
      <c r="L43218" s="1"/>
      <c r="M43218" s="1"/>
      <c r="N43218" s="11">
        <v>85.368687365056687</v>
      </c>
      <c r="O43218" s="11"/>
      <c r="P43218" s="2"/>
      <c r="Q43218" s="2"/>
      <c r="R43218" s="2"/>
      <c r="S43218" s="2"/>
    </row>
    <row r="43219" spans="1:19" ht="22.5" customHeight="1" x14ac:dyDescent="0.3">
      <c r="A43219" s="10"/>
      <c r="B43219" s="6">
        <v>191.64367899143062</v>
      </c>
      <c r="C43219" s="6"/>
      <c r="D43219" s="7"/>
      <c r="E43219" s="7"/>
      <c r="F43219" s="7"/>
      <c r="G43219" s="7"/>
      <c r="H43219" s="5">
        <v>140.05234913352942</v>
      </c>
      <c r="I43219" s="5"/>
      <c r="J43219" s="1"/>
      <c r="K43219" s="1"/>
      <c r="L43219" s="1"/>
      <c r="M43219" s="1"/>
      <c r="N43219" s="11">
        <v>82.904401581860498</v>
      </c>
      <c r="O43219" s="11"/>
      <c r="P43219" s="2"/>
      <c r="Q43219" s="2"/>
      <c r="R43219" s="2"/>
      <c r="S43219" s="2"/>
    </row>
    <row r="43220" spans="1:19" ht="22.5" customHeight="1" x14ac:dyDescent="0.3">
      <c r="A43220" s="10"/>
      <c r="B43220" s="6">
        <v>202.53207958473547</v>
      </c>
      <c r="C43220" s="6"/>
      <c r="D43220" s="7"/>
      <c r="E43220" s="7"/>
      <c r="F43220" s="7"/>
      <c r="G43220" s="7"/>
      <c r="H43220" s="5">
        <v>147.74738866845763</v>
      </c>
      <c r="I43220" s="5"/>
      <c r="J43220" s="1"/>
      <c r="K43220" s="1"/>
      <c r="L43220" s="1"/>
      <c r="M43220" s="1"/>
      <c r="N43220" s="11">
        <v>87.028500123683727</v>
      </c>
      <c r="O43220" s="11"/>
      <c r="P43220" s="2"/>
      <c r="Q43220" s="2"/>
      <c r="R43220" s="2"/>
      <c r="S43220" s="2"/>
    </row>
    <row r="43221" spans="1:19" ht="22.5" customHeight="1" x14ac:dyDescent="0.3">
      <c r="A43221" s="10"/>
      <c r="B43221" s="6">
        <v>196.12191602186309</v>
      </c>
      <c r="C43221" s="6"/>
      <c r="D43221" s="7"/>
      <c r="E43221" s="7"/>
      <c r="F43221" s="7"/>
      <c r="G43221" s="7"/>
      <c r="H43221" s="5">
        <v>143.36087368921565</v>
      </c>
      <c r="I43221" s="5"/>
      <c r="J43221" s="1"/>
      <c r="K43221" s="1"/>
      <c r="L43221" s="1"/>
      <c r="M43221" s="1"/>
      <c r="N43221" s="11">
        <v>84.497736475661767</v>
      </c>
      <c r="O43221" s="11"/>
      <c r="P43221" s="2"/>
      <c r="Q43221" s="2"/>
      <c r="R43221" s="2"/>
      <c r="S43221" s="2"/>
    </row>
    <row r="43222" spans="1:19" ht="22.5" customHeight="1" x14ac:dyDescent="0.3">
      <c r="A43222" s="10"/>
      <c r="B43222" s="6">
        <v>202.00007244426664</v>
      </c>
      <c r="C43222" s="6"/>
      <c r="D43222" s="7"/>
      <c r="E43222" s="7"/>
      <c r="F43222" s="7"/>
      <c r="G43222" s="7"/>
      <c r="H43222" s="5">
        <v>147.22787638794316</v>
      </c>
      <c r="I43222" s="5"/>
      <c r="J43222" s="1"/>
      <c r="K43222" s="1"/>
      <c r="L43222" s="1"/>
      <c r="M43222" s="1"/>
      <c r="N43222" s="11">
        <v>87.029123728372497</v>
      </c>
      <c r="O43222" s="11"/>
      <c r="P43222" s="2"/>
      <c r="Q43222" s="2"/>
      <c r="R43222" s="2"/>
      <c r="S43222" s="2"/>
    </row>
    <row r="43223" spans="1:19" ht="22.5" customHeight="1" x14ac:dyDescent="0.3">
      <c r="A43223" s="10"/>
      <c r="B43223" s="6">
        <v>195.6083470914557</v>
      </c>
      <c r="C43223" s="6"/>
      <c r="D43223" s="7"/>
      <c r="E43223" s="7"/>
      <c r="F43223" s="7"/>
      <c r="G43223" s="7"/>
      <c r="H43223" s="5">
        <v>142.85498766262319</v>
      </c>
      <c r="I43223" s="5"/>
      <c r="J43223" s="1"/>
      <c r="K43223" s="1"/>
      <c r="L43223" s="1"/>
      <c r="M43223" s="1"/>
      <c r="N43223" s="11">
        <v>84.487225596448241</v>
      </c>
      <c r="O43223" s="11"/>
      <c r="P43223" s="2"/>
      <c r="Q43223" s="2"/>
      <c r="R43223" s="2"/>
      <c r="S43223" s="2"/>
    </row>
    <row r="43224" spans="1:19" ht="22.5" customHeight="1" x14ac:dyDescent="0.3">
      <c r="A43224" s="10"/>
      <c r="B43224" s="6">
        <v>197.56399100774283</v>
      </c>
      <c r="C43224" s="6"/>
      <c r="D43224" s="7"/>
      <c r="E43224" s="7"/>
      <c r="F43224" s="7"/>
      <c r="G43224" s="7"/>
      <c r="H43224" s="5">
        <v>144.29341942241527</v>
      </c>
      <c r="I43224" s="5"/>
      <c r="J43224" s="1"/>
      <c r="K43224" s="1"/>
      <c r="L43224" s="1"/>
      <c r="M43224" s="1"/>
      <c r="N43224" s="11">
        <v>85.123819309559423</v>
      </c>
      <c r="O43224" s="11"/>
      <c r="P43224" s="2"/>
      <c r="Q43224" s="2"/>
      <c r="R43224" s="2"/>
      <c r="S43224" s="2"/>
    </row>
    <row r="43225" spans="1:19" ht="22.5" customHeight="1" x14ac:dyDescent="0.3">
      <c r="A43225" s="10"/>
      <c r="B43225" s="6">
        <v>191.36511146245374</v>
      </c>
      <c r="C43225" s="6"/>
      <c r="D43225" s="7"/>
      <c r="E43225" s="7"/>
      <c r="F43225" s="7"/>
      <c r="G43225" s="7"/>
      <c r="H43225" s="5">
        <v>140.04983190901712</v>
      </c>
      <c r="I43225" s="5"/>
      <c r="J43225" s="1"/>
      <c r="K43225" s="1"/>
      <c r="L43225" s="1"/>
      <c r="M43225" s="1"/>
      <c r="N43225" s="11">
        <v>82.674714859657101</v>
      </c>
      <c r="O43225" s="11"/>
      <c r="P43225" s="2"/>
      <c r="Q43225" s="2"/>
      <c r="R43225" s="2"/>
      <c r="S43225" s="2"/>
    </row>
    <row r="43226" spans="1:19" ht="22.5" customHeight="1" x14ac:dyDescent="0.3">
      <c r="A43226" s="10"/>
      <c r="B43226" s="6">
        <v>197.04830934340342</v>
      </c>
      <c r="C43226" s="6"/>
      <c r="D43226" s="7"/>
      <c r="E43226" s="7"/>
      <c r="F43226" s="7"/>
      <c r="G43226" s="7"/>
      <c r="H43226" s="5">
        <v>143.78984919359499</v>
      </c>
      <c r="I43226" s="5"/>
      <c r="J43226" s="1"/>
      <c r="K43226" s="1"/>
      <c r="L43226" s="1"/>
      <c r="M43226" s="1"/>
      <c r="N43226" s="11">
        <v>85.124423777957219</v>
      </c>
      <c r="O43226" s="11"/>
      <c r="P43226" s="2"/>
      <c r="Q43226" s="2"/>
      <c r="R43226" s="2"/>
      <c r="S43226" s="2"/>
    </row>
    <row r="43227" spans="1:19" ht="22.5" customHeight="1" x14ac:dyDescent="0.3">
      <c r="A43227" s="10"/>
      <c r="B43227" s="6">
        <v>190.86730220268976</v>
      </c>
      <c r="C43227" s="6"/>
      <c r="D43227" s="7"/>
      <c r="E43227" s="7"/>
      <c r="F43227" s="7"/>
      <c r="G43227" s="7"/>
      <c r="H43227" s="5">
        <v>139.55946979107691</v>
      </c>
      <c r="I43227" s="5"/>
      <c r="J43227" s="1"/>
      <c r="K43227" s="1"/>
      <c r="L43227" s="1"/>
      <c r="M43227" s="1"/>
      <c r="N43227" s="11">
        <v>82.664526523309334</v>
      </c>
      <c r="O43227" s="11"/>
      <c r="P43227" s="2"/>
      <c r="Q43227" s="2"/>
      <c r="R43227" s="2"/>
      <c r="S43227" s="2"/>
    </row>
    <row r="43228" spans="1:19" ht="22.5" customHeight="1" x14ac:dyDescent="0.3">
      <c r="A43228" s="10"/>
      <c r="B43228" s="6">
        <v>202.45953486995046</v>
      </c>
      <c r="C43228" s="6"/>
      <c r="D43228" s="7"/>
      <c r="E43228" s="7"/>
      <c r="F43228" s="7"/>
      <c r="G43228" s="7"/>
      <c r="H43228" s="5">
        <v>147.70341527708339</v>
      </c>
      <c r="I43228" s="5"/>
      <c r="J43228" s="1"/>
      <c r="K43228" s="1"/>
      <c r="L43228" s="1"/>
      <c r="M43228" s="1"/>
      <c r="N43228" s="11">
        <v>87.01228678368382</v>
      </c>
      <c r="O43228" s="11"/>
      <c r="P43228" s="2"/>
      <c r="Q43228" s="2"/>
      <c r="R43228" s="2"/>
      <c r="S43228" s="2"/>
    </row>
    <row r="43229" spans="1:19" ht="22.5" customHeight="1" x14ac:dyDescent="0.3">
      <c r="A43229" s="10"/>
      <c r="B43229" s="6">
        <v>196.04693079179594</v>
      </c>
      <c r="C43229" s="6"/>
      <c r="D43229" s="7"/>
      <c r="E43229" s="7"/>
      <c r="F43229" s="7"/>
      <c r="G43229" s="7"/>
      <c r="H43229" s="5">
        <v>143.31594956893935</v>
      </c>
      <c r="I43229" s="5"/>
      <c r="J43229" s="1"/>
      <c r="K43229" s="1"/>
      <c r="L43229" s="1"/>
      <c r="M43229" s="1"/>
      <c r="N43229" s="11">
        <v>84.481225064421366</v>
      </c>
      <c r="O43229" s="11"/>
      <c r="P43229" s="2"/>
      <c r="Q43229" s="2"/>
      <c r="R43229" s="2"/>
      <c r="S43229" s="2"/>
    </row>
    <row r="43230" spans="1:19" ht="22.5" customHeight="1" x14ac:dyDescent="0.3">
      <c r="A43230" s="10"/>
      <c r="B43230" s="6">
        <v>201.92769748112909</v>
      </c>
      <c r="C43230" s="6"/>
      <c r="D43230" s="7"/>
      <c r="E43230" s="7"/>
      <c r="F43230" s="7"/>
      <c r="G43230" s="7"/>
      <c r="H43230" s="5">
        <v>147.18410318926522</v>
      </c>
      <c r="I43230" s="5"/>
      <c r="J43230" s="1"/>
      <c r="K43230" s="1"/>
      <c r="L43230" s="1"/>
      <c r="M43230" s="1"/>
      <c r="N43230" s="11">
        <v>87.013061327172593</v>
      </c>
      <c r="O43230" s="11"/>
      <c r="P43230" s="2"/>
      <c r="Q43230" s="2"/>
      <c r="R43230" s="2"/>
      <c r="S43230" s="2"/>
    </row>
    <row r="43231" spans="1:19" ht="22.5" customHeight="1" x14ac:dyDescent="0.3">
      <c r="A43231" s="10"/>
      <c r="B43231" s="6">
        <v>195.53353161303602</v>
      </c>
      <c r="C43231" s="6"/>
      <c r="D43231" s="7"/>
      <c r="E43231" s="7"/>
      <c r="F43231" s="7"/>
      <c r="G43231" s="7"/>
      <c r="H43231" s="5">
        <v>142.81026373504184</v>
      </c>
      <c r="I43231" s="5"/>
      <c r="J43231" s="1"/>
      <c r="K43231" s="1"/>
      <c r="L43231" s="1"/>
      <c r="M43231" s="1"/>
      <c r="N43231" s="11">
        <v>84.470865124007858</v>
      </c>
      <c r="O43231" s="11"/>
      <c r="P43231" s="2"/>
      <c r="Q43231" s="2"/>
      <c r="R43231" s="2"/>
      <c r="S43231" s="2"/>
    </row>
    <row r="43232" spans="1:19" ht="22.5" customHeight="1" x14ac:dyDescent="0.3">
      <c r="A43232" s="10"/>
      <c r="B43232" s="6">
        <v>197.49170793831414</v>
      </c>
      <c r="C43232" s="6"/>
      <c r="D43232" s="7"/>
      <c r="E43232" s="7"/>
      <c r="F43232" s="7"/>
      <c r="G43232" s="7"/>
      <c r="H43232" s="5">
        <v>144.2496845094592</v>
      </c>
      <c r="I43232" s="5"/>
      <c r="J43232" s="1"/>
      <c r="K43232" s="1"/>
      <c r="L43232" s="1"/>
      <c r="M43232" s="1"/>
      <c r="N43232" s="11">
        <v>85.107735237478465</v>
      </c>
      <c r="O43232" s="11"/>
      <c r="P43232" s="2"/>
      <c r="Q43232" s="2"/>
      <c r="R43232" s="2"/>
      <c r="S43232" s="2"/>
    </row>
    <row r="43233" spans="1:19" ht="22.5" customHeight="1" x14ac:dyDescent="0.3">
      <c r="A43233" s="10"/>
      <c r="B43233" s="6">
        <v>191.29038787774158</v>
      </c>
      <c r="C43233" s="6"/>
      <c r="D43233" s="7"/>
      <c r="E43233" s="7"/>
      <c r="F43233" s="7"/>
      <c r="G43233" s="7"/>
      <c r="H43233" s="5">
        <v>140.00514626715901</v>
      </c>
      <c r="I43233" s="5"/>
      <c r="J43233" s="1"/>
      <c r="K43233" s="1"/>
      <c r="L43233" s="1"/>
      <c r="M43233" s="1"/>
      <c r="N43233" s="11">
        <v>82.65833271633565</v>
      </c>
      <c r="O43233" s="11"/>
      <c r="P43233" s="2"/>
      <c r="Q43233" s="2"/>
      <c r="R43233" s="2"/>
      <c r="S43233" s="2"/>
    </row>
    <row r="43234" spans="1:19" ht="22.5" customHeight="1" x14ac:dyDescent="0.3">
      <c r="A43234" s="10"/>
      <c r="B43234" s="6">
        <v>196.9761908165263</v>
      </c>
      <c r="C43234" s="6"/>
      <c r="D43234" s="7"/>
      <c r="E43234" s="7"/>
      <c r="F43234" s="7"/>
      <c r="G43234" s="7"/>
      <c r="H43234" s="5">
        <v>143.74630833010633</v>
      </c>
      <c r="I43234" s="5"/>
      <c r="J43234" s="1"/>
      <c r="K43234" s="1"/>
      <c r="L43234" s="1"/>
      <c r="M43234" s="1"/>
      <c r="N43234" s="11">
        <v>85.108486012881613</v>
      </c>
      <c r="O43234" s="11"/>
      <c r="P43234" s="2"/>
      <c r="Q43234" s="2"/>
      <c r="R43234" s="2"/>
      <c r="S43234" s="2"/>
    </row>
    <row r="43235" spans="1:19" ht="22.5" customHeight="1" x14ac:dyDescent="0.3">
      <c r="A43235" s="10"/>
      <c r="B43235" s="6">
        <v>190.79274316053051</v>
      </c>
      <c r="C43235" s="6"/>
      <c r="D43235" s="7"/>
      <c r="E43235" s="7"/>
      <c r="F43235" s="7"/>
      <c r="G43235" s="7"/>
      <c r="H43235" s="5">
        <v>139.51497819868618</v>
      </c>
      <c r="I43235" s="5"/>
      <c r="J43235" s="1"/>
      <c r="K43235" s="1"/>
      <c r="L43235" s="1"/>
      <c r="M43235" s="1"/>
      <c r="N43235" s="11">
        <v>82.648290686993334</v>
      </c>
      <c r="O43235" s="11"/>
      <c r="P43235" s="2"/>
      <c r="Q43235" s="2"/>
      <c r="R43235" s="2"/>
      <c r="S43235" s="2"/>
    </row>
    <row r="43236" spans="1:19" ht="22.5" customHeight="1" x14ac:dyDescent="0.3">
      <c r="A43236" s="10"/>
      <c r="B43236" s="6">
        <v>202.96929927625666</v>
      </c>
      <c r="C43236" s="6"/>
      <c r="D43236" s="7"/>
      <c r="E43236" s="7"/>
      <c r="F43236" s="7"/>
      <c r="G43236" s="7"/>
      <c r="H43236" s="5">
        <v>147.99294734350099</v>
      </c>
      <c r="I43236" s="5"/>
      <c r="J43236" s="1"/>
      <c r="K43236" s="1"/>
      <c r="L43236" s="1"/>
      <c r="M43236" s="1"/>
      <c r="N43236" s="11">
        <v>87.129246866957544</v>
      </c>
      <c r="O43236" s="11"/>
      <c r="P43236" s="2"/>
      <c r="Q43236" s="2"/>
      <c r="R43236" s="2"/>
      <c r="S43236" s="2"/>
    </row>
    <row r="43237" spans="1:19" ht="22.5" customHeight="1" x14ac:dyDescent="0.3">
      <c r="A43237" s="10"/>
      <c r="B43237" s="6">
        <v>196.55251772891199</v>
      </c>
      <c r="C43237" s="6"/>
      <c r="D43237" s="7"/>
      <c r="E43237" s="7"/>
      <c r="F43237" s="7"/>
      <c r="G43237" s="7"/>
      <c r="H43237" s="5">
        <v>143.60379391924678</v>
      </c>
      <c r="I43237" s="5"/>
      <c r="J43237" s="1"/>
      <c r="K43237" s="1"/>
      <c r="L43237" s="1"/>
      <c r="M43237" s="1"/>
      <c r="N43237" s="11">
        <v>84.597629756401219</v>
      </c>
      <c r="O43237" s="11"/>
      <c r="P43237" s="2"/>
      <c r="Q43237" s="2"/>
      <c r="R43237" s="2"/>
      <c r="S43237" s="2"/>
    </row>
    <row r="43238" spans="1:19" ht="22.5" customHeight="1" x14ac:dyDescent="0.3">
      <c r="A43238" s="10"/>
      <c r="B43238" s="6">
        <v>202.4407332815862</v>
      </c>
      <c r="C43238" s="6"/>
      <c r="D43238" s="7"/>
      <c r="E43238" s="7"/>
      <c r="F43238" s="7"/>
      <c r="G43238" s="7"/>
      <c r="H43238" s="5">
        <v>147.47491554142968</v>
      </c>
      <c r="I43238" s="5"/>
      <c r="J43238" s="1"/>
      <c r="K43238" s="1"/>
      <c r="L43238" s="1"/>
      <c r="M43238" s="1"/>
      <c r="N43238" s="11">
        <v>87.130493625037175</v>
      </c>
      <c r="O43238" s="11"/>
      <c r="P43238" s="2"/>
      <c r="Q43238" s="2"/>
      <c r="R43238" s="2"/>
      <c r="S43238" s="2"/>
    </row>
    <row r="43239" spans="1:19" ht="22.5" customHeight="1" x14ac:dyDescent="0.3">
      <c r="A43239" s="10"/>
      <c r="B43239" s="6">
        <v>196.04217488712669</v>
      </c>
      <c r="C43239" s="6"/>
      <c r="D43239" s="7"/>
      <c r="E43239" s="7"/>
      <c r="F43239" s="7"/>
      <c r="G43239" s="7"/>
      <c r="H43239" s="5">
        <v>143.09926175093679</v>
      </c>
      <c r="I43239" s="5"/>
      <c r="J43239" s="1"/>
      <c r="K43239" s="1"/>
      <c r="L43239" s="1"/>
      <c r="M43239" s="1"/>
      <c r="N43239" s="11">
        <v>84.587673335210013</v>
      </c>
      <c r="O43239" s="11"/>
      <c r="P43239" s="2"/>
      <c r="Q43239" s="2"/>
      <c r="R43239" s="2"/>
      <c r="S43239" s="2"/>
    </row>
    <row r="43240" spans="1:19" ht="22.5" customHeight="1" x14ac:dyDescent="0.3">
      <c r="A43240" s="10"/>
      <c r="B43240" s="6">
        <v>197.99301773178229</v>
      </c>
      <c r="C43240" s="6"/>
      <c r="D43240" s="7"/>
      <c r="E43240" s="7"/>
      <c r="F43240" s="7"/>
      <c r="G43240" s="7"/>
      <c r="H43240" s="5">
        <v>144.53469991460554</v>
      </c>
      <c r="I43240" s="5"/>
      <c r="J43240" s="1"/>
      <c r="K43240" s="1"/>
      <c r="L43240" s="1"/>
      <c r="M43240" s="1"/>
      <c r="N43240" s="11">
        <v>85.222615750408906</v>
      </c>
      <c r="O43240" s="11"/>
      <c r="P43240" s="2"/>
      <c r="Q43240" s="2"/>
      <c r="R43240" s="2"/>
      <c r="S43240" s="2"/>
    </row>
    <row r="43241" spans="1:19" ht="22.5" customHeight="1" x14ac:dyDescent="0.3">
      <c r="A43241" s="10"/>
      <c r="B43241" s="6">
        <v>191.78786255421247</v>
      </c>
      <c r="C43241" s="6"/>
      <c r="D43241" s="7"/>
      <c r="E43241" s="7"/>
      <c r="F43241" s="7"/>
      <c r="G43241" s="7"/>
      <c r="H43241" s="5">
        <v>140.28861653974505</v>
      </c>
      <c r="I43241" s="5"/>
      <c r="J43241" s="1"/>
      <c r="K43241" s="1"/>
      <c r="L43241" s="1"/>
      <c r="M43241" s="1"/>
      <c r="N43241" s="11">
        <v>82.772707335920714</v>
      </c>
      <c r="O43241" s="11"/>
      <c r="P43241" s="2"/>
      <c r="Q43241" s="2"/>
      <c r="R43241" s="2"/>
      <c r="S43241" s="2"/>
    </row>
    <row r="43242" spans="1:19" ht="22.5" customHeight="1" x14ac:dyDescent="0.3">
      <c r="A43242" s="10"/>
      <c r="B43242" s="6">
        <v>197.4806716162683</v>
      </c>
      <c r="C43242" s="6"/>
      <c r="D43242" s="7"/>
      <c r="E43242" s="7"/>
      <c r="F43242" s="7"/>
      <c r="G43242" s="7"/>
      <c r="H43242" s="5">
        <v>144.03256473341784</v>
      </c>
      <c r="I43242" s="5"/>
      <c r="J43242" s="1"/>
      <c r="K43242" s="1"/>
      <c r="L43242" s="1"/>
      <c r="M43242" s="1"/>
      <c r="N43242" s="11">
        <v>85.223824249755282</v>
      </c>
      <c r="O43242" s="11"/>
      <c r="P43242" s="2"/>
      <c r="Q43242" s="2"/>
      <c r="R43242" s="2"/>
      <c r="S43242" s="2"/>
    </row>
    <row r="43243" spans="1:19" ht="22.5" customHeight="1" x14ac:dyDescent="0.3">
      <c r="A43243" s="10"/>
      <c r="B43243" s="6">
        <v>191.29318038546626</v>
      </c>
      <c r="C43243" s="6"/>
      <c r="D43243" s="7"/>
      <c r="E43243" s="7"/>
      <c r="F43243" s="7"/>
      <c r="G43243" s="7"/>
      <c r="H43243" s="5">
        <v>139.79956673481604</v>
      </c>
      <c r="I43243" s="5"/>
      <c r="J43243" s="1"/>
      <c r="K43243" s="1"/>
      <c r="L43243" s="1"/>
      <c r="M43243" s="1"/>
      <c r="N43243" s="11">
        <v>82.763056443178499</v>
      </c>
      <c r="O43243" s="11"/>
      <c r="P43243" s="2"/>
      <c r="Q43243" s="2"/>
      <c r="R43243" s="2"/>
      <c r="S43243" s="2"/>
    </row>
    <row r="43244" spans="1:19" ht="22.5" customHeight="1" x14ac:dyDescent="0.3">
      <c r="A43244" s="10"/>
      <c r="B43244" s="6">
        <v>202.88823530652354</v>
      </c>
      <c r="C43244" s="6"/>
      <c r="D43244" s="7"/>
      <c r="E43244" s="7"/>
      <c r="F43244" s="7"/>
      <c r="G43244" s="7"/>
      <c r="H43244" s="5">
        <v>147.94271483574872</v>
      </c>
      <c r="I43244" s="5"/>
      <c r="J43244" s="1"/>
      <c r="K43244" s="1"/>
      <c r="L43244" s="1"/>
      <c r="M43244" s="1"/>
      <c r="N43244" s="11">
        <v>87.110307155849696</v>
      </c>
      <c r="O43244" s="11"/>
      <c r="P43244" s="2"/>
      <c r="Q43244" s="2"/>
      <c r="R43244" s="2"/>
      <c r="S43244" s="2"/>
    </row>
    <row r="43245" spans="1:19" ht="22.5" customHeight="1" x14ac:dyDescent="0.3">
      <c r="A43245" s="10"/>
      <c r="B43245" s="6">
        <v>196.46891249895688</v>
      </c>
      <c r="C43245" s="6"/>
      <c r="D43245" s="7"/>
      <c r="E43245" s="7"/>
      <c r="F43245" s="7"/>
      <c r="G43245" s="7"/>
      <c r="H43245" s="5">
        <v>143.55257117030013</v>
      </c>
      <c r="I43245" s="5"/>
      <c r="J43245" s="1"/>
      <c r="K43245" s="1"/>
      <c r="L43245" s="1"/>
      <c r="M43245" s="1"/>
      <c r="N43245" s="11">
        <v>84.578379626442484</v>
      </c>
      <c r="O43245" s="11"/>
      <c r="P43245" s="2"/>
      <c r="Q43245" s="2"/>
      <c r="R43245" s="2"/>
      <c r="S43245" s="2"/>
    </row>
    <row r="43246" spans="1:19" ht="22.5" customHeight="1" x14ac:dyDescent="0.3">
      <c r="A43246" s="10"/>
      <c r="B43246" s="6">
        <v>202.3599150717024</v>
      </c>
      <c r="C43246" s="6"/>
      <c r="D43246" s="7"/>
      <c r="E43246" s="7"/>
      <c r="F43246" s="7"/>
      <c r="G43246" s="7"/>
      <c r="H43246" s="5">
        <v>147.42497286489461</v>
      </c>
      <c r="I43246" s="5"/>
      <c r="J43246" s="1"/>
      <c r="K43246" s="1"/>
      <c r="L43246" s="1"/>
      <c r="M43246" s="1"/>
      <c r="N43246" s="11">
        <v>87.111772437266623</v>
      </c>
      <c r="O43246" s="11"/>
      <c r="P43246" s="2"/>
      <c r="Q43246" s="2"/>
      <c r="R43246" s="2"/>
      <c r="S43246" s="2"/>
    </row>
    <row r="43247" spans="1:19" ht="22.5" customHeight="1" x14ac:dyDescent="0.3">
      <c r="A43247" s="10"/>
      <c r="B43247" s="6">
        <v>195.95881541701959</v>
      </c>
      <c r="C43247" s="6"/>
      <c r="D43247" s="7"/>
      <c r="E43247" s="7"/>
      <c r="F43247" s="7"/>
      <c r="G43247" s="7"/>
      <c r="H43247" s="5">
        <v>143.04832883320606</v>
      </c>
      <c r="I43247" s="5"/>
      <c r="J43247" s="1"/>
      <c r="K43247" s="1"/>
      <c r="L43247" s="1"/>
      <c r="M43247" s="1"/>
      <c r="N43247" s="11">
        <v>84.56864172858856</v>
      </c>
      <c r="O43247" s="11"/>
      <c r="P43247" s="2"/>
      <c r="Q43247" s="2"/>
      <c r="R43247" s="2"/>
      <c r="S43247" s="2"/>
    </row>
    <row r="43248" spans="1:19" ht="22.5" customHeight="1" x14ac:dyDescent="0.3">
      <c r="A43248" s="10"/>
      <c r="B43248" s="6">
        <v>197.91233256204228</v>
      </c>
      <c r="C43248" s="6"/>
      <c r="D43248" s="7"/>
      <c r="E43248" s="7"/>
      <c r="F43248" s="7"/>
      <c r="G43248" s="7"/>
      <c r="H43248" s="5">
        <v>144.48481266665289</v>
      </c>
      <c r="I43248" s="5"/>
      <c r="J43248" s="1"/>
      <c r="K43248" s="1"/>
      <c r="L43248" s="1"/>
      <c r="M43248" s="1"/>
      <c r="N43248" s="11">
        <v>85.203863188377639</v>
      </c>
      <c r="O43248" s="11"/>
      <c r="P43248" s="2"/>
      <c r="Q43248" s="2"/>
      <c r="R43248" s="2"/>
      <c r="S43248" s="2"/>
    </row>
    <row r="43249" spans="1:19" ht="22.5" customHeight="1" x14ac:dyDescent="0.3">
      <c r="A43249" s="10"/>
      <c r="B43249" s="6">
        <v>191.70463612425178</v>
      </c>
      <c r="C43249" s="6"/>
      <c r="D43249" s="7"/>
      <c r="E43249" s="7"/>
      <c r="F43249" s="7"/>
      <c r="G43249" s="7"/>
      <c r="H43249" s="5">
        <v>140.23773905059667</v>
      </c>
      <c r="I43249" s="5"/>
      <c r="J43249" s="1"/>
      <c r="K43249" s="1"/>
      <c r="L43249" s="1"/>
      <c r="M43249" s="1"/>
      <c r="N43249" s="11">
        <v>82.753644355038645</v>
      </c>
      <c r="O43249" s="11"/>
      <c r="P43249" s="2"/>
      <c r="Q43249" s="2"/>
      <c r="R43249" s="2"/>
      <c r="S43249" s="2"/>
    </row>
    <row r="43250" spans="1:19" ht="22.5" customHeight="1" x14ac:dyDescent="0.3">
      <c r="A43250" s="10"/>
      <c r="B43250" s="6">
        <v>197.40022466484953</v>
      </c>
      <c r="C43250" s="6"/>
      <c r="D43250" s="7"/>
      <c r="E43250" s="7"/>
      <c r="F43250" s="7"/>
      <c r="G43250" s="7"/>
      <c r="H43250" s="5">
        <v>143.98295842275542</v>
      </c>
      <c r="I43250" s="5"/>
      <c r="J43250" s="1"/>
      <c r="K43250" s="1"/>
      <c r="L43250" s="1"/>
      <c r="M43250" s="1"/>
      <c r="N43250" s="11">
        <v>85.205283505328907</v>
      </c>
      <c r="O43250" s="11"/>
      <c r="P43250" s="2"/>
      <c r="Q43250" s="2"/>
      <c r="R43250" s="2"/>
      <c r="S43250" s="2"/>
    </row>
    <row r="43251" spans="1:19" ht="22.5" customHeight="1" x14ac:dyDescent="0.3">
      <c r="A43251" s="10"/>
      <c r="B43251" s="6">
        <v>191.2101921738255</v>
      </c>
      <c r="C43251" s="6"/>
      <c r="D43251" s="7"/>
      <c r="E43251" s="7"/>
      <c r="F43251" s="7"/>
      <c r="G43251" s="7"/>
      <c r="H43251" s="5">
        <v>139.74897018295795</v>
      </c>
      <c r="I43251" s="5"/>
      <c r="J43251" s="1"/>
      <c r="K43251" s="1"/>
      <c r="L43251" s="1"/>
      <c r="M43251" s="1"/>
      <c r="N43251" s="11">
        <v>82.744205279901308</v>
      </c>
      <c r="O43251" s="11"/>
      <c r="P43251" s="2"/>
      <c r="Q43251" s="2"/>
      <c r="R43251" s="2"/>
      <c r="S43251" s="2"/>
    </row>
    <row r="43252" spans="1:19" ht="22.5" customHeight="1" x14ac:dyDescent="0.3">
      <c r="A43252" s="10"/>
      <c r="B43252" s="6">
        <v>202.11277645563706</v>
      </c>
      <c r="C43252" s="6"/>
      <c r="D43252" s="7"/>
      <c r="E43252" s="7"/>
      <c r="F43252" s="7"/>
      <c r="G43252" s="7"/>
      <c r="H43252" s="5">
        <v>147.45833624816945</v>
      </c>
      <c r="I43252" s="5"/>
      <c r="J43252" s="1"/>
      <c r="K43252" s="1"/>
      <c r="L43252" s="1"/>
      <c r="M43252" s="1"/>
      <c r="N43252" s="11">
        <v>86.877320501309924</v>
      </c>
      <c r="O43252" s="11"/>
      <c r="P43252" s="2"/>
      <c r="Q43252" s="2"/>
      <c r="R43252" s="2"/>
      <c r="S43252" s="2"/>
    </row>
    <row r="43253" spans="1:19" ht="22.5" customHeight="1" x14ac:dyDescent="0.3">
      <c r="A43253" s="10"/>
      <c r="B43253" s="6">
        <v>195.71272928734288</v>
      </c>
      <c r="C43253" s="6"/>
      <c r="D43253" s="7"/>
      <c r="E43253" s="7"/>
      <c r="F43253" s="7"/>
      <c r="G43253" s="7"/>
      <c r="H43253" s="5">
        <v>143.07763498636353</v>
      </c>
      <c r="I43253" s="5"/>
      <c r="J43253" s="1"/>
      <c r="K43253" s="1"/>
      <c r="L43253" s="1"/>
      <c r="M43253" s="1"/>
      <c r="N43253" s="11">
        <v>84.349584381734232</v>
      </c>
      <c r="O43253" s="11"/>
      <c r="P43253" s="2"/>
      <c r="Q43253" s="2"/>
      <c r="R43253" s="2"/>
      <c r="S43253" s="2"/>
    </row>
    <row r="43254" spans="1:19" ht="22.5" customHeight="1" x14ac:dyDescent="0.3">
      <c r="A43254" s="10"/>
      <c r="B43254" s="6">
        <v>201.5822828910859</v>
      </c>
      <c r="C43254" s="6"/>
      <c r="D43254" s="7"/>
      <c r="E43254" s="7"/>
      <c r="F43254" s="7"/>
      <c r="G43254" s="7"/>
      <c r="H43254" s="5">
        <v>146.93987416730138</v>
      </c>
      <c r="I43254" s="5"/>
      <c r="J43254" s="1"/>
      <c r="K43254" s="1"/>
      <c r="L43254" s="1"/>
      <c r="M43254" s="1"/>
      <c r="N43254" s="11">
        <v>86.878645237181942</v>
      </c>
      <c r="O43254" s="11"/>
      <c r="P43254" s="2"/>
      <c r="Q43254" s="2"/>
      <c r="R43254" s="2"/>
      <c r="S43254" s="2"/>
    </row>
    <row r="43255" spans="1:19" ht="22.5" customHeight="1" x14ac:dyDescent="0.3">
      <c r="A43255" s="10"/>
      <c r="B43255" s="6">
        <v>195.20060072028744</v>
      </c>
      <c r="C43255" s="6"/>
      <c r="D43255" s="7"/>
      <c r="E43255" s="7"/>
      <c r="F43255" s="7"/>
      <c r="G43255" s="7"/>
      <c r="H43255" s="5">
        <v>142.57274830286838</v>
      </c>
      <c r="I43255" s="5"/>
      <c r="J43255" s="1"/>
      <c r="K43255" s="1"/>
      <c r="L43255" s="1"/>
      <c r="M43255" s="1"/>
      <c r="N43255" s="11">
        <v>84.339741213345093</v>
      </c>
      <c r="O43255" s="11"/>
      <c r="P43255" s="2"/>
      <c r="Q43255" s="2"/>
      <c r="R43255" s="2"/>
      <c r="S43255" s="2"/>
    </row>
    <row r="43256" spans="1:19" ht="22.5" customHeight="1" x14ac:dyDescent="0.3">
      <c r="A43256" s="10"/>
      <c r="B43256" s="6">
        <v>197.15473758630449</v>
      </c>
      <c r="C43256" s="6"/>
      <c r="D43256" s="7"/>
      <c r="E43256" s="7"/>
      <c r="F43256" s="7"/>
      <c r="G43256" s="7"/>
      <c r="H43256" s="5">
        <v>144.01080799268044</v>
      </c>
      <c r="I43256" s="5"/>
      <c r="J43256" s="1"/>
      <c r="K43256" s="1"/>
      <c r="L43256" s="1"/>
      <c r="M43256" s="1"/>
      <c r="N43256" s="11">
        <v>84.976042021927384</v>
      </c>
      <c r="O43256" s="11"/>
      <c r="P43256" s="2"/>
      <c r="Q43256" s="2"/>
      <c r="R43256" s="2"/>
      <c r="S43256" s="2"/>
    </row>
    <row r="43257" spans="1:19" ht="22.5" customHeight="1" x14ac:dyDescent="0.3">
      <c r="A43257" s="10"/>
      <c r="B43257" s="6">
        <v>190.96559928914235</v>
      </c>
      <c r="C43257" s="6"/>
      <c r="D43257" s="7"/>
      <c r="E43257" s="7"/>
      <c r="F43257" s="7"/>
      <c r="G43257" s="7"/>
      <c r="H43257" s="5">
        <v>139.77281734070155</v>
      </c>
      <c r="I43257" s="5"/>
      <c r="J43257" s="1"/>
      <c r="K43257" s="1"/>
      <c r="L43257" s="1"/>
      <c r="M43257" s="1"/>
      <c r="N43257" s="11">
        <v>82.529851287734388</v>
      </c>
      <c r="O43257" s="11"/>
      <c r="P43257" s="2"/>
      <c r="Q43257" s="2"/>
      <c r="R43257" s="2"/>
      <c r="S43257" s="2"/>
    </row>
    <row r="43258" spans="1:19" ht="22.5" customHeight="1" x14ac:dyDescent="0.3">
      <c r="A43258" s="10"/>
      <c r="B43258" s="6">
        <v>196.64052305142508</v>
      </c>
      <c r="C43258" s="6"/>
      <c r="D43258" s="7"/>
      <c r="E43258" s="7"/>
      <c r="F43258" s="7"/>
      <c r="G43258" s="7"/>
      <c r="H43258" s="5">
        <v>143.50825573647691</v>
      </c>
      <c r="I43258" s="5"/>
      <c r="J43258" s="1"/>
      <c r="K43258" s="1"/>
      <c r="L43258" s="1"/>
      <c r="M43258" s="1"/>
      <c r="N43258" s="11">
        <v>84.977326106194852</v>
      </c>
      <c r="O43258" s="11"/>
      <c r="P43258" s="2"/>
      <c r="Q43258" s="2"/>
      <c r="R43258" s="2"/>
      <c r="S43258" s="2"/>
    </row>
    <row r="43259" spans="1:19" ht="22.5" customHeight="1" x14ac:dyDescent="0.3">
      <c r="A43259" s="10"/>
      <c r="B43259" s="6">
        <v>190.46918619291486</v>
      </c>
      <c r="C43259" s="6"/>
      <c r="D43259" s="7"/>
      <c r="E43259" s="7"/>
      <c r="F43259" s="7"/>
      <c r="G43259" s="7"/>
      <c r="H43259" s="5">
        <v>139.28342389944498</v>
      </c>
      <c r="I43259" s="5"/>
      <c r="J43259" s="1"/>
      <c r="K43259" s="1"/>
      <c r="L43259" s="1"/>
      <c r="M43259" s="1"/>
      <c r="N43259" s="11">
        <v>82.52031017245379</v>
      </c>
      <c r="O43259" s="11"/>
      <c r="P43259" s="2"/>
      <c r="Q43259" s="2"/>
      <c r="R43259" s="2"/>
      <c r="S43259" s="2"/>
    </row>
    <row r="43260" spans="1:19" ht="22.5" customHeight="1" x14ac:dyDescent="0.3">
      <c r="A43260" s="10"/>
      <c r="B43260" s="6">
        <v>202.04396255608432</v>
      </c>
      <c r="C43260" s="6"/>
      <c r="D43260" s="7"/>
      <c r="E43260" s="7"/>
      <c r="F43260" s="7"/>
      <c r="G43260" s="7"/>
      <c r="H43260" s="5">
        <v>147.41745970171741</v>
      </c>
      <c r="I43260" s="5"/>
      <c r="J43260" s="1"/>
      <c r="K43260" s="1"/>
      <c r="L43260" s="1"/>
      <c r="M43260" s="1"/>
      <c r="N43260" s="11">
        <v>86.862639474787926</v>
      </c>
      <c r="O43260" s="11"/>
      <c r="P43260" s="2"/>
      <c r="Q43260" s="2"/>
      <c r="R43260" s="2"/>
      <c r="S43260" s="2"/>
    </row>
    <row r="43261" spans="1:19" ht="22.5" customHeight="1" x14ac:dyDescent="0.3">
      <c r="A43261" s="10"/>
      <c r="B43261" s="6">
        <v>195.64156938152252</v>
      </c>
      <c r="C43261" s="6"/>
      <c r="D43261" s="7"/>
      <c r="E43261" s="7"/>
      <c r="F43261" s="7"/>
      <c r="G43261" s="7"/>
      <c r="H43261" s="5">
        <v>143.03585978687394</v>
      </c>
      <c r="I43261" s="5"/>
      <c r="J43261" s="1"/>
      <c r="K43261" s="1"/>
      <c r="L43261" s="1"/>
      <c r="M43261" s="1"/>
      <c r="N43261" s="11">
        <v>84.334630443301776</v>
      </c>
      <c r="O43261" s="11"/>
      <c r="P43261" s="2"/>
      <c r="Q43261" s="2"/>
      <c r="R43261" s="2"/>
      <c r="S43261" s="2"/>
    </row>
    <row r="43262" spans="1:19" ht="22.5" customHeight="1" x14ac:dyDescent="0.3">
      <c r="A43262" s="10"/>
      <c r="B43262" s="6">
        <v>201.51362860875602</v>
      </c>
      <c r="C43262" s="6"/>
      <c r="D43262" s="7"/>
      <c r="E43262" s="7"/>
      <c r="F43262" s="7"/>
      <c r="G43262" s="7"/>
      <c r="H43262" s="5">
        <v>146.89918586174326</v>
      </c>
      <c r="I43262" s="5"/>
      <c r="J43262" s="1"/>
      <c r="K43262" s="1"/>
      <c r="L43262" s="1"/>
      <c r="M43262" s="1"/>
      <c r="N43262" s="11">
        <v>86.864106138188177</v>
      </c>
      <c r="O43262" s="11"/>
      <c r="P43262" s="2"/>
      <c r="Q43262" s="2"/>
      <c r="R43262" s="2"/>
      <c r="S43262" s="2"/>
    </row>
    <row r="43263" spans="1:19" ht="22.5" customHeight="1" x14ac:dyDescent="0.3">
      <c r="A43263" s="10"/>
      <c r="B43263" s="6">
        <v>195.1296004316886</v>
      </c>
      <c r="C43263" s="6"/>
      <c r="D43263" s="7"/>
      <c r="E43263" s="7"/>
      <c r="F43263" s="7"/>
      <c r="G43263" s="7"/>
      <c r="H43263" s="5">
        <v>142.53116134427268</v>
      </c>
      <c r="I43263" s="5"/>
      <c r="J43263" s="1"/>
      <c r="K43263" s="1"/>
      <c r="L43263" s="1"/>
      <c r="M43263" s="1"/>
      <c r="N43263" s="11">
        <v>84.324929202440984</v>
      </c>
      <c r="O43263" s="11"/>
      <c r="P43263" s="2"/>
      <c r="Q43263" s="2"/>
      <c r="R43263" s="2"/>
      <c r="S43263" s="2"/>
    </row>
    <row r="43264" spans="1:19" ht="22.5" customHeight="1" x14ac:dyDescent="0.3">
      <c r="A43264" s="10"/>
      <c r="B43264" s="6">
        <v>197.0861697114922</v>
      </c>
      <c r="C43264" s="6"/>
      <c r="D43264" s="7"/>
      <c r="E43264" s="7"/>
      <c r="F43264" s="7"/>
      <c r="G43264" s="7"/>
      <c r="H43264" s="5">
        <v>143.97015568712922</v>
      </c>
      <c r="I43264" s="5"/>
      <c r="J43264" s="1"/>
      <c r="K43264" s="1"/>
      <c r="L43264" s="1"/>
      <c r="M43264" s="1"/>
      <c r="N43264" s="11">
        <v>84.961482545836475</v>
      </c>
      <c r="O43264" s="11"/>
      <c r="P43264" s="2"/>
      <c r="Q43264" s="2"/>
      <c r="R43264" s="2"/>
      <c r="S43264" s="2"/>
    </row>
    <row r="43265" spans="1:19" ht="22.5" customHeight="1" x14ac:dyDescent="0.3">
      <c r="A43265" s="10"/>
      <c r="B43265" s="6">
        <v>190.89468540805981</v>
      </c>
      <c r="C43265" s="6"/>
      <c r="D43265" s="7"/>
      <c r="E43265" s="7"/>
      <c r="F43265" s="7"/>
      <c r="G43265" s="7"/>
      <c r="H43265" s="5">
        <v>139.73126638211275</v>
      </c>
      <c r="I43265" s="5"/>
      <c r="J43265" s="1"/>
      <c r="K43265" s="1"/>
      <c r="L43265" s="1"/>
      <c r="M43265" s="1"/>
      <c r="N43265" s="11">
        <v>82.515018899733036</v>
      </c>
      <c r="O43265" s="11"/>
      <c r="P43265" s="2"/>
      <c r="Q43265" s="2"/>
      <c r="R43265" s="2"/>
      <c r="S43265" s="2"/>
    </row>
    <row r="43266" spans="1:19" ht="22.5" customHeight="1" x14ac:dyDescent="0.3">
      <c r="A43266" s="10"/>
      <c r="B43266" s="6">
        <v>196.57210989572766</v>
      </c>
      <c r="C43266" s="6"/>
      <c r="D43266" s="7"/>
      <c r="E43266" s="7"/>
      <c r="F43266" s="7"/>
      <c r="G43266" s="7"/>
      <c r="H43266" s="5">
        <v>143.46778589535026</v>
      </c>
      <c r="I43266" s="5"/>
      <c r="J43266" s="1"/>
      <c r="K43266" s="1"/>
      <c r="L43266" s="1"/>
      <c r="M43266" s="1"/>
      <c r="N43266" s="11">
        <v>84.962904202362836</v>
      </c>
      <c r="O43266" s="11"/>
      <c r="P43266" s="2"/>
      <c r="Q43266" s="2"/>
      <c r="R43266" s="2"/>
      <c r="S43266" s="2"/>
    </row>
    <row r="43267" spans="1:19" ht="22.5" customHeight="1" x14ac:dyDescent="0.3">
      <c r="A43267" s="10"/>
      <c r="B43267" s="6">
        <v>190.39842703094854</v>
      </c>
      <c r="C43267" s="6"/>
      <c r="D43267" s="7"/>
      <c r="E43267" s="7"/>
      <c r="F43267" s="7"/>
      <c r="G43267" s="7"/>
      <c r="H43267" s="5">
        <v>139.24205540528078</v>
      </c>
      <c r="I43267" s="5"/>
      <c r="J43267" s="1"/>
      <c r="K43267" s="1"/>
      <c r="L43267" s="1"/>
      <c r="M43267" s="1"/>
      <c r="N43267" s="11">
        <v>82.505615356711317</v>
      </c>
      <c r="O43267" s="11"/>
      <c r="P43267" s="2"/>
      <c r="Q43267" s="2"/>
      <c r="R43267" s="2"/>
      <c r="S43267" s="2"/>
    </row>
    <row r="43268" spans="1:19" ht="22.5" customHeight="1" x14ac:dyDescent="0.3">
      <c r="A43268" s="10"/>
      <c r="B43268" s="6">
        <v>204.68845340188622</v>
      </c>
      <c r="C43268" s="6"/>
      <c r="D43268" s="7"/>
      <c r="E43268" s="7"/>
      <c r="F43268" s="7"/>
      <c r="G43268" s="7"/>
      <c r="H43268" s="5">
        <v>149.19481619362392</v>
      </c>
      <c r="I43268" s="5"/>
      <c r="J43268" s="1"/>
      <c r="K43268" s="1"/>
      <c r="L43268" s="1"/>
      <c r="M43268" s="1"/>
      <c r="N43268" s="11">
        <v>87.790891169005931</v>
      </c>
      <c r="O43268" s="11"/>
      <c r="P43268" s="2"/>
      <c r="Q43268" s="2"/>
      <c r="R43268" s="2"/>
      <c r="S43268" s="2"/>
    </row>
    <row r="43269" spans="1:19" ht="22.5" customHeight="1" x14ac:dyDescent="0.3">
      <c r="A43269" s="10"/>
      <c r="B43269" s="6">
        <v>198.22168943786855</v>
      </c>
      <c r="C43269" s="6"/>
      <c r="D43269" s="7"/>
      <c r="E43269" s="7"/>
      <c r="F43269" s="7"/>
      <c r="G43269" s="7"/>
      <c r="H43269" s="5">
        <v>144.77670755086021</v>
      </c>
      <c r="I43269" s="5"/>
      <c r="J43269" s="1"/>
      <c r="K43269" s="1"/>
      <c r="L43269" s="1"/>
      <c r="M43269" s="1"/>
      <c r="N43269" s="11">
        <v>85.243779435017458</v>
      </c>
      <c r="O43269" s="11"/>
      <c r="P43269" s="2"/>
      <c r="Q43269" s="2"/>
      <c r="R43269" s="2"/>
      <c r="S43269" s="2"/>
    </row>
    <row r="43270" spans="1:19" ht="22.5" customHeight="1" x14ac:dyDescent="0.3">
      <c r="A43270" s="10"/>
      <c r="B43270" s="6">
        <v>204.13828890946129</v>
      </c>
      <c r="C43270" s="6"/>
      <c r="D43270" s="7"/>
      <c r="E43270" s="7"/>
      <c r="F43270" s="7"/>
      <c r="G43270" s="7"/>
      <c r="H43270" s="5">
        <v>148.66470572071054</v>
      </c>
      <c r="I43270" s="5"/>
      <c r="J43270" s="1"/>
      <c r="K43270" s="1"/>
      <c r="L43270" s="1"/>
      <c r="M43270" s="1"/>
      <c r="N43270" s="11">
        <v>87.785611415460963</v>
      </c>
      <c r="O43270" s="11"/>
      <c r="P43270" s="2"/>
      <c r="Q43270" s="2"/>
      <c r="R43270" s="2"/>
      <c r="S43270" s="2"/>
    </row>
    <row r="43271" spans="1:19" ht="22.5" customHeight="1" x14ac:dyDescent="0.3">
      <c r="A43271" s="10"/>
      <c r="B43271" s="6">
        <v>197.6908238940874</v>
      </c>
      <c r="C43271" s="6"/>
      <c r="D43271" s="7"/>
      <c r="E43271" s="7"/>
      <c r="F43271" s="7"/>
      <c r="G43271" s="7"/>
      <c r="H43271" s="5">
        <v>144.26070306686967</v>
      </c>
      <c r="I43271" s="5"/>
      <c r="J43271" s="1"/>
      <c r="K43271" s="1"/>
      <c r="L43271" s="1"/>
      <c r="M43271" s="1"/>
      <c r="N43271" s="11">
        <v>85.227613568723285</v>
      </c>
      <c r="O43271" s="11"/>
      <c r="P43271" s="2"/>
      <c r="Q43271" s="2"/>
      <c r="R43271" s="2"/>
      <c r="S43271" s="2"/>
    </row>
    <row r="43272" spans="1:19" ht="22.5" customHeight="1" x14ac:dyDescent="0.3">
      <c r="A43272" s="10"/>
      <c r="B43272" s="6">
        <v>199.66547791202092</v>
      </c>
      <c r="C43272" s="6"/>
      <c r="D43272" s="7"/>
      <c r="E43272" s="7"/>
      <c r="F43272" s="7"/>
      <c r="G43272" s="7"/>
      <c r="H43272" s="5">
        <v>145.70517514325476</v>
      </c>
      <c r="I43272" s="5"/>
      <c r="J43272" s="1"/>
      <c r="K43272" s="1"/>
      <c r="L43272" s="1"/>
      <c r="M43272" s="1"/>
      <c r="N43272" s="11">
        <v>85.866898417168841</v>
      </c>
      <c r="O43272" s="11"/>
      <c r="P43272" s="2"/>
      <c r="Q43272" s="2"/>
      <c r="R43272" s="2"/>
      <c r="S43272" s="2"/>
    </row>
    <row r="43273" spans="1:19" ht="22.5" customHeight="1" x14ac:dyDescent="0.3">
      <c r="A43273" s="10"/>
      <c r="B43273" s="6">
        <v>193.41201145522018</v>
      </c>
      <c r="C43273" s="6"/>
      <c r="D43273" s="7"/>
      <c r="E43273" s="7"/>
      <c r="F43273" s="7"/>
      <c r="G43273" s="7"/>
      <c r="H43273" s="5">
        <v>141.43111204364047</v>
      </c>
      <c r="I43273" s="5"/>
      <c r="J43273" s="1"/>
      <c r="K43273" s="1"/>
      <c r="L43273" s="1"/>
      <c r="M43273" s="1"/>
      <c r="N43273" s="11">
        <v>83.402021269091847</v>
      </c>
      <c r="O43273" s="11"/>
      <c r="P43273" s="2"/>
      <c r="Q43273" s="2"/>
      <c r="R43273" s="2"/>
      <c r="S43273" s="2"/>
    </row>
    <row r="43274" spans="1:19" ht="22.5" customHeight="1" x14ac:dyDescent="0.3">
      <c r="A43274" s="10"/>
      <c r="B43274" s="6">
        <v>199.13219608263736</v>
      </c>
      <c r="C43274" s="6"/>
      <c r="D43274" s="7"/>
      <c r="E43274" s="7"/>
      <c r="F43274" s="7"/>
      <c r="G43274" s="7"/>
      <c r="H43274" s="5">
        <v>145.19133194424359</v>
      </c>
      <c r="I43274" s="5"/>
      <c r="J43274" s="1"/>
      <c r="K43274" s="1"/>
      <c r="L43274" s="1"/>
      <c r="M43274" s="1"/>
      <c r="N43274" s="11">
        <v>85.86178068116817</v>
      </c>
      <c r="O43274" s="11"/>
      <c r="P43274" s="2"/>
      <c r="Q43274" s="2"/>
      <c r="R43274" s="2"/>
      <c r="S43274" s="2"/>
    </row>
    <row r="43275" spans="1:19" ht="22.5" customHeight="1" x14ac:dyDescent="0.3">
      <c r="A43275" s="10"/>
      <c r="B43275" s="6">
        <v>192.89743635587766</v>
      </c>
      <c r="C43275" s="6"/>
      <c r="D43275" s="7"/>
      <c r="E43275" s="7"/>
      <c r="F43275" s="7"/>
      <c r="G43275" s="7"/>
      <c r="H43275" s="5">
        <v>140.9309419690895</v>
      </c>
      <c r="I43275" s="5"/>
      <c r="J43275" s="1"/>
      <c r="K43275" s="1"/>
      <c r="L43275" s="1"/>
      <c r="M43275" s="1"/>
      <c r="N43275" s="11">
        <v>83.38635147783917</v>
      </c>
      <c r="O43275" s="11"/>
      <c r="P43275" s="2"/>
      <c r="Q43275" s="2"/>
      <c r="R43275" s="2"/>
      <c r="S43275" s="2"/>
    </row>
    <row r="43276" spans="1:19" ht="22.5" customHeight="1" x14ac:dyDescent="0.3">
      <c r="A43276" s="10"/>
      <c r="B43276" s="6">
        <v>204.61145096657387</v>
      </c>
      <c r="C43276" s="6"/>
      <c r="D43276" s="7"/>
      <c r="E43276" s="7"/>
      <c r="F43276" s="7"/>
      <c r="G43276" s="7"/>
      <c r="H43276" s="5">
        <v>149.14875415492369</v>
      </c>
      <c r="I43276" s="5"/>
      <c r="J43276" s="1"/>
      <c r="K43276" s="1"/>
      <c r="L43276" s="1"/>
      <c r="M43276" s="1"/>
      <c r="N43276" s="11">
        <v>87.774335283350155</v>
      </c>
      <c r="O43276" s="11"/>
      <c r="P43276" s="2"/>
      <c r="Q43276" s="2"/>
      <c r="R43276" s="2"/>
      <c r="S43276" s="2"/>
    </row>
    <row r="43277" spans="1:19" ht="22.5" customHeight="1" x14ac:dyDescent="0.3">
      <c r="A43277" s="10"/>
      <c r="B43277" s="6">
        <v>198.14203931791664</v>
      </c>
      <c r="C43277" s="6"/>
      <c r="D43277" s="7"/>
      <c r="E43277" s="7"/>
      <c r="F43277" s="7"/>
      <c r="G43277" s="7"/>
      <c r="H43277" s="5">
        <v>144.72959606600077</v>
      </c>
      <c r="I43277" s="5"/>
      <c r="J43277" s="1"/>
      <c r="K43277" s="1"/>
      <c r="L43277" s="1"/>
      <c r="M43277" s="1"/>
      <c r="N43277" s="11">
        <v>85.226884214322851</v>
      </c>
      <c r="O43277" s="11"/>
      <c r="P43277" s="2"/>
      <c r="Q43277" s="2"/>
      <c r="R43277" s="2"/>
      <c r="S43277" s="2"/>
    </row>
    <row r="43278" spans="1:19" ht="22.5" customHeight="1" x14ac:dyDescent="0.3">
      <c r="A43278" s="10"/>
      <c r="B43278" s="6">
        <v>204.06141713586513</v>
      </c>
      <c r="C43278" s="6"/>
      <c r="D43278" s="7"/>
      <c r="E43278" s="7"/>
      <c r="F43278" s="7"/>
      <c r="G43278" s="7"/>
      <c r="H43278" s="5">
        <v>148.61879777489602</v>
      </c>
      <c r="I43278" s="5"/>
      <c r="J43278" s="1"/>
      <c r="K43278" s="1"/>
      <c r="L43278" s="1"/>
      <c r="M43278" s="1"/>
      <c r="N43278" s="11">
        <v>87.769171710843196</v>
      </c>
      <c r="O43278" s="11"/>
      <c r="P43278" s="2"/>
      <c r="Q43278" s="2"/>
      <c r="R43278" s="2"/>
      <c r="S43278" s="2"/>
    </row>
    <row r="43279" spans="1:19" ht="22.5" customHeight="1" x14ac:dyDescent="0.3">
      <c r="A43279" s="10"/>
      <c r="B43279" s="6">
        <v>197.61130443585037</v>
      </c>
      <c r="C43279" s="6"/>
      <c r="D43279" s="7"/>
      <c r="E43279" s="7"/>
      <c r="F43279" s="7"/>
      <c r="G43279" s="7"/>
      <c r="H43279" s="5">
        <v>144.21374567489593</v>
      </c>
      <c r="I43279" s="5"/>
      <c r="J43279" s="1"/>
      <c r="K43279" s="1"/>
      <c r="L43279" s="1"/>
      <c r="M43279" s="1"/>
      <c r="N43279" s="11">
        <v>85.21083452906656</v>
      </c>
      <c r="O43279" s="11"/>
      <c r="P43279" s="2"/>
      <c r="Q43279" s="2"/>
      <c r="R43279" s="2"/>
      <c r="S43279" s="2"/>
    </row>
    <row r="43280" spans="1:19" ht="22.5" customHeight="1" x14ac:dyDescent="0.3">
      <c r="A43280" s="10"/>
      <c r="B43280" s="6">
        <v>199.58867687110859</v>
      </c>
      <c r="C43280" s="6"/>
      <c r="D43280" s="7"/>
      <c r="E43280" s="7"/>
      <c r="F43280" s="7"/>
      <c r="G43280" s="7"/>
      <c r="H43280" s="5">
        <v>145.659296666834</v>
      </c>
      <c r="I43280" s="5"/>
      <c r="J43280" s="1"/>
      <c r="K43280" s="1"/>
      <c r="L43280" s="1"/>
      <c r="M43280" s="1"/>
      <c r="N43280" s="11">
        <v>85.850442031979455</v>
      </c>
      <c r="O43280" s="11"/>
      <c r="P43280" s="2"/>
      <c r="Q43280" s="2"/>
      <c r="R43280" s="2"/>
      <c r="S43280" s="2"/>
    </row>
    <row r="43281" spans="1:19" ht="22.5" customHeight="1" x14ac:dyDescent="0.3">
      <c r="A43281" s="10"/>
      <c r="B43281" s="6">
        <v>193.33256272966827</v>
      </c>
      <c r="C43281" s="6"/>
      <c r="D43281" s="7"/>
      <c r="E43281" s="7"/>
      <c r="F43281" s="7"/>
      <c r="G43281" s="7"/>
      <c r="H43281" s="5">
        <v>141.38418412106049</v>
      </c>
      <c r="I43281" s="5"/>
      <c r="J43281" s="1"/>
      <c r="K43281" s="1"/>
      <c r="L43281" s="1"/>
      <c r="M43281" s="1"/>
      <c r="N43281" s="11">
        <v>83.385225548863531</v>
      </c>
      <c r="O43281" s="11"/>
      <c r="P43281" s="2"/>
      <c r="Q43281" s="2"/>
      <c r="R43281" s="2"/>
      <c r="S43281" s="2"/>
    </row>
    <row r="43282" spans="1:19" ht="22.5" customHeight="1" x14ac:dyDescent="0.3">
      <c r="A43282" s="10"/>
      <c r="B43282" s="6">
        <v>199.05552169388235</v>
      </c>
      <c r="C43282" s="6"/>
      <c r="D43282" s="7"/>
      <c r="E43282" s="7"/>
      <c r="F43282" s="7"/>
      <c r="G43282" s="7"/>
      <c r="H43282" s="5">
        <v>145.14560283212546</v>
      </c>
      <c r="I43282" s="5"/>
      <c r="J43282" s="1"/>
      <c r="K43282" s="1"/>
      <c r="L43282" s="1"/>
      <c r="M43282" s="1"/>
      <c r="N43282" s="11">
        <v>85.845436911818851</v>
      </c>
      <c r="O43282" s="11"/>
      <c r="P43282" s="2"/>
      <c r="Q43282" s="2"/>
      <c r="R43282" s="2"/>
      <c r="S43282" s="2"/>
    </row>
    <row r="43283" spans="1:19" ht="22.5" customHeight="1" x14ac:dyDescent="0.3">
      <c r="A43283" s="10"/>
      <c r="B43283" s="6">
        <v>192.81811428248179</v>
      </c>
      <c r="C43283" s="6"/>
      <c r="D43283" s="7"/>
      <c r="E43283" s="7"/>
      <c r="F43283" s="7"/>
      <c r="G43283" s="7"/>
      <c r="H43283" s="5">
        <v>140.88416341081083</v>
      </c>
      <c r="I43283" s="5"/>
      <c r="J43283" s="1"/>
      <c r="K43283" s="1"/>
      <c r="L43283" s="1"/>
      <c r="M43283" s="1"/>
      <c r="N43283" s="11">
        <v>83.369668373450892</v>
      </c>
      <c r="O43283" s="11"/>
      <c r="P43283" s="2"/>
      <c r="Q43283" s="2"/>
      <c r="R43283" s="2"/>
      <c r="S43283" s="2"/>
    </row>
    <row r="43284" spans="1:19" ht="22.5" customHeight="1" x14ac:dyDescent="0.3">
      <c r="A43284" s="10"/>
      <c r="B43284" s="6">
        <v>203.88406758061689</v>
      </c>
      <c r="C43284" s="6"/>
      <c r="D43284" s="7"/>
      <c r="E43284" s="7"/>
      <c r="F43284" s="7"/>
      <c r="G43284" s="7"/>
      <c r="H43284" s="5">
        <v>148.6896910125277</v>
      </c>
      <c r="I43284" s="5"/>
      <c r="J43284" s="1"/>
      <c r="K43284" s="1"/>
      <c r="L43284" s="1"/>
      <c r="M43284" s="1"/>
      <c r="N43284" s="11">
        <v>87.55340148152446</v>
      </c>
      <c r="O43284" s="11"/>
      <c r="P43284" s="2"/>
      <c r="Q43284" s="2"/>
      <c r="R43284" s="2"/>
      <c r="S43284" s="2"/>
    </row>
    <row r="43285" spans="1:19" ht="22.5" customHeight="1" x14ac:dyDescent="0.3">
      <c r="A43285" s="10"/>
      <c r="B43285" s="6">
        <v>197.43199206278473</v>
      </c>
      <c r="C43285" s="6"/>
      <c r="D43285" s="7"/>
      <c r="E43285" s="7"/>
      <c r="F43285" s="7"/>
      <c r="G43285" s="7"/>
      <c r="H43285" s="5">
        <v>144.27906686680043</v>
      </c>
      <c r="I43285" s="5"/>
      <c r="J43285" s="1"/>
      <c r="K43285" s="1"/>
      <c r="L43285" s="1"/>
      <c r="M43285" s="1"/>
      <c r="N43285" s="11">
        <v>85.009772264619983</v>
      </c>
      <c r="O43285" s="11"/>
      <c r="P43285" s="2"/>
      <c r="Q43285" s="2"/>
      <c r="R43285" s="2"/>
      <c r="S43285" s="2"/>
    </row>
    <row r="43286" spans="1:19" ht="22.5" customHeight="1" x14ac:dyDescent="0.3">
      <c r="A43286" s="10"/>
      <c r="B43286" s="6">
        <v>203.33217412833758</v>
      </c>
      <c r="C43286" s="6"/>
      <c r="D43286" s="7"/>
      <c r="E43286" s="7"/>
      <c r="F43286" s="7"/>
      <c r="G43286" s="7"/>
      <c r="H43286" s="5">
        <v>148.15926510289071</v>
      </c>
      <c r="I43286" s="5"/>
      <c r="J43286" s="1"/>
      <c r="K43286" s="1"/>
      <c r="L43286" s="1"/>
      <c r="M43286" s="1"/>
      <c r="N43286" s="11">
        <v>87.548245190930146</v>
      </c>
      <c r="O43286" s="11"/>
      <c r="P43286" s="2"/>
      <c r="Q43286" s="2"/>
      <c r="R43286" s="2"/>
      <c r="S43286" s="2"/>
    </row>
    <row r="43287" spans="1:19" ht="22.5" customHeight="1" x14ac:dyDescent="0.3">
      <c r="A43287" s="10"/>
      <c r="B43287" s="6">
        <v>196.89953317030472</v>
      </c>
      <c r="C43287" s="6"/>
      <c r="D43287" s="7"/>
      <c r="E43287" s="7"/>
      <c r="F43287" s="7"/>
      <c r="G43287" s="7"/>
      <c r="H43287" s="5">
        <v>143.76282146485988</v>
      </c>
      <c r="I43287" s="5"/>
      <c r="J43287" s="1"/>
      <c r="K43287" s="1"/>
      <c r="L43287" s="1"/>
      <c r="M43287" s="1"/>
      <c r="N43287" s="11">
        <v>84.993766429384095</v>
      </c>
      <c r="O43287" s="11"/>
      <c r="P43287" s="2"/>
      <c r="Q43287" s="2"/>
      <c r="R43287" s="2"/>
      <c r="S43287" s="2"/>
    </row>
    <row r="43288" spans="1:19" ht="22.5" customHeight="1" x14ac:dyDescent="0.3">
      <c r="A43288" s="10"/>
      <c r="B43288" s="6">
        <v>198.87764904847819</v>
      </c>
      <c r="C43288" s="6"/>
      <c r="D43288" s="7"/>
      <c r="E43288" s="7"/>
      <c r="F43288" s="7"/>
      <c r="G43288" s="7"/>
      <c r="H43288" s="5">
        <v>145.20977249430098</v>
      </c>
      <c r="I43288" s="5"/>
      <c r="J43288" s="1"/>
      <c r="K43288" s="1"/>
      <c r="L43288" s="1"/>
      <c r="M43288" s="1"/>
      <c r="N43288" s="11">
        <v>85.6342684632085</v>
      </c>
      <c r="O43288" s="11"/>
      <c r="P43288" s="2"/>
      <c r="Q43288" s="2"/>
      <c r="R43288" s="2"/>
      <c r="S43288" s="2"/>
    </row>
    <row r="43289" spans="1:19" ht="22.5" customHeight="1" x14ac:dyDescent="0.3">
      <c r="A43289" s="10"/>
      <c r="B43289" s="6">
        <v>192.63821685545429</v>
      </c>
      <c r="C43289" s="6"/>
      <c r="D43289" s="7"/>
      <c r="E43289" s="7"/>
      <c r="F43289" s="7"/>
      <c r="G43289" s="7"/>
      <c r="H43289" s="5">
        <v>140.94286445903927</v>
      </c>
      <c r="I43289" s="5"/>
      <c r="J43289" s="1"/>
      <c r="K43289" s="1"/>
      <c r="L43289" s="1"/>
      <c r="M43289" s="1"/>
      <c r="N43289" s="11">
        <v>83.172722965034922</v>
      </c>
      <c r="O43289" s="11"/>
      <c r="P43289" s="2"/>
      <c r="Q43289" s="2"/>
      <c r="R43289" s="2"/>
      <c r="S43289" s="2"/>
    </row>
    <row r="43290" spans="1:19" ht="22.5" customHeight="1" x14ac:dyDescent="0.3">
      <c r="A43290" s="10"/>
      <c r="B43290" s="6">
        <v>198.34269131509456</v>
      </c>
      <c r="C43290" s="6"/>
      <c r="D43290" s="7"/>
      <c r="E43290" s="7"/>
      <c r="F43290" s="7"/>
      <c r="G43290" s="7"/>
      <c r="H43290" s="5">
        <v>144.6956235382379</v>
      </c>
      <c r="I43290" s="5"/>
      <c r="J43290" s="1"/>
      <c r="K43290" s="1"/>
      <c r="L43290" s="1"/>
      <c r="M43290" s="1"/>
      <c r="N43290" s="11">
        <v>85.629270401503504</v>
      </c>
      <c r="O43290" s="11"/>
      <c r="P43290" s="2"/>
      <c r="Q43290" s="2"/>
      <c r="R43290" s="2"/>
      <c r="S43290" s="2"/>
    </row>
    <row r="43291" spans="1:19" ht="22.5" customHeight="1" x14ac:dyDescent="0.3">
      <c r="A43291" s="10"/>
      <c r="B43291" s="6">
        <v>192.12209730182411</v>
      </c>
      <c r="C43291" s="6"/>
      <c r="D43291" s="7"/>
      <c r="E43291" s="7"/>
      <c r="F43291" s="7"/>
      <c r="G43291" s="7"/>
      <c r="H43291" s="5">
        <v>140.44246085948214</v>
      </c>
      <c r="I43291" s="5"/>
      <c r="J43291" s="1"/>
      <c r="K43291" s="1"/>
      <c r="L43291" s="1"/>
      <c r="M43291" s="1"/>
      <c r="N43291" s="11">
        <v>83.157208294035755</v>
      </c>
      <c r="O43291" s="11"/>
      <c r="P43291" s="2"/>
      <c r="Q43291" s="2"/>
      <c r="R43291" s="2"/>
      <c r="S43291" s="2"/>
    </row>
    <row r="43292" spans="1:19" ht="22.5" customHeight="1" x14ac:dyDescent="0.3">
      <c r="A43292" s="10"/>
      <c r="B43292" s="6">
        <v>203.81909011162125</v>
      </c>
      <c r="C43292" s="6"/>
      <c r="D43292" s="7"/>
      <c r="E43292" s="7"/>
      <c r="F43292" s="7"/>
      <c r="G43292" s="7"/>
      <c r="H43292" s="5">
        <v>148.65278565870278</v>
      </c>
      <c r="I43292" s="5"/>
      <c r="J43292" s="1"/>
      <c r="K43292" s="1"/>
      <c r="L43292" s="1"/>
      <c r="M43292" s="1"/>
      <c r="N43292" s="11">
        <v>87.540993603648261</v>
      </c>
      <c r="O43292" s="11"/>
      <c r="P43292" s="2"/>
      <c r="Q43292" s="2"/>
      <c r="R43292" s="2"/>
      <c r="S43292" s="2"/>
    </row>
    <row r="43293" spans="1:19" ht="22.5" customHeight="1" x14ac:dyDescent="0.3">
      <c r="A43293" s="10"/>
      <c r="B43293" s="6">
        <v>197.36456459627883</v>
      </c>
      <c r="C43293" s="6"/>
      <c r="D43293" s="7"/>
      <c r="E43293" s="7"/>
      <c r="F43293" s="7"/>
      <c r="G43293" s="7"/>
      <c r="H43293" s="5">
        <v>144.24120511076578</v>
      </c>
      <c r="I43293" s="5"/>
      <c r="J43293" s="1"/>
      <c r="K43293" s="1"/>
      <c r="L43293" s="1"/>
      <c r="M43293" s="1"/>
      <c r="N43293" s="11">
        <v>84.997063325811638</v>
      </c>
      <c r="O43293" s="11"/>
      <c r="P43293" s="2"/>
      <c r="Q43293" s="2"/>
      <c r="R43293" s="2"/>
      <c r="S43293" s="2"/>
    </row>
    <row r="43294" spans="1:19" ht="22.5" customHeight="1" x14ac:dyDescent="0.3">
      <c r="A43294" s="10"/>
      <c r="B43294" s="6">
        <v>203.2672493824912</v>
      </c>
      <c r="C43294" s="6"/>
      <c r="D43294" s="7"/>
      <c r="E43294" s="7"/>
      <c r="F43294" s="7"/>
      <c r="G43294" s="7"/>
      <c r="H43294" s="5">
        <v>148.12242192689618</v>
      </c>
      <c r="I43294" s="5"/>
      <c r="J43294" s="1"/>
      <c r="K43294" s="1"/>
      <c r="L43294" s="1"/>
      <c r="M43294" s="1"/>
      <c r="N43294" s="11">
        <v>87.535884193121959</v>
      </c>
      <c r="O43294" s="11"/>
      <c r="P43294" s="2"/>
      <c r="Q43294" s="2"/>
      <c r="R43294" s="2"/>
      <c r="S43294" s="2"/>
    </row>
    <row r="43295" spans="1:19" ht="22.5" customHeight="1" x14ac:dyDescent="0.3">
      <c r="A43295" s="10"/>
      <c r="B43295" s="6">
        <v>196.83215842694673</v>
      </c>
      <c r="C43295" s="6"/>
      <c r="D43295" s="7"/>
      <c r="E43295" s="7"/>
      <c r="F43295" s="7"/>
      <c r="G43295" s="7"/>
      <c r="H43295" s="5">
        <v>143.72502188665561</v>
      </c>
      <c r="I43295" s="5"/>
      <c r="J43295" s="1"/>
      <c r="K43295" s="1"/>
      <c r="L43295" s="1"/>
      <c r="M43295" s="1"/>
      <c r="N43295" s="11">
        <v>84.981104370643678</v>
      </c>
      <c r="O43295" s="11"/>
      <c r="P43295" s="2"/>
      <c r="Q43295" s="2"/>
      <c r="R43295" s="2"/>
      <c r="S43295" s="2"/>
    </row>
    <row r="43296" spans="1:19" ht="22.5" customHeight="1" x14ac:dyDescent="0.3">
      <c r="A43296" s="10"/>
      <c r="B43296" s="6">
        <v>198.81275284389059</v>
      </c>
      <c r="C43296" s="6"/>
      <c r="D43296" s="7"/>
      <c r="E43296" s="7"/>
      <c r="F43296" s="7"/>
      <c r="G43296" s="7"/>
      <c r="H43296" s="5">
        <v>145.17294120946565</v>
      </c>
      <c r="I43296" s="5"/>
      <c r="J43296" s="1"/>
      <c r="K43296" s="1"/>
      <c r="L43296" s="1"/>
      <c r="M43296" s="1"/>
      <c r="N43296" s="11">
        <v>85.621900734643319</v>
      </c>
      <c r="O43296" s="11"/>
      <c r="P43296" s="2"/>
      <c r="Q43296" s="2"/>
      <c r="R43296" s="2"/>
      <c r="S43296" s="2"/>
    </row>
    <row r="43297" spans="1:19" ht="22.5" customHeight="1" x14ac:dyDescent="0.3">
      <c r="A43297" s="10"/>
      <c r="B43297" s="6">
        <v>192.57087065335509</v>
      </c>
      <c r="C43297" s="6"/>
      <c r="D43297" s="7"/>
      <c r="E43297" s="7"/>
      <c r="F43297" s="7"/>
      <c r="G43297" s="7"/>
      <c r="H43297" s="5">
        <v>140.90507677199423</v>
      </c>
      <c r="I43297" s="5"/>
      <c r="J43297" s="1"/>
      <c r="K43297" s="1"/>
      <c r="L43297" s="1"/>
      <c r="M43297" s="1"/>
      <c r="N43297" s="11">
        <v>83.160054175537596</v>
      </c>
      <c r="O43297" s="11"/>
      <c r="P43297" s="2"/>
      <c r="Q43297" s="2"/>
      <c r="R43297" s="2"/>
      <c r="S43297" s="2"/>
    </row>
    <row r="43298" spans="1:19" ht="22.5" customHeight="1" x14ac:dyDescent="0.3">
      <c r="A43298" s="10"/>
      <c r="B43298" s="6">
        <v>198.277846215762</v>
      </c>
      <c r="C43298" s="6"/>
      <c r="D43298" s="7"/>
      <c r="E43298" s="7"/>
      <c r="F43298" s="7"/>
      <c r="G43298" s="7"/>
      <c r="H43298" s="5">
        <v>144.65885252320811</v>
      </c>
      <c r="I43298" s="5"/>
      <c r="J43298" s="1"/>
      <c r="K43298" s="1"/>
      <c r="L43298" s="1"/>
      <c r="M43298" s="1"/>
      <c r="N43298" s="11">
        <v>85.616948114417696</v>
      </c>
      <c r="O43298" s="11"/>
      <c r="P43298" s="2"/>
      <c r="Q43298" s="2"/>
      <c r="R43298" s="2"/>
      <c r="S43298" s="2"/>
    </row>
    <row r="43299" spans="1:19" ht="22.5" customHeight="1" x14ac:dyDescent="0.3">
      <c r="A43299" s="10"/>
      <c r="B43299" s="6">
        <v>192.05480220498123</v>
      </c>
      <c r="C43299" s="6"/>
      <c r="D43299" s="7"/>
      <c r="E43299" s="7"/>
      <c r="F43299" s="7"/>
      <c r="G43299" s="7"/>
      <c r="H43299" s="5">
        <v>140.40473344224392</v>
      </c>
      <c r="I43299" s="5"/>
      <c r="J43299" s="1"/>
      <c r="K43299" s="1"/>
      <c r="L43299" s="1"/>
      <c r="M43299" s="1"/>
      <c r="N43299" s="11">
        <v>83.144584946017702</v>
      </c>
      <c r="O43299" s="11"/>
      <c r="P43299" s="2"/>
      <c r="Q43299" s="2"/>
      <c r="R43299" s="2"/>
      <c r="S43299" s="2"/>
    </row>
    <row r="43300" spans="1:19" ht="22.5" customHeight="1" x14ac:dyDescent="0.3">
      <c r="A43300" s="10"/>
      <c r="B43300" s="6">
        <v>204.21680771113978</v>
      </c>
      <c r="C43300" s="6"/>
      <c r="D43300" s="7"/>
      <c r="E43300" s="7"/>
      <c r="F43300" s="7"/>
      <c r="G43300" s="7"/>
      <c r="H43300" s="5">
        <v>148.8669451149708</v>
      </c>
      <c r="I43300" s="5"/>
      <c r="J43300" s="1"/>
      <c r="K43300" s="1"/>
      <c r="L43300" s="1"/>
      <c r="M43300" s="1"/>
      <c r="N43300" s="11">
        <v>87.61834110502879</v>
      </c>
      <c r="O43300" s="11"/>
      <c r="P43300" s="2"/>
      <c r="Q43300" s="2"/>
      <c r="R43300" s="2"/>
      <c r="S43300" s="2"/>
    </row>
    <row r="43301" spans="1:19" ht="22.5" customHeight="1" x14ac:dyDescent="0.3">
      <c r="A43301" s="10"/>
      <c r="B43301" s="6">
        <v>197.76137289927738</v>
      </c>
      <c r="C43301" s="6"/>
      <c r="D43301" s="7"/>
      <c r="E43301" s="7"/>
      <c r="F43301" s="7"/>
      <c r="G43301" s="7"/>
      <c r="H43301" s="5">
        <v>144.45536996762161</v>
      </c>
      <c r="I43301" s="5"/>
      <c r="J43301" s="1"/>
      <c r="K43301" s="1"/>
      <c r="L43301" s="1"/>
      <c r="M43301" s="1"/>
      <c r="N43301" s="11">
        <v>85.07463081720212</v>
      </c>
      <c r="O43301" s="11"/>
      <c r="P43301" s="2"/>
      <c r="Q43301" s="2"/>
      <c r="R43301" s="2"/>
      <c r="S43301" s="2"/>
    </row>
    <row r="43302" spans="1:19" ht="22.5" customHeight="1" x14ac:dyDescent="0.3">
      <c r="A43302" s="10"/>
      <c r="B43302" s="6">
        <v>203.66905852300982</v>
      </c>
      <c r="C43302" s="6"/>
      <c r="D43302" s="7"/>
      <c r="E43302" s="7"/>
      <c r="F43302" s="7"/>
      <c r="G43302" s="7"/>
      <c r="H43302" s="5">
        <v>148.33853517925402</v>
      </c>
      <c r="I43302" s="5"/>
      <c r="J43302" s="1"/>
      <c r="K43302" s="1"/>
      <c r="L43302" s="1"/>
      <c r="M43302" s="1"/>
      <c r="N43302" s="11">
        <v>87.614231997453032</v>
      </c>
      <c r="O43302" s="11"/>
      <c r="P43302" s="2"/>
      <c r="Q43302" s="2"/>
      <c r="R43302" s="2"/>
      <c r="S43302" s="2"/>
    </row>
    <row r="43303" spans="1:19" ht="22.5" customHeight="1" x14ac:dyDescent="0.3">
      <c r="A43303" s="10"/>
      <c r="B43303" s="6">
        <v>197.23280334082631</v>
      </c>
      <c r="C43303" s="6"/>
      <c r="D43303" s="7"/>
      <c r="E43303" s="7"/>
      <c r="F43303" s="7"/>
      <c r="G43303" s="7"/>
      <c r="H43303" s="5">
        <v>143.94098044082756</v>
      </c>
      <c r="I43303" s="5"/>
      <c r="J43303" s="1"/>
      <c r="K43303" s="1"/>
      <c r="L43303" s="1"/>
      <c r="M43303" s="1"/>
      <c r="N43303" s="11">
        <v>85.059577126525113</v>
      </c>
      <c r="O43303" s="11"/>
      <c r="P43303" s="2"/>
      <c r="Q43303" s="2"/>
      <c r="R43303" s="2"/>
      <c r="S43303" s="2"/>
    </row>
    <row r="43304" spans="1:19" ht="22.5" customHeight="1" x14ac:dyDescent="0.3">
      <c r="A43304" s="10"/>
      <c r="B43304" s="6">
        <v>199.20514749250705</v>
      </c>
      <c r="C43304" s="6"/>
      <c r="D43304" s="7"/>
      <c r="E43304" s="7"/>
      <c r="F43304" s="7"/>
      <c r="G43304" s="7"/>
      <c r="H43304" s="5">
        <v>145.38462155909488</v>
      </c>
      <c r="I43304" s="5"/>
      <c r="J43304" s="1"/>
      <c r="K43304" s="1"/>
      <c r="L43304" s="1"/>
      <c r="M43304" s="1"/>
      <c r="N43304" s="11">
        <v>85.698236109634948</v>
      </c>
      <c r="O43304" s="11"/>
      <c r="P43304" s="2"/>
      <c r="Q43304" s="2"/>
      <c r="R43304" s="2"/>
      <c r="S43304" s="2"/>
    </row>
    <row r="43305" spans="1:19" ht="22.5" customHeight="1" x14ac:dyDescent="0.3">
      <c r="A43305" s="10"/>
      <c r="B43305" s="6">
        <v>192.96259037523512</v>
      </c>
      <c r="C43305" s="6"/>
      <c r="D43305" s="7"/>
      <c r="E43305" s="7"/>
      <c r="F43305" s="7"/>
      <c r="G43305" s="7"/>
      <c r="H43305" s="5">
        <v>141.11684824220336</v>
      </c>
      <c r="I43305" s="5"/>
      <c r="J43305" s="1"/>
      <c r="K43305" s="1"/>
      <c r="L43305" s="1"/>
      <c r="M43305" s="1"/>
      <c r="N43305" s="11">
        <v>83.236632312153176</v>
      </c>
      <c r="O43305" s="11"/>
      <c r="P43305" s="2"/>
      <c r="Q43305" s="2"/>
      <c r="R43305" s="2"/>
      <c r="S43305" s="2"/>
    </row>
    <row r="43306" spans="1:19" ht="22.5" customHeight="1" x14ac:dyDescent="0.3">
      <c r="A43306" s="10"/>
      <c r="B43306" s="6">
        <v>198.67420685000707</v>
      </c>
      <c r="C43306" s="6"/>
      <c r="D43306" s="7"/>
      <c r="E43306" s="7"/>
      <c r="F43306" s="7"/>
      <c r="G43306" s="7"/>
      <c r="H43306" s="5">
        <v>144.87242671362151</v>
      </c>
      <c r="I43306" s="5"/>
      <c r="J43306" s="1"/>
      <c r="K43306" s="1"/>
      <c r="L43306" s="1"/>
      <c r="M43306" s="1"/>
      <c r="N43306" s="11">
        <v>85.694253096490087</v>
      </c>
      <c r="O43306" s="11"/>
      <c r="P43306" s="2"/>
      <c r="Q43306" s="2"/>
      <c r="R43306" s="2"/>
      <c r="S43306" s="2"/>
    </row>
    <row r="43307" spans="1:19" ht="22.5" customHeight="1" x14ac:dyDescent="0.3">
      <c r="A43307" s="10"/>
      <c r="B43307" s="6">
        <v>192.45024080530118</v>
      </c>
      <c r="C43307" s="6"/>
      <c r="D43307" s="7"/>
      <c r="E43307" s="7"/>
      <c r="F43307" s="7"/>
      <c r="G43307" s="7"/>
      <c r="H43307" s="5">
        <v>140.61824356734627</v>
      </c>
      <c r="I43307" s="5"/>
      <c r="J43307" s="1"/>
      <c r="K43307" s="1"/>
      <c r="L43307" s="1"/>
      <c r="M43307" s="1"/>
      <c r="N43307" s="11">
        <v>83.222040567659008</v>
      </c>
      <c r="O43307" s="11"/>
      <c r="P43307" s="2"/>
      <c r="Q43307" s="2"/>
      <c r="R43307" s="2"/>
      <c r="S43307" s="2"/>
    </row>
    <row r="43308" spans="1:19" ht="22.5" customHeight="1" x14ac:dyDescent="0.3">
      <c r="A43308" s="10"/>
      <c r="B43308" s="6">
        <v>204.14392331116315</v>
      </c>
      <c r="C43308" s="6"/>
      <c r="D43308" s="7"/>
      <c r="E43308" s="7"/>
      <c r="F43308" s="7"/>
      <c r="G43308" s="7"/>
      <c r="H43308" s="5">
        <v>148.82431456916368</v>
      </c>
      <c r="I43308" s="5"/>
      <c r="J43308" s="1"/>
      <c r="K43308" s="1"/>
      <c r="L43308" s="1"/>
      <c r="M43308" s="1"/>
      <c r="N43308" s="11">
        <v>87.603493217751208</v>
      </c>
      <c r="O43308" s="11"/>
      <c r="P43308" s="2"/>
      <c r="Q43308" s="2"/>
      <c r="R43308" s="2"/>
      <c r="S43308" s="2"/>
    </row>
    <row r="43309" spans="1:19" ht="22.5" customHeight="1" x14ac:dyDescent="0.3">
      <c r="A43309" s="10"/>
      <c r="B43309" s="6">
        <v>197.68594956490929</v>
      </c>
      <c r="C43309" s="6"/>
      <c r="D43309" s="7"/>
      <c r="E43309" s="7"/>
      <c r="F43309" s="7"/>
      <c r="G43309" s="7"/>
      <c r="H43309" s="5">
        <v>144.41175057218504</v>
      </c>
      <c r="I43309" s="5"/>
      <c r="J43309" s="1"/>
      <c r="K43309" s="1"/>
      <c r="L43309" s="1"/>
      <c r="M43309" s="1"/>
      <c r="N43309" s="11">
        <v>85.059473244394283</v>
      </c>
      <c r="O43309" s="11"/>
      <c r="P43309" s="2"/>
      <c r="Q43309" s="2"/>
      <c r="R43309" s="2"/>
      <c r="S43309" s="2"/>
    </row>
    <row r="43310" spans="1:19" ht="22.5" customHeight="1" x14ac:dyDescent="0.3">
      <c r="A43310" s="10"/>
      <c r="B43310" s="6">
        <v>203.5962956155073</v>
      </c>
      <c r="C43310" s="6"/>
      <c r="D43310" s="7"/>
      <c r="E43310" s="7"/>
      <c r="F43310" s="7"/>
      <c r="G43310" s="7"/>
      <c r="H43310" s="5">
        <v>148.29604791279615</v>
      </c>
      <c r="I43310" s="5"/>
      <c r="J43310" s="1"/>
      <c r="K43310" s="1"/>
      <c r="L43310" s="1"/>
      <c r="M43310" s="1"/>
      <c r="N43310" s="11">
        <v>87.599492138158126</v>
      </c>
      <c r="O43310" s="11"/>
      <c r="P43310" s="2"/>
      <c r="Q43310" s="2"/>
      <c r="R43310" s="2"/>
      <c r="S43310" s="2"/>
    </row>
    <row r="43311" spans="1:19" ht="22.5" customHeight="1" x14ac:dyDescent="0.3">
      <c r="A43311" s="10"/>
      <c r="B43311" s="6">
        <v>197.15750149893233</v>
      </c>
      <c r="C43311" s="6"/>
      <c r="D43311" s="7"/>
      <c r="E43311" s="7"/>
      <c r="F43311" s="7"/>
      <c r="G43311" s="7"/>
      <c r="H43311" s="5">
        <v>143.89750432474153</v>
      </c>
      <c r="I43311" s="5"/>
      <c r="J43311" s="1"/>
      <c r="K43311" s="1"/>
      <c r="L43311" s="1"/>
      <c r="M43311" s="1"/>
      <c r="N43311" s="11">
        <v>85.044527581699839</v>
      </c>
      <c r="O43311" s="11"/>
      <c r="P43311" s="2"/>
      <c r="Q43311" s="2"/>
      <c r="R43311" s="2"/>
      <c r="S43311" s="2"/>
    </row>
    <row r="43312" spans="1:19" ht="22.5" customHeight="1" x14ac:dyDescent="0.3">
      <c r="A43312" s="10"/>
      <c r="B43312" s="6">
        <v>199.13245035399081</v>
      </c>
      <c r="C43312" s="6"/>
      <c r="D43312" s="7"/>
      <c r="E43312" s="7"/>
      <c r="F43312" s="7"/>
      <c r="G43312" s="7"/>
      <c r="H43312" s="5">
        <v>145.34216169400409</v>
      </c>
      <c r="I43312" s="5"/>
      <c r="J43312" s="1"/>
      <c r="K43312" s="1"/>
      <c r="L43312" s="1"/>
      <c r="M43312" s="1"/>
      <c r="N43312" s="11">
        <v>85.683480740334844</v>
      </c>
      <c r="O43312" s="11"/>
      <c r="P43312" s="2"/>
      <c r="Q43312" s="2"/>
      <c r="R43312" s="2"/>
      <c r="S43312" s="2"/>
    </row>
    <row r="43313" spans="1:19" ht="22.5" customHeight="1" x14ac:dyDescent="0.3">
      <c r="A43313" s="10"/>
      <c r="B43313" s="6">
        <v>192.88735430232612</v>
      </c>
      <c r="C43313" s="6"/>
      <c r="D43313" s="7"/>
      <c r="E43313" s="7"/>
      <c r="F43313" s="7"/>
      <c r="G43313" s="7"/>
      <c r="H43313" s="5">
        <v>141.07339952748308</v>
      </c>
      <c r="I43313" s="5"/>
      <c r="J43313" s="1"/>
      <c r="K43313" s="1"/>
      <c r="L43313" s="1"/>
      <c r="M43313" s="1"/>
      <c r="N43313" s="11">
        <v>83.221567257322803</v>
      </c>
      <c r="O43313" s="11"/>
      <c r="P43313" s="2"/>
      <c r="Q43313" s="2"/>
      <c r="R43313" s="2"/>
      <c r="S43313" s="2"/>
    </row>
    <row r="43314" spans="1:19" ht="22.5" customHeight="1" x14ac:dyDescent="0.3">
      <c r="A43314" s="10"/>
      <c r="B43314" s="6">
        <v>198.60162747577718</v>
      </c>
      <c r="C43314" s="6"/>
      <c r="D43314" s="7"/>
      <c r="E43314" s="7"/>
      <c r="F43314" s="7"/>
      <c r="G43314" s="7"/>
      <c r="H43314" s="5">
        <v>144.83010573112696</v>
      </c>
      <c r="I43314" s="5"/>
      <c r="J43314" s="1"/>
      <c r="K43314" s="1"/>
      <c r="L43314" s="1"/>
      <c r="M43314" s="1"/>
      <c r="N43314" s="11">
        <v>85.679602440164089</v>
      </c>
      <c r="O43314" s="11"/>
      <c r="P43314" s="2"/>
      <c r="Q43314" s="2"/>
      <c r="R43314" s="2"/>
      <c r="S43314" s="2"/>
    </row>
    <row r="43315" spans="1:19" ht="22.5" customHeight="1" x14ac:dyDescent="0.3">
      <c r="A43315" s="10"/>
      <c r="B43315" s="6">
        <v>192.37512249667853</v>
      </c>
      <c r="C43315" s="6"/>
      <c r="D43315" s="7"/>
      <c r="E43315" s="7"/>
      <c r="F43315" s="7"/>
      <c r="G43315" s="7"/>
      <c r="H43315" s="5">
        <v>140.57493373522226</v>
      </c>
      <c r="I43315" s="5"/>
      <c r="J43315" s="1"/>
      <c r="K43315" s="1"/>
      <c r="L43315" s="1"/>
      <c r="M43315" s="1"/>
      <c r="N43315" s="11">
        <v>83.207080225802628</v>
      </c>
      <c r="O43315" s="11"/>
      <c r="P43315" s="2"/>
      <c r="Q43315" s="2"/>
      <c r="R43315" s="2"/>
      <c r="S43315" s="2"/>
    </row>
    <row r="43316" spans="1:19" ht="22.5" customHeight="1" x14ac:dyDescent="0.3">
      <c r="A43316" s="10"/>
      <c r="B43316" s="6">
        <v>203.45148225127323</v>
      </c>
      <c r="C43316" s="6"/>
      <c r="D43316" s="7"/>
      <c r="E43316" s="7"/>
      <c r="F43316" s="7"/>
      <c r="G43316" s="7"/>
      <c r="H43316" s="5">
        <v>148.39241713900955</v>
      </c>
      <c r="I43316" s="5"/>
      <c r="J43316" s="1"/>
      <c r="K43316" s="1"/>
      <c r="L43316" s="1"/>
      <c r="M43316" s="1"/>
      <c r="N43316" s="11">
        <v>87.398369926935942</v>
      </c>
      <c r="O43316" s="11"/>
      <c r="P43316" s="2"/>
      <c r="Q43316" s="2"/>
      <c r="R43316" s="2"/>
      <c r="S43316" s="2"/>
    </row>
    <row r="43317" spans="1:19" ht="22.5" customHeight="1" x14ac:dyDescent="0.3">
      <c r="A43317" s="10"/>
      <c r="B43317" s="6">
        <v>197.01008020093445</v>
      </c>
      <c r="C43317" s="6"/>
      <c r="D43317" s="7"/>
      <c r="E43317" s="7"/>
      <c r="F43317" s="7"/>
      <c r="G43317" s="7"/>
      <c r="H43317" s="5">
        <v>143.98789369784532</v>
      </c>
      <c r="I43317" s="5"/>
      <c r="J43317" s="1"/>
      <c r="K43317" s="1"/>
      <c r="L43317" s="1"/>
      <c r="M43317" s="1"/>
      <c r="N43317" s="11">
        <v>84.857875700893004</v>
      </c>
      <c r="O43317" s="11"/>
      <c r="P43317" s="2"/>
      <c r="Q43317" s="2"/>
      <c r="R43317" s="2"/>
      <c r="S43317" s="2"/>
    </row>
    <row r="43318" spans="1:19" ht="22.5" customHeight="1" x14ac:dyDescent="0.3">
      <c r="A43318" s="10"/>
      <c r="B43318" s="6">
        <v>202.90210101312326</v>
      </c>
      <c r="C43318" s="6"/>
      <c r="D43318" s="7"/>
      <c r="E43318" s="7"/>
      <c r="F43318" s="7"/>
      <c r="G43318" s="7"/>
      <c r="H43318" s="5">
        <v>147.86373719254564</v>
      </c>
      <c r="I43318" s="5"/>
      <c r="J43318" s="1"/>
      <c r="K43318" s="1"/>
      <c r="L43318" s="1"/>
      <c r="M43318" s="1"/>
      <c r="N43318" s="11">
        <v>87.394418532024943</v>
      </c>
      <c r="O43318" s="11"/>
      <c r="P43318" s="2"/>
      <c r="Q43318" s="2"/>
      <c r="R43318" s="2"/>
      <c r="S43318" s="2"/>
    </row>
    <row r="43319" spans="1:19" ht="22.5" customHeight="1" x14ac:dyDescent="0.3">
      <c r="A43319" s="10"/>
      <c r="B43319" s="6">
        <v>196.48000594853102</v>
      </c>
      <c r="C43319" s="6"/>
      <c r="D43319" s="7"/>
      <c r="E43319" s="7"/>
      <c r="F43319" s="7"/>
      <c r="G43319" s="7"/>
      <c r="H43319" s="5">
        <v>143.47330218513886</v>
      </c>
      <c r="I43319" s="5"/>
      <c r="J43319" s="1"/>
      <c r="K43319" s="1"/>
      <c r="L43319" s="1"/>
      <c r="M43319" s="1"/>
      <c r="N43319" s="11">
        <v>84.843011394768382</v>
      </c>
      <c r="O43319" s="11"/>
      <c r="P43319" s="2"/>
      <c r="Q43319" s="2"/>
      <c r="R43319" s="2"/>
      <c r="S43319" s="2"/>
    </row>
    <row r="43320" spans="1:19" ht="22.5" customHeight="1" x14ac:dyDescent="0.3">
      <c r="A43320" s="10"/>
      <c r="B43320" s="6">
        <v>198.4555466355346</v>
      </c>
      <c r="C43320" s="6"/>
      <c r="D43320" s="7"/>
      <c r="E43320" s="7"/>
      <c r="F43320" s="7"/>
      <c r="G43320" s="7"/>
      <c r="H43320" s="5">
        <v>144.91921439487777</v>
      </c>
      <c r="I43320" s="5"/>
      <c r="J43320" s="1"/>
      <c r="K43320" s="1"/>
      <c r="L43320" s="1"/>
      <c r="M43320" s="1"/>
      <c r="N43320" s="11">
        <v>85.48277117616415</v>
      </c>
      <c r="O43320" s="11"/>
      <c r="P43320" s="2"/>
      <c r="Q43320" s="2"/>
      <c r="R43320" s="2"/>
      <c r="S43320" s="2"/>
    </row>
    <row r="43321" spans="1:19" ht="22.5" customHeight="1" x14ac:dyDescent="0.3">
      <c r="A43321" s="10"/>
      <c r="B43321" s="6">
        <v>192.22639698221886</v>
      </c>
      <c r="C43321" s="6"/>
      <c r="D43321" s="7"/>
      <c r="E43321" s="7"/>
      <c r="F43321" s="7"/>
      <c r="G43321" s="7"/>
      <c r="H43321" s="5">
        <v>140.65818209536442</v>
      </c>
      <c r="I43321" s="5"/>
      <c r="J43321" s="1"/>
      <c r="K43321" s="1"/>
      <c r="L43321" s="1"/>
      <c r="M43321" s="1"/>
      <c r="N43321" s="11">
        <v>83.02424383670818</v>
      </c>
      <c r="O43321" s="11"/>
      <c r="P43321" s="2"/>
      <c r="Q43321" s="2"/>
      <c r="R43321" s="2"/>
      <c r="S43321" s="2"/>
    </row>
    <row r="43322" spans="1:19" ht="22.5" customHeight="1" x14ac:dyDescent="0.3">
      <c r="A43322" s="10"/>
      <c r="B43322" s="6">
        <v>197.92302402503574</v>
      </c>
      <c r="C43322" s="6"/>
      <c r="D43322" s="7"/>
      <c r="E43322" s="7"/>
      <c r="F43322" s="7"/>
      <c r="G43322" s="7"/>
      <c r="H43322" s="5">
        <v>144.40675782436131</v>
      </c>
      <c r="I43322" s="5"/>
      <c r="J43322" s="1"/>
      <c r="K43322" s="1"/>
      <c r="L43322" s="1"/>
      <c r="M43322" s="1"/>
      <c r="N43322" s="11">
        <v>85.478941036022789</v>
      </c>
      <c r="O43322" s="11"/>
      <c r="P43322" s="2"/>
      <c r="Q43322" s="2"/>
      <c r="R43322" s="2"/>
      <c r="S43322" s="2"/>
    </row>
    <row r="43323" spans="1:19" ht="22.5" customHeight="1" x14ac:dyDescent="0.3">
      <c r="A43323" s="10"/>
      <c r="B43323" s="6">
        <v>191.71258889223353</v>
      </c>
      <c r="C43323" s="6"/>
      <c r="D43323" s="7"/>
      <c r="E43323" s="7"/>
      <c r="F43323" s="7"/>
      <c r="G43323" s="7"/>
      <c r="H43323" s="5">
        <v>140.15938163284883</v>
      </c>
      <c r="I43323" s="5"/>
      <c r="J43323" s="1"/>
      <c r="K43323" s="1"/>
      <c r="L43323" s="1"/>
      <c r="M43323" s="1"/>
      <c r="N43323" s="11">
        <v>83.009835665203425</v>
      </c>
      <c r="O43323" s="11"/>
      <c r="P43323" s="2"/>
      <c r="Q43323" s="2"/>
      <c r="R43323" s="2"/>
      <c r="S43323" s="2"/>
    </row>
    <row r="43324" spans="1:19" ht="22.5" customHeight="1" x14ac:dyDescent="0.3">
      <c r="A43324" s="10"/>
      <c r="B43324" s="6">
        <v>203.38996678769743</v>
      </c>
      <c r="C43324" s="6"/>
      <c r="D43324" s="7"/>
      <c r="E43324" s="7"/>
      <c r="F43324" s="7"/>
      <c r="G43324" s="7"/>
      <c r="H43324" s="5">
        <v>148.35834658994361</v>
      </c>
      <c r="I43324" s="5"/>
      <c r="J43324" s="1"/>
      <c r="K43324" s="1"/>
      <c r="L43324" s="1"/>
      <c r="M43324" s="1"/>
      <c r="N43324" s="11">
        <v>87.387351832256613</v>
      </c>
      <c r="O43324" s="11"/>
      <c r="P43324" s="2"/>
      <c r="Q43324" s="2"/>
      <c r="R43324" s="2"/>
      <c r="S43324" s="2"/>
    </row>
    <row r="43325" spans="1:19" ht="22.5" customHeight="1" x14ac:dyDescent="0.3">
      <c r="A43325" s="10"/>
      <c r="B43325" s="6">
        <v>196.94621497397964</v>
      </c>
      <c r="C43325" s="6"/>
      <c r="D43325" s="7"/>
      <c r="E43325" s="7"/>
      <c r="F43325" s="7"/>
      <c r="G43325" s="7"/>
      <c r="H43325" s="5">
        <v>143.95292224782966</v>
      </c>
      <c r="I43325" s="5"/>
      <c r="J43325" s="1"/>
      <c r="K43325" s="1"/>
      <c r="L43325" s="1"/>
      <c r="M43325" s="1"/>
      <c r="N43325" s="11">
        <v>84.846583509708424</v>
      </c>
      <c r="O43325" s="11"/>
      <c r="P43325" s="2"/>
      <c r="Q43325" s="2"/>
      <c r="R43325" s="2"/>
      <c r="S43325" s="2"/>
    </row>
    <row r="43326" spans="1:19" ht="22.5" customHeight="1" x14ac:dyDescent="0.3">
      <c r="A43326" s="10"/>
      <c r="B43326" s="6">
        <v>202.840634572825</v>
      </c>
      <c r="C43326" s="6"/>
      <c r="D43326" s="7"/>
      <c r="E43326" s="7"/>
      <c r="F43326" s="7"/>
      <c r="G43326" s="7"/>
      <c r="H43326" s="5">
        <v>147.82972445795619</v>
      </c>
      <c r="I43326" s="5"/>
      <c r="J43326" s="1"/>
      <c r="K43326" s="1"/>
      <c r="L43326" s="1"/>
      <c r="M43326" s="1"/>
      <c r="N43326" s="11">
        <v>87.383444027584218</v>
      </c>
      <c r="O43326" s="11"/>
      <c r="P43326" s="2"/>
      <c r="Q43326" s="2"/>
      <c r="R43326" s="2"/>
      <c r="S43326" s="2"/>
    </row>
    <row r="43327" spans="1:19" ht="22.5" customHeight="1" x14ac:dyDescent="0.3">
      <c r="A43327" s="10"/>
      <c r="B43327" s="6">
        <v>196.41618974485507</v>
      </c>
      <c r="C43327" s="6"/>
      <c r="D43327" s="7"/>
      <c r="E43327" s="7"/>
      <c r="F43327" s="7"/>
      <c r="G43327" s="7"/>
      <c r="H43327" s="5">
        <v>143.43838854959708</v>
      </c>
      <c r="I43327" s="5"/>
      <c r="J43327" s="1"/>
      <c r="K43327" s="1"/>
      <c r="L43327" s="1"/>
      <c r="M43327" s="1"/>
      <c r="N43327" s="11">
        <v>84.831762793822321</v>
      </c>
      <c r="O43327" s="11"/>
      <c r="P43327" s="2"/>
      <c r="Q43327" s="2"/>
      <c r="R43327" s="2"/>
      <c r="S43327" s="2"/>
    </row>
    <row r="43328" spans="1:19" ht="22.5" customHeight="1" x14ac:dyDescent="0.3">
      <c r="A43328" s="10"/>
      <c r="B43328" s="6">
        <v>198.39410673359927</v>
      </c>
      <c r="C43328" s="6"/>
      <c r="D43328" s="7"/>
      <c r="E43328" s="7"/>
      <c r="F43328" s="7"/>
      <c r="G43328" s="7"/>
      <c r="H43328" s="5">
        <v>144.88521271697846</v>
      </c>
      <c r="I43328" s="5"/>
      <c r="J43328" s="1"/>
      <c r="K43328" s="1"/>
      <c r="L43328" s="1"/>
      <c r="M43328" s="1"/>
      <c r="N43328" s="11">
        <v>85.471790413300283</v>
      </c>
      <c r="O43328" s="11"/>
      <c r="P43328" s="2"/>
      <c r="Q43328" s="2"/>
      <c r="R43328" s="2"/>
      <c r="S43328" s="2"/>
    </row>
    <row r="43329" spans="1:19" ht="22.5" customHeight="1" x14ac:dyDescent="0.3">
      <c r="A43329" s="10"/>
      <c r="B43329" s="6">
        <v>192.16260731690585</v>
      </c>
      <c r="C43329" s="6"/>
      <c r="D43329" s="7"/>
      <c r="E43329" s="7"/>
      <c r="F43329" s="7"/>
      <c r="G43329" s="7"/>
      <c r="H43329" s="5">
        <v>140.62327951651409</v>
      </c>
      <c r="I43329" s="5"/>
      <c r="J43329" s="1"/>
      <c r="K43329" s="1"/>
      <c r="L43329" s="1"/>
      <c r="M43329" s="1"/>
      <c r="N43329" s="11">
        <v>83.012988977339063</v>
      </c>
      <c r="O43329" s="11"/>
      <c r="P43329" s="2"/>
      <c r="Q43329" s="2"/>
      <c r="R43329" s="2"/>
      <c r="S43329" s="2"/>
    </row>
    <row r="43330" spans="1:19" ht="22.5" customHeight="1" x14ac:dyDescent="0.3">
      <c r="A43330" s="10"/>
      <c r="B43330" s="6">
        <v>197.86163164202392</v>
      </c>
      <c r="C43330" s="6"/>
      <c r="D43330" s="7"/>
      <c r="E43330" s="7"/>
      <c r="F43330" s="7"/>
      <c r="G43330" s="7"/>
      <c r="H43330" s="5">
        <v>144.37281218680906</v>
      </c>
      <c r="I43330" s="5"/>
      <c r="J43330" s="1"/>
      <c r="K43330" s="1"/>
      <c r="L43330" s="1"/>
      <c r="M43330" s="1"/>
      <c r="N43330" s="11">
        <v>85.468002525762515</v>
      </c>
      <c r="O43330" s="11"/>
      <c r="P43330" s="2"/>
      <c r="Q43330" s="2"/>
      <c r="R43330" s="2"/>
      <c r="S43330" s="2"/>
    </row>
    <row r="43331" spans="1:19" ht="22.5" customHeight="1" x14ac:dyDescent="0.3">
      <c r="A43331" s="10"/>
      <c r="B43331" s="6">
        <v>191.64884674584275</v>
      </c>
      <c r="C43331" s="6"/>
      <c r="D43331" s="7"/>
      <c r="E43331" s="7"/>
      <c r="F43331" s="7"/>
      <c r="G43331" s="7"/>
      <c r="H43331" s="5">
        <v>140.12453509434422</v>
      </c>
      <c r="I43331" s="5"/>
      <c r="J43331" s="1"/>
      <c r="K43331" s="1"/>
      <c r="L43331" s="1"/>
      <c r="M43331" s="1"/>
      <c r="N43331" s="11">
        <v>82.998623058437914</v>
      </c>
      <c r="O43331" s="11"/>
      <c r="P43331" s="2"/>
      <c r="Q43331" s="2"/>
      <c r="R43331" s="2"/>
      <c r="S43331" s="2"/>
    </row>
    <row r="43332" spans="1:19" ht="22.5" customHeight="1" x14ac:dyDescent="0.3">
      <c r="A43332" s="10"/>
      <c r="B43332" s="6">
        <v>203.78239284869628</v>
      </c>
      <c r="C43332" s="6"/>
      <c r="D43332" s="7"/>
      <c r="E43332" s="7"/>
      <c r="F43332" s="7"/>
      <c r="G43332" s="7"/>
      <c r="H43332" s="5">
        <v>148.5262600446118</v>
      </c>
      <c r="I43332" s="5"/>
      <c r="J43332" s="1"/>
      <c r="K43332" s="1"/>
      <c r="L43332" s="1"/>
      <c r="M43332" s="1"/>
      <c r="N43332" s="11">
        <v>87.40831489575838</v>
      </c>
      <c r="O43332" s="11"/>
      <c r="P43332" s="2"/>
      <c r="Q43332" s="2"/>
      <c r="R43332" s="2"/>
      <c r="S43332" s="2"/>
    </row>
    <row r="43333" spans="1:19" ht="22.5" customHeight="1" x14ac:dyDescent="0.3">
      <c r="A43333" s="10"/>
      <c r="B43333" s="6">
        <v>197.3408305147554</v>
      </c>
      <c r="C43333" s="6"/>
      <c r="D43333" s="7"/>
      <c r="E43333" s="7"/>
      <c r="F43333" s="7"/>
      <c r="G43333" s="7"/>
      <c r="H43333" s="5">
        <v>144.12401312163286</v>
      </c>
      <c r="I43333" s="5"/>
      <c r="J43333" s="1"/>
      <c r="K43333" s="1"/>
      <c r="L43333" s="1"/>
      <c r="M43333" s="1"/>
      <c r="N43333" s="11">
        <v>84.870304547301558</v>
      </c>
      <c r="O43333" s="11"/>
      <c r="P43333" s="2"/>
      <c r="Q43333" s="2"/>
      <c r="R43333" s="2"/>
      <c r="S43333" s="2"/>
    </row>
    <row r="43334" spans="1:19" ht="22.5" customHeight="1" x14ac:dyDescent="0.3">
      <c r="A43334" s="10"/>
      <c r="B43334" s="6">
        <v>203.23556953209584</v>
      </c>
      <c r="C43334" s="6"/>
      <c r="D43334" s="7"/>
      <c r="E43334" s="7"/>
      <c r="F43334" s="7"/>
      <c r="G43334" s="7"/>
      <c r="H43334" s="5">
        <v>147.9992280192449</v>
      </c>
      <c r="I43334" s="5"/>
      <c r="J43334" s="1"/>
      <c r="K43334" s="1"/>
      <c r="L43334" s="1"/>
      <c r="M43334" s="1"/>
      <c r="N43334" s="11">
        <v>87.405356191820204</v>
      </c>
      <c r="O43334" s="11"/>
      <c r="P43334" s="2"/>
      <c r="Q43334" s="2"/>
      <c r="R43334" s="2"/>
      <c r="S43334" s="2"/>
    </row>
    <row r="43335" spans="1:19" ht="22.5" customHeight="1" x14ac:dyDescent="0.3">
      <c r="A43335" s="10"/>
      <c r="B43335" s="6">
        <v>196.81320282499613</v>
      </c>
      <c r="C43335" s="6"/>
      <c r="D43335" s="7"/>
      <c r="E43335" s="7"/>
      <c r="F43335" s="7"/>
      <c r="G43335" s="7"/>
      <c r="H43335" s="5">
        <v>143.61100580615332</v>
      </c>
      <c r="I43335" s="5"/>
      <c r="J43335" s="1"/>
      <c r="K43335" s="1"/>
      <c r="L43335" s="1"/>
      <c r="M43335" s="1"/>
      <c r="N43335" s="11">
        <v>84.856398448857391</v>
      </c>
      <c r="O43335" s="11"/>
      <c r="P43335" s="2"/>
      <c r="Q43335" s="2"/>
      <c r="R43335" s="2"/>
      <c r="S43335" s="2"/>
    </row>
    <row r="43336" spans="1:19" ht="22.5" customHeight="1" x14ac:dyDescent="0.3">
      <c r="A43336" s="10"/>
      <c r="B43336" s="6">
        <v>198.78494827183988</v>
      </c>
      <c r="C43336" s="6"/>
      <c r="D43336" s="7"/>
      <c r="E43336" s="7"/>
      <c r="F43336" s="7"/>
      <c r="G43336" s="7"/>
      <c r="H43336" s="5">
        <v>145.05511046218268</v>
      </c>
      <c r="I43336" s="5"/>
      <c r="J43336" s="1"/>
      <c r="K43336" s="1"/>
      <c r="L43336" s="1"/>
      <c r="M43336" s="1"/>
      <c r="N43336" s="11">
        <v>85.49496313565713</v>
      </c>
      <c r="O43336" s="11"/>
      <c r="P43336" s="2"/>
      <c r="Q43336" s="2"/>
      <c r="R43336" s="2"/>
      <c r="S43336" s="2"/>
    </row>
    <row r="43337" spans="1:19" ht="22.5" customHeight="1" x14ac:dyDescent="0.3">
      <c r="A43337" s="10"/>
      <c r="B43337" s="6">
        <v>192.55583951706183</v>
      </c>
      <c r="C43337" s="6"/>
      <c r="D43337" s="7"/>
      <c r="E43337" s="7"/>
      <c r="F43337" s="7"/>
      <c r="G43337" s="7"/>
      <c r="H43337" s="5">
        <v>140.79637653385765</v>
      </c>
      <c r="I43337" s="5"/>
      <c r="J43337" s="1"/>
      <c r="K43337" s="1"/>
      <c r="L43337" s="1"/>
      <c r="M43337" s="1"/>
      <c r="N43337" s="11">
        <v>83.038880549628374</v>
      </c>
      <c r="O43337" s="11"/>
      <c r="P43337" s="2"/>
      <c r="Q43337" s="2"/>
      <c r="R43337" s="2"/>
      <c r="S43337" s="2"/>
    </row>
    <row r="43338" spans="1:19" ht="22.5" customHeight="1" x14ac:dyDescent="0.3">
      <c r="A43338" s="10"/>
      <c r="B43338" s="6">
        <v>198.25490508904414</v>
      </c>
      <c r="C43338" s="6"/>
      <c r="D43338" s="7"/>
      <c r="E43338" s="7"/>
      <c r="F43338" s="7"/>
      <c r="G43338" s="7"/>
      <c r="H43338" s="5">
        <v>144.54425124371178</v>
      </c>
      <c r="I43338" s="5"/>
      <c r="J43338" s="1"/>
      <c r="K43338" s="1"/>
      <c r="L43338" s="1"/>
      <c r="M43338" s="1"/>
      <c r="N43338" s="11">
        <v>85.492095224204363</v>
      </c>
      <c r="O43338" s="11"/>
      <c r="P43338" s="2"/>
      <c r="Q43338" s="2"/>
      <c r="R43338" s="2"/>
      <c r="S43338" s="2"/>
    </row>
    <row r="43339" spans="1:19" ht="22.5" customHeight="1" x14ac:dyDescent="0.3">
      <c r="A43339" s="10"/>
      <c r="B43339" s="6">
        <v>192.04440291309746</v>
      </c>
      <c r="C43339" s="6"/>
      <c r="D43339" s="7"/>
      <c r="E43339" s="7"/>
      <c r="F43339" s="7"/>
      <c r="G43339" s="7"/>
      <c r="H43339" s="5">
        <v>140.29911165498487</v>
      </c>
      <c r="I43339" s="5"/>
      <c r="J43339" s="1"/>
      <c r="K43339" s="1"/>
      <c r="L43339" s="1"/>
      <c r="M43339" s="1"/>
      <c r="N43339" s="11">
        <v>83.02540118169388</v>
      </c>
      <c r="O43339" s="11"/>
      <c r="P43339" s="2"/>
      <c r="Q43339" s="2"/>
      <c r="R43339" s="2"/>
      <c r="S43339" s="2"/>
    </row>
    <row r="43340" spans="1:19" ht="22.5" customHeight="1" x14ac:dyDescent="0.3">
      <c r="A43340" s="10"/>
      <c r="B43340" s="6">
        <v>203.70455908353756</v>
      </c>
      <c r="C43340" s="6"/>
      <c r="D43340" s="7"/>
      <c r="E43340" s="7"/>
      <c r="F43340" s="7"/>
      <c r="G43340" s="7"/>
      <c r="H43340" s="5">
        <v>148.4792500219101</v>
      </c>
      <c r="I43340" s="5"/>
      <c r="J43340" s="1"/>
      <c r="K43340" s="1"/>
      <c r="L43340" s="1"/>
      <c r="M43340" s="1"/>
      <c r="N43340" s="11">
        <v>87.391243622794562</v>
      </c>
      <c r="O43340" s="11"/>
      <c r="P43340" s="2"/>
      <c r="Q43340" s="2"/>
      <c r="R43340" s="2"/>
      <c r="S43340" s="2"/>
    </row>
    <row r="43341" spans="1:19" ht="22.5" customHeight="1" x14ac:dyDescent="0.3">
      <c r="A43341" s="10"/>
      <c r="B43341" s="6">
        <v>197.26040685287964</v>
      </c>
      <c r="C43341" s="6"/>
      <c r="D43341" s="7"/>
      <c r="E43341" s="7"/>
      <c r="F43341" s="7"/>
      <c r="G43341" s="7"/>
      <c r="H43341" s="5">
        <v>144.07598822783427</v>
      </c>
      <c r="I43341" s="5"/>
      <c r="J43341" s="1"/>
      <c r="K43341" s="1"/>
      <c r="L43341" s="1"/>
      <c r="M43341" s="1"/>
      <c r="N43341" s="11">
        <v>84.852912159495887</v>
      </c>
      <c r="O43341" s="11"/>
      <c r="P43341" s="2"/>
      <c r="Q43341" s="2"/>
      <c r="R43341" s="2"/>
      <c r="S43341" s="2"/>
    </row>
    <row r="43342" spans="1:19" ht="22.5" customHeight="1" x14ac:dyDescent="0.3">
      <c r="A43342" s="10"/>
      <c r="B43342" s="6">
        <v>203.15788935176118</v>
      </c>
      <c r="C43342" s="6"/>
      <c r="D43342" s="7"/>
      <c r="E43342" s="7"/>
      <c r="F43342" s="7"/>
      <c r="G43342" s="7"/>
      <c r="H43342" s="5">
        <v>147.95239912326804</v>
      </c>
      <c r="I43342" s="5"/>
      <c r="J43342" s="1"/>
      <c r="K43342" s="1"/>
      <c r="L43342" s="1"/>
      <c r="M43342" s="1"/>
      <c r="N43342" s="11">
        <v>87.388421482532635</v>
      </c>
      <c r="O43342" s="11"/>
      <c r="P43342" s="2"/>
      <c r="Q43342" s="2"/>
      <c r="R43342" s="2"/>
      <c r="S43342" s="2"/>
    </row>
    <row r="43343" spans="1:19" ht="22.5" customHeight="1" x14ac:dyDescent="0.3">
      <c r="A43343" s="10"/>
      <c r="B43343" s="6">
        <v>196.73293274794574</v>
      </c>
      <c r="C43343" s="6"/>
      <c r="D43343" s="7"/>
      <c r="E43343" s="7"/>
      <c r="F43343" s="7"/>
      <c r="G43343" s="7"/>
      <c r="H43343" s="5">
        <v>143.56316203907966</v>
      </c>
      <c r="I43343" s="5"/>
      <c r="J43343" s="1"/>
      <c r="K43343" s="1"/>
      <c r="L43343" s="1"/>
      <c r="M43343" s="1"/>
      <c r="N43343" s="11">
        <v>84.839142624727856</v>
      </c>
      <c r="O43343" s="11"/>
      <c r="P43343" s="2"/>
      <c r="Q43343" s="2"/>
      <c r="R43343" s="2"/>
      <c r="S43343" s="2"/>
    </row>
    <row r="43344" spans="1:19" ht="22.5" customHeight="1" x14ac:dyDescent="0.3">
      <c r="A43344" s="10"/>
      <c r="B43344" s="6">
        <v>198.70735123343283</v>
      </c>
      <c r="C43344" s="6"/>
      <c r="D43344" s="7"/>
      <c r="E43344" s="7"/>
      <c r="F43344" s="7"/>
      <c r="G43344" s="7"/>
      <c r="H43344" s="5">
        <v>145.00831620566888</v>
      </c>
      <c r="I43344" s="5"/>
      <c r="J43344" s="1"/>
      <c r="K43344" s="1"/>
      <c r="L43344" s="1"/>
      <c r="M43344" s="1"/>
      <c r="N43344" s="11">
        <v>85.478008819381955</v>
      </c>
      <c r="O43344" s="11"/>
      <c r="P43344" s="2"/>
      <c r="Q43344" s="2"/>
      <c r="R43344" s="2"/>
      <c r="S43344" s="2"/>
    </row>
    <row r="43345" spans="1:19" ht="22.5" customHeight="1" x14ac:dyDescent="0.3">
      <c r="A43345" s="10"/>
      <c r="B43345" s="6">
        <v>192.47565258193771</v>
      </c>
      <c r="C43345" s="6"/>
      <c r="D43345" s="7"/>
      <c r="E43345" s="7"/>
      <c r="F43345" s="7"/>
      <c r="G43345" s="7"/>
      <c r="H43345" s="5">
        <v>140.74856740624705</v>
      </c>
      <c r="I43345" s="5"/>
      <c r="J43345" s="1"/>
      <c r="K43345" s="1"/>
      <c r="L43345" s="1"/>
      <c r="M43345" s="1"/>
      <c r="N43345" s="11">
        <v>83.021605118511133</v>
      </c>
      <c r="O43345" s="11"/>
      <c r="P43345" s="2"/>
      <c r="Q43345" s="2"/>
      <c r="R43345" s="2"/>
      <c r="S43345" s="2"/>
    </row>
    <row r="43346" spans="1:19" ht="22.5" customHeight="1" x14ac:dyDescent="0.3">
      <c r="A43346" s="10"/>
      <c r="B43346" s="6">
        <v>198.17745692246933</v>
      </c>
      <c r="C43346" s="6"/>
      <c r="D43346" s="7"/>
      <c r="E43346" s="7"/>
      <c r="F43346" s="7"/>
      <c r="G43346" s="7"/>
      <c r="H43346" s="5">
        <v>144.49763255576335</v>
      </c>
      <c r="I43346" s="5"/>
      <c r="J43346" s="1"/>
      <c r="K43346" s="1"/>
      <c r="L43346" s="1"/>
      <c r="M43346" s="1"/>
      <c r="N43346" s="11">
        <v>85.475273280934118</v>
      </c>
      <c r="O43346" s="11"/>
      <c r="P43346" s="2"/>
      <c r="Q43346" s="2"/>
      <c r="R43346" s="2"/>
      <c r="S43346" s="2"/>
    </row>
    <row r="43347" spans="1:19" ht="22.5" customHeight="1" x14ac:dyDescent="0.3">
      <c r="A43347" s="10"/>
      <c r="B43347" s="6">
        <v>191.96436484980561</v>
      </c>
      <c r="C43347" s="6"/>
      <c r="D43347" s="7"/>
      <c r="E43347" s="7"/>
      <c r="F43347" s="7"/>
      <c r="G43347" s="7"/>
      <c r="H43347" s="5">
        <v>140.25147809594085</v>
      </c>
      <c r="I43347" s="5"/>
      <c r="J43347" s="1"/>
      <c r="K43347" s="1"/>
      <c r="L43347" s="1"/>
      <c r="M43347" s="1"/>
      <c r="N43347" s="11">
        <v>83.008258123581584</v>
      </c>
      <c r="O43347" s="11"/>
      <c r="P43347" s="2"/>
      <c r="Q43347" s="2"/>
      <c r="R43347" s="2"/>
      <c r="S43347" s="2"/>
    </row>
    <row r="43348" spans="1:19" ht="22.5" customHeight="1" x14ac:dyDescent="0.3">
      <c r="A43348" s="10"/>
      <c r="B43348" s="6">
        <v>202.93791093799206</v>
      </c>
      <c r="C43348" s="6"/>
      <c r="D43348" s="7"/>
      <c r="E43348" s="7"/>
      <c r="F43348" s="7"/>
      <c r="G43348" s="7"/>
      <c r="H43348" s="5">
        <v>147.98786830389469</v>
      </c>
      <c r="I43348" s="5"/>
      <c r="J43348" s="1"/>
      <c r="K43348" s="1"/>
      <c r="L43348" s="1"/>
      <c r="M43348" s="1"/>
      <c r="N43348" s="11">
        <v>87.151952875798614</v>
      </c>
      <c r="O43348" s="11"/>
      <c r="P43348" s="2"/>
      <c r="Q43348" s="2"/>
      <c r="R43348" s="2"/>
      <c r="S43348" s="2"/>
    </row>
    <row r="43349" spans="1:19" ht="22.5" customHeight="1" x14ac:dyDescent="0.3">
      <c r="A43349" s="10"/>
      <c r="B43349" s="6">
        <v>196.51144937975721</v>
      </c>
      <c r="C43349" s="6"/>
      <c r="D43349" s="7"/>
      <c r="E43349" s="7"/>
      <c r="F43349" s="7"/>
      <c r="G43349" s="7"/>
      <c r="H43349" s="5">
        <v>143.59337094825267</v>
      </c>
      <c r="I43349" s="5"/>
      <c r="J43349" s="1"/>
      <c r="K43349" s="1"/>
      <c r="L43349" s="1"/>
      <c r="M43349" s="1"/>
      <c r="N43349" s="11">
        <v>84.617582145290214</v>
      </c>
      <c r="O43349" s="11"/>
      <c r="P43349" s="2"/>
      <c r="Q43349" s="2"/>
      <c r="R43349" s="2"/>
      <c r="S43349" s="2"/>
    </row>
    <row r="43350" spans="1:19" ht="22.5" customHeight="1" x14ac:dyDescent="0.3">
      <c r="A43350" s="10"/>
      <c r="B43350" s="6">
        <v>202.38951590601573</v>
      </c>
      <c r="C43350" s="6"/>
      <c r="D43350" s="7"/>
      <c r="E43350" s="7"/>
      <c r="F43350" s="7"/>
      <c r="G43350" s="7"/>
      <c r="H43350" s="5">
        <v>147.4607062844575</v>
      </c>
      <c r="I43350" s="5"/>
      <c r="J43350" s="1"/>
      <c r="K43350" s="1"/>
      <c r="L43350" s="1"/>
      <c r="M43350" s="1"/>
      <c r="N43350" s="11">
        <v>87.149257452557578</v>
      </c>
      <c r="O43350" s="11"/>
      <c r="P43350" s="2"/>
      <c r="Q43350" s="2"/>
      <c r="R43350" s="2"/>
      <c r="S43350" s="2"/>
    </row>
    <row r="43351" spans="1:19" ht="22.5" customHeight="1" x14ac:dyDescent="0.3">
      <c r="A43351" s="10"/>
      <c r="B43351" s="6">
        <v>195.98238558578012</v>
      </c>
      <c r="C43351" s="6"/>
      <c r="D43351" s="7"/>
      <c r="E43351" s="7"/>
      <c r="F43351" s="7"/>
      <c r="G43351" s="7"/>
      <c r="H43351" s="5">
        <v>143.08030815747648</v>
      </c>
      <c r="I43351" s="5"/>
      <c r="J43351" s="1"/>
      <c r="K43351" s="1"/>
      <c r="L43351" s="1"/>
      <c r="M43351" s="1"/>
      <c r="N43351" s="11">
        <v>84.603975895650819</v>
      </c>
      <c r="O43351" s="11"/>
      <c r="P43351" s="2"/>
      <c r="Q43351" s="2"/>
      <c r="R43351" s="2"/>
      <c r="S43351" s="2"/>
    </row>
    <row r="43352" spans="1:19" ht="22.5" customHeight="1" x14ac:dyDescent="0.3">
      <c r="A43352" s="10"/>
      <c r="B43352" s="6">
        <v>197.95807240678411</v>
      </c>
      <c r="C43352" s="6"/>
      <c r="D43352" s="7"/>
      <c r="E43352" s="7"/>
      <c r="F43352" s="7"/>
      <c r="G43352" s="7"/>
      <c r="H43352" s="5">
        <v>144.52730418900194</v>
      </c>
      <c r="I43352" s="5"/>
      <c r="J43352" s="1"/>
      <c r="K43352" s="1"/>
      <c r="L43352" s="1"/>
      <c r="M43352" s="1"/>
      <c r="N43352" s="11">
        <v>85.24395535525413</v>
      </c>
      <c r="O43352" s="11"/>
      <c r="P43352" s="2"/>
      <c r="Q43352" s="2"/>
      <c r="R43352" s="2"/>
      <c r="S43352" s="2"/>
    </row>
    <row r="43353" spans="1:19" ht="22.5" customHeight="1" x14ac:dyDescent="0.3">
      <c r="A43353" s="10"/>
      <c r="B43353" s="6">
        <v>191.7433913322331</v>
      </c>
      <c r="C43353" s="6"/>
      <c r="D43353" s="7"/>
      <c r="E43353" s="7"/>
      <c r="F43353" s="7"/>
      <c r="G43353" s="7"/>
      <c r="H43353" s="5">
        <v>140.2759783590821</v>
      </c>
      <c r="I43353" s="5"/>
      <c r="J43353" s="1"/>
      <c r="K43353" s="1"/>
      <c r="L43353" s="1"/>
      <c r="M43353" s="1"/>
      <c r="N43353" s="11">
        <v>82.791354494232522</v>
      </c>
      <c r="O43353" s="11"/>
      <c r="P43353" s="2"/>
      <c r="Q43353" s="2"/>
      <c r="R43353" s="2"/>
      <c r="S43353" s="2"/>
    </row>
    <row r="43354" spans="1:19" ht="22.5" customHeight="1" x14ac:dyDescent="0.3">
      <c r="A43354" s="10"/>
      <c r="B43354" s="6">
        <v>197.42650573917189</v>
      </c>
      <c r="C43354" s="6"/>
      <c r="D43354" s="7"/>
      <c r="E43354" s="7"/>
      <c r="F43354" s="7"/>
      <c r="G43354" s="7"/>
      <c r="H43354" s="5">
        <v>144.01631896553241</v>
      </c>
      <c r="I43354" s="5"/>
      <c r="J43354" s="1"/>
      <c r="K43354" s="1"/>
      <c r="L43354" s="1"/>
      <c r="M43354" s="1"/>
      <c r="N43354" s="11">
        <v>85.241342645315981</v>
      </c>
      <c r="O43354" s="11"/>
      <c r="P43354" s="2"/>
      <c r="Q43354" s="2"/>
      <c r="R43354" s="2"/>
      <c r="S43354" s="2"/>
    </row>
    <row r="43355" spans="1:19" ht="22.5" customHeight="1" x14ac:dyDescent="0.3">
      <c r="A43355" s="10"/>
      <c r="B43355" s="6">
        <v>191.23056269316723</v>
      </c>
      <c r="C43355" s="6"/>
      <c r="D43355" s="7"/>
      <c r="E43355" s="7"/>
      <c r="F43355" s="7"/>
      <c r="G43355" s="7"/>
      <c r="H43355" s="5">
        <v>139.77865970725767</v>
      </c>
      <c r="I43355" s="5"/>
      <c r="J43355" s="1"/>
      <c r="K43355" s="1"/>
      <c r="L43355" s="1"/>
      <c r="M43355" s="1"/>
      <c r="N43355" s="11">
        <v>82.778165773770496</v>
      </c>
      <c r="O43355" s="11"/>
      <c r="P43355" s="2"/>
      <c r="Q43355" s="2"/>
      <c r="R43355" s="2"/>
      <c r="S43355" s="2"/>
    </row>
    <row r="43356" spans="1:19" ht="22.5" customHeight="1" x14ac:dyDescent="0.3">
      <c r="A43356" s="10"/>
      <c r="B43356" s="6">
        <v>202.87298327293229</v>
      </c>
      <c r="C43356" s="6"/>
      <c r="D43356" s="7"/>
      <c r="E43356" s="7"/>
      <c r="F43356" s="7"/>
      <c r="G43356" s="7"/>
      <c r="H43356" s="5">
        <v>147.95081093062598</v>
      </c>
      <c r="I43356" s="5"/>
      <c r="J43356" s="1"/>
      <c r="K43356" s="1"/>
      <c r="L43356" s="1"/>
      <c r="M43356" s="1"/>
      <c r="N43356" s="11">
        <v>87.139458502602054</v>
      </c>
      <c r="O43356" s="11"/>
      <c r="P43356" s="2"/>
      <c r="Q43356" s="2"/>
      <c r="R43356" s="2"/>
      <c r="S43356" s="2"/>
    </row>
    <row r="43357" spans="1:19" ht="22.5" customHeight="1" x14ac:dyDescent="0.3">
      <c r="A43357" s="10"/>
      <c r="B43357" s="6">
        <v>196.44413558805024</v>
      </c>
      <c r="C43357" s="6"/>
      <c r="D43357" s="7"/>
      <c r="E43357" s="7"/>
      <c r="F43357" s="7"/>
      <c r="G43357" s="7"/>
      <c r="H43357" s="5">
        <v>143.55539538731765</v>
      </c>
      <c r="I43357" s="5"/>
      <c r="J43357" s="1"/>
      <c r="K43357" s="1"/>
      <c r="L43357" s="1"/>
      <c r="M43357" s="1"/>
      <c r="N43357" s="11">
        <v>84.604806849273757</v>
      </c>
      <c r="O43357" s="11"/>
      <c r="P43357" s="2"/>
      <c r="Q43357" s="2"/>
      <c r="R43357" s="2"/>
      <c r="S43357" s="2"/>
    </row>
    <row r="43358" spans="1:19" ht="22.5" customHeight="1" x14ac:dyDescent="0.3">
      <c r="A43358" s="10"/>
      <c r="B43358" s="6">
        <v>202.32465021378047</v>
      </c>
      <c r="C43358" s="6"/>
      <c r="D43358" s="7"/>
      <c r="E43358" s="7"/>
      <c r="F43358" s="7"/>
      <c r="G43358" s="7"/>
      <c r="H43358" s="5">
        <v>147.4237219974105</v>
      </c>
      <c r="I43358" s="5"/>
      <c r="J43358" s="1"/>
      <c r="K43358" s="1"/>
      <c r="L43358" s="1"/>
      <c r="M43358" s="1"/>
      <c r="N43358" s="11">
        <v>87.136818184002223</v>
      </c>
      <c r="O43358" s="11"/>
      <c r="P43358" s="2"/>
      <c r="Q43358" s="2"/>
      <c r="R43358" s="2"/>
      <c r="S43358" s="2"/>
    </row>
    <row r="43359" spans="1:19" ht="22.5" customHeight="1" x14ac:dyDescent="0.3">
      <c r="A43359" s="10"/>
      <c r="B43359" s="6">
        <v>195.91513376689642</v>
      </c>
      <c r="C43359" s="6"/>
      <c r="D43359" s="7"/>
      <c r="E43359" s="7"/>
      <c r="F43359" s="7"/>
      <c r="G43359" s="7"/>
      <c r="H43359" s="5">
        <v>143.0424056827631</v>
      </c>
      <c r="I43359" s="5"/>
      <c r="J43359" s="1"/>
      <c r="K43359" s="1"/>
      <c r="L43359" s="1"/>
      <c r="M43359" s="1"/>
      <c r="N43359" s="11">
        <v>84.591255704275667</v>
      </c>
      <c r="O43359" s="11"/>
      <c r="P43359" s="2"/>
      <c r="Q43359" s="2"/>
      <c r="R43359" s="2"/>
      <c r="S43359" s="2"/>
    </row>
    <row r="43360" spans="1:19" ht="22.5" customHeight="1" x14ac:dyDescent="0.3">
      <c r="A43360" s="10"/>
      <c r="B43360" s="6">
        <v>197.89324026304598</v>
      </c>
      <c r="C43360" s="6"/>
      <c r="D43360" s="7"/>
      <c r="E43360" s="7"/>
      <c r="F43360" s="7"/>
      <c r="G43360" s="7"/>
      <c r="H43360" s="5">
        <v>144.49033387928097</v>
      </c>
      <c r="I43360" s="5"/>
      <c r="J43360" s="1"/>
      <c r="K43360" s="1"/>
      <c r="L43360" s="1"/>
      <c r="M43360" s="1"/>
      <c r="N43360" s="11">
        <v>85.231508175107308</v>
      </c>
      <c r="O43360" s="11"/>
      <c r="P43360" s="2"/>
      <c r="Q43360" s="2"/>
      <c r="R43360" s="2"/>
      <c r="S43360" s="2"/>
    </row>
    <row r="43361" spans="1:19" ht="22.5" customHeight="1" x14ac:dyDescent="0.3">
      <c r="A43361" s="10"/>
      <c r="B43361" s="6">
        <v>191.6761730618465</v>
      </c>
      <c r="C43361" s="6"/>
      <c r="D43361" s="7"/>
      <c r="E43361" s="7"/>
      <c r="F43361" s="7"/>
      <c r="G43361" s="7"/>
      <c r="H43361" s="5">
        <v>140.23808986169479</v>
      </c>
      <c r="I43361" s="5"/>
      <c r="J43361" s="1"/>
      <c r="K43361" s="1"/>
      <c r="L43361" s="1"/>
      <c r="M43361" s="1"/>
      <c r="N43361" s="11">
        <v>82.778626391265888</v>
      </c>
      <c r="O43361" s="11"/>
      <c r="P43361" s="2"/>
      <c r="Q43361" s="2"/>
      <c r="R43361" s="2"/>
      <c r="S43361" s="2"/>
    </row>
    <row r="43362" spans="1:19" ht="22.5" customHeight="1" x14ac:dyDescent="0.3">
      <c r="A43362" s="10"/>
      <c r="B43362" s="6">
        <v>197.36173366652406</v>
      </c>
      <c r="C43362" s="6"/>
      <c r="D43362" s="7"/>
      <c r="E43362" s="7"/>
      <c r="F43362" s="7"/>
      <c r="G43362" s="7"/>
      <c r="H43362" s="5">
        <v>143.9794194992684</v>
      </c>
      <c r="I43362" s="5"/>
      <c r="J43362" s="1"/>
      <c r="K43362" s="1"/>
      <c r="L43362" s="1"/>
      <c r="M43362" s="1"/>
      <c r="N43362" s="11">
        <v>85.228948878837784</v>
      </c>
      <c r="O43362" s="11"/>
      <c r="P43362" s="2"/>
      <c r="Q43362" s="2"/>
      <c r="R43362" s="2"/>
      <c r="S43362" s="2"/>
    </row>
    <row r="43363" spans="1:19" ht="22.5" customHeight="1" x14ac:dyDescent="0.3">
      <c r="A43363" s="10"/>
      <c r="B43363" s="6">
        <v>191.16340449386962</v>
      </c>
      <c r="C43363" s="6"/>
      <c r="D43363" s="7"/>
      <c r="E43363" s="7"/>
      <c r="F43363" s="7"/>
      <c r="G43363" s="7"/>
      <c r="H43363" s="5">
        <v>139.74084205332861</v>
      </c>
      <c r="I43363" s="5"/>
      <c r="J43363" s="1"/>
      <c r="K43363" s="1"/>
      <c r="L43363" s="1"/>
      <c r="M43363" s="1"/>
      <c r="N43363" s="11">
        <v>82.765491084472487</v>
      </c>
      <c r="O43363" s="11"/>
      <c r="P43363" s="2"/>
      <c r="Q43363" s="2"/>
      <c r="R43363" s="2"/>
      <c r="S43363" s="2"/>
    </row>
    <row r="43364" spans="1:19" ht="22.5" customHeight="1" x14ac:dyDescent="0.3">
      <c r="A43364" s="10"/>
      <c r="B43364" s="6">
        <v>203.31074715794855</v>
      </c>
      <c r="C43364" s="6"/>
      <c r="D43364" s="7"/>
      <c r="E43364" s="7"/>
      <c r="F43364" s="7"/>
      <c r="G43364" s="7"/>
      <c r="H43364" s="5">
        <v>148.19838896595869</v>
      </c>
      <c r="I43364" s="5"/>
      <c r="J43364" s="1"/>
      <c r="K43364" s="1"/>
      <c r="L43364" s="1"/>
      <c r="M43364" s="1"/>
      <c r="N43364" s="11">
        <v>87.23576483178114</v>
      </c>
      <c r="O43364" s="11"/>
      <c r="P43364" s="2"/>
      <c r="Q43364" s="2"/>
      <c r="R43364" s="2"/>
      <c r="S43364" s="2"/>
    </row>
    <row r="43365" spans="1:19" ht="22.5" customHeight="1" x14ac:dyDescent="0.3">
      <c r="A43365" s="10"/>
      <c r="B43365" s="6">
        <v>196.88051397616292</v>
      </c>
      <c r="C43365" s="6"/>
      <c r="D43365" s="7"/>
      <c r="E43365" s="7"/>
      <c r="F43365" s="7"/>
      <c r="G43365" s="7"/>
      <c r="H43365" s="5">
        <v>143.80267553839425</v>
      </c>
      <c r="I43365" s="5"/>
      <c r="J43365" s="1"/>
      <c r="K43365" s="1"/>
      <c r="L43365" s="1"/>
      <c r="M43365" s="1"/>
      <c r="N43365" s="11">
        <v>84.701155929486319</v>
      </c>
      <c r="O43365" s="11"/>
      <c r="P43365" s="2"/>
      <c r="Q43365" s="2"/>
      <c r="R43365" s="2"/>
      <c r="S43365" s="2"/>
    </row>
    <row r="43366" spans="1:19" ht="22.5" customHeight="1" x14ac:dyDescent="0.3">
      <c r="A43366" s="10"/>
      <c r="B43366" s="6">
        <v>202.76633914564437</v>
      </c>
      <c r="C43366" s="6"/>
      <c r="D43366" s="7"/>
      <c r="E43366" s="7"/>
      <c r="F43366" s="7"/>
      <c r="G43366" s="7"/>
      <c r="H43366" s="5">
        <v>147.67305747778832</v>
      </c>
      <c r="I43366" s="5"/>
      <c r="J43366" s="1"/>
      <c r="K43366" s="1"/>
      <c r="L43366" s="1"/>
      <c r="M43366" s="1"/>
      <c r="N43366" s="11">
        <v>87.233976773812174</v>
      </c>
      <c r="O43366" s="11"/>
      <c r="P43366" s="2"/>
      <c r="Q43366" s="2"/>
      <c r="R43366" s="2"/>
      <c r="S43366" s="2"/>
    </row>
    <row r="43367" spans="1:19" ht="22.5" customHeight="1" x14ac:dyDescent="0.3">
      <c r="A43367" s="10"/>
      <c r="B43367" s="6">
        <v>196.35518227173637</v>
      </c>
      <c r="C43367" s="6"/>
      <c r="D43367" s="7"/>
      <c r="E43367" s="7"/>
      <c r="F43367" s="7"/>
      <c r="G43367" s="7"/>
      <c r="H43367" s="5">
        <v>143.29128318011121</v>
      </c>
      <c r="I43367" s="5"/>
      <c r="J43367" s="1"/>
      <c r="K43367" s="1"/>
      <c r="L43367" s="1"/>
      <c r="M43367" s="1"/>
      <c r="N43367" s="11">
        <v>84.688362006659219</v>
      </c>
      <c r="O43367" s="11"/>
      <c r="P43367" s="2"/>
      <c r="Q43367" s="2"/>
      <c r="R43367" s="2"/>
      <c r="S43367" s="2"/>
    </row>
    <row r="43368" spans="1:19" ht="22.5" customHeight="1" x14ac:dyDescent="0.3">
      <c r="A43368" s="10"/>
      <c r="B43368" s="6">
        <v>198.32461785232601</v>
      </c>
      <c r="C43368" s="6"/>
      <c r="D43368" s="7"/>
      <c r="E43368" s="7"/>
      <c r="F43368" s="7"/>
      <c r="G43368" s="7"/>
      <c r="H43368" s="5">
        <v>144.7345568780228</v>
      </c>
      <c r="I43368" s="5"/>
      <c r="J43368" s="1"/>
      <c r="K43368" s="1"/>
      <c r="L43368" s="1"/>
      <c r="M43368" s="1"/>
      <c r="N43368" s="11">
        <v>85.326300828123237</v>
      </c>
      <c r="O43368" s="11"/>
      <c r="P43368" s="2"/>
      <c r="Q43368" s="2"/>
      <c r="R43368" s="2"/>
      <c r="S43368" s="2"/>
    </row>
    <row r="43369" spans="1:19" ht="22.5" customHeight="1" x14ac:dyDescent="0.3">
      <c r="A43369" s="10"/>
      <c r="B43369" s="6">
        <v>192.10641843707674</v>
      </c>
      <c r="C43369" s="6"/>
      <c r="D43369" s="7"/>
      <c r="E43369" s="7"/>
      <c r="F43369" s="7"/>
      <c r="G43369" s="7"/>
      <c r="H43369" s="5">
        <v>140.48211273242052</v>
      </c>
      <c r="I43369" s="5"/>
      <c r="J43369" s="1"/>
      <c r="K43369" s="1"/>
      <c r="L43369" s="1"/>
      <c r="M43369" s="1"/>
      <c r="N43369" s="11">
        <v>82.873491592689703</v>
      </c>
      <c r="O43369" s="11"/>
      <c r="P43369" s="2"/>
      <c r="Q43369" s="2"/>
      <c r="R43369" s="2"/>
      <c r="S43369" s="2"/>
    </row>
    <row r="43370" spans="1:19" ht="22.5" customHeight="1" x14ac:dyDescent="0.3">
      <c r="A43370" s="10"/>
      <c r="B43370" s="6">
        <v>197.7969158564139</v>
      </c>
      <c r="C43370" s="6"/>
      <c r="D43370" s="7"/>
      <c r="E43370" s="7"/>
      <c r="F43370" s="7"/>
      <c r="G43370" s="7"/>
      <c r="H43370" s="5">
        <v>144.22534601308843</v>
      </c>
      <c r="I43370" s="5"/>
      <c r="J43370" s="1"/>
      <c r="K43370" s="1"/>
      <c r="L43370" s="1"/>
      <c r="M43370" s="1"/>
      <c r="N43370" s="11">
        <v>85.324567639526293</v>
      </c>
      <c r="O43370" s="11"/>
      <c r="P43370" s="2"/>
      <c r="Q43370" s="2"/>
      <c r="R43370" s="2"/>
      <c r="S43370" s="2"/>
    </row>
    <row r="43371" spans="1:19" ht="22.5" customHeight="1" x14ac:dyDescent="0.3">
      <c r="A43371" s="10"/>
      <c r="B43371" s="6">
        <v>191.59720736252098</v>
      </c>
      <c r="C43371" s="6"/>
      <c r="D43371" s="7"/>
      <c r="E43371" s="7"/>
      <c r="F43371" s="7"/>
      <c r="G43371" s="7"/>
      <c r="H43371" s="5">
        <v>139.98641325324161</v>
      </c>
      <c r="I43371" s="5"/>
      <c r="J43371" s="1"/>
      <c r="K43371" s="1"/>
      <c r="L43371" s="1"/>
      <c r="M43371" s="1"/>
      <c r="N43371" s="11">
        <v>82.861090271513717</v>
      </c>
      <c r="O43371" s="11"/>
      <c r="P43371" s="2"/>
      <c r="Q43371" s="2"/>
      <c r="R43371" s="2"/>
      <c r="S43371" s="2"/>
    </row>
    <row r="43372" spans="1:19" ht="22.5" customHeight="1" x14ac:dyDescent="0.3">
      <c r="A43372" s="10"/>
      <c r="B43372" s="6">
        <v>203.23703142812687</v>
      </c>
      <c r="C43372" s="6"/>
      <c r="D43372" s="7"/>
      <c r="E43372" s="7"/>
      <c r="F43372" s="7"/>
      <c r="G43372" s="7"/>
      <c r="H43372" s="5">
        <v>148.15481043615009</v>
      </c>
      <c r="I43372" s="5"/>
      <c r="J43372" s="1"/>
      <c r="K43372" s="1"/>
      <c r="L43372" s="1"/>
      <c r="M43372" s="1"/>
      <c r="N43372" s="11">
        <v>87.220401557195601</v>
      </c>
      <c r="O43372" s="11"/>
      <c r="P43372" s="2"/>
      <c r="Q43372" s="2"/>
      <c r="R43372" s="2"/>
      <c r="S43372" s="2"/>
    </row>
    <row r="43373" spans="1:19" ht="22.5" customHeight="1" x14ac:dyDescent="0.3">
      <c r="A43373" s="10"/>
      <c r="B43373" s="6">
        <v>196.80431709987232</v>
      </c>
      <c r="C43373" s="6"/>
      <c r="D43373" s="7"/>
      <c r="E43373" s="7"/>
      <c r="F43373" s="7"/>
      <c r="G43373" s="7"/>
      <c r="H43373" s="5">
        <v>143.75814273401858</v>
      </c>
      <c r="I43373" s="5"/>
      <c r="J43373" s="1"/>
      <c r="K43373" s="1"/>
      <c r="L43373" s="1"/>
      <c r="M43373" s="1"/>
      <c r="N43373" s="11">
        <v>84.685501189567319</v>
      </c>
      <c r="O43373" s="11"/>
      <c r="P43373" s="2"/>
      <c r="Q43373" s="2"/>
      <c r="R43373" s="2"/>
      <c r="S43373" s="2"/>
    </row>
    <row r="43374" spans="1:19" ht="22.5" customHeight="1" x14ac:dyDescent="0.3">
      <c r="A43374" s="10"/>
      <c r="B43374" s="6">
        <v>202.69276783140333</v>
      </c>
      <c r="C43374" s="6"/>
      <c r="D43374" s="7"/>
      <c r="E43374" s="7"/>
      <c r="F43374" s="7"/>
      <c r="G43374" s="7"/>
      <c r="H43374" s="5">
        <v>147.62964926116948</v>
      </c>
      <c r="I43374" s="5"/>
      <c r="J43374" s="1"/>
      <c r="K43374" s="1"/>
      <c r="L43374" s="1"/>
      <c r="M43374" s="1"/>
      <c r="N43374" s="11">
        <v>87.21874190984758</v>
      </c>
      <c r="O43374" s="11"/>
      <c r="P43374" s="2"/>
      <c r="Q43374" s="2"/>
      <c r="R43374" s="2"/>
      <c r="S43374" s="2"/>
    </row>
    <row r="43375" spans="1:19" ht="22.5" customHeight="1" x14ac:dyDescent="0.3">
      <c r="A43375" s="10"/>
      <c r="B43375" s="6">
        <v>196.27912981102639</v>
      </c>
      <c r="C43375" s="6"/>
      <c r="D43375" s="7"/>
      <c r="E43375" s="7"/>
      <c r="F43375" s="7"/>
      <c r="G43375" s="7"/>
      <c r="H43375" s="5">
        <v>143.24692068892529</v>
      </c>
      <c r="I43375" s="5"/>
      <c r="J43375" s="1"/>
      <c r="K43375" s="1"/>
      <c r="L43375" s="1"/>
      <c r="M43375" s="1"/>
      <c r="N43375" s="11">
        <v>84.672835677361135</v>
      </c>
      <c r="O43375" s="11"/>
      <c r="P43375" s="2"/>
      <c r="Q43375" s="2"/>
      <c r="R43375" s="2"/>
      <c r="S43375" s="2"/>
    </row>
    <row r="43376" spans="1:19" ht="22.5" customHeight="1" x14ac:dyDescent="0.3">
      <c r="A43376" s="10"/>
      <c r="B43376" s="6">
        <v>198.25112471631505</v>
      </c>
      <c r="C43376" s="6"/>
      <c r="D43376" s="7"/>
      <c r="E43376" s="7"/>
      <c r="F43376" s="7"/>
      <c r="G43376" s="7"/>
      <c r="H43376" s="5">
        <v>144.691181232839</v>
      </c>
      <c r="I43376" s="5"/>
      <c r="J43376" s="1"/>
      <c r="K43376" s="1"/>
      <c r="L43376" s="1"/>
      <c r="M43376" s="1"/>
      <c r="N43376" s="11">
        <v>85.311047527737443</v>
      </c>
      <c r="O43376" s="11"/>
      <c r="P43376" s="2"/>
      <c r="Q43376" s="2"/>
      <c r="R43376" s="2"/>
      <c r="S43376" s="2"/>
    </row>
    <row r="43377" spans="1:19" ht="22.5" customHeight="1" x14ac:dyDescent="0.3">
      <c r="A43377" s="10"/>
      <c r="B43377" s="6">
        <v>192.03044415459559</v>
      </c>
      <c r="C43377" s="6"/>
      <c r="D43377" s="7"/>
      <c r="E43377" s="7"/>
      <c r="F43377" s="7"/>
      <c r="G43377" s="7"/>
      <c r="H43377" s="5">
        <v>140.43778281266964</v>
      </c>
      <c r="I43377" s="5"/>
      <c r="J43377" s="1"/>
      <c r="K43377" s="1"/>
      <c r="L43377" s="1"/>
      <c r="M43377" s="1"/>
      <c r="N43377" s="11">
        <v>82.857946826970419</v>
      </c>
      <c r="O43377" s="11"/>
      <c r="P43377" s="2"/>
      <c r="Q43377" s="2"/>
      <c r="R43377" s="2"/>
      <c r="S43377" s="2"/>
    </row>
    <row r="43378" spans="1:19" ht="22.5" customHeight="1" x14ac:dyDescent="0.3">
      <c r="A43378" s="10"/>
      <c r="B43378" s="6">
        <v>197.72356270436546</v>
      </c>
      <c r="C43378" s="6"/>
      <c r="D43378" s="7"/>
      <c r="E43378" s="7"/>
      <c r="F43378" s="7"/>
      <c r="G43378" s="7"/>
      <c r="H43378" s="5">
        <v>144.18213545476488</v>
      </c>
      <c r="I43378" s="5"/>
      <c r="J43378" s="1"/>
      <c r="K43378" s="1"/>
      <c r="L43378" s="1"/>
      <c r="M43378" s="1"/>
      <c r="N43378" s="11">
        <v>85.309438809279371</v>
      </c>
      <c r="O43378" s="11"/>
      <c r="P43378" s="2"/>
      <c r="Q43378" s="2"/>
      <c r="R43378" s="2"/>
      <c r="S43378" s="2"/>
    </row>
    <row r="43379" spans="1:19" ht="22.5" customHeight="1" x14ac:dyDescent="0.3">
      <c r="A43379" s="10"/>
      <c r="B43379" s="6">
        <v>191.52137306400235</v>
      </c>
      <c r="C43379" s="6"/>
      <c r="D43379" s="7"/>
      <c r="E43379" s="7"/>
      <c r="F43379" s="7"/>
      <c r="G43379" s="7"/>
      <c r="H43379" s="5">
        <v>139.94224842035229</v>
      </c>
      <c r="I43379" s="5"/>
      <c r="J43379" s="1"/>
      <c r="K43379" s="1"/>
      <c r="L43379" s="1"/>
      <c r="M43379" s="1"/>
      <c r="N43379" s="11">
        <v>82.845669975933319</v>
      </c>
      <c r="O43379" s="11"/>
      <c r="P43379" s="2"/>
      <c r="Q43379" s="2"/>
      <c r="R43379" s="2"/>
      <c r="S43379" s="2"/>
    </row>
    <row r="43380" spans="1:19" ht="22.5" customHeight="1" x14ac:dyDescent="0.3">
      <c r="A43380" s="10"/>
      <c r="B43380" s="6">
        <v>202.50532560864843</v>
      </c>
      <c r="C43380" s="6"/>
      <c r="D43380" s="7"/>
      <c r="E43380" s="7"/>
      <c r="F43380" s="7"/>
      <c r="G43380" s="7"/>
      <c r="H43380" s="5">
        <v>147.6905944303752</v>
      </c>
      <c r="I43380" s="5"/>
      <c r="J43380" s="1"/>
      <c r="K43380" s="1"/>
      <c r="L43380" s="1"/>
      <c r="M43380" s="1"/>
      <c r="N43380" s="11">
        <v>86.99692132121011</v>
      </c>
      <c r="O43380" s="11"/>
      <c r="P43380" s="2"/>
      <c r="Q43380" s="2"/>
      <c r="R43380" s="2"/>
      <c r="S43380" s="2"/>
    </row>
    <row r="43381" spans="1:19" ht="22.5" customHeight="1" x14ac:dyDescent="0.3">
      <c r="A43381" s="10"/>
      <c r="B43381" s="6">
        <v>196.0895375179056</v>
      </c>
      <c r="C43381" s="6"/>
      <c r="D43381" s="7"/>
      <c r="E43381" s="7"/>
      <c r="F43381" s="7"/>
      <c r="G43381" s="7"/>
      <c r="H43381" s="5">
        <v>143.30219777929756</v>
      </c>
      <c r="I43381" s="5"/>
      <c r="J43381" s="1"/>
      <c r="K43381" s="1"/>
      <c r="L43381" s="1"/>
      <c r="M43381" s="1"/>
      <c r="N43381" s="11">
        <v>84.465685581563122</v>
      </c>
      <c r="O43381" s="11"/>
      <c r="P43381" s="2"/>
      <c r="Q43381" s="2"/>
      <c r="R43381" s="2"/>
      <c r="S43381" s="2"/>
    </row>
    <row r="43382" spans="1:19" ht="22.5" customHeight="1" x14ac:dyDescent="0.3">
      <c r="A43382" s="10"/>
      <c r="B43382" s="6">
        <v>201.9594427908014</v>
      </c>
      <c r="C43382" s="6"/>
      <c r="D43382" s="7"/>
      <c r="E43382" s="7"/>
      <c r="F43382" s="7"/>
      <c r="G43382" s="7"/>
      <c r="H43382" s="5">
        <v>147.16517837411243</v>
      </c>
      <c r="I43382" s="5"/>
      <c r="J43382" s="1"/>
      <c r="K43382" s="1"/>
      <c r="L43382" s="1"/>
      <c r="M43382" s="1"/>
      <c r="N43382" s="11">
        <v>86.995430793652375</v>
      </c>
      <c r="O43382" s="11"/>
      <c r="P43382" s="2"/>
      <c r="Q43382" s="2"/>
      <c r="R43382" s="2"/>
      <c r="S43382" s="2"/>
    </row>
    <row r="43383" spans="1:19" ht="22.5" customHeight="1" x14ac:dyDescent="0.3">
      <c r="A43383" s="10"/>
      <c r="B43383" s="6">
        <v>195.56285836400514</v>
      </c>
      <c r="C43383" s="6"/>
      <c r="D43383" s="7"/>
      <c r="E43383" s="7"/>
      <c r="F43383" s="7"/>
      <c r="G43383" s="7"/>
      <c r="H43383" s="5">
        <v>142.79078887775549</v>
      </c>
      <c r="I43383" s="5"/>
      <c r="J43383" s="1"/>
      <c r="K43383" s="1"/>
      <c r="L43383" s="1"/>
      <c r="M43383" s="1"/>
      <c r="N43383" s="11">
        <v>84.453220861035007</v>
      </c>
      <c r="O43383" s="11"/>
      <c r="P43383" s="2"/>
      <c r="Q43383" s="2"/>
      <c r="R43383" s="2"/>
      <c r="S43383" s="2"/>
    </row>
    <row r="43384" spans="1:19" ht="22.5" customHeight="1" x14ac:dyDescent="0.3">
      <c r="A43384" s="10"/>
      <c r="B43384" s="6">
        <v>197.53596999384055</v>
      </c>
      <c r="C43384" s="6"/>
      <c r="D43384" s="7"/>
      <c r="E43384" s="7"/>
      <c r="F43384" s="7"/>
      <c r="G43384" s="7"/>
      <c r="H43384" s="5">
        <v>144.23674608957745</v>
      </c>
      <c r="I43384" s="5"/>
      <c r="J43384" s="1"/>
      <c r="K43384" s="1"/>
      <c r="L43384" s="1"/>
      <c r="M43384" s="1"/>
      <c r="N43384" s="11">
        <v>85.09245806820978</v>
      </c>
      <c r="O43384" s="11"/>
      <c r="P43384" s="2"/>
      <c r="Q43384" s="2"/>
      <c r="R43384" s="2"/>
      <c r="S43384" s="2"/>
    </row>
    <row r="43385" spans="1:19" ht="22.5" customHeight="1" x14ac:dyDescent="0.3">
      <c r="A43385" s="10"/>
      <c r="B43385" s="6">
        <v>191.33157145899767</v>
      </c>
      <c r="C43385" s="6"/>
      <c r="D43385" s="7"/>
      <c r="E43385" s="7"/>
      <c r="F43385" s="7"/>
      <c r="G43385" s="7"/>
      <c r="H43385" s="5">
        <v>139.99129599540592</v>
      </c>
      <c r="I43385" s="5"/>
      <c r="J43385" s="1"/>
      <c r="K43385" s="1"/>
      <c r="L43385" s="1"/>
      <c r="M43385" s="1"/>
      <c r="N43385" s="11">
        <v>82.642875365905795</v>
      </c>
      <c r="O43385" s="11"/>
      <c r="P43385" s="2"/>
      <c r="Q43385" s="2"/>
      <c r="R43385" s="2"/>
      <c r="S43385" s="2"/>
    </row>
    <row r="43386" spans="1:19" ht="22.5" customHeight="1" x14ac:dyDescent="0.3">
      <c r="A43386" s="10"/>
      <c r="B43386" s="6">
        <v>197.00683844911438</v>
      </c>
      <c r="C43386" s="6"/>
      <c r="D43386" s="7"/>
      <c r="E43386" s="7"/>
      <c r="F43386" s="7"/>
      <c r="G43386" s="7"/>
      <c r="H43386" s="5">
        <v>143.72745325165585</v>
      </c>
      <c r="I43386" s="5"/>
      <c r="J43386" s="1"/>
      <c r="K43386" s="1"/>
      <c r="L43386" s="1"/>
      <c r="M43386" s="1"/>
      <c r="N43386" s="11">
        <v>85.091013279835266</v>
      </c>
      <c r="O43386" s="11"/>
      <c r="P43386" s="2"/>
      <c r="Q43386" s="2"/>
      <c r="R43386" s="2"/>
      <c r="S43386" s="2"/>
    </row>
    <row r="43387" spans="1:19" ht="22.5" customHeight="1" x14ac:dyDescent="0.3">
      <c r="A43387" s="10"/>
      <c r="B43387" s="6">
        <v>190.82105428357536</v>
      </c>
      <c r="C43387" s="6"/>
      <c r="D43387" s="7"/>
      <c r="E43387" s="7"/>
      <c r="F43387" s="7"/>
      <c r="G43387" s="7"/>
      <c r="H43387" s="5">
        <v>139.49558048062437</v>
      </c>
      <c r="I43387" s="5"/>
      <c r="J43387" s="1"/>
      <c r="K43387" s="1"/>
      <c r="L43387" s="1"/>
      <c r="M43387" s="1"/>
      <c r="N43387" s="11">
        <v>82.630793144938281</v>
      </c>
      <c r="O43387" s="11"/>
      <c r="P43387" s="2"/>
      <c r="Q43387" s="2"/>
      <c r="R43387" s="2"/>
      <c r="S43387" s="2"/>
    </row>
    <row r="43388" spans="1:19" ht="22.5" customHeight="1" x14ac:dyDescent="0.3">
      <c r="A43388" s="10"/>
      <c r="B43388" s="6">
        <v>202.44385994900847</v>
      </c>
      <c r="C43388" s="6"/>
      <c r="D43388" s="7"/>
      <c r="E43388" s="7"/>
      <c r="F43388" s="7"/>
      <c r="G43388" s="7"/>
      <c r="H43388" s="5">
        <v>147.6563718618668</v>
      </c>
      <c r="I43388" s="5"/>
      <c r="J43388" s="1"/>
      <c r="K43388" s="1"/>
      <c r="L43388" s="1"/>
      <c r="M43388" s="1"/>
      <c r="N43388" s="11">
        <v>86.985816731210321</v>
      </c>
      <c r="O43388" s="11"/>
      <c r="P43388" s="2"/>
      <c r="Q43388" s="2"/>
      <c r="R43388" s="2"/>
      <c r="S43388" s="2"/>
    </row>
    <row r="43389" spans="1:19" ht="22.5" customHeight="1" x14ac:dyDescent="0.3">
      <c r="A43389" s="10"/>
      <c r="B43389" s="6">
        <v>196.0257859657498</v>
      </c>
      <c r="C43389" s="6"/>
      <c r="D43389" s="7"/>
      <c r="E43389" s="7"/>
      <c r="F43389" s="7"/>
      <c r="G43389" s="7"/>
      <c r="H43389" s="5">
        <v>143.2671125243815</v>
      </c>
      <c r="I43389" s="5"/>
      <c r="J43389" s="1"/>
      <c r="K43389" s="1"/>
      <c r="L43389" s="1"/>
      <c r="M43389" s="1"/>
      <c r="N43389" s="11">
        <v>84.454327033170529</v>
      </c>
      <c r="O43389" s="11"/>
      <c r="P43389" s="2"/>
      <c r="Q43389" s="2"/>
      <c r="R43389" s="2"/>
      <c r="S43389" s="2"/>
    </row>
    <row r="43390" spans="1:19" ht="22.5" customHeight="1" x14ac:dyDescent="0.3">
      <c r="A43390" s="10"/>
      <c r="B43390" s="6">
        <v>201.8980354041143</v>
      </c>
      <c r="C43390" s="6"/>
      <c r="D43390" s="7"/>
      <c r="E43390" s="7"/>
      <c r="F43390" s="7"/>
      <c r="G43390" s="7"/>
      <c r="H43390" s="5">
        <v>147.13102452847048</v>
      </c>
      <c r="I43390" s="5"/>
      <c r="J43390" s="1"/>
      <c r="K43390" s="1"/>
      <c r="L43390" s="1"/>
      <c r="M43390" s="1"/>
      <c r="N43390" s="11">
        <v>86.984378018464568</v>
      </c>
      <c r="O43390" s="11"/>
      <c r="P43390" s="2"/>
      <c r="Q43390" s="2"/>
      <c r="R43390" s="2"/>
      <c r="S43390" s="2"/>
    </row>
    <row r="43391" spans="1:19" ht="22.5" customHeight="1" x14ac:dyDescent="0.3">
      <c r="A43391" s="10"/>
      <c r="B43391" s="6">
        <v>195.49916508480348</v>
      </c>
      <c r="C43391" s="6"/>
      <c r="D43391" s="7"/>
      <c r="E43391" s="7"/>
      <c r="F43391" s="7"/>
      <c r="G43391" s="7"/>
      <c r="H43391" s="5">
        <v>142.75577234570457</v>
      </c>
      <c r="I43391" s="5"/>
      <c r="J43391" s="1"/>
      <c r="K43391" s="1"/>
      <c r="L43391" s="1"/>
      <c r="M43391" s="1"/>
      <c r="N43391" s="11">
        <v>84.441914127454282</v>
      </c>
      <c r="O43391" s="11"/>
      <c r="P43391" s="2"/>
      <c r="Q43391" s="2"/>
      <c r="R43391" s="2"/>
      <c r="S43391" s="2"/>
    </row>
    <row r="43392" spans="1:19" ht="22.5" customHeight="1" x14ac:dyDescent="0.3">
      <c r="A43392" s="10"/>
      <c r="B43392" s="6">
        <v>197.47459415275597</v>
      </c>
      <c r="C43392" s="6"/>
      <c r="D43392" s="7"/>
      <c r="E43392" s="7"/>
      <c r="F43392" s="7"/>
      <c r="G43392" s="7"/>
      <c r="H43392" s="5">
        <v>144.20260538679508</v>
      </c>
      <c r="I43392" s="5"/>
      <c r="J43392" s="1"/>
      <c r="K43392" s="1"/>
      <c r="L43392" s="1"/>
      <c r="M43392" s="1"/>
      <c r="N43392" s="11">
        <v>85.081397853764258</v>
      </c>
      <c r="O43392" s="11"/>
      <c r="P43392" s="2"/>
      <c r="Q43392" s="2"/>
      <c r="R43392" s="2"/>
      <c r="S43392" s="2"/>
    </row>
    <row r="43393" spans="1:19" ht="22.5" customHeight="1" x14ac:dyDescent="0.3">
      <c r="A43393" s="10"/>
      <c r="B43393" s="6">
        <v>191.26790972539726</v>
      </c>
      <c r="C43393" s="6"/>
      <c r="D43393" s="7"/>
      <c r="E43393" s="7"/>
      <c r="F43393" s="7"/>
      <c r="G43393" s="7"/>
      <c r="H43393" s="5">
        <v>139.95629260621462</v>
      </c>
      <c r="I43393" s="5"/>
      <c r="J43393" s="1"/>
      <c r="K43393" s="1"/>
      <c r="L43393" s="1"/>
      <c r="M43393" s="1"/>
      <c r="N43393" s="11">
        <v>82.631561193067355</v>
      </c>
      <c r="O43393" s="11"/>
      <c r="P43393" s="2"/>
      <c r="Q43393" s="2"/>
      <c r="R43393" s="2"/>
      <c r="S43393" s="2"/>
    </row>
    <row r="43394" spans="1:19" ht="22.5" customHeight="1" x14ac:dyDescent="0.3">
      <c r="A43394" s="10"/>
      <c r="B43394" s="6">
        <v>196.94551909278599</v>
      </c>
      <c r="C43394" s="6"/>
      <c r="D43394" s="7"/>
      <c r="E43394" s="7"/>
      <c r="F43394" s="7"/>
      <c r="G43394" s="7"/>
      <c r="H43394" s="5">
        <v>143.69337916286929</v>
      </c>
      <c r="I43394" s="5"/>
      <c r="J43394" s="1"/>
      <c r="K43394" s="1"/>
      <c r="L43394" s="1"/>
      <c r="M43394" s="1"/>
      <c r="N43394" s="11">
        <v>85.080003290182702</v>
      </c>
      <c r="O43394" s="11"/>
      <c r="P43394" s="2"/>
      <c r="Q43394" s="2"/>
      <c r="R43394" s="2"/>
      <c r="S43394" s="2"/>
    </row>
    <row r="43395" spans="1:19" ht="22.5" customHeight="1" x14ac:dyDescent="0.3">
      <c r="A43395" s="10"/>
      <c r="B43395" s="6">
        <v>190.75744903473245</v>
      </c>
      <c r="C43395" s="6"/>
      <c r="D43395" s="7"/>
      <c r="E43395" s="7"/>
      <c r="F43395" s="7"/>
      <c r="G43395" s="7"/>
      <c r="H43395" s="5">
        <v>139.46064370542891</v>
      </c>
      <c r="I43395" s="5"/>
      <c r="J43395" s="1"/>
      <c r="K43395" s="1"/>
      <c r="L43395" s="1"/>
      <c r="M43395" s="1"/>
      <c r="N43395" s="11">
        <v>82.619529196892699</v>
      </c>
      <c r="O43395" s="11"/>
      <c r="P43395" s="2"/>
      <c r="Q43395" s="2"/>
      <c r="R43395" s="2"/>
      <c r="S43395" s="2"/>
    </row>
    <row r="43396" spans="1:19" ht="22.5" customHeight="1" x14ac:dyDescent="0.3">
      <c r="A43396" s="10"/>
      <c r="B43396" s="6">
        <v>204.4293924534901</v>
      </c>
      <c r="C43396" s="6"/>
      <c r="D43396" s="7"/>
      <c r="E43396" s="7"/>
      <c r="F43396" s="7"/>
      <c r="G43396" s="7"/>
      <c r="H43396" s="5">
        <v>148.99231543830808</v>
      </c>
      <c r="I43396" s="5"/>
      <c r="J43396" s="1"/>
      <c r="K43396" s="1"/>
      <c r="L43396" s="1"/>
      <c r="M43396" s="1"/>
      <c r="N43396" s="11">
        <v>87.670380278310077</v>
      </c>
      <c r="O43396" s="11"/>
      <c r="P43396" s="2"/>
      <c r="Q43396" s="2"/>
      <c r="R43396" s="2"/>
      <c r="S43396" s="2"/>
    </row>
    <row r="43397" spans="1:19" ht="22.5" customHeight="1" x14ac:dyDescent="0.3">
      <c r="A43397" s="10"/>
      <c r="B43397" s="6">
        <v>197.96933041035047</v>
      </c>
      <c r="C43397" s="6"/>
      <c r="D43397" s="7"/>
      <c r="E43397" s="7"/>
      <c r="F43397" s="7"/>
      <c r="G43397" s="7"/>
      <c r="H43397" s="5">
        <v>144.57876583775862</v>
      </c>
      <c r="I43397" s="5"/>
      <c r="J43397" s="1"/>
      <c r="K43397" s="1"/>
      <c r="L43397" s="1"/>
      <c r="M43397" s="1"/>
      <c r="N43397" s="11">
        <v>85.126096321501223</v>
      </c>
      <c r="O43397" s="11"/>
      <c r="P43397" s="2"/>
      <c r="Q43397" s="2"/>
      <c r="R43397" s="2"/>
      <c r="S43397" s="2"/>
    </row>
    <row r="43398" spans="1:19" ht="22.5" customHeight="1" x14ac:dyDescent="0.3">
      <c r="A43398" s="10"/>
      <c r="B43398" s="6">
        <v>203.88405331268666</v>
      </c>
      <c r="C43398" s="6"/>
      <c r="D43398" s="7"/>
      <c r="E43398" s="7"/>
      <c r="F43398" s="7"/>
      <c r="G43398" s="7"/>
      <c r="H43398" s="5">
        <v>148.46366812242715</v>
      </c>
      <c r="I43398" s="5"/>
      <c r="J43398" s="1"/>
      <c r="K43398" s="1"/>
      <c r="L43398" s="1"/>
      <c r="M43398" s="1"/>
      <c r="N43398" s="11">
        <v>87.665669615814139</v>
      </c>
      <c r="O43398" s="11"/>
      <c r="P43398" s="2"/>
      <c r="Q43398" s="2"/>
      <c r="R43398" s="2"/>
      <c r="S43398" s="2"/>
    </row>
    <row r="43399" spans="1:19" ht="22.5" customHeight="1" x14ac:dyDescent="0.3">
      <c r="A43399" s="10"/>
      <c r="B43399" s="6">
        <v>197.44288839953859</v>
      </c>
      <c r="C43399" s="6"/>
      <c r="D43399" s="7"/>
      <c r="E43399" s="7"/>
      <c r="F43399" s="7"/>
      <c r="G43399" s="7"/>
      <c r="H43399" s="5">
        <v>144.06399880946671</v>
      </c>
      <c r="I43399" s="5"/>
      <c r="J43399" s="1"/>
      <c r="K43399" s="1"/>
      <c r="L43399" s="1"/>
      <c r="M43399" s="1"/>
      <c r="N43399" s="11">
        <v>85.110384510077807</v>
      </c>
      <c r="O43399" s="11"/>
      <c r="P43399" s="2"/>
      <c r="Q43399" s="2"/>
      <c r="R43399" s="2"/>
      <c r="S43399" s="2"/>
    </row>
    <row r="43400" spans="1:19" ht="22.5" customHeight="1" x14ac:dyDescent="0.3">
      <c r="A43400" s="10"/>
      <c r="B43400" s="6">
        <v>199.41320571975513</v>
      </c>
      <c r="C43400" s="6"/>
      <c r="D43400" s="7"/>
      <c r="E43400" s="7"/>
      <c r="F43400" s="7"/>
      <c r="G43400" s="7"/>
      <c r="H43400" s="5">
        <v>145.50776644807189</v>
      </c>
      <c r="I43400" s="5"/>
      <c r="J43400" s="1"/>
      <c r="K43400" s="1"/>
      <c r="L43400" s="1"/>
      <c r="M43400" s="1"/>
      <c r="N43400" s="11">
        <v>85.749442925231307</v>
      </c>
      <c r="O43400" s="11"/>
      <c r="P43400" s="2"/>
      <c r="Q43400" s="2"/>
      <c r="R43400" s="2"/>
      <c r="S43400" s="2"/>
    </row>
    <row r="43401" spans="1:19" ht="22.5" customHeight="1" x14ac:dyDescent="0.3">
      <c r="A43401" s="10"/>
      <c r="B43401" s="6">
        <v>193.16621744823425</v>
      </c>
      <c r="C43401" s="6"/>
      <c r="D43401" s="7"/>
      <c r="E43401" s="7"/>
      <c r="F43401" s="7"/>
      <c r="G43401" s="7"/>
      <c r="H43401" s="5">
        <v>141.23811125553709</v>
      </c>
      <c r="I43401" s="5"/>
      <c r="J43401" s="1"/>
      <c r="K43401" s="1"/>
      <c r="L43401" s="1"/>
      <c r="M43401" s="1"/>
      <c r="N43401" s="11">
        <v>83.287300463022106</v>
      </c>
      <c r="O43401" s="11"/>
      <c r="P43401" s="2"/>
      <c r="Q43401" s="2"/>
      <c r="R43401" s="2"/>
      <c r="S43401" s="2"/>
    </row>
    <row r="43402" spans="1:19" ht="22.5" customHeight="1" x14ac:dyDescent="0.3">
      <c r="A43402" s="10"/>
      <c r="B43402" s="6">
        <v>198.88460116848674</v>
      </c>
      <c r="C43402" s="6"/>
      <c r="D43402" s="7"/>
      <c r="E43402" s="7"/>
      <c r="F43402" s="7"/>
      <c r="G43402" s="7"/>
      <c r="H43402" s="5">
        <v>144.99534150681558</v>
      </c>
      <c r="I43402" s="5"/>
      <c r="J43402" s="1"/>
      <c r="K43402" s="1"/>
      <c r="L43402" s="1"/>
      <c r="M43402" s="1"/>
      <c r="N43402" s="11">
        <v>85.744876816825595</v>
      </c>
      <c r="O43402" s="11"/>
      <c r="P43402" s="2"/>
      <c r="Q43402" s="2"/>
      <c r="R43402" s="2"/>
      <c r="S43402" s="2"/>
    </row>
    <row r="43403" spans="1:19" ht="22.5" customHeight="1" x14ac:dyDescent="0.3">
      <c r="A43403" s="10"/>
      <c r="B43403" s="6">
        <v>192.65593013879266</v>
      </c>
      <c r="C43403" s="6"/>
      <c r="D43403" s="7"/>
      <c r="E43403" s="7"/>
      <c r="F43403" s="7"/>
      <c r="G43403" s="7"/>
      <c r="H43403" s="5">
        <v>140.7391406634072</v>
      </c>
      <c r="I43403" s="5"/>
      <c r="J43403" s="1"/>
      <c r="K43403" s="1"/>
      <c r="L43403" s="1"/>
      <c r="M43403" s="1"/>
      <c r="N43403" s="11">
        <v>83.272070793252098</v>
      </c>
      <c r="O43403" s="11"/>
      <c r="P43403" s="2"/>
      <c r="Q43403" s="2"/>
      <c r="R43403" s="2"/>
      <c r="S43403" s="2"/>
    </row>
    <row r="43404" spans="1:19" ht="22.5" customHeight="1" x14ac:dyDescent="0.3">
      <c r="A43404" s="10"/>
      <c r="B43404" s="6">
        <v>204.34574161063833</v>
      </c>
      <c r="C43404" s="6"/>
      <c r="D43404" s="7"/>
      <c r="E43404" s="7"/>
      <c r="F43404" s="7"/>
      <c r="G43404" s="7"/>
      <c r="H43404" s="5">
        <v>148.94023313385006</v>
      </c>
      <c r="I43404" s="5"/>
      <c r="J43404" s="1"/>
      <c r="K43404" s="1"/>
      <c r="L43404" s="1"/>
      <c r="M43404" s="1"/>
      <c r="N43404" s="11">
        <v>87.650588569134243</v>
      </c>
      <c r="O43404" s="11"/>
      <c r="P43404" s="2"/>
      <c r="Q43404" s="2"/>
      <c r="R43404" s="2"/>
      <c r="S43404" s="2"/>
    </row>
    <row r="43405" spans="1:19" ht="22.5" customHeight="1" x14ac:dyDescent="0.3">
      <c r="A43405" s="10"/>
      <c r="B43405" s="6">
        <v>197.88297749422543</v>
      </c>
      <c r="C43405" s="6"/>
      <c r="D43405" s="7"/>
      <c r="E43405" s="7"/>
      <c r="F43405" s="7"/>
      <c r="G43405" s="7"/>
      <c r="H43405" s="5">
        <v>144.52560154590569</v>
      </c>
      <c r="I43405" s="5"/>
      <c r="J43405" s="1"/>
      <c r="K43405" s="1"/>
      <c r="L43405" s="1"/>
      <c r="M43405" s="1"/>
      <c r="N43405" s="11">
        <v>85.105948128865847</v>
      </c>
      <c r="O43405" s="11"/>
      <c r="P43405" s="2"/>
      <c r="Q43405" s="2"/>
      <c r="R43405" s="2"/>
      <c r="S43405" s="2"/>
    </row>
    <row r="43406" spans="1:19" ht="22.5" customHeight="1" x14ac:dyDescent="0.3">
      <c r="A43406" s="10"/>
      <c r="B43406" s="6">
        <v>203.80062482398512</v>
      </c>
      <c r="C43406" s="6"/>
      <c r="D43406" s="7"/>
      <c r="E43406" s="7"/>
      <c r="F43406" s="7"/>
      <c r="G43406" s="7"/>
      <c r="H43406" s="5">
        <v>148.41184804621162</v>
      </c>
      <c r="I43406" s="5"/>
      <c r="J43406" s="1"/>
      <c r="K43406" s="1"/>
      <c r="L43406" s="1"/>
      <c r="M43406" s="1"/>
      <c r="N43406" s="11">
        <v>87.646075618229204</v>
      </c>
      <c r="O43406" s="11"/>
      <c r="P43406" s="2"/>
      <c r="Q43406" s="2"/>
      <c r="R43406" s="2"/>
      <c r="S43406" s="2"/>
    </row>
    <row r="43407" spans="1:19" ht="22.5" customHeight="1" x14ac:dyDescent="0.3">
      <c r="A43407" s="10"/>
      <c r="B43407" s="6">
        <v>197.35675783756247</v>
      </c>
      <c r="C43407" s="6"/>
      <c r="D43407" s="7"/>
      <c r="E43407" s="7"/>
      <c r="F43407" s="7"/>
      <c r="G43407" s="7"/>
      <c r="H43407" s="5">
        <v>144.01109674585621</v>
      </c>
      <c r="I43407" s="5"/>
      <c r="J43407" s="1"/>
      <c r="K43407" s="1"/>
      <c r="L43407" s="1"/>
      <c r="M43407" s="1"/>
      <c r="N43407" s="11">
        <v>85.090434029033347</v>
      </c>
      <c r="O43407" s="11"/>
      <c r="P43407" s="2"/>
      <c r="Q43407" s="2"/>
      <c r="R43407" s="2"/>
      <c r="S43407" s="2"/>
    </row>
    <row r="43408" spans="1:19" ht="22.5" customHeight="1" x14ac:dyDescent="0.3">
      <c r="A43408" s="10"/>
      <c r="B43408" s="6">
        <v>199.32989760070731</v>
      </c>
      <c r="C43408" s="6"/>
      <c r="D43408" s="7"/>
      <c r="E43408" s="7"/>
      <c r="F43408" s="7"/>
      <c r="G43408" s="7"/>
      <c r="H43408" s="5">
        <v>145.45599652152723</v>
      </c>
      <c r="I43408" s="5"/>
      <c r="J43408" s="1"/>
      <c r="K43408" s="1"/>
      <c r="L43408" s="1"/>
      <c r="M43408" s="1"/>
      <c r="N43408" s="11">
        <v>85.729820541410461</v>
      </c>
      <c r="O43408" s="11"/>
      <c r="P43408" s="2"/>
      <c r="Q43408" s="2"/>
      <c r="R43408" s="2"/>
      <c r="S43408" s="2"/>
    </row>
    <row r="43409" spans="1:19" ht="22.5" customHeight="1" x14ac:dyDescent="0.3">
      <c r="A43409" s="10"/>
      <c r="B43409" s="6">
        <v>193.08020725591322</v>
      </c>
      <c r="C43409" s="6"/>
      <c r="D43409" s="7"/>
      <c r="E43409" s="7"/>
      <c r="F43409" s="7"/>
      <c r="G43409" s="7"/>
      <c r="H43409" s="5">
        <v>141.18525934159749</v>
      </c>
      <c r="I43409" s="5"/>
      <c r="J43409" s="1"/>
      <c r="K43409" s="1"/>
      <c r="L43409" s="1"/>
      <c r="M43409" s="1"/>
      <c r="N43409" s="11">
        <v>83.26732159574172</v>
      </c>
      <c r="O43409" s="11"/>
      <c r="P43409" s="2"/>
      <c r="Q43409" s="2"/>
      <c r="R43409" s="2"/>
      <c r="S43409" s="2"/>
    </row>
    <row r="43410" spans="1:19" ht="22.5" customHeight="1" x14ac:dyDescent="0.3">
      <c r="A43410" s="10"/>
      <c r="B43410" s="6">
        <v>198.8015085803012</v>
      </c>
      <c r="C43410" s="6"/>
      <c r="D43410" s="7"/>
      <c r="E43410" s="7"/>
      <c r="F43410" s="7"/>
      <c r="G43410" s="7"/>
      <c r="H43410" s="5">
        <v>144.94382576162829</v>
      </c>
      <c r="I43410" s="5"/>
      <c r="J43410" s="1"/>
      <c r="K43410" s="1"/>
      <c r="L43410" s="1"/>
      <c r="M43410" s="1"/>
      <c r="N43410" s="11">
        <v>85.725446077504316</v>
      </c>
      <c r="O43410" s="11"/>
      <c r="P43410" s="2"/>
      <c r="Q43410" s="2"/>
      <c r="R43410" s="2"/>
      <c r="S43410" s="2"/>
    </row>
    <row r="43411" spans="1:19" ht="22.5" customHeight="1" x14ac:dyDescent="0.3">
      <c r="A43411" s="10"/>
      <c r="B43411" s="6">
        <v>192.57013547733382</v>
      </c>
      <c r="C43411" s="6"/>
      <c r="D43411" s="7"/>
      <c r="E43411" s="7"/>
      <c r="F43411" s="7"/>
      <c r="G43411" s="7"/>
      <c r="H43411" s="5">
        <v>140.68654293082491</v>
      </c>
      <c r="I43411" s="5"/>
      <c r="J43411" s="1"/>
      <c r="K43411" s="1"/>
      <c r="L43411" s="1"/>
      <c r="M43411" s="1"/>
      <c r="N43411" s="11">
        <v>83.252283570471391</v>
      </c>
      <c r="O43411" s="11"/>
      <c r="P43411" s="2"/>
      <c r="Q43411" s="2"/>
      <c r="R43411" s="2"/>
      <c r="S43411" s="2"/>
    </row>
    <row r="43412" spans="1:19" ht="22.5" customHeight="1" x14ac:dyDescent="0.3">
      <c r="A43412" s="10"/>
      <c r="B43412" s="6">
        <v>203.62500663222076</v>
      </c>
      <c r="C43412" s="6"/>
      <c r="D43412" s="7"/>
      <c r="E43412" s="7"/>
      <c r="F43412" s="7"/>
      <c r="G43412" s="7"/>
      <c r="H43412" s="5">
        <v>148.48719025721314</v>
      </c>
      <c r="I43412" s="5"/>
      <c r="J43412" s="1"/>
      <c r="K43412" s="1"/>
      <c r="L43412" s="1"/>
      <c r="M43412" s="1"/>
      <c r="N43412" s="11">
        <v>87.432890590828606</v>
      </c>
      <c r="O43412" s="11"/>
      <c r="P43412" s="2"/>
      <c r="Q43412" s="2"/>
      <c r="R43412" s="2"/>
      <c r="S43412" s="2"/>
    </row>
    <row r="43413" spans="1:19" ht="22.5" customHeight="1" x14ac:dyDescent="0.3">
      <c r="A43413" s="10"/>
      <c r="B43413" s="6">
        <v>197.17963303526668</v>
      </c>
      <c r="C43413" s="6"/>
      <c r="D43413" s="7"/>
      <c r="E43413" s="7"/>
      <c r="F43413" s="7"/>
      <c r="G43413" s="7"/>
      <c r="H43413" s="5">
        <v>144.08112515369885</v>
      </c>
      <c r="I43413" s="5"/>
      <c r="J43413" s="1"/>
      <c r="K43413" s="1"/>
      <c r="L43413" s="1"/>
      <c r="M43413" s="1"/>
      <c r="N43413" s="11">
        <v>84.892089151103747</v>
      </c>
      <c r="O43413" s="11"/>
      <c r="P43413" s="2"/>
      <c r="Q43413" s="2"/>
      <c r="R43413" s="2"/>
      <c r="S43413" s="2"/>
    </row>
    <row r="43414" spans="1:19" ht="22.5" customHeight="1" x14ac:dyDescent="0.3">
      <c r="A43414" s="10"/>
      <c r="B43414" s="6">
        <v>203.07793853156298</v>
      </c>
      <c r="C43414" s="6"/>
      <c r="D43414" s="7"/>
      <c r="E43414" s="7"/>
      <c r="F43414" s="7"/>
      <c r="G43414" s="7"/>
      <c r="H43414" s="5">
        <v>147.95822750460735</v>
      </c>
      <c r="I43414" s="5"/>
      <c r="J43414" s="1"/>
      <c r="K43414" s="1"/>
      <c r="L43414" s="1"/>
      <c r="M43414" s="1"/>
      <c r="N43414" s="11">
        <v>87.428303391283322</v>
      </c>
      <c r="O43414" s="11"/>
      <c r="P43414" s="2"/>
      <c r="Q43414" s="2"/>
      <c r="R43414" s="2"/>
      <c r="S43414" s="2"/>
    </row>
    <row r="43415" spans="1:19" ht="22.5" customHeight="1" x14ac:dyDescent="0.3">
      <c r="A43415" s="10"/>
      <c r="B43415" s="6">
        <v>196.65159767575722</v>
      </c>
      <c r="C43415" s="6"/>
      <c r="D43415" s="7"/>
      <c r="E43415" s="7"/>
      <c r="F43415" s="7"/>
      <c r="G43415" s="7"/>
      <c r="H43415" s="5">
        <v>143.56611720745562</v>
      </c>
      <c r="I43415" s="5"/>
      <c r="J43415" s="1"/>
      <c r="K43415" s="1"/>
      <c r="L43415" s="1"/>
      <c r="M43415" s="1"/>
      <c r="N43415" s="11">
        <v>84.876537370738731</v>
      </c>
      <c r="O43415" s="11"/>
      <c r="P43415" s="2"/>
      <c r="Q43415" s="2"/>
      <c r="R43415" s="2"/>
      <c r="S43415" s="2"/>
    </row>
    <row r="43416" spans="1:19" ht="22.5" customHeight="1" x14ac:dyDescent="0.3">
      <c r="A43416" s="10"/>
      <c r="B43416" s="6">
        <v>198.6253768562124</v>
      </c>
      <c r="C43416" s="6"/>
      <c r="D43416" s="7"/>
      <c r="E43416" s="7"/>
      <c r="F43416" s="7"/>
      <c r="G43416" s="7"/>
      <c r="H43416" s="5">
        <v>145.01236379911811</v>
      </c>
      <c r="I43416" s="5"/>
      <c r="J43416" s="1"/>
      <c r="K43416" s="1"/>
      <c r="L43416" s="1"/>
      <c r="M43416" s="1"/>
      <c r="N43416" s="11">
        <v>85.51681297127098</v>
      </c>
      <c r="O43416" s="11"/>
      <c r="P43416" s="2"/>
      <c r="Q43416" s="2"/>
      <c r="R43416" s="2"/>
      <c r="S43416" s="2"/>
    </row>
    <row r="43417" spans="1:19" ht="22.5" customHeight="1" x14ac:dyDescent="0.3">
      <c r="A43417" s="10"/>
      <c r="B43417" s="6">
        <v>192.39242284846836</v>
      </c>
      <c r="C43417" s="6"/>
      <c r="D43417" s="7"/>
      <c r="E43417" s="7"/>
      <c r="F43417" s="7"/>
      <c r="G43417" s="7"/>
      <c r="H43417" s="5">
        <v>140.74986367093459</v>
      </c>
      <c r="I43417" s="5"/>
      <c r="J43417" s="1"/>
      <c r="K43417" s="1"/>
      <c r="L43417" s="1"/>
      <c r="M43417" s="1"/>
      <c r="N43417" s="11">
        <v>83.058002158965166</v>
      </c>
      <c r="O43417" s="11"/>
      <c r="P43417" s="2"/>
      <c r="Q43417" s="2"/>
      <c r="R43417" s="2"/>
      <c r="S43417" s="2"/>
    </row>
    <row r="43418" spans="1:19" ht="22.5" customHeight="1" x14ac:dyDescent="0.3">
      <c r="A43418" s="10"/>
      <c r="B43418" s="6">
        <v>198.09509640094268</v>
      </c>
      <c r="C43418" s="6"/>
      <c r="D43418" s="7"/>
      <c r="E43418" s="7"/>
      <c r="F43418" s="7"/>
      <c r="G43418" s="7"/>
      <c r="H43418" s="5">
        <v>144.49963310080989</v>
      </c>
      <c r="I43418" s="5"/>
      <c r="J43418" s="1"/>
      <c r="K43418" s="1"/>
      <c r="L43418" s="1"/>
      <c r="M43418" s="1"/>
      <c r="N43418" s="11">
        <v>85.512366537160958</v>
      </c>
      <c r="O43418" s="11"/>
      <c r="P43418" s="2"/>
      <c r="Q43418" s="2"/>
      <c r="R43418" s="2"/>
      <c r="S43418" s="2"/>
    </row>
    <row r="43419" spans="1:19" ht="22.5" customHeight="1" x14ac:dyDescent="0.3">
      <c r="A43419" s="10"/>
      <c r="B43419" s="6">
        <v>191.88059108474036</v>
      </c>
      <c r="C43419" s="6"/>
      <c r="D43419" s="7"/>
      <c r="E43419" s="7"/>
      <c r="F43419" s="7"/>
      <c r="G43419" s="7"/>
      <c r="H43419" s="5">
        <v>140.25065955380114</v>
      </c>
      <c r="I43419" s="5"/>
      <c r="J43419" s="1"/>
      <c r="K43419" s="1"/>
      <c r="L43419" s="1"/>
      <c r="M43419" s="1"/>
      <c r="N43419" s="11">
        <v>83.042927609448782</v>
      </c>
      <c r="O43419" s="11"/>
      <c r="P43419" s="2"/>
      <c r="Q43419" s="2"/>
      <c r="R43419" s="2"/>
      <c r="S43419" s="2"/>
    </row>
    <row r="43420" spans="1:19" ht="22.5" customHeight="1" x14ac:dyDescent="0.3">
      <c r="A43420" s="10"/>
      <c r="B43420" s="6">
        <v>203.55338075568568</v>
      </c>
      <c r="C43420" s="6"/>
      <c r="D43420" s="7"/>
      <c r="E43420" s="7"/>
      <c r="F43420" s="7"/>
      <c r="G43420" s="7"/>
      <c r="H43420" s="5">
        <v>148.44426463762915</v>
      </c>
      <c r="I43420" s="5"/>
      <c r="J43420" s="1"/>
      <c r="K43420" s="1"/>
      <c r="L43420" s="1"/>
      <c r="M43420" s="1"/>
      <c r="N43420" s="11">
        <v>87.417246889432334</v>
      </c>
      <c r="O43420" s="11"/>
      <c r="P43420" s="2"/>
      <c r="Q43420" s="2"/>
      <c r="R43420" s="2"/>
      <c r="S43420" s="2"/>
    </row>
    <row r="43421" spans="1:19" ht="22.5" customHeight="1" x14ac:dyDescent="0.3">
      <c r="A43421" s="10"/>
      <c r="B43421" s="6">
        <v>197.10550277258764</v>
      </c>
      <c r="C43421" s="6"/>
      <c r="D43421" s="7"/>
      <c r="E43421" s="7"/>
      <c r="F43421" s="7"/>
      <c r="G43421" s="7"/>
      <c r="H43421" s="5">
        <v>144.0372105906707</v>
      </c>
      <c r="I43421" s="5"/>
      <c r="J43421" s="1"/>
      <c r="K43421" s="1"/>
      <c r="L43421" s="1"/>
      <c r="M43421" s="1"/>
      <c r="N43421" s="11">
        <v>84.876127240354649</v>
      </c>
      <c r="O43421" s="11"/>
      <c r="P43421" s="2"/>
      <c r="Q43421" s="2"/>
      <c r="R43421" s="2"/>
      <c r="S43421" s="2"/>
    </row>
    <row r="43422" spans="1:19" ht="22.5" customHeight="1" x14ac:dyDescent="0.3">
      <c r="A43422" s="10"/>
      <c r="B43422" s="6">
        <v>203.00645707060983</v>
      </c>
      <c r="C43422" s="6"/>
      <c r="D43422" s="7"/>
      <c r="E43422" s="7"/>
      <c r="F43422" s="7"/>
      <c r="G43422" s="7"/>
      <c r="H43422" s="5">
        <v>147.91547219821177</v>
      </c>
      <c r="I43422" s="5"/>
      <c r="J43422" s="1"/>
      <c r="K43422" s="1"/>
      <c r="L43422" s="1"/>
      <c r="M43422" s="1"/>
      <c r="N43422" s="11">
        <v>87.412788100507868</v>
      </c>
      <c r="O43422" s="11"/>
      <c r="P43422" s="2"/>
      <c r="Q43422" s="2"/>
      <c r="R43422" s="2"/>
      <c r="S43422" s="2"/>
    </row>
    <row r="43423" spans="1:19" ht="22.5" customHeight="1" x14ac:dyDescent="0.3">
      <c r="A43423" s="10"/>
      <c r="B43423" s="6">
        <v>196.57761182865883</v>
      </c>
      <c r="C43423" s="6"/>
      <c r="D43423" s="7"/>
      <c r="E43423" s="7"/>
      <c r="F43423" s="7"/>
      <c r="G43423" s="7"/>
      <c r="H43423" s="5">
        <v>143.52237295761591</v>
      </c>
      <c r="I43423" s="5"/>
      <c r="J43423" s="1"/>
      <c r="K43423" s="1"/>
      <c r="L43423" s="1"/>
      <c r="M43423" s="1"/>
      <c r="N43423" s="11">
        <v>84.860703870610479</v>
      </c>
      <c r="O43423" s="11"/>
      <c r="P43423" s="2"/>
      <c r="Q43423" s="2"/>
      <c r="R43423" s="2"/>
      <c r="S43423" s="2"/>
    </row>
    <row r="43424" spans="1:19" ht="22.5" customHeight="1" x14ac:dyDescent="0.3">
      <c r="A43424" s="10"/>
      <c r="B43424" s="6">
        <v>198.55397357348804</v>
      </c>
      <c r="C43424" s="6"/>
      <c r="D43424" s="7"/>
      <c r="E43424" s="7"/>
      <c r="F43424" s="7"/>
      <c r="G43424" s="7"/>
      <c r="H43424" s="5">
        <v>144.96964106415891</v>
      </c>
      <c r="I43424" s="5"/>
      <c r="J43424" s="1"/>
      <c r="K43424" s="1"/>
      <c r="L43424" s="1"/>
      <c r="M43424" s="1"/>
      <c r="N43424" s="11">
        <v>85.501279244074311</v>
      </c>
      <c r="O43424" s="11"/>
      <c r="P43424" s="2"/>
      <c r="Q43424" s="2"/>
      <c r="R43424" s="2"/>
      <c r="S43424" s="2"/>
    </row>
    <row r="43425" spans="1:19" ht="22.5" customHeight="1" x14ac:dyDescent="0.3">
      <c r="A43425" s="10"/>
      <c r="B43425" s="6">
        <v>192.31851517960001</v>
      </c>
      <c r="C43425" s="6"/>
      <c r="D43425" s="7"/>
      <c r="E43425" s="7"/>
      <c r="F43425" s="7"/>
      <c r="G43425" s="7"/>
      <c r="H43425" s="5">
        <v>140.70615199253126</v>
      </c>
      <c r="I43425" s="5"/>
      <c r="J43425" s="1"/>
      <c r="K43425" s="1"/>
      <c r="L43425" s="1"/>
      <c r="M43425" s="1"/>
      <c r="N43425" s="11">
        <v>83.0421502224157</v>
      </c>
      <c r="O43425" s="11"/>
      <c r="P43425" s="2"/>
      <c r="Q43425" s="2"/>
      <c r="R43425" s="2"/>
      <c r="S43425" s="2"/>
    </row>
    <row r="43426" spans="1:19" ht="22.5" customHeight="1" x14ac:dyDescent="0.3">
      <c r="A43426" s="10"/>
      <c r="B43426" s="6">
        <v>198.02383310218215</v>
      </c>
      <c r="C43426" s="6"/>
      <c r="D43426" s="7"/>
      <c r="E43426" s="7"/>
      <c r="F43426" s="7"/>
      <c r="G43426" s="7"/>
      <c r="H43426" s="5">
        <v>144.45707545271222</v>
      </c>
      <c r="I43426" s="5"/>
      <c r="J43426" s="1"/>
      <c r="K43426" s="1"/>
      <c r="L43426" s="1"/>
      <c r="M43426" s="1"/>
      <c r="N43426" s="11">
        <v>85.496957280103175</v>
      </c>
      <c r="O43426" s="11"/>
      <c r="P43426" s="2"/>
      <c r="Q43426" s="2"/>
      <c r="R43426" s="2"/>
      <c r="S43426" s="2"/>
    </row>
    <row r="43427" spans="1:19" ht="22.5" customHeight="1" x14ac:dyDescent="0.3">
      <c r="A43427" s="10"/>
      <c r="B43427" s="6">
        <v>191.80682339983332</v>
      </c>
      <c r="C43427" s="6"/>
      <c r="D43427" s="7"/>
      <c r="E43427" s="7"/>
      <c r="F43427" s="7"/>
      <c r="G43427" s="7"/>
      <c r="H43427" s="5">
        <v>140.20711296225804</v>
      </c>
      <c r="I43427" s="5"/>
      <c r="J43427" s="1"/>
      <c r="K43427" s="1"/>
      <c r="L43427" s="1"/>
      <c r="M43427" s="1"/>
      <c r="N43427" s="11">
        <v>83.027200143038201</v>
      </c>
      <c r="O43427" s="11"/>
      <c r="P43427" s="2"/>
      <c r="Q43427" s="2"/>
      <c r="R43427" s="2"/>
      <c r="S43427" s="2"/>
    </row>
    <row r="43428" spans="1:19" ht="22.5" customHeight="1" x14ac:dyDescent="0.3">
      <c r="A43428" s="10"/>
      <c r="B43428" s="6">
        <v>203.97948080824418</v>
      </c>
      <c r="C43428" s="6"/>
      <c r="D43428" s="7"/>
      <c r="E43428" s="7"/>
      <c r="F43428" s="7"/>
      <c r="G43428" s="7"/>
      <c r="H43428" s="5">
        <v>148.67849710033448</v>
      </c>
      <c r="I43428" s="5"/>
      <c r="J43428" s="1"/>
      <c r="K43428" s="1"/>
      <c r="L43428" s="1"/>
      <c r="M43428" s="1"/>
      <c r="N43428" s="11">
        <v>87.505482907372425</v>
      </c>
      <c r="O43428" s="11"/>
      <c r="P43428" s="2"/>
      <c r="Q43428" s="2"/>
      <c r="R43428" s="2"/>
      <c r="S43428" s="2"/>
    </row>
    <row r="43429" spans="1:19" ht="22.5" customHeight="1" x14ac:dyDescent="0.3">
      <c r="A43429" s="10"/>
      <c r="B43429" s="6">
        <v>197.52981448310692</v>
      </c>
      <c r="C43429" s="6"/>
      <c r="D43429" s="7"/>
      <c r="E43429" s="7"/>
      <c r="F43429" s="7"/>
      <c r="G43429" s="7"/>
      <c r="H43429" s="5">
        <v>144.27093915076708</v>
      </c>
      <c r="I43429" s="5"/>
      <c r="J43429" s="1"/>
      <c r="K43429" s="1"/>
      <c r="L43429" s="1"/>
      <c r="M43429" s="1"/>
      <c r="N43429" s="11">
        <v>84.964330632004405</v>
      </c>
      <c r="O43429" s="11"/>
      <c r="P43429" s="2"/>
      <c r="Q43429" s="2"/>
      <c r="R43429" s="2"/>
      <c r="S43429" s="2"/>
    </row>
    <row r="43430" spans="1:19" ht="22.5" customHeight="1" x14ac:dyDescent="0.3">
      <c r="A43430" s="10"/>
      <c r="B43430" s="6">
        <v>203.43601337155459</v>
      </c>
      <c r="C43430" s="6"/>
      <c r="D43430" s="7"/>
      <c r="E43430" s="7"/>
      <c r="F43430" s="7"/>
      <c r="G43430" s="7"/>
      <c r="H43430" s="5">
        <v>148.15117536710258</v>
      </c>
      <c r="I43430" s="5"/>
      <c r="J43430" s="1"/>
      <c r="K43430" s="1"/>
      <c r="L43430" s="1"/>
      <c r="M43430" s="1"/>
      <c r="N43430" s="11">
        <v>87.501660187278631</v>
      </c>
      <c r="O43430" s="11"/>
      <c r="P43430" s="2"/>
      <c r="Q43430" s="2"/>
      <c r="R43430" s="2"/>
      <c r="S43430" s="2"/>
    </row>
    <row r="43431" spans="1:19" ht="22.5" customHeight="1" x14ac:dyDescent="0.3">
      <c r="A43431" s="10"/>
      <c r="B43431" s="6">
        <v>197.00515676031489</v>
      </c>
      <c r="C43431" s="6"/>
      <c r="D43431" s="7"/>
      <c r="E43431" s="7"/>
      <c r="F43431" s="7"/>
      <c r="G43431" s="7"/>
      <c r="H43431" s="5">
        <v>143.75743722181042</v>
      </c>
      <c r="I43431" s="5"/>
      <c r="J43431" s="1"/>
      <c r="K43431" s="1"/>
      <c r="L43431" s="1"/>
      <c r="M43431" s="1"/>
      <c r="N43431" s="11">
        <v>84.94946721471743</v>
      </c>
      <c r="O43431" s="11"/>
      <c r="P43431" s="2"/>
      <c r="Q43431" s="2"/>
      <c r="R43431" s="2"/>
      <c r="S43431" s="2"/>
    </row>
    <row r="43432" spans="1:19" ht="22.5" customHeight="1" x14ac:dyDescent="0.3">
      <c r="A43432" s="10"/>
      <c r="B43432" s="6">
        <v>198.9739354312656</v>
      </c>
      <c r="C43432" s="6"/>
      <c r="D43432" s="7"/>
      <c r="E43432" s="7"/>
      <c r="F43432" s="7"/>
      <c r="G43432" s="7"/>
      <c r="H43432" s="5">
        <v>145.20083187663715</v>
      </c>
      <c r="I43432" s="5"/>
      <c r="J43432" s="1"/>
      <c r="K43432" s="1"/>
      <c r="L43432" s="1"/>
      <c r="M43432" s="1"/>
      <c r="N43432" s="11">
        <v>85.588198746143448</v>
      </c>
      <c r="O43432" s="11"/>
      <c r="P43432" s="2"/>
      <c r="Q43432" s="2"/>
      <c r="R43432" s="2"/>
      <c r="S43432" s="2"/>
    </row>
    <row r="43433" spans="1:19" ht="22.5" customHeight="1" x14ac:dyDescent="0.3">
      <c r="A43433" s="10"/>
      <c r="B43433" s="6">
        <v>192.73695097521579</v>
      </c>
      <c r="C43433" s="6"/>
      <c r="D43433" s="7"/>
      <c r="E43433" s="7"/>
      <c r="F43433" s="7"/>
      <c r="G43433" s="7"/>
      <c r="H43433" s="5">
        <v>140.9369409868479</v>
      </c>
      <c r="I43433" s="5"/>
      <c r="J43433" s="1"/>
      <c r="K43433" s="1"/>
      <c r="L43433" s="1"/>
      <c r="M43433" s="1"/>
      <c r="N43433" s="11">
        <v>83.129068176419437</v>
      </c>
      <c r="O43433" s="11"/>
      <c r="P43433" s="2"/>
      <c r="Q43433" s="2"/>
      <c r="R43433" s="2"/>
      <c r="S43433" s="2"/>
    </row>
    <row r="43434" spans="1:19" ht="22.5" customHeight="1" x14ac:dyDescent="0.3">
      <c r="A43434" s="10"/>
      <c r="B43434" s="6">
        <v>198.4471451479258</v>
      </c>
      <c r="C43434" s="6"/>
      <c r="D43434" s="7"/>
      <c r="E43434" s="7"/>
      <c r="F43434" s="7"/>
      <c r="G43434" s="7"/>
      <c r="H43434" s="5">
        <v>144.68969184044215</v>
      </c>
      <c r="I43434" s="5"/>
      <c r="J43434" s="1"/>
      <c r="K43434" s="1"/>
      <c r="L43434" s="1"/>
      <c r="M43434" s="1"/>
      <c r="N43434" s="11">
        <v>85.584493332230281</v>
      </c>
      <c r="O43434" s="11"/>
      <c r="P43434" s="2"/>
      <c r="Q43434" s="2"/>
      <c r="R43434" s="2"/>
      <c r="S43434" s="2"/>
    </row>
    <row r="43435" spans="1:19" ht="22.5" customHeight="1" x14ac:dyDescent="0.3">
      <c r="A43435" s="10"/>
      <c r="B43435" s="6">
        <v>192.22839320010928</v>
      </c>
      <c r="C43435" s="6"/>
      <c r="D43435" s="7"/>
      <c r="E43435" s="7"/>
      <c r="F43435" s="7"/>
      <c r="G43435" s="7"/>
      <c r="H43435" s="5">
        <v>140.4391966724896</v>
      </c>
      <c r="I43435" s="5"/>
      <c r="J43435" s="1"/>
      <c r="K43435" s="1"/>
      <c r="L43435" s="1"/>
      <c r="M43435" s="1"/>
      <c r="N43435" s="11">
        <v>83.114660866476996</v>
      </c>
      <c r="O43435" s="11"/>
      <c r="P43435" s="2"/>
      <c r="Q43435" s="2"/>
      <c r="R43435" s="2"/>
      <c r="S43435" s="2"/>
    </row>
    <row r="43436" spans="1:19" ht="22.5" customHeight="1" x14ac:dyDescent="0.3">
      <c r="A43436" s="10"/>
      <c r="B43436" s="6">
        <v>203.90021681054452</v>
      </c>
      <c r="C43436" s="6"/>
      <c r="D43436" s="7"/>
      <c r="E43436" s="7"/>
      <c r="F43436" s="7"/>
      <c r="G43436" s="7"/>
      <c r="H43436" s="5">
        <v>148.63010832893016</v>
      </c>
      <c r="I43436" s="5"/>
      <c r="J43436" s="1"/>
      <c r="K43436" s="1"/>
      <c r="L43436" s="1"/>
      <c r="M43436" s="1"/>
      <c r="N43436" s="11">
        <v>87.487541726855724</v>
      </c>
      <c r="O43436" s="11"/>
      <c r="P43436" s="2"/>
      <c r="Q43436" s="2"/>
      <c r="R43436" s="2"/>
      <c r="S43436" s="2"/>
    </row>
    <row r="43437" spans="1:19" ht="22.5" customHeight="1" x14ac:dyDescent="0.3">
      <c r="A43437" s="10"/>
      <c r="B43437" s="6">
        <v>197.44795143726145</v>
      </c>
      <c r="C43437" s="6"/>
      <c r="D43437" s="7"/>
      <c r="E43437" s="7"/>
      <c r="F43437" s="7"/>
      <c r="G43437" s="7"/>
      <c r="H43437" s="5">
        <v>144.22152556310598</v>
      </c>
      <c r="I43437" s="5"/>
      <c r="J43437" s="1"/>
      <c r="K43437" s="1"/>
      <c r="L43437" s="1"/>
      <c r="M43437" s="1"/>
      <c r="N43437" s="11">
        <v>84.946060812439896</v>
      </c>
      <c r="O43437" s="11"/>
      <c r="P43437" s="2"/>
      <c r="Q43437" s="2"/>
      <c r="R43437" s="2"/>
      <c r="S43437" s="2"/>
    </row>
    <row r="43438" spans="1:19" ht="22.5" customHeight="1" x14ac:dyDescent="0.3">
      <c r="A43438" s="10"/>
      <c r="B43438" s="6">
        <v>203.35695612420352</v>
      </c>
      <c r="C43438" s="6"/>
      <c r="D43438" s="7"/>
      <c r="E43438" s="7"/>
      <c r="F43438" s="7"/>
      <c r="G43438" s="7"/>
      <c r="H43438" s="5">
        <v>148.10303042195977</v>
      </c>
      <c r="I43438" s="5"/>
      <c r="J43438" s="1"/>
      <c r="K43438" s="1"/>
      <c r="L43438" s="1"/>
      <c r="M43438" s="1"/>
      <c r="N43438" s="11">
        <v>87.483902843855248</v>
      </c>
      <c r="O43438" s="11"/>
      <c r="P43438" s="2"/>
      <c r="Q43438" s="2"/>
      <c r="R43438" s="2"/>
      <c r="S43438" s="2"/>
    </row>
    <row r="43439" spans="1:19" ht="22.5" customHeight="1" x14ac:dyDescent="0.3">
      <c r="A43439" s="10"/>
      <c r="B43439" s="6">
        <v>196.92350046481934</v>
      </c>
      <c r="C43439" s="6"/>
      <c r="D43439" s="7"/>
      <c r="E43439" s="7"/>
      <c r="F43439" s="7"/>
      <c r="G43439" s="7"/>
      <c r="H43439" s="5">
        <v>143.70826746041081</v>
      </c>
      <c r="I43439" s="5"/>
      <c r="J43439" s="1"/>
      <c r="K43439" s="1"/>
      <c r="L43439" s="1"/>
      <c r="M43439" s="1"/>
      <c r="N43439" s="11">
        <v>84.931381232246238</v>
      </c>
      <c r="O43439" s="11"/>
      <c r="P43439" s="2"/>
      <c r="Q43439" s="2"/>
      <c r="R43439" s="2"/>
      <c r="S43439" s="2"/>
    </row>
    <row r="43440" spans="1:19" ht="22.5" customHeight="1" x14ac:dyDescent="0.3">
      <c r="A43440" s="10"/>
      <c r="B43440" s="6">
        <v>198.89499010657676</v>
      </c>
      <c r="C43440" s="6"/>
      <c r="D43440" s="7"/>
      <c r="E43440" s="7"/>
      <c r="F43440" s="7"/>
      <c r="G43440" s="7"/>
      <c r="H43440" s="5">
        <v>145.15273356189002</v>
      </c>
      <c r="I43440" s="5"/>
      <c r="J43440" s="1"/>
      <c r="K43440" s="1"/>
      <c r="L43440" s="1"/>
      <c r="M43440" s="1"/>
      <c r="N43440" s="11">
        <v>85.570415008500731</v>
      </c>
      <c r="O43440" s="11"/>
      <c r="P43440" s="2"/>
      <c r="Q43440" s="2"/>
      <c r="R43440" s="2"/>
      <c r="S43440" s="2"/>
    </row>
    <row r="43441" spans="1:19" ht="22.5" customHeight="1" x14ac:dyDescent="0.3">
      <c r="A43441" s="10"/>
      <c r="B43441" s="6">
        <v>192.65540660238111</v>
      </c>
      <c r="C43441" s="6"/>
      <c r="D43441" s="7"/>
      <c r="E43441" s="7"/>
      <c r="F43441" s="7"/>
      <c r="G43441" s="7"/>
      <c r="H43441" s="5">
        <v>140.88781785584271</v>
      </c>
      <c r="I43441" s="5"/>
      <c r="J43441" s="1"/>
      <c r="K43441" s="1"/>
      <c r="L43441" s="1"/>
      <c r="M43441" s="1"/>
      <c r="N43441" s="11">
        <v>83.110955799728927</v>
      </c>
      <c r="O43441" s="11"/>
      <c r="P43441" s="2"/>
      <c r="Q43441" s="2"/>
      <c r="R43441" s="2"/>
      <c r="S43441" s="2"/>
    </row>
    <row r="43442" spans="1:19" ht="22.5" customHeight="1" x14ac:dyDescent="0.3">
      <c r="A43442" s="10"/>
      <c r="B43442" s="6">
        <v>198.3684002291256</v>
      </c>
      <c r="C43442" s="6"/>
      <c r="D43442" s="7"/>
      <c r="E43442" s="7"/>
      <c r="F43442" s="7"/>
      <c r="G43442" s="7"/>
      <c r="H43442" s="5">
        <v>144.64182986976417</v>
      </c>
      <c r="I43442" s="5"/>
      <c r="J43442" s="1"/>
      <c r="K43442" s="1"/>
      <c r="L43442" s="1"/>
      <c r="M43442" s="1"/>
      <c r="N43442" s="11">
        <v>85.566887790350364</v>
      </c>
      <c r="O43442" s="11"/>
      <c r="P43442" s="2"/>
      <c r="Q43442" s="2"/>
      <c r="R43442" s="2"/>
      <c r="S43442" s="2"/>
    </row>
    <row r="43443" spans="1:19" ht="22.5" customHeight="1" x14ac:dyDescent="0.3">
      <c r="A43443" s="10"/>
      <c r="B43443" s="6">
        <v>192.14704923316455</v>
      </c>
      <c r="C43443" s="6"/>
      <c r="D43443" s="7"/>
      <c r="E43443" s="7"/>
      <c r="F43443" s="7"/>
      <c r="G43443" s="7"/>
      <c r="H43443" s="5">
        <v>140.39030988555356</v>
      </c>
      <c r="I43443" s="5"/>
      <c r="J43443" s="1"/>
      <c r="K43443" s="1"/>
      <c r="L43443" s="1"/>
      <c r="M43443" s="1"/>
      <c r="N43443" s="11">
        <v>83.096726685549385</v>
      </c>
      <c r="O43443" s="11"/>
      <c r="P43443" s="2"/>
      <c r="Q43443" s="2"/>
      <c r="R43443" s="2"/>
      <c r="S43443" s="2"/>
    </row>
    <row r="43444" spans="1:19" ht="22.5" customHeight="1" x14ac:dyDescent="0.3">
      <c r="A43444" s="10"/>
      <c r="B43444" s="6">
        <v>203.21415534837894</v>
      </c>
      <c r="C43444" s="6"/>
      <c r="D43444" s="7"/>
      <c r="E43444" s="7"/>
      <c r="F43444" s="7"/>
      <c r="G43444" s="7"/>
      <c r="H43444" s="5">
        <v>148.20396912437192</v>
      </c>
      <c r="I43444" s="5"/>
      <c r="J43444" s="1"/>
      <c r="K43444" s="1"/>
      <c r="L43444" s="1"/>
      <c r="M43444" s="1"/>
      <c r="N43444" s="11">
        <v>87.285511729279577</v>
      </c>
      <c r="O43444" s="11"/>
      <c r="P43444" s="2"/>
      <c r="Q43444" s="2"/>
      <c r="R43444" s="2"/>
      <c r="S43444" s="2"/>
    </row>
    <row r="43445" spans="1:19" ht="22.5" customHeight="1" x14ac:dyDescent="0.3">
      <c r="A43445" s="10"/>
      <c r="B43445" s="6">
        <v>196.77852178476272</v>
      </c>
      <c r="C43445" s="6"/>
      <c r="D43445" s="7"/>
      <c r="E43445" s="7"/>
      <c r="F43445" s="7"/>
      <c r="G43445" s="7"/>
      <c r="H43445" s="5">
        <v>143.80346288099207</v>
      </c>
      <c r="I43445" s="5"/>
      <c r="J43445" s="1"/>
      <c r="K43445" s="1"/>
      <c r="L43445" s="1"/>
      <c r="M43445" s="1"/>
      <c r="N43445" s="11">
        <v>84.747575515695274</v>
      </c>
      <c r="O43445" s="11"/>
      <c r="P43445" s="2"/>
      <c r="Q43445" s="2"/>
      <c r="R43445" s="2"/>
      <c r="S43445" s="2"/>
    </row>
    <row r="43446" spans="1:19" ht="22.5" customHeight="1" x14ac:dyDescent="0.3">
      <c r="A43446" s="10"/>
      <c r="B43446" s="6">
        <v>202.66905586166672</v>
      </c>
      <c r="C43446" s="6"/>
      <c r="D43446" s="7"/>
      <c r="E43446" s="7"/>
      <c r="F43446" s="7"/>
      <c r="G43446" s="7"/>
      <c r="H43446" s="5">
        <v>147.67637738039426</v>
      </c>
      <c r="I43446" s="5"/>
      <c r="J43446" s="1"/>
      <c r="K43446" s="1"/>
      <c r="L43446" s="1"/>
      <c r="M43446" s="1"/>
      <c r="N43446" s="11">
        <v>87.281846721850641</v>
      </c>
      <c r="O43446" s="11"/>
      <c r="P43446" s="2"/>
      <c r="Q43446" s="2"/>
      <c r="R43446" s="2"/>
      <c r="S43446" s="2"/>
    </row>
    <row r="43447" spans="1:19" ht="22.5" customHeight="1" x14ac:dyDescent="0.3">
      <c r="A43447" s="10"/>
      <c r="B43447" s="6">
        <v>196.25235936801963</v>
      </c>
      <c r="C43447" s="6"/>
      <c r="D43447" s="7"/>
      <c r="E43447" s="7"/>
      <c r="F43447" s="7"/>
      <c r="G43447" s="7"/>
      <c r="H43447" s="5">
        <v>143.28975896612172</v>
      </c>
      <c r="I43447" s="5"/>
      <c r="J43447" s="1"/>
      <c r="K43447" s="1"/>
      <c r="L43447" s="1"/>
      <c r="M43447" s="1"/>
      <c r="N43447" s="11">
        <v>84.732901482960798</v>
      </c>
      <c r="O43447" s="11"/>
      <c r="P43447" s="2"/>
      <c r="Q43447" s="2"/>
      <c r="R43447" s="2"/>
      <c r="S43447" s="2"/>
    </row>
    <row r="43448" spans="1:19" ht="22.5" customHeight="1" x14ac:dyDescent="0.3">
      <c r="A43448" s="10"/>
      <c r="B43448" s="6">
        <v>198.22433457429318</v>
      </c>
      <c r="C43448" s="6"/>
      <c r="D43448" s="7"/>
      <c r="E43448" s="7"/>
      <c r="F43448" s="7"/>
      <c r="G43448" s="7"/>
      <c r="H43448" s="5">
        <v>144.73542471241873</v>
      </c>
      <c r="I43448" s="5"/>
      <c r="J43448" s="1"/>
      <c r="K43448" s="1"/>
      <c r="L43448" s="1"/>
      <c r="M43448" s="1"/>
      <c r="N43448" s="11">
        <v>85.372733812672649</v>
      </c>
      <c r="O43448" s="11"/>
      <c r="P43448" s="2"/>
      <c r="Q43448" s="2"/>
      <c r="R43448" s="2"/>
      <c r="S43448" s="2"/>
    </row>
    <row r="43449" spans="1:19" ht="22.5" customHeight="1" x14ac:dyDescent="0.3">
      <c r="A43449" s="10"/>
      <c r="B43449" s="6">
        <v>192.00075758219955</v>
      </c>
      <c r="C43449" s="6"/>
      <c r="D43449" s="7"/>
      <c r="E43449" s="7"/>
      <c r="F43449" s="7"/>
      <c r="G43449" s="7"/>
      <c r="H43449" s="5">
        <v>140.47827484000766</v>
      </c>
      <c r="I43449" s="5"/>
      <c r="J43449" s="1"/>
      <c r="K43449" s="1"/>
      <c r="L43449" s="1"/>
      <c r="M43449" s="1"/>
      <c r="N43449" s="11">
        <v>82.916679700974456</v>
      </c>
      <c r="O43449" s="11"/>
      <c r="P43449" s="2"/>
      <c r="Q43449" s="2"/>
      <c r="R43449" s="2"/>
      <c r="S43449" s="2"/>
    </row>
    <row r="43450" spans="1:19" ht="22.5" customHeight="1" x14ac:dyDescent="0.3">
      <c r="A43450" s="10"/>
      <c r="B43450" s="6">
        <v>197.69596232295447</v>
      </c>
      <c r="C43450" s="6"/>
      <c r="D43450" s="7"/>
      <c r="E43450" s="7"/>
      <c r="F43450" s="7"/>
      <c r="G43450" s="7"/>
      <c r="H43450" s="5">
        <v>144.22402295118192</v>
      </c>
      <c r="I43450" s="5"/>
      <c r="J43450" s="1"/>
      <c r="K43450" s="1"/>
      <c r="L43450" s="1"/>
      <c r="M43450" s="1"/>
      <c r="N43450" s="11">
        <v>85.369181271762983</v>
      </c>
      <c r="O43450" s="11"/>
      <c r="P43450" s="2"/>
      <c r="Q43450" s="2"/>
      <c r="R43450" s="2"/>
      <c r="S43450" s="2"/>
    </row>
    <row r="43451" spans="1:19" ht="22.5" customHeight="1" x14ac:dyDescent="0.3">
      <c r="A43451" s="10"/>
      <c r="B43451" s="6">
        <v>191.4907412870416</v>
      </c>
      <c r="C43451" s="6"/>
      <c r="D43451" s="7"/>
      <c r="E43451" s="7"/>
      <c r="F43451" s="7"/>
      <c r="G43451" s="7"/>
      <c r="H43451" s="5">
        <v>139.98033473799219</v>
      </c>
      <c r="I43451" s="5"/>
      <c r="J43451" s="1"/>
      <c r="K43451" s="1"/>
      <c r="L43451" s="1"/>
      <c r="M43451" s="1"/>
      <c r="N43451" s="11">
        <v>82.902455964021541</v>
      </c>
      <c r="O43451" s="11"/>
      <c r="P43451" s="2"/>
      <c r="Q43451" s="2"/>
      <c r="R43451" s="2"/>
      <c r="S43451" s="2"/>
    </row>
    <row r="43452" spans="1:19" ht="22.5" customHeight="1" x14ac:dyDescent="0.3">
      <c r="A43452" s="10"/>
      <c r="B43452" s="6">
        <v>203.14626028707875</v>
      </c>
      <c r="C43452" s="6"/>
      <c r="D43452" s="7"/>
      <c r="E43452" s="7"/>
      <c r="F43452" s="7"/>
      <c r="G43452" s="7"/>
      <c r="H43452" s="5">
        <v>148.1641403497114</v>
      </c>
      <c r="I43452" s="5"/>
      <c r="J43452" s="1"/>
      <c r="K43452" s="1"/>
      <c r="L43452" s="1"/>
      <c r="M43452" s="1"/>
      <c r="N43452" s="11">
        <v>87.271400341361129</v>
      </c>
      <c r="O43452" s="11"/>
      <c r="P43452" s="2"/>
      <c r="Q43452" s="2"/>
      <c r="R43452" s="2"/>
      <c r="S43452" s="2"/>
    </row>
    <row r="43453" spans="1:19" ht="22.5" customHeight="1" x14ac:dyDescent="0.3">
      <c r="A43453" s="10"/>
      <c r="B43453" s="6">
        <v>196.70821684633049</v>
      </c>
      <c r="C43453" s="6"/>
      <c r="D43453" s="7"/>
      <c r="E43453" s="7"/>
      <c r="F43453" s="7"/>
      <c r="G43453" s="7"/>
      <c r="H43453" s="5">
        <v>143.76269723875063</v>
      </c>
      <c r="I43453" s="5"/>
      <c r="J43453" s="1"/>
      <c r="K43453" s="1"/>
      <c r="L43453" s="1"/>
      <c r="M43453" s="1"/>
      <c r="N43453" s="11">
        <v>84.733171077754037</v>
      </c>
      <c r="O43453" s="11"/>
      <c r="P43453" s="2"/>
      <c r="Q43453" s="2"/>
      <c r="R43453" s="2"/>
      <c r="S43453" s="2"/>
    </row>
    <row r="43454" spans="1:19" ht="22.5" customHeight="1" x14ac:dyDescent="0.3">
      <c r="A43454" s="10"/>
      <c r="B43454" s="6">
        <v>202.60129508152122</v>
      </c>
      <c r="C43454" s="6"/>
      <c r="D43454" s="7"/>
      <c r="E43454" s="7"/>
      <c r="F43454" s="7"/>
      <c r="G43454" s="7"/>
      <c r="H43454" s="5">
        <v>147.63670696711981</v>
      </c>
      <c r="I43454" s="5"/>
      <c r="J43454" s="1"/>
      <c r="K43454" s="1"/>
      <c r="L43454" s="1"/>
      <c r="M43454" s="1"/>
      <c r="N43454" s="11">
        <v>87.267854733281439</v>
      </c>
      <c r="O43454" s="11"/>
      <c r="P43454" s="2"/>
      <c r="Q43454" s="2"/>
      <c r="R43454" s="2"/>
      <c r="S43454" s="2"/>
    </row>
    <row r="43455" spans="1:19" ht="22.5" customHeight="1" x14ac:dyDescent="0.3">
      <c r="A43455" s="10"/>
      <c r="B43455" s="6">
        <v>196.18218871074208</v>
      </c>
      <c r="C43455" s="6"/>
      <c r="D43455" s="7"/>
      <c r="E43455" s="7"/>
      <c r="F43455" s="7"/>
      <c r="G43455" s="7"/>
      <c r="H43455" s="5">
        <v>143.24915168526763</v>
      </c>
      <c r="I43455" s="5"/>
      <c r="J43455" s="1"/>
      <c r="K43455" s="1"/>
      <c r="L43455" s="1"/>
      <c r="M43455" s="1"/>
      <c r="N43455" s="11">
        <v>84.71861644436882</v>
      </c>
      <c r="O43455" s="11"/>
      <c r="P43455" s="2"/>
      <c r="Q43455" s="2"/>
      <c r="R43455" s="2"/>
      <c r="S43455" s="2"/>
    </row>
    <row r="43456" spans="1:19" ht="22.5" customHeight="1" x14ac:dyDescent="0.3">
      <c r="A43456" s="10"/>
      <c r="B43456" s="6">
        <v>198.1566464861852</v>
      </c>
      <c r="C43456" s="6"/>
      <c r="D43456" s="7"/>
      <c r="E43456" s="7"/>
      <c r="F43456" s="7"/>
      <c r="G43456" s="7"/>
      <c r="H43456" s="5">
        <v>144.69578458486436</v>
      </c>
      <c r="I43456" s="5"/>
      <c r="J43456" s="1"/>
      <c r="K43456" s="1"/>
      <c r="L43456" s="1"/>
      <c r="M43456" s="1"/>
      <c r="N43456" s="11">
        <v>85.358724681466171</v>
      </c>
      <c r="O43456" s="11"/>
      <c r="P43456" s="2"/>
      <c r="Q43456" s="2"/>
      <c r="R43456" s="2"/>
      <c r="S43456" s="2"/>
    </row>
    <row r="43457" spans="1:19" ht="22.5" customHeight="1" x14ac:dyDescent="0.3">
      <c r="A43457" s="10"/>
      <c r="B43457" s="6">
        <v>191.93065961695953</v>
      </c>
      <c r="C43457" s="6"/>
      <c r="D43457" s="7"/>
      <c r="E43457" s="7"/>
      <c r="F43457" s="7"/>
      <c r="G43457" s="7"/>
      <c r="H43457" s="5">
        <v>140.43769784487367</v>
      </c>
      <c r="I43457" s="5"/>
      <c r="J43457" s="1"/>
      <c r="K43457" s="1"/>
      <c r="L43457" s="1"/>
      <c r="M43457" s="1"/>
      <c r="N43457" s="11">
        <v>82.902377519745187</v>
      </c>
      <c r="O43457" s="11"/>
      <c r="P43457" s="2"/>
      <c r="Q43457" s="2"/>
      <c r="R43457" s="2"/>
      <c r="S43457" s="2"/>
    </row>
    <row r="43458" spans="1:19" ht="22.5" customHeight="1" x14ac:dyDescent="0.3">
      <c r="A43458" s="10"/>
      <c r="B43458" s="6">
        <v>197.62840439537237</v>
      </c>
      <c r="C43458" s="6"/>
      <c r="D43458" s="7"/>
      <c r="E43458" s="7"/>
      <c r="F43458" s="7"/>
      <c r="G43458" s="7"/>
      <c r="H43458" s="5">
        <v>144.18453632544626</v>
      </c>
      <c r="I43458" s="5"/>
      <c r="J43458" s="1"/>
      <c r="K43458" s="1"/>
      <c r="L43458" s="1"/>
      <c r="M43458" s="1"/>
      <c r="N43458" s="11">
        <v>85.35528787594879</v>
      </c>
      <c r="O43458" s="11"/>
      <c r="P43458" s="2"/>
      <c r="Q43458" s="2"/>
      <c r="R43458" s="2"/>
      <c r="S43458" s="2"/>
    </row>
    <row r="43459" spans="1:19" ht="22.5" customHeight="1" x14ac:dyDescent="0.3">
      <c r="A43459" s="10"/>
      <c r="B43459" s="6">
        <v>191.42077348232877</v>
      </c>
      <c r="C43459" s="6"/>
      <c r="D43459" s="7"/>
      <c r="E43459" s="7"/>
      <c r="F43459" s="7"/>
      <c r="G43459" s="7"/>
      <c r="H43459" s="5">
        <v>139.93991124467686</v>
      </c>
      <c r="I43459" s="5"/>
      <c r="J43459" s="1"/>
      <c r="K43459" s="1"/>
      <c r="L43459" s="1"/>
      <c r="M43459" s="1"/>
      <c r="N43459" s="11">
        <v>82.888269518184572</v>
      </c>
      <c r="O43459" s="11"/>
      <c r="P43459" s="2"/>
      <c r="Q43459" s="2"/>
      <c r="R43459" s="2"/>
      <c r="S43459" s="2"/>
    </row>
    <row r="43460" spans="1:19" ht="22.5" customHeight="1" x14ac:dyDescent="0.3">
      <c r="A43460" s="10"/>
      <c r="B43460" s="6">
        <v>203.4680531946627</v>
      </c>
      <c r="C43460" s="6"/>
      <c r="D43460" s="7"/>
      <c r="E43460" s="7"/>
      <c r="F43460" s="7"/>
      <c r="G43460" s="7"/>
      <c r="H43460" s="5">
        <v>148.28665151744286</v>
      </c>
      <c r="I43460" s="5"/>
      <c r="J43460" s="1"/>
      <c r="K43460" s="1"/>
      <c r="L43460" s="1"/>
      <c r="M43460" s="1"/>
      <c r="N43460" s="11">
        <v>87.266405150883131</v>
      </c>
      <c r="O43460" s="11"/>
      <c r="P43460" s="2"/>
      <c r="Q43460" s="2"/>
      <c r="R43460" s="2"/>
      <c r="S43460" s="2"/>
    </row>
    <row r="43461" spans="1:19" ht="22.5" customHeight="1" x14ac:dyDescent="0.3">
      <c r="A43461" s="10"/>
      <c r="B43461" s="6">
        <v>197.03543325524316</v>
      </c>
      <c r="C43461" s="6"/>
      <c r="D43461" s="7"/>
      <c r="E43461" s="7"/>
      <c r="F43461" s="7"/>
      <c r="G43461" s="7"/>
      <c r="H43461" s="5">
        <v>143.89036822109102</v>
      </c>
      <c r="I43461" s="5"/>
      <c r="J43461" s="1"/>
      <c r="K43461" s="1"/>
      <c r="L43461" s="1"/>
      <c r="M43461" s="1"/>
      <c r="N43461" s="11">
        <v>84.732023519323889</v>
      </c>
      <c r="O43461" s="11"/>
      <c r="P43461" s="2"/>
      <c r="Q43461" s="2"/>
      <c r="R43461" s="2"/>
      <c r="S43461" s="2"/>
    </row>
    <row r="43462" spans="1:19" ht="22.5" customHeight="1" x14ac:dyDescent="0.3">
      <c r="A43462" s="10"/>
      <c r="B43462" s="6">
        <v>202.92624968792288</v>
      </c>
      <c r="C43462" s="6"/>
      <c r="D43462" s="7"/>
      <c r="E43462" s="7"/>
      <c r="F43462" s="7"/>
      <c r="G43462" s="7"/>
      <c r="H43462" s="5">
        <v>147.76122125356301</v>
      </c>
      <c r="I43462" s="5"/>
      <c r="J43462" s="1"/>
      <c r="K43462" s="1"/>
      <c r="L43462" s="1"/>
      <c r="M43462" s="1"/>
      <c r="N43462" s="11">
        <v>87.264120041258764</v>
      </c>
      <c r="O43462" s="11"/>
      <c r="P43462" s="2"/>
      <c r="Q43462" s="2"/>
      <c r="R43462" s="2"/>
      <c r="S43462" s="2"/>
    </row>
    <row r="43463" spans="1:19" ht="22.5" customHeight="1" x14ac:dyDescent="0.3">
      <c r="A43463" s="10"/>
      <c r="B43463" s="6">
        <v>196.51241268071436</v>
      </c>
      <c r="C43463" s="6"/>
      <c r="D43463" s="7"/>
      <c r="E43463" s="7"/>
      <c r="F43463" s="7"/>
      <c r="G43463" s="7"/>
      <c r="H43463" s="5">
        <v>143.37872841007777</v>
      </c>
      <c r="I43463" s="5"/>
      <c r="J43463" s="1"/>
      <c r="K43463" s="1"/>
      <c r="L43463" s="1"/>
      <c r="M43463" s="1"/>
      <c r="N43463" s="11">
        <v>84.718669528304076</v>
      </c>
      <c r="O43463" s="11"/>
      <c r="P43463" s="2"/>
      <c r="Q43463" s="2"/>
      <c r="R43463" s="2"/>
      <c r="S43463" s="2"/>
    </row>
    <row r="43464" spans="1:19" ht="22.5" customHeight="1" x14ac:dyDescent="0.3">
      <c r="A43464" s="10"/>
      <c r="B43464" s="6">
        <v>198.47903575054085</v>
      </c>
      <c r="C43464" s="6"/>
      <c r="D43464" s="7"/>
      <c r="E43464" s="7"/>
      <c r="F43464" s="7"/>
      <c r="G43464" s="7"/>
      <c r="H43464" s="5">
        <v>144.8216775300622</v>
      </c>
      <c r="I43464" s="5"/>
      <c r="J43464" s="1"/>
      <c r="K43464" s="1"/>
      <c r="L43464" s="1"/>
      <c r="M43464" s="1"/>
      <c r="N43464" s="11">
        <v>85.356734387898015</v>
      </c>
      <c r="O43464" s="11"/>
      <c r="P43464" s="2"/>
      <c r="Q43464" s="2"/>
      <c r="R43464" s="2"/>
      <c r="S43464" s="2"/>
    </row>
    <row r="43465" spans="1:19" ht="22.5" customHeight="1" x14ac:dyDescent="0.3">
      <c r="A43465" s="10"/>
      <c r="B43465" s="6">
        <v>192.25857573322696</v>
      </c>
      <c r="C43465" s="6"/>
      <c r="D43465" s="7"/>
      <c r="E43465" s="7"/>
      <c r="F43465" s="7"/>
      <c r="G43465" s="7"/>
      <c r="H43465" s="5">
        <v>140.56871207174049</v>
      </c>
      <c r="I43465" s="5"/>
      <c r="J43465" s="1"/>
      <c r="K43465" s="1"/>
      <c r="L43465" s="1"/>
      <c r="M43465" s="1"/>
      <c r="N43465" s="11">
        <v>82.90416215600662</v>
      </c>
      <c r="O43465" s="11"/>
      <c r="P43465" s="2"/>
      <c r="Q43465" s="2"/>
      <c r="R43465" s="2"/>
      <c r="S43465" s="2"/>
    </row>
    <row r="43466" spans="1:19" ht="22.5" customHeight="1" x14ac:dyDescent="0.3">
      <c r="A43466" s="10"/>
      <c r="B43466" s="6">
        <v>197.95385833684279</v>
      </c>
      <c r="C43466" s="6"/>
      <c r="D43466" s="7"/>
      <c r="E43466" s="7"/>
      <c r="F43466" s="7"/>
      <c r="G43466" s="7"/>
      <c r="H43466" s="5">
        <v>144.31237092050608</v>
      </c>
      <c r="I43466" s="5"/>
      <c r="J43466" s="1"/>
      <c r="K43466" s="1"/>
      <c r="L43466" s="1"/>
      <c r="M43466" s="1"/>
      <c r="N43466" s="11">
        <v>85.354519400457718</v>
      </c>
      <c r="O43466" s="11"/>
      <c r="P43466" s="2"/>
      <c r="Q43466" s="2"/>
      <c r="R43466" s="2"/>
      <c r="S43466" s="2"/>
    </row>
    <row r="43467" spans="1:19" ht="22.5" customHeight="1" x14ac:dyDescent="0.3">
      <c r="A43467" s="10"/>
      <c r="B43467" s="6">
        <v>191.75160486791378</v>
      </c>
      <c r="C43467" s="6"/>
      <c r="D43467" s="7"/>
      <c r="E43467" s="7"/>
      <c r="F43467" s="7"/>
      <c r="G43467" s="7"/>
      <c r="H43467" s="5">
        <v>140.07277273330888</v>
      </c>
      <c r="I43467" s="5"/>
      <c r="J43467" s="1"/>
      <c r="K43467" s="1"/>
      <c r="L43467" s="1"/>
      <c r="M43467" s="1"/>
      <c r="N43467" s="11">
        <v>82.891217953211452</v>
      </c>
      <c r="O43467" s="11"/>
      <c r="P43467" s="2"/>
      <c r="Q43467" s="2"/>
      <c r="R43467" s="2"/>
      <c r="S43467" s="2"/>
    </row>
    <row r="43468" spans="1:19" ht="22.5" customHeight="1" x14ac:dyDescent="0.3">
      <c r="A43468" s="10"/>
      <c r="B43468" s="6">
        <v>203.38260237977744</v>
      </c>
      <c r="C43468" s="6"/>
      <c r="D43468" s="7"/>
      <c r="E43468" s="7"/>
      <c r="F43468" s="7"/>
      <c r="G43468" s="7"/>
      <c r="H43468" s="5">
        <v>148.23272547663561</v>
      </c>
      <c r="I43468" s="5"/>
      <c r="J43468" s="1"/>
      <c r="K43468" s="1"/>
      <c r="L43468" s="1"/>
      <c r="M43468" s="1"/>
      <c r="N43468" s="11">
        <v>87.245614911116149</v>
      </c>
      <c r="O43468" s="11"/>
      <c r="P43468" s="2"/>
      <c r="Q43468" s="2"/>
      <c r="R43468" s="2"/>
      <c r="S43468" s="2"/>
    </row>
    <row r="43469" spans="1:19" ht="22.5" customHeight="1" x14ac:dyDescent="0.3">
      <c r="A43469" s="10"/>
      <c r="B43469" s="6">
        <v>196.94733815500717</v>
      </c>
      <c r="C43469" s="6"/>
      <c r="D43469" s="7"/>
      <c r="E43469" s="7"/>
      <c r="F43469" s="7"/>
      <c r="G43469" s="7"/>
      <c r="H43469" s="5">
        <v>143.83539476795119</v>
      </c>
      <c r="I43469" s="5"/>
      <c r="J43469" s="1"/>
      <c r="K43469" s="1"/>
      <c r="L43469" s="1"/>
      <c r="M43469" s="1"/>
      <c r="N43469" s="11">
        <v>84.710895016294273</v>
      </c>
      <c r="O43469" s="11"/>
      <c r="P43469" s="2"/>
      <c r="Q43469" s="2"/>
      <c r="R43469" s="2"/>
      <c r="S43469" s="2"/>
    </row>
    <row r="43470" spans="1:19" ht="22.5" customHeight="1" x14ac:dyDescent="0.3">
      <c r="A43470" s="10"/>
      <c r="B43470" s="6">
        <v>202.8410602366873</v>
      </c>
      <c r="C43470" s="6"/>
      <c r="D43470" s="7"/>
      <c r="E43470" s="7"/>
      <c r="F43470" s="7"/>
      <c r="G43470" s="7"/>
      <c r="H43470" s="5">
        <v>147.70760344595524</v>
      </c>
      <c r="I43470" s="5"/>
      <c r="J43470" s="1"/>
      <c r="K43470" s="1"/>
      <c r="L43470" s="1"/>
      <c r="M43470" s="1"/>
      <c r="N43470" s="11">
        <v>87.243562199326647</v>
      </c>
      <c r="O43470" s="11"/>
      <c r="P43470" s="2"/>
      <c r="Q43470" s="2"/>
      <c r="R43470" s="2"/>
      <c r="S43470" s="2"/>
    </row>
    <row r="43471" spans="1:19" ht="22.5" customHeight="1" x14ac:dyDescent="0.3">
      <c r="A43471" s="10"/>
      <c r="B43471" s="6">
        <v>196.42457894412806</v>
      </c>
      <c r="C43471" s="6"/>
      <c r="D43471" s="7"/>
      <c r="E43471" s="7"/>
      <c r="F43471" s="7"/>
      <c r="G43471" s="7"/>
      <c r="H43471" s="5">
        <v>143.32406319013742</v>
      </c>
      <c r="I43471" s="5"/>
      <c r="J43471" s="1"/>
      <c r="K43471" s="1"/>
      <c r="L43471" s="1"/>
      <c r="M43471" s="1"/>
      <c r="N43471" s="11">
        <v>84.697773423109325</v>
      </c>
      <c r="O43471" s="11"/>
      <c r="P43471" s="2"/>
      <c r="Q43471" s="2"/>
      <c r="R43471" s="2"/>
      <c r="S43471" s="2"/>
    </row>
    <row r="43472" spans="1:19" ht="22.5" customHeight="1" x14ac:dyDescent="0.3">
      <c r="A43472" s="10"/>
      <c r="B43472" s="6">
        <v>198.3939877864419</v>
      </c>
      <c r="C43472" s="6"/>
      <c r="D43472" s="7"/>
      <c r="E43472" s="7"/>
      <c r="F43472" s="7"/>
      <c r="G43472" s="7"/>
      <c r="H43472" s="5">
        <v>144.76811867031074</v>
      </c>
      <c r="I43472" s="5"/>
      <c r="J43472" s="1"/>
      <c r="K43472" s="1"/>
      <c r="L43472" s="1"/>
      <c r="M43472" s="1"/>
      <c r="N43472" s="11">
        <v>85.336143179688705</v>
      </c>
      <c r="O43472" s="11"/>
      <c r="P43472" s="2"/>
      <c r="Q43472" s="2"/>
      <c r="R43472" s="2"/>
      <c r="S43472" s="2"/>
    </row>
    <row r="43473" spans="1:19" ht="22.5" customHeight="1" x14ac:dyDescent="0.3">
      <c r="A43473" s="10"/>
      <c r="B43473" s="6">
        <v>192.17088348377862</v>
      </c>
      <c r="C43473" s="6"/>
      <c r="D43473" s="7"/>
      <c r="E43473" s="7"/>
      <c r="F43473" s="7"/>
      <c r="G43473" s="7"/>
      <c r="H43473" s="5">
        <v>140.51410579965773</v>
      </c>
      <c r="I43473" s="5"/>
      <c r="J43473" s="1"/>
      <c r="K43473" s="1"/>
      <c r="L43473" s="1"/>
      <c r="M43473" s="1"/>
      <c r="N43473" s="11">
        <v>82.883232684534576</v>
      </c>
      <c r="O43473" s="11"/>
      <c r="P43473" s="2"/>
      <c r="Q43473" s="2"/>
      <c r="R43473" s="2"/>
      <c r="S43473" s="2"/>
    </row>
    <row r="43474" spans="1:19" ht="22.5" customHeight="1" x14ac:dyDescent="0.3">
      <c r="A43474" s="10"/>
      <c r="B43474" s="6">
        <v>197.86906371603868</v>
      </c>
      <c r="C43474" s="6"/>
      <c r="D43474" s="7"/>
      <c r="E43474" s="7"/>
      <c r="F43474" s="7"/>
      <c r="G43474" s="7"/>
      <c r="H43474" s="5">
        <v>144.2591108353343</v>
      </c>
      <c r="I43474" s="5"/>
      <c r="J43474" s="1"/>
      <c r="K43474" s="1"/>
      <c r="L43474" s="1"/>
      <c r="M43474" s="1"/>
      <c r="N43474" s="11">
        <v>85.334153458590066</v>
      </c>
      <c r="O43474" s="11"/>
      <c r="P43474" s="2"/>
      <c r="Q43474" s="2"/>
      <c r="R43474" s="2"/>
      <c r="S43474" s="2"/>
    </row>
    <row r="43475" spans="1:19" ht="22.5" customHeight="1" x14ac:dyDescent="0.3">
      <c r="A43475" s="10"/>
      <c r="B43475" s="6">
        <v>191.66416596175898</v>
      </c>
      <c r="C43475" s="6"/>
      <c r="D43475" s="7"/>
      <c r="E43475" s="7"/>
      <c r="F43475" s="7"/>
      <c r="G43475" s="7"/>
      <c r="H43475" s="5">
        <v>140.01846523580326</v>
      </c>
      <c r="I43475" s="5"/>
      <c r="J43475" s="1"/>
      <c r="K43475" s="1"/>
      <c r="L43475" s="1"/>
      <c r="M43475" s="1"/>
      <c r="N43475" s="11">
        <v>82.870513748081194</v>
      </c>
      <c r="O43475" s="11"/>
      <c r="P43475" s="2"/>
      <c r="Q43475" s="2"/>
      <c r="R43475" s="2"/>
      <c r="S43475" s="2"/>
    </row>
    <row r="43476" spans="1:19" ht="22.5" customHeight="1" x14ac:dyDescent="0.3">
      <c r="A43476" s="10"/>
      <c r="B43476" s="6">
        <v>202.62357128395848</v>
      </c>
      <c r="C43476" s="6"/>
      <c r="D43476" s="7"/>
      <c r="E43476" s="7"/>
      <c r="F43476" s="7"/>
      <c r="G43476" s="7"/>
      <c r="H43476" s="5">
        <v>147.74825977672572</v>
      </c>
      <c r="I43476" s="5"/>
      <c r="J43476" s="1"/>
      <c r="K43476" s="1"/>
      <c r="L43476" s="1"/>
      <c r="M43476" s="1"/>
      <c r="N43476" s="11">
        <v>87.010043130923464</v>
      </c>
      <c r="O43476" s="11"/>
      <c r="P43476" s="2"/>
      <c r="Q43476" s="2"/>
      <c r="R43476" s="2"/>
      <c r="S43476" s="2"/>
    </row>
    <row r="43477" spans="1:19" ht="22.5" customHeight="1" x14ac:dyDescent="0.3">
      <c r="A43477" s="10"/>
      <c r="B43477" s="6">
        <v>196.20605212024623</v>
      </c>
      <c r="C43477" s="6"/>
      <c r="D43477" s="7"/>
      <c r="E43477" s="7"/>
      <c r="F43477" s="7"/>
      <c r="G43477" s="7"/>
      <c r="H43477" s="5">
        <v>143.35972604771086</v>
      </c>
      <c r="I43477" s="5"/>
      <c r="J43477" s="1"/>
      <c r="K43477" s="1"/>
      <c r="L43477" s="1"/>
      <c r="M43477" s="1"/>
      <c r="N43477" s="11">
        <v>84.479301117312545</v>
      </c>
      <c r="O43477" s="11"/>
      <c r="P43477" s="2"/>
      <c r="Q43477" s="2"/>
      <c r="R43477" s="2"/>
      <c r="S43477" s="2"/>
    </row>
    <row r="43478" spans="1:19" ht="22.5" customHeight="1" x14ac:dyDescent="0.3">
      <c r="A43478" s="10"/>
      <c r="B43478" s="6">
        <v>202.0801960618428</v>
      </c>
      <c r="C43478" s="6"/>
      <c r="D43478" s="7"/>
      <c r="E43478" s="7"/>
      <c r="F43478" s="7"/>
      <c r="G43478" s="7"/>
      <c r="H43478" s="5">
        <v>147.22269951877695</v>
      </c>
      <c r="I43478" s="5"/>
      <c r="J43478" s="1"/>
      <c r="K43478" s="1"/>
      <c r="L43478" s="1"/>
      <c r="M43478" s="1"/>
      <c r="N43478" s="11">
        <v>87.008021301996123</v>
      </c>
      <c r="O43478" s="11"/>
      <c r="P43478" s="2"/>
      <c r="Q43478" s="2"/>
      <c r="R43478" s="2"/>
      <c r="S43478" s="2"/>
    </row>
    <row r="43479" spans="1:19" ht="22.5" customHeight="1" x14ac:dyDescent="0.3">
      <c r="A43479" s="10"/>
      <c r="B43479" s="6">
        <v>195.68159544149842</v>
      </c>
      <c r="C43479" s="6"/>
      <c r="D43479" s="7"/>
      <c r="E43479" s="7"/>
      <c r="F43479" s="7"/>
      <c r="G43479" s="7"/>
      <c r="H43479" s="5">
        <v>142.84803076140091</v>
      </c>
      <c r="I43479" s="5"/>
      <c r="J43479" s="1"/>
      <c r="K43479" s="1"/>
      <c r="L43479" s="1"/>
      <c r="M43479" s="1"/>
      <c r="N43479" s="11">
        <v>84.466246975097519</v>
      </c>
      <c r="O43479" s="11"/>
      <c r="P43479" s="2"/>
      <c r="Q43479" s="2"/>
      <c r="R43479" s="2"/>
      <c r="S43479" s="2"/>
    </row>
    <row r="43480" spans="1:19" ht="22.5" customHeight="1" x14ac:dyDescent="0.3">
      <c r="A43480" s="10"/>
      <c r="B43480" s="6">
        <v>197.65215988548505</v>
      </c>
      <c r="C43480" s="6"/>
      <c r="D43480" s="7"/>
      <c r="E43480" s="7"/>
      <c r="F43480" s="7"/>
      <c r="G43480" s="7"/>
      <c r="H43480" s="5">
        <v>144.29387125688021</v>
      </c>
      <c r="I43480" s="5"/>
      <c r="J43480" s="1"/>
      <c r="K43480" s="1"/>
      <c r="L43480" s="1"/>
      <c r="M43480" s="1"/>
      <c r="N43480" s="11">
        <v>85.105726607495015</v>
      </c>
      <c r="O43480" s="11"/>
      <c r="P43480" s="2"/>
      <c r="Q43480" s="2"/>
      <c r="R43480" s="2"/>
      <c r="S43480" s="2"/>
    </row>
    <row r="43481" spans="1:19" ht="22.5" customHeight="1" x14ac:dyDescent="0.3">
      <c r="A43481" s="10"/>
      <c r="B43481" s="6">
        <v>191.44612754839821</v>
      </c>
      <c r="C43481" s="6"/>
      <c r="D43481" s="7"/>
      <c r="E43481" s="7"/>
      <c r="F43481" s="7"/>
      <c r="G43481" s="7"/>
      <c r="H43481" s="5">
        <v>140.04831389696494</v>
      </c>
      <c r="I43481" s="5"/>
      <c r="J43481" s="1"/>
      <c r="K43481" s="1"/>
      <c r="L43481" s="1"/>
      <c r="M43481" s="1"/>
      <c r="N43481" s="11">
        <v>82.656636100610768</v>
      </c>
      <c r="O43481" s="11"/>
      <c r="P43481" s="2"/>
      <c r="Q43481" s="2"/>
      <c r="R43481" s="2"/>
      <c r="S43481" s="2"/>
    </row>
    <row r="43482" spans="1:19" ht="22.5" customHeight="1" x14ac:dyDescent="0.3">
      <c r="A43482" s="10"/>
      <c r="B43482" s="6">
        <v>197.12545898697056</v>
      </c>
      <c r="C43482" s="6"/>
      <c r="D43482" s="7"/>
      <c r="E43482" s="7"/>
      <c r="F43482" s="7"/>
      <c r="G43482" s="7"/>
      <c r="H43482" s="5">
        <v>143.78443864232801</v>
      </c>
      <c r="I43482" s="5"/>
      <c r="J43482" s="1"/>
      <c r="K43482" s="1"/>
      <c r="L43482" s="1"/>
      <c r="M43482" s="1"/>
      <c r="N43482" s="11">
        <v>85.103766821569323</v>
      </c>
      <c r="O43482" s="11"/>
      <c r="P43482" s="2"/>
      <c r="Q43482" s="2"/>
      <c r="R43482" s="2"/>
      <c r="S43482" s="2"/>
    </row>
    <row r="43483" spans="1:19" ht="22.5" customHeight="1" x14ac:dyDescent="0.3">
      <c r="A43483" s="10"/>
      <c r="B43483" s="6">
        <v>190.93776464798358</v>
      </c>
      <c r="C43483" s="6"/>
      <c r="D43483" s="7"/>
      <c r="E43483" s="7"/>
      <c r="F43483" s="7"/>
      <c r="G43483" s="7"/>
      <c r="H43483" s="5">
        <v>139.55232078558041</v>
      </c>
      <c r="I43483" s="5"/>
      <c r="J43483" s="1"/>
      <c r="K43483" s="1"/>
      <c r="L43483" s="1"/>
      <c r="M43483" s="1"/>
      <c r="N43483" s="11">
        <v>82.643982545288168</v>
      </c>
      <c r="O43483" s="11"/>
      <c r="P43483" s="2"/>
      <c r="Q43483" s="2"/>
      <c r="R43483" s="2"/>
      <c r="S43483" s="2"/>
    </row>
    <row r="43484" spans="1:19" ht="22.5" customHeight="1" x14ac:dyDescent="0.3">
      <c r="A43484" s="10"/>
      <c r="B43484" s="6">
        <v>202.55102656917214</v>
      </c>
      <c r="C43484" s="6"/>
      <c r="D43484" s="7"/>
      <c r="E43484" s="7"/>
      <c r="F43484" s="7"/>
      <c r="G43484" s="7"/>
      <c r="H43484" s="5">
        <v>147.70428638535148</v>
      </c>
      <c r="I43484" s="5"/>
      <c r="J43484" s="1"/>
      <c r="K43484" s="1"/>
      <c r="L43484" s="1"/>
      <c r="M43484" s="1"/>
      <c r="N43484" s="11">
        <v>86.993829790923542</v>
      </c>
      <c r="O43484" s="11"/>
      <c r="P43484" s="2"/>
      <c r="Q43484" s="2"/>
      <c r="R43484" s="2"/>
      <c r="S43484" s="2"/>
    </row>
    <row r="43485" spans="1:19" ht="22.5" customHeight="1" x14ac:dyDescent="0.3">
      <c r="A43485" s="10"/>
      <c r="B43485" s="6">
        <v>196.13106689017778</v>
      </c>
      <c r="C43485" s="6"/>
      <c r="D43485" s="7"/>
      <c r="E43485" s="7"/>
      <c r="F43485" s="7"/>
      <c r="G43485" s="7"/>
      <c r="H43485" s="5">
        <v>143.31480192743453</v>
      </c>
      <c r="I43485" s="5"/>
      <c r="J43485" s="1"/>
      <c r="K43485" s="1"/>
      <c r="L43485" s="1"/>
      <c r="M43485" s="1"/>
      <c r="N43485" s="11">
        <v>84.462789706072144</v>
      </c>
      <c r="O43485" s="11"/>
      <c r="P43485" s="2"/>
      <c r="Q43485" s="2"/>
      <c r="R43485" s="2"/>
      <c r="S43485" s="2"/>
    </row>
    <row r="43486" spans="1:19" ht="22.5" customHeight="1" x14ac:dyDescent="0.3">
      <c r="A43486" s="10"/>
      <c r="B43486" s="6">
        <v>202.00782109870656</v>
      </c>
      <c r="C43486" s="6"/>
      <c r="D43486" s="7"/>
      <c r="E43486" s="7"/>
      <c r="F43486" s="7"/>
      <c r="G43486" s="7"/>
      <c r="H43486" s="5">
        <v>147.17892632009767</v>
      </c>
      <c r="I43486" s="5"/>
      <c r="J43486" s="1"/>
      <c r="K43486" s="1"/>
      <c r="L43486" s="1"/>
      <c r="M43486" s="1"/>
      <c r="N43486" s="11">
        <v>86.99195890079622</v>
      </c>
      <c r="O43486" s="11"/>
      <c r="P43486" s="2"/>
      <c r="Q43486" s="2"/>
      <c r="R43486" s="2"/>
      <c r="S43486" s="2"/>
    </row>
    <row r="43487" spans="1:19" ht="22.5" customHeight="1" x14ac:dyDescent="0.3">
      <c r="A43487" s="10"/>
      <c r="B43487" s="6">
        <v>195.60677996307874</v>
      </c>
      <c r="C43487" s="6"/>
      <c r="D43487" s="7"/>
      <c r="E43487" s="7"/>
      <c r="F43487" s="7"/>
      <c r="G43487" s="7"/>
      <c r="H43487" s="5">
        <v>142.80330683381959</v>
      </c>
      <c r="I43487" s="5"/>
      <c r="J43487" s="1"/>
      <c r="K43487" s="1"/>
      <c r="L43487" s="1"/>
      <c r="M43487" s="1"/>
      <c r="N43487" s="11">
        <v>84.449886502657137</v>
      </c>
      <c r="O43487" s="11"/>
      <c r="P43487" s="2"/>
      <c r="Q43487" s="2"/>
      <c r="R43487" s="2"/>
      <c r="S43487" s="2"/>
    </row>
    <row r="43488" spans="1:19" ht="22.5" customHeight="1" x14ac:dyDescent="0.3">
      <c r="A43488" s="10"/>
      <c r="B43488" s="6">
        <v>197.57987681605638</v>
      </c>
      <c r="C43488" s="6"/>
      <c r="D43488" s="7"/>
      <c r="E43488" s="7"/>
      <c r="F43488" s="7"/>
      <c r="G43488" s="7"/>
      <c r="H43488" s="5">
        <v>144.25013634392414</v>
      </c>
      <c r="I43488" s="5"/>
      <c r="J43488" s="1"/>
      <c r="K43488" s="1"/>
      <c r="L43488" s="1"/>
      <c r="M43488" s="1"/>
      <c r="N43488" s="11">
        <v>85.089642535413944</v>
      </c>
      <c r="O43488" s="11"/>
      <c r="P43488" s="2"/>
      <c r="Q43488" s="2"/>
      <c r="R43488" s="2"/>
      <c r="S43488" s="2"/>
    </row>
    <row r="43489" spans="1:19" ht="22.5" customHeight="1" x14ac:dyDescent="0.3">
      <c r="A43489" s="10"/>
      <c r="B43489" s="6">
        <v>191.37140396368741</v>
      </c>
      <c r="C43489" s="6"/>
      <c r="D43489" s="7"/>
      <c r="E43489" s="7"/>
      <c r="F43489" s="7"/>
      <c r="G43489" s="7"/>
      <c r="H43489" s="5">
        <v>140.0036282551055</v>
      </c>
      <c r="I43489" s="5"/>
      <c r="J43489" s="1"/>
      <c r="K43489" s="1"/>
      <c r="L43489" s="1"/>
      <c r="M43489" s="1"/>
      <c r="N43489" s="11">
        <v>82.640253957289318</v>
      </c>
      <c r="O43489" s="11"/>
      <c r="P43489" s="2"/>
      <c r="Q43489" s="2"/>
      <c r="R43489" s="2"/>
      <c r="S43489" s="2"/>
    </row>
    <row r="43490" spans="1:19" ht="22.5" customHeight="1" x14ac:dyDescent="0.3">
      <c r="A43490" s="10"/>
      <c r="B43490" s="6">
        <v>197.05334046009344</v>
      </c>
      <c r="C43490" s="6"/>
      <c r="D43490" s="7"/>
      <c r="E43490" s="7"/>
      <c r="F43490" s="7"/>
      <c r="G43490" s="7"/>
      <c r="H43490" s="5">
        <v>143.74089777883933</v>
      </c>
      <c r="I43490" s="5"/>
      <c r="J43490" s="1"/>
      <c r="K43490" s="1"/>
      <c r="L43490" s="1"/>
      <c r="M43490" s="1"/>
      <c r="N43490" s="11">
        <v>85.087829056493831</v>
      </c>
      <c r="O43490" s="11"/>
      <c r="P43490" s="2"/>
      <c r="Q43490" s="2"/>
      <c r="R43490" s="2"/>
      <c r="S43490" s="2"/>
    </row>
    <row r="43491" spans="1:19" ht="22.5" customHeight="1" x14ac:dyDescent="0.3">
      <c r="A43491" s="10"/>
      <c r="B43491" s="6">
        <v>190.86320560582431</v>
      </c>
      <c r="C43491" s="6"/>
      <c r="D43491" s="7"/>
      <c r="E43491" s="7"/>
      <c r="F43491" s="7"/>
      <c r="G43491" s="7"/>
      <c r="H43491" s="5">
        <v>139.50782919319099</v>
      </c>
      <c r="I43491" s="5"/>
      <c r="J43491" s="1"/>
      <c r="K43491" s="1"/>
      <c r="L43491" s="1"/>
      <c r="M43491" s="1"/>
      <c r="N43491" s="11">
        <v>82.627746708972083</v>
      </c>
      <c r="O43491" s="11"/>
      <c r="P43491" s="2"/>
      <c r="Q43491" s="2"/>
      <c r="R43491" s="2"/>
      <c r="S43491" s="2"/>
    </row>
    <row r="43492" spans="1:19" ht="22.5" customHeight="1" x14ac:dyDescent="0.3">
      <c r="A43492" s="10"/>
      <c r="B43492" s="6">
        <v>203.01814154941678</v>
      </c>
      <c r="C43492" s="6"/>
      <c r="D43492" s="7"/>
      <c r="E43492" s="7"/>
      <c r="F43492" s="7"/>
      <c r="G43492" s="7"/>
      <c r="H43492" s="5">
        <v>147.97283317946795</v>
      </c>
      <c r="I43492" s="5"/>
      <c r="J43492" s="1"/>
      <c r="K43492" s="1"/>
      <c r="L43492" s="1"/>
      <c r="M43492" s="1"/>
      <c r="N43492" s="11">
        <v>87.101507779945464</v>
      </c>
      <c r="O43492" s="11"/>
      <c r="P43492" s="2"/>
      <c r="Q43492" s="2"/>
      <c r="R43492" s="2"/>
      <c r="S43492" s="2"/>
    </row>
    <row r="43493" spans="1:19" ht="22.5" customHeight="1" x14ac:dyDescent="0.3">
      <c r="A43493" s="10"/>
      <c r="B43493" s="6">
        <v>196.59591732799828</v>
      </c>
      <c r="C43493" s="6"/>
      <c r="D43493" s="7"/>
      <c r="E43493" s="7"/>
      <c r="F43493" s="7"/>
      <c r="G43493" s="7"/>
      <c r="H43493" s="5">
        <v>143.58254153409945</v>
      </c>
      <c r="I43493" s="5"/>
      <c r="J43493" s="1"/>
      <c r="K43493" s="1"/>
      <c r="L43493" s="1"/>
      <c r="M43493" s="1"/>
      <c r="N43493" s="11">
        <v>84.570257829827057</v>
      </c>
      <c r="O43493" s="11"/>
      <c r="P43493" s="2"/>
      <c r="Q43493" s="2"/>
      <c r="R43493" s="2"/>
      <c r="S43493" s="2"/>
    </row>
    <row r="43494" spans="1:19" ht="22.5" customHeight="1" x14ac:dyDescent="0.3">
      <c r="A43494" s="10"/>
      <c r="B43494" s="6">
        <v>202.47820974679084</v>
      </c>
      <c r="C43494" s="6"/>
      <c r="D43494" s="7"/>
      <c r="E43494" s="7"/>
      <c r="F43494" s="7"/>
      <c r="G43494" s="7"/>
      <c r="H43494" s="5">
        <v>147.44872849823972</v>
      </c>
      <c r="I43494" s="5"/>
      <c r="J43494" s="1"/>
      <c r="K43494" s="1"/>
      <c r="L43494" s="1"/>
      <c r="M43494" s="1"/>
      <c r="N43494" s="11">
        <v>87.100110612723242</v>
      </c>
      <c r="O43494" s="11"/>
      <c r="P43494" s="2"/>
      <c r="Q43494" s="2"/>
      <c r="R43494" s="2"/>
      <c r="S43494" s="2"/>
    </row>
    <row r="43495" spans="1:19" ht="22.5" customHeight="1" x14ac:dyDescent="0.3">
      <c r="A43495" s="10"/>
      <c r="B43495" s="6">
        <v>196.07468104149072</v>
      </c>
      <c r="C43495" s="6"/>
      <c r="D43495" s="7"/>
      <c r="E43495" s="7"/>
      <c r="F43495" s="7"/>
      <c r="G43495" s="7"/>
      <c r="H43495" s="5">
        <v>143.07216682242145</v>
      </c>
      <c r="I43495" s="5"/>
      <c r="J43495" s="1"/>
      <c r="K43495" s="1"/>
      <c r="L43495" s="1"/>
      <c r="M43495" s="1"/>
      <c r="N43495" s="11">
        <v>84.557752232943685</v>
      </c>
      <c r="O43495" s="11"/>
      <c r="P43495" s="2"/>
      <c r="Q43495" s="2"/>
      <c r="R43495" s="2"/>
      <c r="S43495" s="2"/>
    </row>
    <row r="43496" spans="1:19" ht="22.5" customHeight="1" x14ac:dyDescent="0.3">
      <c r="A43496" s="10"/>
      <c r="B43496" s="6">
        <v>198.03976546205132</v>
      </c>
      <c r="C43496" s="6"/>
      <c r="D43496" s="7"/>
      <c r="E43496" s="7"/>
      <c r="F43496" s="7"/>
      <c r="G43496" s="7"/>
      <c r="H43496" s="5">
        <v>144.51474295862619</v>
      </c>
      <c r="I43496" s="5"/>
      <c r="J43496" s="1"/>
      <c r="K43496" s="1"/>
      <c r="L43496" s="1"/>
      <c r="M43496" s="1"/>
      <c r="N43496" s="11">
        <v>85.195490208810156</v>
      </c>
      <c r="O43496" s="11"/>
      <c r="P43496" s="2"/>
      <c r="Q43496" s="2"/>
      <c r="R43496" s="2"/>
      <c r="S43496" s="2"/>
    </row>
    <row r="43497" spans="1:19" ht="22.5" customHeight="1" x14ac:dyDescent="0.3">
      <c r="A43497" s="10"/>
      <c r="B43497" s="6">
        <v>191.8293092602085</v>
      </c>
      <c r="C43497" s="6"/>
      <c r="D43497" s="7"/>
      <c r="E43497" s="7"/>
      <c r="F43497" s="7"/>
      <c r="G43497" s="7"/>
      <c r="H43497" s="5">
        <v>140.26754180305133</v>
      </c>
      <c r="I43497" s="5"/>
      <c r="J43497" s="1"/>
      <c r="K43497" s="1"/>
      <c r="L43497" s="1"/>
      <c r="M43497" s="1"/>
      <c r="N43497" s="11">
        <v>82.745929869403952</v>
      </c>
      <c r="O43497" s="11"/>
      <c r="P43497" s="2"/>
      <c r="Q43497" s="2"/>
      <c r="R43497" s="2"/>
      <c r="S43497" s="2"/>
    </row>
    <row r="43498" spans="1:19" ht="22.5" customHeight="1" x14ac:dyDescent="0.3">
      <c r="A43498" s="10"/>
      <c r="B43498" s="6">
        <v>197.51640231628187</v>
      </c>
      <c r="C43498" s="6"/>
      <c r="D43498" s="7"/>
      <c r="E43498" s="7"/>
      <c r="F43498" s="7"/>
      <c r="G43498" s="7"/>
      <c r="H43498" s="5">
        <v>144.00672125413263</v>
      </c>
      <c r="I43498" s="5"/>
      <c r="J43498" s="1"/>
      <c r="K43498" s="1"/>
      <c r="L43498" s="1"/>
      <c r="M43498" s="1"/>
      <c r="N43498" s="11">
        <v>85.194135915862375</v>
      </c>
      <c r="O43498" s="11"/>
      <c r="P43498" s="2"/>
      <c r="Q43498" s="2"/>
      <c r="R43498" s="2"/>
      <c r="S43498" s="2"/>
    </row>
    <row r="43499" spans="1:19" ht="22.5" customHeight="1" x14ac:dyDescent="0.3">
      <c r="A43499" s="10"/>
      <c r="B43499" s="6">
        <v>191.32406792923041</v>
      </c>
      <c r="C43499" s="6"/>
      <c r="D43499" s="7"/>
      <c r="E43499" s="7"/>
      <c r="F43499" s="7"/>
      <c r="G43499" s="7"/>
      <c r="H43499" s="5">
        <v>139.77282874239</v>
      </c>
      <c r="I43499" s="5"/>
      <c r="J43499" s="1"/>
      <c r="K43499" s="1"/>
      <c r="L43499" s="1"/>
      <c r="M43499" s="1"/>
      <c r="N43499" s="11">
        <v>82.73380802643635</v>
      </c>
      <c r="O43499" s="11"/>
      <c r="P43499" s="2"/>
      <c r="Q43499" s="2"/>
      <c r="R43499" s="2"/>
      <c r="S43499" s="2"/>
    </row>
    <row r="43500" spans="1:19" ht="22.5" customHeight="1" x14ac:dyDescent="0.3">
      <c r="A43500" s="10"/>
      <c r="B43500" s="6">
        <v>202.93707757968235</v>
      </c>
      <c r="C43500" s="6"/>
      <c r="D43500" s="7"/>
      <c r="E43500" s="7"/>
      <c r="F43500" s="7"/>
      <c r="G43500" s="7"/>
      <c r="H43500" s="5">
        <v>147.92260067171568</v>
      </c>
      <c r="I43500" s="5"/>
      <c r="J43500" s="1"/>
      <c r="K43500" s="1"/>
      <c r="L43500" s="1"/>
      <c r="M43500" s="1"/>
      <c r="N43500" s="11">
        <v>87.082568068837631</v>
      </c>
      <c r="O43500" s="11"/>
      <c r="P43500" s="2"/>
      <c r="Q43500" s="2"/>
      <c r="R43500" s="2"/>
      <c r="S43500" s="2"/>
    </row>
    <row r="43501" spans="1:19" ht="22.5" customHeight="1" x14ac:dyDescent="0.3">
      <c r="A43501" s="10"/>
      <c r="B43501" s="6">
        <v>196.5123120980432</v>
      </c>
      <c r="C43501" s="6"/>
      <c r="D43501" s="7"/>
      <c r="E43501" s="7"/>
      <c r="F43501" s="7"/>
      <c r="G43501" s="7"/>
      <c r="H43501" s="5">
        <v>143.53131878515151</v>
      </c>
      <c r="I43501" s="5"/>
      <c r="J43501" s="1"/>
      <c r="K43501" s="1"/>
      <c r="L43501" s="1"/>
      <c r="M43501" s="1"/>
      <c r="N43501" s="11">
        <v>84.551007699868308</v>
      </c>
      <c r="O43501" s="11"/>
      <c r="P43501" s="2"/>
      <c r="Q43501" s="2"/>
      <c r="R43501" s="2"/>
      <c r="S43501" s="2"/>
    </row>
    <row r="43502" spans="1:19" ht="22.5" customHeight="1" x14ac:dyDescent="0.3">
      <c r="A43502" s="10"/>
      <c r="B43502" s="6">
        <v>202.39739153690704</v>
      </c>
      <c r="C43502" s="6"/>
      <c r="D43502" s="7"/>
      <c r="E43502" s="7"/>
      <c r="F43502" s="7"/>
      <c r="G43502" s="7"/>
      <c r="H43502" s="5">
        <v>147.3987858217034</v>
      </c>
      <c r="I43502" s="5"/>
      <c r="J43502" s="1"/>
      <c r="K43502" s="1"/>
      <c r="L43502" s="1"/>
      <c r="M43502" s="1"/>
      <c r="N43502" s="11">
        <v>87.081389424952789</v>
      </c>
      <c r="O43502" s="11"/>
      <c r="P43502" s="2"/>
      <c r="Q43502" s="2"/>
      <c r="R43502" s="2"/>
      <c r="S43502" s="2"/>
    </row>
    <row r="43503" spans="1:19" ht="22.5" customHeight="1" x14ac:dyDescent="0.3">
      <c r="A43503" s="10"/>
      <c r="B43503" s="6">
        <v>195.99132157138493</v>
      </c>
      <c r="C43503" s="6"/>
      <c r="D43503" s="7"/>
      <c r="E43503" s="7"/>
      <c r="F43503" s="7"/>
      <c r="G43503" s="7"/>
      <c r="H43503" s="5">
        <v>143.02123390469072</v>
      </c>
      <c r="I43503" s="5"/>
      <c r="J43503" s="1"/>
      <c r="K43503" s="1"/>
      <c r="L43503" s="1"/>
      <c r="M43503" s="1"/>
      <c r="N43503" s="11">
        <v>84.538720626322316</v>
      </c>
      <c r="O43503" s="11"/>
      <c r="P43503" s="2"/>
      <c r="Q43503" s="2"/>
      <c r="R43503" s="2"/>
      <c r="S43503" s="2"/>
    </row>
    <row r="43504" spans="1:19" ht="22.5" customHeight="1" x14ac:dyDescent="0.3">
      <c r="A43504" s="10"/>
      <c r="B43504" s="6">
        <v>197.95908029231131</v>
      </c>
      <c r="C43504" s="6"/>
      <c r="D43504" s="7"/>
      <c r="E43504" s="7"/>
      <c r="F43504" s="7"/>
      <c r="G43504" s="7"/>
      <c r="H43504" s="5">
        <v>144.4648557106735</v>
      </c>
      <c r="I43504" s="5"/>
      <c r="J43504" s="1"/>
      <c r="K43504" s="1"/>
      <c r="L43504" s="1"/>
      <c r="M43504" s="1"/>
      <c r="N43504" s="11">
        <v>85.176737646778889</v>
      </c>
      <c r="O43504" s="11"/>
      <c r="P43504" s="2"/>
      <c r="Q43504" s="2"/>
      <c r="R43504" s="2"/>
      <c r="S43504" s="2"/>
    </row>
    <row r="43505" spans="1:19" ht="22.5" customHeight="1" x14ac:dyDescent="0.3">
      <c r="A43505" s="10"/>
      <c r="B43505" s="6">
        <v>191.74608283024651</v>
      </c>
      <c r="C43505" s="6"/>
      <c r="D43505" s="7"/>
      <c r="E43505" s="7"/>
      <c r="F43505" s="7"/>
      <c r="G43505" s="7"/>
      <c r="H43505" s="5">
        <v>140.21666431390295</v>
      </c>
      <c r="I43505" s="5"/>
      <c r="J43505" s="1"/>
      <c r="K43505" s="1"/>
      <c r="L43505" s="1"/>
      <c r="M43505" s="1"/>
      <c r="N43505" s="11">
        <v>82.726866888521769</v>
      </c>
      <c r="O43505" s="11"/>
      <c r="P43505" s="2"/>
      <c r="Q43505" s="2"/>
      <c r="R43505" s="2"/>
      <c r="S43505" s="2"/>
    </row>
    <row r="43506" spans="1:19" ht="22.5" customHeight="1" x14ac:dyDescent="0.3">
      <c r="A43506" s="10"/>
      <c r="B43506" s="6">
        <v>197.43595536486308</v>
      </c>
      <c r="C43506" s="6"/>
      <c r="D43506" s="7"/>
      <c r="E43506" s="7"/>
      <c r="F43506" s="7"/>
      <c r="G43506" s="7"/>
      <c r="H43506" s="5">
        <v>143.95711494346889</v>
      </c>
      <c r="I43506" s="5"/>
      <c r="J43506" s="1"/>
      <c r="K43506" s="1"/>
      <c r="L43506" s="1"/>
      <c r="M43506" s="1"/>
      <c r="N43506" s="11">
        <v>85.175595171436115</v>
      </c>
      <c r="O43506" s="11"/>
      <c r="P43506" s="2"/>
      <c r="Q43506" s="2"/>
      <c r="R43506" s="2"/>
      <c r="S43506" s="2"/>
    </row>
    <row r="43507" spans="1:19" ht="22.5" customHeight="1" x14ac:dyDescent="0.3">
      <c r="A43507" s="10"/>
      <c r="B43507" s="6">
        <v>191.24107971759099</v>
      </c>
      <c r="C43507" s="6"/>
      <c r="D43507" s="7"/>
      <c r="E43507" s="7"/>
      <c r="F43507" s="7"/>
      <c r="G43507" s="7"/>
      <c r="H43507" s="5">
        <v>139.72223219053188</v>
      </c>
      <c r="I43507" s="5"/>
      <c r="J43507" s="1"/>
      <c r="K43507" s="1"/>
      <c r="L43507" s="1"/>
      <c r="M43507" s="1"/>
      <c r="N43507" s="11">
        <v>82.714956863159173</v>
      </c>
      <c r="O43507" s="11"/>
      <c r="P43507" s="2"/>
      <c r="Q43507" s="2"/>
      <c r="R43507" s="2"/>
      <c r="S43507" s="2"/>
    </row>
    <row r="43508" spans="1:19" ht="22.5" customHeight="1" x14ac:dyDescent="0.3">
      <c r="A43508" s="10"/>
      <c r="B43508" s="6">
        <v>202.21272000011535</v>
      </c>
      <c r="C43508" s="6"/>
      <c r="D43508" s="7"/>
      <c r="E43508" s="7"/>
      <c r="F43508" s="7"/>
      <c r="G43508" s="7"/>
      <c r="H43508" s="5">
        <v>147.46503864388578</v>
      </c>
      <c r="I43508" s="5"/>
      <c r="J43508" s="1"/>
      <c r="K43508" s="1"/>
      <c r="L43508" s="1"/>
      <c r="M43508" s="1"/>
      <c r="N43508" s="11">
        <v>86.862664269374335</v>
      </c>
      <c r="O43508" s="11"/>
      <c r="P43508" s="2"/>
      <c r="Q43508" s="2"/>
      <c r="R43508" s="2"/>
      <c r="S43508" s="2"/>
    </row>
    <row r="43509" spans="1:19" ht="22.5" customHeight="1" x14ac:dyDescent="0.3">
      <c r="A43509" s="10"/>
      <c r="B43509" s="6">
        <v>195.80494086974232</v>
      </c>
      <c r="C43509" s="6"/>
      <c r="D43509" s="7"/>
      <c r="E43509" s="7"/>
      <c r="F43509" s="7"/>
      <c r="G43509" s="7"/>
      <c r="H43509" s="5">
        <v>143.08206377500406</v>
      </c>
      <c r="I43509" s="5"/>
      <c r="J43509" s="1"/>
      <c r="K43509" s="1"/>
      <c r="L43509" s="1"/>
      <c r="M43509" s="1"/>
      <c r="N43509" s="11">
        <v>84.334787481903973</v>
      </c>
      <c r="O43509" s="11"/>
      <c r="P43509" s="2"/>
      <c r="Q43509" s="2"/>
      <c r="R43509" s="2"/>
      <c r="S43509" s="2"/>
    </row>
    <row r="43510" spans="1:19" ht="22.5" customHeight="1" x14ac:dyDescent="0.3">
      <c r="A43510" s="10"/>
      <c r="B43510" s="6">
        <v>201.67131339194782</v>
      </c>
      <c r="C43510" s="6"/>
      <c r="D43510" s="7"/>
      <c r="E43510" s="7"/>
      <c r="F43510" s="7"/>
      <c r="G43510" s="7"/>
      <c r="H43510" s="5">
        <v>146.94084939456383</v>
      </c>
      <c r="I43510" s="5"/>
      <c r="J43510" s="1"/>
      <c r="K43510" s="1"/>
      <c r="L43510" s="1"/>
      <c r="M43510" s="1"/>
      <c r="N43510" s="11">
        <v>86.861564632563443</v>
      </c>
      <c r="O43510" s="11"/>
      <c r="P43510" s="2"/>
      <c r="Q43510" s="2"/>
      <c r="R43510" s="2"/>
      <c r="S43510" s="2"/>
    </row>
    <row r="43511" spans="1:19" ht="22.5" customHeight="1" x14ac:dyDescent="0.3">
      <c r="A43511" s="10"/>
      <c r="B43511" s="6">
        <v>195.2823571337608</v>
      </c>
      <c r="C43511" s="6"/>
      <c r="D43511" s="7"/>
      <c r="E43511" s="7"/>
      <c r="F43511" s="7"/>
      <c r="G43511" s="7"/>
      <c r="H43511" s="5">
        <v>142.5716725200657</v>
      </c>
      <c r="I43511" s="5"/>
      <c r="J43511" s="1"/>
      <c r="K43511" s="1"/>
      <c r="L43511" s="1"/>
      <c r="M43511" s="1"/>
      <c r="N43511" s="11">
        <v>84.322611087319586</v>
      </c>
      <c r="O43511" s="11"/>
      <c r="P43511" s="2"/>
      <c r="Q43511" s="2"/>
      <c r="R43511" s="2"/>
      <c r="S43511" s="2"/>
    </row>
    <row r="43512" spans="1:19" ht="22.5" customHeight="1" x14ac:dyDescent="0.3">
      <c r="A43512" s="10"/>
      <c r="B43512" s="6">
        <v>197.25111760356586</v>
      </c>
      <c r="C43512" s="6"/>
      <c r="D43512" s="7"/>
      <c r="E43512" s="7"/>
      <c r="F43512" s="7"/>
      <c r="G43512" s="7"/>
      <c r="H43512" s="5">
        <v>144.01693217018081</v>
      </c>
      <c r="I43512" s="5"/>
      <c r="J43512" s="1"/>
      <c r="K43512" s="1"/>
      <c r="L43512" s="1"/>
      <c r="M43512" s="1"/>
      <c r="N43512" s="11">
        <v>84.961647448896684</v>
      </c>
      <c r="O43512" s="11"/>
      <c r="P43512" s="2"/>
      <c r="Q43512" s="2"/>
      <c r="R43512" s="2"/>
      <c r="S43512" s="2"/>
    </row>
    <row r="43513" spans="1:19" ht="22.5" customHeight="1" x14ac:dyDescent="0.3">
      <c r="A43513" s="10"/>
      <c r="B43513" s="6">
        <v>191.05446228212941</v>
      </c>
      <c r="C43513" s="6"/>
      <c r="D43513" s="7"/>
      <c r="E43513" s="7"/>
      <c r="F43513" s="7"/>
      <c r="G43513" s="7"/>
      <c r="H43513" s="5">
        <v>139.77672506603801</v>
      </c>
      <c r="I43513" s="5"/>
      <c r="J43513" s="1"/>
      <c r="K43513" s="1"/>
      <c r="L43513" s="1"/>
      <c r="M43513" s="1"/>
      <c r="N43513" s="11">
        <v>82.515313642620058</v>
      </c>
      <c r="O43513" s="11"/>
      <c r="P43513" s="2"/>
      <c r="Q43513" s="2"/>
      <c r="R43513" s="2"/>
      <c r="S43513" s="2"/>
    </row>
    <row r="43514" spans="1:19" ht="22.5" customHeight="1" x14ac:dyDescent="0.3">
      <c r="A43514" s="10"/>
      <c r="B43514" s="6">
        <v>196.72632490898235</v>
      </c>
      <c r="C43514" s="6"/>
      <c r="D43514" s="7"/>
      <c r="E43514" s="7"/>
      <c r="F43514" s="7"/>
      <c r="G43514" s="7"/>
      <c r="H43514" s="5">
        <v>143.50882849269874</v>
      </c>
      <c r="I43514" s="5"/>
      <c r="J43514" s="1"/>
      <c r="K43514" s="1"/>
      <c r="L43514" s="1"/>
      <c r="M43514" s="1"/>
      <c r="N43514" s="11">
        <v>84.960581556171363</v>
      </c>
      <c r="O43514" s="11"/>
      <c r="P43514" s="2"/>
      <c r="Q43514" s="2"/>
      <c r="R43514" s="2"/>
      <c r="S43514" s="2"/>
    </row>
    <row r="43515" spans="1:19" ht="22.5" customHeight="1" x14ac:dyDescent="0.3">
      <c r="A43515" s="10"/>
      <c r="B43515" s="6">
        <v>190.54791485028483</v>
      </c>
      <c r="C43515" s="6"/>
      <c r="D43515" s="7"/>
      <c r="E43515" s="7"/>
      <c r="F43515" s="7"/>
      <c r="G43515" s="7"/>
      <c r="H43515" s="5">
        <v>139.28199596977274</v>
      </c>
      <c r="I43515" s="5"/>
      <c r="J43515" s="1"/>
      <c r="K43515" s="1"/>
      <c r="L43515" s="1"/>
      <c r="M43515" s="1"/>
      <c r="N43515" s="11">
        <v>82.503510899860913</v>
      </c>
      <c r="O43515" s="11"/>
      <c r="P43515" s="2"/>
      <c r="Q43515" s="2"/>
      <c r="R43515" s="2"/>
      <c r="S43515" s="2"/>
    </row>
    <row r="43516" spans="1:19" ht="22.5" customHeight="1" x14ac:dyDescent="0.3">
      <c r="A43516" s="10"/>
      <c r="B43516" s="6">
        <v>202.14390610056392</v>
      </c>
      <c r="C43516" s="6"/>
      <c r="D43516" s="7"/>
      <c r="E43516" s="7"/>
      <c r="F43516" s="7"/>
      <c r="G43516" s="7"/>
      <c r="H43516" s="5">
        <v>147.42416209743374</v>
      </c>
      <c r="I43516" s="5"/>
      <c r="J43516" s="1"/>
      <c r="K43516" s="1"/>
      <c r="L43516" s="1"/>
      <c r="M43516" s="1"/>
      <c r="N43516" s="11">
        <v>86.847983242852337</v>
      </c>
      <c r="O43516" s="11"/>
      <c r="P43516" s="2"/>
      <c r="Q43516" s="2"/>
      <c r="R43516" s="2"/>
      <c r="S43516" s="2"/>
    </row>
    <row r="43517" spans="1:19" ht="22.5" customHeight="1" x14ac:dyDescent="0.3">
      <c r="A43517" s="10"/>
      <c r="B43517" s="6">
        <v>195.73378096392196</v>
      </c>
      <c r="C43517" s="6"/>
      <c r="D43517" s="7"/>
      <c r="E43517" s="7"/>
      <c r="F43517" s="7"/>
      <c r="G43517" s="7"/>
      <c r="H43517" s="5">
        <v>143.04028857551444</v>
      </c>
      <c r="I43517" s="5"/>
      <c r="J43517" s="1"/>
      <c r="K43517" s="1"/>
      <c r="L43517" s="1"/>
      <c r="M43517" s="1"/>
      <c r="N43517" s="11">
        <v>84.319833543471518</v>
      </c>
      <c r="O43517" s="11"/>
      <c r="P43517" s="2"/>
      <c r="Q43517" s="2"/>
      <c r="R43517" s="2"/>
      <c r="S43517" s="2"/>
    </row>
    <row r="43518" spans="1:19" ht="22.5" customHeight="1" x14ac:dyDescent="0.3">
      <c r="A43518" s="10"/>
      <c r="B43518" s="6">
        <v>201.60265910961795</v>
      </c>
      <c r="C43518" s="6"/>
      <c r="D43518" s="7"/>
      <c r="E43518" s="7"/>
      <c r="F43518" s="7"/>
      <c r="G43518" s="7"/>
      <c r="H43518" s="5">
        <v>146.9001610890044</v>
      </c>
      <c r="I43518" s="5"/>
      <c r="J43518" s="1"/>
      <c r="K43518" s="1"/>
      <c r="L43518" s="1"/>
      <c r="M43518" s="1"/>
      <c r="N43518" s="11">
        <v>86.847025533569791</v>
      </c>
      <c r="O43518" s="11"/>
      <c r="P43518" s="2"/>
      <c r="Q43518" s="2"/>
      <c r="R43518" s="2"/>
      <c r="S43518" s="2"/>
    </row>
    <row r="43519" spans="1:19" ht="22.5" customHeight="1" x14ac:dyDescent="0.3">
      <c r="A43519" s="10"/>
      <c r="B43519" s="6">
        <v>195.21135684516196</v>
      </c>
      <c r="C43519" s="6"/>
      <c r="D43519" s="7"/>
      <c r="E43519" s="7"/>
      <c r="F43519" s="7"/>
      <c r="G43519" s="7"/>
      <c r="H43519" s="5">
        <v>142.53008556147003</v>
      </c>
      <c r="I43519" s="5"/>
      <c r="J43519" s="1"/>
      <c r="K43519" s="1"/>
      <c r="L43519" s="1"/>
      <c r="M43519" s="1"/>
      <c r="N43519" s="11">
        <v>84.307799076415463</v>
      </c>
      <c r="O43519" s="11"/>
      <c r="P43519" s="2"/>
      <c r="Q43519" s="2"/>
      <c r="R43519" s="2"/>
      <c r="S43519" s="2"/>
    </row>
    <row r="43520" spans="1:19" ht="22.5" customHeight="1" x14ac:dyDescent="0.3">
      <c r="A43520" s="10"/>
      <c r="B43520" s="6">
        <v>197.18254972875224</v>
      </c>
      <c r="C43520" s="6"/>
      <c r="D43520" s="7"/>
      <c r="E43520" s="7"/>
      <c r="F43520" s="7"/>
      <c r="G43520" s="7"/>
      <c r="H43520" s="5">
        <v>143.97627986462962</v>
      </c>
      <c r="I43520" s="5"/>
      <c r="J43520" s="1"/>
      <c r="K43520" s="1"/>
      <c r="L43520" s="1"/>
      <c r="M43520" s="1"/>
      <c r="N43520" s="11">
        <v>84.947087972805804</v>
      </c>
      <c r="O43520" s="11"/>
      <c r="P43520" s="2"/>
      <c r="Q43520" s="2"/>
      <c r="R43520" s="2"/>
      <c r="S43520" s="2"/>
    </row>
    <row r="43521" spans="1:19" ht="22.5" customHeight="1" x14ac:dyDescent="0.3">
      <c r="A43521" s="10"/>
      <c r="B43521" s="6">
        <v>190.98354840104687</v>
      </c>
      <c r="C43521" s="6"/>
      <c r="D43521" s="7"/>
      <c r="E43521" s="7"/>
      <c r="F43521" s="7"/>
      <c r="G43521" s="7"/>
      <c r="H43521" s="5">
        <v>139.73517410744921</v>
      </c>
      <c r="I43521" s="5"/>
      <c r="J43521" s="1"/>
      <c r="K43521" s="1"/>
      <c r="L43521" s="1"/>
      <c r="M43521" s="1"/>
      <c r="N43521" s="11">
        <v>82.500481254618805</v>
      </c>
      <c r="O43521" s="11"/>
      <c r="P43521" s="2"/>
      <c r="Q43521" s="2"/>
      <c r="R43521" s="2"/>
      <c r="S43521" s="2"/>
    </row>
    <row r="43522" spans="1:19" ht="22.5" customHeight="1" x14ac:dyDescent="0.3">
      <c r="A43522" s="10"/>
      <c r="B43522" s="6">
        <v>196.65791175328491</v>
      </c>
      <c r="C43522" s="6"/>
      <c r="D43522" s="7"/>
      <c r="E43522" s="7"/>
      <c r="F43522" s="7"/>
      <c r="G43522" s="7"/>
      <c r="H43522" s="5">
        <v>143.46835865157337</v>
      </c>
      <c r="I43522" s="5"/>
      <c r="J43522" s="1"/>
      <c r="K43522" s="1"/>
      <c r="L43522" s="1"/>
      <c r="M43522" s="1"/>
      <c r="N43522" s="11">
        <v>84.94615965233946</v>
      </c>
      <c r="O43522" s="11"/>
      <c r="P43522" s="2"/>
      <c r="Q43522" s="2"/>
      <c r="R43522" s="2"/>
      <c r="S43522" s="2"/>
    </row>
    <row r="43523" spans="1:19" ht="22.5" customHeight="1" x14ac:dyDescent="0.3">
      <c r="A43523" s="10"/>
      <c r="B43523" s="6">
        <v>190.47715568831978</v>
      </c>
      <c r="C43523" s="6"/>
      <c r="D43523" s="7"/>
      <c r="E43523" s="7"/>
      <c r="F43523" s="7"/>
      <c r="G43523" s="7"/>
      <c r="H43523" s="5">
        <v>139.24062747560984</v>
      </c>
      <c r="I43523" s="5"/>
      <c r="J43523" s="1"/>
      <c r="K43523" s="1"/>
      <c r="L43523" s="1"/>
      <c r="M43523" s="1"/>
      <c r="N43523" s="11">
        <v>82.488816084118454</v>
      </c>
      <c r="O43523" s="11"/>
      <c r="P43523" s="2"/>
      <c r="Q43523" s="2"/>
      <c r="R43523" s="2"/>
      <c r="S43523" s="2"/>
    </row>
    <row r="43524" spans="1:19" ht="22.5" customHeight="1" x14ac:dyDescent="0.3">
      <c r="A43524" s="10"/>
      <c r="B43524" s="6">
        <v>196.41690387789748</v>
      </c>
      <c r="C43524" s="6"/>
      <c r="D43524" s="7"/>
      <c r="E43524" s="7"/>
      <c r="F43524" s="7"/>
      <c r="G43524" s="7"/>
      <c r="H43524" s="5">
        <v>143.88536455949196</v>
      </c>
      <c r="I43524" s="5"/>
      <c r="J43524" s="1"/>
      <c r="K43524" s="1"/>
      <c r="L43524" s="1"/>
      <c r="M43524" s="1"/>
      <c r="N43524" s="11">
        <v>85.718080974274542</v>
      </c>
      <c r="O43524" s="11"/>
      <c r="P43524" s="2"/>
      <c r="Q43524" s="2"/>
      <c r="R43524" s="2"/>
      <c r="S43524" s="2"/>
    </row>
    <row r="43525" spans="1:19" ht="22.5" customHeight="1" x14ac:dyDescent="0.3">
      <c r="A43525" s="10"/>
      <c r="B43525" s="6">
        <v>190.06915579412075</v>
      </c>
      <c r="C43525" s="6"/>
      <c r="D43525" s="7"/>
      <c r="E43525" s="7"/>
      <c r="F43525" s="7"/>
      <c r="G43525" s="7"/>
      <c r="H43525" s="5">
        <v>139.52156995124915</v>
      </c>
      <c r="I43525" s="5"/>
      <c r="J43525" s="1"/>
      <c r="K43525" s="1"/>
      <c r="L43525" s="1"/>
      <c r="M43525" s="1"/>
      <c r="N43525" s="11">
        <v>83.187822883037342</v>
      </c>
      <c r="O43525" s="11"/>
      <c r="P43525" s="2"/>
      <c r="Q43525" s="2"/>
      <c r="R43525" s="2"/>
      <c r="S43525" s="2"/>
    </row>
    <row r="43526" spans="1:19" ht="22.5" customHeight="1" x14ac:dyDescent="0.3">
      <c r="A43526" s="10"/>
      <c r="B43526" s="6">
        <v>195.89581873419212</v>
      </c>
      <c r="C43526" s="6"/>
      <c r="D43526" s="7"/>
      <c r="E43526" s="7"/>
      <c r="F43526" s="7"/>
      <c r="G43526" s="7"/>
      <c r="H43526" s="5">
        <v>143.37281031775314</v>
      </c>
      <c r="I43526" s="5"/>
      <c r="J43526" s="1"/>
      <c r="K43526" s="1"/>
      <c r="L43526" s="1"/>
      <c r="M43526" s="1"/>
      <c r="N43526" s="11">
        <v>85.720657696219362</v>
      </c>
      <c r="O43526" s="11"/>
      <c r="P43526" s="2"/>
      <c r="Q43526" s="2"/>
      <c r="R43526" s="2"/>
      <c r="S43526" s="2"/>
    </row>
    <row r="43527" spans="1:19" ht="22.5" customHeight="1" x14ac:dyDescent="0.3">
      <c r="A43527" s="10"/>
      <c r="B43527" s="6">
        <v>189.56619234441854</v>
      </c>
      <c r="C43527" s="6"/>
      <c r="D43527" s="7"/>
      <c r="E43527" s="7"/>
      <c r="F43527" s="7"/>
      <c r="G43527" s="7"/>
      <c r="H43527" s="5">
        <v>139.0224730692388</v>
      </c>
      <c r="I43527" s="5"/>
      <c r="J43527" s="1"/>
      <c r="K43527" s="1"/>
      <c r="L43527" s="1"/>
      <c r="M43527" s="1"/>
      <c r="N43527" s="11">
        <v>83.179228578417934</v>
      </c>
      <c r="O43527" s="11"/>
      <c r="P43527" s="2"/>
      <c r="Q43527" s="2"/>
      <c r="R43527" s="2"/>
      <c r="S43527" s="2"/>
    </row>
    <row r="43528" spans="1:19" ht="22.5" customHeight="1" x14ac:dyDescent="0.3">
      <c r="A43528" s="10"/>
      <c r="B43528" s="6">
        <v>191.59275317835315</v>
      </c>
      <c r="C43528" s="6"/>
      <c r="D43528" s="7"/>
      <c r="E43528" s="7"/>
      <c r="F43528" s="7"/>
      <c r="G43528" s="7"/>
      <c r="H43528" s="5">
        <v>140.51720878964466</v>
      </c>
      <c r="I43528" s="5"/>
      <c r="J43528" s="1"/>
      <c r="K43528" s="1"/>
      <c r="L43528" s="1"/>
      <c r="M43528" s="1"/>
      <c r="N43528" s="11">
        <v>83.840741357602965</v>
      </c>
      <c r="O43528" s="11"/>
      <c r="P43528" s="2"/>
      <c r="Q43528" s="2"/>
      <c r="R43528" s="2"/>
      <c r="S43528" s="2"/>
    </row>
    <row r="43529" spans="1:19" ht="22.5" customHeight="1" x14ac:dyDescent="0.3">
      <c r="A43529" s="10"/>
      <c r="B43529" s="6">
        <v>185.45248038234485</v>
      </c>
      <c r="C43529" s="6"/>
      <c r="D43529" s="7"/>
      <c r="E43529" s="7"/>
      <c r="F43529" s="7"/>
      <c r="G43529" s="7"/>
      <c r="H43529" s="5">
        <v>136.29458611035025</v>
      </c>
      <c r="I43529" s="5"/>
      <c r="J43529" s="1"/>
      <c r="K43529" s="1"/>
      <c r="L43529" s="1"/>
      <c r="M43529" s="1"/>
      <c r="N43529" s="11">
        <v>81.391681905738253</v>
      </c>
      <c r="O43529" s="11"/>
      <c r="P43529" s="2"/>
      <c r="Q43529" s="2"/>
      <c r="R43529" s="2"/>
      <c r="S43529" s="2"/>
    </row>
    <row r="43530" spans="1:19" ht="22.5" customHeight="1" x14ac:dyDescent="0.3">
      <c r="A43530" s="10"/>
      <c r="B43530" s="6">
        <v>191.08765835212282</v>
      </c>
      <c r="C43530" s="6"/>
      <c r="D43530" s="7"/>
      <c r="E43530" s="7"/>
      <c r="F43530" s="7"/>
      <c r="G43530" s="7"/>
      <c r="H43530" s="5">
        <v>140.02038308123193</v>
      </c>
      <c r="I43530" s="5"/>
      <c r="J43530" s="1"/>
      <c r="K43530" s="1"/>
      <c r="L43530" s="1"/>
      <c r="M43530" s="1"/>
      <c r="N43530" s="11">
        <v>83.843239008780941</v>
      </c>
      <c r="O43530" s="11"/>
      <c r="P43530" s="2"/>
      <c r="Q43530" s="2"/>
      <c r="R43530" s="2"/>
      <c r="S43530" s="2"/>
    </row>
    <row r="43531" spans="1:19" ht="22.5" customHeight="1" x14ac:dyDescent="0.3">
      <c r="A43531" s="10"/>
      <c r="B43531" s="6">
        <v>184.9649511574263</v>
      </c>
      <c r="C43531" s="6"/>
      <c r="D43531" s="7"/>
      <c r="E43531" s="7"/>
      <c r="F43531" s="7"/>
      <c r="G43531" s="7"/>
      <c r="H43531" s="5">
        <v>135.81080480141043</v>
      </c>
      <c r="I43531" s="5"/>
      <c r="J43531" s="1"/>
      <c r="K43531" s="1"/>
      <c r="L43531" s="1"/>
      <c r="M43531" s="1"/>
      <c r="N43531" s="11">
        <v>81.383351330877801</v>
      </c>
      <c r="O43531" s="11"/>
      <c r="P43531" s="2"/>
      <c r="Q43531" s="2"/>
      <c r="R43531" s="2"/>
      <c r="S43531" s="2"/>
    </row>
    <row r="43532" spans="1:19" ht="22.5" customHeight="1" x14ac:dyDescent="0.3">
      <c r="A43532" s="10"/>
      <c r="B43532" s="6">
        <v>196.35879815159973</v>
      </c>
      <c r="C43532" s="6"/>
      <c r="D43532" s="7"/>
      <c r="E43532" s="7"/>
      <c r="F43532" s="7"/>
      <c r="G43532" s="7"/>
      <c r="H43532" s="5">
        <v>143.85249686091231</v>
      </c>
      <c r="I43532" s="5"/>
      <c r="J43532" s="1"/>
      <c r="K43532" s="1"/>
      <c r="L43532" s="1"/>
      <c r="M43532" s="1"/>
      <c r="N43532" s="11">
        <v>85.706267475028454</v>
      </c>
      <c r="O43532" s="11"/>
      <c r="P43532" s="2"/>
      <c r="Q43532" s="2"/>
      <c r="R43532" s="2"/>
      <c r="S43532" s="2"/>
    </row>
    <row r="43533" spans="1:19" ht="22.5" customHeight="1" x14ac:dyDescent="0.3">
      <c r="A43533" s="10"/>
      <c r="B43533" s="6">
        <v>190.00905213570022</v>
      </c>
      <c r="C43533" s="6"/>
      <c r="D43533" s="7"/>
      <c r="E43533" s="7"/>
      <c r="F43533" s="7"/>
      <c r="G43533" s="7"/>
      <c r="H43533" s="5">
        <v>139.48795341737986</v>
      </c>
      <c r="I43533" s="5"/>
      <c r="J43533" s="1"/>
      <c r="K43533" s="1"/>
      <c r="L43533" s="1"/>
      <c r="M43533" s="1"/>
      <c r="N43533" s="11">
        <v>83.175767250310187</v>
      </c>
      <c r="O43533" s="11"/>
      <c r="P43533" s="2"/>
      <c r="Q43533" s="2"/>
      <c r="R43533" s="2"/>
      <c r="S43533" s="2"/>
    </row>
    <row r="43534" spans="1:19" ht="22.5" customHeight="1" x14ac:dyDescent="0.3">
      <c r="A43534" s="10"/>
      <c r="B43534" s="6">
        <v>195.83781160469741</v>
      </c>
      <c r="C43534" s="6"/>
      <c r="D43534" s="7"/>
      <c r="E43534" s="7"/>
      <c r="F43534" s="7"/>
      <c r="G43534" s="7"/>
      <c r="H43534" s="5">
        <v>143.34005257258897</v>
      </c>
      <c r="I43534" s="5"/>
      <c r="J43534" s="1"/>
      <c r="K43534" s="1"/>
      <c r="L43534" s="1"/>
      <c r="M43534" s="1"/>
      <c r="N43534" s="11">
        <v>85.70892709828297</v>
      </c>
      <c r="O43534" s="11"/>
      <c r="P43534" s="2"/>
      <c r="Q43534" s="2"/>
      <c r="R43534" s="2"/>
      <c r="S43534" s="2"/>
    </row>
    <row r="43535" spans="1:19" ht="22.5" customHeight="1" x14ac:dyDescent="0.3">
      <c r="A43535" s="10"/>
      <c r="B43535" s="6">
        <v>189.50618728280097</v>
      </c>
      <c r="C43535" s="6"/>
      <c r="D43535" s="7"/>
      <c r="E43535" s="7"/>
      <c r="F43535" s="7"/>
      <c r="G43535" s="7"/>
      <c r="H43535" s="5">
        <v>138.98896648878628</v>
      </c>
      <c r="I43535" s="5"/>
      <c r="J43535" s="1"/>
      <c r="K43535" s="1"/>
      <c r="L43535" s="1"/>
      <c r="M43535" s="1"/>
      <c r="N43535" s="11">
        <v>83.167255847000476</v>
      </c>
      <c r="O43535" s="11"/>
      <c r="P43535" s="2"/>
      <c r="Q43535" s="2"/>
      <c r="R43535" s="2"/>
      <c r="S43535" s="2"/>
    </row>
    <row r="43536" spans="1:19" ht="22.5" customHeight="1" x14ac:dyDescent="0.3">
      <c r="A43536" s="10"/>
      <c r="B43536" s="6">
        <v>191.53479942345484</v>
      </c>
      <c r="C43536" s="6"/>
      <c r="D43536" s="7"/>
      <c r="E43536" s="7"/>
      <c r="F43536" s="7"/>
      <c r="G43536" s="7"/>
      <c r="H43536" s="5">
        <v>140.4844720724499</v>
      </c>
      <c r="I43536" s="5"/>
      <c r="J43536" s="1"/>
      <c r="K43536" s="1"/>
      <c r="L43536" s="1"/>
      <c r="M43536" s="1"/>
      <c r="N43536" s="11">
        <v>83.828998857197377</v>
      </c>
      <c r="O43536" s="11"/>
      <c r="P43536" s="2"/>
      <c r="Q43536" s="2"/>
      <c r="R43536" s="2"/>
      <c r="S43536" s="2"/>
    </row>
    <row r="43537" spans="1:19" ht="22.5" customHeight="1" x14ac:dyDescent="0.3">
      <c r="A43537" s="10"/>
      <c r="B43537" s="6">
        <v>185.39252869532504</v>
      </c>
      <c r="C43537" s="6"/>
      <c r="D43537" s="7"/>
      <c r="E43537" s="7"/>
      <c r="F43537" s="7"/>
      <c r="G43537" s="7"/>
      <c r="H43537" s="5">
        <v>136.26110055786717</v>
      </c>
      <c r="I43537" s="5"/>
      <c r="J43537" s="1"/>
      <c r="K43537" s="1"/>
      <c r="L43537" s="1"/>
      <c r="M43537" s="1"/>
      <c r="N43537" s="11">
        <v>81.379697271851484</v>
      </c>
      <c r="O43537" s="11"/>
      <c r="P43537" s="2"/>
      <c r="Q43537" s="2"/>
      <c r="R43537" s="2"/>
      <c r="S43537" s="2"/>
    </row>
    <row r="43538" spans="1:19" ht="22.5" customHeight="1" x14ac:dyDescent="0.3">
      <c r="A43538" s="10"/>
      <c r="B43538" s="6">
        <v>191.02980016842974</v>
      </c>
      <c r="C43538" s="6"/>
      <c r="D43538" s="7"/>
      <c r="E43538" s="7"/>
      <c r="F43538" s="7"/>
      <c r="G43538" s="7"/>
      <c r="H43538" s="5">
        <v>139.98775294335982</v>
      </c>
      <c r="I43538" s="5"/>
      <c r="J43538" s="1"/>
      <c r="K43538" s="1"/>
      <c r="L43538" s="1"/>
      <c r="M43538" s="1"/>
      <c r="N43538" s="11">
        <v>83.831576865727854</v>
      </c>
      <c r="O43538" s="11"/>
      <c r="P43538" s="2"/>
      <c r="Q43538" s="2"/>
      <c r="R43538" s="2"/>
      <c r="S43538" s="2"/>
    </row>
    <row r="43539" spans="1:19" ht="22.5" customHeight="1" x14ac:dyDescent="0.3">
      <c r="A43539" s="10"/>
      <c r="B43539" s="6">
        <v>184.90509504161042</v>
      </c>
      <c r="C43539" s="6"/>
      <c r="D43539" s="7"/>
      <c r="E43539" s="7"/>
      <c r="F43539" s="7"/>
      <c r="G43539" s="7"/>
      <c r="H43539" s="5">
        <v>135.77742582824993</v>
      </c>
      <c r="I43539" s="5"/>
      <c r="J43539" s="1"/>
      <c r="K43539" s="1"/>
      <c r="L43539" s="1"/>
      <c r="M43539" s="1"/>
      <c r="N43539" s="11">
        <v>81.371447054343662</v>
      </c>
      <c r="O43539" s="11"/>
      <c r="P43539" s="2"/>
      <c r="Q43539" s="2"/>
      <c r="R43539" s="2"/>
      <c r="S43539" s="2"/>
    </row>
    <row r="43540" spans="1:19" ht="22.5" customHeight="1" x14ac:dyDescent="0.3">
      <c r="A43540" s="10"/>
      <c r="B43540" s="6">
        <v>195.77088373660203</v>
      </c>
      <c r="C43540" s="6"/>
      <c r="D43540" s="7"/>
      <c r="E43540" s="7"/>
      <c r="F43540" s="7"/>
      <c r="G43540" s="7"/>
      <c r="H43540" s="5">
        <v>143.50554228895291</v>
      </c>
      <c r="I43540" s="5"/>
      <c r="J43540" s="1"/>
      <c r="K43540" s="1"/>
      <c r="L43540" s="1"/>
      <c r="M43540" s="1"/>
      <c r="N43540" s="11">
        <v>85.539132855680634</v>
      </c>
      <c r="O43540" s="11"/>
      <c r="P43540" s="2"/>
      <c r="Q43540" s="2"/>
      <c r="R43540" s="2"/>
      <c r="S43540" s="2"/>
    </row>
    <row r="43541" spans="1:19" ht="22.5" customHeight="1" x14ac:dyDescent="0.3">
      <c r="A43541" s="10"/>
      <c r="B43541" s="6">
        <v>189.43597394765672</v>
      </c>
      <c r="C43541" s="6"/>
      <c r="D43541" s="7"/>
      <c r="E43541" s="7"/>
      <c r="F43541" s="7"/>
      <c r="G43541" s="7"/>
      <c r="H43541" s="5">
        <v>139.14791547430119</v>
      </c>
      <c r="I43541" s="5"/>
      <c r="J43541" s="1"/>
      <c r="K43541" s="1"/>
      <c r="L43541" s="1"/>
      <c r="M43541" s="1"/>
      <c r="N43541" s="11">
        <v>83.011732774781038</v>
      </c>
      <c r="O43541" s="11"/>
      <c r="P43541" s="2"/>
      <c r="Q43541" s="2"/>
      <c r="R43541" s="2"/>
      <c r="S43541" s="2"/>
    </row>
    <row r="43542" spans="1:19" ht="22.5" customHeight="1" x14ac:dyDescent="0.3">
      <c r="A43542" s="10"/>
      <c r="B43542" s="6">
        <v>195.24815093531703</v>
      </c>
      <c r="C43542" s="6"/>
      <c r="D43542" s="7"/>
      <c r="E43542" s="7"/>
      <c r="F43542" s="7"/>
      <c r="G43542" s="7"/>
      <c r="H43542" s="5">
        <v>142.99252038224387</v>
      </c>
      <c r="I43542" s="5"/>
      <c r="J43542" s="1"/>
      <c r="K43542" s="1"/>
      <c r="L43542" s="1"/>
      <c r="M43542" s="1"/>
      <c r="N43542" s="11">
        <v>85.541644102823497</v>
      </c>
      <c r="O43542" s="11"/>
      <c r="P43542" s="2"/>
      <c r="Q43542" s="2"/>
      <c r="R43542" s="2"/>
      <c r="S43542" s="2"/>
    </row>
    <row r="43543" spans="1:19" ht="22.5" customHeight="1" x14ac:dyDescent="0.3">
      <c r="A43543" s="10"/>
      <c r="B43543" s="6">
        <v>188.93147681366622</v>
      </c>
      <c r="C43543" s="6"/>
      <c r="D43543" s="7"/>
      <c r="E43543" s="7"/>
      <c r="F43543" s="7"/>
      <c r="G43543" s="7"/>
      <c r="H43543" s="5">
        <v>138.64841014958699</v>
      </c>
      <c r="I43543" s="5"/>
      <c r="J43543" s="1"/>
      <c r="K43543" s="1"/>
      <c r="L43543" s="1"/>
      <c r="M43543" s="1"/>
      <c r="N43543" s="11">
        <v>83.003102057113537</v>
      </c>
      <c r="O43543" s="11"/>
      <c r="P43543" s="2"/>
      <c r="Q43543" s="2"/>
      <c r="R43543" s="2"/>
      <c r="S43543" s="2"/>
    </row>
    <row r="43544" spans="1:19" ht="22.5" customHeight="1" x14ac:dyDescent="0.3">
      <c r="A43544" s="10"/>
      <c r="B43544" s="6">
        <v>190.96034830227387</v>
      </c>
      <c r="C43544" s="6"/>
      <c r="D43544" s="7"/>
      <c r="E43544" s="7"/>
      <c r="F43544" s="7"/>
      <c r="G43544" s="7"/>
      <c r="H43544" s="5">
        <v>140.14485482826328</v>
      </c>
      <c r="I43544" s="5"/>
      <c r="J43544" s="1"/>
      <c r="K43544" s="1"/>
      <c r="L43544" s="1"/>
      <c r="M43544" s="1"/>
      <c r="N43544" s="11">
        <v>83.665515306045606</v>
      </c>
      <c r="O43544" s="11"/>
      <c r="P43544" s="2"/>
      <c r="Q43544" s="2"/>
      <c r="R43544" s="2"/>
      <c r="S43544" s="2"/>
    </row>
    <row r="43545" spans="1:19" ht="22.5" customHeight="1" x14ac:dyDescent="0.3">
      <c r="A43545" s="10"/>
      <c r="B43545" s="6">
        <v>184.83236399882728</v>
      </c>
      <c r="C43545" s="6"/>
      <c r="D43545" s="7"/>
      <c r="E43545" s="7"/>
      <c r="F43545" s="7"/>
      <c r="G43545" s="7"/>
      <c r="H43545" s="5">
        <v>135.92813813268771</v>
      </c>
      <c r="I43545" s="5"/>
      <c r="J43545" s="1"/>
      <c r="K43545" s="1"/>
      <c r="L43545" s="1"/>
      <c r="M43545" s="1"/>
      <c r="N43545" s="11">
        <v>81.219193965919715</v>
      </c>
      <c r="O43545" s="11"/>
      <c r="P43545" s="2"/>
      <c r="Q43545" s="2"/>
      <c r="R43545" s="2"/>
      <c r="S43545" s="2"/>
    </row>
    <row r="43546" spans="1:19" ht="22.5" customHeight="1" x14ac:dyDescent="0.3">
      <c r="A43546" s="10"/>
      <c r="B43546" s="6">
        <v>190.45365637942871</v>
      </c>
      <c r="C43546" s="6"/>
      <c r="D43546" s="7"/>
      <c r="E43546" s="7"/>
      <c r="F43546" s="7"/>
      <c r="G43546" s="7"/>
      <c r="H43546" s="5">
        <v>139.64757580591535</v>
      </c>
      <c r="I43546" s="5"/>
      <c r="J43546" s="1"/>
      <c r="K43546" s="1"/>
      <c r="L43546" s="1"/>
      <c r="M43546" s="1"/>
      <c r="N43546" s="11">
        <v>83.667949491618884</v>
      </c>
      <c r="O43546" s="11"/>
      <c r="P43546" s="2"/>
      <c r="Q43546" s="2"/>
      <c r="R43546" s="2"/>
      <c r="S43546" s="2"/>
    </row>
    <row r="43547" spans="1:19" ht="22.5" customHeight="1" x14ac:dyDescent="0.3">
      <c r="A43547" s="10"/>
      <c r="B43547" s="6">
        <v>184.34334815313449</v>
      </c>
      <c r="C43547" s="6"/>
      <c r="D43547" s="7"/>
      <c r="E43547" s="7"/>
      <c r="F43547" s="7"/>
      <c r="G43547" s="7"/>
      <c r="H43547" s="5">
        <v>135.44396091475107</v>
      </c>
      <c r="I43547" s="5"/>
      <c r="J43547" s="1"/>
      <c r="K43547" s="1"/>
      <c r="L43547" s="1"/>
      <c r="M43547" s="1"/>
      <c r="N43547" s="11">
        <v>81.210828095402888</v>
      </c>
      <c r="O43547" s="11"/>
      <c r="P43547" s="2"/>
      <c r="Q43547" s="2"/>
      <c r="R43547" s="2"/>
      <c r="S43547" s="2"/>
    </row>
    <row r="43548" spans="1:19" ht="22.5" customHeight="1" x14ac:dyDescent="0.3">
      <c r="A43548" s="10"/>
      <c r="B43548" s="6">
        <v>195.72185200125801</v>
      </c>
      <c r="C43548" s="6"/>
      <c r="D43548" s="7"/>
      <c r="E43548" s="7"/>
      <c r="F43548" s="7"/>
      <c r="G43548" s="7"/>
      <c r="H43548" s="5">
        <v>143.47920836888048</v>
      </c>
      <c r="I43548" s="5"/>
      <c r="J43548" s="1"/>
      <c r="K43548" s="1"/>
      <c r="L43548" s="1"/>
      <c r="M43548" s="1"/>
      <c r="N43548" s="11">
        <v>85.530279179170464</v>
      </c>
      <c r="O43548" s="11"/>
      <c r="P43548" s="2"/>
      <c r="Q43548" s="2"/>
      <c r="R43548" s="2"/>
      <c r="S43548" s="2"/>
    </row>
    <row r="43549" spans="1:19" ht="22.5" customHeight="1" x14ac:dyDescent="0.3">
      <c r="A43549" s="10"/>
      <c r="B43549" s="6">
        <v>189.3850934540996</v>
      </c>
      <c r="C43549" s="6"/>
      <c r="D43549" s="7"/>
      <c r="E43549" s="7"/>
      <c r="F43549" s="7"/>
      <c r="G43549" s="7"/>
      <c r="H43549" s="5">
        <v>139.12089911071425</v>
      </c>
      <c r="I43549" s="5"/>
      <c r="J43549" s="1"/>
      <c r="K43549" s="1"/>
      <c r="L43549" s="1"/>
      <c r="M43549" s="1"/>
      <c r="N43549" s="11">
        <v>83.002664275387389</v>
      </c>
      <c r="O43549" s="11"/>
      <c r="P43549" s="2"/>
      <c r="Q43549" s="2"/>
      <c r="R43549" s="2"/>
      <c r="S43549" s="2"/>
    </row>
    <row r="43550" spans="1:19" ht="22.5" customHeight="1" x14ac:dyDescent="0.3">
      <c r="A43550" s="10"/>
      <c r="B43550" s="6">
        <v>195.1991589846491</v>
      </c>
      <c r="C43550" s="6"/>
      <c r="D43550" s="7"/>
      <c r="E43550" s="7"/>
      <c r="F43550" s="7"/>
      <c r="G43550" s="7"/>
      <c r="H43550" s="5">
        <v>142.96623082933883</v>
      </c>
      <c r="I43550" s="5"/>
      <c r="J43550" s="1"/>
      <c r="K43550" s="1"/>
      <c r="L43550" s="1"/>
      <c r="M43550" s="1"/>
      <c r="N43550" s="11">
        <v>85.532823877718997</v>
      </c>
      <c r="O43550" s="11"/>
      <c r="P43550" s="2"/>
      <c r="Q43550" s="2"/>
      <c r="R43550" s="2"/>
      <c r="S43550" s="2"/>
    </row>
    <row r="43551" spans="1:19" ht="22.5" customHeight="1" x14ac:dyDescent="0.3">
      <c r="A43551" s="10"/>
      <c r="B43551" s="6">
        <v>188.88063610478258</v>
      </c>
      <c r="C43551" s="6"/>
      <c r="D43551" s="7"/>
      <c r="E43551" s="7"/>
      <c r="F43551" s="7"/>
      <c r="G43551" s="7"/>
      <c r="H43551" s="5">
        <v>138.6214381531687</v>
      </c>
      <c r="I43551" s="5"/>
      <c r="J43551" s="1"/>
      <c r="K43551" s="1"/>
      <c r="L43551" s="1"/>
      <c r="M43551" s="1"/>
      <c r="N43551" s="11">
        <v>82.994067009125558</v>
      </c>
      <c r="O43551" s="11"/>
      <c r="P43551" s="2"/>
      <c r="Q43551" s="2"/>
      <c r="R43551" s="2"/>
      <c r="S43551" s="2"/>
    </row>
    <row r="43552" spans="1:19" ht="22.5" customHeight="1" x14ac:dyDescent="0.3">
      <c r="A43552" s="10"/>
      <c r="B43552" s="6">
        <v>190.91137788872339</v>
      </c>
      <c r="C43552" s="6"/>
      <c r="D43552" s="7"/>
      <c r="E43552" s="7"/>
      <c r="F43552" s="7"/>
      <c r="G43552" s="7"/>
      <c r="H43552" s="5">
        <v>140.11857376032827</v>
      </c>
      <c r="I43552" s="5"/>
      <c r="J43552" s="1"/>
      <c r="K43552" s="1"/>
      <c r="L43552" s="1"/>
      <c r="M43552" s="1"/>
      <c r="N43552" s="11">
        <v>83.656690278190354</v>
      </c>
      <c r="O43552" s="11"/>
      <c r="P43552" s="2"/>
      <c r="Q43552" s="2"/>
      <c r="R43552" s="2"/>
      <c r="S43552" s="2"/>
    </row>
    <row r="43553" spans="1:19" ht="22.5" customHeight="1" x14ac:dyDescent="0.3">
      <c r="A43553" s="10"/>
      <c r="B43553" s="6">
        <v>184.78154482706236</v>
      </c>
      <c r="C43553" s="6"/>
      <c r="D43553" s="7"/>
      <c r="E43553" s="7"/>
      <c r="F43553" s="7"/>
      <c r="G43553" s="7"/>
      <c r="H43553" s="5">
        <v>135.90117462123951</v>
      </c>
      <c r="I43553" s="5"/>
      <c r="J43553" s="1"/>
      <c r="K43553" s="1"/>
      <c r="L43553" s="1"/>
      <c r="M43553" s="1"/>
      <c r="N43553" s="11">
        <v>81.21015411518097</v>
      </c>
      <c r="O43553" s="11"/>
      <c r="P43553" s="2"/>
      <c r="Q43553" s="2"/>
      <c r="R43553" s="2"/>
      <c r="S43553" s="2"/>
    </row>
    <row r="43554" spans="1:19" ht="22.5" customHeight="1" x14ac:dyDescent="0.3">
      <c r="A43554" s="10"/>
      <c r="B43554" s="6">
        <v>190.40472452969829</v>
      </c>
      <c r="C43554" s="6"/>
      <c r="D43554" s="7"/>
      <c r="E43554" s="7"/>
      <c r="F43554" s="7"/>
      <c r="G43554" s="7"/>
      <c r="H43554" s="5">
        <v>139.62133774367163</v>
      </c>
      <c r="I43554" s="5"/>
      <c r="J43554" s="1"/>
      <c r="K43554" s="1"/>
      <c r="L43554" s="1"/>
      <c r="M43554" s="1"/>
      <c r="N43554" s="11">
        <v>83.659156888660334</v>
      </c>
      <c r="O43554" s="11"/>
      <c r="P43554" s="2"/>
      <c r="Q43554" s="2"/>
      <c r="R43554" s="2"/>
      <c r="S43554" s="2"/>
    </row>
    <row r="43555" spans="1:19" ht="22.5" customHeight="1" x14ac:dyDescent="0.3">
      <c r="A43555" s="10"/>
      <c r="B43555" s="6">
        <v>184.2925675451896</v>
      </c>
      <c r="C43555" s="6"/>
      <c r="D43555" s="7"/>
      <c r="E43555" s="7"/>
      <c r="F43555" s="7"/>
      <c r="G43555" s="7"/>
      <c r="H43555" s="5">
        <v>135.4170404089941</v>
      </c>
      <c r="I43555" s="5"/>
      <c r="J43555" s="1"/>
      <c r="K43555" s="1"/>
      <c r="L43555" s="1"/>
      <c r="M43555" s="1"/>
      <c r="N43555" s="11">
        <v>81.20182066956076</v>
      </c>
      <c r="O43555" s="11"/>
      <c r="P43555" s="2"/>
      <c r="Q43555" s="2"/>
      <c r="R43555" s="2"/>
      <c r="S43555" s="2"/>
    </row>
    <row r="43556" spans="1:19" ht="22.5" customHeight="1" x14ac:dyDescent="0.3">
      <c r="A43556" s="10"/>
      <c r="B43556" s="6">
        <v>196.0542871938222</v>
      </c>
      <c r="C43556" s="6"/>
      <c r="D43556" s="7"/>
      <c r="E43556" s="7"/>
      <c r="F43556" s="7"/>
      <c r="G43556" s="7"/>
      <c r="H43556" s="5">
        <v>143.64696088945433</v>
      </c>
      <c r="I43556" s="5"/>
      <c r="J43556" s="1"/>
      <c r="K43556" s="1"/>
      <c r="L43556" s="1"/>
      <c r="M43556" s="1"/>
      <c r="N43556" s="11">
        <v>85.592002479111301</v>
      </c>
      <c r="O43556" s="11"/>
      <c r="P43556" s="2"/>
      <c r="Q43556" s="2"/>
      <c r="R43556" s="2"/>
      <c r="S43556" s="2"/>
    </row>
    <row r="43557" spans="1:19" ht="22.5" customHeight="1" x14ac:dyDescent="0.3">
      <c r="A43557" s="10"/>
      <c r="B43557" s="6">
        <v>189.71538641701437</v>
      </c>
      <c r="C43557" s="6"/>
      <c r="D43557" s="7"/>
      <c r="E43557" s="7"/>
      <c r="F43557" s="7"/>
      <c r="G43557" s="7"/>
      <c r="H43557" s="5">
        <v>139.28802267925246</v>
      </c>
      <c r="I43557" s="5"/>
      <c r="J43557" s="1"/>
      <c r="K43557" s="1"/>
      <c r="L43557" s="1"/>
      <c r="M43557" s="1"/>
      <c r="N43557" s="11">
        <v>83.064298112022144</v>
      </c>
      <c r="O43557" s="11"/>
      <c r="P43557" s="2"/>
      <c r="Q43557" s="2"/>
      <c r="R43557" s="2"/>
      <c r="S43557" s="2"/>
    </row>
    <row r="43558" spans="1:19" ht="22.5" customHeight="1" x14ac:dyDescent="0.3">
      <c r="A43558" s="10"/>
      <c r="B43558" s="6">
        <v>195.53462461249237</v>
      </c>
      <c r="C43558" s="6"/>
      <c r="D43558" s="7"/>
      <c r="E43558" s="7"/>
      <c r="F43558" s="7"/>
      <c r="G43558" s="7"/>
      <c r="H43558" s="5">
        <v>143.13535166076406</v>
      </c>
      <c r="I43558" s="5"/>
      <c r="J43558" s="1"/>
      <c r="K43558" s="1"/>
      <c r="L43558" s="1"/>
      <c r="M43558" s="1"/>
      <c r="N43558" s="11">
        <v>85.595227001500547</v>
      </c>
      <c r="O43558" s="11"/>
      <c r="P43558" s="2"/>
      <c r="Q43558" s="2"/>
      <c r="R43558" s="2"/>
      <c r="S43558" s="2"/>
    </row>
    <row r="43559" spans="1:19" ht="22.5" customHeight="1" x14ac:dyDescent="0.3">
      <c r="A43559" s="10"/>
      <c r="B43559" s="6">
        <v>189.21377544066567</v>
      </c>
      <c r="C43559" s="6"/>
      <c r="D43559" s="7"/>
      <c r="E43559" s="7"/>
      <c r="F43559" s="7"/>
      <c r="G43559" s="7"/>
      <c r="H43559" s="5">
        <v>138.78982348007932</v>
      </c>
      <c r="I43559" s="5"/>
      <c r="J43559" s="1"/>
      <c r="K43559" s="1"/>
      <c r="L43559" s="1"/>
      <c r="M43559" s="1"/>
      <c r="N43559" s="11">
        <v>83.056319435813336</v>
      </c>
      <c r="O43559" s="11"/>
      <c r="P43559" s="2"/>
      <c r="Q43559" s="2"/>
      <c r="R43559" s="2"/>
      <c r="S43559" s="2"/>
    </row>
    <row r="43560" spans="1:19" ht="22.5" customHeight="1" x14ac:dyDescent="0.3">
      <c r="A43560" s="10"/>
      <c r="B43560" s="6">
        <v>191.23886533623968</v>
      </c>
      <c r="C43560" s="6"/>
      <c r="D43560" s="7"/>
      <c r="E43560" s="7"/>
      <c r="F43560" s="7"/>
      <c r="G43560" s="7"/>
      <c r="H43560" s="5">
        <v>140.28414702191125</v>
      </c>
      <c r="I43560" s="5"/>
      <c r="J43560" s="1"/>
      <c r="K43560" s="1"/>
      <c r="L43560" s="1"/>
      <c r="M43560" s="1"/>
      <c r="N43560" s="11">
        <v>83.717516301319705</v>
      </c>
      <c r="O43560" s="11"/>
      <c r="P43560" s="2"/>
      <c r="Q43560" s="2"/>
      <c r="R43560" s="2"/>
      <c r="S43560" s="2"/>
    </row>
    <row r="43561" spans="1:19" ht="22.5" customHeight="1" x14ac:dyDescent="0.3">
      <c r="A43561" s="10"/>
      <c r="B43561" s="6">
        <v>185.10711343212279</v>
      </c>
      <c r="C43561" s="6"/>
      <c r="D43561" s="7"/>
      <c r="E43561" s="7"/>
      <c r="F43561" s="7"/>
      <c r="G43561" s="7"/>
      <c r="H43561" s="5">
        <v>136.06620054130647</v>
      </c>
      <c r="I43561" s="5"/>
      <c r="J43561" s="1"/>
      <c r="K43561" s="1"/>
      <c r="L43561" s="1"/>
      <c r="M43561" s="1"/>
      <c r="N43561" s="11">
        <v>81.27091504811672</v>
      </c>
      <c r="O43561" s="11"/>
      <c r="P43561" s="2"/>
      <c r="Q43561" s="2"/>
      <c r="R43561" s="2"/>
      <c r="S43561" s="2"/>
    </row>
    <row r="43562" spans="1:19" ht="22.5" customHeight="1" x14ac:dyDescent="0.3">
      <c r="A43562" s="10"/>
      <c r="B43562" s="6">
        <v>190.73514941882109</v>
      </c>
      <c r="C43562" s="6"/>
      <c r="D43562" s="7"/>
      <c r="E43562" s="7"/>
      <c r="F43562" s="7"/>
      <c r="G43562" s="7"/>
      <c r="H43562" s="5">
        <v>139.78823732733585</v>
      </c>
      <c r="I43562" s="5"/>
      <c r="J43562" s="1"/>
      <c r="K43562" s="1"/>
      <c r="L43562" s="1"/>
      <c r="M43562" s="1"/>
      <c r="N43562" s="11">
        <v>83.720641874166247</v>
      </c>
      <c r="O43562" s="11"/>
      <c r="P43562" s="2"/>
      <c r="Q43562" s="2"/>
      <c r="R43562" s="2"/>
      <c r="S43562" s="2"/>
    </row>
    <row r="43563" spans="1:19" ht="22.5" customHeight="1" x14ac:dyDescent="0.3">
      <c r="A43563" s="10"/>
      <c r="B43563" s="6">
        <v>184.62089517778458</v>
      </c>
      <c r="C43563" s="6"/>
      <c r="D43563" s="7"/>
      <c r="E43563" s="7"/>
      <c r="F43563" s="7"/>
      <c r="G43563" s="7"/>
      <c r="H43563" s="5">
        <v>135.58328936839183</v>
      </c>
      <c r="I43563" s="5"/>
      <c r="J43563" s="1"/>
      <c r="K43563" s="1"/>
      <c r="L43563" s="1"/>
      <c r="M43563" s="1"/>
      <c r="N43563" s="11">
        <v>81.263181210140516</v>
      </c>
      <c r="O43563" s="11"/>
      <c r="P43563" s="2"/>
      <c r="Q43563" s="2"/>
      <c r="R43563" s="2"/>
      <c r="S43563" s="2"/>
    </row>
    <row r="43564" spans="1:19" ht="22.5" customHeight="1" x14ac:dyDescent="0.3">
      <c r="A43564" s="10"/>
      <c r="B43564" s="6">
        <v>195.99928892033495</v>
      </c>
      <c r="C43564" s="6"/>
      <c r="D43564" s="7"/>
      <c r="E43564" s="7"/>
      <c r="F43564" s="7"/>
      <c r="G43564" s="7"/>
      <c r="H43564" s="5">
        <v>143.61654174237603</v>
      </c>
      <c r="I43564" s="5"/>
      <c r="J43564" s="1"/>
      <c r="K43564" s="1"/>
      <c r="L43564" s="1"/>
      <c r="M43564" s="1"/>
      <c r="N43564" s="11">
        <v>85.581407726960535</v>
      </c>
      <c r="O43564" s="11"/>
      <c r="P43564" s="2"/>
      <c r="Q43564" s="2"/>
      <c r="R43564" s="2"/>
      <c r="S43564" s="2"/>
    </row>
    <row r="43565" spans="1:19" ht="22.5" customHeight="1" x14ac:dyDescent="0.3">
      <c r="A43565" s="10"/>
      <c r="B43565" s="6">
        <v>189.65847227390279</v>
      </c>
      <c r="C43565" s="6"/>
      <c r="D43565" s="7"/>
      <c r="E43565" s="7"/>
      <c r="F43565" s="7"/>
      <c r="G43565" s="7"/>
      <c r="H43565" s="5">
        <v>139.25689793571289</v>
      </c>
      <c r="I43565" s="5"/>
      <c r="J43565" s="1"/>
      <c r="K43565" s="1"/>
      <c r="L43565" s="1"/>
      <c r="M43565" s="1"/>
      <c r="N43565" s="11">
        <v>83.05348238288137</v>
      </c>
      <c r="O43565" s="11"/>
      <c r="P43565" s="2"/>
      <c r="Q43565" s="2"/>
      <c r="R43565" s="2"/>
      <c r="S43565" s="2"/>
    </row>
    <row r="43566" spans="1:19" ht="22.5" customHeight="1" x14ac:dyDescent="0.3">
      <c r="A43566" s="10"/>
      <c r="B43566" s="6">
        <v>195.479718016736</v>
      </c>
      <c r="C43566" s="6"/>
      <c r="D43566" s="7"/>
      <c r="E43566" s="7"/>
      <c r="F43566" s="7"/>
      <c r="G43566" s="7"/>
      <c r="H43566" s="5">
        <v>143.10503475107367</v>
      </c>
      <c r="I43566" s="5"/>
      <c r="J43566" s="1"/>
      <c r="K43566" s="1"/>
      <c r="L43566" s="1"/>
      <c r="M43566" s="1"/>
      <c r="N43566" s="11">
        <v>85.584709333023753</v>
      </c>
      <c r="O43566" s="11"/>
      <c r="P43566" s="2"/>
      <c r="Q43566" s="2"/>
      <c r="R43566" s="2"/>
      <c r="S43566" s="2"/>
    </row>
    <row r="43567" spans="1:19" ht="22.5" customHeight="1" x14ac:dyDescent="0.3">
      <c r="A43567" s="10"/>
      <c r="B43567" s="6">
        <v>189.1569529752837</v>
      </c>
      <c r="C43567" s="6"/>
      <c r="D43567" s="7"/>
      <c r="E43567" s="7"/>
      <c r="F43567" s="7"/>
      <c r="G43567" s="7"/>
      <c r="H43567" s="5">
        <v>138.75880097392633</v>
      </c>
      <c r="I43567" s="5"/>
      <c r="J43567" s="1"/>
      <c r="K43567" s="1"/>
      <c r="L43567" s="1"/>
      <c r="M43567" s="1"/>
      <c r="N43567" s="11">
        <v>83.045580790346435</v>
      </c>
      <c r="O43567" s="11"/>
      <c r="P43567" s="2"/>
      <c r="Q43567" s="2"/>
      <c r="R43567" s="2"/>
      <c r="S43567" s="2"/>
    </row>
    <row r="43568" spans="1:19" ht="22.5" customHeight="1" x14ac:dyDescent="0.3">
      <c r="A43568" s="10"/>
      <c r="B43568" s="6">
        <v>191.18400836949363</v>
      </c>
      <c r="C43568" s="6"/>
      <c r="D43568" s="7"/>
      <c r="E43568" s="7"/>
      <c r="F43568" s="7"/>
      <c r="G43568" s="7"/>
      <c r="H43568" s="5">
        <v>140.25384966454385</v>
      </c>
      <c r="I43568" s="5"/>
      <c r="J43568" s="1"/>
      <c r="K43568" s="1"/>
      <c r="L43568" s="1"/>
      <c r="M43568" s="1"/>
      <c r="N43568" s="11">
        <v>83.706987565634549</v>
      </c>
      <c r="O43568" s="11"/>
      <c r="P43568" s="2"/>
      <c r="Q43568" s="2"/>
      <c r="R43568" s="2"/>
      <c r="S43568" s="2"/>
    </row>
    <row r="43569" spans="1:19" ht="22.5" customHeight="1" x14ac:dyDescent="0.3">
      <c r="A43569" s="10"/>
      <c r="B43569" s="6">
        <v>185.05034059575249</v>
      </c>
      <c r="C43569" s="6"/>
      <c r="D43569" s="7"/>
      <c r="E43569" s="7"/>
      <c r="F43569" s="7"/>
      <c r="G43569" s="7"/>
      <c r="H43569" s="5">
        <v>136.03519758747652</v>
      </c>
      <c r="I43569" s="5"/>
      <c r="J43569" s="1"/>
      <c r="K43569" s="1"/>
      <c r="L43569" s="1"/>
      <c r="M43569" s="1"/>
      <c r="N43569" s="11">
        <v>81.26016533544167</v>
      </c>
      <c r="O43569" s="11"/>
      <c r="P43569" s="2"/>
      <c r="Q43569" s="2"/>
      <c r="R43569" s="2"/>
      <c r="S43569" s="2"/>
    </row>
    <row r="43570" spans="1:19" ht="22.5" customHeight="1" x14ac:dyDescent="0.3">
      <c r="A43570" s="10"/>
      <c r="B43570" s="6">
        <v>190.68038131652952</v>
      </c>
      <c r="C43570" s="6"/>
      <c r="D43570" s="7"/>
      <c r="E43570" s="7"/>
      <c r="F43570" s="7"/>
      <c r="G43570" s="7"/>
      <c r="H43570" s="5">
        <v>139.75803907003973</v>
      </c>
      <c r="I43570" s="5"/>
      <c r="J43570" s="1"/>
      <c r="K43570" s="1"/>
      <c r="L43570" s="1"/>
      <c r="M43570" s="1"/>
      <c r="N43570" s="11">
        <v>83.710187856721177</v>
      </c>
      <c r="O43570" s="11"/>
      <c r="P43570" s="2"/>
      <c r="Q43570" s="2"/>
      <c r="R43570" s="2"/>
      <c r="S43570" s="2"/>
    </row>
    <row r="43571" spans="1:19" ht="22.5" customHeight="1" x14ac:dyDescent="0.3">
      <c r="A43571" s="10"/>
      <c r="B43571" s="6">
        <v>184.56421120586742</v>
      </c>
      <c r="C43571" s="6"/>
      <c r="D43571" s="7"/>
      <c r="E43571" s="7"/>
      <c r="F43571" s="7"/>
      <c r="G43571" s="7"/>
      <c r="H43571" s="5">
        <v>135.55238551463316</v>
      </c>
      <c r="I43571" s="5"/>
      <c r="J43571" s="1"/>
      <c r="K43571" s="1"/>
      <c r="L43571" s="1"/>
      <c r="M43571" s="1"/>
      <c r="N43571" s="11">
        <v>81.252506215705537</v>
      </c>
      <c r="O43571" s="11"/>
      <c r="P43571" s="2"/>
      <c r="Q43571" s="2"/>
      <c r="R43571" s="2"/>
      <c r="S43571" s="2"/>
    </row>
    <row r="43572" spans="1:19" ht="22.5" customHeight="1" x14ac:dyDescent="0.3">
      <c r="A43572" s="10"/>
      <c r="B43572" s="6">
        <v>195.43945728874434</v>
      </c>
      <c r="C43572" s="6"/>
      <c r="D43572" s="7"/>
      <c r="E43572" s="7"/>
      <c r="F43572" s="7"/>
      <c r="G43572" s="7"/>
      <c r="H43572" s="5">
        <v>143.29004655618118</v>
      </c>
      <c r="I43572" s="5"/>
      <c r="J43572" s="1"/>
      <c r="K43572" s="1"/>
      <c r="L43572" s="1"/>
      <c r="M43572" s="1"/>
      <c r="N43572" s="11">
        <v>85.426225646090757</v>
      </c>
      <c r="O43572" s="11"/>
      <c r="P43572" s="2"/>
      <c r="Q43572" s="2"/>
      <c r="R43572" s="2"/>
      <c r="S43572" s="2"/>
    </row>
    <row r="43573" spans="1:19" ht="22.5" customHeight="1" x14ac:dyDescent="0.3">
      <c r="A43573" s="10"/>
      <c r="B43573" s="6">
        <v>189.11282248214485</v>
      </c>
      <c r="C43573" s="6"/>
      <c r="D43573" s="7"/>
      <c r="E43573" s="7"/>
      <c r="F43573" s="7"/>
      <c r="G43573" s="7"/>
      <c r="H43573" s="5">
        <v>138.93692015982674</v>
      </c>
      <c r="I43573" s="5"/>
      <c r="J43573" s="1"/>
      <c r="K43573" s="1"/>
      <c r="L43573" s="1"/>
      <c r="M43573" s="1"/>
      <c r="N43573" s="11">
        <v>82.901161190948159</v>
      </c>
      <c r="O43573" s="11"/>
      <c r="P43573" s="2"/>
      <c r="Q43573" s="2"/>
      <c r="R43573" s="2"/>
      <c r="S43573" s="2"/>
    </row>
    <row r="43574" spans="1:19" ht="22.5" customHeight="1" x14ac:dyDescent="0.3">
      <c r="A43574" s="10"/>
      <c r="B43574" s="6">
        <v>194.91824215076485</v>
      </c>
      <c r="C43574" s="6"/>
      <c r="D43574" s="7"/>
      <c r="E43574" s="7"/>
      <c r="F43574" s="7"/>
      <c r="G43574" s="7"/>
      <c r="H43574" s="5">
        <v>142.77802099041858</v>
      </c>
      <c r="I43574" s="5"/>
      <c r="J43574" s="1"/>
      <c r="K43574" s="1"/>
      <c r="L43574" s="1"/>
      <c r="M43574" s="1"/>
      <c r="N43574" s="11">
        <v>85.429423393248484</v>
      </c>
      <c r="O43574" s="11"/>
      <c r="P43574" s="2"/>
      <c r="Q43574" s="2"/>
      <c r="R43574" s="2"/>
      <c r="S43574" s="2"/>
    </row>
    <row r="43575" spans="1:19" ht="22.5" customHeight="1" x14ac:dyDescent="0.3">
      <c r="A43575" s="10"/>
      <c r="B43575" s="6">
        <v>188.60976598451447</v>
      </c>
      <c r="C43575" s="6"/>
      <c r="D43575" s="7"/>
      <c r="E43575" s="7"/>
      <c r="F43575" s="7"/>
      <c r="G43575" s="7"/>
      <c r="H43575" s="5">
        <v>138.43835868492124</v>
      </c>
      <c r="I43575" s="5"/>
      <c r="J43575" s="1"/>
      <c r="K43575" s="1"/>
      <c r="L43575" s="1"/>
      <c r="M43575" s="1"/>
      <c r="N43575" s="11">
        <v>82.89318091009126</v>
      </c>
      <c r="O43575" s="11"/>
      <c r="P43575" s="2"/>
      <c r="Q43575" s="2"/>
      <c r="R43575" s="2"/>
      <c r="S43575" s="2"/>
    </row>
    <row r="43576" spans="1:19" ht="22.5" customHeight="1" x14ac:dyDescent="0.3">
      <c r="A43576" s="10"/>
      <c r="B43576" s="6">
        <v>190.63697219580172</v>
      </c>
      <c r="C43576" s="6"/>
      <c r="D43576" s="7"/>
      <c r="E43576" s="7"/>
      <c r="F43576" s="7"/>
      <c r="G43576" s="7"/>
      <c r="H43576" s="5">
        <v>139.9342409313673</v>
      </c>
      <c r="I43576" s="5"/>
      <c r="J43576" s="1"/>
      <c r="K43576" s="1"/>
      <c r="L43576" s="1"/>
      <c r="M43576" s="1"/>
      <c r="N43576" s="11">
        <v>83.555190439318594</v>
      </c>
      <c r="O43576" s="11"/>
      <c r="P43576" s="2"/>
      <c r="Q43576" s="2"/>
      <c r="R43576" s="2"/>
      <c r="S43576" s="2"/>
    </row>
    <row r="43577" spans="1:19" ht="22.5" customHeight="1" x14ac:dyDescent="0.3">
      <c r="A43577" s="10"/>
      <c r="B43577" s="6">
        <v>184.51696073565248</v>
      </c>
      <c r="C43577" s="6"/>
      <c r="D43577" s="7"/>
      <c r="E43577" s="7"/>
      <c r="F43577" s="7"/>
      <c r="G43577" s="7"/>
      <c r="H43577" s="5">
        <v>135.72185935104736</v>
      </c>
      <c r="I43577" s="5"/>
      <c r="J43577" s="1"/>
      <c r="K43577" s="1"/>
      <c r="L43577" s="1"/>
      <c r="M43577" s="1"/>
      <c r="N43577" s="11">
        <v>81.111118150837697</v>
      </c>
      <c r="O43577" s="11"/>
      <c r="P43577" s="2"/>
      <c r="Q43577" s="2"/>
      <c r="R43577" s="2"/>
      <c r="S43577" s="2"/>
    </row>
    <row r="43578" spans="1:19" ht="22.5" customHeight="1" x14ac:dyDescent="0.3">
      <c r="A43578" s="10"/>
      <c r="B43578" s="6">
        <v>190.13175136437607</v>
      </c>
      <c r="C43578" s="6"/>
      <c r="D43578" s="7"/>
      <c r="E43578" s="7"/>
      <c r="F43578" s="7"/>
      <c r="G43578" s="7"/>
      <c r="H43578" s="5">
        <v>139.43792767567663</v>
      </c>
      <c r="I43578" s="5"/>
      <c r="J43578" s="1"/>
      <c r="K43578" s="1"/>
      <c r="L43578" s="1"/>
      <c r="M43578" s="1"/>
      <c r="N43578" s="11">
        <v>83.55829005857376</v>
      </c>
      <c r="O43578" s="11"/>
      <c r="P43578" s="2"/>
      <c r="Q43578" s="2"/>
      <c r="R43578" s="2"/>
      <c r="S43578" s="2"/>
    </row>
    <row r="43579" spans="1:19" ht="22.5" customHeight="1" x14ac:dyDescent="0.3">
      <c r="A43579" s="10"/>
      <c r="B43579" s="6">
        <v>184.02934131812842</v>
      </c>
      <c r="C43579" s="6"/>
      <c r="D43579" s="7"/>
      <c r="E43579" s="7"/>
      <c r="F43579" s="7"/>
      <c r="G43579" s="7"/>
      <c r="H43579" s="5">
        <v>135.23859701940341</v>
      </c>
      <c r="I43579" s="5"/>
      <c r="J43579" s="1"/>
      <c r="K43579" s="1"/>
      <c r="L43579" s="1"/>
      <c r="M43579" s="1"/>
      <c r="N43579" s="11">
        <v>81.103382757454582</v>
      </c>
      <c r="O43579" s="11"/>
      <c r="P43579" s="2"/>
      <c r="Q43579" s="2"/>
      <c r="R43579" s="2"/>
      <c r="S43579" s="2"/>
    </row>
    <row r="43580" spans="1:19" ht="22.5" customHeight="1" x14ac:dyDescent="0.3">
      <c r="A43580" s="10"/>
      <c r="B43580" s="6">
        <v>195.39303796869055</v>
      </c>
      <c r="C43580" s="6"/>
      <c r="D43580" s="7"/>
      <c r="E43580" s="7"/>
      <c r="F43580" s="7"/>
      <c r="G43580" s="7"/>
      <c r="H43580" s="5">
        <v>143.26573541909838</v>
      </c>
      <c r="I43580" s="5"/>
      <c r="J43580" s="1"/>
      <c r="K43580" s="1"/>
      <c r="L43580" s="1"/>
      <c r="M43580" s="1"/>
      <c r="N43580" s="11">
        <v>85.41836365332918</v>
      </c>
      <c r="O43580" s="11"/>
      <c r="P43580" s="2"/>
      <c r="Q43580" s="2"/>
      <c r="R43580" s="2"/>
      <c r="S43580" s="2"/>
    </row>
    <row r="43581" spans="1:19" ht="22.5" customHeight="1" x14ac:dyDescent="0.3">
      <c r="A43581" s="10"/>
      <c r="B43581" s="6">
        <v>189.06463004014736</v>
      </c>
      <c r="C43581" s="6"/>
      <c r="D43581" s="7"/>
      <c r="E43581" s="7"/>
      <c r="F43581" s="7"/>
      <c r="G43581" s="7"/>
      <c r="H43581" s="5">
        <v>138.91196618231083</v>
      </c>
      <c r="I43581" s="5"/>
      <c r="J43581" s="1"/>
      <c r="K43581" s="1"/>
      <c r="L43581" s="1"/>
      <c r="M43581" s="1"/>
      <c r="N43581" s="11">
        <v>82.893103615846499</v>
      </c>
      <c r="O43581" s="11"/>
      <c r="P43581" s="2"/>
      <c r="Q43581" s="2"/>
      <c r="R43581" s="2"/>
      <c r="S43581" s="2"/>
    </row>
    <row r="43582" spans="1:19" ht="22.5" customHeight="1" x14ac:dyDescent="0.3">
      <c r="A43582" s="10"/>
      <c r="B43582" s="6">
        <v>194.87185982347916</v>
      </c>
      <c r="C43582" s="6"/>
      <c r="D43582" s="7"/>
      <c r="E43582" s="7"/>
      <c r="F43582" s="7"/>
      <c r="G43582" s="7"/>
      <c r="H43582" s="5">
        <v>142.75375110701893</v>
      </c>
      <c r="I43582" s="5"/>
      <c r="J43582" s="1"/>
      <c r="K43582" s="1"/>
      <c r="L43582" s="1"/>
      <c r="M43582" s="1"/>
      <c r="N43582" s="11">
        <v>85.421592504425561</v>
      </c>
      <c r="O43582" s="11"/>
      <c r="P43582" s="2"/>
      <c r="Q43582" s="2"/>
      <c r="R43582" s="2"/>
      <c r="S43582" s="2"/>
    </row>
    <row r="43583" spans="1:19" ht="22.5" customHeight="1" x14ac:dyDescent="0.3">
      <c r="A43583" s="10"/>
      <c r="B43583" s="6">
        <v>188.56161053528638</v>
      </c>
      <c r="C43583" s="6"/>
      <c r="D43583" s="7"/>
      <c r="E43583" s="7"/>
      <c r="F43583" s="7"/>
      <c r="G43583" s="7"/>
      <c r="H43583" s="5">
        <v>138.41344596108851</v>
      </c>
      <c r="I43583" s="5"/>
      <c r="J43583" s="1"/>
      <c r="K43583" s="1"/>
      <c r="L43583" s="1"/>
      <c r="M43583" s="1"/>
      <c r="N43583" s="11">
        <v>82.88515443892824</v>
      </c>
      <c r="O43583" s="11"/>
      <c r="P43583" s="2"/>
      <c r="Q43583" s="2"/>
      <c r="R43583" s="2"/>
      <c r="S43583" s="2"/>
    </row>
    <row r="43584" spans="1:19" ht="22.5" customHeight="1" x14ac:dyDescent="0.3">
      <c r="A43584" s="10"/>
      <c r="B43584" s="6">
        <v>190.5906098942564</v>
      </c>
      <c r="C43584" s="6"/>
      <c r="D43584" s="7"/>
      <c r="E43584" s="7"/>
      <c r="F43584" s="7"/>
      <c r="G43584" s="7"/>
      <c r="H43584" s="5">
        <v>139.90997893750068</v>
      </c>
      <c r="I43584" s="5"/>
      <c r="J43584" s="1"/>
      <c r="K43584" s="1"/>
      <c r="L43584" s="1"/>
      <c r="M43584" s="1"/>
      <c r="N43584" s="11">
        <v>83.547355084779952</v>
      </c>
      <c r="O43584" s="11"/>
      <c r="P43584" s="2"/>
      <c r="Q43584" s="2"/>
      <c r="R43584" s="2"/>
      <c r="S43584" s="2"/>
    </row>
    <row r="43585" spans="1:19" ht="22.5" customHeight="1" x14ac:dyDescent="0.3">
      <c r="A43585" s="10"/>
      <c r="B43585" s="6">
        <v>184.46882531216608</v>
      </c>
      <c r="C43585" s="6"/>
      <c r="D43585" s="7"/>
      <c r="E43585" s="7"/>
      <c r="F43585" s="7"/>
      <c r="G43585" s="7"/>
      <c r="H43585" s="5">
        <v>135.696954516749</v>
      </c>
      <c r="I43585" s="5"/>
      <c r="J43585" s="1"/>
      <c r="K43585" s="1"/>
      <c r="L43585" s="1"/>
      <c r="M43585" s="1"/>
      <c r="N43585" s="11">
        <v>81.103087213958972</v>
      </c>
      <c r="O43585" s="11"/>
      <c r="P43585" s="2"/>
      <c r="Q43585" s="2"/>
      <c r="R43585" s="2"/>
      <c r="S43585" s="2"/>
    </row>
    <row r="43586" spans="1:19" ht="22.5" customHeight="1" x14ac:dyDescent="0.3">
      <c r="A43586" s="10"/>
      <c r="B43586" s="6">
        <v>190.08542492041823</v>
      </c>
      <c r="C43586" s="6"/>
      <c r="D43586" s="7"/>
      <c r="E43586" s="7"/>
      <c r="F43586" s="7"/>
      <c r="G43586" s="7"/>
      <c r="H43586" s="5">
        <v>139.41370566955973</v>
      </c>
      <c r="I43586" s="5"/>
      <c r="J43586" s="1"/>
      <c r="K43586" s="1"/>
      <c r="L43586" s="1"/>
      <c r="M43586" s="1"/>
      <c r="N43586" s="11">
        <v>83.55048485350045</v>
      </c>
      <c r="O43586" s="11"/>
      <c r="P43586" s="2"/>
      <c r="Q43586" s="2"/>
      <c r="R43586" s="2"/>
      <c r="S43586" s="2"/>
    </row>
    <row r="43587" spans="1:19" ht="22.5" customHeight="1" x14ac:dyDescent="0.3">
      <c r="A43587" s="10"/>
      <c r="B43587" s="6">
        <v>183.98124175222816</v>
      </c>
      <c r="C43587" s="6"/>
      <c r="D43587" s="7"/>
      <c r="E43587" s="7"/>
      <c r="F43587" s="7"/>
      <c r="G43587" s="7"/>
      <c r="H43587" s="5">
        <v>135.21373217285216</v>
      </c>
      <c r="I43587" s="5"/>
      <c r="J43587" s="1"/>
      <c r="K43587" s="1"/>
      <c r="L43587" s="1"/>
      <c r="M43587" s="1"/>
      <c r="N43587" s="11">
        <v>81.095381970041174</v>
      </c>
      <c r="O43587" s="11"/>
      <c r="P43587" s="2"/>
      <c r="Q43587" s="2"/>
      <c r="R43587" s="2"/>
      <c r="S43587" s="2"/>
    </row>
    <row r="43588" spans="1:19" ht="22.5" customHeight="1" x14ac:dyDescent="0.3">
      <c r="A43588" s="10"/>
      <c r="B43588" s="6">
        <v>195.75284926882622</v>
      </c>
      <c r="C43588" s="6"/>
      <c r="D43588" s="7"/>
      <c r="E43588" s="7"/>
      <c r="F43588" s="7"/>
      <c r="G43588" s="7"/>
      <c r="H43588" s="5">
        <v>143.41897313529742</v>
      </c>
      <c r="I43588" s="5"/>
      <c r="J43588" s="1"/>
      <c r="K43588" s="1"/>
      <c r="L43588" s="1"/>
      <c r="M43588" s="1"/>
      <c r="N43588" s="11">
        <v>85.451008819121881</v>
      </c>
      <c r="O43588" s="11"/>
      <c r="P43588" s="2"/>
      <c r="Q43588" s="2"/>
      <c r="R43588" s="2"/>
      <c r="S43588" s="2"/>
    </row>
    <row r="43589" spans="1:19" ht="22.5" customHeight="1" x14ac:dyDescent="0.3">
      <c r="A43589" s="10"/>
      <c r="B43589" s="6">
        <v>189.42306912779992</v>
      </c>
      <c r="C43589" s="6"/>
      <c r="D43589" s="7"/>
      <c r="E43589" s="7"/>
      <c r="F43589" s="7"/>
      <c r="G43589" s="7"/>
      <c r="H43589" s="5">
        <v>139.06587594462454</v>
      </c>
      <c r="I43589" s="5"/>
      <c r="J43589" s="1"/>
      <c r="K43589" s="1"/>
      <c r="L43589" s="1"/>
      <c r="M43589" s="1"/>
      <c r="N43589" s="11">
        <v>82.926892128413158</v>
      </c>
      <c r="O43589" s="11"/>
      <c r="P43589" s="2"/>
      <c r="Q43589" s="2"/>
      <c r="R43589" s="2"/>
      <c r="S43589" s="2"/>
    </row>
    <row r="43590" spans="1:19" ht="22.5" customHeight="1" x14ac:dyDescent="0.3">
      <c r="A43590" s="10"/>
      <c r="B43590" s="6">
        <v>195.2340608952901</v>
      </c>
      <c r="C43590" s="6"/>
      <c r="D43590" s="7"/>
      <c r="E43590" s="7"/>
      <c r="F43590" s="7"/>
      <c r="G43590" s="7"/>
      <c r="H43590" s="5">
        <v>142.90842377814235</v>
      </c>
      <c r="I43590" s="5"/>
      <c r="J43590" s="1"/>
      <c r="K43590" s="1"/>
      <c r="L43590" s="1"/>
      <c r="M43590" s="1"/>
      <c r="N43590" s="11">
        <v>85.455097159018194</v>
      </c>
      <c r="O43590" s="11"/>
      <c r="P43590" s="2"/>
      <c r="Q43590" s="2"/>
      <c r="R43590" s="2"/>
      <c r="S43590" s="2"/>
    </row>
    <row r="43591" spans="1:19" ht="22.5" customHeight="1" x14ac:dyDescent="0.3">
      <c r="A43591" s="10"/>
      <c r="B43591" s="6">
        <v>188.92233190740751</v>
      </c>
      <c r="C43591" s="6"/>
      <c r="D43591" s="7"/>
      <c r="E43591" s="7"/>
      <c r="F43591" s="7"/>
      <c r="G43591" s="7"/>
      <c r="H43591" s="5">
        <v>138.56873147382456</v>
      </c>
      <c r="I43591" s="5"/>
      <c r="J43591" s="1"/>
      <c r="K43591" s="1"/>
      <c r="L43591" s="1"/>
      <c r="M43591" s="1"/>
      <c r="N43591" s="11">
        <v>82.919769878523311</v>
      </c>
      <c r="O43591" s="11"/>
      <c r="P43591" s="2"/>
      <c r="Q43591" s="2"/>
      <c r="R43591" s="2"/>
      <c r="S43591" s="2"/>
    </row>
    <row r="43592" spans="1:19" ht="22.5" customHeight="1" x14ac:dyDescent="0.3">
      <c r="A43592" s="10"/>
      <c r="B43592" s="6">
        <v>190.94736208508024</v>
      </c>
      <c r="C43592" s="6"/>
      <c r="D43592" s="7"/>
      <c r="E43592" s="7"/>
      <c r="F43592" s="7"/>
      <c r="G43592" s="7"/>
      <c r="H43592" s="5">
        <v>140.06368577149692</v>
      </c>
      <c r="I43592" s="5"/>
      <c r="J43592" s="1"/>
      <c r="K43592" s="1"/>
      <c r="L43592" s="1"/>
      <c r="M43592" s="1"/>
      <c r="N43592" s="11">
        <v>83.581081201328331</v>
      </c>
      <c r="O43592" s="11"/>
      <c r="P43592" s="2"/>
      <c r="Q43592" s="2"/>
      <c r="R43592" s="2"/>
      <c r="S43592" s="2"/>
    </row>
    <row r="43593" spans="1:19" ht="22.5" customHeight="1" x14ac:dyDescent="0.3">
      <c r="A43593" s="10"/>
      <c r="B43593" s="6">
        <v>184.82445272029324</v>
      </c>
      <c r="C43593" s="6"/>
      <c r="D43593" s="7"/>
      <c r="E43593" s="7"/>
      <c r="F43593" s="7"/>
      <c r="G43593" s="7"/>
      <c r="H43593" s="5">
        <v>135.85139964626103</v>
      </c>
      <c r="I43593" s="5"/>
      <c r="J43593" s="1"/>
      <c r="K43593" s="1"/>
      <c r="L43593" s="1"/>
      <c r="M43593" s="1"/>
      <c r="N43593" s="11">
        <v>81.137955112241499</v>
      </c>
      <c r="O43593" s="11"/>
      <c r="P43593" s="2"/>
      <c r="Q43593" s="2"/>
      <c r="R43593" s="2"/>
      <c r="S43593" s="2"/>
    </row>
    <row r="43594" spans="1:19" ht="22.5" customHeight="1" x14ac:dyDescent="0.3">
      <c r="A43594" s="10"/>
      <c r="B43594" s="6">
        <v>190.44449354901306</v>
      </c>
      <c r="C43594" s="6"/>
      <c r="D43594" s="7"/>
      <c r="E43594" s="7"/>
      <c r="F43594" s="7"/>
      <c r="G43594" s="7"/>
      <c r="H43594" s="5">
        <v>139.56880342462915</v>
      </c>
      <c r="I43594" s="5"/>
      <c r="J43594" s="1"/>
      <c r="K43594" s="1"/>
      <c r="L43594" s="1"/>
      <c r="M43594" s="1"/>
      <c r="N43594" s="11">
        <v>83.585044084082696</v>
      </c>
      <c r="O43594" s="11"/>
      <c r="P43594" s="2"/>
      <c r="Q43594" s="2"/>
      <c r="R43594" s="2"/>
      <c r="S43594" s="2"/>
    </row>
    <row r="43595" spans="1:19" ht="22.5" customHeight="1" x14ac:dyDescent="0.3">
      <c r="A43595" s="10"/>
      <c r="B43595" s="6">
        <v>184.33908140933434</v>
      </c>
      <c r="C43595" s="6"/>
      <c r="D43595" s="7"/>
      <c r="E43595" s="7"/>
      <c r="F43595" s="7"/>
      <c r="G43595" s="7"/>
      <c r="H43595" s="5">
        <v>135.36951083571989</v>
      </c>
      <c r="I43595" s="5"/>
      <c r="J43595" s="1"/>
      <c r="K43595" s="1"/>
      <c r="L43595" s="1"/>
      <c r="M43595" s="1"/>
      <c r="N43595" s="11">
        <v>81.131051419795227</v>
      </c>
      <c r="O43595" s="11"/>
      <c r="P43595" s="2"/>
      <c r="Q43595" s="2"/>
      <c r="R43595" s="2"/>
      <c r="S43595" s="2"/>
    </row>
    <row r="43596" spans="1:19" ht="22.5" customHeight="1" x14ac:dyDescent="0.3">
      <c r="A43596" s="10"/>
      <c r="B43596" s="6">
        <v>195.69411622438713</v>
      </c>
      <c r="C43596" s="6"/>
      <c r="D43596" s="7"/>
      <c r="E43596" s="7"/>
      <c r="F43596" s="7"/>
      <c r="G43596" s="7"/>
      <c r="H43596" s="5">
        <v>143.38542900004029</v>
      </c>
      <c r="I43596" s="5"/>
      <c r="J43596" s="1"/>
      <c r="K43596" s="1"/>
      <c r="L43596" s="1"/>
      <c r="M43596" s="1"/>
      <c r="N43596" s="11">
        <v>85.43882756379783</v>
      </c>
      <c r="O43596" s="11"/>
      <c r="P43596" s="2"/>
      <c r="Q43596" s="2"/>
      <c r="R43596" s="2"/>
      <c r="S43596" s="2"/>
    </row>
    <row r="43597" spans="1:19" ht="22.5" customHeight="1" x14ac:dyDescent="0.3">
      <c r="A43597" s="10"/>
      <c r="B43597" s="6">
        <v>189.36238175777217</v>
      </c>
      <c r="C43597" s="6"/>
      <c r="D43597" s="7"/>
      <c r="E43597" s="7"/>
      <c r="F43597" s="7"/>
      <c r="G43597" s="7"/>
      <c r="H43597" s="5">
        <v>139.03160764521294</v>
      </c>
      <c r="I43597" s="5"/>
      <c r="J43597" s="1"/>
      <c r="K43597" s="1"/>
      <c r="L43597" s="1"/>
      <c r="M43597" s="1"/>
      <c r="N43597" s="11">
        <v>82.91448174068131</v>
      </c>
      <c r="O43597" s="11"/>
      <c r="P43597" s="2"/>
      <c r="Q43597" s="2"/>
      <c r="R43597" s="2"/>
      <c r="S43597" s="2"/>
    </row>
    <row r="43598" spans="1:19" ht="22.5" customHeight="1" x14ac:dyDescent="0.3">
      <c r="A43598" s="10"/>
      <c r="B43598" s="6">
        <v>195.17544374533938</v>
      </c>
      <c r="C43598" s="6"/>
      <c r="D43598" s="7"/>
      <c r="E43598" s="7"/>
      <c r="F43598" s="7"/>
      <c r="G43598" s="7"/>
      <c r="H43598" s="5">
        <v>142.87500888637419</v>
      </c>
      <c r="I43598" s="5"/>
      <c r="J43598" s="1"/>
      <c r="K43598" s="1"/>
      <c r="L43598" s="1"/>
      <c r="M43598" s="1"/>
      <c r="N43598" s="11">
        <v>85.443013349093363</v>
      </c>
      <c r="O43598" s="11"/>
      <c r="P43598" s="2"/>
      <c r="Q43598" s="2"/>
      <c r="R43598" s="2"/>
      <c r="S43598" s="2"/>
    </row>
    <row r="43599" spans="1:19" ht="22.5" customHeight="1" x14ac:dyDescent="0.3">
      <c r="A43599" s="10"/>
      <c r="B43599" s="6">
        <v>188.86176043186813</v>
      </c>
      <c r="C43599" s="6"/>
      <c r="D43599" s="7"/>
      <c r="E43599" s="7"/>
      <c r="F43599" s="7"/>
      <c r="G43599" s="7"/>
      <c r="H43599" s="5">
        <v>138.53459241790193</v>
      </c>
      <c r="I43599" s="5"/>
      <c r="J43599" s="1"/>
      <c r="K43599" s="1"/>
      <c r="L43599" s="1"/>
      <c r="M43599" s="1"/>
      <c r="N43599" s="11">
        <v>82.907456936190684</v>
      </c>
      <c r="O43599" s="11"/>
      <c r="P43599" s="2"/>
      <c r="Q43599" s="2"/>
      <c r="R43599" s="2"/>
      <c r="S43599" s="2"/>
    </row>
    <row r="43600" spans="1:19" ht="22.5" customHeight="1" x14ac:dyDescent="0.3">
      <c r="A43600" s="10"/>
      <c r="B43600" s="6">
        <v>190.88880767369068</v>
      </c>
      <c r="C43600" s="6"/>
      <c r="D43600" s="7"/>
      <c r="E43600" s="7"/>
      <c r="F43600" s="7"/>
      <c r="G43600" s="7"/>
      <c r="H43600" s="5">
        <v>140.03029559681502</v>
      </c>
      <c r="I43600" s="5"/>
      <c r="J43600" s="1"/>
      <c r="K43600" s="1"/>
      <c r="L43600" s="1"/>
      <c r="M43600" s="1"/>
      <c r="N43600" s="11">
        <v>83.568983400781761</v>
      </c>
      <c r="O43600" s="11"/>
      <c r="P43600" s="2"/>
      <c r="Q43600" s="2"/>
      <c r="R43600" s="2"/>
      <c r="S43600" s="2"/>
    </row>
    <row r="43601" spans="1:19" ht="22.5" customHeight="1" x14ac:dyDescent="0.3">
      <c r="A43601" s="10"/>
      <c r="B43601" s="6">
        <v>184.76394398331374</v>
      </c>
      <c r="C43601" s="6"/>
      <c r="D43601" s="7"/>
      <c r="E43601" s="7"/>
      <c r="F43601" s="7"/>
      <c r="G43601" s="7"/>
      <c r="H43601" s="5">
        <v>135.81728530742464</v>
      </c>
      <c r="I43601" s="5"/>
      <c r="J43601" s="1"/>
      <c r="K43601" s="1"/>
      <c r="L43601" s="1"/>
      <c r="M43601" s="1"/>
      <c r="N43601" s="11">
        <v>81.125628179287119</v>
      </c>
      <c r="O43601" s="11"/>
      <c r="P43601" s="2"/>
      <c r="Q43601" s="2"/>
      <c r="R43601" s="2"/>
      <c r="S43601" s="2"/>
    </row>
    <row r="43602" spans="1:19" ht="22.5" customHeight="1" x14ac:dyDescent="0.3">
      <c r="A43602" s="10"/>
      <c r="B43602" s="6">
        <v>190.38605147570689</v>
      </c>
      <c r="C43602" s="6"/>
      <c r="D43602" s="7"/>
      <c r="E43602" s="7"/>
      <c r="F43602" s="7"/>
      <c r="G43602" s="7"/>
      <c r="H43602" s="5">
        <v>139.53553852739739</v>
      </c>
      <c r="I43602" s="5"/>
      <c r="J43602" s="1"/>
      <c r="K43602" s="1"/>
      <c r="L43602" s="1"/>
      <c r="M43602" s="1"/>
      <c r="N43602" s="11">
        <v>83.573040738669846</v>
      </c>
      <c r="O43602" s="11"/>
      <c r="P43602" s="2"/>
      <c r="Q43602" s="2"/>
      <c r="R43602" s="2"/>
      <c r="S43602" s="2"/>
    </row>
    <row r="43603" spans="1:19" ht="22.5" customHeight="1" x14ac:dyDescent="0.3">
      <c r="A43603" s="10"/>
      <c r="B43603" s="6">
        <v>184.27868501043952</v>
      </c>
      <c r="C43603" s="6"/>
      <c r="D43603" s="7"/>
      <c r="E43603" s="7"/>
      <c r="F43603" s="7"/>
      <c r="G43603" s="7"/>
      <c r="H43603" s="5">
        <v>135.33552177433364</v>
      </c>
      <c r="I43603" s="5"/>
      <c r="J43603" s="1"/>
      <c r="K43603" s="1"/>
      <c r="L43603" s="1"/>
      <c r="M43603" s="1"/>
      <c r="N43603" s="11">
        <v>81.118818941974567</v>
      </c>
      <c r="O43603" s="11"/>
      <c r="P43603" s="2"/>
      <c r="Q43603" s="2"/>
      <c r="R43603" s="2"/>
      <c r="S43603" s="2"/>
    </row>
    <row r="43604" spans="1:19" ht="22.5" customHeight="1" x14ac:dyDescent="0.3">
      <c r="A43604" s="10"/>
      <c r="B43604" s="6">
        <v>195.07533037584122</v>
      </c>
      <c r="C43604" s="6"/>
      <c r="D43604" s="7"/>
      <c r="E43604" s="7"/>
      <c r="F43604" s="7"/>
      <c r="G43604" s="7"/>
      <c r="H43604" s="5">
        <v>143.01459193209095</v>
      </c>
      <c r="I43604" s="5"/>
      <c r="J43604" s="1"/>
      <c r="K43604" s="1"/>
      <c r="L43604" s="1"/>
      <c r="M43604" s="1"/>
      <c r="N43604" s="11">
        <v>85.258074759600134</v>
      </c>
      <c r="O43604" s="11"/>
      <c r="P43604" s="2"/>
      <c r="Q43604" s="2"/>
      <c r="R43604" s="2"/>
      <c r="S43604" s="2"/>
    </row>
    <row r="43605" spans="1:19" ht="22.5" customHeight="1" x14ac:dyDescent="0.3">
      <c r="A43605" s="10"/>
      <c r="B43605" s="6">
        <v>188.75875025419933</v>
      </c>
      <c r="C43605" s="6"/>
      <c r="D43605" s="7"/>
      <c r="E43605" s="7"/>
      <c r="F43605" s="7"/>
      <c r="G43605" s="7"/>
      <c r="H43605" s="5">
        <v>138.66788178568981</v>
      </c>
      <c r="I43605" s="5"/>
      <c r="J43605" s="1"/>
      <c r="K43605" s="1"/>
      <c r="L43605" s="1"/>
      <c r="M43605" s="1"/>
      <c r="N43605" s="11">
        <v>82.736945459422827</v>
      </c>
      <c r="O43605" s="11"/>
      <c r="P43605" s="2"/>
      <c r="Q43605" s="2"/>
      <c r="R43605" s="2"/>
      <c r="S43605" s="2"/>
    </row>
    <row r="43606" spans="1:19" ht="22.5" customHeight="1" x14ac:dyDescent="0.3">
      <c r="A43606" s="10"/>
      <c r="B43606" s="6">
        <v>194.5549923649391</v>
      </c>
      <c r="C43606" s="6"/>
      <c r="D43606" s="7"/>
      <c r="E43606" s="7"/>
      <c r="F43606" s="7"/>
      <c r="G43606" s="7"/>
      <c r="H43606" s="5">
        <v>142.50368422037829</v>
      </c>
      <c r="I43606" s="5"/>
      <c r="J43606" s="1"/>
      <c r="K43606" s="1"/>
      <c r="L43606" s="1"/>
      <c r="M43606" s="1"/>
      <c r="N43606" s="11">
        <v>85.262180041201233</v>
      </c>
      <c r="O43606" s="11"/>
      <c r="P43606" s="2"/>
      <c r="Q43606" s="2"/>
      <c r="R43606" s="2"/>
      <c r="S43606" s="2"/>
    </row>
    <row r="43607" spans="1:19" ht="22.5" customHeight="1" x14ac:dyDescent="0.3">
      <c r="A43607" s="10"/>
      <c r="B43607" s="6">
        <v>188.2565773697323</v>
      </c>
      <c r="C43607" s="6"/>
      <c r="D43607" s="7"/>
      <c r="E43607" s="7"/>
      <c r="F43607" s="7"/>
      <c r="G43607" s="7"/>
      <c r="H43607" s="5">
        <v>138.17043818259862</v>
      </c>
      <c r="I43607" s="5"/>
      <c r="J43607" s="1"/>
      <c r="K43607" s="1"/>
      <c r="L43607" s="1"/>
      <c r="M43607" s="1"/>
      <c r="N43607" s="11">
        <v>82.729869212991659</v>
      </c>
      <c r="O43607" s="11"/>
      <c r="P43607" s="2"/>
      <c r="Q43607" s="2"/>
      <c r="R43607" s="2"/>
      <c r="S43607" s="2"/>
    </row>
    <row r="43608" spans="1:19" ht="22.5" customHeight="1" x14ac:dyDescent="0.3">
      <c r="A43608" s="10"/>
      <c r="B43608" s="6">
        <v>190.28428754156528</v>
      </c>
      <c r="C43608" s="6"/>
      <c r="D43608" s="7"/>
      <c r="E43608" s="7"/>
      <c r="F43608" s="7"/>
      <c r="G43608" s="7"/>
      <c r="H43608" s="5">
        <v>139.66741333135525</v>
      </c>
      <c r="I43608" s="5"/>
      <c r="J43608" s="1"/>
      <c r="K43608" s="1"/>
      <c r="L43608" s="1"/>
      <c r="M43608" s="1"/>
      <c r="N43608" s="11">
        <v>83.392237627280807</v>
      </c>
      <c r="O43608" s="11"/>
      <c r="P43608" s="2"/>
      <c r="Q43608" s="2"/>
      <c r="R43608" s="2"/>
      <c r="S43608" s="2"/>
    </row>
    <row r="43609" spans="1:19" ht="22.5" customHeight="1" x14ac:dyDescent="0.3">
      <c r="A43609" s="10"/>
      <c r="B43609" s="6">
        <v>184.17401249855575</v>
      </c>
      <c r="C43609" s="6"/>
      <c r="D43609" s="7"/>
      <c r="E43609" s="7"/>
      <c r="F43609" s="7"/>
      <c r="G43609" s="7"/>
      <c r="H43609" s="5">
        <v>135.46124287495775</v>
      </c>
      <c r="I43609" s="5"/>
      <c r="J43609" s="1"/>
      <c r="K43609" s="1"/>
      <c r="L43609" s="1"/>
      <c r="M43609" s="1"/>
      <c r="N43609" s="11">
        <v>80.951973446547456</v>
      </c>
      <c r="O43609" s="11"/>
      <c r="P43609" s="2"/>
      <c r="Q43609" s="2"/>
      <c r="R43609" s="2"/>
      <c r="S43609" s="2"/>
    </row>
    <row r="43610" spans="1:19" ht="22.5" customHeight="1" x14ac:dyDescent="0.3">
      <c r="A43610" s="10"/>
      <c r="B43610" s="6">
        <v>189.77991692119289</v>
      </c>
      <c r="C43610" s="6"/>
      <c r="D43610" s="7"/>
      <c r="E43610" s="7"/>
      <c r="F43610" s="7"/>
      <c r="G43610" s="7"/>
      <c r="H43610" s="5">
        <v>139.17218362660486</v>
      </c>
      <c r="I43610" s="5"/>
      <c r="J43610" s="1"/>
      <c r="K43610" s="1"/>
      <c r="L43610" s="1"/>
      <c r="M43610" s="1"/>
      <c r="N43610" s="11">
        <v>83.396216931856955</v>
      </c>
      <c r="O43610" s="11"/>
      <c r="P43610" s="2"/>
      <c r="Q43610" s="2"/>
      <c r="R43610" s="2"/>
      <c r="S43610" s="2"/>
    </row>
    <row r="43611" spans="1:19" ht="22.5" customHeight="1" x14ac:dyDescent="0.3">
      <c r="A43611" s="10"/>
      <c r="B43611" s="6">
        <v>183.68724957913216</v>
      </c>
      <c r="C43611" s="6"/>
      <c r="D43611" s="7"/>
      <c r="E43611" s="7"/>
      <c r="F43611" s="7"/>
      <c r="G43611" s="7"/>
      <c r="H43611" s="5">
        <v>134.97906411147238</v>
      </c>
      <c r="I43611" s="5"/>
      <c r="J43611" s="1"/>
      <c r="K43611" s="1"/>
      <c r="L43611" s="1"/>
      <c r="M43611" s="1"/>
      <c r="N43611" s="11">
        <v>80.945114345871275</v>
      </c>
      <c r="O43611" s="11"/>
      <c r="P43611" s="2"/>
      <c r="Q43611" s="2"/>
      <c r="R43611" s="2"/>
      <c r="S43611" s="2"/>
    </row>
    <row r="43612" spans="1:19" ht="22.5" customHeight="1" x14ac:dyDescent="0.3">
      <c r="A43612" s="10"/>
      <c r="B43612" s="6">
        <v>195.02633622234768</v>
      </c>
      <c r="C43612" s="6"/>
      <c r="D43612" s="7"/>
      <c r="E43612" s="7"/>
      <c r="F43612" s="7"/>
      <c r="G43612" s="7"/>
      <c r="H43612" s="5">
        <v>142.98814953811109</v>
      </c>
      <c r="I43612" s="5"/>
      <c r="J43612" s="1"/>
      <c r="K43612" s="1"/>
      <c r="L43612" s="1"/>
      <c r="M43612" s="1"/>
      <c r="N43612" s="11">
        <v>85.249159364108294</v>
      </c>
      <c r="O43612" s="11"/>
      <c r="P43612" s="2"/>
      <c r="Q43612" s="2"/>
      <c r="R43612" s="2"/>
      <c r="S43612" s="2"/>
    </row>
    <row r="43613" spans="1:19" ht="22.5" customHeight="1" x14ac:dyDescent="0.3">
      <c r="A43613" s="10"/>
      <c r="B43613" s="6">
        <v>188.70795553918541</v>
      </c>
      <c r="C43613" s="6"/>
      <c r="D43613" s="7"/>
      <c r="E43613" s="7"/>
      <c r="F43613" s="7"/>
      <c r="G43613" s="7"/>
      <c r="H43613" s="5">
        <v>138.64078421629242</v>
      </c>
      <c r="I43613" s="5"/>
      <c r="J43613" s="1"/>
      <c r="K43613" s="1"/>
      <c r="L43613" s="1"/>
      <c r="M43613" s="1"/>
      <c r="N43613" s="11">
        <v>82.727829610654823</v>
      </c>
      <c r="O43613" s="11"/>
      <c r="P43613" s="2"/>
      <c r="Q43613" s="2"/>
      <c r="R43613" s="2"/>
      <c r="S43613" s="2"/>
    </row>
    <row r="43614" spans="1:19" ht="22.5" customHeight="1" x14ac:dyDescent="0.3">
      <c r="A43614" s="10"/>
      <c r="B43614" s="6">
        <v>194.50604497588836</v>
      </c>
      <c r="C43614" s="6"/>
      <c r="D43614" s="7"/>
      <c r="E43614" s="7"/>
      <c r="F43614" s="7"/>
      <c r="G43614" s="7"/>
      <c r="H43614" s="5">
        <v>142.47729397728088</v>
      </c>
      <c r="I43614" s="5"/>
      <c r="J43614" s="1"/>
      <c r="K43614" s="1"/>
      <c r="L43614" s="1"/>
      <c r="M43614" s="1"/>
      <c r="N43614" s="11">
        <v>85.253303965782848</v>
      </c>
      <c r="O43614" s="11"/>
      <c r="P43614" s="2"/>
      <c r="Q43614" s="2"/>
      <c r="R43614" s="2"/>
      <c r="S43614" s="2"/>
    </row>
    <row r="43615" spans="1:19" ht="22.5" customHeight="1" x14ac:dyDescent="0.3">
      <c r="A43615" s="10"/>
      <c r="B43615" s="6">
        <v>188.20582941915987</v>
      </c>
      <c r="C43615" s="6"/>
      <c r="D43615" s="7"/>
      <c r="E43615" s="7"/>
      <c r="F43615" s="7"/>
      <c r="G43615" s="7"/>
      <c r="H43615" s="5">
        <v>138.1433927640837</v>
      </c>
      <c r="I43615" s="5"/>
      <c r="J43615" s="1"/>
      <c r="K43615" s="1"/>
      <c r="L43615" s="1"/>
      <c r="M43615" s="1"/>
      <c r="N43615" s="11">
        <v>82.72079268429701</v>
      </c>
      <c r="O43615" s="11"/>
      <c r="P43615" s="2"/>
      <c r="Q43615" s="2"/>
      <c r="R43615" s="2"/>
      <c r="S43615" s="2"/>
    </row>
    <row r="43616" spans="1:19" ht="22.5" customHeight="1" x14ac:dyDescent="0.3">
      <c r="A43616" s="10"/>
      <c r="B43616" s="6">
        <v>190.23536546807276</v>
      </c>
      <c r="C43616" s="6"/>
      <c r="D43616" s="7"/>
      <c r="E43616" s="7"/>
      <c r="F43616" s="7"/>
      <c r="G43616" s="7"/>
      <c r="H43616" s="5">
        <v>139.64103306181897</v>
      </c>
      <c r="I43616" s="5"/>
      <c r="J43616" s="1"/>
      <c r="K43616" s="1"/>
      <c r="L43616" s="1"/>
      <c r="M43616" s="1"/>
      <c r="N43616" s="11">
        <v>83.383355906523647</v>
      </c>
      <c r="O43616" s="11"/>
      <c r="P43616" s="2"/>
      <c r="Q43616" s="2"/>
      <c r="R43616" s="2"/>
      <c r="S43616" s="2"/>
    </row>
    <row r="43617" spans="1:19" ht="22.5" customHeight="1" x14ac:dyDescent="0.3">
      <c r="A43617" s="10"/>
      <c r="B43617" s="6">
        <v>184.12328986354419</v>
      </c>
      <c r="C43617" s="6"/>
      <c r="D43617" s="7"/>
      <c r="E43617" s="7"/>
      <c r="F43617" s="7"/>
      <c r="G43617" s="7"/>
      <c r="H43617" s="5">
        <v>135.43420743000397</v>
      </c>
      <c r="I43617" s="5"/>
      <c r="J43617" s="1"/>
      <c r="K43617" s="1"/>
      <c r="L43617" s="1"/>
      <c r="M43617" s="1"/>
      <c r="N43617" s="11">
        <v>80.942891272514117</v>
      </c>
      <c r="O43617" s="11"/>
      <c r="P43617" s="2"/>
      <c r="Q43617" s="2"/>
      <c r="R43617" s="2"/>
      <c r="S43617" s="2"/>
    </row>
    <row r="43618" spans="1:19" ht="22.5" customHeight="1" x14ac:dyDescent="0.3">
      <c r="A43618" s="10"/>
      <c r="B43618" s="6">
        <v>189.73104017710301</v>
      </c>
      <c r="C43618" s="6"/>
      <c r="D43618" s="7"/>
      <c r="E43618" s="7"/>
      <c r="F43618" s="7"/>
      <c r="G43618" s="7"/>
      <c r="H43618" s="5">
        <v>139.14585390761835</v>
      </c>
      <c r="I43618" s="5"/>
      <c r="J43618" s="1"/>
      <c r="K43618" s="1"/>
      <c r="L43618" s="1"/>
      <c r="M43618" s="1"/>
      <c r="N43618" s="11">
        <v>83.387373324574924</v>
      </c>
      <c r="O43618" s="11"/>
      <c r="P43618" s="2"/>
      <c r="Q43618" s="2"/>
      <c r="R43618" s="2"/>
      <c r="S43618" s="2"/>
    </row>
    <row r="43619" spans="1:19" ht="22.5" customHeight="1" x14ac:dyDescent="0.3">
      <c r="A43619" s="10"/>
      <c r="B43619" s="6">
        <v>183.63657227352192</v>
      </c>
      <c r="C43619" s="6"/>
      <c r="D43619" s="7"/>
      <c r="E43619" s="7"/>
      <c r="F43619" s="7"/>
      <c r="G43619" s="7"/>
      <c r="H43619" s="5">
        <v>134.95207921706839</v>
      </c>
      <c r="I43619" s="5"/>
      <c r="J43619" s="1"/>
      <c r="K43619" s="1"/>
      <c r="L43619" s="1"/>
      <c r="M43619" s="1"/>
      <c r="N43619" s="11">
        <v>80.936070285313008</v>
      </c>
      <c r="O43619" s="11"/>
      <c r="P43619" s="2"/>
      <c r="Q43619" s="2"/>
      <c r="R43619" s="2"/>
      <c r="S43619" s="2"/>
    </row>
    <row r="43620" spans="1:19" ht="22.5" customHeight="1" x14ac:dyDescent="0.3">
      <c r="A43620" s="10"/>
      <c r="B43620" s="6">
        <v>195.39023258474967</v>
      </c>
      <c r="C43620" s="6"/>
      <c r="D43620" s="7"/>
      <c r="E43620" s="7"/>
      <c r="F43620" s="7"/>
      <c r="G43620" s="7"/>
      <c r="H43620" s="5">
        <v>143.18056946525849</v>
      </c>
      <c r="I43620" s="5"/>
      <c r="J43620" s="1"/>
      <c r="K43620" s="1"/>
      <c r="L43620" s="1"/>
      <c r="M43620" s="1"/>
      <c r="N43620" s="11">
        <v>85.32493032395864</v>
      </c>
      <c r="O43620" s="11"/>
      <c r="P43620" s="2"/>
      <c r="Q43620" s="2"/>
      <c r="R43620" s="2"/>
      <c r="S43620" s="2"/>
    </row>
    <row r="43621" spans="1:19" ht="22.5" customHeight="1" x14ac:dyDescent="0.3">
      <c r="A43621" s="10"/>
      <c r="B43621" s="6">
        <v>189.06929975069352</v>
      </c>
      <c r="C43621" s="6"/>
      <c r="D43621" s="7"/>
      <c r="E43621" s="7"/>
      <c r="F43621" s="7"/>
      <c r="G43621" s="7"/>
      <c r="H43621" s="5">
        <v>138.83232867262913</v>
      </c>
      <c r="I43621" s="5"/>
      <c r="J43621" s="1"/>
      <c r="K43621" s="1"/>
      <c r="L43621" s="1"/>
      <c r="M43621" s="1"/>
      <c r="N43621" s="11">
        <v>82.80336735739796</v>
      </c>
      <c r="O43621" s="11"/>
      <c r="P43621" s="2"/>
      <c r="Q43621" s="2"/>
      <c r="R43621" s="2"/>
      <c r="S43621" s="2"/>
    </row>
    <row r="43622" spans="1:19" ht="22.5" customHeight="1" x14ac:dyDescent="0.3">
      <c r="A43622" s="10"/>
      <c r="B43622" s="6">
        <v>194.87286677359032</v>
      </c>
      <c r="C43622" s="6"/>
      <c r="D43622" s="7"/>
      <c r="E43622" s="7"/>
      <c r="F43622" s="7"/>
      <c r="G43622" s="7"/>
      <c r="H43622" s="5">
        <v>142.67096512115322</v>
      </c>
      <c r="I43622" s="5"/>
      <c r="J43622" s="1"/>
      <c r="K43622" s="1"/>
      <c r="L43622" s="1"/>
      <c r="M43622" s="1"/>
      <c r="N43622" s="11">
        <v>85.329666464299464</v>
      </c>
      <c r="O43622" s="11"/>
      <c r="P43622" s="2"/>
      <c r="Q43622" s="2"/>
      <c r="R43622" s="2"/>
      <c r="S43622" s="2"/>
    </row>
    <row r="43623" spans="1:19" ht="22.5" customHeight="1" x14ac:dyDescent="0.3">
      <c r="A43623" s="10"/>
      <c r="B43623" s="6">
        <v>188.56991500365467</v>
      </c>
      <c r="C43623" s="6"/>
      <c r="D43623" s="7"/>
      <c r="E43623" s="7"/>
      <c r="F43623" s="7"/>
      <c r="G43623" s="7"/>
      <c r="H43623" s="5">
        <v>138.33608188466508</v>
      </c>
      <c r="I43623" s="5"/>
      <c r="J43623" s="1"/>
      <c r="K43623" s="1"/>
      <c r="L43623" s="1"/>
      <c r="M43623" s="1"/>
      <c r="N43623" s="11">
        <v>82.796860735918628</v>
      </c>
      <c r="O43623" s="11"/>
      <c r="P43623" s="2"/>
      <c r="Q43623" s="2"/>
      <c r="R43623" s="2"/>
      <c r="S43623" s="2"/>
    </row>
    <row r="43624" spans="1:19" ht="22.5" customHeight="1" x14ac:dyDescent="0.3">
      <c r="A43624" s="10"/>
      <c r="B43624" s="6">
        <v>190.59347424296675</v>
      </c>
      <c r="C43624" s="6"/>
      <c r="D43624" s="7"/>
      <c r="E43624" s="7"/>
      <c r="F43624" s="7"/>
      <c r="G43624" s="7"/>
      <c r="H43624" s="5">
        <v>139.83062400376352</v>
      </c>
      <c r="I43624" s="5"/>
      <c r="J43624" s="1"/>
      <c r="K43624" s="1"/>
      <c r="L43624" s="1"/>
      <c r="M43624" s="1"/>
      <c r="N43624" s="11">
        <v>83.457856145045056</v>
      </c>
      <c r="O43624" s="11"/>
      <c r="P43624" s="2"/>
      <c r="Q43624" s="2"/>
      <c r="R43624" s="2"/>
      <c r="S43624" s="2"/>
    </row>
    <row r="43625" spans="1:19" ht="22.5" customHeight="1" x14ac:dyDescent="0.3">
      <c r="A43625" s="10"/>
      <c r="B43625" s="6">
        <v>184.47908577007121</v>
      </c>
      <c r="C43625" s="6"/>
      <c r="D43625" s="7"/>
      <c r="E43625" s="7"/>
      <c r="F43625" s="7"/>
      <c r="G43625" s="7"/>
      <c r="H43625" s="5">
        <v>135.623014077216</v>
      </c>
      <c r="I43625" s="5"/>
      <c r="J43625" s="1"/>
      <c r="K43625" s="1"/>
      <c r="L43625" s="1"/>
      <c r="M43625" s="1"/>
      <c r="N43625" s="11">
        <v>81.017188254619967</v>
      </c>
      <c r="O43625" s="11"/>
      <c r="P43625" s="2"/>
      <c r="Q43625" s="2"/>
      <c r="R43625" s="2"/>
      <c r="S43625" s="2"/>
    </row>
    <row r="43626" spans="1:19" ht="22.5" customHeight="1" x14ac:dyDescent="0.3">
      <c r="A43626" s="10"/>
      <c r="B43626" s="6">
        <v>190.09198461571134</v>
      </c>
      <c r="C43626" s="6"/>
      <c r="D43626" s="7"/>
      <c r="E43626" s="7"/>
      <c r="F43626" s="7"/>
      <c r="G43626" s="7"/>
      <c r="H43626" s="5">
        <v>139.33665767073302</v>
      </c>
      <c r="I43626" s="5"/>
      <c r="J43626" s="1"/>
      <c r="K43626" s="1"/>
      <c r="L43626" s="1"/>
      <c r="M43626" s="1"/>
      <c r="N43626" s="11">
        <v>83.462446949467903</v>
      </c>
      <c r="O43626" s="11"/>
      <c r="P43626" s="2"/>
      <c r="Q43626" s="2"/>
      <c r="R43626" s="2"/>
      <c r="S43626" s="2"/>
    </row>
    <row r="43627" spans="1:19" ht="22.5" customHeight="1" x14ac:dyDescent="0.3">
      <c r="A43627" s="10"/>
      <c r="B43627" s="6">
        <v>183.99502542969265</v>
      </c>
      <c r="C43627" s="6"/>
      <c r="D43627" s="7"/>
      <c r="E43627" s="7"/>
      <c r="F43627" s="7"/>
      <c r="G43627" s="7"/>
      <c r="H43627" s="5">
        <v>135.14199540270133</v>
      </c>
      <c r="I43627" s="5"/>
      <c r="J43627" s="1"/>
      <c r="K43627" s="1"/>
      <c r="L43627" s="1"/>
      <c r="M43627" s="1"/>
      <c r="N43627" s="11">
        <v>81.010881299057829</v>
      </c>
      <c r="O43627" s="11"/>
      <c r="P43627" s="2"/>
      <c r="Q43627" s="2"/>
      <c r="R43627" s="2"/>
      <c r="S43627" s="2"/>
    </row>
    <row r="43628" spans="1:19" ht="22.5" customHeight="1" x14ac:dyDescent="0.3">
      <c r="A43628" s="10"/>
      <c r="B43628" s="6">
        <v>195.33460699312363</v>
      </c>
      <c r="C43628" s="6"/>
      <c r="D43628" s="7"/>
      <c r="E43628" s="7"/>
      <c r="F43628" s="7"/>
      <c r="G43628" s="7"/>
      <c r="H43628" s="5">
        <v>143.14947388150404</v>
      </c>
      <c r="I43628" s="5"/>
      <c r="J43628" s="1"/>
      <c r="K43628" s="1"/>
      <c r="L43628" s="1"/>
      <c r="M43628" s="1"/>
      <c r="N43628" s="11">
        <v>85.313967815730024</v>
      </c>
      <c r="O43628" s="11"/>
      <c r="P43628" s="2"/>
      <c r="Q43628" s="2"/>
      <c r="R43628" s="2"/>
      <c r="S43628" s="2"/>
    </row>
    <row r="43629" spans="1:19" ht="22.5" customHeight="1" x14ac:dyDescent="0.3">
      <c r="A43629" s="10"/>
      <c r="B43629" s="6">
        <v>189.01180189597474</v>
      </c>
      <c r="C43629" s="6"/>
      <c r="D43629" s="7"/>
      <c r="E43629" s="7"/>
      <c r="F43629" s="7"/>
      <c r="G43629" s="7"/>
      <c r="H43629" s="5">
        <v>138.80055216354594</v>
      </c>
      <c r="I43629" s="5"/>
      <c r="J43629" s="1"/>
      <c r="K43629" s="1"/>
      <c r="L43629" s="1"/>
      <c r="M43629" s="1"/>
      <c r="N43629" s="11">
        <v>82.792196873252593</v>
      </c>
      <c r="O43629" s="11"/>
      <c r="P43629" s="2"/>
      <c r="Q43629" s="2"/>
      <c r="R43629" s="2"/>
      <c r="S43629" s="2"/>
    </row>
    <row r="43630" spans="1:19" ht="22.5" customHeight="1" x14ac:dyDescent="0.3">
      <c r="A43630" s="10"/>
      <c r="B43630" s="6">
        <v>194.817350157378</v>
      </c>
      <c r="C43630" s="6"/>
      <c r="D43630" s="7"/>
      <c r="E43630" s="7"/>
      <c r="F43630" s="7"/>
      <c r="G43630" s="7"/>
      <c r="H43630" s="5">
        <v>142.63999106485755</v>
      </c>
      <c r="I43630" s="5"/>
      <c r="J43630" s="1"/>
      <c r="K43630" s="1"/>
      <c r="L43630" s="1"/>
      <c r="M43630" s="1"/>
      <c r="N43630" s="11">
        <v>85.318795583834145</v>
      </c>
      <c r="O43630" s="11"/>
      <c r="P43630" s="2"/>
      <c r="Q43630" s="2"/>
      <c r="R43630" s="2"/>
      <c r="S43630" s="2"/>
    </row>
    <row r="43631" spans="1:19" ht="22.5" customHeight="1" x14ac:dyDescent="0.3">
      <c r="A43631" s="10"/>
      <c r="B43631" s="6">
        <v>188.51252612434959</v>
      </c>
      <c r="C43631" s="6"/>
      <c r="D43631" s="7"/>
      <c r="E43631" s="7"/>
      <c r="F43631" s="7"/>
      <c r="G43631" s="7"/>
      <c r="H43631" s="5">
        <v>138.30442690304199</v>
      </c>
      <c r="I43631" s="5"/>
      <c r="J43631" s="1"/>
      <c r="K43631" s="1"/>
      <c r="L43631" s="1"/>
      <c r="M43631" s="1"/>
      <c r="N43631" s="11">
        <v>82.785781879536643</v>
      </c>
      <c r="O43631" s="11"/>
      <c r="P43631" s="2"/>
      <c r="Q43631" s="2"/>
      <c r="R43631" s="2"/>
      <c r="S43631" s="2"/>
    </row>
    <row r="43632" spans="1:19" ht="22.5" customHeight="1" x14ac:dyDescent="0.3">
      <c r="A43632" s="10"/>
      <c r="B43632" s="6">
        <v>190.53801661972946</v>
      </c>
      <c r="C43632" s="6"/>
      <c r="D43632" s="7"/>
      <c r="E43632" s="7"/>
      <c r="F43632" s="7"/>
      <c r="G43632" s="7"/>
      <c r="H43632" s="5">
        <v>139.79967318890894</v>
      </c>
      <c r="I43632" s="5"/>
      <c r="J43632" s="1"/>
      <c r="K43632" s="1"/>
      <c r="L43632" s="1"/>
      <c r="M43632" s="1"/>
      <c r="N43632" s="11">
        <v>83.446972109218933</v>
      </c>
      <c r="O43632" s="11"/>
      <c r="P43632" s="2"/>
      <c r="Q43632" s="2"/>
      <c r="R43632" s="2"/>
      <c r="S43632" s="2"/>
    </row>
    <row r="43633" spans="1:19" ht="22.5" customHeight="1" x14ac:dyDescent="0.3">
      <c r="A43633" s="10"/>
      <c r="B43633" s="6">
        <v>184.42175588374246</v>
      </c>
      <c r="C43633" s="6"/>
      <c r="D43633" s="7"/>
      <c r="E43633" s="7"/>
      <c r="F43633" s="7"/>
      <c r="G43633" s="7"/>
      <c r="H43633" s="5">
        <v>135.59138233703396</v>
      </c>
      <c r="I43633" s="5"/>
      <c r="J43633" s="1"/>
      <c r="K43633" s="1"/>
      <c r="L43633" s="1"/>
      <c r="M43633" s="1"/>
      <c r="N43633" s="11">
        <v>81.006096242877206</v>
      </c>
      <c r="O43633" s="11"/>
      <c r="P43633" s="2"/>
      <c r="Q43633" s="2"/>
      <c r="R43633" s="2"/>
      <c r="S43633" s="2"/>
    </row>
    <row r="43634" spans="1:19" ht="22.5" customHeight="1" x14ac:dyDescent="0.3">
      <c r="A43634" s="10"/>
      <c r="B43634" s="6">
        <v>190.03663262380667</v>
      </c>
      <c r="C43634" s="6"/>
      <c r="D43634" s="7"/>
      <c r="E43634" s="7"/>
      <c r="F43634" s="7"/>
      <c r="G43634" s="7"/>
      <c r="H43634" s="5">
        <v>139.3058246540773</v>
      </c>
      <c r="I43634" s="5"/>
      <c r="J43634" s="1"/>
      <c r="K43634" s="1"/>
      <c r="L43634" s="1"/>
      <c r="M43634" s="1"/>
      <c r="N43634" s="11">
        <v>83.451651729663155</v>
      </c>
      <c r="O43634" s="11"/>
      <c r="P43634" s="2"/>
      <c r="Q43634" s="2"/>
      <c r="R43634" s="2"/>
      <c r="S43634" s="2"/>
    </row>
    <row r="43635" spans="1:19" ht="22.5" customHeight="1" x14ac:dyDescent="0.3">
      <c r="A43635" s="10"/>
      <c r="B43635" s="6">
        <v>183.93780117469652</v>
      </c>
      <c r="C43635" s="6"/>
      <c r="D43635" s="7"/>
      <c r="E43635" s="7"/>
      <c r="F43635" s="7"/>
      <c r="G43635" s="7"/>
      <c r="H43635" s="5">
        <v>135.11048146071815</v>
      </c>
      <c r="I43635" s="5"/>
      <c r="J43635" s="1"/>
      <c r="K43635" s="1"/>
      <c r="L43635" s="1"/>
      <c r="M43635" s="1"/>
      <c r="N43635" s="11">
        <v>80.999878103336343</v>
      </c>
      <c r="O43635" s="11"/>
      <c r="P43635" s="2"/>
      <c r="Q43635" s="2"/>
      <c r="R43635" s="2"/>
      <c r="S43635" s="2"/>
    </row>
    <row r="43636" spans="1:19" ht="22.5" customHeight="1" x14ac:dyDescent="0.3">
      <c r="A43636" s="10"/>
      <c r="B43636" s="6">
        <v>194.74390392798352</v>
      </c>
      <c r="C43636" s="6"/>
      <c r="D43636" s="7"/>
      <c r="E43636" s="7"/>
      <c r="F43636" s="7"/>
      <c r="G43636" s="7"/>
      <c r="H43636" s="5">
        <v>142.79909619931794</v>
      </c>
      <c r="I43636" s="5"/>
      <c r="J43636" s="1"/>
      <c r="K43636" s="1"/>
      <c r="L43636" s="1"/>
      <c r="M43636" s="1"/>
      <c r="N43636" s="11">
        <v>85.145167550010257</v>
      </c>
      <c r="O43636" s="11"/>
      <c r="P43636" s="2"/>
      <c r="Q43636" s="2"/>
      <c r="R43636" s="2"/>
      <c r="S43636" s="2"/>
    </row>
    <row r="43637" spans="1:19" ht="22.5" customHeight="1" x14ac:dyDescent="0.3">
      <c r="A43637" s="10"/>
      <c r="B43637" s="6">
        <v>188.43559878868746</v>
      </c>
      <c r="C43637" s="6"/>
      <c r="D43637" s="7"/>
      <c r="E43637" s="7"/>
      <c r="F43637" s="7"/>
      <c r="G43637" s="7"/>
      <c r="H43637" s="5">
        <v>138.45688647121537</v>
      </c>
      <c r="I43637" s="5"/>
      <c r="J43637" s="1"/>
      <c r="K43637" s="1"/>
      <c r="L43637" s="1"/>
      <c r="M43637" s="1"/>
      <c r="N43637" s="11">
        <v>82.626373875589962</v>
      </c>
      <c r="O43637" s="11"/>
      <c r="P43637" s="2"/>
      <c r="Q43637" s="2"/>
      <c r="R43637" s="2"/>
      <c r="S43637" s="2"/>
    </row>
    <row r="43638" spans="1:19" ht="22.5" customHeight="1" x14ac:dyDescent="0.3">
      <c r="A43638" s="10"/>
      <c r="B43638" s="6">
        <v>194.2250835803882</v>
      </c>
      <c r="C43638" s="6"/>
      <c r="D43638" s="7"/>
      <c r="E43638" s="7"/>
      <c r="F43638" s="7"/>
      <c r="G43638" s="7"/>
      <c r="H43638" s="5">
        <v>142.289184828553</v>
      </c>
      <c r="I43638" s="5"/>
      <c r="J43638" s="1"/>
      <c r="K43638" s="1"/>
      <c r="L43638" s="1"/>
      <c r="M43638" s="1"/>
      <c r="N43638" s="11">
        <v>85.149959331626334</v>
      </c>
      <c r="O43638" s="11"/>
      <c r="P43638" s="2"/>
      <c r="Q43638" s="2"/>
      <c r="R43638" s="2"/>
      <c r="S43638" s="2"/>
    </row>
    <row r="43639" spans="1:19" ht="22.5" customHeight="1" x14ac:dyDescent="0.3">
      <c r="A43639" s="10"/>
      <c r="B43639" s="6">
        <v>187.93486654058185</v>
      </c>
      <c r="C43639" s="6"/>
      <c r="D43639" s="7"/>
      <c r="E43639" s="7"/>
      <c r="F43639" s="7"/>
      <c r="G43639" s="7"/>
      <c r="H43639" s="5">
        <v>137.96038671793289</v>
      </c>
      <c r="I43639" s="5"/>
      <c r="J43639" s="1"/>
      <c r="K43639" s="1"/>
      <c r="L43639" s="1"/>
      <c r="M43639" s="1"/>
      <c r="N43639" s="11">
        <v>82.619948065969268</v>
      </c>
      <c r="O43639" s="11"/>
      <c r="P43639" s="2"/>
      <c r="Q43639" s="2"/>
      <c r="R43639" s="2"/>
      <c r="S43639" s="2"/>
    </row>
    <row r="43640" spans="1:19" ht="22.5" customHeight="1" x14ac:dyDescent="0.3">
      <c r="A43640" s="10"/>
      <c r="B43640" s="6">
        <v>189.96091143509184</v>
      </c>
      <c r="C43640" s="6"/>
      <c r="D43640" s="7"/>
      <c r="E43640" s="7"/>
      <c r="F43640" s="7"/>
      <c r="G43640" s="7"/>
      <c r="H43640" s="5">
        <v>139.45679943445927</v>
      </c>
      <c r="I43640" s="5"/>
      <c r="J43640" s="1"/>
      <c r="K43640" s="1"/>
      <c r="L43640" s="1"/>
      <c r="M43640" s="1"/>
      <c r="N43640" s="11">
        <v>83.281912760553695</v>
      </c>
      <c r="O43640" s="11"/>
      <c r="P43640" s="2"/>
      <c r="Q43640" s="2"/>
      <c r="R43640" s="2"/>
      <c r="S43640" s="2"/>
    </row>
    <row r="43641" spans="1:19" ht="22.5" customHeight="1" x14ac:dyDescent="0.3">
      <c r="A43641" s="10"/>
      <c r="B43641" s="6">
        <v>183.85860923538098</v>
      </c>
      <c r="C43641" s="6"/>
      <c r="D43641" s="7"/>
      <c r="E43641" s="7"/>
      <c r="F43641" s="7"/>
      <c r="G43641" s="7"/>
      <c r="H43641" s="5">
        <v>135.25496409331737</v>
      </c>
      <c r="I43641" s="5"/>
      <c r="J43641" s="1"/>
      <c r="K43641" s="1"/>
      <c r="L43641" s="1"/>
      <c r="M43641" s="1"/>
      <c r="N43641" s="11">
        <v>80.843897631465438</v>
      </c>
      <c r="O43641" s="11"/>
      <c r="P43641" s="2"/>
      <c r="Q43641" s="2"/>
      <c r="R43641" s="2"/>
      <c r="S43641" s="2"/>
    </row>
    <row r="43642" spans="1:19" ht="22.5" customHeight="1" x14ac:dyDescent="0.3">
      <c r="A43642" s="10"/>
      <c r="B43642" s="6">
        <v>189.45801190614023</v>
      </c>
      <c r="C43642" s="6"/>
      <c r="D43642" s="7"/>
      <c r="E43642" s="7"/>
      <c r="F43642" s="7"/>
      <c r="G43642" s="7"/>
      <c r="H43642" s="5">
        <v>138.9625354963662</v>
      </c>
      <c r="I43642" s="5"/>
      <c r="J43642" s="1"/>
      <c r="K43642" s="1"/>
      <c r="L43642" s="1"/>
      <c r="M43642" s="1"/>
      <c r="N43642" s="11">
        <v>83.286557498811717</v>
      </c>
      <c r="O43642" s="11"/>
      <c r="P43642" s="2"/>
      <c r="Q43642" s="2"/>
      <c r="R43642" s="2"/>
      <c r="S43642" s="2"/>
    </row>
    <row r="43643" spans="1:19" ht="22.5" customHeight="1" x14ac:dyDescent="0.3">
      <c r="A43643" s="10"/>
      <c r="B43643" s="6">
        <v>183.37324274412609</v>
      </c>
      <c r="C43643" s="6"/>
      <c r="D43643" s="7"/>
      <c r="E43643" s="7"/>
      <c r="F43643" s="7"/>
      <c r="G43643" s="7"/>
      <c r="H43643" s="5">
        <v>134.77370021612472</v>
      </c>
      <c r="I43643" s="5"/>
      <c r="J43643" s="1"/>
      <c r="K43643" s="1"/>
      <c r="L43643" s="1"/>
      <c r="M43643" s="1"/>
      <c r="N43643" s="11">
        <v>80.837669007922969</v>
      </c>
      <c r="O43643" s="11"/>
      <c r="P43643" s="2"/>
      <c r="Q43643" s="2"/>
      <c r="R43643" s="2"/>
      <c r="S43643" s="2"/>
    </row>
    <row r="43644" spans="1:19" ht="22.5" customHeight="1" x14ac:dyDescent="0.3">
      <c r="A43644" s="10"/>
      <c r="B43644" s="6">
        <v>194.69752218977888</v>
      </c>
      <c r="C43644" s="6"/>
      <c r="D43644" s="7"/>
      <c r="E43644" s="7"/>
      <c r="F43644" s="7"/>
      <c r="G43644" s="7"/>
      <c r="H43644" s="5">
        <v>142.77467658833027</v>
      </c>
      <c r="I43644" s="5"/>
      <c r="J43644" s="1"/>
      <c r="K43644" s="1"/>
      <c r="L43644" s="1"/>
      <c r="M43644" s="1"/>
      <c r="N43644" s="11">
        <v>85.137243838266997</v>
      </c>
      <c r="O43644" s="11"/>
      <c r="P43644" s="2"/>
      <c r="Q43644" s="2"/>
      <c r="R43644" s="2"/>
      <c r="S43644" s="2"/>
    </row>
    <row r="43645" spans="1:19" ht="22.5" customHeight="1" x14ac:dyDescent="0.3">
      <c r="A43645" s="10"/>
      <c r="B43645" s="6">
        <v>188.38749212523444</v>
      </c>
      <c r="C43645" s="6"/>
      <c r="D43645" s="7"/>
      <c r="E43645" s="7"/>
      <c r="F43645" s="7"/>
      <c r="G43645" s="7"/>
      <c r="H43645" s="5">
        <v>138.43185128788903</v>
      </c>
      <c r="I43645" s="5"/>
      <c r="J43645" s="1"/>
      <c r="K43645" s="1"/>
      <c r="L43645" s="1"/>
      <c r="M43645" s="1"/>
      <c r="N43645" s="11">
        <v>82.618268951113933</v>
      </c>
      <c r="O43645" s="11"/>
      <c r="P43645" s="2"/>
      <c r="Q43645" s="2"/>
      <c r="R43645" s="2"/>
      <c r="S43645" s="2"/>
    </row>
    <row r="43646" spans="1:19" ht="22.5" customHeight="1" x14ac:dyDescent="0.3">
      <c r="A43646" s="10"/>
      <c r="B43646" s="6">
        <v>194.17874581471841</v>
      </c>
      <c r="C43646" s="6"/>
      <c r="D43646" s="7"/>
      <c r="E43646" s="7"/>
      <c r="F43646" s="7"/>
      <c r="G43646" s="7"/>
      <c r="H43646" s="5">
        <v>142.26481425496095</v>
      </c>
      <c r="I43646" s="5"/>
      <c r="J43646" s="1"/>
      <c r="K43646" s="1"/>
      <c r="L43646" s="1"/>
      <c r="M43646" s="1"/>
      <c r="N43646" s="11">
        <v>85.142072592489413</v>
      </c>
      <c r="O43646" s="11"/>
      <c r="P43646" s="2"/>
      <c r="Q43646" s="2"/>
      <c r="R43646" s="2"/>
      <c r="S43646" s="2"/>
    </row>
    <row r="43647" spans="1:19" ht="22.5" customHeight="1" x14ac:dyDescent="0.3">
      <c r="A43647" s="10"/>
      <c r="B43647" s="6">
        <v>187.88680384966369</v>
      </c>
      <c r="C43647" s="6"/>
      <c r="D43647" s="7"/>
      <c r="E43647" s="7"/>
      <c r="F43647" s="7"/>
      <c r="G43647" s="7"/>
      <c r="H43647" s="5">
        <v>137.93540057200352</v>
      </c>
      <c r="I43647" s="5"/>
      <c r="J43647" s="1"/>
      <c r="K43647" s="1"/>
      <c r="L43647" s="1"/>
      <c r="M43647" s="1"/>
      <c r="N43647" s="11">
        <v>82.611880114099591</v>
      </c>
      <c r="O43647" s="11"/>
      <c r="P43647" s="2"/>
      <c r="Q43647" s="2"/>
      <c r="R43647" s="2"/>
      <c r="S43647" s="2"/>
    </row>
    <row r="43648" spans="1:19" ht="22.5" customHeight="1" x14ac:dyDescent="0.3">
      <c r="A43648" s="10"/>
      <c r="B43648" s="6">
        <v>189.91459747360577</v>
      </c>
      <c r="C43648" s="6"/>
      <c r="D43648" s="7"/>
      <c r="E43648" s="7"/>
      <c r="F43648" s="7"/>
      <c r="G43648" s="7"/>
      <c r="H43648" s="5">
        <v>139.43243823899141</v>
      </c>
      <c r="I43648" s="5"/>
      <c r="J43648" s="1"/>
      <c r="K43648" s="1"/>
      <c r="L43648" s="1"/>
      <c r="M43648" s="1"/>
      <c r="N43648" s="11">
        <v>83.274020713113231</v>
      </c>
      <c r="O43648" s="11"/>
      <c r="P43648" s="2"/>
      <c r="Q43648" s="2"/>
      <c r="R43648" s="2"/>
      <c r="S43648" s="2"/>
    </row>
    <row r="43649" spans="1:19" ht="22.5" customHeight="1" x14ac:dyDescent="0.3">
      <c r="A43649" s="10"/>
      <c r="B43649" s="6">
        <v>183.81057034864659</v>
      </c>
      <c r="C43649" s="6"/>
      <c r="D43649" s="7"/>
      <c r="E43649" s="7"/>
      <c r="F43649" s="7"/>
      <c r="G43649" s="7"/>
      <c r="H43649" s="5">
        <v>135.22998732551218</v>
      </c>
      <c r="I43649" s="5"/>
      <c r="J43649" s="1"/>
      <c r="K43649" s="1"/>
      <c r="L43649" s="1"/>
      <c r="M43649" s="1"/>
      <c r="N43649" s="11">
        <v>80.835824371292219</v>
      </c>
      <c r="O43649" s="11"/>
      <c r="P43649" s="2"/>
      <c r="Q43649" s="2"/>
      <c r="R43649" s="2"/>
      <c r="S43649" s="2"/>
    </row>
    <row r="43650" spans="1:19" ht="22.5" customHeight="1" x14ac:dyDescent="0.3">
      <c r="A43650" s="10"/>
      <c r="B43650" s="6">
        <v>189.41174056782296</v>
      </c>
      <c r="C43650" s="6"/>
      <c r="D43650" s="7"/>
      <c r="E43650" s="7"/>
      <c r="F43650" s="7"/>
      <c r="G43650" s="7"/>
      <c r="H43650" s="5">
        <v>138.9382218335052</v>
      </c>
      <c r="I43650" s="5"/>
      <c r="J43650" s="1"/>
      <c r="K43650" s="1"/>
      <c r="L43650" s="1"/>
      <c r="M43650" s="1"/>
      <c r="N43650" s="11">
        <v>83.278701289414954</v>
      </c>
      <c r="O43650" s="11"/>
      <c r="P43650" s="2"/>
      <c r="Q43650" s="2"/>
      <c r="R43650" s="2"/>
      <c r="S43650" s="2"/>
    </row>
    <row r="43651" spans="1:19" ht="22.5" customHeight="1" x14ac:dyDescent="0.3">
      <c r="A43651" s="10"/>
      <c r="B43651" s="6">
        <v>183.32524648056051</v>
      </c>
      <c r="C43651" s="6"/>
      <c r="D43651" s="7"/>
      <c r="E43651" s="7"/>
      <c r="F43651" s="7"/>
      <c r="G43651" s="7"/>
      <c r="H43651" s="5">
        <v>134.74877098092639</v>
      </c>
      <c r="I43651" s="5"/>
      <c r="J43651" s="1"/>
      <c r="K43651" s="1"/>
      <c r="L43651" s="1"/>
      <c r="M43651" s="1"/>
      <c r="N43651" s="11">
        <v>80.829631585793436</v>
      </c>
      <c r="O43651" s="11"/>
      <c r="P43651" s="2"/>
      <c r="Q43651" s="2"/>
      <c r="R43651" s="2"/>
      <c r="S43651" s="2"/>
    </row>
    <row r="43652" spans="1:19" ht="22.5" customHeight="1" x14ac:dyDescent="0.3">
      <c r="A43652" s="10"/>
      <c r="B43652" s="6">
        <v>196.23549621578522</v>
      </c>
      <c r="C43652" s="6"/>
      <c r="D43652" s="7"/>
      <c r="E43652" s="7"/>
      <c r="F43652" s="7"/>
      <c r="G43652" s="7"/>
      <c r="H43652" s="5">
        <v>143.75074434172168</v>
      </c>
      <c r="I43652" s="5"/>
      <c r="J43652" s="1"/>
      <c r="K43652" s="1"/>
      <c r="L43652" s="1"/>
      <c r="M43652" s="1"/>
      <c r="N43652" s="11">
        <v>85.638190661391775</v>
      </c>
      <c r="O43652" s="11"/>
      <c r="P43652" s="2"/>
      <c r="Q43652" s="2"/>
      <c r="R43652" s="2"/>
      <c r="S43652" s="2"/>
    </row>
    <row r="43653" spans="1:19" ht="22.5" customHeight="1" x14ac:dyDescent="0.3">
      <c r="A43653" s="10"/>
      <c r="B43653" s="6">
        <v>189.89228659953497</v>
      </c>
      <c r="C43653" s="6"/>
      <c r="D43653" s="7"/>
      <c r="E43653" s="7"/>
      <c r="F43653" s="7"/>
      <c r="G43653" s="7"/>
      <c r="H43653" s="5">
        <v>139.38987202181229</v>
      </c>
      <c r="I43653" s="5"/>
      <c r="J43653" s="1"/>
      <c r="K43653" s="1"/>
      <c r="L43653" s="1"/>
      <c r="M43653" s="1"/>
      <c r="N43653" s="11">
        <v>83.109747099230177</v>
      </c>
      <c r="O43653" s="11"/>
      <c r="P43653" s="2"/>
      <c r="Q43653" s="2"/>
      <c r="R43653" s="2"/>
      <c r="S43653" s="2"/>
    </row>
    <row r="43654" spans="1:19" ht="22.5" customHeight="1" x14ac:dyDescent="0.3">
      <c r="A43654" s="10"/>
      <c r="B43654" s="6">
        <v>195.71776808396746</v>
      </c>
      <c r="C43654" s="6"/>
      <c r="D43654" s="7"/>
      <c r="E43654" s="7"/>
      <c r="F43654" s="7"/>
      <c r="G43654" s="7"/>
      <c r="H43654" s="5">
        <v>143.23920451916476</v>
      </c>
      <c r="I43654" s="5"/>
      <c r="J43654" s="1"/>
      <c r="K43654" s="1"/>
      <c r="L43654" s="1"/>
      <c r="M43654" s="1"/>
      <c r="N43654" s="11">
        <v>85.641187421667951</v>
      </c>
      <c r="O43654" s="11"/>
      <c r="P43654" s="2"/>
      <c r="Q43654" s="2"/>
      <c r="R43654" s="2"/>
      <c r="S43654" s="2"/>
    </row>
    <row r="43655" spans="1:19" ht="22.5" customHeight="1" x14ac:dyDescent="0.3">
      <c r="A43655" s="10"/>
      <c r="B43655" s="6">
        <v>189.39240582820244</v>
      </c>
      <c r="C43655" s="6"/>
      <c r="D43655" s="7"/>
      <c r="E43655" s="7"/>
      <c r="F43655" s="7"/>
      <c r="G43655" s="7"/>
      <c r="H43655" s="5">
        <v>138.89164384723554</v>
      </c>
      <c r="I43655" s="5"/>
      <c r="J43655" s="1"/>
      <c r="K43655" s="1"/>
      <c r="L43655" s="1"/>
      <c r="M43655" s="1"/>
      <c r="N43655" s="11">
        <v>83.101498566111488</v>
      </c>
      <c r="O43655" s="11"/>
      <c r="P43655" s="2"/>
      <c r="Q43655" s="2"/>
      <c r="R43655" s="2"/>
      <c r="S43655" s="2"/>
    </row>
    <row r="43656" spans="1:19" ht="22.5" customHeight="1" x14ac:dyDescent="0.3">
      <c r="A43656" s="10"/>
      <c r="B43656" s="6">
        <v>191.41607689128242</v>
      </c>
      <c r="C43656" s="6"/>
      <c r="D43656" s="7"/>
      <c r="E43656" s="7"/>
      <c r="F43656" s="7"/>
      <c r="G43656" s="7"/>
      <c r="H43656" s="5">
        <v>140.38595914539709</v>
      </c>
      <c r="I43656" s="5"/>
      <c r="J43656" s="1"/>
      <c r="K43656" s="1"/>
      <c r="L43656" s="1"/>
      <c r="M43656" s="1"/>
      <c r="N43656" s="11">
        <v>83.762868674817128</v>
      </c>
      <c r="O43656" s="11"/>
      <c r="P43656" s="2"/>
      <c r="Q43656" s="2"/>
      <c r="R43656" s="2"/>
      <c r="S43656" s="2"/>
    </row>
    <row r="43657" spans="1:19" ht="22.5" customHeight="1" x14ac:dyDescent="0.3">
      <c r="A43657" s="10"/>
      <c r="B43657" s="6">
        <v>185.28018981186804</v>
      </c>
      <c r="C43657" s="6"/>
      <c r="D43657" s="7"/>
      <c r="E43657" s="7"/>
      <c r="F43657" s="7"/>
      <c r="G43657" s="7"/>
      <c r="H43657" s="5">
        <v>136.16616118228637</v>
      </c>
      <c r="I43657" s="5"/>
      <c r="J43657" s="1"/>
      <c r="K43657" s="1"/>
      <c r="L43657" s="1"/>
      <c r="M43657" s="1"/>
      <c r="N43657" s="11">
        <v>81.315563652702721</v>
      </c>
      <c r="O43657" s="11"/>
      <c r="P43657" s="2"/>
      <c r="Q43657" s="2"/>
      <c r="R43657" s="2"/>
      <c r="S43657" s="2"/>
    </row>
    <row r="43658" spans="1:19" ht="22.5" customHeight="1" x14ac:dyDescent="0.3">
      <c r="A43658" s="10"/>
      <c r="B43658" s="6">
        <v>190.91423606174783</v>
      </c>
      <c r="C43658" s="6"/>
      <c r="D43658" s="7"/>
      <c r="E43658" s="7"/>
      <c r="F43658" s="7"/>
      <c r="G43658" s="7"/>
      <c r="H43658" s="5">
        <v>139.89011672711769</v>
      </c>
      <c r="I43658" s="5"/>
      <c r="J43658" s="1"/>
      <c r="K43658" s="1"/>
      <c r="L43658" s="1"/>
      <c r="M43658" s="1"/>
      <c r="N43658" s="11">
        <v>83.765773474789356</v>
      </c>
      <c r="O43658" s="11"/>
      <c r="P43658" s="2"/>
      <c r="Q43658" s="2"/>
      <c r="R43658" s="2"/>
      <c r="S43658" s="2"/>
    </row>
    <row r="43659" spans="1:19" ht="22.5" customHeight="1" x14ac:dyDescent="0.3">
      <c r="A43659" s="10"/>
      <c r="B43659" s="6">
        <v>184.79564866848287</v>
      </c>
      <c r="C43659" s="6"/>
      <c r="D43659" s="7"/>
      <c r="E43659" s="7"/>
      <c r="F43659" s="7"/>
      <c r="G43659" s="7"/>
      <c r="H43659" s="5">
        <v>135.68322192312419</v>
      </c>
      <c r="I43659" s="5"/>
      <c r="J43659" s="1"/>
      <c r="K43659" s="1"/>
      <c r="L43659" s="1"/>
      <c r="M43659" s="1"/>
      <c r="N43659" s="11">
        <v>81.307568238800442</v>
      </c>
      <c r="O43659" s="11"/>
      <c r="P43659" s="2"/>
      <c r="Q43659" s="2"/>
      <c r="R43659" s="2"/>
      <c r="S43659" s="2"/>
    </row>
    <row r="43660" spans="1:19" ht="22.5" customHeight="1" x14ac:dyDescent="0.3">
      <c r="A43660" s="10"/>
      <c r="B43660" s="6">
        <v>196.17237362804346</v>
      </c>
      <c r="C43660" s="6"/>
      <c r="D43660" s="7"/>
      <c r="E43660" s="7"/>
      <c r="F43660" s="7"/>
      <c r="G43660" s="7"/>
      <c r="H43660" s="5">
        <v>143.71358086540559</v>
      </c>
      <c r="I43660" s="5"/>
      <c r="J43660" s="1"/>
      <c r="K43660" s="1"/>
      <c r="L43660" s="1"/>
      <c r="M43660" s="1"/>
      <c r="N43660" s="11">
        <v>85.624068231079733</v>
      </c>
      <c r="O43660" s="11"/>
      <c r="P43660" s="2"/>
      <c r="Q43660" s="2"/>
      <c r="R43660" s="2"/>
      <c r="S43660" s="2"/>
    </row>
    <row r="43661" spans="1:19" ht="22.5" customHeight="1" x14ac:dyDescent="0.3">
      <c r="A43661" s="10"/>
      <c r="B43661" s="6">
        <v>189.82712503822799</v>
      </c>
      <c r="C43661" s="6"/>
      <c r="D43661" s="7"/>
      <c r="E43661" s="7"/>
      <c r="F43661" s="7"/>
      <c r="G43661" s="7"/>
      <c r="H43661" s="5">
        <v>139.35193649031729</v>
      </c>
      <c r="I43661" s="5"/>
      <c r="J43661" s="1"/>
      <c r="K43661" s="1"/>
      <c r="L43661" s="1"/>
      <c r="M43661" s="1"/>
      <c r="N43661" s="11">
        <v>83.095370299132782</v>
      </c>
      <c r="O43661" s="11"/>
      <c r="P43661" s="2"/>
      <c r="Q43661" s="2"/>
      <c r="R43661" s="2"/>
      <c r="S43661" s="2"/>
    </row>
    <row r="43662" spans="1:19" ht="22.5" customHeight="1" x14ac:dyDescent="0.3">
      <c r="A43662" s="10"/>
      <c r="B43662" s="6">
        <v>195.6548132837676</v>
      </c>
      <c r="C43662" s="6"/>
      <c r="D43662" s="7"/>
      <c r="E43662" s="7"/>
      <c r="F43662" s="7"/>
      <c r="G43662" s="7"/>
      <c r="H43662" s="5">
        <v>143.20222815655688</v>
      </c>
      <c r="I43662" s="5"/>
      <c r="J43662" s="1"/>
      <c r="K43662" s="1"/>
      <c r="L43662" s="1"/>
      <c r="M43662" s="1"/>
      <c r="N43662" s="11">
        <v>85.627206069023231</v>
      </c>
      <c r="O43662" s="11"/>
      <c r="P43662" s="2"/>
      <c r="Q43662" s="2"/>
      <c r="R43662" s="2"/>
      <c r="S43662" s="2"/>
    </row>
    <row r="43663" spans="1:19" ht="22.5" customHeight="1" x14ac:dyDescent="0.3">
      <c r="A43663" s="10"/>
      <c r="B43663" s="6">
        <v>189.32741205443733</v>
      </c>
      <c r="C43663" s="6"/>
      <c r="D43663" s="7"/>
      <c r="E43663" s="7"/>
      <c r="F43663" s="7"/>
      <c r="G43663" s="7"/>
      <c r="H43663" s="5">
        <v>138.85389542944745</v>
      </c>
      <c r="I43663" s="5"/>
      <c r="J43663" s="1"/>
      <c r="K43663" s="1"/>
      <c r="L43663" s="1"/>
      <c r="M43663" s="1"/>
      <c r="N43663" s="11">
        <v>83.08726284368143</v>
      </c>
      <c r="O43663" s="11"/>
      <c r="P43663" s="2"/>
      <c r="Q43663" s="2"/>
      <c r="R43663" s="2"/>
      <c r="S43663" s="2"/>
    </row>
    <row r="43664" spans="1:19" ht="22.5" customHeight="1" x14ac:dyDescent="0.3">
      <c r="A43664" s="10"/>
      <c r="B43664" s="6">
        <v>191.3532129215366</v>
      </c>
      <c r="C43664" s="6"/>
      <c r="D43664" s="7"/>
      <c r="E43664" s="7"/>
      <c r="F43664" s="7"/>
      <c r="G43664" s="7"/>
      <c r="H43664" s="5">
        <v>140.34901856722837</v>
      </c>
      <c r="I43664" s="5"/>
      <c r="J43664" s="1"/>
      <c r="K43664" s="1"/>
      <c r="L43664" s="1"/>
      <c r="M43664" s="1"/>
      <c r="N43664" s="11">
        <v>83.748867067093173</v>
      </c>
      <c r="O43664" s="11"/>
      <c r="P43664" s="2"/>
      <c r="Q43664" s="2"/>
      <c r="R43664" s="2"/>
      <c r="S43664" s="2"/>
    </row>
    <row r="43665" spans="1:19" ht="22.5" customHeight="1" x14ac:dyDescent="0.3">
      <c r="A43665" s="10"/>
      <c r="B43665" s="6">
        <v>185.21528686855828</v>
      </c>
      <c r="C43665" s="6"/>
      <c r="D43665" s="7"/>
      <c r="E43665" s="7"/>
      <c r="F43665" s="7"/>
      <c r="G43665" s="7"/>
      <c r="H43665" s="5">
        <v>136.12844854893874</v>
      </c>
      <c r="I43665" s="5"/>
      <c r="J43665" s="1"/>
      <c r="K43665" s="1"/>
      <c r="L43665" s="1"/>
      <c r="M43665" s="1"/>
      <c r="N43665" s="11">
        <v>81.301307675193428</v>
      </c>
      <c r="O43665" s="11"/>
      <c r="P43665" s="2"/>
      <c r="Q43665" s="2"/>
      <c r="R43665" s="2"/>
      <c r="S43665" s="2"/>
    </row>
    <row r="43666" spans="1:19" ht="22.5" customHeight="1" x14ac:dyDescent="0.3">
      <c r="A43666" s="10"/>
      <c r="B43666" s="6">
        <v>190.85153473071983</v>
      </c>
      <c r="C43666" s="6"/>
      <c r="D43666" s="7"/>
      <c r="E43666" s="7"/>
      <c r="F43666" s="7"/>
      <c r="G43666" s="7"/>
      <c r="H43666" s="5">
        <v>139.85335752077913</v>
      </c>
      <c r="I43666" s="5"/>
      <c r="J43666" s="1"/>
      <c r="K43666" s="1"/>
      <c r="L43666" s="1"/>
      <c r="M43666" s="1"/>
      <c r="N43666" s="11">
        <v>83.751908615542561</v>
      </c>
      <c r="O43666" s="11"/>
      <c r="P43666" s="2"/>
      <c r="Q43666" s="2"/>
      <c r="R43666" s="2"/>
      <c r="S43666" s="2"/>
    </row>
    <row r="43667" spans="1:19" ht="22.5" customHeight="1" x14ac:dyDescent="0.3">
      <c r="A43667" s="10"/>
      <c r="B43667" s="6">
        <v>184.73090836388963</v>
      </c>
      <c r="C43667" s="6"/>
      <c r="D43667" s="7"/>
      <c r="E43667" s="7"/>
      <c r="F43667" s="7"/>
      <c r="G43667" s="7"/>
      <c r="H43667" s="5">
        <v>135.64569066160675</v>
      </c>
      <c r="I43667" s="5"/>
      <c r="J43667" s="1"/>
      <c r="K43667" s="1"/>
      <c r="L43667" s="1"/>
      <c r="M43667" s="1"/>
      <c r="N43667" s="11">
        <v>81.293449009768338</v>
      </c>
      <c r="O43667" s="11"/>
      <c r="P43667" s="2"/>
      <c r="Q43667" s="2"/>
      <c r="R43667" s="2"/>
      <c r="S43667" s="2"/>
    </row>
    <row r="43668" spans="1:19" ht="22.5" customHeight="1" x14ac:dyDescent="0.3">
      <c r="A43668" s="10"/>
      <c r="B43668" s="6">
        <v>195.58947607448977</v>
      </c>
      <c r="C43668" s="6"/>
      <c r="D43668" s="7"/>
      <c r="E43668" s="7"/>
      <c r="F43668" s="7"/>
      <c r="G43668" s="7"/>
      <c r="H43668" s="5">
        <v>143.3709220711826</v>
      </c>
      <c r="I43668" s="5"/>
      <c r="J43668" s="1"/>
      <c r="K43668" s="1"/>
      <c r="L43668" s="1"/>
      <c r="M43668" s="1"/>
      <c r="N43668" s="11">
        <v>85.459242542797867</v>
      </c>
      <c r="O43668" s="11"/>
      <c r="P43668" s="2"/>
      <c r="Q43668" s="2"/>
      <c r="R43668" s="2"/>
      <c r="S43668" s="2"/>
    </row>
    <row r="43669" spans="1:19" ht="22.5" customHeight="1" x14ac:dyDescent="0.3">
      <c r="A43669" s="10"/>
      <c r="B43669" s="6">
        <v>189.25910475307094</v>
      </c>
      <c r="C43669" s="6"/>
      <c r="D43669" s="7"/>
      <c r="E43669" s="7"/>
      <c r="F43669" s="7"/>
      <c r="G43669" s="7"/>
      <c r="H43669" s="5">
        <v>139.01621754486561</v>
      </c>
      <c r="I43669" s="5"/>
      <c r="J43669" s="1"/>
      <c r="K43669" s="1"/>
      <c r="L43669" s="1"/>
      <c r="M43669" s="1"/>
      <c r="N43669" s="11">
        <v>82.933656990973859</v>
      </c>
      <c r="O43669" s="11"/>
      <c r="P43669" s="2"/>
      <c r="Q43669" s="2"/>
      <c r="R43669" s="2"/>
      <c r="S43669" s="2"/>
    </row>
    <row r="43670" spans="1:19" ht="22.5" customHeight="1" x14ac:dyDescent="0.3">
      <c r="A43670" s="10"/>
      <c r="B43670" s="6">
        <v>195.07010028509234</v>
      </c>
      <c r="C43670" s="6"/>
      <c r="D43670" s="7"/>
      <c r="E43670" s="7"/>
      <c r="F43670" s="7"/>
      <c r="G43670" s="7"/>
      <c r="H43670" s="5">
        <v>142.85891458365549</v>
      </c>
      <c r="I43670" s="5"/>
      <c r="J43670" s="1"/>
      <c r="K43670" s="1"/>
      <c r="L43670" s="1"/>
      <c r="M43670" s="1"/>
      <c r="N43670" s="11">
        <v>85.462173828272086</v>
      </c>
      <c r="O43670" s="11"/>
      <c r="P43670" s="2"/>
      <c r="Q43670" s="2"/>
      <c r="R43670" s="2"/>
      <c r="S43670" s="2"/>
    </row>
    <row r="43671" spans="1:19" ht="22.5" customHeight="1" x14ac:dyDescent="0.3">
      <c r="A43671" s="10"/>
      <c r="B43671" s="6">
        <v>188.75769029745013</v>
      </c>
      <c r="C43671" s="6"/>
      <c r="D43671" s="7"/>
      <c r="E43671" s="7"/>
      <c r="F43671" s="7"/>
      <c r="G43671" s="7"/>
      <c r="H43671" s="5">
        <v>138.51758092758374</v>
      </c>
      <c r="I43671" s="5"/>
      <c r="J43671" s="1"/>
      <c r="K43671" s="1"/>
      <c r="L43671" s="1"/>
      <c r="M43671" s="1"/>
      <c r="N43671" s="11">
        <v>82.925372044807105</v>
      </c>
      <c r="O43671" s="11"/>
      <c r="P43671" s="2"/>
      <c r="Q43671" s="2"/>
      <c r="R43671" s="2"/>
      <c r="S43671" s="2"/>
    </row>
    <row r="43672" spans="1:19" ht="22.5" customHeight="1" x14ac:dyDescent="0.3">
      <c r="A43672" s="10"/>
      <c r="B43672" s="6">
        <v>190.78367201520314</v>
      </c>
      <c r="C43672" s="6"/>
      <c r="D43672" s="7"/>
      <c r="E43672" s="7"/>
      <c r="F43672" s="7"/>
      <c r="G43672" s="7"/>
      <c r="H43672" s="5">
        <v>140.01360518401572</v>
      </c>
      <c r="I43672" s="5"/>
      <c r="J43672" s="1"/>
      <c r="K43672" s="1"/>
      <c r="L43672" s="1"/>
      <c r="M43672" s="1"/>
      <c r="N43672" s="11">
        <v>83.587642623259768</v>
      </c>
      <c r="O43672" s="11"/>
      <c r="P43672" s="2"/>
      <c r="Q43672" s="2"/>
      <c r="R43672" s="2"/>
      <c r="S43672" s="2"/>
    </row>
    <row r="43673" spans="1:19" ht="22.5" customHeight="1" x14ac:dyDescent="0.3">
      <c r="A43673" s="10"/>
      <c r="B43673" s="6">
        <v>184.66007342835044</v>
      </c>
      <c r="C43673" s="6"/>
      <c r="D43673" s="7"/>
      <c r="E43673" s="7"/>
      <c r="F43673" s="7"/>
      <c r="G43673" s="7"/>
      <c r="H43673" s="5">
        <v>135.79971320462386</v>
      </c>
      <c r="I43673" s="5"/>
      <c r="J43673" s="1"/>
      <c r="K43673" s="1"/>
      <c r="L43673" s="1"/>
      <c r="M43673" s="1"/>
      <c r="N43673" s="11">
        <v>81.143075712884084</v>
      </c>
      <c r="O43673" s="11"/>
      <c r="P43673" s="2"/>
      <c r="Q43673" s="2"/>
      <c r="R43673" s="2"/>
      <c r="S43673" s="2"/>
    </row>
    <row r="43674" spans="1:19" ht="22.5" customHeight="1" x14ac:dyDescent="0.3">
      <c r="A43674" s="10"/>
      <c r="B43674" s="6">
        <v>190.28023408905375</v>
      </c>
      <c r="C43674" s="6"/>
      <c r="D43674" s="7"/>
      <c r="E43674" s="7"/>
      <c r="F43674" s="7"/>
      <c r="G43674" s="7"/>
      <c r="H43674" s="5">
        <v>139.51730945180108</v>
      </c>
      <c r="I43674" s="5"/>
      <c r="J43674" s="1"/>
      <c r="K43674" s="1"/>
      <c r="L43674" s="1"/>
      <c r="M43674" s="1"/>
      <c r="N43674" s="11">
        <v>83.590483957627399</v>
      </c>
      <c r="O43674" s="11"/>
      <c r="P43674" s="2"/>
      <c r="Q43674" s="2"/>
      <c r="R43674" s="2"/>
      <c r="S43674" s="2"/>
    </row>
    <row r="43675" spans="1:19" ht="22.5" customHeight="1" x14ac:dyDescent="0.3">
      <c r="A43675" s="10"/>
      <c r="B43675" s="6">
        <v>184.17404566419233</v>
      </c>
      <c r="C43675" s="6"/>
      <c r="D43675" s="7"/>
      <c r="E43675" s="7"/>
      <c r="F43675" s="7"/>
      <c r="G43675" s="7"/>
      <c r="H43675" s="5">
        <v>135.31637803646487</v>
      </c>
      <c r="I43675" s="5"/>
      <c r="J43675" s="1"/>
      <c r="K43675" s="1"/>
      <c r="L43675" s="1"/>
      <c r="M43675" s="1"/>
      <c r="N43675" s="11">
        <v>81.135045003325516</v>
      </c>
      <c r="O43675" s="11"/>
      <c r="P43675" s="2"/>
      <c r="Q43675" s="2"/>
      <c r="R43675" s="2"/>
      <c r="S43675" s="2"/>
    </row>
    <row r="43676" spans="1:19" ht="22.5" customHeight="1" x14ac:dyDescent="0.3">
      <c r="A43676" s="10"/>
      <c r="B43676" s="6">
        <v>195.53542747770302</v>
      </c>
      <c r="C43676" s="6"/>
      <c r="D43676" s="7"/>
      <c r="E43676" s="7"/>
      <c r="F43676" s="7"/>
      <c r="G43676" s="7"/>
      <c r="H43676" s="5">
        <v>143.34029237337376</v>
      </c>
      <c r="I43676" s="5"/>
      <c r="J43676" s="1"/>
      <c r="K43676" s="1"/>
      <c r="L43676" s="1"/>
      <c r="M43676" s="1"/>
      <c r="N43676" s="11">
        <v>85.448079935221756</v>
      </c>
      <c r="O43676" s="11"/>
      <c r="P43676" s="2"/>
      <c r="Q43676" s="2"/>
      <c r="R43676" s="2"/>
      <c r="S43676" s="2"/>
    </row>
    <row r="43677" spans="1:19" ht="22.5" customHeight="1" x14ac:dyDescent="0.3">
      <c r="A43677" s="10"/>
      <c r="B43677" s="6">
        <v>189.20316635662607</v>
      </c>
      <c r="C43677" s="6"/>
      <c r="D43677" s="7"/>
      <c r="E43677" s="7"/>
      <c r="F43677" s="7"/>
      <c r="G43677" s="7"/>
      <c r="H43677" s="5">
        <v>138.98488218365168</v>
      </c>
      <c r="I43677" s="5"/>
      <c r="J43677" s="1"/>
      <c r="K43677" s="1"/>
      <c r="L43677" s="1"/>
      <c r="M43677" s="1"/>
      <c r="N43677" s="11">
        <v>82.922267324209898</v>
      </c>
      <c r="O43677" s="11"/>
      <c r="P43677" s="2"/>
      <c r="Q43677" s="2"/>
      <c r="R43677" s="2"/>
      <c r="S43677" s="2"/>
    </row>
    <row r="43678" spans="1:19" ht="22.5" customHeight="1" x14ac:dyDescent="0.3">
      <c r="A43678" s="10"/>
      <c r="B43678" s="6">
        <v>195.01616066371929</v>
      </c>
      <c r="C43678" s="6"/>
      <c r="D43678" s="7"/>
      <c r="E43678" s="7"/>
      <c r="F43678" s="7"/>
      <c r="G43678" s="7"/>
      <c r="H43678" s="5">
        <v>142.82840641330671</v>
      </c>
      <c r="I43678" s="5"/>
      <c r="J43678" s="1"/>
      <c r="K43678" s="1"/>
      <c r="L43678" s="1"/>
      <c r="M43678" s="1"/>
      <c r="N43678" s="11">
        <v>85.451102848459243</v>
      </c>
      <c r="O43678" s="11"/>
      <c r="P43678" s="2"/>
      <c r="Q43678" s="2"/>
      <c r="R43678" s="2"/>
      <c r="S43678" s="2"/>
    </row>
    <row r="43679" spans="1:19" ht="22.5" customHeight="1" x14ac:dyDescent="0.3">
      <c r="A43679" s="10"/>
      <c r="B43679" s="6">
        <v>188.70186087641895</v>
      </c>
      <c r="C43679" s="6"/>
      <c r="D43679" s="7"/>
      <c r="E43679" s="7"/>
      <c r="F43679" s="7"/>
      <c r="G43679" s="7"/>
      <c r="H43679" s="5">
        <v>138.48636709383118</v>
      </c>
      <c r="I43679" s="5"/>
      <c r="J43679" s="1"/>
      <c r="K43679" s="1"/>
      <c r="L43679" s="1"/>
      <c r="M43679" s="1"/>
      <c r="N43679" s="11">
        <v>82.914074005806526</v>
      </c>
      <c r="O43679" s="11"/>
      <c r="P43679" s="2"/>
      <c r="Q43679" s="2"/>
      <c r="R43679" s="2"/>
      <c r="S43679" s="2"/>
    </row>
    <row r="43680" spans="1:19" ht="22.5" customHeight="1" x14ac:dyDescent="0.3">
      <c r="A43680" s="10"/>
      <c r="B43680" s="6">
        <v>190.72979138680512</v>
      </c>
      <c r="C43680" s="6"/>
      <c r="D43680" s="7"/>
      <c r="E43680" s="7"/>
      <c r="F43680" s="7"/>
      <c r="G43680" s="7"/>
      <c r="H43680" s="5">
        <v>139.98312025510671</v>
      </c>
      <c r="I43680" s="5"/>
      <c r="J43680" s="1"/>
      <c r="K43680" s="1"/>
      <c r="L43680" s="1"/>
      <c r="M43680" s="1"/>
      <c r="N43680" s="11">
        <v>83.576558488086249</v>
      </c>
      <c r="O43680" s="11"/>
      <c r="P43680" s="2"/>
      <c r="Q43680" s="2"/>
      <c r="R43680" s="2"/>
      <c r="S43680" s="2"/>
    </row>
    <row r="43681" spans="1:19" ht="22.5" customHeight="1" x14ac:dyDescent="0.3">
      <c r="A43681" s="10"/>
      <c r="B43681" s="6">
        <v>184.6043030002956</v>
      </c>
      <c r="C43681" s="6"/>
      <c r="D43681" s="7"/>
      <c r="E43681" s="7"/>
      <c r="F43681" s="7"/>
      <c r="G43681" s="7"/>
      <c r="H43681" s="5">
        <v>135.76852261231107</v>
      </c>
      <c r="I43681" s="5"/>
      <c r="J43681" s="1"/>
      <c r="K43681" s="1"/>
      <c r="L43681" s="1"/>
      <c r="M43681" s="1"/>
      <c r="N43681" s="11">
        <v>81.131764518522829</v>
      </c>
      <c r="O43681" s="11"/>
      <c r="P43681" s="2"/>
      <c r="Q43681" s="2"/>
      <c r="R43681" s="2"/>
      <c r="S43681" s="2"/>
    </row>
    <row r="43682" spans="1:19" ht="22.5" customHeight="1" x14ac:dyDescent="0.3">
      <c r="A43682" s="10"/>
      <c r="B43682" s="6">
        <v>190.2264590919884</v>
      </c>
      <c r="C43682" s="6"/>
      <c r="D43682" s="7"/>
      <c r="E43682" s="7"/>
      <c r="F43682" s="7"/>
      <c r="G43682" s="7"/>
      <c r="H43682" s="5">
        <v>139.48694232109094</v>
      </c>
      <c r="I43682" s="5"/>
      <c r="J43682" s="1"/>
      <c r="K43682" s="1"/>
      <c r="L43682" s="1"/>
      <c r="M43682" s="1"/>
      <c r="N43682" s="11">
        <v>83.579488638475041</v>
      </c>
      <c r="O43682" s="11"/>
      <c r="P43682" s="2"/>
      <c r="Q43682" s="2"/>
      <c r="R43682" s="2"/>
      <c r="S43682" s="2"/>
    </row>
    <row r="43683" spans="1:19" ht="22.5" customHeight="1" x14ac:dyDescent="0.3">
      <c r="A43683" s="10"/>
      <c r="B43683" s="6">
        <v>184.11838086746883</v>
      </c>
      <c r="C43683" s="6"/>
      <c r="D43683" s="7"/>
      <c r="E43683" s="7"/>
      <c r="F43683" s="7"/>
      <c r="G43683" s="7"/>
      <c r="H43683" s="5">
        <v>135.28530524235092</v>
      </c>
      <c r="I43683" s="5"/>
      <c r="J43683" s="1"/>
      <c r="K43683" s="1"/>
      <c r="L43683" s="1"/>
      <c r="M43683" s="1"/>
      <c r="N43683" s="11">
        <v>81.123822624985436</v>
      </c>
      <c r="O43683" s="11"/>
      <c r="P43683" s="2"/>
      <c r="Q43683" s="2"/>
      <c r="R43683" s="2"/>
      <c r="S43683" s="2"/>
    </row>
    <row r="43684" spans="1:19" ht="22.5" customHeight="1" x14ac:dyDescent="0.3">
      <c r="A43684" s="10"/>
      <c r="B43684" s="6">
        <v>195.88790153395982</v>
      </c>
      <c r="C43684" s="6"/>
      <c r="D43684" s="7"/>
      <c r="E43684" s="7"/>
      <c r="F43684" s="7"/>
      <c r="G43684" s="7"/>
      <c r="H43684" s="5">
        <v>143.52158222874121</v>
      </c>
      <c r="I43684" s="5"/>
      <c r="J43684" s="1"/>
      <c r="K43684" s="1"/>
      <c r="L43684" s="1"/>
      <c r="M43684" s="1"/>
      <c r="N43684" s="11">
        <v>85.517144726761671</v>
      </c>
      <c r="O43684" s="11"/>
      <c r="P43684" s="2"/>
      <c r="Q43684" s="2"/>
      <c r="R43684" s="2"/>
      <c r="S43684" s="2"/>
    </row>
    <row r="43685" spans="1:19" ht="22.5" customHeight="1" x14ac:dyDescent="0.3">
      <c r="A43685" s="10"/>
      <c r="B43685" s="6">
        <v>189.55289803277279</v>
      </c>
      <c r="C43685" s="6"/>
      <c r="D43685" s="7"/>
      <c r="E43685" s="7"/>
      <c r="F43685" s="7"/>
      <c r="G43685" s="7"/>
      <c r="H43685" s="5">
        <v>139.16521428316946</v>
      </c>
      <c r="I43685" s="5"/>
      <c r="J43685" s="1"/>
      <c r="K43685" s="1"/>
      <c r="L43685" s="1"/>
      <c r="M43685" s="1"/>
      <c r="N43685" s="11">
        <v>82.99107956451536</v>
      </c>
      <c r="O43685" s="11"/>
      <c r="P43685" s="2"/>
      <c r="Q43685" s="2"/>
      <c r="R43685" s="2"/>
      <c r="S43685" s="2"/>
    </row>
    <row r="43686" spans="1:19" ht="22.5" customHeight="1" x14ac:dyDescent="0.3">
      <c r="A43686" s="10"/>
      <c r="B43686" s="6">
        <v>195.37122043947898</v>
      </c>
      <c r="C43686" s="6"/>
      <c r="D43686" s="7"/>
      <c r="E43686" s="7"/>
      <c r="F43686" s="7"/>
      <c r="G43686" s="7"/>
      <c r="H43686" s="5">
        <v>143.01074045122633</v>
      </c>
      <c r="I43686" s="5"/>
      <c r="J43686" s="1"/>
      <c r="K43686" s="1"/>
      <c r="L43686" s="1"/>
      <c r="M43686" s="1"/>
      <c r="N43686" s="11">
        <v>85.520603081615079</v>
      </c>
      <c r="O43686" s="11"/>
      <c r="P43686" s="2"/>
      <c r="Q43686" s="2"/>
      <c r="R43686" s="2"/>
      <c r="S43686" s="2"/>
    </row>
    <row r="43687" spans="1:19" ht="22.5" customHeight="1" x14ac:dyDescent="0.3">
      <c r="A43687" s="10"/>
      <c r="B43687" s="6">
        <v>189.05401599079335</v>
      </c>
      <c r="C43687" s="6"/>
      <c r="D43687" s="7"/>
      <c r="E43687" s="7"/>
      <c r="F43687" s="7"/>
      <c r="G43687" s="7"/>
      <c r="H43687" s="5">
        <v>138.66765302572645</v>
      </c>
      <c r="I43687" s="5"/>
      <c r="J43687" s="1"/>
      <c r="K43687" s="1"/>
      <c r="L43687" s="1"/>
      <c r="M43687" s="1"/>
      <c r="N43687" s="11">
        <v>82.983272669952484</v>
      </c>
      <c r="O43687" s="11"/>
      <c r="P43687" s="2"/>
      <c r="Q43687" s="2"/>
      <c r="R43687" s="2"/>
      <c r="S43687" s="2"/>
    </row>
    <row r="43688" spans="1:19" ht="22.5" customHeight="1" x14ac:dyDescent="0.3">
      <c r="A43688" s="10"/>
      <c r="B43688" s="6">
        <v>191.0767441787944</v>
      </c>
      <c r="C43688" s="6"/>
      <c r="D43688" s="7"/>
      <c r="E43688" s="7"/>
      <c r="F43688" s="7"/>
      <c r="G43688" s="7"/>
      <c r="H43688" s="5">
        <v>140.16185308595337</v>
      </c>
      <c r="I43688" s="5"/>
      <c r="J43688" s="1"/>
      <c r="K43688" s="1"/>
      <c r="L43688" s="1"/>
      <c r="M43688" s="1"/>
      <c r="N43688" s="11">
        <v>83.644521581825344</v>
      </c>
      <c r="O43688" s="11"/>
      <c r="P43688" s="2"/>
      <c r="Q43688" s="2"/>
      <c r="R43688" s="2"/>
      <c r="S43688" s="2"/>
    </row>
    <row r="43689" spans="1:19" ht="22.5" customHeight="1" x14ac:dyDescent="0.3">
      <c r="A43689" s="10"/>
      <c r="B43689" s="6">
        <v>184.94875585441852</v>
      </c>
      <c r="C43689" s="6"/>
      <c r="D43689" s="7"/>
      <c r="E43689" s="7"/>
      <c r="F43689" s="7"/>
      <c r="G43689" s="7"/>
      <c r="H43689" s="5">
        <v>135.94638986264184</v>
      </c>
      <c r="I43689" s="5"/>
      <c r="J43689" s="1"/>
      <c r="K43689" s="1"/>
      <c r="L43689" s="1"/>
      <c r="M43689" s="1"/>
      <c r="N43689" s="11">
        <v>81.199504796850007</v>
      </c>
      <c r="O43689" s="11"/>
      <c r="P43689" s="2"/>
      <c r="Q43689" s="2"/>
      <c r="R43689" s="2"/>
      <c r="S43689" s="2"/>
    </row>
    <row r="43690" spans="1:19" ht="22.5" customHeight="1" x14ac:dyDescent="0.3">
      <c r="A43690" s="10"/>
      <c r="B43690" s="6">
        <v>190.57591825661029</v>
      </c>
      <c r="C43690" s="6"/>
      <c r="D43690" s="7"/>
      <c r="E43690" s="7"/>
      <c r="F43690" s="7"/>
      <c r="G43690" s="7"/>
      <c r="H43690" s="5">
        <v>139.66668729210565</v>
      </c>
      <c r="I43690" s="5"/>
      <c r="J43690" s="1"/>
      <c r="K43690" s="1"/>
      <c r="L43690" s="1"/>
      <c r="M43690" s="1"/>
      <c r="N43690" s="11">
        <v>83.647873811618965</v>
      </c>
      <c r="O43690" s="11"/>
      <c r="P43690" s="2"/>
      <c r="Q43690" s="2"/>
      <c r="R43690" s="2"/>
      <c r="S43690" s="2"/>
    </row>
    <row r="43691" spans="1:19" ht="22.5" customHeight="1" x14ac:dyDescent="0.3">
      <c r="A43691" s="10"/>
      <c r="B43691" s="6">
        <v>184.46518279280414</v>
      </c>
      <c r="C43691" s="6"/>
      <c r="D43691" s="7"/>
      <c r="E43691" s="7"/>
      <c r="F43691" s="7"/>
      <c r="G43691" s="7"/>
      <c r="H43691" s="5">
        <v>135.46409705521356</v>
      </c>
      <c r="I43691" s="5"/>
      <c r="J43691" s="1"/>
      <c r="K43691" s="1"/>
      <c r="L43691" s="1"/>
      <c r="M43691" s="1"/>
      <c r="N43691" s="11">
        <v>81.19193746912957</v>
      </c>
      <c r="O43691" s="11"/>
      <c r="P43691" s="2"/>
      <c r="Q43691" s="2"/>
      <c r="R43691" s="2"/>
      <c r="S43691" s="2"/>
    </row>
    <row r="43692" spans="1:19" ht="22.5" customHeight="1" x14ac:dyDescent="0.3">
      <c r="A43692" s="10"/>
      <c r="B43692" s="6">
        <v>195.82808924182933</v>
      </c>
      <c r="C43692" s="6"/>
      <c r="D43692" s="7"/>
      <c r="E43692" s="7"/>
      <c r="F43692" s="7"/>
      <c r="G43692" s="7"/>
      <c r="H43692" s="5">
        <v>143.48705428342976</v>
      </c>
      <c r="I43692" s="5"/>
      <c r="J43692" s="1"/>
      <c r="K43692" s="1"/>
      <c r="L43692" s="1"/>
      <c r="M43692" s="1"/>
      <c r="N43692" s="11">
        <v>85.50434274643186</v>
      </c>
      <c r="O43692" s="11"/>
      <c r="P43692" s="2"/>
      <c r="Q43692" s="2"/>
      <c r="R43692" s="2"/>
      <c r="S43692" s="2"/>
    </row>
    <row r="43693" spans="1:19" ht="22.5" customHeight="1" x14ac:dyDescent="0.3">
      <c r="A43693" s="10"/>
      <c r="B43693" s="6">
        <v>189.49112450942289</v>
      </c>
      <c r="C43693" s="6"/>
      <c r="D43693" s="7"/>
      <c r="E43693" s="7"/>
      <c r="F43693" s="7"/>
      <c r="G43693" s="7"/>
      <c r="H43693" s="5">
        <v>139.1299550773067</v>
      </c>
      <c r="I43693" s="5"/>
      <c r="J43693" s="1"/>
      <c r="K43693" s="1"/>
      <c r="L43693" s="1"/>
      <c r="M43693" s="1"/>
      <c r="N43693" s="11">
        <v>82.978043082859273</v>
      </c>
      <c r="O43693" s="11"/>
      <c r="P43693" s="2"/>
      <c r="Q43693" s="2"/>
      <c r="R43693" s="2"/>
      <c r="S43693" s="2"/>
    </row>
    <row r="43694" spans="1:19" ht="22.5" customHeight="1" x14ac:dyDescent="0.3">
      <c r="A43694" s="10"/>
      <c r="B43694" s="6">
        <v>195.3115641603263</v>
      </c>
      <c r="C43694" s="6"/>
      <c r="D43694" s="7"/>
      <c r="E43694" s="7"/>
      <c r="F43694" s="7"/>
      <c r="G43694" s="7"/>
      <c r="H43694" s="5">
        <v>142.97638648883702</v>
      </c>
      <c r="I43694" s="5"/>
      <c r="J43694" s="1"/>
      <c r="K43694" s="1"/>
      <c r="L43694" s="1"/>
      <c r="M43694" s="1"/>
      <c r="N43694" s="11">
        <v>85.507932278765566</v>
      </c>
      <c r="O43694" s="11"/>
      <c r="P43694" s="2"/>
      <c r="Q43694" s="2"/>
      <c r="R43694" s="2"/>
      <c r="S43694" s="2"/>
    </row>
    <row r="43695" spans="1:19" ht="22.5" customHeight="1" x14ac:dyDescent="0.3">
      <c r="A43695" s="10"/>
      <c r="B43695" s="6">
        <v>188.99239848041992</v>
      </c>
      <c r="C43695" s="6"/>
      <c r="D43695" s="7"/>
      <c r="E43695" s="7"/>
      <c r="F43695" s="7"/>
      <c r="G43695" s="7"/>
      <c r="H43695" s="5">
        <v>138.63256780278579</v>
      </c>
      <c r="I43695" s="5"/>
      <c r="J43695" s="1"/>
      <c r="K43695" s="1"/>
      <c r="L43695" s="1"/>
      <c r="M43695" s="1"/>
      <c r="N43695" s="11">
        <v>82.970367365776582</v>
      </c>
      <c r="O43695" s="11"/>
      <c r="P43695" s="2"/>
      <c r="Q43695" s="2"/>
      <c r="R43695" s="2"/>
      <c r="S43695" s="2"/>
    </row>
    <row r="43696" spans="1:19" ht="22.5" customHeight="1" x14ac:dyDescent="0.3">
      <c r="A43696" s="10"/>
      <c r="B43696" s="6">
        <v>191.01717235602933</v>
      </c>
      <c r="C43696" s="6"/>
      <c r="D43696" s="7"/>
      <c r="E43696" s="7"/>
      <c r="F43696" s="7"/>
      <c r="G43696" s="7"/>
      <c r="H43696" s="5">
        <v>140.12753239681439</v>
      </c>
      <c r="I43696" s="5"/>
      <c r="J43696" s="1"/>
      <c r="K43696" s="1"/>
      <c r="L43696" s="1"/>
      <c r="M43696" s="1"/>
      <c r="N43696" s="11">
        <v>83.631831945305578</v>
      </c>
      <c r="O43696" s="11"/>
      <c r="P43696" s="2"/>
      <c r="Q43696" s="2"/>
      <c r="R43696" s="2"/>
      <c r="S43696" s="2"/>
    </row>
    <row r="43697" spans="1:19" ht="22.5" customHeight="1" x14ac:dyDescent="0.3">
      <c r="A43697" s="10"/>
      <c r="B43697" s="6">
        <v>184.88722280043274</v>
      </c>
      <c r="C43697" s="6"/>
      <c r="D43697" s="7"/>
      <c r="E43697" s="7"/>
      <c r="F43697" s="7"/>
      <c r="G43697" s="7"/>
      <c r="H43697" s="5">
        <v>135.91133791295155</v>
      </c>
      <c r="I43697" s="5"/>
      <c r="J43697" s="1"/>
      <c r="K43697" s="1"/>
      <c r="L43697" s="1"/>
      <c r="M43697" s="1"/>
      <c r="N43697" s="11">
        <v>81.186580659003965</v>
      </c>
      <c r="O43697" s="11"/>
      <c r="P43697" s="2"/>
      <c r="Q43697" s="2"/>
      <c r="R43697" s="2"/>
      <c r="S43697" s="2"/>
    </row>
    <row r="43698" spans="1:19" ht="22.5" customHeight="1" x14ac:dyDescent="0.3">
      <c r="A43698" s="10"/>
      <c r="B43698" s="6">
        <v>190.51649765931941</v>
      </c>
      <c r="C43698" s="6"/>
      <c r="D43698" s="7"/>
      <c r="E43698" s="7"/>
      <c r="F43698" s="7"/>
      <c r="G43698" s="7"/>
      <c r="H43698" s="5">
        <v>139.63253524694912</v>
      </c>
      <c r="I43698" s="5"/>
      <c r="J43698" s="1"/>
      <c r="K43698" s="1"/>
      <c r="L43698" s="1"/>
      <c r="M43698" s="1"/>
      <c r="N43698" s="11">
        <v>83.635311327192056</v>
      </c>
      <c r="O43698" s="11"/>
      <c r="P43698" s="2"/>
      <c r="Q43698" s="2"/>
      <c r="R43698" s="2"/>
      <c r="S43698" s="2"/>
    </row>
    <row r="43699" spans="1:19" ht="22.5" customHeight="1" x14ac:dyDescent="0.3">
      <c r="A43699" s="10"/>
      <c r="B43699" s="6">
        <v>184.40380096429249</v>
      </c>
      <c r="C43699" s="6"/>
      <c r="D43699" s="7"/>
      <c r="E43699" s="7"/>
      <c r="F43699" s="7"/>
      <c r="G43699" s="7"/>
      <c r="H43699" s="5">
        <v>135.42921374950444</v>
      </c>
      <c r="I43699" s="5"/>
      <c r="J43699" s="1"/>
      <c r="K43699" s="1"/>
      <c r="L43699" s="1"/>
      <c r="M43699" s="1"/>
      <c r="N43699" s="11">
        <v>81.179140483376386</v>
      </c>
      <c r="O43699" s="11"/>
      <c r="P43699" s="2"/>
      <c r="Q43699" s="2"/>
      <c r="R43699" s="2"/>
      <c r="S43699" s="2"/>
    </row>
    <row r="43700" spans="1:19" ht="22.5" customHeight="1" x14ac:dyDescent="0.3">
      <c r="A43700" s="10"/>
      <c r="B43700" s="6">
        <v>195.27307162888192</v>
      </c>
      <c r="C43700" s="6"/>
      <c r="D43700" s="7"/>
      <c r="E43700" s="7"/>
      <c r="F43700" s="7"/>
      <c r="G43700" s="7"/>
      <c r="H43700" s="5">
        <v>143.16466789546803</v>
      </c>
      <c r="I43700" s="5"/>
      <c r="J43700" s="1"/>
      <c r="K43700" s="1"/>
      <c r="L43700" s="1"/>
      <c r="M43700" s="1"/>
      <c r="N43700" s="11">
        <v>85.351367893741127</v>
      </c>
      <c r="O43700" s="11"/>
      <c r="P43700" s="2"/>
      <c r="Q43700" s="2"/>
      <c r="R43700" s="2"/>
      <c r="S43700" s="2"/>
    </row>
    <row r="43701" spans="1:19" ht="22.5" customHeight="1" x14ac:dyDescent="0.3">
      <c r="A43701" s="10"/>
      <c r="B43701" s="6">
        <v>188.95033409790327</v>
      </c>
      <c r="C43701" s="6"/>
      <c r="D43701" s="7"/>
      <c r="E43701" s="7"/>
      <c r="F43701" s="7"/>
      <c r="G43701" s="7"/>
      <c r="H43701" s="5">
        <v>138.81411176374374</v>
      </c>
      <c r="I43701" s="5"/>
      <c r="J43701" s="1"/>
      <c r="K43701" s="1"/>
      <c r="L43701" s="1"/>
      <c r="M43701" s="1"/>
      <c r="N43701" s="11">
        <v>82.827942643441375</v>
      </c>
      <c r="O43701" s="11"/>
      <c r="P43701" s="2"/>
      <c r="Q43701" s="2"/>
      <c r="R43701" s="2"/>
      <c r="S43701" s="2"/>
    </row>
    <row r="43702" spans="1:19" ht="22.5" customHeight="1" x14ac:dyDescent="0.3">
      <c r="A43702" s="10"/>
      <c r="B43702" s="6">
        <v>194.75483797775144</v>
      </c>
      <c r="C43702" s="6"/>
      <c r="D43702" s="7"/>
      <c r="E43702" s="7"/>
      <c r="F43702" s="7"/>
      <c r="G43702" s="7"/>
      <c r="H43702" s="5">
        <v>142.65340978088085</v>
      </c>
      <c r="I43702" s="5"/>
      <c r="J43702" s="1"/>
      <c r="K43702" s="1"/>
      <c r="L43702" s="1"/>
      <c r="M43702" s="1"/>
      <c r="N43702" s="11">
        <v>85.354799473363045</v>
      </c>
      <c r="O43702" s="11"/>
      <c r="P43702" s="2"/>
      <c r="Q43702" s="2"/>
      <c r="R43702" s="2"/>
      <c r="S43702" s="2"/>
    </row>
    <row r="43703" spans="1:19" ht="22.5" customHeight="1" x14ac:dyDescent="0.3">
      <c r="A43703" s="10"/>
      <c r="B43703" s="6">
        <v>188.45000653464211</v>
      </c>
      <c r="C43703" s="6"/>
      <c r="D43703" s="7"/>
      <c r="E43703" s="7"/>
      <c r="F43703" s="7"/>
      <c r="G43703" s="7"/>
      <c r="H43703" s="5">
        <v>138.31618823056971</v>
      </c>
      <c r="I43703" s="5"/>
      <c r="J43703" s="1"/>
      <c r="K43703" s="1"/>
      <c r="L43703" s="1"/>
      <c r="M43703" s="1"/>
      <c r="N43703" s="11">
        <v>82.820134144230408</v>
      </c>
      <c r="O43703" s="11"/>
      <c r="P43703" s="2"/>
      <c r="Q43703" s="2"/>
      <c r="R43703" s="2"/>
      <c r="S43703" s="2"/>
    </row>
    <row r="43704" spans="1:19" ht="22.5" customHeight="1" x14ac:dyDescent="0.3">
      <c r="A43704" s="10"/>
      <c r="B43704" s="6">
        <v>190.47485103835643</v>
      </c>
      <c r="C43704" s="6"/>
      <c r="D43704" s="7"/>
      <c r="E43704" s="7"/>
      <c r="F43704" s="7"/>
      <c r="G43704" s="7"/>
      <c r="H43704" s="5">
        <v>139.81194699540811</v>
      </c>
      <c r="I43704" s="5"/>
      <c r="J43704" s="1"/>
      <c r="K43704" s="1"/>
      <c r="L43704" s="1"/>
      <c r="M43704" s="1"/>
      <c r="N43704" s="11">
        <v>83.482195719824233</v>
      </c>
      <c r="O43704" s="11"/>
      <c r="P43704" s="2"/>
      <c r="Q43704" s="2"/>
      <c r="R43704" s="2"/>
      <c r="S43704" s="2"/>
    </row>
    <row r="43705" spans="1:19" ht="22.5" customHeight="1" x14ac:dyDescent="0.3">
      <c r="A43705" s="10"/>
      <c r="B43705" s="6">
        <v>184.35860315794824</v>
      </c>
      <c r="C43705" s="6"/>
      <c r="D43705" s="7"/>
      <c r="E43705" s="7"/>
      <c r="F43705" s="7"/>
      <c r="G43705" s="7"/>
      <c r="H43705" s="5">
        <v>135.60204867238397</v>
      </c>
      <c r="I43705" s="5"/>
      <c r="J43705" s="1"/>
      <c r="K43705" s="1"/>
      <c r="L43705" s="1"/>
      <c r="M43705" s="1"/>
      <c r="N43705" s="11">
        <v>81.039707899570985</v>
      </c>
      <c r="O43705" s="11"/>
      <c r="P43705" s="2"/>
      <c r="Q43705" s="2"/>
      <c r="R43705" s="2"/>
      <c r="S43705" s="2"/>
    </row>
    <row r="43706" spans="1:19" ht="22.5" customHeight="1" x14ac:dyDescent="0.3">
      <c r="A43706" s="10"/>
      <c r="B43706" s="6">
        <v>189.9725202021653</v>
      </c>
      <c r="C43706" s="6"/>
      <c r="D43706" s="7"/>
      <c r="E43706" s="7"/>
      <c r="F43706" s="7"/>
      <c r="G43706" s="7"/>
      <c r="H43706" s="5">
        <v>139.31637764044643</v>
      </c>
      <c r="I43706" s="5"/>
      <c r="J43706" s="1"/>
      <c r="K43706" s="1"/>
      <c r="L43706" s="1"/>
      <c r="M43706" s="1"/>
      <c r="N43706" s="11">
        <v>83.485521996026478</v>
      </c>
      <c r="O43706" s="11"/>
      <c r="P43706" s="2"/>
      <c r="Q43706" s="2"/>
      <c r="R43706" s="2"/>
      <c r="S43706" s="2"/>
    </row>
    <row r="43707" spans="1:19" ht="22.5" customHeight="1" x14ac:dyDescent="0.3">
      <c r="A43707" s="10"/>
      <c r="B43707" s="6">
        <v>183.87362893314796</v>
      </c>
      <c r="C43707" s="6"/>
      <c r="D43707" s="7"/>
      <c r="E43707" s="7"/>
      <c r="F43707" s="7"/>
      <c r="G43707" s="7"/>
      <c r="H43707" s="5">
        <v>135.11940470622511</v>
      </c>
      <c r="I43707" s="5"/>
      <c r="J43707" s="1"/>
      <c r="K43707" s="1"/>
      <c r="L43707" s="1"/>
      <c r="M43707" s="1"/>
      <c r="N43707" s="11">
        <v>81.032139016443637</v>
      </c>
      <c r="O43707" s="11"/>
      <c r="P43707" s="2"/>
      <c r="Q43707" s="2"/>
      <c r="R43707" s="2"/>
      <c r="S43707" s="2"/>
    </row>
    <row r="43708" spans="1:19" ht="22.5" customHeight="1" x14ac:dyDescent="0.3">
      <c r="A43708" s="10"/>
      <c r="B43708" s="6">
        <v>195.22183829018363</v>
      </c>
      <c r="C43708" s="6"/>
      <c r="D43708" s="7"/>
      <c r="E43708" s="7"/>
      <c r="F43708" s="7"/>
      <c r="G43708" s="7"/>
      <c r="H43708" s="5">
        <v>143.13624796015205</v>
      </c>
      <c r="I43708" s="5"/>
      <c r="J43708" s="1"/>
      <c r="K43708" s="1"/>
      <c r="L43708" s="1"/>
      <c r="M43708" s="1"/>
      <c r="N43708" s="11">
        <v>85.341298672800505</v>
      </c>
      <c r="O43708" s="11"/>
      <c r="P43708" s="2"/>
      <c r="Q43708" s="2"/>
      <c r="R43708" s="2"/>
      <c r="S43708" s="2"/>
    </row>
    <row r="43709" spans="1:19" ht="22.5" customHeight="1" x14ac:dyDescent="0.3">
      <c r="A43709" s="10"/>
      <c r="B43709" s="6">
        <v>188.89728227566744</v>
      </c>
      <c r="C43709" s="6"/>
      <c r="D43709" s="7"/>
      <c r="E43709" s="7"/>
      <c r="F43709" s="7"/>
      <c r="G43709" s="7"/>
      <c r="H43709" s="5">
        <v>138.78502332390465</v>
      </c>
      <c r="I43709" s="5"/>
      <c r="J43709" s="1"/>
      <c r="K43709" s="1"/>
      <c r="L43709" s="1"/>
      <c r="M43709" s="1"/>
      <c r="N43709" s="11">
        <v>82.817664315824402</v>
      </c>
      <c r="O43709" s="11"/>
      <c r="P43709" s="2"/>
      <c r="Q43709" s="2"/>
      <c r="R43709" s="2"/>
      <c r="S43709" s="2"/>
    </row>
    <row r="43710" spans="1:19" ht="22.5" customHeight="1" x14ac:dyDescent="0.3">
      <c r="A43710" s="10"/>
      <c r="B43710" s="6">
        <v>194.70370596707076</v>
      </c>
      <c r="C43710" s="6"/>
      <c r="D43710" s="7"/>
      <c r="E43710" s="7"/>
      <c r="F43710" s="7"/>
      <c r="G43710" s="7"/>
      <c r="H43710" s="5">
        <v>142.62510284478225</v>
      </c>
      <c r="I43710" s="5"/>
      <c r="J43710" s="1"/>
      <c r="K43710" s="1"/>
      <c r="L43710" s="1"/>
      <c r="M43710" s="1"/>
      <c r="N43710" s="11">
        <v>85.34481545016726</v>
      </c>
      <c r="O43710" s="11"/>
      <c r="P43710" s="2"/>
      <c r="Q43710" s="2"/>
      <c r="R43710" s="2"/>
      <c r="S43710" s="2"/>
    </row>
    <row r="43711" spans="1:19" ht="22.5" customHeight="1" x14ac:dyDescent="0.3">
      <c r="A43711" s="10"/>
      <c r="B43711" s="6">
        <v>188.3970560404226</v>
      </c>
      <c r="C43711" s="6"/>
      <c r="D43711" s="7"/>
      <c r="E43711" s="7"/>
      <c r="F43711" s="7"/>
      <c r="G43711" s="7"/>
      <c r="H43711" s="5">
        <v>138.28721278994797</v>
      </c>
      <c r="I43711" s="5"/>
      <c r="J43711" s="1"/>
      <c r="K43711" s="1"/>
      <c r="L43711" s="1"/>
      <c r="M43711" s="1"/>
      <c r="N43711" s="11">
        <v>82.809941014358273</v>
      </c>
      <c r="O43711" s="11"/>
      <c r="P43711" s="2"/>
      <c r="Q43711" s="2"/>
      <c r="R43711" s="2"/>
      <c r="S43711" s="2"/>
    </row>
    <row r="43712" spans="1:19" ht="22.5" customHeight="1" x14ac:dyDescent="0.3">
      <c r="A43712" s="10"/>
      <c r="B43712" s="6">
        <v>190.42377388079208</v>
      </c>
      <c r="C43712" s="6"/>
      <c r="D43712" s="7"/>
      <c r="E43712" s="7"/>
      <c r="F43712" s="7"/>
      <c r="G43712" s="7"/>
      <c r="H43712" s="5">
        <v>139.78366166977125</v>
      </c>
      <c r="I43712" s="5"/>
      <c r="J43712" s="1"/>
      <c r="K43712" s="1"/>
      <c r="L43712" s="1"/>
      <c r="M43712" s="1"/>
      <c r="N43712" s="11">
        <v>83.472199464450981</v>
      </c>
      <c r="O43712" s="11"/>
      <c r="P43712" s="2"/>
      <c r="Q43712" s="2"/>
      <c r="R43712" s="2"/>
      <c r="S43712" s="2"/>
    </row>
    <row r="43713" spans="1:19" ht="22.5" customHeight="1" x14ac:dyDescent="0.3">
      <c r="A43713" s="10"/>
      <c r="B43713" s="6">
        <v>184.30570751684633</v>
      </c>
      <c r="C43713" s="6"/>
      <c r="D43713" s="7"/>
      <c r="E43713" s="7"/>
      <c r="F43713" s="7"/>
      <c r="G43713" s="7"/>
      <c r="H43713" s="5">
        <v>135.57309484222407</v>
      </c>
      <c r="I43713" s="5"/>
      <c r="J43713" s="1"/>
      <c r="K43713" s="1"/>
      <c r="L43713" s="1"/>
      <c r="M43713" s="1"/>
      <c r="N43713" s="11">
        <v>81.029502537521381</v>
      </c>
      <c r="O43713" s="11"/>
      <c r="P43713" s="2"/>
      <c r="Q43713" s="2"/>
      <c r="R43713" s="2"/>
      <c r="S43713" s="2"/>
    </row>
    <row r="43714" spans="1:19" ht="22.5" customHeight="1" x14ac:dyDescent="0.3">
      <c r="A43714" s="10"/>
      <c r="B43714" s="6">
        <v>189.9215412632081</v>
      </c>
      <c r="C43714" s="6"/>
      <c r="D43714" s="7"/>
      <c r="E43714" s="7"/>
      <c r="F43714" s="7"/>
      <c r="G43714" s="7"/>
      <c r="H43714" s="5">
        <v>139.28820184646784</v>
      </c>
      <c r="I43714" s="5"/>
      <c r="J43714" s="1"/>
      <c r="K43714" s="1"/>
      <c r="L43714" s="1"/>
      <c r="M43714" s="1"/>
      <c r="N43714" s="11">
        <v>83.475608323971215</v>
      </c>
      <c r="O43714" s="11"/>
      <c r="P43714" s="2"/>
      <c r="Q43714" s="2"/>
      <c r="R43714" s="2"/>
      <c r="S43714" s="2"/>
    </row>
    <row r="43715" spans="1:19" ht="22.5" customHeight="1" x14ac:dyDescent="0.3">
      <c r="A43715" s="10"/>
      <c r="B43715" s="6">
        <v>183.82083151065322</v>
      </c>
      <c r="C43715" s="6"/>
      <c r="D43715" s="7"/>
      <c r="E43715" s="7"/>
      <c r="F43715" s="7"/>
      <c r="G43715" s="7"/>
      <c r="H43715" s="5">
        <v>135.09056040772344</v>
      </c>
      <c r="I43715" s="5"/>
      <c r="J43715" s="1"/>
      <c r="K43715" s="1"/>
      <c r="L43715" s="1"/>
      <c r="M43715" s="1"/>
      <c r="N43715" s="11">
        <v>81.022016237712023</v>
      </c>
      <c r="O43715" s="11"/>
      <c r="P43715" s="2"/>
      <c r="Q43715" s="2"/>
      <c r="R43715" s="2"/>
      <c r="S43715" s="2"/>
    </row>
    <row r="43716" spans="1:19" ht="22.5" customHeight="1" x14ac:dyDescent="0.3">
      <c r="A43716" s="10"/>
      <c r="B43716" s="6">
        <v>195.53303987323716</v>
      </c>
      <c r="C43716" s="6"/>
      <c r="D43716" s="7"/>
      <c r="E43716" s="7"/>
      <c r="F43716" s="7"/>
      <c r="G43716" s="7"/>
      <c r="H43716" s="5">
        <v>143.25981801606832</v>
      </c>
      <c r="I43716" s="5"/>
      <c r="J43716" s="1"/>
      <c r="K43716" s="1"/>
      <c r="L43716" s="1"/>
      <c r="M43716" s="1"/>
      <c r="N43716" s="11">
        <v>85.356991588729855</v>
      </c>
      <c r="O43716" s="11"/>
      <c r="P43716" s="2"/>
      <c r="Q43716" s="2"/>
      <c r="R43716" s="2"/>
      <c r="S43716" s="2"/>
    </row>
    <row r="43717" spans="1:19" ht="22.5" customHeight="1" x14ac:dyDescent="0.3">
      <c r="A43717" s="10"/>
      <c r="B43717" s="6">
        <v>189.20932783757829</v>
      </c>
      <c r="C43717" s="6"/>
      <c r="D43717" s="7"/>
      <c r="E43717" s="7"/>
      <c r="F43717" s="7"/>
      <c r="G43717" s="7"/>
      <c r="H43717" s="5">
        <v>138.91054990700593</v>
      </c>
      <c r="I43717" s="5"/>
      <c r="J43717" s="1"/>
      <c r="K43717" s="1"/>
      <c r="L43717" s="1"/>
      <c r="M43717" s="1"/>
      <c r="N43717" s="11">
        <v>82.835206510116365</v>
      </c>
      <c r="O43717" s="11"/>
      <c r="P43717" s="2"/>
      <c r="Q43717" s="2"/>
      <c r="R43717" s="2"/>
      <c r="S43717" s="2"/>
    </row>
    <row r="43718" spans="1:19" ht="22.5" customHeight="1" x14ac:dyDescent="0.3">
      <c r="A43718" s="10"/>
      <c r="B43718" s="6">
        <v>195.017752256656</v>
      </c>
      <c r="C43718" s="6"/>
      <c r="D43718" s="7"/>
      <c r="E43718" s="7"/>
      <c r="F43718" s="7"/>
      <c r="G43718" s="7"/>
      <c r="H43718" s="5">
        <v>142.75038480816337</v>
      </c>
      <c r="I43718" s="5"/>
      <c r="J43718" s="1"/>
      <c r="K43718" s="1"/>
      <c r="L43718" s="1"/>
      <c r="M43718" s="1"/>
      <c r="N43718" s="11">
        <v>85.361576668129828</v>
      </c>
      <c r="O43718" s="11"/>
      <c r="P43718" s="2"/>
      <c r="Q43718" s="2"/>
      <c r="R43718" s="2"/>
      <c r="S43718" s="2"/>
    </row>
    <row r="43719" spans="1:19" ht="22.5" customHeight="1" x14ac:dyDescent="0.3">
      <c r="A43719" s="10"/>
      <c r="B43719" s="6">
        <v>188.71180961527054</v>
      </c>
      <c r="C43719" s="6"/>
      <c r="D43719" s="7"/>
      <c r="E43719" s="7"/>
      <c r="F43719" s="7"/>
      <c r="G43719" s="7"/>
      <c r="H43719" s="5">
        <v>138.41437035019419</v>
      </c>
      <c r="I43719" s="5"/>
      <c r="J43719" s="1"/>
      <c r="K43719" s="1"/>
      <c r="L43719" s="1"/>
      <c r="M43719" s="1"/>
      <c r="N43719" s="11">
        <v>82.828502568349904</v>
      </c>
      <c r="O43719" s="11"/>
      <c r="P43719" s="2"/>
      <c r="Q43719" s="2"/>
      <c r="R43719" s="2"/>
      <c r="S43719" s="2"/>
    </row>
    <row r="43720" spans="1:19" ht="22.5" customHeight="1" x14ac:dyDescent="0.3">
      <c r="A43720" s="10"/>
      <c r="B43720" s="6">
        <v>190.73341956088922</v>
      </c>
      <c r="C43720" s="6"/>
      <c r="D43720" s="7"/>
      <c r="E43720" s="7"/>
      <c r="F43720" s="7"/>
      <c r="G43720" s="7"/>
      <c r="H43720" s="5">
        <v>139.90861534094083</v>
      </c>
      <c r="I43720" s="5"/>
      <c r="J43720" s="1"/>
      <c r="K43720" s="1"/>
      <c r="L43720" s="1"/>
      <c r="M43720" s="1"/>
      <c r="N43720" s="11">
        <v>83.489493393003841</v>
      </c>
      <c r="O43720" s="11"/>
      <c r="P43720" s="2"/>
      <c r="Q43720" s="2"/>
      <c r="R43720" s="2"/>
      <c r="S43720" s="2"/>
    </row>
    <row r="43721" spans="1:19" ht="22.5" customHeight="1" x14ac:dyDescent="0.3">
      <c r="A43721" s="10"/>
      <c r="B43721" s="6">
        <v>184.61637781308215</v>
      </c>
      <c r="C43721" s="6"/>
      <c r="D43721" s="7"/>
      <c r="E43721" s="7"/>
      <c r="F43721" s="7"/>
      <c r="G43721" s="7"/>
      <c r="H43721" s="5">
        <v>135.70003230509101</v>
      </c>
      <c r="I43721" s="5"/>
      <c r="J43721" s="1"/>
      <c r="K43721" s="1"/>
      <c r="L43721" s="1"/>
      <c r="M43721" s="1"/>
      <c r="N43721" s="11">
        <v>81.048622501555471</v>
      </c>
      <c r="O43721" s="11"/>
      <c r="P43721" s="2"/>
      <c r="Q43721" s="2"/>
      <c r="R43721" s="2"/>
      <c r="S43721" s="2"/>
    </row>
    <row r="43722" spans="1:19" ht="22.5" customHeight="1" x14ac:dyDescent="0.3">
      <c r="A43722" s="10"/>
      <c r="B43722" s="6">
        <v>190.23394435554201</v>
      </c>
      <c r="C43722" s="6"/>
      <c r="D43722" s="7"/>
      <c r="E43722" s="7"/>
      <c r="F43722" s="7"/>
      <c r="G43722" s="7"/>
      <c r="H43722" s="5">
        <v>139.41481489252766</v>
      </c>
      <c r="I43722" s="5"/>
      <c r="J43722" s="1"/>
      <c r="K43722" s="1"/>
      <c r="L43722" s="1"/>
      <c r="M43722" s="1"/>
      <c r="N43722" s="11">
        <v>83.493937772028616</v>
      </c>
      <c r="O43722" s="11"/>
      <c r="P43722" s="2"/>
      <c r="Q43722" s="2"/>
      <c r="R43722" s="2"/>
      <c r="S43722" s="2"/>
    </row>
    <row r="43723" spans="1:19" ht="22.5" customHeight="1" x14ac:dyDescent="0.3">
      <c r="A43723" s="10"/>
      <c r="B43723" s="6">
        <v>184.13412672018666</v>
      </c>
      <c r="C43723" s="6"/>
      <c r="D43723" s="7"/>
      <c r="E43723" s="7"/>
      <c r="F43723" s="7"/>
      <c r="G43723" s="7"/>
      <c r="H43723" s="5">
        <v>135.21907879863491</v>
      </c>
      <c r="I43723" s="5"/>
      <c r="J43723" s="1"/>
      <c r="K43723" s="1"/>
      <c r="L43723" s="1"/>
      <c r="M43723" s="1"/>
      <c r="N43723" s="11">
        <v>81.04212428078965</v>
      </c>
      <c r="O43723" s="11"/>
      <c r="P43723" s="2"/>
      <c r="Q43723" s="2"/>
      <c r="R43723" s="2"/>
      <c r="S43723" s="2"/>
    </row>
    <row r="43724" spans="1:19" ht="22.5" customHeight="1" x14ac:dyDescent="0.3">
      <c r="A43724" s="10"/>
      <c r="B43724" s="6">
        <v>195.46855903387774</v>
      </c>
      <c r="C43724" s="6"/>
      <c r="D43724" s="7"/>
      <c r="E43724" s="7"/>
      <c r="F43724" s="7"/>
      <c r="G43724" s="7"/>
      <c r="H43724" s="5">
        <v>143.22133893644232</v>
      </c>
      <c r="I43724" s="5"/>
      <c r="J43724" s="1"/>
      <c r="K43724" s="1"/>
      <c r="L43724" s="1"/>
      <c r="M43724" s="1"/>
      <c r="N43724" s="11">
        <v>85.342156654077471</v>
      </c>
      <c r="O43724" s="11"/>
      <c r="P43724" s="2"/>
      <c r="Q43724" s="2"/>
      <c r="R43724" s="2"/>
      <c r="S43724" s="2"/>
    </row>
    <row r="43725" spans="1:19" ht="22.5" customHeight="1" x14ac:dyDescent="0.3">
      <c r="A43725" s="10"/>
      <c r="B43725" s="6">
        <v>189.14285163118646</v>
      </c>
      <c r="C43725" s="6"/>
      <c r="D43725" s="7"/>
      <c r="E43725" s="7"/>
      <c r="F43725" s="7"/>
      <c r="G43725" s="7"/>
      <c r="H43725" s="5">
        <v>138.87132344333489</v>
      </c>
      <c r="I43725" s="5"/>
      <c r="J43725" s="1"/>
      <c r="K43725" s="1"/>
      <c r="L43725" s="1"/>
      <c r="M43725" s="1"/>
      <c r="N43725" s="11">
        <v>82.820130206751998</v>
      </c>
      <c r="O43725" s="11"/>
      <c r="P43725" s="2"/>
      <c r="Q43725" s="2"/>
      <c r="R43725" s="2"/>
      <c r="S43725" s="2"/>
    </row>
    <row r="43726" spans="1:19" ht="22.5" customHeight="1" x14ac:dyDescent="0.3">
      <c r="A43726" s="10"/>
      <c r="B43726" s="6">
        <v>194.95346864124923</v>
      </c>
      <c r="C43726" s="6"/>
      <c r="D43726" s="7"/>
      <c r="E43726" s="7"/>
      <c r="F43726" s="7"/>
      <c r="G43726" s="7"/>
      <c r="H43726" s="5">
        <v>142.71212566921332</v>
      </c>
      <c r="I43726" s="5"/>
      <c r="J43726" s="1"/>
      <c r="K43726" s="1"/>
      <c r="L43726" s="1"/>
      <c r="M43726" s="1"/>
      <c r="N43726" s="11">
        <v>85.346907561612937</v>
      </c>
      <c r="O43726" s="11"/>
      <c r="P43726" s="2"/>
      <c r="Q43726" s="2"/>
      <c r="R43726" s="2"/>
      <c r="S43726" s="2"/>
    </row>
    <row r="43727" spans="1:19" ht="22.5" customHeight="1" x14ac:dyDescent="0.3">
      <c r="A43727" s="10"/>
      <c r="B43727" s="6">
        <v>188.64553063283134</v>
      </c>
      <c r="C43727" s="6"/>
      <c r="D43727" s="7"/>
      <c r="E43727" s="7"/>
      <c r="F43727" s="7"/>
      <c r="G43727" s="7"/>
      <c r="H43727" s="5">
        <v>138.37536382719784</v>
      </c>
      <c r="I43727" s="5"/>
      <c r="J43727" s="1"/>
      <c r="K43727" s="1"/>
      <c r="L43727" s="1"/>
      <c r="M43727" s="1"/>
      <c r="N43727" s="11">
        <v>82.813592093120931</v>
      </c>
      <c r="O43727" s="11"/>
      <c r="P43727" s="2"/>
      <c r="Q43727" s="2"/>
      <c r="R43727" s="2"/>
      <c r="S43727" s="2"/>
    </row>
    <row r="43728" spans="1:19" ht="22.5" customHeight="1" x14ac:dyDescent="0.3">
      <c r="A43728" s="10"/>
      <c r="B43728" s="6">
        <v>190.66924271110463</v>
      </c>
      <c r="C43728" s="6"/>
      <c r="D43728" s="7"/>
      <c r="E43728" s="7"/>
      <c r="F43728" s="7"/>
      <c r="G43728" s="7"/>
      <c r="H43728" s="5">
        <v>139.87039826440068</v>
      </c>
      <c r="I43728" s="5"/>
      <c r="J43728" s="1"/>
      <c r="K43728" s="1"/>
      <c r="L43728" s="1"/>
      <c r="M43728" s="1"/>
      <c r="N43728" s="11">
        <v>83.474800477884941</v>
      </c>
      <c r="O43728" s="11"/>
      <c r="P43728" s="2"/>
      <c r="Q43728" s="2"/>
      <c r="R43728" s="2"/>
      <c r="S43728" s="2"/>
    </row>
    <row r="43729" spans="1:19" ht="22.5" customHeight="1" x14ac:dyDescent="0.3">
      <c r="A43729" s="10"/>
      <c r="B43729" s="6">
        <v>184.55020559626516</v>
      </c>
      <c r="C43729" s="6"/>
      <c r="D43729" s="7"/>
      <c r="E43729" s="7"/>
      <c r="F43729" s="7"/>
      <c r="G43729" s="7"/>
      <c r="H43729" s="5">
        <v>135.66106784450588</v>
      </c>
      <c r="I43729" s="5"/>
      <c r="J43729" s="1"/>
      <c r="K43729" s="1"/>
      <c r="L43729" s="1"/>
      <c r="M43729" s="1"/>
      <c r="N43729" s="11">
        <v>81.033688217724588</v>
      </c>
      <c r="O43729" s="11"/>
      <c r="P43729" s="2"/>
      <c r="Q43729" s="2"/>
      <c r="R43729" s="2"/>
      <c r="S43729" s="2"/>
    </row>
    <row r="43730" spans="1:19" ht="22.5" customHeight="1" x14ac:dyDescent="0.3">
      <c r="A43730" s="10"/>
      <c r="B43730" s="6">
        <v>190.1699586775832</v>
      </c>
      <c r="C43730" s="6"/>
      <c r="D43730" s="7"/>
      <c r="E43730" s="7"/>
      <c r="F43730" s="7"/>
      <c r="G43730" s="7"/>
      <c r="H43730" s="5">
        <v>139.37681100743765</v>
      </c>
      <c r="I43730" s="5"/>
      <c r="J43730" s="1"/>
      <c r="K43730" s="1"/>
      <c r="L43730" s="1"/>
      <c r="M43730" s="1"/>
      <c r="N43730" s="11">
        <v>83.47940559634786</v>
      </c>
      <c r="O43730" s="11"/>
      <c r="P43730" s="2"/>
      <c r="Q43730" s="2"/>
      <c r="R43730" s="2"/>
      <c r="S43730" s="2"/>
    </row>
    <row r="43731" spans="1:19" ht="22.5" customHeight="1" x14ac:dyDescent="0.3">
      <c r="A43731" s="10"/>
      <c r="B43731" s="6">
        <v>184.06814567519541</v>
      </c>
      <c r="C43731" s="6"/>
      <c r="D43731" s="7"/>
      <c r="E43731" s="7"/>
      <c r="F43731" s="7"/>
      <c r="G43731" s="7"/>
      <c r="H43731" s="5">
        <v>135.18032752949986</v>
      </c>
      <c r="I43731" s="5"/>
      <c r="J43731" s="1"/>
      <c r="K43731" s="1"/>
      <c r="L43731" s="1"/>
      <c r="M43731" s="1"/>
      <c r="N43731" s="11">
        <v>81.027350736396826</v>
      </c>
      <c r="O43731" s="11"/>
      <c r="P43731" s="2"/>
      <c r="Q43731" s="2"/>
      <c r="R43731" s="2"/>
      <c r="S43731" s="2"/>
    </row>
    <row r="43732" spans="1:19" ht="22.5" customHeight="1" x14ac:dyDescent="0.3">
      <c r="A43732" s="10"/>
      <c r="B43732" s="6">
        <v>194.85552098025215</v>
      </c>
      <c r="C43732" s="6"/>
      <c r="D43732" s="7"/>
      <c r="E43732" s="7"/>
      <c r="F43732" s="7"/>
      <c r="G43732" s="7"/>
      <c r="H43732" s="5">
        <v>142.85543681286185</v>
      </c>
      <c r="I43732" s="5"/>
      <c r="J43732" s="1"/>
      <c r="K43732" s="1"/>
      <c r="L43732" s="1"/>
      <c r="M43732" s="1"/>
      <c r="N43732" s="11">
        <v>85.164057529208122</v>
      </c>
      <c r="O43732" s="11"/>
      <c r="P43732" s="2"/>
      <c r="Q43732" s="2"/>
      <c r="R43732" s="2"/>
      <c r="S43732" s="2"/>
    </row>
    <row r="43733" spans="1:19" ht="22.5" customHeight="1" x14ac:dyDescent="0.3">
      <c r="A43733" s="10"/>
      <c r="B43733" s="6">
        <v>188.54500896397903</v>
      </c>
      <c r="C43733" s="6"/>
      <c r="D43733" s="7"/>
      <c r="E43733" s="7"/>
      <c r="F43733" s="7"/>
      <c r="G43733" s="7"/>
      <c r="H43733" s="5">
        <v>138.51255574807121</v>
      </c>
      <c r="I43733" s="5"/>
      <c r="J43733" s="1"/>
      <c r="K43733" s="1"/>
      <c r="L43733" s="1"/>
      <c r="M43733" s="1"/>
      <c r="N43733" s="11">
        <v>82.645259841126148</v>
      </c>
      <c r="O43733" s="11"/>
      <c r="P43733" s="2"/>
      <c r="Q43733" s="2"/>
      <c r="R43733" s="2"/>
      <c r="S43733" s="2"/>
    </row>
    <row r="43734" spans="1:19" ht="22.5" customHeight="1" x14ac:dyDescent="0.3">
      <c r="A43734" s="10"/>
      <c r="B43734" s="6">
        <v>194.33868372630499</v>
      </c>
      <c r="C43734" s="6"/>
      <c r="D43734" s="7"/>
      <c r="E43734" s="7"/>
      <c r="F43734" s="7"/>
      <c r="G43734" s="7"/>
      <c r="H43734" s="5">
        <v>142.34564525040059</v>
      </c>
      <c r="I43734" s="5"/>
      <c r="J43734" s="1"/>
      <c r="K43734" s="1"/>
      <c r="L43734" s="1"/>
      <c r="M43734" s="1"/>
      <c r="N43734" s="11">
        <v>85.168659550312981</v>
      </c>
      <c r="O43734" s="11"/>
      <c r="P43734" s="2"/>
      <c r="Q43734" s="2"/>
      <c r="R43734" s="2"/>
      <c r="S43734" s="2"/>
    </row>
    <row r="43735" spans="1:19" ht="22.5" customHeight="1" x14ac:dyDescent="0.3">
      <c r="A43735" s="10"/>
      <c r="B43735" s="6">
        <v>188.0460550775953</v>
      </c>
      <c r="C43735" s="6"/>
      <c r="D43735" s="7"/>
      <c r="E43735" s="7"/>
      <c r="F43735" s="7"/>
      <c r="G43735" s="7"/>
      <c r="H43735" s="5">
        <v>138.01607705896825</v>
      </c>
      <c r="I43735" s="5"/>
      <c r="J43735" s="1"/>
      <c r="K43735" s="1"/>
      <c r="L43735" s="1"/>
      <c r="M43735" s="1"/>
      <c r="N43735" s="11">
        <v>82.638601902818351</v>
      </c>
      <c r="O43735" s="11"/>
      <c r="P43735" s="2"/>
      <c r="Q43735" s="2"/>
      <c r="R43735" s="2"/>
      <c r="S43735" s="2"/>
    </row>
    <row r="43736" spans="1:19" ht="22.5" customHeight="1" x14ac:dyDescent="0.3">
      <c r="A43736" s="10"/>
      <c r="B43736" s="6">
        <v>190.07034501737428</v>
      </c>
      <c r="C43736" s="6"/>
      <c r="D43736" s="7"/>
      <c r="E43736" s="7"/>
      <c r="F43736" s="7"/>
      <c r="G43736" s="7"/>
      <c r="H43736" s="5">
        <v>139.5123429007991</v>
      </c>
      <c r="I43736" s="5"/>
      <c r="J43736" s="1"/>
      <c r="K43736" s="1"/>
      <c r="L43736" s="1"/>
      <c r="M43736" s="1"/>
      <c r="N43736" s="11">
        <v>83.300649818956217</v>
      </c>
      <c r="O43736" s="11"/>
      <c r="P43736" s="2"/>
      <c r="Q43736" s="2"/>
      <c r="R43736" s="2"/>
      <c r="S43736" s="2"/>
    </row>
    <row r="43737" spans="1:19" ht="22.5" customHeight="1" x14ac:dyDescent="0.3">
      <c r="A43737" s="10"/>
      <c r="B43737" s="6">
        <v>183.96593759134467</v>
      </c>
      <c r="C43737" s="6"/>
      <c r="D43737" s="7"/>
      <c r="E43737" s="7"/>
      <c r="F43737" s="7"/>
      <c r="G43737" s="7"/>
      <c r="H43737" s="5">
        <v>135.30987553378773</v>
      </c>
      <c r="I43737" s="5"/>
      <c r="J43737" s="1"/>
      <c r="K43737" s="1"/>
      <c r="L43737" s="1"/>
      <c r="M43737" s="1"/>
      <c r="N43737" s="11">
        <v>80.862640835861427</v>
      </c>
      <c r="O43737" s="11"/>
      <c r="P43737" s="2"/>
      <c r="Q43737" s="2"/>
      <c r="R43737" s="2"/>
      <c r="S43737" s="2"/>
    </row>
    <row r="43738" spans="1:19" ht="22.5" customHeight="1" x14ac:dyDescent="0.3">
      <c r="A43738" s="10"/>
      <c r="B43738" s="6">
        <v>189.56936772772187</v>
      </c>
      <c r="C43738" s="6"/>
      <c r="D43738" s="7"/>
      <c r="E43738" s="7"/>
      <c r="F43738" s="7"/>
      <c r="G43738" s="7"/>
      <c r="H43738" s="5">
        <v>139.01819509450337</v>
      </c>
      <c r="I43738" s="5"/>
      <c r="J43738" s="1"/>
      <c r="K43738" s="1"/>
      <c r="L43738" s="1"/>
      <c r="M43738" s="1"/>
      <c r="N43738" s="11">
        <v>83.305110619802974</v>
      </c>
      <c r="O43738" s="11"/>
      <c r="P43738" s="2"/>
      <c r="Q43738" s="2"/>
      <c r="R43738" s="2"/>
      <c r="S43738" s="2"/>
    </row>
    <row r="43739" spans="1:19" ht="22.5" customHeight="1" x14ac:dyDescent="0.3">
      <c r="A43739" s="10"/>
      <c r="B43739" s="6">
        <v>183.4822948899845</v>
      </c>
      <c r="C43739" s="6"/>
      <c r="D43739" s="7"/>
      <c r="E43739" s="7"/>
      <c r="F43739" s="7"/>
      <c r="G43739" s="7"/>
      <c r="H43739" s="5">
        <v>134.8286320743874</v>
      </c>
      <c r="I43739" s="5"/>
      <c r="J43739" s="1"/>
      <c r="K43739" s="1"/>
      <c r="L43739" s="1"/>
      <c r="M43739" s="1"/>
      <c r="N43739" s="11">
        <v>80.856187206865698</v>
      </c>
      <c r="O43739" s="11"/>
      <c r="P43739" s="2"/>
      <c r="Q43739" s="2"/>
      <c r="R43739" s="2"/>
      <c r="S43739" s="2"/>
    </row>
    <row r="43740" spans="1:19" ht="22.5" customHeight="1" x14ac:dyDescent="0.3">
      <c r="A43740" s="10"/>
      <c r="B43740" s="6">
        <v>194.80077903183695</v>
      </c>
      <c r="C43740" s="6"/>
      <c r="D43740" s="7"/>
      <c r="E43740" s="7"/>
      <c r="F43740" s="7"/>
      <c r="G43740" s="7"/>
      <c r="H43740" s="5">
        <v>142.8240594745144</v>
      </c>
      <c r="I43740" s="5"/>
      <c r="J43740" s="1"/>
      <c r="K43740" s="1"/>
      <c r="L43740" s="1"/>
      <c r="M43740" s="1"/>
      <c r="N43740" s="11">
        <v>85.152488454387907</v>
      </c>
      <c r="O43740" s="11"/>
      <c r="P43740" s="2"/>
      <c r="Q43740" s="2"/>
      <c r="R43740" s="2"/>
      <c r="S43740" s="2"/>
    </row>
    <row r="43741" spans="1:19" ht="22.5" customHeight="1" x14ac:dyDescent="0.3">
      <c r="A43741" s="10"/>
      <c r="B43741" s="6">
        <v>188.48842541260103</v>
      </c>
      <c r="C43741" s="6"/>
      <c r="D43741" s="7"/>
      <c r="E43741" s="7"/>
      <c r="F43741" s="7"/>
      <c r="G43741" s="7"/>
      <c r="H43741" s="5">
        <v>138.48050001441439</v>
      </c>
      <c r="I43741" s="5"/>
      <c r="J43741" s="1"/>
      <c r="K43741" s="1"/>
      <c r="L43741" s="1"/>
      <c r="M43741" s="1"/>
      <c r="N43741" s="11">
        <v>82.63347807672541</v>
      </c>
      <c r="O43741" s="11"/>
      <c r="P43741" s="2"/>
      <c r="Q43741" s="2"/>
      <c r="R43741" s="2"/>
      <c r="S43741" s="2"/>
    </row>
    <row r="43742" spans="1:19" ht="22.5" customHeight="1" x14ac:dyDescent="0.3">
      <c r="A43742" s="10"/>
      <c r="B43742" s="6">
        <v>194.28406987179818</v>
      </c>
      <c r="C43742" s="6"/>
      <c r="D43742" s="7"/>
      <c r="E43742" s="7"/>
      <c r="F43742" s="7"/>
      <c r="G43742" s="7"/>
      <c r="H43742" s="5">
        <v>142.31441076012001</v>
      </c>
      <c r="I43742" s="5"/>
      <c r="J43742" s="1"/>
      <c r="K43742" s="1"/>
      <c r="L43742" s="1"/>
      <c r="M43742" s="1"/>
      <c r="N43742" s="11">
        <v>85.157198178302323</v>
      </c>
      <c r="O43742" s="11"/>
      <c r="P43742" s="2"/>
      <c r="Q43742" s="2"/>
      <c r="R43742" s="2"/>
      <c r="S43742" s="2"/>
    </row>
    <row r="43743" spans="1:19" ht="22.5" customHeight="1" x14ac:dyDescent="0.3">
      <c r="A43743" s="10"/>
      <c r="B43743" s="6">
        <v>187.98959962012438</v>
      </c>
      <c r="C43743" s="6"/>
      <c r="D43743" s="7"/>
      <c r="E43743" s="7"/>
      <c r="F43743" s="7"/>
      <c r="G43743" s="7"/>
      <c r="H43743" s="5">
        <v>137.98416417337964</v>
      </c>
      <c r="I43743" s="5"/>
      <c r="J43743" s="1"/>
      <c r="K43743" s="1"/>
      <c r="L43743" s="1"/>
      <c r="M43743" s="1"/>
      <c r="N43743" s="11">
        <v>82.626927841227172</v>
      </c>
      <c r="O43743" s="11"/>
      <c r="P43743" s="2"/>
      <c r="Q43743" s="2"/>
      <c r="R43743" s="2"/>
      <c r="S43743" s="2"/>
    </row>
    <row r="43744" spans="1:19" ht="22.5" customHeight="1" x14ac:dyDescent="0.3">
      <c r="A43744" s="10"/>
      <c r="B43744" s="6">
        <v>190.01580050548674</v>
      </c>
      <c r="C43744" s="6"/>
      <c r="D43744" s="7"/>
      <c r="E43744" s="7"/>
      <c r="F43744" s="7"/>
      <c r="G43744" s="7"/>
      <c r="H43744" s="5">
        <v>139.48113572940463</v>
      </c>
      <c r="I43744" s="5"/>
      <c r="J43744" s="1"/>
      <c r="K43744" s="1"/>
      <c r="L43744" s="1"/>
      <c r="M43744" s="1"/>
      <c r="N43744" s="11">
        <v>83.289172983626798</v>
      </c>
      <c r="O43744" s="11"/>
      <c r="P43744" s="2"/>
      <c r="Q43744" s="2"/>
      <c r="R43744" s="2"/>
      <c r="S43744" s="2"/>
    </row>
    <row r="43745" spans="1:19" ht="22.5" customHeight="1" x14ac:dyDescent="0.3">
      <c r="A43745" s="10"/>
      <c r="B43745" s="6">
        <v>183.90955147649433</v>
      </c>
      <c r="C43745" s="6"/>
      <c r="D43745" s="7"/>
      <c r="E43745" s="7"/>
      <c r="F43745" s="7"/>
      <c r="G43745" s="7"/>
      <c r="H43745" s="5">
        <v>135.27798996708393</v>
      </c>
      <c r="I43745" s="5"/>
      <c r="J43745" s="1"/>
      <c r="K43745" s="1"/>
      <c r="L43745" s="1"/>
      <c r="M43745" s="1"/>
      <c r="N43745" s="11">
        <v>80.850951310951601</v>
      </c>
      <c r="O43745" s="11"/>
      <c r="P43745" s="2"/>
      <c r="Q43745" s="2"/>
      <c r="R43745" s="2"/>
      <c r="S43745" s="2"/>
    </row>
    <row r="43746" spans="1:19" ht="22.5" customHeight="1" x14ac:dyDescent="0.3">
      <c r="A43746" s="10"/>
      <c r="B43746" s="6">
        <v>189.51494737897929</v>
      </c>
      <c r="C43746" s="6"/>
      <c r="D43746" s="7"/>
      <c r="E43746" s="7"/>
      <c r="F43746" s="7"/>
      <c r="G43746" s="7"/>
      <c r="H43746" s="5">
        <v>138.98712638765863</v>
      </c>
      <c r="I43746" s="5"/>
      <c r="J43746" s="1"/>
      <c r="K43746" s="1"/>
      <c r="L43746" s="1"/>
      <c r="M43746" s="1"/>
      <c r="N43746" s="11">
        <v>83.293738182252937</v>
      </c>
      <c r="O43746" s="11"/>
      <c r="P43746" s="2"/>
      <c r="Q43746" s="2"/>
      <c r="R43746" s="2"/>
      <c r="S43746" s="2"/>
    </row>
    <row r="43747" spans="1:19" ht="22.5" customHeight="1" x14ac:dyDescent="0.3">
      <c r="A43747" s="10"/>
      <c r="B43747" s="6">
        <v>183.42603293827909</v>
      </c>
      <c r="C43747" s="6"/>
      <c r="D43747" s="7"/>
      <c r="E43747" s="7"/>
      <c r="F43747" s="7"/>
      <c r="G43747" s="7"/>
      <c r="H43747" s="5">
        <v>134.7968849722333</v>
      </c>
      <c r="I43747" s="5"/>
      <c r="J43747" s="1"/>
      <c r="K43747" s="1"/>
      <c r="L43747" s="1"/>
      <c r="M43747" s="1"/>
      <c r="N43747" s="11">
        <v>80.844602079735267</v>
      </c>
      <c r="O43747" s="11"/>
      <c r="P43747" s="2"/>
      <c r="Q43747" s="2"/>
      <c r="R43747" s="2"/>
      <c r="S43747" s="2"/>
    </row>
    <row r="43748" spans="1:19" ht="22.5" customHeight="1" x14ac:dyDescent="0.3">
      <c r="A43748" s="10"/>
      <c r="B43748" s="6">
        <v>195.18544519141048</v>
      </c>
      <c r="C43748" s="6"/>
      <c r="D43748" s="7"/>
      <c r="E43748" s="7"/>
      <c r="F43748" s="7"/>
      <c r="G43748" s="7"/>
      <c r="H43748" s="5">
        <v>143.03065590308782</v>
      </c>
      <c r="I43748" s="5"/>
      <c r="J43748" s="1"/>
      <c r="K43748" s="1"/>
      <c r="L43748" s="1"/>
      <c r="M43748" s="1"/>
      <c r="N43748" s="11">
        <v>85.235945654099737</v>
      </c>
      <c r="O43748" s="11"/>
      <c r="P43748" s="2"/>
      <c r="Q43748" s="2"/>
      <c r="R43748" s="2"/>
      <c r="S43748" s="2"/>
    </row>
    <row r="43749" spans="1:19" ht="22.5" customHeight="1" x14ac:dyDescent="0.3">
      <c r="A43749" s="10"/>
      <c r="B43749" s="6">
        <v>188.86993927081744</v>
      </c>
      <c r="C43749" s="6"/>
      <c r="D43749" s="7"/>
      <c r="E43749" s="7"/>
      <c r="F43749" s="7"/>
      <c r="G43749" s="7"/>
      <c r="H43749" s="5">
        <v>138.6858921683631</v>
      </c>
      <c r="I43749" s="5"/>
      <c r="J43749" s="1"/>
      <c r="K43749" s="1"/>
      <c r="L43749" s="1"/>
      <c r="M43749" s="1"/>
      <c r="N43749" s="11">
        <v>82.716538975401562</v>
      </c>
      <c r="O43749" s="11"/>
      <c r="P43749" s="2"/>
      <c r="Q43749" s="2"/>
      <c r="R43749" s="2"/>
      <c r="S43749" s="2"/>
    </row>
    <row r="43750" spans="1:19" ht="22.5" customHeight="1" x14ac:dyDescent="0.3">
      <c r="A43750" s="10"/>
      <c r="B43750" s="6">
        <v>194.67120461216751</v>
      </c>
      <c r="C43750" s="6"/>
      <c r="D43750" s="7"/>
      <c r="E43750" s="7"/>
      <c r="F43750" s="7"/>
      <c r="G43750" s="7"/>
      <c r="H43750" s="5">
        <v>142.52192074022622</v>
      </c>
      <c r="I43750" s="5"/>
      <c r="J43750" s="1"/>
      <c r="K43750" s="1"/>
      <c r="L43750" s="1"/>
      <c r="M43750" s="1"/>
      <c r="N43750" s="11">
        <v>85.24099232807707</v>
      </c>
      <c r="O43750" s="11"/>
      <c r="P43750" s="2"/>
      <c r="Q43750" s="2"/>
      <c r="R43750" s="2"/>
      <c r="S43750" s="2"/>
    </row>
    <row r="43751" spans="1:19" ht="22.5" customHeight="1" x14ac:dyDescent="0.3">
      <c r="A43751" s="10"/>
      <c r="B43751" s="6">
        <v>188.37341977786014</v>
      </c>
      <c r="C43751" s="6"/>
      <c r="D43751" s="7"/>
      <c r="E43751" s="7"/>
      <c r="F43751" s="7"/>
      <c r="G43751" s="7"/>
      <c r="H43751" s="5">
        <v>138.1903795286851</v>
      </c>
      <c r="I43751" s="5"/>
      <c r="J43751" s="1"/>
      <c r="K43751" s="1"/>
      <c r="L43751" s="1"/>
      <c r="M43751" s="1"/>
      <c r="N43751" s="11">
        <v>82.710276672190901</v>
      </c>
      <c r="O43751" s="11"/>
      <c r="P43751" s="2"/>
      <c r="Q43751" s="2"/>
      <c r="R43751" s="2"/>
      <c r="S43751" s="2"/>
    </row>
    <row r="43752" spans="1:19" ht="22.5" customHeight="1" x14ac:dyDescent="0.3">
      <c r="A43752" s="10"/>
      <c r="B43752" s="6">
        <v>190.39408684840251</v>
      </c>
      <c r="C43752" s="6"/>
      <c r="D43752" s="7"/>
      <c r="E43752" s="7"/>
      <c r="F43752" s="7"/>
      <c r="G43752" s="7"/>
      <c r="H43752" s="5">
        <v>139.68450928149576</v>
      </c>
      <c r="I43752" s="5"/>
      <c r="J43752" s="1"/>
      <c r="K43752" s="1"/>
      <c r="L43752" s="1"/>
      <c r="M43752" s="1"/>
      <c r="N43752" s="11">
        <v>83.371146300012043</v>
      </c>
      <c r="O43752" s="11"/>
      <c r="P43752" s="2"/>
      <c r="Q43752" s="2"/>
      <c r="R43752" s="2"/>
      <c r="S43752" s="2"/>
    </row>
    <row r="43753" spans="1:19" ht="22.5" customHeight="1" x14ac:dyDescent="0.3">
      <c r="A43753" s="10"/>
      <c r="B43753" s="6">
        <v>184.28494385563266</v>
      </c>
      <c r="C43753" s="6"/>
      <c r="D43753" s="7"/>
      <c r="E43753" s="7"/>
      <c r="F43753" s="7"/>
      <c r="G43753" s="7"/>
      <c r="H43753" s="5">
        <v>135.48026098544779</v>
      </c>
      <c r="I43753" s="5"/>
      <c r="J43753" s="1"/>
      <c r="K43753" s="1"/>
      <c r="L43753" s="1"/>
      <c r="M43753" s="1"/>
      <c r="N43753" s="11">
        <v>80.932563645702842</v>
      </c>
      <c r="O43753" s="11"/>
      <c r="P43753" s="2"/>
      <c r="Q43753" s="2"/>
      <c r="R43753" s="2"/>
      <c r="S43753" s="2"/>
    </row>
    <row r="43754" spans="1:19" ht="22.5" customHeight="1" x14ac:dyDescent="0.3">
      <c r="A43754" s="10"/>
      <c r="B43754" s="6">
        <v>189.89562655040453</v>
      </c>
      <c r="C43754" s="6"/>
      <c r="D43754" s="7"/>
      <c r="E43754" s="7"/>
      <c r="F43754" s="7"/>
      <c r="G43754" s="7"/>
      <c r="H43754" s="5">
        <v>139.19138545751562</v>
      </c>
      <c r="I43754" s="5"/>
      <c r="J43754" s="1"/>
      <c r="K43754" s="1"/>
      <c r="L43754" s="1"/>
      <c r="M43754" s="1"/>
      <c r="N43754" s="11">
        <v>83.376038108858225</v>
      </c>
      <c r="O43754" s="11"/>
      <c r="P43754" s="2"/>
      <c r="Q43754" s="2"/>
      <c r="R43754" s="2"/>
      <c r="S43754" s="2"/>
    </row>
    <row r="43755" spans="1:19" ht="22.5" customHeight="1" x14ac:dyDescent="0.3">
      <c r="A43755" s="10"/>
      <c r="B43755" s="6">
        <v>183.80366084450793</v>
      </c>
      <c r="C43755" s="6"/>
      <c r="D43755" s="7"/>
      <c r="E43755" s="7"/>
      <c r="F43755" s="7"/>
      <c r="G43755" s="7"/>
      <c r="H43755" s="5">
        <v>134.99995393072427</v>
      </c>
      <c r="I43755" s="5"/>
      <c r="J43755" s="1"/>
      <c r="K43755" s="1"/>
      <c r="L43755" s="1"/>
      <c r="M43755" s="1"/>
      <c r="N43755" s="11">
        <v>80.926493511118892</v>
      </c>
      <c r="O43755" s="11"/>
      <c r="P43755" s="2"/>
      <c r="Q43755" s="2"/>
      <c r="R43755" s="2"/>
      <c r="S43755" s="2"/>
    </row>
    <row r="43756" spans="1:19" ht="22.5" customHeight="1" x14ac:dyDescent="0.3">
      <c r="A43756" s="10"/>
      <c r="B43756" s="6">
        <v>195.1242746476623</v>
      </c>
      <c r="C43756" s="6"/>
      <c r="D43756" s="7"/>
      <c r="E43756" s="7"/>
      <c r="F43756" s="7"/>
      <c r="G43756" s="7"/>
      <c r="H43756" s="5">
        <v>142.9948123544678</v>
      </c>
      <c r="I43756" s="5"/>
      <c r="J43756" s="1"/>
      <c r="K43756" s="1"/>
      <c r="L43756" s="1"/>
      <c r="M43756" s="1"/>
      <c r="N43756" s="11">
        <v>85.222431169429697</v>
      </c>
      <c r="O43756" s="11"/>
      <c r="P43756" s="2"/>
      <c r="Q43756" s="2"/>
      <c r="R43756" s="2"/>
      <c r="S43756" s="2"/>
    </row>
    <row r="43757" spans="1:19" ht="22.5" customHeight="1" x14ac:dyDescent="0.3">
      <c r="A43757" s="10"/>
      <c r="B43757" s="6">
        <v>188.80685110238136</v>
      </c>
      <c r="C43757" s="6"/>
      <c r="D43757" s="7"/>
      <c r="E43757" s="7"/>
      <c r="F43757" s="7"/>
      <c r="G43757" s="7"/>
      <c r="H43757" s="5">
        <v>138.64934203032431</v>
      </c>
      <c r="I43757" s="5"/>
      <c r="J43757" s="1"/>
      <c r="K43757" s="1"/>
      <c r="L43757" s="1"/>
      <c r="M43757" s="1"/>
      <c r="N43757" s="11">
        <v>82.702802990478602</v>
      </c>
      <c r="O43757" s="11"/>
      <c r="P43757" s="2"/>
      <c r="Q43757" s="2"/>
      <c r="R43757" s="2"/>
      <c r="S43757" s="2"/>
    </row>
    <row r="43758" spans="1:19" ht="22.5" customHeight="1" x14ac:dyDescent="0.3">
      <c r="A43758" s="10"/>
      <c r="B43758" s="6">
        <v>194.61021951780796</v>
      </c>
      <c r="C43758" s="6"/>
      <c r="D43758" s="7"/>
      <c r="E43758" s="7"/>
      <c r="F43758" s="7"/>
      <c r="G43758" s="7"/>
      <c r="H43758" s="5">
        <v>142.48628400149349</v>
      </c>
      <c r="I43758" s="5"/>
      <c r="J43758" s="1"/>
      <c r="K43758" s="1"/>
      <c r="L43758" s="1"/>
      <c r="M43758" s="1"/>
      <c r="N43758" s="11">
        <v>85.227633771355173</v>
      </c>
      <c r="O43758" s="11"/>
      <c r="P43758" s="2"/>
      <c r="Q43758" s="2"/>
      <c r="R43758" s="2"/>
      <c r="S43758" s="2"/>
    </row>
    <row r="43759" spans="1:19" ht="22.5" customHeight="1" x14ac:dyDescent="0.3">
      <c r="A43759" s="10"/>
      <c r="B43759" s="6">
        <v>188.31051705881396</v>
      </c>
      <c r="C43759" s="6"/>
      <c r="D43759" s="7"/>
      <c r="E43759" s="7"/>
      <c r="F43759" s="7"/>
      <c r="G43759" s="7"/>
      <c r="H43759" s="5">
        <v>138.15403620053493</v>
      </c>
      <c r="I43759" s="5"/>
      <c r="J43759" s="1"/>
      <c r="K43759" s="1"/>
      <c r="L43759" s="1"/>
      <c r="M43759" s="1"/>
      <c r="N43759" s="11">
        <v>82.69669661521597</v>
      </c>
      <c r="O43759" s="11"/>
      <c r="P43759" s="2"/>
      <c r="Q43759" s="2"/>
      <c r="R43759" s="2"/>
      <c r="S43759" s="2"/>
    </row>
    <row r="43760" spans="1:19" ht="22.5" customHeight="1" x14ac:dyDescent="0.3">
      <c r="A43760" s="10"/>
      <c r="B43760" s="6">
        <v>190.33320214559737</v>
      </c>
      <c r="C43760" s="6"/>
      <c r="D43760" s="7"/>
      <c r="E43760" s="7"/>
      <c r="F43760" s="7"/>
      <c r="G43760" s="7"/>
      <c r="H43760" s="5">
        <v>139.64891209398672</v>
      </c>
      <c r="I43760" s="5"/>
      <c r="J43760" s="1"/>
      <c r="K43760" s="1"/>
      <c r="L43760" s="1"/>
      <c r="M43760" s="1"/>
      <c r="N43760" s="11">
        <v>83.357765356097346</v>
      </c>
      <c r="O43760" s="11"/>
      <c r="P43760" s="2"/>
      <c r="Q43760" s="2"/>
      <c r="R43760" s="2"/>
      <c r="S43760" s="2"/>
    </row>
    <row r="43761" spans="1:19" ht="22.5" customHeight="1" x14ac:dyDescent="0.3">
      <c r="A43761" s="10"/>
      <c r="B43761" s="6">
        <v>184.22214152814092</v>
      </c>
      <c r="C43761" s="6"/>
      <c r="D43761" s="7"/>
      <c r="E43761" s="7"/>
      <c r="F43761" s="7"/>
      <c r="G43761" s="7"/>
      <c r="H43761" s="5">
        <v>135.44395720851867</v>
      </c>
      <c r="I43761" s="5"/>
      <c r="J43761" s="1"/>
      <c r="K43761" s="1"/>
      <c r="L43761" s="1"/>
      <c r="M43761" s="1"/>
      <c r="N43761" s="11">
        <v>80.918961201535126</v>
      </c>
      <c r="O43761" s="11"/>
      <c r="P43761" s="2"/>
      <c r="Q43761" s="2"/>
      <c r="R43761" s="2"/>
      <c r="S43761" s="2"/>
    </row>
    <row r="43762" spans="1:19" ht="22.5" customHeight="1" x14ac:dyDescent="0.3">
      <c r="A43762" s="10"/>
      <c r="B43762" s="6">
        <v>189.83492160618275</v>
      </c>
      <c r="C43762" s="6"/>
      <c r="D43762" s="7"/>
      <c r="E43762" s="7"/>
      <c r="F43762" s="7"/>
      <c r="G43762" s="7"/>
      <c r="H43762" s="5">
        <v>139.15598873360764</v>
      </c>
      <c r="I43762" s="5"/>
      <c r="J43762" s="1"/>
      <c r="K43762" s="1"/>
      <c r="L43762" s="1"/>
      <c r="M43762" s="1"/>
      <c r="N43762" s="11">
        <v>83.362808307997227</v>
      </c>
      <c r="O43762" s="11"/>
      <c r="P43762" s="2"/>
      <c r="Q43762" s="2"/>
      <c r="R43762" s="2"/>
      <c r="S43762" s="2"/>
    </row>
    <row r="43763" spans="1:19" ht="22.5" customHeight="1" x14ac:dyDescent="0.3">
      <c r="A43763" s="10"/>
      <c r="B43763" s="6">
        <v>183.74103827559955</v>
      </c>
      <c r="C43763" s="6"/>
      <c r="D43763" s="7"/>
      <c r="E43763" s="7"/>
      <c r="F43763" s="7"/>
      <c r="G43763" s="7"/>
      <c r="H43763" s="5">
        <v>134.96385061739755</v>
      </c>
      <c r="I43763" s="5"/>
      <c r="J43763" s="1"/>
      <c r="K43763" s="1"/>
      <c r="L43763" s="1"/>
      <c r="M43763" s="1"/>
      <c r="N43763" s="11">
        <v>80.913042210004861</v>
      </c>
      <c r="O43763" s="11"/>
      <c r="P43763" s="2"/>
      <c r="Q43763" s="2"/>
      <c r="R43763" s="2"/>
      <c r="S43763" s="2"/>
    </row>
    <row r="43764" spans="1:19" ht="22.5" customHeight="1" x14ac:dyDescent="0.3">
      <c r="A43764" s="10"/>
      <c r="B43764" s="6">
        <v>194.53911653464434</v>
      </c>
      <c r="C43764" s="6"/>
      <c r="D43764" s="7"/>
      <c r="E43764" s="7"/>
      <c r="F43764" s="7"/>
      <c r="G43764" s="7"/>
      <c r="H43764" s="5">
        <v>142.64918263714731</v>
      </c>
      <c r="I43764" s="5"/>
      <c r="J43764" s="1"/>
      <c r="K43764" s="1"/>
      <c r="L43764" s="1"/>
      <c r="M43764" s="1"/>
      <c r="N43764" s="11">
        <v>85.056182880151269</v>
      </c>
      <c r="O43764" s="11"/>
      <c r="P43764" s="2"/>
      <c r="Q43764" s="2"/>
      <c r="R43764" s="2"/>
      <c r="S43764" s="2"/>
    </row>
    <row r="43765" spans="1:19" ht="22.5" customHeight="1" x14ac:dyDescent="0.3">
      <c r="A43765" s="10"/>
      <c r="B43765" s="6">
        <v>188.23623830881135</v>
      </c>
      <c r="C43765" s="6"/>
      <c r="D43765" s="7"/>
      <c r="E43765" s="7"/>
      <c r="F43765" s="7"/>
      <c r="G43765" s="7"/>
      <c r="H43765" s="5">
        <v>138.31044996694931</v>
      </c>
      <c r="I43765" s="5"/>
      <c r="J43765" s="1"/>
      <c r="K43765" s="1"/>
      <c r="L43765" s="1"/>
      <c r="M43765" s="1"/>
      <c r="N43765" s="11">
        <v>82.539545493593664</v>
      </c>
      <c r="O43765" s="11"/>
      <c r="P43765" s="2"/>
      <c r="Q43765" s="2"/>
      <c r="R43765" s="2"/>
      <c r="S43765" s="2"/>
    </row>
    <row r="43766" spans="1:19" ht="22.5" customHeight="1" x14ac:dyDescent="0.3">
      <c r="A43766" s="10"/>
      <c r="B43766" s="6">
        <v>194.02342141896537</v>
      </c>
      <c r="C43766" s="6"/>
      <c r="D43766" s="7"/>
      <c r="E43766" s="7"/>
      <c r="F43766" s="7"/>
      <c r="G43766" s="7"/>
      <c r="H43766" s="5">
        <v>142.14014044762598</v>
      </c>
      <c r="I43766" s="5"/>
      <c r="J43766" s="1"/>
      <c r="K43766" s="1"/>
      <c r="L43766" s="1"/>
      <c r="M43766" s="1"/>
      <c r="N43766" s="11">
        <v>85.061285195403926</v>
      </c>
      <c r="O43766" s="11"/>
      <c r="P43766" s="2"/>
      <c r="Q43766" s="2"/>
      <c r="R43766" s="2"/>
      <c r="S43766" s="2"/>
    </row>
    <row r="43767" spans="1:19" ht="22.5" customHeight="1" x14ac:dyDescent="0.3">
      <c r="A43767" s="10"/>
      <c r="B43767" s="6">
        <v>187.73837131478729</v>
      </c>
      <c r="C43767" s="6"/>
      <c r="D43767" s="7"/>
      <c r="E43767" s="7"/>
      <c r="F43767" s="7"/>
      <c r="G43767" s="7"/>
      <c r="H43767" s="5">
        <v>137.81468436195422</v>
      </c>
      <c r="I43767" s="5"/>
      <c r="J43767" s="1"/>
      <c r="K43767" s="1"/>
      <c r="L43767" s="1"/>
      <c r="M43767" s="1"/>
      <c r="N43767" s="11">
        <v>82.533364002241541</v>
      </c>
      <c r="O43767" s="11"/>
      <c r="P43767" s="2"/>
      <c r="Q43767" s="2"/>
      <c r="R43767" s="2"/>
      <c r="S43767" s="2"/>
    </row>
    <row r="43768" spans="1:19" ht="22.5" customHeight="1" x14ac:dyDescent="0.3">
      <c r="A43768" s="10"/>
      <c r="B43768" s="6">
        <v>189.76152404052758</v>
      </c>
      <c r="C43768" s="6"/>
      <c r="D43768" s="7"/>
      <c r="E43768" s="7"/>
      <c r="F43768" s="7"/>
      <c r="G43768" s="7"/>
      <c r="H43768" s="5">
        <v>139.31068471219152</v>
      </c>
      <c r="I43768" s="5"/>
      <c r="J43768" s="1"/>
      <c r="K43768" s="1"/>
      <c r="L43768" s="1"/>
      <c r="M43768" s="1"/>
      <c r="N43768" s="11">
        <v>83.195202915520682</v>
      </c>
      <c r="O43768" s="11"/>
      <c r="P43768" s="2"/>
      <c r="Q43768" s="2"/>
      <c r="R43768" s="2"/>
      <c r="S43768" s="2"/>
    </row>
    <row r="43769" spans="1:19" ht="22.5" customHeight="1" x14ac:dyDescent="0.3">
      <c r="A43769" s="10"/>
      <c r="B43769" s="6">
        <v>183.66446732094244</v>
      </c>
      <c r="C43769" s="6"/>
      <c r="D43769" s="7"/>
      <c r="E43769" s="7"/>
      <c r="F43769" s="7"/>
      <c r="G43769" s="7"/>
      <c r="H43769" s="5">
        <v>135.11221100154785</v>
      </c>
      <c r="I43769" s="5"/>
      <c r="J43769" s="1"/>
      <c r="K43769" s="1"/>
      <c r="L43769" s="1"/>
      <c r="M43769" s="1"/>
      <c r="N43769" s="11">
        <v>80.759273022548314</v>
      </c>
      <c r="O43769" s="11"/>
      <c r="P43769" s="2"/>
      <c r="Q43769" s="2"/>
      <c r="R43769" s="2"/>
      <c r="S43769" s="2"/>
    </row>
    <row r="43770" spans="1:19" ht="22.5" customHeight="1" x14ac:dyDescent="0.3">
      <c r="A43770" s="10"/>
      <c r="B43770" s="6">
        <v>189.26165384083339</v>
      </c>
      <c r="C43770" s="6"/>
      <c r="D43770" s="7"/>
      <c r="E43770" s="7"/>
      <c r="F43770" s="7"/>
      <c r="G43770" s="7"/>
      <c r="H43770" s="5">
        <v>138.81726328314875</v>
      </c>
      <c r="I43770" s="5"/>
      <c r="J43770" s="1"/>
      <c r="K43770" s="1"/>
      <c r="L43770" s="1"/>
      <c r="M43770" s="1"/>
      <c r="N43770" s="11">
        <v>83.200148658202053</v>
      </c>
      <c r="O43770" s="11"/>
      <c r="P43770" s="2"/>
      <c r="Q43770" s="2"/>
      <c r="R43770" s="2"/>
      <c r="S43770" s="2"/>
    </row>
    <row r="43771" spans="1:19" ht="22.5" customHeight="1" x14ac:dyDescent="0.3">
      <c r="A43771" s="10"/>
      <c r="B43771" s="6">
        <v>183.18187815894143</v>
      </c>
      <c r="C43771" s="6"/>
      <c r="D43771" s="7"/>
      <c r="E43771" s="7"/>
      <c r="F43771" s="7"/>
      <c r="G43771" s="7"/>
      <c r="H43771" s="5">
        <v>134.63165874414639</v>
      </c>
      <c r="I43771" s="5"/>
      <c r="J43771" s="1"/>
      <c r="K43771" s="1"/>
      <c r="L43771" s="1"/>
      <c r="M43771" s="1"/>
      <c r="N43771" s="11">
        <v>80.753281219983933</v>
      </c>
      <c r="O43771" s="11"/>
      <c r="P43771" s="2"/>
      <c r="Q43771" s="2"/>
      <c r="R43771" s="2"/>
      <c r="S43771" s="2"/>
    </row>
    <row r="43772" spans="1:19" ht="22.5" customHeight="1" x14ac:dyDescent="0.3">
      <c r="A43772" s="10"/>
      <c r="B43772" s="6">
        <v>194.48718984431756</v>
      </c>
      <c r="C43772" s="6"/>
      <c r="D43772" s="7"/>
      <c r="E43772" s="7"/>
      <c r="F43772" s="7"/>
      <c r="G43772" s="7"/>
      <c r="H43772" s="5">
        <v>142.62001506129269</v>
      </c>
      <c r="I43772" s="5"/>
      <c r="J43772" s="1"/>
      <c r="K43772" s="1"/>
      <c r="L43772" s="1"/>
      <c r="M43772" s="1"/>
      <c r="N43772" s="11">
        <v>85.045707191966656</v>
      </c>
      <c r="O43772" s="11"/>
      <c r="P43772" s="2"/>
      <c r="Q43772" s="2"/>
      <c r="R43772" s="2"/>
      <c r="S43772" s="2"/>
    </row>
    <row r="43773" spans="1:19" ht="22.5" customHeight="1" x14ac:dyDescent="0.3">
      <c r="A43773" s="10"/>
      <c r="B43773" s="6">
        <v>188.18254133164106</v>
      </c>
      <c r="C43773" s="6"/>
      <c r="D43773" s="7"/>
      <c r="E43773" s="7"/>
      <c r="F43773" s="7"/>
      <c r="G43773" s="7"/>
      <c r="H43773" s="5">
        <v>138.28064115466736</v>
      </c>
      <c r="I43773" s="5"/>
      <c r="J43773" s="1"/>
      <c r="K43773" s="1"/>
      <c r="L43773" s="1"/>
      <c r="M43773" s="1"/>
      <c r="N43773" s="11">
        <v>82.528875068339929</v>
      </c>
      <c r="O43773" s="11"/>
      <c r="P43773" s="2"/>
      <c r="Q43773" s="2"/>
      <c r="R43773" s="2"/>
      <c r="S43773" s="2"/>
    </row>
    <row r="43774" spans="1:19" ht="22.5" customHeight="1" x14ac:dyDescent="0.3">
      <c r="A43774" s="10"/>
      <c r="B43774" s="6">
        <v>193.97161517514834</v>
      </c>
      <c r="C43774" s="6"/>
      <c r="D43774" s="7"/>
      <c r="E43774" s="7"/>
      <c r="F43774" s="7"/>
      <c r="G43774" s="7"/>
      <c r="H43774" s="5">
        <v>142.11110719159689</v>
      </c>
      <c r="I43774" s="5"/>
      <c r="J43774" s="1"/>
      <c r="K43774" s="1"/>
      <c r="L43774" s="1"/>
      <c r="M43774" s="1"/>
      <c r="N43774" s="11">
        <v>85.05091078001044</v>
      </c>
      <c r="O43774" s="11"/>
      <c r="P43774" s="2"/>
      <c r="Q43774" s="2"/>
      <c r="R43774" s="2"/>
      <c r="S43774" s="2"/>
    </row>
    <row r="43775" spans="1:19" ht="22.5" customHeight="1" x14ac:dyDescent="0.3">
      <c r="A43775" s="10"/>
      <c r="B43775" s="6">
        <v>187.68479478412809</v>
      </c>
      <c r="C43775" s="6"/>
      <c r="D43775" s="7"/>
      <c r="E43775" s="7"/>
      <c r="F43775" s="7"/>
      <c r="G43775" s="7"/>
      <c r="H43775" s="5">
        <v>137.78500986949646</v>
      </c>
      <c r="I43775" s="5"/>
      <c r="J43775" s="1"/>
      <c r="K43775" s="1"/>
      <c r="L43775" s="1"/>
      <c r="M43775" s="1"/>
      <c r="N43775" s="11">
        <v>82.522794849778904</v>
      </c>
      <c r="O43775" s="11"/>
      <c r="P43775" s="2"/>
      <c r="Q43775" s="2"/>
      <c r="R43775" s="2"/>
      <c r="S43775" s="2"/>
    </row>
    <row r="43776" spans="1:19" ht="22.5" customHeight="1" x14ac:dyDescent="0.3">
      <c r="A43776" s="10"/>
      <c r="B43776" s="6">
        <v>189.70978299947367</v>
      </c>
      <c r="C43776" s="6"/>
      <c r="D43776" s="7"/>
      <c r="E43776" s="7"/>
      <c r="F43776" s="7"/>
      <c r="G43776" s="7"/>
      <c r="H43776" s="5">
        <v>139.28167714406919</v>
      </c>
      <c r="I43776" s="5"/>
      <c r="J43776" s="1"/>
      <c r="K43776" s="1"/>
      <c r="L43776" s="1"/>
      <c r="M43776" s="1"/>
      <c r="N43776" s="11">
        <v>83.184813959991544</v>
      </c>
      <c r="O43776" s="11"/>
      <c r="P43776" s="2"/>
      <c r="Q43776" s="2"/>
      <c r="R43776" s="2"/>
      <c r="S43776" s="2"/>
    </row>
    <row r="43777" spans="1:19" ht="22.5" customHeight="1" x14ac:dyDescent="0.3">
      <c r="A43777" s="10"/>
      <c r="B43777" s="6">
        <v>183.61095599304502</v>
      </c>
      <c r="C43777" s="6"/>
      <c r="D43777" s="7"/>
      <c r="E43777" s="7"/>
      <c r="F43777" s="7"/>
      <c r="G43777" s="7"/>
      <c r="H43777" s="5">
        <v>135.08256219699817</v>
      </c>
      <c r="I43777" s="5"/>
      <c r="J43777" s="1"/>
      <c r="K43777" s="1"/>
      <c r="L43777" s="1"/>
      <c r="M43777" s="1"/>
      <c r="N43777" s="11">
        <v>80.748689329950153</v>
      </c>
      <c r="O43777" s="11"/>
      <c r="P43777" s="2"/>
      <c r="Q43777" s="2"/>
      <c r="R43777" s="2"/>
      <c r="S43777" s="2"/>
    </row>
    <row r="43778" spans="1:19" ht="22.5" customHeight="1" x14ac:dyDescent="0.3">
      <c r="A43778" s="10"/>
      <c r="B43778" s="6">
        <v>189.21002955019901</v>
      </c>
      <c r="C43778" s="6"/>
      <c r="D43778" s="7"/>
      <c r="E43778" s="7"/>
      <c r="F43778" s="7"/>
      <c r="G43778" s="7"/>
      <c r="H43778" s="5">
        <v>138.78838591303554</v>
      </c>
      <c r="I43778" s="5"/>
      <c r="J43778" s="1"/>
      <c r="K43778" s="1"/>
      <c r="L43778" s="1"/>
      <c r="M43778" s="1"/>
      <c r="N43778" s="11">
        <v>83.189857867749126</v>
      </c>
      <c r="O43778" s="11"/>
      <c r="P43778" s="2"/>
      <c r="Q43778" s="2"/>
      <c r="R43778" s="2"/>
      <c r="S43778" s="2"/>
    </row>
    <row r="43779" spans="1:19" ht="22.5" customHeight="1" x14ac:dyDescent="0.3">
      <c r="A43779" s="10"/>
      <c r="B43779" s="6">
        <v>183.12848358146351</v>
      </c>
      <c r="C43779" s="6"/>
      <c r="D43779" s="7"/>
      <c r="E43779" s="7"/>
      <c r="F43779" s="7"/>
      <c r="G43779" s="7"/>
      <c r="H43779" s="5">
        <v>134.60214013760583</v>
      </c>
      <c r="I43779" s="5"/>
      <c r="J43779" s="1"/>
      <c r="K43779" s="1"/>
      <c r="L43779" s="1"/>
      <c r="M43779" s="1"/>
      <c r="N43779" s="11">
        <v>80.742795692461968</v>
      </c>
      <c r="O43779" s="11"/>
      <c r="P43779" s="2"/>
      <c r="Q43779" s="2"/>
      <c r="R43779" s="2"/>
      <c r="S43779" s="2"/>
    </row>
    <row r="43780" spans="1:19" ht="22.5" customHeight="1" x14ac:dyDescent="0.3">
      <c r="A43780" s="10"/>
      <c r="B43780" s="6">
        <v>196.48271194256051</v>
      </c>
      <c r="C43780" s="6"/>
      <c r="D43780" s="7"/>
      <c r="E43780" s="7"/>
      <c r="F43780" s="7"/>
      <c r="G43780" s="7"/>
      <c r="H43780" s="5">
        <v>143.88825283568755</v>
      </c>
      <c r="I43780" s="5"/>
      <c r="J43780" s="1"/>
      <c r="K43780" s="1"/>
      <c r="L43780" s="1"/>
      <c r="M43780" s="1"/>
      <c r="N43780" s="11">
        <v>85.708063825604441</v>
      </c>
      <c r="O43780" s="11"/>
      <c r="P43780" s="2"/>
      <c r="Q43780" s="2"/>
      <c r="R43780" s="2"/>
      <c r="S43780" s="2"/>
    </row>
    <row r="43781" spans="1:19" ht="22.5" customHeight="1" x14ac:dyDescent="0.3">
      <c r="A43781" s="10"/>
      <c r="B43781" s="6">
        <v>190.12948949246805</v>
      </c>
      <c r="C43781" s="6"/>
      <c r="D43781" s="7"/>
      <c r="E43781" s="7"/>
      <c r="F43781" s="7"/>
      <c r="G43781" s="7"/>
      <c r="H43781" s="5">
        <v>139.5228280225304</v>
      </c>
      <c r="I43781" s="5"/>
      <c r="J43781" s="1"/>
      <c r="K43781" s="1"/>
      <c r="L43781" s="1"/>
      <c r="M43781" s="1"/>
      <c r="N43781" s="11">
        <v>83.177600914335073</v>
      </c>
      <c r="O43781" s="11"/>
      <c r="P43781" s="2"/>
      <c r="Q43781" s="2"/>
      <c r="R43781" s="2"/>
      <c r="S43781" s="2"/>
    </row>
    <row r="43782" spans="1:19" ht="22.5" customHeight="1" x14ac:dyDescent="0.3">
      <c r="A43782" s="10"/>
      <c r="B43782" s="6">
        <v>195.95217322425424</v>
      </c>
      <c r="C43782" s="6"/>
      <c r="D43782" s="7"/>
      <c r="E43782" s="7"/>
      <c r="F43782" s="7"/>
      <c r="G43782" s="7"/>
      <c r="H43782" s="5">
        <v>143.37089890292884</v>
      </c>
      <c r="I43782" s="5"/>
      <c r="J43782" s="1"/>
      <c r="K43782" s="1"/>
      <c r="L43782" s="1"/>
      <c r="M43782" s="1"/>
      <c r="N43782" s="11">
        <v>85.708453488669832</v>
      </c>
      <c r="O43782" s="11"/>
      <c r="P43782" s="2"/>
      <c r="Q43782" s="2"/>
      <c r="R43782" s="2"/>
      <c r="S43782" s="2"/>
    </row>
    <row r="43783" spans="1:19" ht="22.5" customHeight="1" x14ac:dyDescent="0.3">
      <c r="A43783" s="10"/>
      <c r="B43783" s="6">
        <v>189.61748365157663</v>
      </c>
      <c r="C43783" s="6"/>
      <c r="D43783" s="7"/>
      <c r="E43783" s="7"/>
      <c r="F43783" s="7"/>
      <c r="G43783" s="7"/>
      <c r="H43783" s="5">
        <v>139.0191292794066</v>
      </c>
      <c r="I43783" s="5"/>
      <c r="J43783" s="1"/>
      <c r="K43783" s="1"/>
      <c r="L43783" s="1"/>
      <c r="M43783" s="1"/>
      <c r="N43783" s="11">
        <v>83.16690784392955</v>
      </c>
      <c r="O43783" s="11"/>
      <c r="P43783" s="2"/>
      <c r="Q43783" s="2"/>
      <c r="R43783" s="2"/>
      <c r="S43783" s="2"/>
    </row>
    <row r="43784" spans="1:19" ht="22.5" customHeight="1" x14ac:dyDescent="0.3">
      <c r="A43784" s="10"/>
      <c r="B43784" s="6">
        <v>191.65611853718548</v>
      </c>
      <c r="C43784" s="6"/>
      <c r="D43784" s="7"/>
      <c r="E43784" s="7"/>
      <c r="F43784" s="7"/>
      <c r="G43784" s="7"/>
      <c r="H43784" s="5">
        <v>140.51970520630067</v>
      </c>
      <c r="I43784" s="5"/>
      <c r="J43784" s="1"/>
      <c r="K43784" s="1"/>
      <c r="L43784" s="1"/>
      <c r="M43784" s="1"/>
      <c r="N43784" s="11">
        <v>83.83087602733103</v>
      </c>
      <c r="O43784" s="11"/>
      <c r="P43784" s="2"/>
      <c r="Q43784" s="2"/>
      <c r="R43784" s="2"/>
      <c r="S43784" s="2"/>
    </row>
    <row r="43785" spans="1:19" ht="22.5" customHeight="1" x14ac:dyDescent="0.3">
      <c r="A43785" s="10"/>
      <c r="B43785" s="6">
        <v>185.5105200484719</v>
      </c>
      <c r="C43785" s="6"/>
      <c r="D43785" s="7"/>
      <c r="E43785" s="7"/>
      <c r="F43785" s="7"/>
      <c r="G43785" s="7"/>
      <c r="H43785" s="5">
        <v>136.29549189816211</v>
      </c>
      <c r="I43785" s="5"/>
      <c r="J43785" s="1"/>
      <c r="K43785" s="1"/>
      <c r="L43785" s="1"/>
      <c r="M43785" s="1"/>
      <c r="N43785" s="11">
        <v>81.381612390642303</v>
      </c>
      <c r="O43785" s="11"/>
      <c r="P43785" s="2"/>
      <c r="Q43785" s="2"/>
      <c r="R43785" s="2"/>
      <c r="S43785" s="2"/>
    </row>
    <row r="43786" spans="1:19" ht="22.5" customHeight="1" x14ac:dyDescent="0.3">
      <c r="A43786" s="10"/>
      <c r="B43786" s="6">
        <v>191.14186023416411</v>
      </c>
      <c r="C43786" s="6"/>
      <c r="D43786" s="7"/>
      <c r="E43786" s="7"/>
      <c r="F43786" s="7"/>
      <c r="G43786" s="7"/>
      <c r="H43786" s="5">
        <v>140.01822709293884</v>
      </c>
      <c r="I43786" s="5"/>
      <c r="J43786" s="1"/>
      <c r="K43786" s="1"/>
      <c r="L43786" s="1"/>
      <c r="M43786" s="1"/>
      <c r="N43786" s="11">
        <v>83.831253732972115</v>
      </c>
      <c r="O43786" s="11"/>
      <c r="P43786" s="2"/>
      <c r="Q43786" s="2"/>
      <c r="R43786" s="2"/>
      <c r="S43786" s="2"/>
    </row>
    <row r="43787" spans="1:19" ht="22.5" customHeight="1" x14ac:dyDescent="0.3">
      <c r="A43787" s="10"/>
      <c r="B43787" s="6">
        <v>185.01422591236434</v>
      </c>
      <c r="C43787" s="6"/>
      <c r="D43787" s="7"/>
      <c r="E43787" s="7"/>
      <c r="F43787" s="7"/>
      <c r="G43787" s="7"/>
      <c r="H43787" s="5">
        <v>135.80724994345678</v>
      </c>
      <c r="I43787" s="5"/>
      <c r="J43787" s="1"/>
      <c r="K43787" s="1"/>
      <c r="L43787" s="1"/>
      <c r="M43787" s="1"/>
      <c r="N43787" s="11">
        <v>81.371247453926074</v>
      </c>
      <c r="O43787" s="11"/>
      <c r="P43787" s="2"/>
      <c r="Q43787" s="2"/>
      <c r="R43787" s="2"/>
      <c r="S43787" s="2"/>
    </row>
    <row r="43788" spans="1:19" ht="22.5" customHeight="1" x14ac:dyDescent="0.3">
      <c r="A43788" s="10"/>
      <c r="B43788" s="6">
        <v>196.42460621626148</v>
      </c>
      <c r="C43788" s="6"/>
      <c r="D43788" s="7"/>
      <c r="E43788" s="7"/>
      <c r="F43788" s="7"/>
      <c r="G43788" s="7"/>
      <c r="H43788" s="5">
        <v>143.8553851371079</v>
      </c>
      <c r="I43788" s="5"/>
      <c r="J43788" s="1"/>
      <c r="K43788" s="1"/>
      <c r="L43788" s="1"/>
      <c r="M43788" s="1"/>
      <c r="N43788" s="11">
        <v>85.696250326358467</v>
      </c>
      <c r="O43788" s="11"/>
      <c r="P43788" s="2"/>
      <c r="Q43788" s="2"/>
      <c r="R43788" s="2"/>
      <c r="S43788" s="2"/>
    </row>
    <row r="43789" spans="1:19" ht="22.5" customHeight="1" x14ac:dyDescent="0.3">
      <c r="A43789" s="10"/>
      <c r="B43789" s="6">
        <v>190.06938583404749</v>
      </c>
      <c r="C43789" s="6"/>
      <c r="D43789" s="7"/>
      <c r="E43789" s="7"/>
      <c r="F43789" s="7"/>
      <c r="G43789" s="7"/>
      <c r="H43789" s="5">
        <v>139.48921148866242</v>
      </c>
      <c r="I43789" s="5"/>
      <c r="J43789" s="1"/>
      <c r="K43789" s="1"/>
      <c r="L43789" s="1"/>
      <c r="M43789" s="1"/>
      <c r="N43789" s="11">
        <v>83.16554528160782</v>
      </c>
      <c r="O43789" s="11"/>
      <c r="P43789" s="2"/>
      <c r="Q43789" s="2"/>
      <c r="R43789" s="2"/>
      <c r="S43789" s="2"/>
    </row>
    <row r="43790" spans="1:19" ht="22.5" customHeight="1" x14ac:dyDescent="0.3">
      <c r="A43790" s="10"/>
      <c r="B43790" s="6">
        <v>195.89416609475822</v>
      </c>
      <c r="C43790" s="6"/>
      <c r="D43790" s="7"/>
      <c r="E43790" s="7"/>
      <c r="F43790" s="7"/>
      <c r="G43790" s="7"/>
      <c r="H43790" s="5">
        <v>143.33814115776596</v>
      </c>
      <c r="I43790" s="5"/>
      <c r="J43790" s="1"/>
      <c r="K43790" s="1"/>
      <c r="L43790" s="1"/>
      <c r="M43790" s="1"/>
      <c r="N43790" s="11">
        <v>85.69672289073344</v>
      </c>
      <c r="O43790" s="11"/>
      <c r="P43790" s="2"/>
      <c r="Q43790" s="2"/>
      <c r="R43790" s="2"/>
      <c r="S43790" s="2"/>
    </row>
    <row r="43791" spans="1:19" ht="22.5" customHeight="1" x14ac:dyDescent="0.3">
      <c r="A43791" s="10"/>
      <c r="B43791" s="6">
        <v>189.55747858995906</v>
      </c>
      <c r="C43791" s="6"/>
      <c r="D43791" s="7"/>
      <c r="E43791" s="7"/>
      <c r="F43791" s="7"/>
      <c r="G43791" s="7"/>
      <c r="H43791" s="5">
        <v>138.98562269895407</v>
      </c>
      <c r="I43791" s="5"/>
      <c r="J43791" s="1"/>
      <c r="K43791" s="1"/>
      <c r="L43791" s="1"/>
      <c r="M43791" s="1"/>
      <c r="N43791" s="11">
        <v>83.154935112512092</v>
      </c>
      <c r="O43791" s="11"/>
      <c r="P43791" s="2"/>
      <c r="Q43791" s="2"/>
      <c r="R43791" s="2"/>
      <c r="S43791" s="2"/>
    </row>
    <row r="43792" spans="1:19" ht="22.5" customHeight="1" x14ac:dyDescent="0.3">
      <c r="A43792" s="10"/>
      <c r="B43792" s="6">
        <v>191.59816478228723</v>
      </c>
      <c r="C43792" s="6"/>
      <c r="D43792" s="7"/>
      <c r="E43792" s="7"/>
      <c r="F43792" s="7"/>
      <c r="G43792" s="7"/>
      <c r="H43792" s="5">
        <v>140.48696848910726</v>
      </c>
      <c r="I43792" s="5"/>
      <c r="J43792" s="1"/>
      <c r="K43792" s="1"/>
      <c r="L43792" s="1"/>
      <c r="M43792" s="1"/>
      <c r="N43792" s="11">
        <v>83.819133526925441</v>
      </c>
      <c r="O43792" s="11"/>
      <c r="P43792" s="2"/>
      <c r="Q43792" s="2"/>
      <c r="R43792" s="2"/>
      <c r="S43792" s="2"/>
    </row>
    <row r="43793" spans="1:19" ht="22.5" customHeight="1" x14ac:dyDescent="0.3">
      <c r="A43793" s="10"/>
      <c r="B43793" s="6">
        <v>185.4505683614521</v>
      </c>
      <c r="C43793" s="6"/>
      <c r="D43793" s="7"/>
      <c r="E43793" s="7"/>
      <c r="F43793" s="7"/>
      <c r="G43793" s="7"/>
      <c r="H43793" s="5">
        <v>136.26200634568033</v>
      </c>
      <c r="I43793" s="5"/>
      <c r="J43793" s="1"/>
      <c r="K43793" s="1"/>
      <c r="L43793" s="1"/>
      <c r="M43793" s="1"/>
      <c r="N43793" s="11">
        <v>81.369627756755634</v>
      </c>
      <c r="O43793" s="11"/>
      <c r="P43793" s="2"/>
      <c r="Q43793" s="2"/>
      <c r="R43793" s="2"/>
      <c r="S43793" s="2"/>
    </row>
    <row r="43794" spans="1:19" ht="22.5" customHeight="1" x14ac:dyDescent="0.3">
      <c r="A43794" s="10"/>
      <c r="B43794" s="6">
        <v>191.08400205047104</v>
      </c>
      <c r="C43794" s="6"/>
      <c r="D43794" s="7"/>
      <c r="E43794" s="7"/>
      <c r="F43794" s="7"/>
      <c r="G43794" s="7"/>
      <c r="H43794" s="5">
        <v>139.98559695506802</v>
      </c>
      <c r="I43794" s="5"/>
      <c r="J43794" s="1"/>
      <c r="K43794" s="1"/>
      <c r="L43794" s="1"/>
      <c r="M43794" s="1"/>
      <c r="N43794" s="11">
        <v>83.819591589919142</v>
      </c>
      <c r="O43794" s="11"/>
      <c r="P43794" s="2"/>
      <c r="Q43794" s="2"/>
      <c r="R43794" s="2"/>
      <c r="S43794" s="2"/>
    </row>
    <row r="43795" spans="1:19" ht="22.5" customHeight="1" x14ac:dyDescent="0.3">
      <c r="A43795" s="10"/>
      <c r="B43795" s="6">
        <v>184.95436979654849</v>
      </c>
      <c r="C43795" s="6"/>
      <c r="D43795" s="7"/>
      <c r="E43795" s="7"/>
      <c r="F43795" s="7"/>
      <c r="G43795" s="7"/>
      <c r="H43795" s="5">
        <v>135.77387097029629</v>
      </c>
      <c r="I43795" s="5"/>
      <c r="J43795" s="1"/>
      <c r="K43795" s="1"/>
      <c r="L43795" s="1"/>
      <c r="M43795" s="1"/>
      <c r="N43795" s="11">
        <v>81.359343177391935</v>
      </c>
      <c r="O43795" s="11"/>
      <c r="P43795" s="2"/>
      <c r="Q43795" s="2"/>
      <c r="R43795" s="2"/>
      <c r="S43795" s="2"/>
    </row>
    <row r="43796" spans="1:19" ht="22.5" customHeight="1" x14ac:dyDescent="0.3">
      <c r="A43796" s="10"/>
      <c r="B43796" s="6">
        <v>195.87572565466851</v>
      </c>
      <c r="C43796" s="6"/>
      <c r="D43796" s="7"/>
      <c r="E43796" s="7"/>
      <c r="F43796" s="7"/>
      <c r="G43796" s="7"/>
      <c r="H43796" s="5">
        <v>143.52781932762088</v>
      </c>
      <c r="I43796" s="5"/>
      <c r="J43796" s="1"/>
      <c r="K43796" s="1"/>
      <c r="L43796" s="1"/>
      <c r="M43796" s="1"/>
      <c r="N43796" s="11">
        <v>85.538602384377072</v>
      </c>
      <c r="O43796" s="11"/>
      <c r="P43796" s="2"/>
      <c r="Q43796" s="2"/>
      <c r="R43796" s="2"/>
      <c r="S43796" s="2"/>
    </row>
    <row r="43797" spans="1:19" ht="22.5" customHeight="1" x14ac:dyDescent="0.3">
      <c r="A43797" s="10"/>
      <c r="B43797" s="6">
        <v>189.53358704667062</v>
      </c>
      <c r="C43797" s="6"/>
      <c r="D43797" s="7"/>
      <c r="E43797" s="7"/>
      <c r="F43797" s="7"/>
      <c r="G43797" s="7"/>
      <c r="H43797" s="5">
        <v>139.16773509858794</v>
      </c>
      <c r="I43797" s="5"/>
      <c r="J43797" s="1"/>
      <c r="K43797" s="1"/>
      <c r="L43797" s="1"/>
      <c r="M43797" s="1"/>
      <c r="N43797" s="11">
        <v>83.010624433067022</v>
      </c>
      <c r="O43797" s="11"/>
      <c r="P43797" s="2"/>
      <c r="Q43797" s="2"/>
      <c r="R43797" s="2"/>
      <c r="S43797" s="2"/>
    </row>
    <row r="43798" spans="1:19" ht="22.5" customHeight="1" x14ac:dyDescent="0.3">
      <c r="A43798" s="10"/>
      <c r="B43798" s="6">
        <v>195.3438822702484</v>
      </c>
      <c r="C43798" s="6"/>
      <c r="D43798" s="7"/>
      <c r="E43798" s="7"/>
      <c r="F43798" s="7"/>
      <c r="G43798" s="7"/>
      <c r="H43798" s="5">
        <v>143.01024031409131</v>
      </c>
      <c r="I43798" s="5"/>
      <c r="J43798" s="1"/>
      <c r="K43798" s="1"/>
      <c r="L43798" s="1"/>
      <c r="M43798" s="1"/>
      <c r="N43798" s="11">
        <v>85.539080144781664</v>
      </c>
      <c r="O43798" s="11"/>
      <c r="P43798" s="2"/>
      <c r="Q43798" s="2"/>
      <c r="R43798" s="2"/>
      <c r="S43798" s="2"/>
    </row>
    <row r="43799" spans="1:19" ht="22.5" customHeight="1" x14ac:dyDescent="0.3">
      <c r="A43799" s="10"/>
      <c r="B43799" s="6">
        <v>189.02037887129546</v>
      </c>
      <c r="C43799" s="6"/>
      <c r="D43799" s="7"/>
      <c r="E43799" s="7"/>
      <c r="F43799" s="7"/>
      <c r="G43799" s="7"/>
      <c r="H43799" s="5">
        <v>138.6638644477743</v>
      </c>
      <c r="I43799" s="5"/>
      <c r="J43799" s="1"/>
      <c r="K43799" s="1"/>
      <c r="L43799" s="1"/>
      <c r="M43799" s="1"/>
      <c r="N43799" s="11">
        <v>83.000045553277999</v>
      </c>
      <c r="O43799" s="11"/>
      <c r="P43799" s="2"/>
      <c r="Q43799" s="2"/>
      <c r="R43799" s="2"/>
      <c r="S43799" s="2"/>
    </row>
    <row r="43800" spans="1:19" ht="22.5" customHeight="1" x14ac:dyDescent="0.3">
      <c r="A43800" s="10"/>
      <c r="B43800" s="6">
        <v>191.06162606264004</v>
      </c>
      <c r="C43800" s="6"/>
      <c r="D43800" s="7"/>
      <c r="E43800" s="7"/>
      <c r="F43800" s="7"/>
      <c r="G43800" s="7"/>
      <c r="H43800" s="5">
        <v>140.16620923866583</v>
      </c>
      <c r="I43800" s="5"/>
      <c r="J43800" s="1"/>
      <c r="K43800" s="1"/>
      <c r="L43800" s="1"/>
      <c r="M43800" s="1"/>
      <c r="N43800" s="11">
        <v>83.664882262764564</v>
      </c>
      <c r="O43800" s="11"/>
      <c r="P43800" s="2"/>
      <c r="Q43800" s="2"/>
      <c r="R43800" s="2"/>
      <c r="S43800" s="2"/>
    </row>
    <row r="43801" spans="1:19" ht="22.5" customHeight="1" x14ac:dyDescent="0.3">
      <c r="A43801" s="10"/>
      <c r="B43801" s="6">
        <v>184.92661777262001</v>
      </c>
      <c r="C43801" s="6"/>
      <c r="D43801" s="7"/>
      <c r="E43801" s="7"/>
      <c r="F43801" s="7"/>
      <c r="G43801" s="7"/>
      <c r="H43801" s="5">
        <v>135.94710144702384</v>
      </c>
      <c r="I43801" s="5"/>
      <c r="J43801" s="1"/>
      <c r="K43801" s="1"/>
      <c r="L43801" s="1"/>
      <c r="M43801" s="1"/>
      <c r="N43801" s="11">
        <v>81.217995934329835</v>
      </c>
      <c r="O43801" s="11"/>
      <c r="P43801" s="2"/>
      <c r="Q43801" s="2"/>
      <c r="R43801" s="2"/>
      <c r="S43801" s="2"/>
    </row>
    <row r="43802" spans="1:19" ht="22.5" customHeight="1" x14ac:dyDescent="0.3">
      <c r="A43802" s="10"/>
      <c r="B43802" s="6">
        <v>190.54610312923654</v>
      </c>
      <c r="C43802" s="6"/>
      <c r="D43802" s="7"/>
      <c r="E43802" s="7"/>
      <c r="F43802" s="7"/>
      <c r="G43802" s="7"/>
      <c r="H43802" s="5">
        <v>139.66451295149204</v>
      </c>
      <c r="I43802" s="5"/>
      <c r="J43802" s="1"/>
      <c r="K43802" s="1"/>
      <c r="L43802" s="1"/>
      <c r="M43802" s="1"/>
      <c r="N43802" s="11">
        <v>83.665345362339409</v>
      </c>
      <c r="O43802" s="11"/>
      <c r="P43802" s="2"/>
      <c r="Q43802" s="2"/>
      <c r="R43802" s="2"/>
      <c r="S43802" s="2"/>
    </row>
    <row r="43803" spans="1:19" ht="22.5" customHeight="1" x14ac:dyDescent="0.3">
      <c r="A43803" s="10"/>
      <c r="B43803" s="6">
        <v>184.42915819755322</v>
      </c>
      <c r="C43803" s="6"/>
      <c r="D43803" s="7"/>
      <c r="E43803" s="7"/>
      <c r="F43803" s="7"/>
      <c r="G43803" s="7"/>
      <c r="H43803" s="5">
        <v>135.45869285988795</v>
      </c>
      <c r="I43803" s="5"/>
      <c r="J43803" s="1"/>
      <c r="K43803" s="1"/>
      <c r="L43803" s="1"/>
      <c r="M43803" s="1"/>
      <c r="N43803" s="11">
        <v>81.207741684111227</v>
      </c>
      <c r="O43803" s="11"/>
      <c r="P43803" s="2"/>
      <c r="Q43803" s="2"/>
      <c r="R43803" s="2"/>
      <c r="S43803" s="2"/>
    </row>
    <row r="43804" spans="1:19" ht="22.5" customHeight="1" x14ac:dyDescent="0.3">
      <c r="A43804" s="10"/>
      <c r="B43804" s="6">
        <v>195.82669391932583</v>
      </c>
      <c r="C43804" s="6"/>
      <c r="D43804" s="7"/>
      <c r="E43804" s="7"/>
      <c r="F43804" s="7"/>
      <c r="G43804" s="7"/>
      <c r="H43804" s="5">
        <v>143.50148540754716</v>
      </c>
      <c r="I43804" s="5"/>
      <c r="J43804" s="1"/>
      <c r="K43804" s="1"/>
      <c r="L43804" s="1"/>
      <c r="M43804" s="1"/>
      <c r="N43804" s="11">
        <v>85.529748707866929</v>
      </c>
      <c r="O43804" s="11"/>
      <c r="P43804" s="2"/>
      <c r="Q43804" s="2"/>
      <c r="R43804" s="2"/>
      <c r="S43804" s="2"/>
    </row>
    <row r="43805" spans="1:19" ht="22.5" customHeight="1" x14ac:dyDescent="0.3">
      <c r="A43805" s="10"/>
      <c r="B43805" s="6">
        <v>189.48270655311222</v>
      </c>
      <c r="C43805" s="6"/>
      <c r="D43805" s="7"/>
      <c r="E43805" s="7"/>
      <c r="F43805" s="7"/>
      <c r="G43805" s="7"/>
      <c r="H43805" s="5">
        <v>139.14071873500097</v>
      </c>
      <c r="I43805" s="5"/>
      <c r="J43805" s="1"/>
      <c r="K43805" s="1"/>
      <c r="L43805" s="1"/>
      <c r="M43805" s="1"/>
      <c r="N43805" s="11">
        <v>83.001555933673387</v>
      </c>
      <c r="O43805" s="11"/>
      <c r="P43805" s="2"/>
      <c r="Q43805" s="2"/>
      <c r="R43805" s="2"/>
      <c r="S43805" s="2"/>
    </row>
    <row r="43806" spans="1:19" ht="22.5" customHeight="1" x14ac:dyDescent="0.3">
      <c r="A43806" s="10"/>
      <c r="B43806" s="6">
        <v>195.29489031958047</v>
      </c>
      <c r="C43806" s="6"/>
      <c r="D43806" s="7"/>
      <c r="E43806" s="7"/>
      <c r="F43806" s="7"/>
      <c r="G43806" s="7"/>
      <c r="H43806" s="5">
        <v>142.98395076118629</v>
      </c>
      <c r="I43806" s="5"/>
      <c r="J43806" s="1"/>
      <c r="K43806" s="1"/>
      <c r="L43806" s="1"/>
      <c r="M43806" s="1"/>
      <c r="N43806" s="11">
        <v>85.530259919677164</v>
      </c>
      <c r="O43806" s="11"/>
      <c r="P43806" s="2"/>
      <c r="Q43806" s="2"/>
      <c r="R43806" s="2"/>
      <c r="S43806" s="2"/>
    </row>
    <row r="43807" spans="1:19" ht="22.5" customHeight="1" x14ac:dyDescent="0.3">
      <c r="A43807" s="10"/>
      <c r="B43807" s="6">
        <v>188.96953816241182</v>
      </c>
      <c r="C43807" s="6"/>
      <c r="D43807" s="7"/>
      <c r="E43807" s="7"/>
      <c r="F43807" s="7"/>
      <c r="G43807" s="7"/>
      <c r="H43807" s="5">
        <v>138.63689245135603</v>
      </c>
      <c r="I43807" s="5"/>
      <c r="J43807" s="1"/>
      <c r="K43807" s="1"/>
      <c r="L43807" s="1"/>
      <c r="M43807" s="1"/>
      <c r="N43807" s="11">
        <v>82.991010505289921</v>
      </c>
      <c r="O43807" s="11"/>
      <c r="P43807" s="2"/>
      <c r="Q43807" s="2"/>
      <c r="R43807" s="2"/>
      <c r="S43807" s="2"/>
    </row>
    <row r="43808" spans="1:19" ht="22.5" customHeight="1" x14ac:dyDescent="0.3">
      <c r="A43808" s="10"/>
      <c r="B43808" s="6">
        <v>191.0126556490896</v>
      </c>
      <c r="C43808" s="6"/>
      <c r="D43808" s="7"/>
      <c r="E43808" s="7"/>
      <c r="F43808" s="7"/>
      <c r="G43808" s="7"/>
      <c r="H43808" s="5">
        <v>140.13992817073085</v>
      </c>
      <c r="I43808" s="5"/>
      <c r="J43808" s="1"/>
      <c r="K43808" s="1"/>
      <c r="L43808" s="1"/>
      <c r="M43808" s="1"/>
      <c r="N43808" s="11">
        <v>83.656057234909298</v>
      </c>
      <c r="O43808" s="11"/>
      <c r="P43808" s="2"/>
      <c r="Q43808" s="2"/>
      <c r="R43808" s="2"/>
      <c r="S43808" s="2"/>
    </row>
    <row r="43809" spans="1:19" ht="22.5" customHeight="1" x14ac:dyDescent="0.3">
      <c r="A43809" s="10"/>
      <c r="B43809" s="6">
        <v>184.87579860085509</v>
      </c>
      <c r="C43809" s="6"/>
      <c r="D43809" s="7"/>
      <c r="E43809" s="7"/>
      <c r="F43809" s="7"/>
      <c r="G43809" s="7"/>
      <c r="H43809" s="5">
        <v>135.92013793557558</v>
      </c>
      <c r="I43809" s="5"/>
      <c r="J43809" s="1"/>
      <c r="K43809" s="1"/>
      <c r="L43809" s="1"/>
      <c r="M43809" s="1"/>
      <c r="N43809" s="11">
        <v>81.208956083591104</v>
      </c>
      <c r="O43809" s="11"/>
      <c r="P43809" s="2"/>
      <c r="Q43809" s="2"/>
      <c r="R43809" s="2"/>
      <c r="S43809" s="2"/>
    </row>
    <row r="43810" spans="1:19" ht="22.5" customHeight="1" x14ac:dyDescent="0.3">
      <c r="A43810" s="10"/>
      <c r="B43810" s="6">
        <v>190.49717127950609</v>
      </c>
      <c r="C43810" s="6"/>
      <c r="D43810" s="7"/>
      <c r="E43810" s="7"/>
      <c r="F43810" s="7"/>
      <c r="G43810" s="7"/>
      <c r="H43810" s="5">
        <v>139.63827488924829</v>
      </c>
      <c r="I43810" s="5"/>
      <c r="J43810" s="1"/>
      <c r="K43810" s="1"/>
      <c r="L43810" s="1"/>
      <c r="M43810" s="1"/>
      <c r="N43810" s="11">
        <v>83.656552759380759</v>
      </c>
      <c r="O43810" s="11"/>
      <c r="P43810" s="2"/>
      <c r="Q43810" s="2"/>
      <c r="R43810" s="2"/>
      <c r="S43810" s="2"/>
    </row>
    <row r="43811" spans="1:19" ht="22.5" customHeight="1" x14ac:dyDescent="0.3">
      <c r="A43811" s="10"/>
      <c r="B43811" s="6">
        <v>184.37837758960836</v>
      </c>
      <c r="C43811" s="6"/>
      <c r="D43811" s="7"/>
      <c r="E43811" s="7"/>
      <c r="F43811" s="7"/>
      <c r="G43811" s="7"/>
      <c r="H43811" s="5">
        <v>135.431772354131</v>
      </c>
      <c r="I43811" s="5"/>
      <c r="J43811" s="1"/>
      <c r="K43811" s="1"/>
      <c r="L43811" s="1"/>
      <c r="M43811" s="1"/>
      <c r="N43811" s="11">
        <v>81.198734258269099</v>
      </c>
      <c r="O43811" s="11"/>
      <c r="P43811" s="2"/>
      <c r="Q43811" s="2"/>
      <c r="R43811" s="2"/>
      <c r="S43811" s="2"/>
    </row>
    <row r="43812" spans="1:19" ht="22.5" customHeight="1" x14ac:dyDescent="0.3">
      <c r="A43812" s="10"/>
      <c r="B43812" s="6">
        <v>196.12681001160033</v>
      </c>
      <c r="C43812" s="6"/>
      <c r="D43812" s="7"/>
      <c r="E43812" s="7"/>
      <c r="F43812" s="7"/>
      <c r="G43812" s="7"/>
      <c r="H43812" s="5">
        <v>143.65429949601028</v>
      </c>
      <c r="I43812" s="5"/>
      <c r="J43812" s="1"/>
      <c r="K43812" s="1"/>
      <c r="L43812" s="1"/>
      <c r="M43812" s="1"/>
      <c r="N43812" s="11">
        <v>85.584940237226718</v>
      </c>
      <c r="O43812" s="11"/>
      <c r="P43812" s="2"/>
      <c r="Q43812" s="2"/>
      <c r="R43812" s="2"/>
      <c r="S43812" s="2"/>
    </row>
    <row r="43813" spans="1:19" ht="22.5" customHeight="1" x14ac:dyDescent="0.3">
      <c r="A43813" s="10"/>
      <c r="B43813" s="6">
        <v>189.78213649391134</v>
      </c>
      <c r="C43813" s="6"/>
      <c r="D43813" s="7"/>
      <c r="E43813" s="7"/>
      <c r="F43813" s="7"/>
      <c r="G43813" s="7"/>
      <c r="H43813" s="5">
        <v>139.29353667706829</v>
      </c>
      <c r="I43813" s="5"/>
      <c r="J43813" s="1"/>
      <c r="K43813" s="1"/>
      <c r="L43813" s="1"/>
      <c r="M43813" s="1"/>
      <c r="N43813" s="11">
        <v>83.056904437529752</v>
      </c>
      <c r="O43813" s="11"/>
      <c r="P43813" s="2"/>
      <c r="Q43813" s="2"/>
      <c r="R43813" s="2"/>
      <c r="S43813" s="2"/>
    </row>
    <row r="43814" spans="1:19" ht="22.5" customHeight="1" x14ac:dyDescent="0.3">
      <c r="A43814" s="10"/>
      <c r="B43814" s="6">
        <v>195.59809387214918</v>
      </c>
      <c r="C43814" s="6"/>
      <c r="D43814" s="7"/>
      <c r="E43814" s="7"/>
      <c r="F43814" s="7"/>
      <c r="G43814" s="7"/>
      <c r="H43814" s="5">
        <v>143.13815898639984</v>
      </c>
      <c r="I43814" s="5"/>
      <c r="J43814" s="1"/>
      <c r="K43814" s="1"/>
      <c r="L43814" s="1"/>
      <c r="M43814" s="1"/>
      <c r="N43814" s="11">
        <v>85.586165218049231</v>
      </c>
      <c r="O43814" s="11"/>
      <c r="P43814" s="2"/>
      <c r="Q43814" s="2"/>
      <c r="R43814" s="2"/>
      <c r="S43814" s="2"/>
    </row>
    <row r="43815" spans="1:19" ht="22.5" customHeight="1" x14ac:dyDescent="0.3">
      <c r="A43815" s="10"/>
      <c r="B43815" s="6">
        <v>189.27186319426656</v>
      </c>
      <c r="C43815" s="6"/>
      <c r="D43815" s="7"/>
      <c r="E43815" s="7"/>
      <c r="F43815" s="7"/>
      <c r="G43815" s="7"/>
      <c r="H43815" s="5">
        <v>138.79099029123856</v>
      </c>
      <c r="I43815" s="5"/>
      <c r="J43815" s="1"/>
      <c r="K43815" s="1"/>
      <c r="L43815" s="1"/>
      <c r="M43815" s="1"/>
      <c r="N43815" s="11">
        <v>83.047004963195718</v>
      </c>
      <c r="O43815" s="11"/>
      <c r="P43815" s="2"/>
      <c r="Q43815" s="2"/>
      <c r="R43815" s="2"/>
      <c r="S43815" s="2"/>
    </row>
    <row r="43816" spans="1:19" ht="22.5" customHeight="1" x14ac:dyDescent="0.3">
      <c r="A43816" s="10"/>
      <c r="B43816" s="6">
        <v>191.30875506414031</v>
      </c>
      <c r="C43816" s="6"/>
      <c r="D43816" s="7"/>
      <c r="E43816" s="7"/>
      <c r="F43816" s="7"/>
      <c r="G43816" s="7"/>
      <c r="H43816" s="5">
        <v>140.29097328560928</v>
      </c>
      <c r="I43816" s="5"/>
      <c r="J43816" s="1"/>
      <c r="K43816" s="1"/>
      <c r="L43816" s="1"/>
      <c r="M43816" s="1"/>
      <c r="N43816" s="11">
        <v>83.710526558608706</v>
      </c>
      <c r="O43816" s="11"/>
      <c r="P43816" s="2"/>
      <c r="Q43816" s="2"/>
      <c r="R43816" s="2"/>
      <c r="S43816" s="2"/>
    </row>
    <row r="43817" spans="1:19" ht="22.5" customHeight="1" x14ac:dyDescent="0.3">
      <c r="A43817" s="10"/>
      <c r="B43817" s="6">
        <v>185.17138871891979</v>
      </c>
      <c r="C43817" s="6"/>
      <c r="D43817" s="7"/>
      <c r="E43817" s="7"/>
      <c r="F43817" s="7"/>
      <c r="G43817" s="7"/>
      <c r="H43817" s="5">
        <v>136.07124806980156</v>
      </c>
      <c r="I43817" s="5"/>
      <c r="J43817" s="1"/>
      <c r="K43817" s="1"/>
      <c r="L43817" s="1"/>
      <c r="M43817" s="1"/>
      <c r="N43817" s="11">
        <v>81.263598630537089</v>
      </c>
      <c r="O43817" s="11"/>
      <c r="P43817" s="2"/>
      <c r="Q43817" s="2"/>
      <c r="R43817" s="2"/>
      <c r="S43817" s="2"/>
    </row>
    <row r="43818" spans="1:19" ht="22.5" customHeight="1" x14ac:dyDescent="0.3">
      <c r="A43818" s="10"/>
      <c r="B43818" s="6">
        <v>190.79626341127386</v>
      </c>
      <c r="C43818" s="6"/>
      <c r="D43818" s="7"/>
      <c r="E43818" s="7"/>
      <c r="F43818" s="7"/>
      <c r="G43818" s="7"/>
      <c r="H43818" s="5">
        <v>139.79067135959622</v>
      </c>
      <c r="I43818" s="5"/>
      <c r="J43818" s="1"/>
      <c r="K43818" s="1"/>
      <c r="L43818" s="1"/>
      <c r="M43818" s="1"/>
      <c r="N43818" s="11">
        <v>83.711713948967429</v>
      </c>
      <c r="O43818" s="11"/>
      <c r="P43818" s="2"/>
      <c r="Q43818" s="2"/>
      <c r="R43818" s="2"/>
      <c r="S43818" s="2"/>
    </row>
    <row r="43819" spans="1:19" ht="22.5" customHeight="1" x14ac:dyDescent="0.3">
      <c r="A43819" s="10"/>
      <c r="B43819" s="6">
        <v>184.6767739583041</v>
      </c>
      <c r="C43819" s="6"/>
      <c r="D43819" s="7"/>
      <c r="E43819" s="7"/>
      <c r="F43819" s="7"/>
      <c r="G43819" s="7"/>
      <c r="H43819" s="5">
        <v>135.58412311049497</v>
      </c>
      <c r="I43819" s="5"/>
      <c r="J43819" s="1"/>
      <c r="K43819" s="1"/>
      <c r="L43819" s="1"/>
      <c r="M43819" s="1"/>
      <c r="N43819" s="11">
        <v>81.254002937148087</v>
      </c>
      <c r="O43819" s="11"/>
      <c r="P43819" s="2"/>
      <c r="Q43819" s="2"/>
      <c r="R43819" s="2"/>
      <c r="S43819" s="2"/>
    </row>
    <row r="43820" spans="1:19" ht="22.5" customHeight="1" x14ac:dyDescent="0.3">
      <c r="A43820" s="10"/>
      <c r="B43820" s="6">
        <v>196.07181173811435</v>
      </c>
      <c r="C43820" s="6"/>
      <c r="D43820" s="7"/>
      <c r="E43820" s="7"/>
      <c r="F43820" s="7"/>
      <c r="G43820" s="7"/>
      <c r="H43820" s="5">
        <v>143.62388034893328</v>
      </c>
      <c r="I43820" s="5"/>
      <c r="J43820" s="1"/>
      <c r="K43820" s="1"/>
      <c r="L43820" s="1"/>
      <c r="M43820" s="1"/>
      <c r="N43820" s="11">
        <v>85.574345485075938</v>
      </c>
      <c r="O43820" s="11"/>
      <c r="P43820" s="2"/>
      <c r="Q43820" s="2"/>
      <c r="R43820" s="2"/>
      <c r="S43820" s="2"/>
    </row>
    <row r="43821" spans="1:19" ht="22.5" customHeight="1" x14ac:dyDescent="0.3">
      <c r="A43821" s="10"/>
      <c r="B43821" s="6">
        <v>189.72522235079978</v>
      </c>
      <c r="C43821" s="6"/>
      <c r="D43821" s="7"/>
      <c r="E43821" s="7"/>
      <c r="F43821" s="7"/>
      <c r="G43821" s="7"/>
      <c r="H43821" s="5">
        <v>139.26241193352871</v>
      </c>
      <c r="I43821" s="5"/>
      <c r="J43821" s="1"/>
      <c r="K43821" s="1"/>
      <c r="L43821" s="1"/>
      <c r="M43821" s="1"/>
      <c r="N43821" s="11">
        <v>83.046088708388979</v>
      </c>
      <c r="O43821" s="11"/>
      <c r="P43821" s="2"/>
      <c r="Q43821" s="2"/>
      <c r="R43821" s="2"/>
      <c r="S43821" s="2"/>
    </row>
    <row r="43822" spans="1:19" ht="22.5" customHeight="1" x14ac:dyDescent="0.3">
      <c r="A43822" s="10"/>
      <c r="B43822" s="6">
        <v>195.54318727639151</v>
      </c>
      <c r="C43822" s="6"/>
      <c r="D43822" s="7"/>
      <c r="E43822" s="7"/>
      <c r="F43822" s="7"/>
      <c r="G43822" s="7"/>
      <c r="H43822" s="5">
        <v>143.1078420767094</v>
      </c>
      <c r="I43822" s="5"/>
      <c r="J43822" s="1"/>
      <c r="K43822" s="1"/>
      <c r="L43822" s="1"/>
      <c r="M43822" s="1"/>
      <c r="N43822" s="11">
        <v>85.575647549572338</v>
      </c>
      <c r="O43822" s="11"/>
      <c r="P43822" s="2"/>
      <c r="Q43822" s="2"/>
      <c r="R43822" s="2"/>
      <c r="S43822" s="2"/>
    </row>
    <row r="43823" spans="1:19" ht="22.5" customHeight="1" x14ac:dyDescent="0.3">
      <c r="A43823" s="10"/>
      <c r="B43823" s="6">
        <v>189.21504072888462</v>
      </c>
      <c r="C43823" s="6"/>
      <c r="D43823" s="7"/>
      <c r="E43823" s="7"/>
      <c r="F43823" s="7"/>
      <c r="G43823" s="7"/>
      <c r="H43823" s="5">
        <v>138.7599677850869</v>
      </c>
      <c r="I43823" s="5"/>
      <c r="J43823" s="1"/>
      <c r="K43823" s="1"/>
      <c r="L43823" s="1"/>
      <c r="M43823" s="1"/>
      <c r="N43823" s="11">
        <v>83.036266317728931</v>
      </c>
      <c r="O43823" s="11"/>
      <c r="P43823" s="2"/>
      <c r="Q43823" s="2"/>
      <c r="R43823" s="2"/>
      <c r="S43823" s="2"/>
    </row>
    <row r="43824" spans="1:19" ht="22.5" customHeight="1" x14ac:dyDescent="0.3">
      <c r="A43824" s="10"/>
      <c r="B43824" s="6">
        <v>191.25389809739428</v>
      </c>
      <c r="C43824" s="6"/>
      <c r="D43824" s="7"/>
      <c r="E43824" s="7"/>
      <c r="F43824" s="7"/>
      <c r="G43824" s="7"/>
      <c r="H43824" s="5">
        <v>140.26067592824054</v>
      </c>
      <c r="I43824" s="5"/>
      <c r="J43824" s="1"/>
      <c r="K43824" s="1"/>
      <c r="L43824" s="1"/>
      <c r="M43824" s="1"/>
      <c r="N43824" s="11">
        <v>83.699997822923663</v>
      </c>
      <c r="O43824" s="11"/>
      <c r="P43824" s="2"/>
      <c r="Q43824" s="2"/>
      <c r="R43824" s="2"/>
      <c r="S43824" s="2"/>
    </row>
    <row r="43825" spans="1:19" ht="22.5" customHeight="1" x14ac:dyDescent="0.3">
      <c r="A43825" s="10"/>
      <c r="B43825" s="6">
        <v>185.11461588254815</v>
      </c>
      <c r="C43825" s="6"/>
      <c r="D43825" s="7"/>
      <c r="E43825" s="7"/>
      <c r="F43825" s="7"/>
      <c r="G43825" s="7"/>
      <c r="H43825" s="5">
        <v>136.04024511597157</v>
      </c>
      <c r="I43825" s="5"/>
      <c r="J43825" s="1"/>
      <c r="K43825" s="1"/>
      <c r="L43825" s="1"/>
      <c r="M43825" s="1"/>
      <c r="N43825" s="11">
        <v>81.252848917861954</v>
      </c>
      <c r="O43825" s="11"/>
      <c r="P43825" s="2"/>
      <c r="Q43825" s="2"/>
      <c r="R43825" s="2"/>
      <c r="S43825" s="2"/>
    </row>
    <row r="43826" spans="1:19" ht="22.5" customHeight="1" x14ac:dyDescent="0.3">
      <c r="A43826" s="10"/>
      <c r="B43826" s="6">
        <v>190.74149530898228</v>
      </c>
      <c r="C43826" s="6"/>
      <c r="D43826" s="7"/>
      <c r="E43826" s="7"/>
      <c r="F43826" s="7"/>
      <c r="G43826" s="7"/>
      <c r="H43826" s="5">
        <v>139.7604731023014</v>
      </c>
      <c r="I43826" s="5"/>
      <c r="J43826" s="1"/>
      <c r="K43826" s="1"/>
      <c r="L43826" s="1"/>
      <c r="M43826" s="1"/>
      <c r="N43826" s="11">
        <v>83.701259931522458</v>
      </c>
      <c r="O43826" s="11"/>
      <c r="P43826" s="2"/>
      <c r="Q43826" s="2"/>
      <c r="R43826" s="2"/>
      <c r="S43826" s="2"/>
    </row>
    <row r="43827" spans="1:19" ht="22.5" customHeight="1" x14ac:dyDescent="0.3">
      <c r="A43827" s="10"/>
      <c r="B43827" s="6">
        <v>184.62008998638694</v>
      </c>
      <c r="C43827" s="6"/>
      <c r="D43827" s="7"/>
      <c r="E43827" s="7"/>
      <c r="F43827" s="7"/>
      <c r="G43827" s="7"/>
      <c r="H43827" s="5">
        <v>135.55321925673627</v>
      </c>
      <c r="I43827" s="5"/>
      <c r="J43827" s="1"/>
      <c r="K43827" s="1"/>
      <c r="L43827" s="1"/>
      <c r="M43827" s="1"/>
      <c r="N43827" s="11">
        <v>81.243327942713123</v>
      </c>
      <c r="O43827" s="11"/>
      <c r="P43827" s="2"/>
      <c r="Q43827" s="2"/>
      <c r="R43827" s="2"/>
      <c r="S43827" s="2"/>
    </row>
    <row r="43828" spans="1:19" ht="22.5" customHeight="1" x14ac:dyDescent="0.3">
      <c r="A43828" s="10"/>
      <c r="B43828" s="6">
        <v>195.54929851446929</v>
      </c>
      <c r="C43828" s="6"/>
      <c r="D43828" s="7"/>
      <c r="E43828" s="7"/>
      <c r="F43828" s="7"/>
      <c r="G43828" s="7"/>
      <c r="H43828" s="5">
        <v>143.31569871059457</v>
      </c>
      <c r="I43828" s="5"/>
      <c r="J43828" s="1"/>
      <c r="K43828" s="1"/>
      <c r="L43828" s="1"/>
      <c r="M43828" s="1"/>
      <c r="N43828" s="11">
        <v>85.427979178144952</v>
      </c>
      <c r="O43828" s="11"/>
      <c r="P43828" s="2"/>
      <c r="Q43828" s="2"/>
      <c r="R43828" s="2"/>
      <c r="S43828" s="2"/>
    </row>
    <row r="43829" spans="1:19" ht="22.5" customHeight="1" x14ac:dyDescent="0.3">
      <c r="A43829" s="10"/>
      <c r="B43829" s="6">
        <v>189.21521406187759</v>
      </c>
      <c r="C43829" s="6"/>
      <c r="D43829" s="7"/>
      <c r="E43829" s="7"/>
      <c r="F43829" s="7"/>
      <c r="G43829" s="7"/>
      <c r="H43829" s="5">
        <v>138.95996765663691</v>
      </c>
      <c r="I43829" s="5"/>
      <c r="J43829" s="1"/>
      <c r="K43829" s="1"/>
      <c r="L43829" s="1"/>
      <c r="M43829" s="1"/>
      <c r="N43829" s="11">
        <v>82.902238208470834</v>
      </c>
      <c r="O43829" s="11"/>
      <c r="P43829" s="2"/>
      <c r="Q43829" s="2"/>
      <c r="R43829" s="2"/>
      <c r="S43829" s="2"/>
    </row>
    <row r="43830" spans="1:19" ht="22.5" customHeight="1" x14ac:dyDescent="0.3">
      <c r="A43830" s="10"/>
      <c r="B43830" s="6">
        <v>195.01935083667126</v>
      </c>
      <c r="C43830" s="6"/>
      <c r="D43830" s="7"/>
      <c r="E43830" s="7"/>
      <c r="F43830" s="7"/>
      <c r="G43830" s="7"/>
      <c r="H43830" s="5">
        <v>142.79936553404926</v>
      </c>
      <c r="I43830" s="5"/>
      <c r="J43830" s="1"/>
      <c r="K43830" s="1"/>
      <c r="L43830" s="1"/>
      <c r="M43830" s="1"/>
      <c r="N43830" s="11">
        <v>85.429316695287483</v>
      </c>
      <c r="O43830" s="11"/>
      <c r="P43830" s="2"/>
      <c r="Q43830" s="2"/>
      <c r="R43830" s="2"/>
      <c r="S43830" s="2"/>
    </row>
    <row r="43831" spans="1:19" ht="22.5" customHeight="1" x14ac:dyDescent="0.3">
      <c r="A43831" s="10"/>
      <c r="B43831" s="6">
        <v>188.70380532626135</v>
      </c>
      <c r="C43831" s="6"/>
      <c r="D43831" s="7"/>
      <c r="E43831" s="7"/>
      <c r="F43831" s="7"/>
      <c r="G43831" s="7"/>
      <c r="H43831" s="5">
        <v>138.4572771431861</v>
      </c>
      <c r="I43831" s="5"/>
      <c r="J43831" s="1"/>
      <c r="K43831" s="1"/>
      <c r="L43831" s="1"/>
      <c r="M43831" s="1"/>
      <c r="N43831" s="11">
        <v>82.892473870022243</v>
      </c>
      <c r="O43831" s="11"/>
      <c r="P43831" s="2"/>
      <c r="Q43831" s="2"/>
      <c r="R43831" s="2"/>
      <c r="S43831" s="2"/>
    </row>
    <row r="43832" spans="1:19" ht="22.5" customHeight="1" x14ac:dyDescent="0.3">
      <c r="A43832" s="10"/>
      <c r="B43832" s="6">
        <v>190.74310928876272</v>
      </c>
      <c r="C43832" s="6"/>
      <c r="D43832" s="7"/>
      <c r="E43832" s="7"/>
      <c r="F43832" s="7"/>
      <c r="G43832" s="7"/>
      <c r="H43832" s="5">
        <v>139.95888068132578</v>
      </c>
      <c r="I43832" s="5"/>
      <c r="J43832" s="1"/>
      <c r="K43832" s="1"/>
      <c r="L43832" s="1"/>
      <c r="M43832" s="1"/>
      <c r="N43832" s="11">
        <v>83.556780943179632</v>
      </c>
      <c r="O43832" s="11"/>
      <c r="P43832" s="2"/>
      <c r="Q43832" s="2"/>
      <c r="R43832" s="2"/>
      <c r="S43832" s="2"/>
    </row>
    <row r="43833" spans="1:19" ht="22.5" customHeight="1" x14ac:dyDescent="0.3">
      <c r="A43833" s="10"/>
      <c r="B43833" s="6">
        <v>184.61586016162613</v>
      </c>
      <c r="C43833" s="6"/>
      <c r="D43833" s="7"/>
      <c r="E43833" s="7"/>
      <c r="F43833" s="7"/>
      <c r="G43833" s="7"/>
      <c r="H43833" s="5">
        <v>135.74396553762193</v>
      </c>
      <c r="I43833" s="5"/>
      <c r="J43833" s="1"/>
      <c r="K43833" s="1"/>
      <c r="L43833" s="1"/>
      <c r="M43833" s="1"/>
      <c r="N43833" s="11">
        <v>81.112048230472666</v>
      </c>
      <c r="O43833" s="11"/>
      <c r="P43833" s="2"/>
      <c r="Q43833" s="2"/>
      <c r="R43833" s="2"/>
      <c r="S43833" s="2"/>
    </row>
    <row r="43834" spans="1:19" ht="22.5" customHeight="1" x14ac:dyDescent="0.3">
      <c r="A43834" s="10"/>
      <c r="B43834" s="6">
        <v>190.22942388924182</v>
      </c>
      <c r="C43834" s="6"/>
      <c r="D43834" s="7"/>
      <c r="E43834" s="7"/>
      <c r="F43834" s="7"/>
      <c r="G43834" s="7"/>
      <c r="H43834" s="5">
        <v>139.45839200066695</v>
      </c>
      <c r="I43834" s="5"/>
      <c r="J43834" s="1"/>
      <c r="K43834" s="1"/>
      <c r="L43834" s="1"/>
      <c r="M43834" s="1"/>
      <c r="N43834" s="11">
        <v>83.55807741650429</v>
      </c>
      <c r="O43834" s="11"/>
      <c r="P43834" s="2"/>
      <c r="Q43834" s="2"/>
      <c r="R43834" s="2"/>
      <c r="S43834" s="2"/>
    </row>
    <row r="43835" spans="1:19" ht="22.5" customHeight="1" x14ac:dyDescent="0.3">
      <c r="A43835" s="10"/>
      <c r="B43835" s="6">
        <v>184.12014480767871</v>
      </c>
      <c r="C43835" s="6"/>
      <c r="D43835" s="7"/>
      <c r="E43835" s="7"/>
      <c r="F43835" s="7"/>
      <c r="G43835" s="7"/>
      <c r="H43835" s="5">
        <v>135.25670087347564</v>
      </c>
      <c r="I43835" s="5"/>
      <c r="J43835" s="1"/>
      <c r="K43835" s="1"/>
      <c r="L43835" s="1"/>
      <c r="M43835" s="1"/>
      <c r="N43835" s="11">
        <v>81.1025835261119</v>
      </c>
      <c r="O43835" s="11"/>
      <c r="P43835" s="2"/>
      <c r="Q43835" s="2"/>
      <c r="R43835" s="2"/>
      <c r="S43835" s="2"/>
    </row>
    <row r="43836" spans="1:19" ht="22.5" customHeight="1" x14ac:dyDescent="0.3">
      <c r="A43836" s="10"/>
      <c r="B43836" s="6">
        <v>195.50287919441547</v>
      </c>
      <c r="C43836" s="6"/>
      <c r="D43836" s="7"/>
      <c r="E43836" s="7"/>
      <c r="F43836" s="7"/>
      <c r="G43836" s="7"/>
      <c r="H43836" s="5">
        <v>143.29138757351305</v>
      </c>
      <c r="I43836" s="5"/>
      <c r="J43836" s="1"/>
      <c r="K43836" s="1"/>
      <c r="L43836" s="1"/>
      <c r="M43836" s="1"/>
      <c r="N43836" s="11">
        <v>85.420117185383276</v>
      </c>
      <c r="O43836" s="11"/>
      <c r="P43836" s="2"/>
      <c r="Q43836" s="2"/>
      <c r="R43836" s="2"/>
      <c r="S43836" s="2"/>
    </row>
    <row r="43837" spans="1:19" ht="22.5" customHeight="1" x14ac:dyDescent="0.3">
      <c r="A43837" s="10"/>
      <c r="B43837" s="6">
        <v>189.1670216198801</v>
      </c>
      <c r="C43837" s="6"/>
      <c r="D43837" s="7"/>
      <c r="E43837" s="7"/>
      <c r="F43837" s="7"/>
      <c r="G43837" s="7"/>
      <c r="H43837" s="5">
        <v>138.935013679121</v>
      </c>
      <c r="I43837" s="5"/>
      <c r="J43837" s="1"/>
      <c r="K43837" s="1"/>
      <c r="L43837" s="1"/>
      <c r="M43837" s="1"/>
      <c r="N43837" s="11">
        <v>82.894180633369075</v>
      </c>
      <c r="O43837" s="11"/>
      <c r="P43837" s="2"/>
      <c r="Q43837" s="2"/>
      <c r="R43837" s="2"/>
      <c r="S43837" s="2"/>
    </row>
    <row r="43838" spans="1:19" ht="22.5" customHeight="1" x14ac:dyDescent="0.3">
      <c r="A43838" s="10"/>
      <c r="B43838" s="6">
        <v>194.97296850938559</v>
      </c>
      <c r="C43838" s="6"/>
      <c r="D43838" s="7"/>
      <c r="E43838" s="7"/>
      <c r="F43838" s="7"/>
      <c r="G43838" s="7"/>
      <c r="H43838" s="5">
        <v>142.7750956506496</v>
      </c>
      <c r="I43838" s="5"/>
      <c r="J43838" s="1"/>
      <c r="K43838" s="1"/>
      <c r="L43838" s="1"/>
      <c r="M43838" s="1"/>
      <c r="N43838" s="11">
        <v>85.421485806464446</v>
      </c>
      <c r="O43838" s="11"/>
      <c r="P43838" s="2"/>
      <c r="Q43838" s="2"/>
      <c r="R43838" s="2"/>
      <c r="S43838" s="2"/>
    </row>
    <row r="43839" spans="1:19" ht="22.5" customHeight="1" x14ac:dyDescent="0.3">
      <c r="A43839" s="10"/>
      <c r="B43839" s="6">
        <v>188.65564987703198</v>
      </c>
      <c r="C43839" s="6"/>
      <c r="D43839" s="7"/>
      <c r="E43839" s="7"/>
      <c r="F43839" s="7"/>
      <c r="G43839" s="7"/>
      <c r="H43839" s="5">
        <v>138.43236441935335</v>
      </c>
      <c r="I43839" s="5"/>
      <c r="J43839" s="1"/>
      <c r="K43839" s="1"/>
      <c r="L43839" s="1"/>
      <c r="M43839" s="1"/>
      <c r="N43839" s="11">
        <v>82.884447398859123</v>
      </c>
      <c r="O43839" s="11"/>
      <c r="P43839" s="2"/>
      <c r="Q43839" s="2"/>
      <c r="R43839" s="2"/>
      <c r="S43839" s="2"/>
    </row>
    <row r="43840" spans="1:19" ht="22.5" customHeight="1" x14ac:dyDescent="0.3">
      <c r="A43840" s="10"/>
      <c r="B43840" s="6">
        <v>190.69674698721866</v>
      </c>
      <c r="C43840" s="6"/>
      <c r="D43840" s="7"/>
      <c r="E43840" s="7"/>
      <c r="F43840" s="7"/>
      <c r="G43840" s="7"/>
      <c r="H43840" s="5">
        <v>139.9346186874605</v>
      </c>
      <c r="I43840" s="5"/>
      <c r="J43840" s="1"/>
      <c r="K43840" s="1"/>
      <c r="L43840" s="1"/>
      <c r="M43840" s="1"/>
      <c r="N43840" s="11">
        <v>83.54894558864099</v>
      </c>
      <c r="O43840" s="11"/>
      <c r="P43840" s="2"/>
      <c r="Q43840" s="2"/>
      <c r="R43840" s="2"/>
      <c r="S43840" s="2"/>
    </row>
    <row r="43841" spans="1:19" ht="22.5" customHeight="1" x14ac:dyDescent="0.3">
      <c r="A43841" s="10"/>
      <c r="B43841" s="6">
        <v>184.56772473813842</v>
      </c>
      <c r="C43841" s="6"/>
      <c r="D43841" s="7"/>
      <c r="E43841" s="7"/>
      <c r="F43841" s="7"/>
      <c r="G43841" s="7"/>
      <c r="H43841" s="5">
        <v>135.71906070332227</v>
      </c>
      <c r="I43841" s="5"/>
      <c r="J43841" s="1"/>
      <c r="K43841" s="1"/>
      <c r="L43841" s="1"/>
      <c r="M43841" s="1"/>
      <c r="N43841" s="11">
        <v>81.104017293594026</v>
      </c>
      <c r="O43841" s="11"/>
      <c r="P43841" s="2"/>
      <c r="Q43841" s="2"/>
      <c r="R43841" s="2"/>
      <c r="S43841" s="2"/>
    </row>
    <row r="43842" spans="1:19" ht="22.5" customHeight="1" x14ac:dyDescent="0.3">
      <c r="A43842" s="10"/>
      <c r="B43842" s="6">
        <v>190.18309744528398</v>
      </c>
      <c r="C43842" s="6"/>
      <c r="D43842" s="7"/>
      <c r="E43842" s="7"/>
      <c r="F43842" s="7"/>
      <c r="G43842" s="7"/>
      <c r="H43842" s="5">
        <v>139.43416999455002</v>
      </c>
      <c r="I43842" s="5"/>
      <c r="J43842" s="1"/>
      <c r="K43842" s="1"/>
      <c r="L43842" s="1"/>
      <c r="M43842" s="1"/>
      <c r="N43842" s="11">
        <v>83.550272211430993</v>
      </c>
      <c r="O43842" s="11"/>
      <c r="P43842" s="2"/>
      <c r="Q43842" s="2"/>
      <c r="R43842" s="2"/>
      <c r="S43842" s="2"/>
    </row>
    <row r="43843" spans="1:19" ht="22.5" customHeight="1" x14ac:dyDescent="0.3">
      <c r="A43843" s="10"/>
      <c r="B43843" s="6">
        <v>184.07204524177718</v>
      </c>
      <c r="C43843" s="6"/>
      <c r="D43843" s="7"/>
      <c r="E43843" s="7"/>
      <c r="F43843" s="7"/>
      <c r="G43843" s="7"/>
      <c r="H43843" s="5">
        <v>135.23183602692436</v>
      </c>
      <c r="I43843" s="5"/>
      <c r="J43843" s="1"/>
      <c r="K43843" s="1"/>
      <c r="L43843" s="1"/>
      <c r="M43843" s="1"/>
      <c r="N43843" s="11">
        <v>81.094582738698492</v>
      </c>
      <c r="O43843" s="11"/>
      <c r="P43843" s="2"/>
      <c r="Q43843" s="2"/>
      <c r="R43843" s="2"/>
      <c r="S43843" s="2"/>
    </row>
    <row r="43844" spans="1:19" ht="22.5" customHeight="1" x14ac:dyDescent="0.3">
      <c r="A43844" s="10"/>
      <c r="B43844" s="6">
        <v>195.79900231312183</v>
      </c>
      <c r="C43844" s="6"/>
      <c r="D43844" s="7"/>
      <c r="E43844" s="7"/>
      <c r="F43844" s="7"/>
      <c r="G43844" s="7"/>
      <c r="H43844" s="5">
        <v>143.4112026961443</v>
      </c>
      <c r="I43844" s="5"/>
      <c r="J43844" s="1"/>
      <c r="K43844" s="1"/>
      <c r="L43844" s="1"/>
      <c r="M43844" s="1"/>
      <c r="N43844" s="11">
        <v>85.435075438902544</v>
      </c>
      <c r="O43844" s="11"/>
      <c r="P43844" s="2"/>
      <c r="Q43844" s="2"/>
      <c r="R43844" s="2"/>
      <c r="S43844" s="2"/>
    </row>
    <row r="43845" spans="1:19" ht="22.5" customHeight="1" x14ac:dyDescent="0.3">
      <c r="A43845" s="10"/>
      <c r="B43845" s="6">
        <v>189.46479691117284</v>
      </c>
      <c r="C43845" s="6"/>
      <c r="D43845" s="7"/>
      <c r="E43845" s="7"/>
      <c r="F43845" s="7"/>
      <c r="G43845" s="7"/>
      <c r="H43845" s="5">
        <v>139.05709605820442</v>
      </c>
      <c r="I43845" s="5"/>
      <c r="J43845" s="1"/>
      <c r="K43845" s="1"/>
      <c r="L43845" s="1"/>
      <c r="M43845" s="1"/>
      <c r="N43845" s="11">
        <v>82.911106847136864</v>
      </c>
      <c r="O43845" s="11"/>
      <c r="P43845" s="2"/>
      <c r="Q43845" s="2"/>
      <c r="R43845" s="2"/>
      <c r="S43845" s="2"/>
    </row>
    <row r="43846" spans="1:19" ht="22.5" customHeight="1" x14ac:dyDescent="0.3">
      <c r="A43846" s="10"/>
      <c r="B43846" s="6">
        <v>195.27098483258175</v>
      </c>
      <c r="C43846" s="6"/>
      <c r="D43846" s="7"/>
      <c r="E43846" s="7"/>
      <c r="F43846" s="7"/>
      <c r="G43846" s="7"/>
      <c r="H43846" s="5">
        <v>142.89604539837921</v>
      </c>
      <c r="I43846" s="5"/>
      <c r="J43846" s="1"/>
      <c r="K43846" s="1"/>
      <c r="L43846" s="1"/>
      <c r="M43846" s="1"/>
      <c r="N43846" s="11">
        <v>85.437121293509065</v>
      </c>
      <c r="O43846" s="11"/>
      <c r="P43846" s="2"/>
      <c r="Q43846" s="2"/>
      <c r="R43846" s="2"/>
      <c r="S43846" s="2"/>
    </row>
    <row r="43847" spans="1:19" ht="22.5" customHeight="1" x14ac:dyDescent="0.3">
      <c r="A43847" s="10"/>
      <c r="B43847" s="6">
        <v>188.95523434183445</v>
      </c>
      <c r="C43847" s="6"/>
      <c r="D43847" s="7"/>
      <c r="E43847" s="7"/>
      <c r="F43847" s="7"/>
      <c r="G43847" s="7"/>
      <c r="H43847" s="5">
        <v>138.55553595318602</v>
      </c>
      <c r="I43847" s="5"/>
      <c r="J43847" s="1"/>
      <c r="K43847" s="1"/>
      <c r="L43847" s="1"/>
      <c r="M43847" s="1"/>
      <c r="N43847" s="11">
        <v>82.902026240500987</v>
      </c>
      <c r="O43847" s="11"/>
      <c r="P43847" s="2"/>
      <c r="Q43847" s="2"/>
      <c r="R43847" s="2"/>
      <c r="S43847" s="2"/>
    </row>
    <row r="43848" spans="1:19" ht="22.5" customHeight="1" x14ac:dyDescent="0.3">
      <c r="A43848" s="10"/>
      <c r="B43848" s="6">
        <v>190.99167443145896</v>
      </c>
      <c r="C43848" s="6"/>
      <c r="D43848" s="7"/>
      <c r="E43848" s="7"/>
      <c r="F43848" s="7"/>
      <c r="G43848" s="7"/>
      <c r="H43848" s="5">
        <v>140.0558497062425</v>
      </c>
      <c r="I43848" s="5"/>
      <c r="J43848" s="1"/>
      <c r="K43848" s="1"/>
      <c r="L43848" s="1"/>
      <c r="M43848" s="1"/>
      <c r="N43848" s="11">
        <v>83.565480550514081</v>
      </c>
      <c r="O43848" s="11"/>
      <c r="P43848" s="2"/>
      <c r="Q43848" s="2"/>
      <c r="R43848" s="2"/>
      <c r="S43848" s="2"/>
    </row>
    <row r="43849" spans="1:19" ht="22.5" customHeight="1" x14ac:dyDescent="0.3">
      <c r="A43849" s="10"/>
      <c r="B43849" s="6">
        <v>184.86445616619287</v>
      </c>
      <c r="C43849" s="6"/>
      <c r="D43849" s="7"/>
      <c r="E43849" s="7"/>
      <c r="F43849" s="7"/>
      <c r="G43849" s="7"/>
      <c r="H43849" s="5">
        <v>135.84257457182909</v>
      </c>
      <c r="I43849" s="5"/>
      <c r="J43849" s="1"/>
      <c r="K43849" s="1"/>
      <c r="L43849" s="1"/>
      <c r="M43849" s="1"/>
      <c r="N43849" s="11">
        <v>81.122492298560843</v>
      </c>
      <c r="O43849" s="11"/>
      <c r="P43849" s="2"/>
      <c r="Q43849" s="2"/>
      <c r="R43849" s="2"/>
      <c r="S43849" s="2"/>
    </row>
    <row r="43850" spans="1:19" ht="22.5" customHeight="1" x14ac:dyDescent="0.3">
      <c r="A43850" s="10"/>
      <c r="B43850" s="6">
        <v>190.47985999805638</v>
      </c>
      <c r="C43850" s="6"/>
      <c r="D43850" s="7"/>
      <c r="E43850" s="7"/>
      <c r="F43850" s="7"/>
      <c r="G43850" s="7"/>
      <c r="H43850" s="5">
        <v>139.55650082067334</v>
      </c>
      <c r="I43850" s="5"/>
      <c r="J43850" s="1"/>
      <c r="K43850" s="1"/>
      <c r="L43850" s="1"/>
      <c r="M43850" s="1"/>
      <c r="N43850" s="11">
        <v>83.567463624853204</v>
      </c>
      <c r="O43850" s="11"/>
      <c r="P43850" s="2"/>
      <c r="Q43850" s="2"/>
      <c r="R43850" s="2"/>
      <c r="S43850" s="2"/>
    </row>
    <row r="43851" spans="1:19" ht="22.5" customHeight="1" x14ac:dyDescent="0.3">
      <c r="A43851" s="10"/>
      <c r="B43851" s="6">
        <v>184.37053032600642</v>
      </c>
      <c r="C43851" s="6"/>
      <c r="D43851" s="7"/>
      <c r="E43851" s="7"/>
      <c r="F43851" s="7"/>
      <c r="G43851" s="7"/>
      <c r="H43851" s="5">
        <v>135.35640562775359</v>
      </c>
      <c r="I43851" s="5"/>
      <c r="J43851" s="1"/>
      <c r="K43851" s="1"/>
      <c r="L43851" s="1"/>
      <c r="M43851" s="1"/>
      <c r="N43851" s="11">
        <v>81.113690344626391</v>
      </c>
      <c r="O43851" s="11"/>
      <c r="P43851" s="2"/>
      <c r="Q43851" s="2"/>
      <c r="R43851" s="2"/>
      <c r="S43851" s="2"/>
    </row>
    <row r="43852" spans="1:19" ht="22.5" customHeight="1" x14ac:dyDescent="0.3">
      <c r="A43852" s="10"/>
      <c r="B43852" s="6">
        <v>195.74026926868274</v>
      </c>
      <c r="C43852" s="6"/>
      <c r="D43852" s="7"/>
      <c r="E43852" s="7"/>
      <c r="F43852" s="7"/>
      <c r="G43852" s="7"/>
      <c r="H43852" s="5">
        <v>143.37765856088717</v>
      </c>
      <c r="I43852" s="5"/>
      <c r="J43852" s="1"/>
      <c r="K43852" s="1"/>
      <c r="L43852" s="1"/>
      <c r="M43852" s="1"/>
      <c r="N43852" s="11">
        <v>85.422894183578506</v>
      </c>
      <c r="O43852" s="11"/>
      <c r="P43852" s="2"/>
      <c r="Q43852" s="2"/>
      <c r="R43852" s="2"/>
      <c r="S43852" s="2"/>
    </row>
    <row r="43853" spans="1:19" ht="22.5" customHeight="1" x14ac:dyDescent="0.3">
      <c r="A43853" s="10"/>
      <c r="B43853" s="6">
        <v>189.40410954114509</v>
      </c>
      <c r="C43853" s="6"/>
      <c r="D43853" s="7"/>
      <c r="E43853" s="7"/>
      <c r="F43853" s="7"/>
      <c r="G43853" s="7"/>
      <c r="H43853" s="5">
        <v>139.02282775879283</v>
      </c>
      <c r="I43853" s="5"/>
      <c r="J43853" s="1"/>
      <c r="K43853" s="1"/>
      <c r="L43853" s="1"/>
      <c r="M43853" s="1"/>
      <c r="N43853" s="11">
        <v>82.898696459405116</v>
      </c>
      <c r="O43853" s="11"/>
      <c r="P43853" s="2"/>
      <c r="Q43853" s="2"/>
      <c r="R43853" s="2"/>
      <c r="S43853" s="2"/>
    </row>
    <row r="43854" spans="1:19" ht="22.5" customHeight="1" x14ac:dyDescent="0.3">
      <c r="A43854" s="10"/>
      <c r="B43854" s="6">
        <v>195.212367682631</v>
      </c>
      <c r="C43854" s="6"/>
      <c r="D43854" s="7"/>
      <c r="E43854" s="7"/>
      <c r="F43854" s="7"/>
      <c r="G43854" s="7"/>
      <c r="H43854" s="5">
        <v>142.86263050661108</v>
      </c>
      <c r="I43854" s="5"/>
      <c r="J43854" s="1"/>
      <c r="K43854" s="1"/>
      <c r="L43854" s="1"/>
      <c r="M43854" s="1"/>
      <c r="N43854" s="11">
        <v>85.425037483584134</v>
      </c>
      <c r="O43854" s="11"/>
      <c r="P43854" s="2"/>
      <c r="Q43854" s="2"/>
      <c r="R43854" s="2"/>
      <c r="S43854" s="2"/>
    </row>
    <row r="43855" spans="1:19" ht="22.5" customHeight="1" x14ac:dyDescent="0.3">
      <c r="A43855" s="10"/>
      <c r="B43855" s="6">
        <v>188.89466286629377</v>
      </c>
      <c r="C43855" s="6"/>
      <c r="D43855" s="7"/>
      <c r="E43855" s="7"/>
      <c r="F43855" s="7"/>
      <c r="G43855" s="7"/>
      <c r="H43855" s="5">
        <v>138.5213968972634</v>
      </c>
      <c r="I43855" s="5"/>
      <c r="J43855" s="1"/>
      <c r="K43855" s="1"/>
      <c r="L43855" s="1"/>
      <c r="M43855" s="1"/>
      <c r="N43855" s="11">
        <v>82.889713298168346</v>
      </c>
      <c r="O43855" s="11"/>
      <c r="P43855" s="2"/>
      <c r="Q43855" s="2"/>
      <c r="R43855" s="2"/>
      <c r="S43855" s="2"/>
    </row>
    <row r="43856" spans="1:19" ht="22.5" customHeight="1" x14ac:dyDescent="0.3">
      <c r="A43856" s="10"/>
      <c r="B43856" s="6">
        <v>190.93312002006945</v>
      </c>
      <c r="C43856" s="6"/>
      <c r="D43856" s="7"/>
      <c r="E43856" s="7"/>
      <c r="F43856" s="7"/>
      <c r="G43856" s="7"/>
      <c r="H43856" s="5">
        <v>140.0224595315606</v>
      </c>
      <c r="I43856" s="5"/>
      <c r="J43856" s="1"/>
      <c r="K43856" s="1"/>
      <c r="L43856" s="1"/>
      <c r="M43856" s="1"/>
      <c r="N43856" s="11">
        <v>83.553382749967412</v>
      </c>
      <c r="O43856" s="11"/>
      <c r="P43856" s="2"/>
      <c r="Q43856" s="2"/>
      <c r="R43856" s="2"/>
      <c r="S43856" s="2"/>
    </row>
    <row r="43857" spans="1:19" ht="22.5" customHeight="1" x14ac:dyDescent="0.3">
      <c r="A43857" s="10"/>
      <c r="B43857" s="6">
        <v>184.80394742921467</v>
      </c>
      <c r="C43857" s="6"/>
      <c r="D43857" s="7"/>
      <c r="E43857" s="7"/>
      <c r="F43857" s="7"/>
      <c r="G43857" s="7"/>
      <c r="H43857" s="5">
        <v>135.80846023299267</v>
      </c>
      <c r="I43857" s="5"/>
      <c r="J43857" s="1"/>
      <c r="K43857" s="1"/>
      <c r="L43857" s="1"/>
      <c r="M43857" s="1"/>
      <c r="N43857" s="11">
        <v>81.110165365606363</v>
      </c>
      <c r="O43857" s="11"/>
      <c r="P43857" s="2"/>
      <c r="Q43857" s="2"/>
      <c r="R43857" s="2"/>
      <c r="S43857" s="2"/>
    </row>
    <row r="43858" spans="1:19" ht="22.5" customHeight="1" x14ac:dyDescent="0.3">
      <c r="A43858" s="10"/>
      <c r="B43858" s="6">
        <v>190.42141792475024</v>
      </c>
      <c r="C43858" s="6"/>
      <c r="D43858" s="7"/>
      <c r="E43858" s="7"/>
      <c r="F43858" s="7"/>
      <c r="G43858" s="7"/>
      <c r="H43858" s="5">
        <v>139.52323592344155</v>
      </c>
      <c r="I43858" s="5"/>
      <c r="J43858" s="1"/>
      <c r="K43858" s="1"/>
      <c r="L43858" s="1"/>
      <c r="M43858" s="1"/>
      <c r="N43858" s="11">
        <v>83.555460279440368</v>
      </c>
      <c r="O43858" s="11"/>
      <c r="P43858" s="2"/>
      <c r="Q43858" s="2"/>
      <c r="R43858" s="2"/>
      <c r="S43858" s="2"/>
    </row>
    <row r="43859" spans="1:19" ht="22.5" customHeight="1" x14ac:dyDescent="0.3">
      <c r="A43859" s="10"/>
      <c r="B43859" s="6">
        <v>184.31013392711029</v>
      </c>
      <c r="C43859" s="6"/>
      <c r="D43859" s="7"/>
      <c r="E43859" s="7"/>
      <c r="F43859" s="7"/>
      <c r="G43859" s="7"/>
      <c r="H43859" s="5">
        <v>135.32241656636734</v>
      </c>
      <c r="I43859" s="5"/>
      <c r="J43859" s="1"/>
      <c r="K43859" s="1"/>
      <c r="L43859" s="1"/>
      <c r="M43859" s="1"/>
      <c r="N43859" s="11">
        <v>81.101457866805731</v>
      </c>
      <c r="O43859" s="11"/>
      <c r="P43859" s="2"/>
      <c r="Q43859" s="2"/>
      <c r="R43859" s="2"/>
      <c r="S43859" s="2"/>
    </row>
    <row r="43860" spans="1:19" ht="22.5" customHeight="1" x14ac:dyDescent="0.3">
      <c r="A43860" s="10"/>
      <c r="B43860" s="6">
        <v>195.16175967828585</v>
      </c>
      <c r="C43860" s="6"/>
      <c r="D43860" s="7"/>
      <c r="E43860" s="7"/>
      <c r="F43860" s="7"/>
      <c r="G43860" s="7"/>
      <c r="H43860" s="5">
        <v>143.02703173994701</v>
      </c>
      <c r="I43860" s="5"/>
      <c r="J43860" s="1"/>
      <c r="K43860" s="1"/>
      <c r="L43860" s="1"/>
      <c r="M43860" s="1"/>
      <c r="N43860" s="11">
        <v>85.252147591217636</v>
      </c>
      <c r="O43860" s="11"/>
      <c r="P43860" s="2"/>
      <c r="Q43860" s="2"/>
      <c r="R43860" s="2"/>
      <c r="S43860" s="2"/>
    </row>
    <row r="43861" spans="1:19" ht="22.5" customHeight="1" x14ac:dyDescent="0.3">
      <c r="A43861" s="10"/>
      <c r="B43861" s="6">
        <v>188.83894926061987</v>
      </c>
      <c r="C43861" s="6"/>
      <c r="D43861" s="7"/>
      <c r="E43861" s="7"/>
      <c r="F43861" s="7"/>
      <c r="G43861" s="7"/>
      <c r="H43861" s="5">
        <v>138.67845482779714</v>
      </c>
      <c r="I43861" s="5"/>
      <c r="J43861" s="1"/>
      <c r="K43861" s="1"/>
      <c r="L43861" s="1"/>
      <c r="M43861" s="1"/>
      <c r="N43861" s="11">
        <v>82.730776059179419</v>
      </c>
      <c r="O43861" s="11"/>
      <c r="P43861" s="2"/>
      <c r="Q43861" s="2"/>
      <c r="R43861" s="2"/>
      <c r="S43861" s="2"/>
    </row>
    <row r="43862" spans="1:19" ht="22.5" customHeight="1" x14ac:dyDescent="0.3">
      <c r="A43862" s="10"/>
      <c r="B43862" s="6">
        <v>194.63255618767897</v>
      </c>
      <c r="C43862" s="6"/>
      <c r="D43862" s="7"/>
      <c r="E43862" s="7"/>
      <c r="F43862" s="7"/>
      <c r="G43862" s="7"/>
      <c r="H43862" s="5">
        <v>142.51178168454442</v>
      </c>
      <c r="I43862" s="5"/>
      <c r="J43862" s="1"/>
      <c r="K43862" s="1"/>
      <c r="L43862" s="1"/>
      <c r="M43862" s="1"/>
      <c r="N43862" s="11">
        <v>85.254381310513594</v>
      </c>
      <c r="O43862" s="11"/>
      <c r="P43862" s="2"/>
      <c r="Q43862" s="2"/>
      <c r="R43862" s="2"/>
      <c r="S43862" s="2"/>
    </row>
    <row r="43863" spans="1:19" ht="22.5" customHeight="1" x14ac:dyDescent="0.3">
      <c r="A43863" s="10"/>
      <c r="B43863" s="6">
        <v>188.32830301284483</v>
      </c>
      <c r="C43863" s="6"/>
      <c r="D43863" s="7"/>
      <c r="E43863" s="7"/>
      <c r="F43863" s="7"/>
      <c r="G43863" s="7"/>
      <c r="H43863" s="5">
        <v>138.17685513822357</v>
      </c>
      <c r="I43863" s="5"/>
      <c r="J43863" s="1"/>
      <c r="K43863" s="1"/>
      <c r="L43863" s="1"/>
      <c r="M43863" s="1"/>
      <c r="N43863" s="11">
        <v>82.721909410510193</v>
      </c>
      <c r="O43863" s="11"/>
      <c r="P43863" s="2"/>
      <c r="Q43863" s="2"/>
      <c r="R43863" s="2"/>
      <c r="S43863" s="2"/>
    </row>
    <row r="43864" spans="1:19" ht="22.5" customHeight="1" x14ac:dyDescent="0.3">
      <c r="A43864" s="10"/>
      <c r="B43864" s="6">
        <v>190.36771724747416</v>
      </c>
      <c r="C43864" s="6"/>
      <c r="D43864" s="7"/>
      <c r="E43864" s="7"/>
      <c r="F43864" s="7"/>
      <c r="G43864" s="7"/>
      <c r="H43864" s="5">
        <v>139.67923204047918</v>
      </c>
      <c r="I43864" s="5"/>
      <c r="J43864" s="1"/>
      <c r="K43864" s="1"/>
      <c r="L43864" s="1"/>
      <c r="M43864" s="1"/>
      <c r="N43864" s="11">
        <v>83.386373235676658</v>
      </c>
      <c r="O43864" s="11"/>
      <c r="P43864" s="2"/>
      <c r="Q43864" s="2"/>
      <c r="R43864" s="2"/>
      <c r="S43864" s="2"/>
    </row>
    <row r="43865" spans="1:19" ht="22.5" customHeight="1" x14ac:dyDescent="0.3">
      <c r="A43865" s="10"/>
      <c r="B43865" s="6">
        <v>184.25138605136269</v>
      </c>
      <c r="C43865" s="6"/>
      <c r="D43865" s="7"/>
      <c r="E43865" s="7"/>
      <c r="F43865" s="7"/>
      <c r="G43865" s="7"/>
      <c r="H43865" s="5">
        <v>135.47124297572972</v>
      </c>
      <c r="I43865" s="5"/>
      <c r="J43865" s="1"/>
      <c r="K43865" s="1"/>
      <c r="L43865" s="1"/>
      <c r="M43865" s="1"/>
      <c r="N43865" s="11">
        <v>80.945869378494166</v>
      </c>
      <c r="O43865" s="11"/>
      <c r="P43865" s="2"/>
      <c r="Q43865" s="2"/>
      <c r="R43865" s="2"/>
      <c r="S43865" s="2"/>
    </row>
    <row r="43866" spans="1:19" ht="22.5" customHeight="1" x14ac:dyDescent="0.3">
      <c r="A43866" s="10"/>
      <c r="B43866" s="6">
        <v>189.85475319858878</v>
      </c>
      <c r="C43866" s="6"/>
      <c r="D43866" s="7"/>
      <c r="E43866" s="7"/>
      <c r="F43866" s="7"/>
      <c r="G43866" s="7"/>
      <c r="H43866" s="5">
        <v>139.17979324368483</v>
      </c>
      <c r="I43866" s="5"/>
      <c r="J43866" s="1"/>
      <c r="K43866" s="1"/>
      <c r="L43866" s="1"/>
      <c r="M43866" s="1"/>
      <c r="N43866" s="11">
        <v>83.388538409781646</v>
      </c>
      <c r="O43866" s="11"/>
      <c r="P43866" s="2"/>
      <c r="Q43866" s="2"/>
      <c r="R43866" s="2"/>
      <c r="S43866" s="2"/>
    </row>
    <row r="43867" spans="1:19" ht="22.5" customHeight="1" x14ac:dyDescent="0.3">
      <c r="A43867" s="10"/>
      <c r="B43867" s="6">
        <v>183.75640978711766</v>
      </c>
      <c r="C43867" s="6"/>
      <c r="D43867" s="7"/>
      <c r="E43867" s="7"/>
      <c r="F43867" s="7"/>
      <c r="G43867" s="7"/>
      <c r="H43867" s="5">
        <v>134.98503566181182</v>
      </c>
      <c r="I43867" s="5"/>
      <c r="J43867" s="1"/>
      <c r="K43867" s="1"/>
      <c r="L43867" s="1"/>
      <c r="M43867" s="1"/>
      <c r="N43867" s="11">
        <v>80.937274816889413</v>
      </c>
      <c r="O43867" s="11"/>
      <c r="P43867" s="2"/>
      <c r="Q43867" s="2"/>
      <c r="R43867" s="2"/>
      <c r="S43867" s="2"/>
    </row>
    <row r="43868" spans="1:19" ht="22.5" customHeight="1" x14ac:dyDescent="0.3">
      <c r="A43868" s="10"/>
      <c r="B43868" s="6">
        <v>195.11276552479228</v>
      </c>
      <c r="C43868" s="6"/>
      <c r="D43868" s="7"/>
      <c r="E43868" s="7"/>
      <c r="F43868" s="7"/>
      <c r="G43868" s="7"/>
      <c r="H43868" s="5">
        <v>143.00058934596842</v>
      </c>
      <c r="I43868" s="5"/>
      <c r="J43868" s="1"/>
      <c r="K43868" s="1"/>
      <c r="L43868" s="1"/>
      <c r="M43868" s="1"/>
      <c r="N43868" s="11">
        <v>85.243232195725881</v>
      </c>
      <c r="O43868" s="11"/>
      <c r="P43868" s="2"/>
      <c r="Q43868" s="2"/>
      <c r="R43868" s="2"/>
      <c r="S43868" s="2"/>
    </row>
    <row r="43869" spans="1:19" ht="22.5" customHeight="1" x14ac:dyDescent="0.3">
      <c r="A43869" s="10"/>
      <c r="B43869" s="6">
        <v>188.78815454560595</v>
      </c>
      <c r="C43869" s="6"/>
      <c r="D43869" s="7"/>
      <c r="E43869" s="7"/>
      <c r="F43869" s="7"/>
      <c r="G43869" s="7"/>
      <c r="H43869" s="5">
        <v>138.65135725840108</v>
      </c>
      <c r="I43869" s="5"/>
      <c r="J43869" s="1"/>
      <c r="K43869" s="1"/>
      <c r="L43869" s="1"/>
      <c r="M43869" s="1"/>
      <c r="N43869" s="11">
        <v>82.7216602104114</v>
      </c>
      <c r="O43869" s="11"/>
      <c r="P43869" s="2"/>
      <c r="Q43869" s="2"/>
      <c r="R43869" s="2"/>
      <c r="S43869" s="2"/>
    </row>
    <row r="43870" spans="1:19" ht="22.5" customHeight="1" x14ac:dyDescent="0.3">
      <c r="A43870" s="10"/>
      <c r="B43870" s="6">
        <v>194.58360879862693</v>
      </c>
      <c r="C43870" s="6"/>
      <c r="D43870" s="7"/>
      <c r="E43870" s="7"/>
      <c r="F43870" s="7"/>
      <c r="G43870" s="7"/>
      <c r="H43870" s="5">
        <v>142.48539144144704</v>
      </c>
      <c r="I43870" s="5"/>
      <c r="J43870" s="1"/>
      <c r="K43870" s="1"/>
      <c r="L43870" s="1"/>
      <c r="M43870" s="1"/>
      <c r="N43870" s="11">
        <v>85.245505235095109</v>
      </c>
      <c r="O43870" s="11"/>
      <c r="P43870" s="2"/>
      <c r="Q43870" s="2"/>
      <c r="R43870" s="2"/>
      <c r="S43870" s="2"/>
    </row>
    <row r="43871" spans="1:19" ht="22.5" customHeight="1" x14ac:dyDescent="0.3">
      <c r="A43871" s="10"/>
      <c r="B43871" s="6">
        <v>188.27755506227371</v>
      </c>
      <c r="C43871" s="6"/>
      <c r="D43871" s="7"/>
      <c r="E43871" s="7"/>
      <c r="F43871" s="7"/>
      <c r="G43871" s="7"/>
      <c r="H43871" s="5">
        <v>138.14980971970735</v>
      </c>
      <c r="I43871" s="5"/>
      <c r="J43871" s="1"/>
      <c r="K43871" s="1"/>
      <c r="L43871" s="1"/>
      <c r="M43871" s="1"/>
      <c r="N43871" s="11">
        <v>82.712832881815444</v>
      </c>
      <c r="O43871" s="11"/>
      <c r="P43871" s="2"/>
      <c r="Q43871" s="2"/>
      <c r="R43871" s="2"/>
      <c r="S43871" s="2"/>
    </row>
    <row r="43872" spans="1:19" ht="22.5" customHeight="1" x14ac:dyDescent="0.3">
      <c r="A43872" s="10"/>
      <c r="B43872" s="6">
        <v>190.31879517398164</v>
      </c>
      <c r="C43872" s="6"/>
      <c r="D43872" s="7"/>
      <c r="E43872" s="7"/>
      <c r="F43872" s="7"/>
      <c r="G43872" s="7"/>
      <c r="H43872" s="5">
        <v>139.65285177094287</v>
      </c>
      <c r="I43872" s="5"/>
      <c r="J43872" s="1"/>
      <c r="K43872" s="1"/>
      <c r="L43872" s="1"/>
      <c r="M43872" s="1"/>
      <c r="N43872" s="11">
        <v>83.377491514919598</v>
      </c>
      <c r="O43872" s="11"/>
      <c r="P43872" s="2"/>
      <c r="Q43872" s="2"/>
      <c r="R43872" s="2"/>
      <c r="S43872" s="2"/>
    </row>
    <row r="43873" spans="1:19" ht="22.5" customHeight="1" x14ac:dyDescent="0.3">
      <c r="A43873" s="10"/>
      <c r="B43873" s="6">
        <v>184.20066341635115</v>
      </c>
      <c r="C43873" s="6"/>
      <c r="D43873" s="7"/>
      <c r="E43873" s="7"/>
      <c r="F43873" s="7"/>
      <c r="G43873" s="7"/>
      <c r="H43873" s="5">
        <v>135.44420753077594</v>
      </c>
      <c r="I43873" s="5"/>
      <c r="J43873" s="1"/>
      <c r="K43873" s="1"/>
      <c r="L43873" s="1"/>
      <c r="M43873" s="1"/>
      <c r="N43873" s="11">
        <v>80.936787204460842</v>
      </c>
      <c r="O43873" s="11"/>
      <c r="P43873" s="2"/>
      <c r="Q43873" s="2"/>
      <c r="R43873" s="2"/>
      <c r="S43873" s="2"/>
    </row>
    <row r="43874" spans="1:19" ht="22.5" customHeight="1" x14ac:dyDescent="0.3">
      <c r="A43874" s="10"/>
      <c r="B43874" s="6">
        <v>189.80587645449887</v>
      </c>
      <c r="C43874" s="6"/>
      <c r="D43874" s="7"/>
      <c r="E43874" s="7"/>
      <c r="F43874" s="7"/>
      <c r="G43874" s="7"/>
      <c r="H43874" s="5">
        <v>139.15346352469962</v>
      </c>
      <c r="I43874" s="5"/>
      <c r="J43874" s="1"/>
      <c r="K43874" s="1"/>
      <c r="L43874" s="1"/>
      <c r="M43874" s="1"/>
      <c r="N43874" s="11">
        <v>83.379694802499529</v>
      </c>
      <c r="O43874" s="11"/>
      <c r="P43874" s="2"/>
      <c r="Q43874" s="2"/>
      <c r="R43874" s="2"/>
      <c r="S43874" s="2"/>
    </row>
    <row r="43875" spans="1:19" ht="22.5" customHeight="1" x14ac:dyDescent="0.3">
      <c r="A43875" s="10"/>
      <c r="B43875" s="6">
        <v>183.70573248150868</v>
      </c>
      <c r="C43875" s="6"/>
      <c r="D43875" s="7"/>
      <c r="E43875" s="7"/>
      <c r="F43875" s="7"/>
      <c r="G43875" s="7"/>
      <c r="H43875" s="5">
        <v>134.9580507674078</v>
      </c>
      <c r="I43875" s="5"/>
      <c r="J43875" s="1"/>
      <c r="K43875" s="1"/>
      <c r="L43875" s="1"/>
      <c r="M43875" s="1"/>
      <c r="N43875" s="11">
        <v>80.928230756331132</v>
      </c>
      <c r="O43875" s="11"/>
      <c r="P43875" s="2"/>
      <c r="Q43875" s="2"/>
      <c r="R43875" s="2"/>
      <c r="S43875" s="2"/>
    </row>
    <row r="43876" spans="1:19" ht="22.5" customHeight="1" x14ac:dyDescent="0.3">
      <c r="A43876" s="10"/>
      <c r="B43876" s="6">
        <v>195.44310038216165</v>
      </c>
      <c r="C43876" s="6"/>
      <c r="D43876" s="7"/>
      <c r="E43876" s="7"/>
      <c r="F43876" s="7"/>
      <c r="G43876" s="7"/>
      <c r="H43876" s="5">
        <v>143.177249356467</v>
      </c>
      <c r="I43876" s="5"/>
      <c r="J43876" s="1"/>
      <c r="K43876" s="1"/>
      <c r="L43876" s="1"/>
      <c r="M43876" s="1"/>
      <c r="N43876" s="11">
        <v>85.311951850524707</v>
      </c>
      <c r="O43876" s="11"/>
      <c r="P43876" s="2"/>
      <c r="Q43876" s="2"/>
      <c r="R43876" s="2"/>
      <c r="S43876" s="2"/>
    </row>
    <row r="43877" spans="1:19" ht="22.5" customHeight="1" x14ac:dyDescent="0.3">
      <c r="A43877" s="10"/>
      <c r="B43877" s="6">
        <v>189.11744391261482</v>
      </c>
      <c r="C43877" s="6"/>
      <c r="D43877" s="7"/>
      <c r="E43877" s="7"/>
      <c r="F43877" s="7"/>
      <c r="G43877" s="7"/>
      <c r="H43877" s="5">
        <v>138.827804712741</v>
      </c>
      <c r="I43877" s="5"/>
      <c r="J43877" s="1"/>
      <c r="K43877" s="1"/>
      <c r="L43877" s="1"/>
      <c r="M43877" s="1"/>
      <c r="N43877" s="11">
        <v>82.790410370331529</v>
      </c>
      <c r="O43877" s="11"/>
      <c r="P43877" s="2"/>
      <c r="Q43877" s="2"/>
      <c r="R43877" s="2"/>
      <c r="S43877" s="2"/>
    </row>
    <row r="43878" spans="1:19" ht="22.5" customHeight="1" x14ac:dyDescent="0.3">
      <c r="A43878" s="10"/>
      <c r="B43878" s="6">
        <v>194.91690548047535</v>
      </c>
      <c r="C43878" s="6"/>
      <c r="D43878" s="7"/>
      <c r="E43878" s="7"/>
      <c r="F43878" s="7"/>
      <c r="G43878" s="7"/>
      <c r="H43878" s="5">
        <v>142.66330548185024</v>
      </c>
      <c r="I43878" s="5"/>
      <c r="J43878" s="1"/>
      <c r="K43878" s="1"/>
      <c r="L43878" s="1"/>
      <c r="M43878" s="1"/>
      <c r="N43878" s="11">
        <v>85.314833022888465</v>
      </c>
      <c r="O43878" s="11"/>
      <c r="P43878" s="2"/>
      <c r="Q43878" s="2"/>
      <c r="R43878" s="2"/>
      <c r="S43878" s="2"/>
    </row>
    <row r="43879" spans="1:19" ht="22.5" customHeight="1" x14ac:dyDescent="0.3">
      <c r="A43879" s="10"/>
      <c r="B43879" s="6">
        <v>188.6096138845231</v>
      </c>
      <c r="C43879" s="6"/>
      <c r="D43879" s="7"/>
      <c r="E43879" s="7"/>
      <c r="F43879" s="7"/>
      <c r="G43879" s="7"/>
      <c r="H43879" s="5">
        <v>138.32739696501929</v>
      </c>
      <c r="I43879" s="5"/>
      <c r="J43879" s="1"/>
      <c r="K43879" s="1"/>
      <c r="L43879" s="1"/>
      <c r="M43879" s="1"/>
      <c r="N43879" s="11">
        <v>82.782123359767056</v>
      </c>
      <c r="O43879" s="11"/>
      <c r="P43879" s="2"/>
      <c r="Q43879" s="2"/>
      <c r="R43879" s="2"/>
      <c r="S43879" s="2"/>
    </row>
    <row r="43880" spans="1:19" ht="22.5" customHeight="1" x14ac:dyDescent="0.3">
      <c r="A43880" s="10"/>
      <c r="B43880" s="6">
        <v>190.6443109584138</v>
      </c>
      <c r="C43880" s="6"/>
      <c r="D43880" s="7"/>
      <c r="E43880" s="7"/>
      <c r="F43880" s="7"/>
      <c r="G43880" s="7"/>
      <c r="H43880" s="5">
        <v>139.8271177855498</v>
      </c>
      <c r="I43880" s="5"/>
      <c r="J43880" s="1"/>
      <c r="K43880" s="1"/>
      <c r="L43880" s="1"/>
      <c r="M43880" s="1"/>
      <c r="N43880" s="11">
        <v>83.445131081791757</v>
      </c>
      <c r="O43880" s="11"/>
      <c r="P43880" s="2"/>
      <c r="Q43880" s="2"/>
      <c r="R43880" s="2"/>
      <c r="S43880" s="2"/>
    </row>
    <row r="43881" spans="1:19" ht="22.5" customHeight="1" x14ac:dyDescent="0.3">
      <c r="A43881" s="10"/>
      <c r="B43881" s="6">
        <v>184.52532483663947</v>
      </c>
      <c r="C43881" s="6"/>
      <c r="D43881" s="7"/>
      <c r="E43881" s="7"/>
      <c r="F43881" s="7"/>
      <c r="G43881" s="7"/>
      <c r="H43881" s="5">
        <v>135.61833074346728</v>
      </c>
      <c r="I43881" s="5"/>
      <c r="J43881" s="1"/>
      <c r="K43881" s="1"/>
      <c r="L43881" s="1"/>
      <c r="M43881" s="1"/>
      <c r="N43881" s="11">
        <v>81.00447853845553</v>
      </c>
      <c r="O43881" s="11"/>
      <c r="P43881" s="2"/>
      <c r="Q43881" s="2"/>
      <c r="R43881" s="2"/>
      <c r="S43881" s="2"/>
    </row>
    <row r="43882" spans="1:19" ht="22.5" customHeight="1" x14ac:dyDescent="0.3">
      <c r="A43882" s="10"/>
      <c r="B43882" s="6">
        <v>190.13426317516615</v>
      </c>
      <c r="C43882" s="6"/>
      <c r="D43882" s="7"/>
      <c r="E43882" s="7"/>
      <c r="F43882" s="7"/>
      <c r="G43882" s="7"/>
      <c r="H43882" s="5">
        <v>139.32894508732937</v>
      </c>
      <c r="I43882" s="5"/>
      <c r="J43882" s="1"/>
      <c r="K43882" s="1"/>
      <c r="L43882" s="1"/>
      <c r="M43882" s="1"/>
      <c r="N43882" s="11">
        <v>83.447923840848418</v>
      </c>
      <c r="O43882" s="11"/>
      <c r="P43882" s="2"/>
      <c r="Q43882" s="2"/>
      <c r="R43882" s="2"/>
      <c r="S43882" s="2"/>
    </row>
    <row r="43883" spans="1:19" ht="22.5" customHeight="1" x14ac:dyDescent="0.3">
      <c r="A43883" s="10"/>
      <c r="B43883" s="6">
        <v>184.03307837194617</v>
      </c>
      <c r="C43883" s="6"/>
      <c r="D43883" s="7"/>
      <c r="E43883" s="7"/>
      <c r="F43883" s="7"/>
      <c r="G43883" s="7"/>
      <c r="H43883" s="5">
        <v>135.13327879479178</v>
      </c>
      <c r="I43883" s="5"/>
      <c r="J43883" s="1"/>
      <c r="K43883" s="1"/>
      <c r="L43883" s="1"/>
      <c r="M43883" s="1"/>
      <c r="N43883" s="11">
        <v>80.996445827848405</v>
      </c>
      <c r="O43883" s="11"/>
      <c r="P43883" s="2"/>
      <c r="Q43883" s="2"/>
      <c r="R43883" s="2"/>
      <c r="S43883" s="2"/>
    </row>
    <row r="43884" spans="1:19" ht="22.5" customHeight="1" x14ac:dyDescent="0.3">
      <c r="A43884" s="10"/>
      <c r="B43884" s="6">
        <v>195.38747479053558</v>
      </c>
      <c r="C43884" s="6"/>
      <c r="D43884" s="7"/>
      <c r="E43884" s="7"/>
      <c r="F43884" s="7"/>
      <c r="G43884" s="7"/>
      <c r="H43884" s="5">
        <v>143.14615377271252</v>
      </c>
      <c r="I43884" s="5"/>
      <c r="J43884" s="1"/>
      <c r="K43884" s="1"/>
      <c r="L43884" s="1"/>
      <c r="M43884" s="1"/>
      <c r="N43884" s="11">
        <v>85.300989342296091</v>
      </c>
      <c r="O43884" s="11"/>
      <c r="P43884" s="2"/>
      <c r="Q43884" s="2"/>
      <c r="R43884" s="2"/>
      <c r="S43884" s="2"/>
    </row>
    <row r="43885" spans="1:19" ht="22.5" customHeight="1" x14ac:dyDescent="0.3">
      <c r="A43885" s="10"/>
      <c r="B43885" s="6">
        <v>189.05994605789735</v>
      </c>
      <c r="C43885" s="6"/>
      <c r="D43885" s="7"/>
      <c r="E43885" s="7"/>
      <c r="F43885" s="7"/>
      <c r="G43885" s="7"/>
      <c r="H43885" s="5">
        <v>138.79602820365912</v>
      </c>
      <c r="I43885" s="5"/>
      <c r="J43885" s="1"/>
      <c r="K43885" s="1"/>
      <c r="L43885" s="1"/>
      <c r="M43885" s="1"/>
      <c r="N43885" s="11">
        <v>82.779239886186176</v>
      </c>
      <c r="O43885" s="11"/>
      <c r="P43885" s="2"/>
      <c r="Q43885" s="2"/>
      <c r="R43885" s="2"/>
      <c r="S43885" s="2"/>
    </row>
    <row r="43886" spans="1:19" ht="22.5" customHeight="1" x14ac:dyDescent="0.3">
      <c r="A43886" s="10"/>
      <c r="B43886" s="6">
        <v>194.86138886426301</v>
      </c>
      <c r="C43886" s="6"/>
      <c r="D43886" s="7"/>
      <c r="E43886" s="7"/>
      <c r="F43886" s="7"/>
      <c r="G43886" s="7"/>
      <c r="H43886" s="5">
        <v>142.63233142555455</v>
      </c>
      <c r="I43886" s="5"/>
      <c r="J43886" s="1"/>
      <c r="K43886" s="1"/>
      <c r="L43886" s="1"/>
      <c r="M43886" s="1"/>
      <c r="N43886" s="11">
        <v>85.303962142423131</v>
      </c>
      <c r="O43886" s="11"/>
      <c r="P43886" s="2"/>
      <c r="Q43886" s="2"/>
      <c r="R43886" s="2"/>
      <c r="S43886" s="2"/>
    </row>
    <row r="43887" spans="1:19" ht="22.5" customHeight="1" x14ac:dyDescent="0.3">
      <c r="A43887" s="10"/>
      <c r="B43887" s="6">
        <v>188.55222500521933</v>
      </c>
      <c r="C43887" s="6"/>
      <c r="D43887" s="7"/>
      <c r="E43887" s="7"/>
      <c r="F43887" s="7"/>
      <c r="G43887" s="7"/>
      <c r="H43887" s="5">
        <v>138.2957419833962</v>
      </c>
      <c r="I43887" s="5"/>
      <c r="J43887" s="1"/>
      <c r="K43887" s="1"/>
      <c r="L43887" s="1"/>
      <c r="M43887" s="1"/>
      <c r="N43887" s="11">
        <v>82.771044503385085</v>
      </c>
      <c r="O43887" s="11"/>
      <c r="P43887" s="2"/>
      <c r="Q43887" s="2"/>
      <c r="R43887" s="2"/>
      <c r="S43887" s="2"/>
    </row>
    <row r="43888" spans="1:19" ht="22.5" customHeight="1" x14ac:dyDescent="0.3">
      <c r="A43888" s="10"/>
      <c r="B43888" s="6">
        <v>190.58885333517782</v>
      </c>
      <c r="C43888" s="6"/>
      <c r="D43888" s="7"/>
      <c r="E43888" s="7"/>
      <c r="F43888" s="7"/>
      <c r="G43888" s="7"/>
      <c r="H43888" s="5">
        <v>139.7961669706952</v>
      </c>
      <c r="I43888" s="5"/>
      <c r="J43888" s="1"/>
      <c r="K43888" s="1"/>
      <c r="L43888" s="1"/>
      <c r="M43888" s="1"/>
      <c r="N43888" s="11">
        <v>83.434247045965733</v>
      </c>
      <c r="O43888" s="11"/>
      <c r="P43888" s="2"/>
      <c r="Q43888" s="2"/>
      <c r="R43888" s="2"/>
      <c r="S43888" s="2"/>
    </row>
    <row r="43889" spans="1:19" ht="22.5" customHeight="1" x14ac:dyDescent="0.3">
      <c r="A43889" s="10"/>
      <c r="B43889" s="6">
        <v>184.46799495031073</v>
      </c>
      <c r="C43889" s="6"/>
      <c r="D43889" s="7"/>
      <c r="E43889" s="7"/>
      <c r="F43889" s="7"/>
      <c r="G43889" s="7"/>
      <c r="H43889" s="5">
        <v>135.58669900328522</v>
      </c>
      <c r="I43889" s="5"/>
      <c r="J43889" s="1"/>
      <c r="K43889" s="1"/>
      <c r="L43889" s="1"/>
      <c r="M43889" s="1"/>
      <c r="N43889" s="11">
        <v>80.993386526712783</v>
      </c>
      <c r="O43889" s="11"/>
      <c r="P43889" s="2"/>
      <c r="Q43889" s="2"/>
      <c r="R43889" s="2"/>
      <c r="S43889" s="2"/>
    </row>
    <row r="43890" spans="1:19" ht="22.5" customHeight="1" x14ac:dyDescent="0.3">
      <c r="A43890" s="10"/>
      <c r="B43890" s="6">
        <v>190.07891118326148</v>
      </c>
      <c r="C43890" s="6"/>
      <c r="D43890" s="7"/>
      <c r="E43890" s="7"/>
      <c r="F43890" s="7"/>
      <c r="G43890" s="7"/>
      <c r="H43890" s="5">
        <v>139.29811207067362</v>
      </c>
      <c r="I43890" s="5"/>
      <c r="J43890" s="1"/>
      <c r="K43890" s="1"/>
      <c r="L43890" s="1"/>
      <c r="M43890" s="1"/>
      <c r="N43890" s="11">
        <v>83.437128621043684</v>
      </c>
      <c r="O43890" s="11"/>
      <c r="P43890" s="2"/>
      <c r="Q43890" s="2"/>
      <c r="R43890" s="2"/>
      <c r="S43890" s="2"/>
    </row>
    <row r="43891" spans="1:19" ht="22.5" customHeight="1" x14ac:dyDescent="0.3">
      <c r="A43891" s="10"/>
      <c r="B43891" s="6">
        <v>183.97585411694874</v>
      </c>
      <c r="C43891" s="6"/>
      <c r="D43891" s="7"/>
      <c r="E43891" s="7"/>
      <c r="F43891" s="7"/>
      <c r="G43891" s="7"/>
      <c r="H43891" s="5">
        <v>135.10176485280735</v>
      </c>
      <c r="I43891" s="5"/>
      <c r="J43891" s="1"/>
      <c r="K43891" s="1"/>
      <c r="L43891" s="1"/>
      <c r="M43891" s="1"/>
      <c r="N43891" s="11">
        <v>80.985442632126905</v>
      </c>
      <c r="O43891" s="11"/>
      <c r="P43891" s="2"/>
      <c r="Q43891" s="2"/>
      <c r="R43891" s="2"/>
      <c r="S43891" s="2"/>
    </row>
    <row r="43892" spans="1:19" ht="22.5" customHeight="1" x14ac:dyDescent="0.3">
      <c r="A43892" s="10"/>
      <c r="B43892" s="6">
        <v>194.83533253808662</v>
      </c>
      <c r="C43892" s="6"/>
      <c r="D43892" s="7"/>
      <c r="E43892" s="7"/>
      <c r="F43892" s="7"/>
      <c r="G43892" s="7"/>
      <c r="H43892" s="5">
        <v>142.81491112292201</v>
      </c>
      <c r="I43892" s="5"/>
      <c r="J43892" s="1"/>
      <c r="K43892" s="1"/>
      <c r="L43892" s="1"/>
      <c r="M43892" s="1"/>
      <c r="N43892" s="11">
        <v>85.141524384985502</v>
      </c>
      <c r="O43892" s="11"/>
      <c r="P43892" s="2"/>
      <c r="Q43892" s="2"/>
      <c r="R43892" s="2"/>
      <c r="S43892" s="2"/>
    </row>
    <row r="43893" spans="1:19" ht="22.5" customHeight="1" x14ac:dyDescent="0.3">
      <c r="A43893" s="10"/>
      <c r="B43893" s="6">
        <v>188.52057627582681</v>
      </c>
      <c r="C43893" s="6"/>
      <c r="D43893" s="7"/>
      <c r="E43893" s="7"/>
      <c r="F43893" s="7"/>
      <c r="G43893" s="7"/>
      <c r="H43893" s="5">
        <v>138.47068738584611</v>
      </c>
      <c r="I43893" s="5"/>
      <c r="J43893" s="1"/>
      <c r="K43893" s="1"/>
      <c r="L43893" s="1"/>
      <c r="M43893" s="1"/>
      <c r="N43893" s="11">
        <v>82.622389834583231</v>
      </c>
      <c r="O43893" s="11"/>
      <c r="P43893" s="2"/>
      <c r="Q43893" s="2"/>
      <c r="R43893" s="2"/>
      <c r="S43893" s="2"/>
    </row>
    <row r="43894" spans="1:19" ht="22.5" customHeight="1" x14ac:dyDescent="0.3">
      <c r="A43894" s="10"/>
      <c r="B43894" s="6">
        <v>194.30802475410187</v>
      </c>
      <c r="C43894" s="6"/>
      <c r="D43894" s="7"/>
      <c r="E43894" s="7"/>
      <c r="F43894" s="7"/>
      <c r="G43894" s="7"/>
      <c r="H43894" s="5">
        <v>142.30090690450237</v>
      </c>
      <c r="I43894" s="5"/>
      <c r="J43894" s="1"/>
      <c r="K43894" s="1"/>
      <c r="L43894" s="1"/>
      <c r="M43894" s="1"/>
      <c r="N43894" s="11">
        <v>85.144617861019427</v>
      </c>
      <c r="O43894" s="11"/>
      <c r="P43894" s="2"/>
      <c r="Q43894" s="2"/>
      <c r="R43894" s="2"/>
      <c r="S43894" s="2"/>
    </row>
    <row r="43895" spans="1:19" ht="22.5" customHeight="1" x14ac:dyDescent="0.3">
      <c r="A43895" s="10"/>
      <c r="B43895" s="6">
        <v>188.01172946781202</v>
      </c>
      <c r="C43895" s="6"/>
      <c r="D43895" s="7"/>
      <c r="E43895" s="7"/>
      <c r="F43895" s="7"/>
      <c r="G43895" s="7"/>
      <c r="H43895" s="5">
        <v>137.97026783363407</v>
      </c>
      <c r="I43895" s="5"/>
      <c r="J43895" s="1"/>
      <c r="K43895" s="1"/>
      <c r="L43895" s="1"/>
      <c r="M43895" s="1"/>
      <c r="N43895" s="11">
        <v>82.614337727254423</v>
      </c>
      <c r="O43895" s="11"/>
      <c r="P43895" s="2"/>
      <c r="Q43895" s="2"/>
      <c r="R43895" s="2"/>
      <c r="S43895" s="2"/>
    </row>
    <row r="43896" spans="1:19" ht="22.5" customHeight="1" x14ac:dyDescent="0.3">
      <c r="A43896" s="10"/>
      <c r="B43896" s="6">
        <v>190.04920047359678</v>
      </c>
      <c r="C43896" s="6"/>
      <c r="D43896" s="7"/>
      <c r="E43896" s="7"/>
      <c r="F43896" s="7"/>
      <c r="G43896" s="7"/>
      <c r="H43896" s="5">
        <v>139.4719034831391</v>
      </c>
      <c r="I43896" s="5"/>
      <c r="J43896" s="1"/>
      <c r="K43896" s="1"/>
      <c r="L43896" s="1"/>
      <c r="M43896" s="1"/>
      <c r="N43896" s="11">
        <v>83.27827191609174</v>
      </c>
      <c r="O43896" s="11"/>
      <c r="P43896" s="2"/>
      <c r="Q43896" s="2"/>
      <c r="R43896" s="2"/>
      <c r="S43896" s="2"/>
    </row>
    <row r="43897" spans="1:19" ht="22.5" customHeight="1" x14ac:dyDescent="0.3">
      <c r="A43897" s="10"/>
      <c r="B43897" s="6">
        <v>183.94062844036884</v>
      </c>
      <c r="C43897" s="6"/>
      <c r="D43897" s="7"/>
      <c r="E43897" s="7"/>
      <c r="F43897" s="7"/>
      <c r="G43897" s="7"/>
      <c r="H43897" s="5">
        <v>135.26810706632654</v>
      </c>
      <c r="I43897" s="5"/>
      <c r="J43897" s="1"/>
      <c r="K43897" s="1"/>
      <c r="L43897" s="1"/>
      <c r="M43897" s="1"/>
      <c r="N43897" s="11">
        <v>80.839921674636884</v>
      </c>
      <c r="O43897" s="11"/>
      <c r="P43897" s="2"/>
      <c r="Q43897" s="2"/>
      <c r="R43897" s="2"/>
      <c r="S43897" s="2"/>
    </row>
    <row r="43898" spans="1:19" ht="22.5" customHeight="1" x14ac:dyDescent="0.3">
      <c r="A43898" s="10"/>
      <c r="B43898" s="6">
        <v>189.53807395859405</v>
      </c>
      <c r="C43898" s="6"/>
      <c r="D43898" s="7"/>
      <c r="E43898" s="7"/>
      <c r="F43898" s="7"/>
      <c r="G43898" s="7"/>
      <c r="H43898" s="5">
        <v>138.97367229286101</v>
      </c>
      <c r="I43898" s="5"/>
      <c r="J43898" s="1"/>
      <c r="K43898" s="1"/>
      <c r="L43898" s="1"/>
      <c r="M43898" s="1"/>
      <c r="N43898" s="11">
        <v>83.281270463946541</v>
      </c>
      <c r="O43898" s="11"/>
      <c r="P43898" s="2"/>
      <c r="Q43898" s="2"/>
      <c r="R43898" s="2"/>
      <c r="S43898" s="2"/>
    </row>
    <row r="43899" spans="1:19" ht="22.5" customHeight="1" x14ac:dyDescent="0.3">
      <c r="A43899" s="10"/>
      <c r="B43899" s="6">
        <v>183.44739639724312</v>
      </c>
      <c r="C43899" s="6"/>
      <c r="D43899" s="7"/>
      <c r="E43899" s="7"/>
      <c r="F43899" s="7"/>
      <c r="G43899" s="7"/>
      <c r="H43899" s="5">
        <v>134.78304367539948</v>
      </c>
      <c r="I43899" s="5"/>
      <c r="J43899" s="1"/>
      <c r="K43899" s="1"/>
      <c r="L43899" s="1"/>
      <c r="M43899" s="1"/>
      <c r="N43899" s="11">
        <v>80.832116658890172</v>
      </c>
      <c r="O43899" s="11"/>
      <c r="P43899" s="2"/>
      <c r="Q43899" s="2"/>
      <c r="R43899" s="2"/>
      <c r="S43899" s="2"/>
    </row>
    <row r="43900" spans="1:19" ht="22.5" customHeight="1" x14ac:dyDescent="0.3">
      <c r="A43900" s="10"/>
      <c r="B43900" s="6">
        <v>194.78895079988197</v>
      </c>
      <c r="C43900" s="6"/>
      <c r="D43900" s="7"/>
      <c r="E43900" s="7"/>
      <c r="F43900" s="7"/>
      <c r="G43900" s="7"/>
      <c r="H43900" s="5">
        <v>142.79049151193431</v>
      </c>
      <c r="I43900" s="5"/>
      <c r="J43900" s="1"/>
      <c r="K43900" s="1"/>
      <c r="L43900" s="1"/>
      <c r="M43900" s="1"/>
      <c r="N43900" s="11">
        <v>85.133600673242242</v>
      </c>
      <c r="O43900" s="11"/>
      <c r="P43900" s="2"/>
      <c r="Q43900" s="2"/>
      <c r="R43900" s="2"/>
      <c r="S43900" s="2"/>
    </row>
    <row r="43901" spans="1:19" ht="22.5" customHeight="1" x14ac:dyDescent="0.3">
      <c r="A43901" s="10"/>
      <c r="B43901" s="6">
        <v>188.47246961237386</v>
      </c>
      <c r="C43901" s="6"/>
      <c r="D43901" s="7"/>
      <c r="E43901" s="7"/>
      <c r="F43901" s="7"/>
      <c r="G43901" s="7"/>
      <c r="H43901" s="5">
        <v>138.44565220252107</v>
      </c>
      <c r="I43901" s="5"/>
      <c r="J43901" s="1"/>
      <c r="K43901" s="1"/>
      <c r="L43901" s="1"/>
      <c r="M43901" s="1"/>
      <c r="N43901" s="11">
        <v>82.614284910107216</v>
      </c>
      <c r="O43901" s="11"/>
      <c r="P43901" s="2"/>
      <c r="Q43901" s="2"/>
      <c r="R43901" s="2"/>
      <c r="S43901" s="2"/>
    </row>
    <row r="43902" spans="1:19" ht="22.5" customHeight="1" x14ac:dyDescent="0.3">
      <c r="A43902" s="10"/>
      <c r="B43902" s="6">
        <v>194.26168698843207</v>
      </c>
      <c r="C43902" s="6"/>
      <c r="D43902" s="7"/>
      <c r="E43902" s="7"/>
      <c r="F43902" s="7"/>
      <c r="G43902" s="7"/>
      <c r="H43902" s="5">
        <v>142.27653633091035</v>
      </c>
      <c r="I43902" s="5"/>
      <c r="J43902" s="1"/>
      <c r="K43902" s="1"/>
      <c r="L43902" s="1"/>
      <c r="M43902" s="1"/>
      <c r="N43902" s="11">
        <v>85.136731121882505</v>
      </c>
      <c r="O43902" s="11"/>
      <c r="P43902" s="2"/>
      <c r="Q43902" s="2"/>
      <c r="R43902" s="2"/>
      <c r="S43902" s="2"/>
    </row>
    <row r="43903" spans="1:19" ht="22.5" customHeight="1" x14ac:dyDescent="0.3">
      <c r="A43903" s="10"/>
      <c r="B43903" s="6">
        <v>187.96366677689386</v>
      </c>
      <c r="C43903" s="6"/>
      <c r="D43903" s="7"/>
      <c r="E43903" s="7"/>
      <c r="F43903" s="7"/>
      <c r="G43903" s="7"/>
      <c r="H43903" s="5">
        <v>137.94528168770472</v>
      </c>
      <c r="I43903" s="5"/>
      <c r="J43903" s="1"/>
      <c r="K43903" s="1"/>
      <c r="L43903" s="1"/>
      <c r="M43903" s="1"/>
      <c r="N43903" s="11">
        <v>82.606269775384646</v>
      </c>
      <c r="O43903" s="11"/>
      <c r="P43903" s="2"/>
      <c r="Q43903" s="2"/>
      <c r="R43903" s="2"/>
      <c r="S43903" s="2"/>
    </row>
    <row r="43904" spans="1:19" ht="22.5" customHeight="1" x14ac:dyDescent="0.3">
      <c r="A43904" s="10"/>
      <c r="B43904" s="6">
        <v>190.00288651211071</v>
      </c>
      <c r="C43904" s="6"/>
      <c r="D43904" s="7"/>
      <c r="E43904" s="7"/>
      <c r="F43904" s="7"/>
      <c r="G43904" s="7"/>
      <c r="H43904" s="5">
        <v>139.44754228767252</v>
      </c>
      <c r="I43904" s="5"/>
      <c r="J43904" s="1"/>
      <c r="K43904" s="1"/>
      <c r="L43904" s="1"/>
      <c r="M43904" s="1"/>
      <c r="N43904" s="11">
        <v>83.270379868651304</v>
      </c>
      <c r="O43904" s="11"/>
      <c r="P43904" s="2"/>
      <c r="Q43904" s="2"/>
      <c r="R43904" s="2"/>
      <c r="S43904" s="2"/>
    </row>
    <row r="43905" spans="1:19" ht="22.5" customHeight="1" x14ac:dyDescent="0.3">
      <c r="A43905" s="10"/>
      <c r="B43905" s="6">
        <v>183.89258955363445</v>
      </c>
      <c r="C43905" s="6"/>
      <c r="D43905" s="7"/>
      <c r="E43905" s="7"/>
      <c r="F43905" s="7"/>
      <c r="G43905" s="7"/>
      <c r="H43905" s="5">
        <v>135.24313029852132</v>
      </c>
      <c r="I43905" s="5"/>
      <c r="J43905" s="1"/>
      <c r="K43905" s="1"/>
      <c r="L43905" s="1"/>
      <c r="M43905" s="1"/>
      <c r="N43905" s="11">
        <v>80.831848414463664</v>
      </c>
      <c r="O43905" s="11"/>
      <c r="P43905" s="2"/>
      <c r="Q43905" s="2"/>
      <c r="R43905" s="2"/>
      <c r="S43905" s="2"/>
    </row>
    <row r="43906" spans="1:19" ht="22.5" customHeight="1" x14ac:dyDescent="0.3">
      <c r="A43906" s="10"/>
      <c r="B43906" s="6">
        <v>189.49180262027809</v>
      </c>
      <c r="C43906" s="6"/>
      <c r="D43906" s="7"/>
      <c r="E43906" s="7"/>
      <c r="F43906" s="7"/>
      <c r="G43906" s="7"/>
      <c r="H43906" s="5">
        <v>138.94935863000001</v>
      </c>
      <c r="I43906" s="5"/>
      <c r="J43906" s="1"/>
      <c r="K43906" s="1"/>
      <c r="L43906" s="1"/>
      <c r="M43906" s="1"/>
      <c r="N43906" s="11">
        <v>83.273414254549763</v>
      </c>
      <c r="O43906" s="11"/>
      <c r="P43906" s="2"/>
      <c r="Q43906" s="2"/>
      <c r="R43906" s="2"/>
      <c r="S43906" s="2"/>
    </row>
    <row r="43907" spans="1:19" ht="22.5" customHeight="1" x14ac:dyDescent="0.3">
      <c r="A43907" s="10"/>
      <c r="B43907" s="6">
        <v>183.39940013367621</v>
      </c>
      <c r="C43907" s="6"/>
      <c r="D43907" s="7"/>
      <c r="E43907" s="7"/>
      <c r="F43907" s="7"/>
      <c r="G43907" s="7"/>
      <c r="H43907" s="5">
        <v>134.75811444020118</v>
      </c>
      <c r="I43907" s="5"/>
      <c r="J43907" s="1"/>
      <c r="K43907" s="1"/>
      <c r="L43907" s="1"/>
      <c r="M43907" s="1"/>
      <c r="N43907" s="11">
        <v>80.824079236760525</v>
      </c>
      <c r="O43907" s="11"/>
      <c r="P43907" s="2"/>
      <c r="Q43907" s="2"/>
      <c r="R43907" s="2"/>
      <c r="S43907" s="2"/>
    </row>
    <row r="43908" spans="1:19" ht="22.5" customHeight="1" x14ac:dyDescent="0.3">
      <c r="A43908" s="10"/>
      <c r="B43908" s="6">
        <v>196.28722559851184</v>
      </c>
      <c r="C43908" s="6"/>
      <c r="D43908" s="7"/>
      <c r="E43908" s="7"/>
      <c r="F43908" s="7"/>
      <c r="G43908" s="7"/>
      <c r="H43908" s="5">
        <v>143.7437578464129</v>
      </c>
      <c r="I43908" s="5"/>
      <c r="J43908" s="1"/>
      <c r="K43908" s="1"/>
      <c r="L43908" s="1"/>
      <c r="M43908" s="1"/>
      <c r="N43908" s="11">
        <v>85.622072937168596</v>
      </c>
      <c r="O43908" s="11"/>
      <c r="P43908" s="2"/>
      <c r="Q43908" s="2"/>
      <c r="R43908" s="2"/>
      <c r="S43908" s="2"/>
    </row>
    <row r="43909" spans="1:19" ht="22.5" customHeight="1" x14ac:dyDescent="0.3">
      <c r="A43909" s="10"/>
      <c r="B43909" s="6">
        <v>189.93906039081145</v>
      </c>
      <c r="C43909" s="6"/>
      <c r="D43909" s="7"/>
      <c r="E43909" s="7"/>
      <c r="F43909" s="7"/>
      <c r="G43909" s="7"/>
      <c r="H43909" s="5">
        <v>139.38158615077995</v>
      </c>
      <c r="I43909" s="5"/>
      <c r="J43909" s="1"/>
      <c r="K43909" s="1"/>
      <c r="L43909" s="1"/>
      <c r="M43909" s="1"/>
      <c r="N43909" s="11">
        <v>83.093627794339454</v>
      </c>
      <c r="O43909" s="11"/>
      <c r="P43909" s="2"/>
      <c r="Q43909" s="2"/>
      <c r="R43909" s="2"/>
      <c r="S43909" s="2"/>
    </row>
    <row r="43910" spans="1:19" ht="22.5" customHeight="1" x14ac:dyDescent="0.3">
      <c r="A43910" s="10"/>
      <c r="B43910" s="6">
        <v>195.76032807102621</v>
      </c>
      <c r="C43910" s="6"/>
      <c r="D43910" s="7"/>
      <c r="E43910" s="7"/>
      <c r="F43910" s="7"/>
      <c r="G43910" s="7"/>
      <c r="H43910" s="5">
        <v>143.22744795351133</v>
      </c>
      <c r="I43910" s="5"/>
      <c r="J43910" s="1"/>
      <c r="K43910" s="1"/>
      <c r="L43910" s="1"/>
      <c r="M43910" s="1"/>
      <c r="N43910" s="11">
        <v>85.62286867676869</v>
      </c>
      <c r="O43910" s="11"/>
      <c r="P43910" s="2"/>
      <c r="Q43910" s="2"/>
      <c r="R43910" s="2"/>
      <c r="S43910" s="2"/>
    </row>
    <row r="43911" spans="1:19" ht="22.5" customHeight="1" x14ac:dyDescent="0.3">
      <c r="A43911" s="10"/>
      <c r="B43911" s="6">
        <v>189.43039253001209</v>
      </c>
      <c r="C43911" s="6"/>
      <c r="D43911" s="7"/>
      <c r="E43911" s="7"/>
      <c r="F43911" s="7"/>
      <c r="G43911" s="7"/>
      <c r="H43911" s="5">
        <v>138.87877039768446</v>
      </c>
      <c r="I43911" s="5"/>
      <c r="J43911" s="1"/>
      <c r="K43911" s="1"/>
      <c r="L43911" s="1"/>
      <c r="M43911" s="1"/>
      <c r="N43911" s="11">
        <v>83.083258716077182</v>
      </c>
      <c r="O43911" s="11"/>
      <c r="P43911" s="2"/>
      <c r="Q43911" s="2"/>
      <c r="R43911" s="2"/>
      <c r="S43911" s="2"/>
    </row>
    <row r="43912" spans="1:19" ht="22.5" customHeight="1" x14ac:dyDescent="0.3">
      <c r="A43912" s="10"/>
      <c r="B43912" s="6">
        <v>191.46575496105888</v>
      </c>
      <c r="C43912" s="6"/>
      <c r="D43912" s="7"/>
      <c r="E43912" s="7"/>
      <c r="F43912" s="7"/>
      <c r="G43912" s="7"/>
      <c r="H43912" s="5">
        <v>140.37884367100193</v>
      </c>
      <c r="I43912" s="5"/>
      <c r="J43912" s="1"/>
      <c r="K43912" s="1"/>
      <c r="L43912" s="1"/>
      <c r="M43912" s="1"/>
      <c r="N43912" s="11">
        <v>83.747065327359763</v>
      </c>
      <c r="O43912" s="11"/>
      <c r="P43912" s="2"/>
      <c r="Q43912" s="2"/>
      <c r="R43912" s="2"/>
      <c r="S43912" s="2"/>
    </row>
    <row r="43913" spans="1:19" ht="22.5" customHeight="1" x14ac:dyDescent="0.3">
      <c r="A43913" s="10"/>
      <c r="B43913" s="6">
        <v>185.32504488476152</v>
      </c>
      <c r="C43913" s="6"/>
      <c r="D43913" s="7"/>
      <c r="E43913" s="7"/>
      <c r="F43913" s="7"/>
      <c r="G43913" s="7"/>
      <c r="H43913" s="5">
        <v>136.15777563748225</v>
      </c>
      <c r="I43913" s="5"/>
      <c r="J43913" s="1"/>
      <c r="K43913" s="1"/>
      <c r="L43913" s="1"/>
      <c r="M43913" s="1"/>
      <c r="N43913" s="11">
        <v>81.299753033541421</v>
      </c>
      <c r="O43913" s="11"/>
      <c r="P43913" s="2"/>
      <c r="Q43913" s="2"/>
      <c r="R43913" s="2"/>
      <c r="S43913" s="2"/>
    </row>
    <row r="43914" spans="1:19" ht="22.5" customHeight="1" x14ac:dyDescent="0.3">
      <c r="A43914" s="10"/>
      <c r="B43914" s="6">
        <v>190.95502611318912</v>
      </c>
      <c r="C43914" s="6"/>
      <c r="D43914" s="7"/>
      <c r="E43914" s="7"/>
      <c r="F43914" s="7"/>
      <c r="G43914" s="7"/>
      <c r="H43914" s="5">
        <v>139.87837755949081</v>
      </c>
      <c r="I43914" s="5"/>
      <c r="J43914" s="1"/>
      <c r="K43914" s="1"/>
      <c r="L43914" s="1"/>
      <c r="M43914" s="1"/>
      <c r="N43914" s="11">
        <v>83.74783664843828</v>
      </c>
      <c r="O43914" s="11"/>
      <c r="P43914" s="2"/>
      <c r="Q43914" s="2"/>
      <c r="R43914" s="2"/>
      <c r="S43914" s="2"/>
    </row>
    <row r="43915" spans="1:19" ht="22.5" customHeight="1" x14ac:dyDescent="0.3">
      <c r="A43915" s="10"/>
      <c r="B43915" s="6">
        <v>184.83198629757379</v>
      </c>
      <c r="C43915" s="6"/>
      <c r="D43915" s="7"/>
      <c r="E43915" s="7"/>
      <c r="F43915" s="7"/>
      <c r="G43915" s="7"/>
      <c r="H43915" s="5">
        <v>135.67038957686668</v>
      </c>
      <c r="I43915" s="5"/>
      <c r="J43915" s="1"/>
      <c r="K43915" s="1"/>
      <c r="L43915" s="1"/>
      <c r="M43915" s="1"/>
      <c r="N43915" s="11">
        <v>81.289702146759524</v>
      </c>
      <c r="O43915" s="11"/>
      <c r="P43915" s="2"/>
      <c r="Q43915" s="2"/>
      <c r="R43915" s="2"/>
      <c r="S43915" s="2"/>
    </row>
    <row r="43916" spans="1:19" ht="22.5" customHeight="1" x14ac:dyDescent="0.3">
      <c r="A43916" s="10"/>
      <c r="B43916" s="6">
        <v>196.22410301077011</v>
      </c>
      <c r="C43916" s="6"/>
      <c r="D43916" s="7"/>
      <c r="E43916" s="7"/>
      <c r="F43916" s="7"/>
      <c r="G43916" s="7"/>
      <c r="H43916" s="5">
        <v>143.70659437009812</v>
      </c>
      <c r="I43916" s="5"/>
      <c r="J43916" s="1"/>
      <c r="K43916" s="1"/>
      <c r="L43916" s="1"/>
      <c r="M43916" s="1"/>
      <c r="N43916" s="11">
        <v>85.60795050685644</v>
      </c>
      <c r="O43916" s="11"/>
      <c r="P43916" s="2"/>
      <c r="Q43916" s="2"/>
      <c r="R43916" s="2"/>
      <c r="S43916" s="2"/>
    </row>
    <row r="43917" spans="1:19" ht="22.5" customHeight="1" x14ac:dyDescent="0.3">
      <c r="A43917" s="10"/>
      <c r="B43917" s="6">
        <v>189.87389882950447</v>
      </c>
      <c r="C43917" s="6"/>
      <c r="D43917" s="7"/>
      <c r="E43917" s="7"/>
      <c r="F43917" s="7"/>
      <c r="G43917" s="7"/>
      <c r="H43917" s="5">
        <v>139.34365061928497</v>
      </c>
      <c r="I43917" s="5"/>
      <c r="J43917" s="1"/>
      <c r="K43917" s="1"/>
      <c r="L43917" s="1"/>
      <c r="M43917" s="1"/>
      <c r="N43917" s="11">
        <v>83.079250994242088</v>
      </c>
      <c r="O43917" s="11"/>
      <c r="P43917" s="2"/>
      <c r="Q43917" s="2"/>
      <c r="R43917" s="2"/>
      <c r="S43917" s="2"/>
    </row>
    <row r="43918" spans="1:19" ht="22.5" customHeight="1" x14ac:dyDescent="0.3">
      <c r="A43918" s="10"/>
      <c r="B43918" s="6">
        <v>195.69737327082635</v>
      </c>
      <c r="C43918" s="6"/>
      <c r="D43918" s="7"/>
      <c r="E43918" s="7"/>
      <c r="F43918" s="7"/>
      <c r="G43918" s="7"/>
      <c r="H43918" s="5">
        <v>143.19047159090471</v>
      </c>
      <c r="I43918" s="5"/>
      <c r="J43918" s="1"/>
      <c r="K43918" s="1"/>
      <c r="L43918" s="1"/>
      <c r="M43918" s="1"/>
      <c r="N43918" s="11">
        <v>85.608887324124055</v>
      </c>
      <c r="O43918" s="11"/>
      <c r="P43918" s="2"/>
      <c r="Q43918" s="2"/>
      <c r="R43918" s="2"/>
      <c r="S43918" s="2"/>
    </row>
    <row r="43919" spans="1:19" ht="22.5" customHeight="1" x14ac:dyDescent="0.3">
      <c r="A43919" s="10"/>
      <c r="B43919" s="6">
        <v>189.36539875624698</v>
      </c>
      <c r="C43919" s="6"/>
      <c r="D43919" s="7"/>
      <c r="E43919" s="7"/>
      <c r="F43919" s="7"/>
      <c r="G43919" s="7"/>
      <c r="H43919" s="5">
        <v>138.84102197989765</v>
      </c>
      <c r="I43919" s="5"/>
      <c r="J43919" s="1"/>
      <c r="K43919" s="1"/>
      <c r="L43919" s="1"/>
      <c r="M43919" s="1"/>
      <c r="N43919" s="11">
        <v>83.069022993647124</v>
      </c>
      <c r="O43919" s="11"/>
      <c r="P43919" s="2"/>
      <c r="Q43919" s="2"/>
      <c r="R43919" s="2"/>
      <c r="S43919" s="2"/>
    </row>
    <row r="43920" spans="1:19" ht="22.5" customHeight="1" x14ac:dyDescent="0.3">
      <c r="A43920" s="10"/>
      <c r="B43920" s="6">
        <v>191.40289099131306</v>
      </c>
      <c r="C43920" s="6"/>
      <c r="D43920" s="7"/>
      <c r="E43920" s="7"/>
      <c r="F43920" s="7"/>
      <c r="G43920" s="7"/>
      <c r="H43920" s="5">
        <v>140.34190309283321</v>
      </c>
      <c r="I43920" s="5"/>
      <c r="J43920" s="1"/>
      <c r="K43920" s="1"/>
      <c r="L43920" s="1"/>
      <c r="M43920" s="1"/>
      <c r="N43920" s="11">
        <v>83.733063719635808</v>
      </c>
      <c r="O43920" s="11"/>
      <c r="P43920" s="2"/>
      <c r="Q43920" s="2"/>
      <c r="R43920" s="2"/>
      <c r="S43920" s="2"/>
    </row>
    <row r="43921" spans="1:19" ht="22.5" customHeight="1" x14ac:dyDescent="0.3">
      <c r="A43921" s="10"/>
      <c r="B43921" s="6">
        <v>185.26014194145046</v>
      </c>
      <c r="C43921" s="6"/>
      <c r="D43921" s="7"/>
      <c r="E43921" s="7"/>
      <c r="F43921" s="7"/>
      <c r="G43921" s="7"/>
      <c r="H43921" s="5">
        <v>136.12006300413461</v>
      </c>
      <c r="I43921" s="5"/>
      <c r="J43921" s="1"/>
      <c r="K43921" s="1"/>
      <c r="L43921" s="1"/>
      <c r="M43921" s="1"/>
      <c r="N43921" s="11">
        <v>81.285497056032128</v>
      </c>
      <c r="O43921" s="11"/>
      <c r="P43921" s="2"/>
      <c r="Q43921" s="2"/>
      <c r="R43921" s="2"/>
      <c r="S43921" s="2"/>
    </row>
    <row r="43922" spans="1:19" ht="22.5" customHeight="1" x14ac:dyDescent="0.3">
      <c r="A43922" s="10"/>
      <c r="B43922" s="6">
        <v>190.89232478216115</v>
      </c>
      <c r="C43922" s="6"/>
      <c r="D43922" s="7"/>
      <c r="E43922" s="7"/>
      <c r="F43922" s="7"/>
      <c r="G43922" s="7"/>
      <c r="H43922" s="5">
        <v>139.84161835315226</v>
      </c>
      <c r="I43922" s="5"/>
      <c r="J43922" s="1"/>
      <c r="K43922" s="1"/>
      <c r="L43922" s="1"/>
      <c r="M43922" s="1"/>
      <c r="N43922" s="11">
        <v>83.7339717891916</v>
      </c>
      <c r="O43922" s="11"/>
      <c r="P43922" s="2"/>
      <c r="Q43922" s="2"/>
      <c r="R43922" s="2"/>
      <c r="S43922" s="2"/>
    </row>
    <row r="43923" spans="1:19" ht="22.5" customHeight="1" x14ac:dyDescent="0.3">
      <c r="A43923" s="10"/>
      <c r="B43923" s="6">
        <v>184.76724599298058</v>
      </c>
      <c r="C43923" s="6"/>
      <c r="D43923" s="7"/>
      <c r="E43923" s="7"/>
      <c r="F43923" s="7"/>
      <c r="G43923" s="7"/>
      <c r="H43923" s="5">
        <v>135.63285831534924</v>
      </c>
      <c r="I43923" s="5"/>
      <c r="J43923" s="1"/>
      <c r="K43923" s="1"/>
      <c r="L43923" s="1"/>
      <c r="M43923" s="1"/>
      <c r="N43923" s="11">
        <v>81.275582917727419</v>
      </c>
      <c r="O43923" s="11"/>
      <c r="P43923" s="2"/>
      <c r="Q43923" s="2"/>
      <c r="R43923" s="2"/>
      <c r="S43923" s="2"/>
    </row>
    <row r="43924" spans="1:19" ht="22.5" customHeight="1" x14ac:dyDescent="0.3">
      <c r="A43924" s="10"/>
      <c r="B43924" s="6">
        <v>195.68023931061984</v>
      </c>
      <c r="C43924" s="6"/>
      <c r="D43924" s="7"/>
      <c r="E43924" s="7"/>
      <c r="F43924" s="7"/>
      <c r="G43924" s="7"/>
      <c r="H43924" s="5">
        <v>143.38332433834626</v>
      </c>
      <c r="I43924" s="5"/>
      <c r="J43924" s="1"/>
      <c r="K43924" s="1"/>
      <c r="L43924" s="1"/>
      <c r="M43924" s="1"/>
      <c r="N43924" s="11">
        <v>85.452611495941227</v>
      </c>
      <c r="O43924" s="11"/>
      <c r="P43924" s="2"/>
      <c r="Q43924" s="2"/>
      <c r="R43924" s="2"/>
      <c r="S43924" s="2"/>
    </row>
    <row r="43925" spans="1:19" ht="22.5" customHeight="1" x14ac:dyDescent="0.3">
      <c r="A43925" s="10"/>
      <c r="B43925" s="6">
        <v>189.34315794501401</v>
      </c>
      <c r="C43925" s="6"/>
      <c r="D43925" s="7"/>
      <c r="E43925" s="7"/>
      <c r="F43925" s="7"/>
      <c r="G43925" s="7"/>
      <c r="H43925" s="5">
        <v>139.02649322683752</v>
      </c>
      <c r="I43925" s="5"/>
      <c r="J43925" s="1"/>
      <c r="K43925" s="1"/>
      <c r="L43925" s="1"/>
      <c r="M43925" s="1"/>
      <c r="N43925" s="11">
        <v>82.926651313071517</v>
      </c>
      <c r="O43925" s="11"/>
      <c r="P43925" s="2"/>
      <c r="Q43925" s="2"/>
      <c r="R43925" s="2"/>
      <c r="S43925" s="2"/>
    </row>
    <row r="43926" spans="1:19" ht="22.5" customHeight="1" x14ac:dyDescent="0.3">
      <c r="A43926" s="10"/>
      <c r="B43926" s="6">
        <v>195.15203711702037</v>
      </c>
      <c r="C43926" s="6"/>
      <c r="D43926" s="7"/>
      <c r="E43926" s="7"/>
      <c r="F43926" s="7"/>
      <c r="G43926" s="7"/>
      <c r="H43926" s="5">
        <v>142.86678936467379</v>
      </c>
      <c r="I43926" s="5"/>
      <c r="J43926" s="1"/>
      <c r="K43926" s="1"/>
      <c r="L43926" s="1"/>
      <c r="M43926" s="1"/>
      <c r="N43926" s="11">
        <v>85.453495332880522</v>
      </c>
      <c r="O43926" s="11"/>
      <c r="P43926" s="2"/>
      <c r="Q43926" s="2"/>
      <c r="R43926" s="2"/>
      <c r="S43926" s="2"/>
    </row>
    <row r="43927" spans="1:19" ht="22.5" customHeight="1" x14ac:dyDescent="0.3">
      <c r="A43927" s="10"/>
      <c r="B43927" s="6">
        <v>188.83328774972964</v>
      </c>
      <c r="C43927" s="6"/>
      <c r="D43927" s="7"/>
      <c r="E43927" s="7"/>
      <c r="F43927" s="7"/>
      <c r="G43927" s="7"/>
      <c r="H43927" s="5">
        <v>138.52350556605347</v>
      </c>
      <c r="I43927" s="5"/>
      <c r="J43927" s="1"/>
      <c r="K43927" s="1"/>
      <c r="L43927" s="1"/>
      <c r="M43927" s="1"/>
      <c r="N43927" s="11">
        <v>82.916396425425532</v>
      </c>
      <c r="O43927" s="11"/>
      <c r="P43927" s="2"/>
      <c r="Q43927" s="2"/>
      <c r="R43927" s="2"/>
      <c r="S43927" s="2"/>
    </row>
    <row r="43928" spans="1:19" ht="22.5" customHeight="1" x14ac:dyDescent="0.3">
      <c r="A43928" s="10"/>
      <c r="B43928" s="6">
        <v>190.87126248651344</v>
      </c>
      <c r="C43928" s="6"/>
      <c r="D43928" s="7"/>
      <c r="E43928" s="7"/>
      <c r="F43928" s="7"/>
      <c r="G43928" s="7"/>
      <c r="H43928" s="5">
        <v>140.02534770336709</v>
      </c>
      <c r="I43928" s="5"/>
      <c r="J43928" s="1"/>
      <c r="K43928" s="1"/>
      <c r="L43928" s="1"/>
      <c r="M43928" s="1"/>
      <c r="N43928" s="11">
        <v>83.581071562793184</v>
      </c>
      <c r="O43928" s="11"/>
      <c r="P43928" s="2"/>
      <c r="Q43928" s="2"/>
      <c r="R43928" s="2"/>
      <c r="S43928" s="2"/>
    </row>
    <row r="43929" spans="1:19" ht="22.5" customHeight="1" x14ac:dyDescent="0.3">
      <c r="A43929" s="10"/>
      <c r="B43929" s="6">
        <v>184.7411426089096</v>
      </c>
      <c r="C43929" s="6"/>
      <c r="D43929" s="7"/>
      <c r="E43929" s="7"/>
      <c r="F43929" s="7"/>
      <c r="G43929" s="7"/>
      <c r="H43929" s="5">
        <v>135.80938518634397</v>
      </c>
      <c r="I43929" s="5"/>
      <c r="J43929" s="1"/>
      <c r="K43929" s="1"/>
      <c r="L43929" s="1"/>
      <c r="M43929" s="1"/>
      <c r="N43929" s="11">
        <v>81.136136577228854</v>
      </c>
      <c r="O43929" s="11"/>
      <c r="P43929" s="2"/>
      <c r="Q43929" s="2"/>
      <c r="R43929" s="2"/>
      <c r="S43929" s="2"/>
    </row>
    <row r="43930" spans="1:19" ht="22.5" customHeight="1" x14ac:dyDescent="0.3">
      <c r="A43930" s="10"/>
      <c r="B43930" s="6">
        <v>190.35926900826158</v>
      </c>
      <c r="C43930" s="6"/>
      <c r="D43930" s="7"/>
      <c r="E43930" s="7"/>
      <c r="F43930" s="7"/>
      <c r="G43930" s="7"/>
      <c r="H43930" s="5">
        <v>139.52466341804268</v>
      </c>
      <c r="I43930" s="5"/>
      <c r="J43930" s="1"/>
      <c r="K43930" s="1"/>
      <c r="L43930" s="1"/>
      <c r="M43930" s="1"/>
      <c r="N43930" s="11">
        <v>83.581928277805574</v>
      </c>
      <c r="O43930" s="11"/>
      <c r="P43930" s="2"/>
      <c r="Q43930" s="2"/>
      <c r="R43930" s="2"/>
      <c r="S43930" s="2"/>
    </row>
    <row r="43931" spans="1:19" ht="22.5" customHeight="1" x14ac:dyDescent="0.3">
      <c r="A43931" s="10"/>
      <c r="B43931" s="6">
        <v>184.24691858276267</v>
      </c>
      <c r="C43931" s="6"/>
      <c r="D43931" s="7"/>
      <c r="E43931" s="7"/>
      <c r="F43931" s="7"/>
      <c r="G43931" s="7"/>
      <c r="H43931" s="5">
        <v>135.32183249329788</v>
      </c>
      <c r="I43931" s="5"/>
      <c r="J43931" s="1"/>
      <c r="K43931" s="1"/>
      <c r="L43931" s="1"/>
      <c r="M43931" s="1"/>
      <c r="N43931" s="11">
        <v>81.126196376944677</v>
      </c>
      <c r="O43931" s="11"/>
      <c r="P43931" s="2"/>
      <c r="Q43931" s="2"/>
      <c r="R43931" s="2"/>
      <c r="S43931" s="2"/>
    </row>
    <row r="43932" spans="1:19" ht="22.5" customHeight="1" x14ac:dyDescent="0.3">
      <c r="A43932" s="10"/>
      <c r="B43932" s="6">
        <v>195.62619071383313</v>
      </c>
      <c r="C43932" s="6"/>
      <c r="D43932" s="7"/>
      <c r="E43932" s="7"/>
      <c r="F43932" s="7"/>
      <c r="G43932" s="7"/>
      <c r="H43932" s="5">
        <v>143.35269464053738</v>
      </c>
      <c r="I43932" s="5"/>
      <c r="J43932" s="1"/>
      <c r="K43932" s="1"/>
      <c r="L43932" s="1"/>
      <c r="M43932" s="1"/>
      <c r="N43932" s="11">
        <v>85.441448888365002</v>
      </c>
      <c r="O43932" s="11"/>
      <c r="P43932" s="2"/>
      <c r="Q43932" s="2"/>
      <c r="R43932" s="2"/>
      <c r="S43932" s="2"/>
    </row>
    <row r="43933" spans="1:19" ht="22.5" customHeight="1" x14ac:dyDescent="0.3">
      <c r="A43933" s="10"/>
      <c r="B43933" s="6">
        <v>189.28721954857045</v>
      </c>
      <c r="C43933" s="6"/>
      <c r="D43933" s="7"/>
      <c r="E43933" s="7"/>
      <c r="F43933" s="7"/>
      <c r="G43933" s="7"/>
      <c r="H43933" s="5">
        <v>138.99515786562483</v>
      </c>
      <c r="I43933" s="5"/>
      <c r="J43933" s="1"/>
      <c r="K43933" s="1"/>
      <c r="L43933" s="1"/>
      <c r="M43933" s="1"/>
      <c r="N43933" s="11">
        <v>82.915261646307542</v>
      </c>
      <c r="O43933" s="11"/>
      <c r="P43933" s="2"/>
      <c r="Q43933" s="2"/>
      <c r="R43933" s="2"/>
      <c r="S43933" s="2"/>
    </row>
    <row r="43934" spans="1:19" ht="22.5" customHeight="1" x14ac:dyDescent="0.3">
      <c r="A43934" s="10"/>
      <c r="B43934" s="6">
        <v>195.09809749564732</v>
      </c>
      <c r="C43934" s="6"/>
      <c r="D43934" s="7"/>
      <c r="E43934" s="7"/>
      <c r="F43934" s="7"/>
      <c r="G43934" s="7"/>
      <c r="H43934" s="5">
        <v>142.83628119432504</v>
      </c>
      <c r="I43934" s="5"/>
      <c r="J43934" s="1"/>
      <c r="K43934" s="1"/>
      <c r="L43934" s="1"/>
      <c r="M43934" s="1"/>
      <c r="N43934" s="11">
        <v>85.442424353067679</v>
      </c>
      <c r="O43934" s="11"/>
      <c r="P43934" s="2"/>
      <c r="Q43934" s="2"/>
      <c r="R43934" s="2"/>
      <c r="S43934" s="2"/>
    </row>
    <row r="43935" spans="1:19" ht="22.5" customHeight="1" x14ac:dyDescent="0.3">
      <c r="A43935" s="10"/>
      <c r="B43935" s="6">
        <v>188.77745832869974</v>
      </c>
      <c r="C43935" s="6"/>
      <c r="D43935" s="7"/>
      <c r="E43935" s="7"/>
      <c r="F43935" s="7"/>
      <c r="G43935" s="7"/>
      <c r="H43935" s="5">
        <v>138.49229173229958</v>
      </c>
      <c r="I43935" s="5"/>
      <c r="J43935" s="1"/>
      <c r="K43935" s="1"/>
      <c r="L43935" s="1"/>
      <c r="M43935" s="1"/>
      <c r="N43935" s="11">
        <v>82.905098386424953</v>
      </c>
      <c r="O43935" s="11"/>
      <c r="P43935" s="2"/>
      <c r="Q43935" s="2"/>
      <c r="R43935" s="2"/>
      <c r="S43935" s="2"/>
    </row>
    <row r="43936" spans="1:19" ht="22.5" customHeight="1" x14ac:dyDescent="0.3">
      <c r="A43936" s="10"/>
      <c r="B43936" s="6">
        <v>190.81738185811673</v>
      </c>
      <c r="C43936" s="6"/>
      <c r="D43936" s="7"/>
      <c r="E43936" s="7"/>
      <c r="F43936" s="7"/>
      <c r="G43936" s="7"/>
      <c r="H43936" s="5">
        <v>139.99486277445811</v>
      </c>
      <c r="I43936" s="5"/>
      <c r="J43936" s="1"/>
      <c r="K43936" s="1"/>
      <c r="L43936" s="1"/>
      <c r="M43936" s="1"/>
      <c r="N43936" s="11">
        <v>83.569987427619665</v>
      </c>
      <c r="O43936" s="11"/>
      <c r="P43936" s="2"/>
      <c r="Q43936" s="2"/>
      <c r="R43936" s="2"/>
      <c r="S43936" s="2"/>
    </row>
    <row r="43937" spans="1:19" ht="22.5" customHeight="1" x14ac:dyDescent="0.3">
      <c r="A43937" s="10"/>
      <c r="B43937" s="6">
        <v>184.68537218085476</v>
      </c>
      <c r="C43937" s="6"/>
      <c r="D43937" s="7"/>
      <c r="E43937" s="7"/>
      <c r="F43937" s="7"/>
      <c r="G43937" s="7"/>
      <c r="H43937" s="5">
        <v>135.77819459403116</v>
      </c>
      <c r="I43937" s="5"/>
      <c r="J43937" s="1"/>
      <c r="K43937" s="1"/>
      <c r="L43937" s="1"/>
      <c r="M43937" s="1"/>
      <c r="N43937" s="11">
        <v>81.124825382867584</v>
      </c>
      <c r="O43937" s="11"/>
      <c r="P43937" s="2"/>
      <c r="Q43937" s="2"/>
      <c r="R43937" s="2"/>
      <c r="S43937" s="2"/>
    </row>
    <row r="43938" spans="1:19" ht="22.5" customHeight="1" x14ac:dyDescent="0.3">
      <c r="A43938" s="10"/>
      <c r="B43938" s="6">
        <v>190.3054940111962</v>
      </c>
      <c r="C43938" s="6"/>
      <c r="D43938" s="7"/>
      <c r="E43938" s="7"/>
      <c r="F43938" s="7"/>
      <c r="G43938" s="7"/>
      <c r="H43938" s="5">
        <v>139.49429628733256</v>
      </c>
      <c r="I43938" s="5"/>
      <c r="J43938" s="1"/>
      <c r="K43938" s="1"/>
      <c r="L43938" s="1"/>
      <c r="M43938" s="1"/>
      <c r="N43938" s="11">
        <v>83.570932958653216</v>
      </c>
      <c r="O43938" s="11"/>
      <c r="P43938" s="2"/>
      <c r="Q43938" s="2"/>
      <c r="R43938" s="2"/>
      <c r="S43938" s="2"/>
    </row>
    <row r="43939" spans="1:19" ht="22.5" customHeight="1" x14ac:dyDescent="0.3">
      <c r="A43939" s="10"/>
      <c r="B43939" s="6">
        <v>184.19125378604045</v>
      </c>
      <c r="C43939" s="6"/>
      <c r="D43939" s="7"/>
      <c r="E43939" s="7"/>
      <c r="F43939" s="7"/>
      <c r="G43939" s="7"/>
      <c r="H43939" s="5">
        <v>135.29075969918264</v>
      </c>
      <c r="I43939" s="5"/>
      <c r="J43939" s="1"/>
      <c r="K43939" s="1"/>
      <c r="L43939" s="1"/>
      <c r="M43939" s="1"/>
      <c r="N43939" s="11">
        <v>81.114973998604583</v>
      </c>
      <c r="O43939" s="11"/>
      <c r="P43939" s="2"/>
      <c r="Q43939" s="2"/>
      <c r="R43939" s="2"/>
      <c r="S43939" s="2"/>
    </row>
    <row r="43940" spans="1:19" ht="22.5" customHeight="1" x14ac:dyDescent="0.3">
      <c r="A43940" s="10"/>
      <c r="B43940" s="6">
        <v>195.94772409039726</v>
      </c>
      <c r="C43940" s="6"/>
      <c r="D43940" s="7"/>
      <c r="E43940" s="7"/>
      <c r="F43940" s="7"/>
      <c r="G43940" s="7"/>
      <c r="H43940" s="5">
        <v>143.51983187977174</v>
      </c>
      <c r="I43940" s="5"/>
      <c r="J43940" s="1"/>
      <c r="K43940" s="1"/>
      <c r="L43940" s="1"/>
      <c r="M43940" s="1"/>
      <c r="N43940" s="11">
        <v>85.504409949650878</v>
      </c>
      <c r="O43940" s="11"/>
      <c r="P43940" s="2"/>
      <c r="Q43940" s="2"/>
      <c r="R43940" s="2"/>
      <c r="S43940" s="2"/>
    </row>
    <row r="43941" spans="1:19" ht="22.5" customHeight="1" x14ac:dyDescent="0.3">
      <c r="A43941" s="10"/>
      <c r="B43941" s="6">
        <v>189.60740344946205</v>
      </c>
      <c r="C43941" s="6"/>
      <c r="D43941" s="7"/>
      <c r="E43941" s="7"/>
      <c r="F43941" s="7"/>
      <c r="G43941" s="7"/>
      <c r="H43941" s="5">
        <v>139.16193554372018</v>
      </c>
      <c r="I43941" s="5"/>
      <c r="J43941" s="1"/>
      <c r="K43941" s="1"/>
      <c r="L43941" s="1"/>
      <c r="M43941" s="1"/>
      <c r="N43941" s="11">
        <v>82.978199427011333</v>
      </c>
      <c r="O43941" s="11"/>
      <c r="P43941" s="2"/>
      <c r="Q43941" s="2"/>
      <c r="R43941" s="2"/>
      <c r="S43941" s="2"/>
    </row>
    <row r="43942" spans="1:19" ht="22.5" customHeight="1" x14ac:dyDescent="0.3">
      <c r="A43942" s="10"/>
      <c r="B43942" s="6">
        <v>195.42223894326702</v>
      </c>
      <c r="C43942" s="6"/>
      <c r="D43942" s="7"/>
      <c r="E43942" s="7"/>
      <c r="F43942" s="7"/>
      <c r="G43942" s="7"/>
      <c r="H43942" s="5">
        <v>143.00446786013657</v>
      </c>
      <c r="I43942" s="5"/>
      <c r="J43942" s="1"/>
      <c r="K43942" s="1"/>
      <c r="L43942" s="1"/>
      <c r="M43942" s="1"/>
      <c r="N43942" s="11">
        <v>85.505839283074906</v>
      </c>
      <c r="O43942" s="11"/>
      <c r="P43942" s="2"/>
      <c r="Q43942" s="2"/>
      <c r="R43942" s="2"/>
      <c r="S43942" s="2"/>
    </row>
    <row r="43943" spans="1:19" ht="22.5" customHeight="1" x14ac:dyDescent="0.3">
      <c r="A43943" s="10"/>
      <c r="B43943" s="6">
        <v>189.1000820051882</v>
      </c>
      <c r="C43943" s="6"/>
      <c r="D43943" s="7"/>
      <c r="E43943" s="7"/>
      <c r="F43943" s="7"/>
      <c r="G43943" s="7"/>
      <c r="H43943" s="5">
        <v>138.66002250584958</v>
      </c>
      <c r="I43943" s="5"/>
      <c r="J43943" s="1"/>
      <c r="K43943" s="1"/>
      <c r="L43943" s="1"/>
      <c r="M43943" s="1"/>
      <c r="N43943" s="11">
        <v>82.968435722795391</v>
      </c>
      <c r="O43943" s="11"/>
      <c r="P43943" s="2"/>
      <c r="Q43943" s="2"/>
      <c r="R43943" s="2"/>
      <c r="S43943" s="2"/>
    </row>
    <row r="43944" spans="1:19" ht="22.5" customHeight="1" x14ac:dyDescent="0.3">
      <c r="A43944" s="10"/>
      <c r="B43944" s="6">
        <v>191.13428337771987</v>
      </c>
      <c r="C43944" s="6"/>
      <c r="D43944" s="7"/>
      <c r="E43944" s="7"/>
      <c r="F43944" s="7"/>
      <c r="G43944" s="7"/>
      <c r="H43944" s="5">
        <v>140.15982963553051</v>
      </c>
      <c r="I43944" s="5"/>
      <c r="J43944" s="1"/>
      <c r="K43944" s="1"/>
      <c r="L43944" s="1"/>
      <c r="M43944" s="1"/>
      <c r="N43944" s="11">
        <v>83.632009085265466</v>
      </c>
      <c r="O43944" s="11"/>
      <c r="P43944" s="2"/>
      <c r="Q43944" s="2"/>
      <c r="R43944" s="2"/>
      <c r="S43944" s="2"/>
    </row>
    <row r="43945" spans="1:19" ht="22.5" customHeight="1" x14ac:dyDescent="0.3">
      <c r="A43945" s="10"/>
      <c r="B43945" s="6">
        <v>185.00112214012279</v>
      </c>
      <c r="C43945" s="6"/>
      <c r="D43945" s="7"/>
      <c r="E43945" s="7"/>
      <c r="F43945" s="7"/>
      <c r="G43945" s="7"/>
      <c r="H43945" s="5">
        <v>135.94287473661257</v>
      </c>
      <c r="I43945" s="5"/>
      <c r="J43945" s="1"/>
      <c r="K43945" s="1"/>
      <c r="L43945" s="1"/>
      <c r="M43945" s="1"/>
      <c r="N43945" s="11">
        <v>81.186845935886964</v>
      </c>
      <c r="O43945" s="11"/>
      <c r="P43945" s="2"/>
      <c r="Q43945" s="2"/>
      <c r="R43945" s="2"/>
      <c r="S43945" s="2"/>
    </row>
    <row r="43946" spans="1:19" ht="22.5" customHeight="1" x14ac:dyDescent="0.3">
      <c r="A43946" s="10"/>
      <c r="B43946" s="6">
        <v>190.62492356909189</v>
      </c>
      <c r="C43946" s="6"/>
      <c r="D43946" s="7"/>
      <c r="E43946" s="7"/>
      <c r="F43946" s="7"/>
      <c r="G43946" s="7"/>
      <c r="H43946" s="5">
        <v>139.66028037167692</v>
      </c>
      <c r="I43946" s="5"/>
      <c r="J43946" s="1"/>
      <c r="K43946" s="1"/>
      <c r="L43946" s="1"/>
      <c r="M43946" s="1"/>
      <c r="N43946" s="11">
        <v>83.633394557344573</v>
      </c>
      <c r="O43946" s="11"/>
      <c r="P43946" s="2"/>
      <c r="Q43946" s="2"/>
      <c r="R43946" s="2"/>
      <c r="S43946" s="2"/>
    </row>
    <row r="43947" spans="1:19" ht="22.5" customHeight="1" x14ac:dyDescent="0.3">
      <c r="A43947" s="10"/>
      <c r="B43947" s="6">
        <v>184.50936865255142</v>
      </c>
      <c r="C43947" s="6"/>
      <c r="D43947" s="7"/>
      <c r="E43947" s="7"/>
      <c r="F43947" s="7"/>
      <c r="G43947" s="7"/>
      <c r="H43947" s="5">
        <v>135.45636368998586</v>
      </c>
      <c r="I43947" s="5"/>
      <c r="J43947" s="1"/>
      <c r="K43947" s="1"/>
      <c r="L43947" s="1"/>
      <c r="M43947" s="1"/>
      <c r="N43947" s="11">
        <v>81.177381846296399</v>
      </c>
      <c r="O43947" s="11"/>
      <c r="P43947" s="2"/>
      <c r="Q43947" s="2"/>
      <c r="R43947" s="2"/>
      <c r="S43947" s="2"/>
    </row>
    <row r="43948" spans="1:19" ht="22.5" customHeight="1" x14ac:dyDescent="0.3">
      <c r="A43948" s="10"/>
      <c r="B43948" s="6">
        <v>195.88791179826677</v>
      </c>
      <c r="C43948" s="6"/>
      <c r="D43948" s="7"/>
      <c r="E43948" s="7"/>
      <c r="F43948" s="7"/>
      <c r="G43948" s="7"/>
      <c r="H43948" s="5">
        <v>143.48530393446032</v>
      </c>
      <c r="I43948" s="5"/>
      <c r="J43948" s="1"/>
      <c r="K43948" s="1"/>
      <c r="L43948" s="1"/>
      <c r="M43948" s="1"/>
      <c r="N43948" s="11">
        <v>85.491607969321066</v>
      </c>
      <c r="O43948" s="11"/>
      <c r="P43948" s="2"/>
      <c r="Q43948" s="2"/>
      <c r="R43948" s="2"/>
      <c r="S43948" s="2"/>
    </row>
    <row r="43949" spans="1:19" ht="22.5" customHeight="1" x14ac:dyDescent="0.3">
      <c r="A43949" s="10"/>
      <c r="B43949" s="6">
        <v>189.54562992611213</v>
      </c>
      <c r="C43949" s="6"/>
      <c r="D43949" s="7"/>
      <c r="E43949" s="7"/>
      <c r="F43949" s="7"/>
      <c r="G43949" s="7"/>
      <c r="H43949" s="5">
        <v>139.12667633785745</v>
      </c>
      <c r="I43949" s="5"/>
      <c r="J43949" s="1"/>
      <c r="K43949" s="1"/>
      <c r="L43949" s="1"/>
      <c r="M43949" s="1"/>
      <c r="N43949" s="11">
        <v>82.965162945355246</v>
      </c>
      <c r="O43949" s="11"/>
      <c r="P43949" s="2"/>
      <c r="Q43949" s="2"/>
      <c r="R43949" s="2"/>
      <c r="S43949" s="2"/>
    </row>
    <row r="43950" spans="1:19" ht="22.5" customHeight="1" x14ac:dyDescent="0.3">
      <c r="A43950" s="10"/>
      <c r="B43950" s="6">
        <v>195.36258266411434</v>
      </c>
      <c r="C43950" s="6"/>
      <c r="D43950" s="7"/>
      <c r="E43950" s="7"/>
      <c r="F43950" s="7"/>
      <c r="G43950" s="7"/>
      <c r="H43950" s="5">
        <v>142.97011389774721</v>
      </c>
      <c r="I43950" s="5"/>
      <c r="J43950" s="1"/>
      <c r="K43950" s="1"/>
      <c r="L43950" s="1"/>
      <c r="M43950" s="1"/>
      <c r="N43950" s="11">
        <v>85.493168480225265</v>
      </c>
      <c r="O43950" s="11"/>
      <c r="P43950" s="2"/>
      <c r="Q43950" s="2"/>
      <c r="R43950" s="2"/>
      <c r="S43950" s="2"/>
    </row>
    <row r="43951" spans="1:19" ht="22.5" customHeight="1" x14ac:dyDescent="0.3">
      <c r="A43951" s="10"/>
      <c r="B43951" s="6">
        <v>189.0384644948148</v>
      </c>
      <c r="C43951" s="6"/>
      <c r="D43951" s="7"/>
      <c r="E43951" s="7"/>
      <c r="F43951" s="7"/>
      <c r="G43951" s="7"/>
      <c r="H43951" s="5">
        <v>138.62493728290761</v>
      </c>
      <c r="I43951" s="5"/>
      <c r="J43951" s="1"/>
      <c r="K43951" s="1"/>
      <c r="L43951" s="1"/>
      <c r="M43951" s="1"/>
      <c r="N43951" s="11">
        <v>82.955530418619475</v>
      </c>
      <c r="O43951" s="11"/>
      <c r="P43951" s="2"/>
      <c r="Q43951" s="2"/>
      <c r="R43951" s="2"/>
      <c r="S43951" s="2"/>
    </row>
    <row r="43952" spans="1:19" ht="22.5" customHeight="1" x14ac:dyDescent="0.3">
      <c r="A43952" s="10"/>
      <c r="B43952" s="6">
        <v>191.07471155495483</v>
      </c>
      <c r="C43952" s="6"/>
      <c r="D43952" s="7"/>
      <c r="E43952" s="7"/>
      <c r="F43952" s="7"/>
      <c r="G43952" s="7"/>
      <c r="H43952" s="5">
        <v>140.12550894639284</v>
      </c>
      <c r="I43952" s="5"/>
      <c r="J43952" s="1"/>
      <c r="K43952" s="1"/>
      <c r="L43952" s="1"/>
      <c r="M43952" s="1"/>
      <c r="N43952" s="11">
        <v>83.619319448745699</v>
      </c>
      <c r="O43952" s="11"/>
      <c r="P43952" s="2"/>
      <c r="Q43952" s="2"/>
      <c r="R43952" s="2"/>
      <c r="S43952" s="2"/>
    </row>
    <row r="43953" spans="1:19" ht="22.5" customHeight="1" x14ac:dyDescent="0.3">
      <c r="A43953" s="10"/>
      <c r="B43953" s="6">
        <v>184.93958908613831</v>
      </c>
      <c r="C43953" s="6"/>
      <c r="D43953" s="7"/>
      <c r="E43953" s="7"/>
      <c r="F43953" s="7"/>
      <c r="G43953" s="7"/>
      <c r="H43953" s="5">
        <v>135.90782278692228</v>
      </c>
      <c r="I43953" s="5"/>
      <c r="J43953" s="1"/>
      <c r="K43953" s="1"/>
      <c r="L43953" s="1"/>
      <c r="M43953" s="1"/>
      <c r="N43953" s="11">
        <v>81.173921798040837</v>
      </c>
      <c r="O43953" s="11"/>
      <c r="P43953" s="2"/>
      <c r="Q43953" s="2"/>
      <c r="R43953" s="2"/>
      <c r="S43953" s="2"/>
    </row>
    <row r="43954" spans="1:19" ht="22.5" customHeight="1" x14ac:dyDescent="0.3">
      <c r="A43954" s="10"/>
      <c r="B43954" s="6">
        <v>190.56550297180098</v>
      </c>
      <c r="C43954" s="6"/>
      <c r="D43954" s="7"/>
      <c r="E43954" s="7"/>
      <c r="F43954" s="7"/>
      <c r="G43954" s="7"/>
      <c r="H43954" s="5">
        <v>139.62612832652044</v>
      </c>
      <c r="I43954" s="5"/>
      <c r="J43954" s="1"/>
      <c r="K43954" s="1"/>
      <c r="L43954" s="1"/>
      <c r="M43954" s="1"/>
      <c r="N43954" s="11">
        <v>83.620832072917551</v>
      </c>
      <c r="O43954" s="11"/>
      <c r="P43954" s="2"/>
      <c r="Q43954" s="2"/>
      <c r="R43954" s="2"/>
      <c r="S43954" s="2"/>
    </row>
    <row r="43955" spans="1:19" ht="22.5" customHeight="1" x14ac:dyDescent="0.3">
      <c r="A43955" s="10"/>
      <c r="B43955" s="6">
        <v>184.44798682403979</v>
      </c>
      <c r="C43955" s="6"/>
      <c r="D43955" s="7"/>
      <c r="E43955" s="7"/>
      <c r="F43955" s="7"/>
      <c r="G43955" s="7"/>
      <c r="H43955" s="5">
        <v>135.42148038427675</v>
      </c>
      <c r="I43955" s="5"/>
      <c r="J43955" s="1"/>
      <c r="K43955" s="1"/>
      <c r="L43955" s="1"/>
      <c r="M43955" s="1"/>
      <c r="N43955" s="11">
        <v>81.164584860543215</v>
      </c>
      <c r="O43955" s="11"/>
      <c r="P43955" s="2"/>
      <c r="Q43955" s="2"/>
      <c r="R43955" s="2"/>
      <c r="S43955" s="2"/>
    </row>
    <row r="43956" spans="1:19" ht="22.5" customHeight="1" x14ac:dyDescent="0.3">
      <c r="A43956" s="10"/>
      <c r="B43956" s="6">
        <v>195.37021259326622</v>
      </c>
      <c r="C43956" s="6"/>
      <c r="D43956" s="7"/>
      <c r="E43956" s="7"/>
      <c r="F43956" s="7"/>
      <c r="G43956" s="7"/>
      <c r="H43956" s="5">
        <v>143.18123109435737</v>
      </c>
      <c r="I43956" s="5"/>
      <c r="J43956" s="1"/>
      <c r="K43956" s="1"/>
      <c r="L43956" s="1"/>
      <c r="M43956" s="1"/>
      <c r="N43956" s="11">
        <v>85.347448890569126</v>
      </c>
      <c r="O43956" s="11"/>
      <c r="P43956" s="2"/>
      <c r="Q43956" s="2"/>
      <c r="R43956" s="2"/>
      <c r="S43956" s="2"/>
    </row>
    <row r="43957" spans="1:19" ht="22.5" customHeight="1" x14ac:dyDescent="0.3">
      <c r="A43957" s="10"/>
      <c r="B43957" s="6">
        <v>189.04048101742831</v>
      </c>
      <c r="C43957" s="6"/>
      <c r="D43957" s="7"/>
      <c r="E43957" s="7"/>
      <c r="F43957" s="7"/>
      <c r="G43957" s="7"/>
      <c r="H43957" s="5">
        <v>138.82836652328876</v>
      </c>
      <c r="I43957" s="5"/>
      <c r="J43957" s="1"/>
      <c r="K43957" s="1"/>
      <c r="L43957" s="1"/>
      <c r="M43957" s="1"/>
      <c r="N43957" s="11">
        <v>82.823533197952315</v>
      </c>
      <c r="O43957" s="11"/>
      <c r="P43957" s="2"/>
      <c r="Q43957" s="2"/>
      <c r="R43957" s="2"/>
      <c r="S43957" s="2"/>
    </row>
    <row r="43958" spans="1:19" ht="22.5" customHeight="1" x14ac:dyDescent="0.3">
      <c r="A43958" s="10"/>
      <c r="B43958" s="6">
        <v>194.84349590778911</v>
      </c>
      <c r="C43958" s="6"/>
      <c r="D43958" s="7"/>
      <c r="E43958" s="7"/>
      <c r="F43958" s="7"/>
      <c r="G43958" s="7"/>
      <c r="H43958" s="5">
        <v>142.66567440778601</v>
      </c>
      <c r="I43958" s="5"/>
      <c r="J43958" s="1"/>
      <c r="K43958" s="1"/>
      <c r="L43958" s="1"/>
      <c r="M43958" s="1"/>
      <c r="N43958" s="11">
        <v>85.348990760313157</v>
      </c>
      <c r="O43958" s="11"/>
      <c r="P43958" s="2"/>
      <c r="Q43958" s="2"/>
      <c r="R43958" s="2"/>
      <c r="S43958" s="2"/>
    </row>
    <row r="43959" spans="1:19" ht="22.5" customHeight="1" x14ac:dyDescent="0.3">
      <c r="A43959" s="10"/>
      <c r="B43959" s="6">
        <v>188.53202413718165</v>
      </c>
      <c r="C43959" s="6"/>
      <c r="D43959" s="7"/>
      <c r="E43959" s="7"/>
      <c r="F43959" s="7"/>
      <c r="G43959" s="7"/>
      <c r="H43959" s="5">
        <v>138.32630935779582</v>
      </c>
      <c r="I43959" s="5"/>
      <c r="J43959" s="1"/>
      <c r="K43959" s="1"/>
      <c r="L43959" s="1"/>
      <c r="M43959" s="1"/>
      <c r="N43959" s="11">
        <v>82.813904629621902</v>
      </c>
      <c r="O43959" s="11"/>
      <c r="P43959" s="2"/>
      <c r="Q43959" s="2"/>
      <c r="R43959" s="2"/>
      <c r="S43959" s="2"/>
    </row>
    <row r="43960" spans="1:19" ht="22.5" customHeight="1" x14ac:dyDescent="0.3">
      <c r="A43960" s="10"/>
      <c r="B43960" s="6">
        <v>190.56863760234356</v>
      </c>
      <c r="C43960" s="6"/>
      <c r="D43960" s="7"/>
      <c r="E43960" s="7"/>
      <c r="F43960" s="7"/>
      <c r="G43960" s="7"/>
      <c r="H43960" s="5">
        <v>139.82773703124829</v>
      </c>
      <c r="I43960" s="5"/>
      <c r="J43960" s="1"/>
      <c r="K43960" s="1"/>
      <c r="L43960" s="1"/>
      <c r="M43960" s="1"/>
      <c r="N43960" s="11">
        <v>83.478263469836392</v>
      </c>
      <c r="O43960" s="11"/>
      <c r="P43960" s="2"/>
      <c r="Q43960" s="2"/>
      <c r="R43960" s="2"/>
      <c r="S43960" s="2"/>
    </row>
    <row r="43961" spans="1:19" ht="22.5" customHeight="1" x14ac:dyDescent="0.3">
      <c r="A43961" s="10"/>
      <c r="B43961" s="6">
        <v>184.44559358283044</v>
      </c>
      <c r="C43961" s="6"/>
      <c r="D43961" s="7"/>
      <c r="E43961" s="7"/>
      <c r="F43961" s="7"/>
      <c r="G43961" s="7"/>
      <c r="H43961" s="5">
        <v>135.61559220443291</v>
      </c>
      <c r="I43961" s="5"/>
      <c r="J43961" s="1"/>
      <c r="K43961" s="1"/>
      <c r="L43961" s="1"/>
      <c r="M43961" s="1"/>
      <c r="N43961" s="11">
        <v>81.035295535822542</v>
      </c>
      <c r="O43961" s="11"/>
      <c r="P43961" s="2"/>
      <c r="Q43961" s="2"/>
      <c r="R43961" s="2"/>
      <c r="S43961" s="2"/>
    </row>
    <row r="43962" spans="1:19" ht="22.5" customHeight="1" x14ac:dyDescent="0.3">
      <c r="A43962" s="10"/>
      <c r="B43962" s="6">
        <v>190.05808404706116</v>
      </c>
      <c r="C43962" s="6"/>
      <c r="D43962" s="7"/>
      <c r="E43962" s="7"/>
      <c r="F43962" s="7"/>
      <c r="G43962" s="7"/>
      <c r="H43962" s="5">
        <v>139.32800101274765</v>
      </c>
      <c r="I43962" s="5"/>
      <c r="J43962" s="1"/>
      <c r="K43962" s="1"/>
      <c r="L43962" s="1"/>
      <c r="M43962" s="1"/>
      <c r="N43962" s="11">
        <v>83.479758024881335</v>
      </c>
      <c r="O43962" s="11"/>
      <c r="P43962" s="2"/>
      <c r="Q43962" s="2"/>
      <c r="R43962" s="2"/>
      <c r="S43962" s="2"/>
    </row>
    <row r="43963" spans="1:19" ht="22.5" customHeight="1" x14ac:dyDescent="0.3">
      <c r="A43963" s="10"/>
      <c r="B43963" s="6">
        <v>183.95273950192603</v>
      </c>
      <c r="C43963" s="6"/>
      <c r="D43963" s="7"/>
      <c r="E43963" s="7"/>
      <c r="F43963" s="7"/>
      <c r="G43963" s="7"/>
      <c r="H43963" s="5">
        <v>135.12894145296525</v>
      </c>
      <c r="I43963" s="5"/>
      <c r="J43963" s="1"/>
      <c r="K43963" s="1"/>
      <c r="L43963" s="1"/>
      <c r="M43963" s="1"/>
      <c r="N43963" s="11">
        <v>81.025962435260226</v>
      </c>
      <c r="O43963" s="11"/>
      <c r="P43963" s="2"/>
      <c r="Q43963" s="2"/>
      <c r="R43963" s="2"/>
      <c r="S43963" s="2"/>
    </row>
    <row r="43964" spans="1:19" ht="22.5" customHeight="1" x14ac:dyDescent="0.3">
      <c r="A43964" s="10"/>
      <c r="B43964" s="6">
        <v>195.31897925456792</v>
      </c>
      <c r="C43964" s="6"/>
      <c r="D43964" s="7"/>
      <c r="E43964" s="7"/>
      <c r="F43964" s="7"/>
      <c r="G43964" s="7"/>
      <c r="H43964" s="5">
        <v>143.15281115904139</v>
      </c>
      <c r="I43964" s="5"/>
      <c r="J43964" s="1"/>
      <c r="K43964" s="1"/>
      <c r="L43964" s="1"/>
      <c r="M43964" s="1"/>
      <c r="N43964" s="11">
        <v>85.337379669628504</v>
      </c>
      <c r="O43964" s="11"/>
      <c r="P43964" s="2"/>
      <c r="Q43964" s="2"/>
      <c r="R43964" s="2"/>
      <c r="S43964" s="2"/>
    </row>
    <row r="43965" spans="1:19" ht="22.5" customHeight="1" x14ac:dyDescent="0.3">
      <c r="A43965" s="10"/>
      <c r="B43965" s="6">
        <v>188.98742919519248</v>
      </c>
      <c r="C43965" s="6"/>
      <c r="D43965" s="7"/>
      <c r="E43965" s="7"/>
      <c r="F43965" s="7"/>
      <c r="G43965" s="7"/>
      <c r="H43965" s="5">
        <v>138.79927808345101</v>
      </c>
      <c r="I43965" s="5"/>
      <c r="J43965" s="1"/>
      <c r="K43965" s="1"/>
      <c r="L43965" s="1"/>
      <c r="M43965" s="1"/>
      <c r="N43965" s="11">
        <v>82.813254870335342</v>
      </c>
      <c r="O43965" s="11"/>
      <c r="P43965" s="2"/>
      <c r="Q43965" s="2"/>
      <c r="R43965" s="2"/>
      <c r="S43965" s="2"/>
    </row>
    <row r="43966" spans="1:19" ht="22.5" customHeight="1" x14ac:dyDescent="0.3">
      <c r="A43966" s="10"/>
      <c r="B43966" s="6">
        <v>194.79236389710715</v>
      </c>
      <c r="C43966" s="6"/>
      <c r="D43966" s="7"/>
      <c r="E43966" s="7"/>
      <c r="F43966" s="7"/>
      <c r="G43966" s="7"/>
      <c r="H43966" s="5">
        <v>142.63736747168741</v>
      </c>
      <c r="I43966" s="5"/>
      <c r="J43966" s="1"/>
      <c r="K43966" s="1"/>
      <c r="L43966" s="1"/>
      <c r="M43966" s="1"/>
      <c r="N43966" s="11">
        <v>85.339006737117373</v>
      </c>
      <c r="O43966" s="11"/>
      <c r="P43966" s="2"/>
      <c r="Q43966" s="2"/>
      <c r="R43966" s="2"/>
      <c r="S43966" s="2"/>
    </row>
    <row r="43967" spans="1:19" ht="22.5" customHeight="1" x14ac:dyDescent="0.3">
      <c r="A43967" s="10"/>
      <c r="B43967" s="6">
        <v>188.47907364296216</v>
      </c>
      <c r="C43967" s="6"/>
      <c r="D43967" s="7"/>
      <c r="E43967" s="7"/>
      <c r="F43967" s="7"/>
      <c r="G43967" s="7"/>
      <c r="H43967" s="5">
        <v>138.29733391717409</v>
      </c>
      <c r="I43967" s="5"/>
      <c r="J43967" s="1"/>
      <c r="K43967" s="1"/>
      <c r="L43967" s="1"/>
      <c r="M43967" s="1"/>
      <c r="N43967" s="11">
        <v>82.803711499749767</v>
      </c>
      <c r="O43967" s="11"/>
      <c r="P43967" s="2"/>
      <c r="Q43967" s="2"/>
      <c r="R43967" s="2"/>
      <c r="S43967" s="2"/>
    </row>
    <row r="43968" spans="1:19" ht="22.5" customHeight="1" x14ac:dyDescent="0.3">
      <c r="A43968" s="10"/>
      <c r="B43968" s="6">
        <v>190.51756044477921</v>
      </c>
      <c r="C43968" s="6"/>
      <c r="D43968" s="7"/>
      <c r="E43968" s="7"/>
      <c r="F43968" s="7"/>
      <c r="G43968" s="7"/>
      <c r="H43968" s="5">
        <v>139.79945170561146</v>
      </c>
      <c r="I43968" s="5"/>
      <c r="J43968" s="1"/>
      <c r="K43968" s="1"/>
      <c r="L43968" s="1"/>
      <c r="M43968" s="1"/>
      <c r="N43968" s="11">
        <v>83.46826721446304</v>
      </c>
      <c r="O43968" s="11"/>
      <c r="P43968" s="2"/>
      <c r="Q43968" s="2"/>
      <c r="R43968" s="2"/>
      <c r="S43968" s="2"/>
    </row>
    <row r="43969" spans="1:19" ht="22.5" customHeight="1" x14ac:dyDescent="0.3">
      <c r="A43969" s="10"/>
      <c r="B43969" s="6">
        <v>184.39269794172728</v>
      </c>
      <c r="C43969" s="6"/>
      <c r="D43969" s="7"/>
      <c r="E43969" s="7"/>
      <c r="F43969" s="7"/>
      <c r="G43969" s="7"/>
      <c r="H43969" s="5">
        <v>135.58663837427301</v>
      </c>
      <c r="I43969" s="5"/>
      <c r="J43969" s="1"/>
      <c r="K43969" s="1"/>
      <c r="L43969" s="1"/>
      <c r="M43969" s="1"/>
      <c r="N43969" s="11">
        <v>81.025090173772938</v>
      </c>
      <c r="O43969" s="11"/>
      <c r="P43969" s="2"/>
      <c r="Q43969" s="2"/>
      <c r="R43969" s="2"/>
      <c r="S43969" s="2"/>
    </row>
    <row r="43970" spans="1:19" ht="22.5" customHeight="1" x14ac:dyDescent="0.3">
      <c r="A43970" s="10"/>
      <c r="B43970" s="6">
        <v>190.00710510810399</v>
      </c>
      <c r="C43970" s="6"/>
      <c r="D43970" s="7"/>
      <c r="E43970" s="7"/>
      <c r="F43970" s="7"/>
      <c r="G43970" s="7"/>
      <c r="H43970" s="5">
        <v>139.29982521876906</v>
      </c>
      <c r="I43970" s="5"/>
      <c r="J43970" s="1"/>
      <c r="K43970" s="1"/>
      <c r="L43970" s="1"/>
      <c r="M43970" s="1"/>
      <c r="N43970" s="11">
        <v>83.469844352826073</v>
      </c>
      <c r="O43970" s="11"/>
      <c r="P43970" s="2"/>
      <c r="Q43970" s="2"/>
      <c r="R43970" s="2"/>
      <c r="S43970" s="2"/>
    </row>
    <row r="43971" spans="1:19" ht="22.5" customHeight="1" x14ac:dyDescent="0.3">
      <c r="A43971" s="10"/>
      <c r="B43971" s="6">
        <v>183.89994207943002</v>
      </c>
      <c r="C43971" s="6"/>
      <c r="D43971" s="7"/>
      <c r="E43971" s="7"/>
      <c r="F43971" s="7"/>
      <c r="G43971" s="7"/>
      <c r="H43971" s="5">
        <v>135.10009715446483</v>
      </c>
      <c r="I43971" s="5"/>
      <c r="J43971" s="1"/>
      <c r="K43971" s="1"/>
      <c r="L43971" s="1"/>
      <c r="M43971" s="1"/>
      <c r="N43971" s="11">
        <v>81.015839656528598</v>
      </c>
      <c r="O43971" s="11"/>
      <c r="P43971" s="2"/>
      <c r="Q43971" s="2"/>
      <c r="R43971" s="2"/>
      <c r="S43971" s="2"/>
    </row>
    <row r="43972" spans="1:19" ht="22.5" customHeight="1" x14ac:dyDescent="0.3">
      <c r="A43972" s="10"/>
      <c r="B43972" s="6">
        <v>195.56180288133908</v>
      </c>
      <c r="C43972" s="6"/>
      <c r="D43972" s="7"/>
      <c r="E43972" s="7"/>
      <c r="F43972" s="7"/>
      <c r="G43972" s="7"/>
      <c r="H43972" s="5">
        <v>143.24022935083912</v>
      </c>
      <c r="I43972" s="5"/>
      <c r="J43972" s="1"/>
      <c r="K43972" s="1"/>
      <c r="L43972" s="1"/>
      <c r="M43972" s="1"/>
      <c r="N43972" s="11">
        <v>85.33381533727129</v>
      </c>
      <c r="O43972" s="11"/>
      <c r="P43972" s="2"/>
      <c r="Q43972" s="2"/>
      <c r="R43972" s="2"/>
      <c r="S43972" s="2"/>
    </row>
    <row r="43973" spans="1:19" ht="22.5" customHeight="1" x14ac:dyDescent="0.3">
      <c r="A43973" s="10"/>
      <c r="B43973" s="6">
        <v>189.23434537413397</v>
      </c>
      <c r="C43973" s="6"/>
      <c r="D43973" s="7"/>
      <c r="E43973" s="7"/>
      <c r="F43973" s="7"/>
      <c r="G43973" s="7"/>
      <c r="H43973" s="5">
        <v>138.89037807562121</v>
      </c>
      <c r="I43973" s="5"/>
      <c r="J43973" s="1"/>
      <c r="K43973" s="1"/>
      <c r="L43973" s="1"/>
      <c r="M43973" s="1"/>
      <c r="N43973" s="11">
        <v>82.812436026757211</v>
      </c>
      <c r="O43973" s="11"/>
      <c r="P43973" s="2"/>
      <c r="Q43973" s="2"/>
      <c r="R43973" s="2"/>
      <c r="S43973" s="2"/>
    </row>
    <row r="43974" spans="1:19" ht="22.5" customHeight="1" x14ac:dyDescent="0.3">
      <c r="A43974" s="10"/>
      <c r="B43974" s="6">
        <v>195.0375733290204</v>
      </c>
      <c r="C43974" s="6"/>
      <c r="D43974" s="7"/>
      <c r="E43974" s="7"/>
      <c r="F43974" s="7"/>
      <c r="G43974" s="7"/>
      <c r="H43974" s="5">
        <v>142.72621499453348</v>
      </c>
      <c r="I43974" s="5"/>
      <c r="J43974" s="1"/>
      <c r="K43974" s="1"/>
      <c r="L43974" s="1"/>
      <c r="M43974" s="1"/>
      <c r="N43974" s="11">
        <v>85.336341837014075</v>
      </c>
      <c r="O43974" s="11"/>
      <c r="P43974" s="2"/>
      <c r="Q43974" s="2"/>
      <c r="R43974" s="2"/>
      <c r="S43974" s="2"/>
    </row>
    <row r="43975" spans="1:19" ht="22.5" customHeight="1" x14ac:dyDescent="0.3">
      <c r="A43975" s="10"/>
      <c r="B43975" s="6">
        <v>188.72825931531764</v>
      </c>
      <c r="C43975" s="6"/>
      <c r="D43975" s="7"/>
      <c r="E43975" s="7"/>
      <c r="F43975" s="7"/>
      <c r="G43975" s="7"/>
      <c r="H43975" s="5">
        <v>138.38979375730017</v>
      </c>
      <c r="I43975" s="5"/>
      <c r="J43975" s="1"/>
      <c r="K43975" s="1"/>
      <c r="L43975" s="1"/>
      <c r="M43975" s="1"/>
      <c r="N43975" s="11">
        <v>82.803749377942623</v>
      </c>
      <c r="O43975" s="11"/>
      <c r="P43975" s="2"/>
      <c r="Q43975" s="2"/>
      <c r="R43975" s="2"/>
      <c r="S43975" s="2"/>
    </row>
    <row r="43976" spans="1:19" ht="22.5" customHeight="1" x14ac:dyDescent="0.3">
      <c r="A43976" s="10"/>
      <c r="B43976" s="6">
        <v>190.76083407995941</v>
      </c>
      <c r="C43976" s="6"/>
      <c r="D43976" s="7"/>
      <c r="E43976" s="7"/>
      <c r="F43976" s="7"/>
      <c r="G43976" s="7"/>
      <c r="H43976" s="5">
        <v>139.88928297432835</v>
      </c>
      <c r="I43976" s="5"/>
      <c r="J43976" s="1"/>
      <c r="K43976" s="1"/>
      <c r="L43976" s="1"/>
      <c r="M43976" s="1"/>
      <c r="N43976" s="11">
        <v>83.466847034832924</v>
      </c>
      <c r="O43976" s="11"/>
      <c r="P43976" s="2"/>
      <c r="Q43976" s="2"/>
      <c r="R43976" s="2"/>
      <c r="S43976" s="2"/>
    </row>
    <row r="43977" spans="1:19" ht="22.5" customHeight="1" x14ac:dyDescent="0.3">
      <c r="A43977" s="10"/>
      <c r="B43977" s="6">
        <v>184.64014211700928</v>
      </c>
      <c r="C43977" s="6"/>
      <c r="D43977" s="7"/>
      <c r="E43977" s="7"/>
      <c r="F43977" s="7"/>
      <c r="G43977" s="7"/>
      <c r="H43977" s="5">
        <v>135.68012394807397</v>
      </c>
      <c r="I43977" s="5"/>
      <c r="J43977" s="1"/>
      <c r="K43977" s="1"/>
      <c r="L43977" s="1"/>
      <c r="M43977" s="1"/>
      <c r="N43977" s="11">
        <v>81.026363606047525</v>
      </c>
      <c r="O43977" s="11"/>
      <c r="P43977" s="2"/>
      <c r="Q43977" s="2"/>
      <c r="R43977" s="2"/>
      <c r="S43977" s="2"/>
    </row>
    <row r="43978" spans="1:19" ht="22.5" customHeight="1" x14ac:dyDescent="0.3">
      <c r="A43978" s="10"/>
      <c r="B43978" s="6">
        <v>190.25269133624167</v>
      </c>
      <c r="C43978" s="6"/>
      <c r="D43978" s="7"/>
      <c r="E43978" s="7"/>
      <c r="F43978" s="7"/>
      <c r="G43978" s="7"/>
      <c r="H43978" s="5">
        <v>139.39104195726156</v>
      </c>
      <c r="I43978" s="5"/>
      <c r="J43978" s="1"/>
      <c r="K43978" s="1"/>
      <c r="L43978" s="1"/>
      <c r="M43978" s="1"/>
      <c r="N43978" s="11">
        <v>83.469296004956178</v>
      </c>
      <c r="O43978" s="11"/>
      <c r="P43978" s="2"/>
      <c r="Q43978" s="2"/>
      <c r="R43978" s="2"/>
      <c r="S43978" s="2"/>
    </row>
    <row r="43979" spans="1:19" ht="22.5" customHeight="1" x14ac:dyDescent="0.3">
      <c r="A43979" s="10"/>
      <c r="B43979" s="6">
        <v>184.14958610515035</v>
      </c>
      <c r="C43979" s="6"/>
      <c r="D43979" s="7"/>
      <c r="E43979" s="7"/>
      <c r="F43979" s="7"/>
      <c r="G43979" s="7"/>
      <c r="H43979" s="5">
        <v>135.19490084714616</v>
      </c>
      <c r="I43979" s="5"/>
      <c r="J43979" s="1"/>
      <c r="K43979" s="1"/>
      <c r="L43979" s="1"/>
      <c r="M43979" s="1"/>
      <c r="N43979" s="11">
        <v>81.017943520718759</v>
      </c>
      <c r="O43979" s="11"/>
      <c r="P43979" s="2"/>
      <c r="Q43979" s="2"/>
      <c r="R43979" s="2"/>
      <c r="S43979" s="2"/>
    </row>
    <row r="43980" spans="1:19" ht="22.5" customHeight="1" x14ac:dyDescent="0.3">
      <c r="A43980" s="10"/>
      <c r="B43980" s="6">
        <v>195.49732204197966</v>
      </c>
      <c r="C43980" s="6"/>
      <c r="D43980" s="7"/>
      <c r="E43980" s="7"/>
      <c r="F43980" s="7"/>
      <c r="G43980" s="7"/>
      <c r="H43980" s="5">
        <v>143.20175027121311</v>
      </c>
      <c r="I43980" s="5"/>
      <c r="J43980" s="1"/>
      <c r="K43980" s="1"/>
      <c r="L43980" s="1"/>
      <c r="M43980" s="1"/>
      <c r="N43980" s="11">
        <v>85.318980402618891</v>
      </c>
      <c r="O43980" s="11"/>
      <c r="P43980" s="2"/>
      <c r="Q43980" s="2"/>
      <c r="R43980" s="2"/>
      <c r="S43980" s="2"/>
    </row>
    <row r="43981" spans="1:19" ht="22.5" customHeight="1" x14ac:dyDescent="0.3">
      <c r="A43981" s="10"/>
      <c r="B43981" s="6">
        <v>189.16786916774214</v>
      </c>
      <c r="C43981" s="6"/>
      <c r="D43981" s="7"/>
      <c r="E43981" s="7"/>
      <c r="F43981" s="7"/>
      <c r="G43981" s="7"/>
      <c r="H43981" s="5">
        <v>138.85115161195017</v>
      </c>
      <c r="I43981" s="5"/>
      <c r="J43981" s="1"/>
      <c r="K43981" s="1"/>
      <c r="L43981" s="1"/>
      <c r="M43981" s="1"/>
      <c r="N43981" s="11">
        <v>82.797359723392844</v>
      </c>
      <c r="O43981" s="11"/>
      <c r="P43981" s="2"/>
      <c r="Q43981" s="2"/>
      <c r="R43981" s="2"/>
      <c r="S43981" s="2"/>
    </row>
    <row r="43982" spans="1:19" ht="22.5" customHeight="1" x14ac:dyDescent="0.3">
      <c r="A43982" s="10"/>
      <c r="B43982" s="6">
        <v>194.97328971361364</v>
      </c>
      <c r="C43982" s="6"/>
      <c r="D43982" s="7"/>
      <c r="E43982" s="7"/>
      <c r="F43982" s="7"/>
      <c r="G43982" s="7"/>
      <c r="H43982" s="5">
        <v>142.68795585558217</v>
      </c>
      <c r="I43982" s="5"/>
      <c r="J43982" s="1"/>
      <c r="K43982" s="1"/>
      <c r="L43982" s="1"/>
      <c r="M43982" s="1"/>
      <c r="N43982" s="11">
        <v>85.32167273049707</v>
      </c>
      <c r="O43982" s="11"/>
      <c r="P43982" s="2"/>
      <c r="Q43982" s="2"/>
      <c r="R43982" s="2"/>
      <c r="S43982" s="2"/>
    </row>
    <row r="43983" spans="1:19" ht="22.5" customHeight="1" x14ac:dyDescent="0.3">
      <c r="A43983" s="10"/>
      <c r="B43983" s="6">
        <v>188.66198033287975</v>
      </c>
      <c r="C43983" s="6"/>
      <c r="D43983" s="7"/>
      <c r="E43983" s="7"/>
      <c r="F43983" s="7"/>
      <c r="G43983" s="7"/>
      <c r="H43983" s="5">
        <v>138.35078723430382</v>
      </c>
      <c r="I43983" s="5"/>
      <c r="J43983" s="1"/>
      <c r="K43983" s="1"/>
      <c r="L43983" s="1"/>
      <c r="M43983" s="1"/>
      <c r="N43983" s="11">
        <v>82.78883890271355</v>
      </c>
      <c r="O43983" s="11"/>
      <c r="P43983" s="2"/>
      <c r="Q43983" s="2"/>
      <c r="R43983" s="2"/>
      <c r="S43983" s="2"/>
    </row>
    <row r="43984" spans="1:19" ht="22.5" customHeight="1" x14ac:dyDescent="0.3">
      <c r="A43984" s="10"/>
      <c r="B43984" s="6">
        <v>190.69665723017479</v>
      </c>
      <c r="C43984" s="6"/>
      <c r="D43984" s="7"/>
      <c r="E43984" s="7"/>
      <c r="F43984" s="7"/>
      <c r="G43984" s="7"/>
      <c r="H43984" s="5">
        <v>139.85106589778823</v>
      </c>
      <c r="I43984" s="5"/>
      <c r="J43984" s="1"/>
      <c r="K43984" s="1"/>
      <c r="L43984" s="1"/>
      <c r="M43984" s="1"/>
      <c r="N43984" s="11">
        <v>83.452154119714024</v>
      </c>
      <c r="O43984" s="11"/>
      <c r="P43984" s="2"/>
      <c r="Q43984" s="2"/>
      <c r="R43984" s="2"/>
      <c r="S43984" s="2"/>
    </row>
    <row r="43985" spans="1:19" ht="22.5" customHeight="1" x14ac:dyDescent="0.3">
      <c r="A43985" s="10"/>
      <c r="B43985" s="6">
        <v>184.57396990019231</v>
      </c>
      <c r="C43985" s="6"/>
      <c r="D43985" s="7"/>
      <c r="E43985" s="7"/>
      <c r="F43985" s="7"/>
      <c r="G43985" s="7"/>
      <c r="H43985" s="5">
        <v>135.64115948748881</v>
      </c>
      <c r="I43985" s="5"/>
      <c r="J43985" s="1"/>
      <c r="K43985" s="1"/>
      <c r="L43985" s="1"/>
      <c r="M43985" s="1"/>
      <c r="N43985" s="11">
        <v>81.011429322216543</v>
      </c>
      <c r="O43985" s="11"/>
      <c r="P43985" s="2"/>
      <c r="Q43985" s="2"/>
      <c r="R43985" s="2"/>
      <c r="S43985" s="2"/>
    </row>
    <row r="43986" spans="1:19" ht="22.5" customHeight="1" x14ac:dyDescent="0.3">
      <c r="A43986" s="10"/>
      <c r="B43986" s="6">
        <v>190.18870565828152</v>
      </c>
      <c r="C43986" s="6"/>
      <c r="D43986" s="7"/>
      <c r="E43986" s="7"/>
      <c r="F43986" s="7"/>
      <c r="G43986" s="7"/>
      <c r="H43986" s="5">
        <v>139.35303807217156</v>
      </c>
      <c r="I43986" s="5"/>
      <c r="J43986" s="1"/>
      <c r="K43986" s="1"/>
      <c r="L43986" s="1"/>
      <c r="M43986" s="1"/>
      <c r="N43986" s="11">
        <v>83.454763829275322</v>
      </c>
      <c r="O43986" s="11"/>
      <c r="P43986" s="2"/>
      <c r="Q43986" s="2"/>
      <c r="R43986" s="2"/>
      <c r="S43986" s="2"/>
    </row>
    <row r="43987" spans="1:19" ht="22.5" customHeight="1" x14ac:dyDescent="0.3">
      <c r="A43987" s="10"/>
      <c r="B43987" s="6">
        <v>184.08360506015907</v>
      </c>
      <c r="C43987" s="6"/>
      <c r="D43987" s="7"/>
      <c r="E43987" s="7"/>
      <c r="F43987" s="7"/>
      <c r="G43987" s="7"/>
      <c r="H43987" s="5">
        <v>135.1561495780098</v>
      </c>
      <c r="I43987" s="5"/>
      <c r="J43987" s="1"/>
      <c r="K43987" s="1"/>
      <c r="L43987" s="1"/>
      <c r="M43987" s="1"/>
      <c r="N43987" s="11">
        <v>81.003169976325921</v>
      </c>
      <c r="O43987" s="11"/>
      <c r="P43987" s="2"/>
      <c r="Q43987" s="2"/>
      <c r="R43987" s="2"/>
      <c r="S43987" s="2"/>
    </row>
    <row r="43988" spans="1:19" ht="22.5" customHeight="1" x14ac:dyDescent="0.3">
      <c r="A43988" s="10"/>
      <c r="B43988" s="6">
        <v>194.9245602465044</v>
      </c>
      <c r="C43988" s="6"/>
      <c r="D43988" s="7"/>
      <c r="E43988" s="7"/>
      <c r="F43988" s="7"/>
      <c r="G43988" s="7"/>
      <c r="H43988" s="5">
        <v>142.85605839464185</v>
      </c>
      <c r="I43988" s="5"/>
      <c r="J43988" s="1"/>
      <c r="K43988" s="1"/>
      <c r="L43988" s="1"/>
      <c r="M43988" s="1"/>
      <c r="N43988" s="11">
        <v>85.150887489586367</v>
      </c>
      <c r="O43988" s="11"/>
      <c r="P43988" s="2"/>
      <c r="Q43988" s="2"/>
      <c r="R43988" s="2"/>
      <c r="S43988" s="2"/>
    </row>
    <row r="43989" spans="1:19" ht="22.5" customHeight="1" x14ac:dyDescent="0.3">
      <c r="A43989" s="10"/>
      <c r="B43989" s="6">
        <v>188.60849772358227</v>
      </c>
      <c r="C43989" s="6"/>
      <c r="D43989" s="7"/>
      <c r="E43989" s="7"/>
      <c r="F43989" s="7"/>
      <c r="G43989" s="7"/>
      <c r="H43989" s="5">
        <v>138.51173684521396</v>
      </c>
      <c r="I43989" s="5"/>
      <c r="J43989" s="1"/>
      <c r="K43989" s="1"/>
      <c r="L43989" s="1"/>
      <c r="M43989" s="1"/>
      <c r="N43989" s="11">
        <v>82.63210523879988</v>
      </c>
      <c r="O43989" s="11"/>
      <c r="P43989" s="2"/>
      <c r="Q43989" s="2"/>
      <c r="R43989" s="2"/>
      <c r="S43989" s="2"/>
    </row>
    <row r="43990" spans="1:19" ht="22.5" customHeight="1" x14ac:dyDescent="0.3">
      <c r="A43990" s="10"/>
      <c r="B43990" s="6">
        <v>194.39914468411894</v>
      </c>
      <c r="C43990" s="6"/>
      <c r="D43990" s="7"/>
      <c r="E43990" s="7"/>
      <c r="F43990" s="7"/>
      <c r="G43990" s="7"/>
      <c r="H43990" s="5">
        <v>142.34195128069868</v>
      </c>
      <c r="I43990" s="5"/>
      <c r="J43990" s="1"/>
      <c r="K43990" s="1"/>
      <c r="L43990" s="1"/>
      <c r="M43990" s="1"/>
      <c r="N43990" s="11">
        <v>85.153601854018703</v>
      </c>
      <c r="O43990" s="11"/>
      <c r="P43990" s="2"/>
      <c r="Q43990" s="2"/>
      <c r="R43990" s="2"/>
      <c r="S43990" s="2"/>
    </row>
    <row r="43991" spans="1:19" ht="22.5" customHeight="1" x14ac:dyDescent="0.3">
      <c r="A43991" s="10"/>
      <c r="B43991" s="6">
        <v>188.1013279863293</v>
      </c>
      <c r="C43991" s="6"/>
      <c r="D43991" s="7"/>
      <c r="E43991" s="7"/>
      <c r="F43991" s="7"/>
      <c r="G43991" s="7"/>
      <c r="H43991" s="5">
        <v>138.01111294233641</v>
      </c>
      <c r="I43991" s="5"/>
      <c r="J43991" s="1"/>
      <c r="K43991" s="1"/>
      <c r="L43991" s="1"/>
      <c r="M43991" s="1"/>
      <c r="N43991" s="11">
        <v>82.623632547951829</v>
      </c>
      <c r="O43991" s="11"/>
      <c r="P43991" s="2"/>
      <c r="Q43991" s="2"/>
      <c r="R43991" s="2"/>
      <c r="S43991" s="2"/>
    </row>
    <row r="43992" spans="1:19" ht="22.5" customHeight="1" x14ac:dyDescent="0.3">
      <c r="A43992" s="10"/>
      <c r="B43992" s="6">
        <v>190.13687689597455</v>
      </c>
      <c r="C43992" s="6"/>
      <c r="D43992" s="7"/>
      <c r="E43992" s="7"/>
      <c r="F43992" s="7"/>
      <c r="G43992" s="7"/>
      <c r="H43992" s="5">
        <v>139.512665308565</v>
      </c>
      <c r="I43992" s="5"/>
      <c r="J43992" s="1"/>
      <c r="K43992" s="1"/>
      <c r="L43992" s="1"/>
      <c r="M43992" s="1"/>
      <c r="N43992" s="11">
        <v>83.287739719995514</v>
      </c>
      <c r="O43992" s="11"/>
      <c r="P43992" s="2"/>
      <c r="Q43992" s="2"/>
      <c r="R43992" s="2"/>
      <c r="S43992" s="2"/>
    </row>
    <row r="43993" spans="1:19" ht="22.5" customHeight="1" x14ac:dyDescent="0.3">
      <c r="A43993" s="10"/>
      <c r="B43993" s="6">
        <v>184.02707200218043</v>
      </c>
      <c r="C43993" s="6"/>
      <c r="D43993" s="7"/>
      <c r="E43993" s="7"/>
      <c r="F43993" s="7"/>
      <c r="G43993" s="7"/>
      <c r="H43993" s="5">
        <v>135.3087923519746</v>
      </c>
      <c r="I43993" s="5"/>
      <c r="J43993" s="1"/>
      <c r="K43993" s="1"/>
      <c r="L43993" s="1"/>
      <c r="M43993" s="1"/>
      <c r="N43993" s="11">
        <v>80.849740685980848</v>
      </c>
      <c r="O43993" s="11"/>
      <c r="P43993" s="2"/>
      <c r="Q43993" s="2"/>
      <c r="R43993" s="2"/>
      <c r="S43993" s="2"/>
    </row>
    <row r="43994" spans="1:19" ht="22.5" customHeight="1" x14ac:dyDescent="0.3">
      <c r="A43994" s="10"/>
      <c r="B43994" s="6">
        <v>189.62758453677404</v>
      </c>
      <c r="C43994" s="6"/>
      <c r="D43994" s="7"/>
      <c r="E43994" s="7"/>
      <c r="F43994" s="7"/>
      <c r="G43994" s="7"/>
      <c r="H43994" s="5">
        <v>139.01433438027439</v>
      </c>
      <c r="I43994" s="5"/>
      <c r="J43994" s="1"/>
      <c r="K43994" s="1"/>
      <c r="L43994" s="1"/>
      <c r="M43994" s="1"/>
      <c r="N43994" s="11">
        <v>83.290370789884506</v>
      </c>
      <c r="O43994" s="11"/>
      <c r="P43994" s="2"/>
      <c r="Q43994" s="2"/>
      <c r="R43994" s="2"/>
      <c r="S43994" s="2"/>
    </row>
    <row r="43995" spans="1:19" ht="22.5" customHeight="1" x14ac:dyDescent="0.3">
      <c r="A43995" s="10"/>
      <c r="B43995" s="6">
        <v>183.53546556626159</v>
      </c>
      <c r="C43995" s="6"/>
      <c r="D43995" s="7"/>
      <c r="E43995" s="7"/>
      <c r="F43995" s="7"/>
      <c r="G43995" s="7"/>
      <c r="H43995" s="5">
        <v>134.82353088120436</v>
      </c>
      <c r="I43995" s="5"/>
      <c r="J43995" s="1"/>
      <c r="K43995" s="1"/>
      <c r="L43995" s="1"/>
      <c r="M43995" s="1"/>
      <c r="N43995" s="11">
        <v>80.841527992981867</v>
      </c>
      <c r="O43995" s="11"/>
      <c r="P43995" s="2"/>
      <c r="Q43995" s="2"/>
      <c r="R43995" s="2"/>
      <c r="S43995" s="2"/>
    </row>
    <row r="43996" spans="1:19" ht="22.5" customHeight="1" x14ac:dyDescent="0.3">
      <c r="A43996" s="10"/>
      <c r="B43996" s="6">
        <v>194.86981829808795</v>
      </c>
      <c r="C43996" s="6"/>
      <c r="D43996" s="7"/>
      <c r="E43996" s="7"/>
      <c r="F43996" s="7"/>
      <c r="G43996" s="7"/>
      <c r="H43996" s="5">
        <v>142.82468105629437</v>
      </c>
      <c r="I43996" s="5"/>
      <c r="J43996" s="1"/>
      <c r="K43996" s="1"/>
      <c r="L43996" s="1"/>
      <c r="M43996" s="1"/>
      <c r="N43996" s="11">
        <v>85.139318414766265</v>
      </c>
      <c r="O43996" s="11"/>
      <c r="P43996" s="2"/>
      <c r="Q43996" s="2"/>
      <c r="R43996" s="2"/>
      <c r="S43996" s="2"/>
    </row>
    <row r="43997" spans="1:19" ht="22.5" customHeight="1" x14ac:dyDescent="0.3">
      <c r="A43997" s="10"/>
      <c r="B43997" s="6">
        <v>188.55191417220428</v>
      </c>
      <c r="C43997" s="6"/>
      <c r="D43997" s="7"/>
      <c r="E43997" s="7"/>
      <c r="F43997" s="7"/>
      <c r="G43997" s="7"/>
      <c r="H43997" s="5">
        <v>138.47968111155845</v>
      </c>
      <c r="I43997" s="5"/>
      <c r="J43997" s="1"/>
      <c r="K43997" s="1"/>
      <c r="L43997" s="1"/>
      <c r="M43997" s="1"/>
      <c r="N43997" s="11">
        <v>82.620323474399243</v>
      </c>
      <c r="O43997" s="11"/>
      <c r="P43997" s="2"/>
      <c r="Q43997" s="2"/>
      <c r="R43997" s="2"/>
      <c r="S43997" s="2"/>
    </row>
    <row r="43998" spans="1:19" ht="22.5" customHeight="1" x14ac:dyDescent="0.3">
      <c r="A43998" s="10"/>
      <c r="B43998" s="6">
        <v>194.34453082961085</v>
      </c>
      <c r="C43998" s="6"/>
      <c r="D43998" s="7"/>
      <c r="E43998" s="7"/>
      <c r="F43998" s="7"/>
      <c r="G43998" s="7"/>
      <c r="H43998" s="5">
        <v>142.3107167904181</v>
      </c>
      <c r="I43998" s="5"/>
      <c r="J43998" s="1"/>
      <c r="K43998" s="1"/>
      <c r="L43998" s="1"/>
      <c r="M43998" s="1"/>
      <c r="N43998" s="11">
        <v>85.142140482008045</v>
      </c>
      <c r="O43998" s="11"/>
      <c r="P43998" s="2"/>
      <c r="Q43998" s="2"/>
      <c r="R43998" s="2"/>
      <c r="S43998" s="2"/>
    </row>
    <row r="43999" spans="1:19" ht="22.5" customHeight="1" x14ac:dyDescent="0.3">
      <c r="A43999" s="10"/>
      <c r="B43999" s="6">
        <v>188.04487252885838</v>
      </c>
      <c r="C43999" s="6"/>
      <c r="D43999" s="7"/>
      <c r="E43999" s="7"/>
      <c r="F43999" s="7"/>
      <c r="G43999" s="7"/>
      <c r="H43999" s="5">
        <v>137.97920005674777</v>
      </c>
      <c r="I43999" s="5"/>
      <c r="J43999" s="1"/>
      <c r="K43999" s="1"/>
      <c r="L43999" s="1"/>
      <c r="M43999" s="1"/>
      <c r="N43999" s="11">
        <v>82.611958486360749</v>
      </c>
      <c r="O43999" s="11"/>
      <c r="P43999" s="2"/>
      <c r="Q43999" s="2"/>
      <c r="R43999" s="2"/>
      <c r="S43999" s="2"/>
    </row>
    <row r="44000" spans="1:19" ht="22.5" customHeight="1" x14ac:dyDescent="0.3">
      <c r="A44000" s="10"/>
      <c r="B44000" s="6">
        <v>190.08233238408701</v>
      </c>
      <c r="C44000" s="6"/>
      <c r="D44000" s="7"/>
      <c r="E44000" s="7"/>
      <c r="F44000" s="7"/>
      <c r="G44000" s="7"/>
      <c r="H44000" s="5">
        <v>139.48145813717053</v>
      </c>
      <c r="I44000" s="5"/>
      <c r="J44000" s="1"/>
      <c r="K44000" s="1"/>
      <c r="L44000" s="1"/>
      <c r="M44000" s="1"/>
      <c r="N44000" s="11">
        <v>83.276262884666096</v>
      </c>
      <c r="O44000" s="11"/>
      <c r="P44000" s="2"/>
      <c r="Q44000" s="2"/>
      <c r="R44000" s="2"/>
      <c r="S44000" s="2"/>
    </row>
    <row r="44001" spans="1:19" ht="22.5" customHeight="1" x14ac:dyDescent="0.3">
      <c r="A44001" s="10"/>
      <c r="B44001" s="6">
        <v>183.97068588733006</v>
      </c>
      <c r="C44001" s="6"/>
      <c r="D44001" s="7"/>
      <c r="E44001" s="7"/>
      <c r="F44001" s="7"/>
      <c r="G44001" s="7"/>
      <c r="H44001" s="5">
        <v>135.27690678527205</v>
      </c>
      <c r="I44001" s="5"/>
      <c r="J44001" s="1"/>
      <c r="K44001" s="1"/>
      <c r="L44001" s="1"/>
      <c r="M44001" s="1"/>
      <c r="N44001" s="11">
        <v>80.838051161071022</v>
      </c>
      <c r="O44001" s="11"/>
      <c r="P44001" s="2"/>
      <c r="Q44001" s="2"/>
      <c r="R44001" s="2"/>
      <c r="S44001" s="2"/>
    </row>
    <row r="44002" spans="1:19" ht="22.5" customHeight="1" x14ac:dyDescent="0.3">
      <c r="A44002" s="10"/>
      <c r="B44002" s="6">
        <v>189.57316418803148</v>
      </c>
      <c r="C44002" s="6"/>
      <c r="D44002" s="7"/>
      <c r="E44002" s="7"/>
      <c r="F44002" s="7"/>
      <c r="G44002" s="7"/>
      <c r="H44002" s="5">
        <v>138.98326567342963</v>
      </c>
      <c r="I44002" s="5"/>
      <c r="J44002" s="1"/>
      <c r="K44002" s="1"/>
      <c r="L44002" s="1"/>
      <c r="M44002" s="1"/>
      <c r="N44002" s="11">
        <v>83.278998352334597</v>
      </c>
      <c r="O44002" s="11"/>
      <c r="P44002" s="2"/>
      <c r="Q44002" s="2"/>
      <c r="R44002" s="2"/>
      <c r="S44002" s="2"/>
    </row>
    <row r="44003" spans="1:19" ht="22.5" customHeight="1" x14ac:dyDescent="0.3">
      <c r="A44003" s="10"/>
      <c r="B44003" s="6">
        <v>183.47920361455618</v>
      </c>
      <c r="C44003" s="6"/>
      <c r="D44003" s="7"/>
      <c r="E44003" s="7"/>
      <c r="F44003" s="7"/>
      <c r="G44003" s="7"/>
      <c r="H44003" s="5">
        <v>134.79178377905154</v>
      </c>
      <c r="I44003" s="5"/>
      <c r="J44003" s="1"/>
      <c r="K44003" s="1"/>
      <c r="L44003" s="1"/>
      <c r="M44003" s="1"/>
      <c r="N44003" s="11">
        <v>80.829942865851336</v>
      </c>
      <c r="O44003" s="11"/>
      <c r="P44003" s="2"/>
      <c r="Q44003" s="2"/>
      <c r="R44003" s="2"/>
      <c r="S44003" s="2"/>
    </row>
    <row r="44004" spans="1:19" ht="22.5" customHeight="1" x14ac:dyDescent="0.3">
      <c r="A44004" s="10"/>
      <c r="B44004" s="6">
        <v>195.22230137322452</v>
      </c>
      <c r="C44004" s="6"/>
      <c r="D44004" s="7"/>
      <c r="E44004" s="7"/>
      <c r="F44004" s="7"/>
      <c r="G44004" s="7"/>
      <c r="H44004" s="5">
        <v>143.01630338419665</v>
      </c>
      <c r="I44004" s="5"/>
      <c r="J44004" s="1"/>
      <c r="K44004" s="1"/>
      <c r="L44004" s="1"/>
      <c r="M44004" s="1"/>
      <c r="N44004" s="11">
        <v>85.216152349753571</v>
      </c>
      <c r="O44004" s="11"/>
      <c r="P44004" s="2"/>
      <c r="Q44004" s="2"/>
      <c r="R44004" s="2"/>
      <c r="S44004" s="2"/>
    </row>
    <row r="44005" spans="1:19" ht="22.5" customHeight="1" x14ac:dyDescent="0.3">
      <c r="A44005" s="10"/>
      <c r="B44005" s="6">
        <v>188.90268843278457</v>
      </c>
      <c r="C44005" s="6"/>
      <c r="D44005" s="7"/>
      <c r="E44005" s="7"/>
      <c r="F44005" s="7"/>
      <c r="G44005" s="7"/>
      <c r="H44005" s="5">
        <v>138.67072746856144</v>
      </c>
      <c r="I44005" s="5"/>
      <c r="J44005" s="1"/>
      <c r="K44005" s="1"/>
      <c r="L44005" s="1"/>
      <c r="M44005" s="1"/>
      <c r="N44005" s="11">
        <v>82.69700765942909</v>
      </c>
      <c r="O44005" s="11"/>
      <c r="P44005" s="2"/>
      <c r="Q44005" s="2"/>
      <c r="R44005" s="2"/>
      <c r="S44005" s="2"/>
    </row>
    <row r="44006" spans="1:19" ht="22.5" customHeight="1" x14ac:dyDescent="0.3">
      <c r="A44006" s="10"/>
      <c r="B44006" s="6">
        <v>194.69948420126119</v>
      </c>
      <c r="C44006" s="6"/>
      <c r="D44006" s="7"/>
      <c r="E44006" s="7"/>
      <c r="F44006" s="7"/>
      <c r="G44006" s="7"/>
      <c r="H44006" s="5">
        <v>142.50323490115741</v>
      </c>
      <c r="I44006" s="5"/>
      <c r="J44006" s="1"/>
      <c r="K44006" s="1"/>
      <c r="L44006" s="1"/>
      <c r="M44006" s="1"/>
      <c r="N44006" s="11">
        <v>85.219312443320192</v>
      </c>
      <c r="O44006" s="11"/>
      <c r="P44006" s="2"/>
      <c r="Q44006" s="2"/>
      <c r="R44006" s="2"/>
      <c r="S44006" s="2"/>
    </row>
    <row r="44007" spans="1:19" ht="22.5" customHeight="1" x14ac:dyDescent="0.3">
      <c r="A44007" s="10"/>
      <c r="B44007" s="6">
        <v>188.39794879049376</v>
      </c>
      <c r="C44007" s="6"/>
      <c r="D44007" s="7"/>
      <c r="E44007" s="7"/>
      <c r="F44007" s="7"/>
      <c r="G44007" s="7"/>
      <c r="H44007" s="5">
        <v>138.17104586546398</v>
      </c>
      <c r="I44007" s="5"/>
      <c r="J44007" s="1"/>
      <c r="K44007" s="1"/>
      <c r="L44007" s="1"/>
      <c r="M44007" s="1"/>
      <c r="N44007" s="11">
        <v>82.688926384660832</v>
      </c>
      <c r="O44007" s="11"/>
      <c r="P44007" s="2"/>
      <c r="Q44007" s="2"/>
      <c r="R44007" s="2"/>
      <c r="S44007" s="2"/>
    </row>
    <row r="44008" spans="1:19" ht="22.5" customHeight="1" x14ac:dyDescent="0.3">
      <c r="A44008" s="10"/>
      <c r="B44008" s="6">
        <v>190.42936249662168</v>
      </c>
      <c r="C44008" s="6"/>
      <c r="D44008" s="7"/>
      <c r="E44008" s="7"/>
      <c r="F44008" s="7"/>
      <c r="G44008" s="7"/>
      <c r="H44008" s="5">
        <v>139.67026893885819</v>
      </c>
      <c r="I44008" s="5"/>
      <c r="J44008" s="1"/>
      <c r="K44008" s="1"/>
      <c r="L44008" s="1"/>
      <c r="M44008" s="1"/>
      <c r="N44008" s="11">
        <v>83.351790792738726</v>
      </c>
      <c r="O44008" s="11"/>
      <c r="P44008" s="2"/>
      <c r="Q44008" s="2"/>
      <c r="R44008" s="2"/>
      <c r="S44008" s="2"/>
    </row>
    <row r="44009" spans="1:19" ht="22.5" customHeight="1" x14ac:dyDescent="0.3">
      <c r="A44009" s="10"/>
      <c r="B44009" s="6">
        <v>184.31621937237188</v>
      </c>
      <c r="C44009" s="6"/>
      <c r="D44009" s="7"/>
      <c r="E44009" s="7"/>
      <c r="F44009" s="7"/>
      <c r="G44009" s="7"/>
      <c r="H44009" s="5">
        <v>135.4652230472056</v>
      </c>
      <c r="I44009" s="5"/>
      <c r="J44009" s="1"/>
      <c r="K44009" s="1"/>
      <c r="L44009" s="1"/>
      <c r="M44009" s="1"/>
      <c r="N44009" s="11">
        <v>80.913456508393082</v>
      </c>
      <c r="O44009" s="11"/>
      <c r="P44009" s="2"/>
      <c r="Q44009" s="2"/>
      <c r="R44009" s="2"/>
      <c r="S44009" s="2"/>
    </row>
    <row r="44010" spans="1:19" ht="22.5" customHeight="1" x14ac:dyDescent="0.3">
      <c r="A44010" s="10"/>
      <c r="B44010" s="6">
        <v>189.92258879214441</v>
      </c>
      <c r="C44010" s="6"/>
      <c r="D44010" s="7"/>
      <c r="E44010" s="7"/>
      <c r="F44010" s="7"/>
      <c r="G44010" s="7"/>
      <c r="H44010" s="5">
        <v>139.17294476944772</v>
      </c>
      <c r="I44010" s="5"/>
      <c r="J44010" s="1"/>
      <c r="K44010" s="1"/>
      <c r="L44010" s="1"/>
      <c r="M44010" s="1"/>
      <c r="N44010" s="11">
        <v>83.354853913862357</v>
      </c>
      <c r="O44010" s="11"/>
      <c r="P44010" s="2"/>
      <c r="Q44010" s="2"/>
      <c r="R44010" s="2"/>
      <c r="S44010" s="2"/>
    </row>
    <row r="44011" spans="1:19" ht="22.5" customHeight="1" x14ac:dyDescent="0.3">
      <c r="A44011" s="10"/>
      <c r="B44011" s="6">
        <v>183.826968460128</v>
      </c>
      <c r="C44011" s="6"/>
      <c r="D44011" s="7"/>
      <c r="E44011" s="7"/>
      <c r="F44011" s="7"/>
      <c r="G44011" s="7"/>
      <c r="H44011" s="5">
        <v>134.98087496026531</v>
      </c>
      <c r="I44011" s="5"/>
      <c r="J44011" s="1"/>
      <c r="K44011" s="1"/>
      <c r="L44011" s="1"/>
      <c r="M44011" s="1"/>
      <c r="N44011" s="11">
        <v>80.905623220255634</v>
      </c>
      <c r="O44011" s="11"/>
      <c r="P44011" s="2"/>
      <c r="Q44011" s="2"/>
      <c r="R44011" s="2"/>
      <c r="S44011" s="2"/>
    </row>
    <row r="44012" spans="1:19" ht="22.5" customHeight="1" x14ac:dyDescent="0.3">
      <c r="A44012" s="10"/>
      <c r="B44012" s="6">
        <v>195.16113082947635</v>
      </c>
      <c r="C44012" s="6"/>
      <c r="D44012" s="7"/>
      <c r="E44012" s="7"/>
      <c r="F44012" s="7"/>
      <c r="G44012" s="7"/>
      <c r="H44012" s="5">
        <v>142.9804598355766</v>
      </c>
      <c r="I44012" s="5"/>
      <c r="J44012" s="1"/>
      <c r="K44012" s="1"/>
      <c r="L44012" s="1"/>
      <c r="M44012" s="1"/>
      <c r="N44012" s="11">
        <v>85.202637865083517</v>
      </c>
      <c r="O44012" s="11"/>
      <c r="P44012" s="2"/>
      <c r="Q44012" s="2"/>
      <c r="R44012" s="2"/>
      <c r="S44012" s="2"/>
    </row>
    <row r="44013" spans="1:19" ht="22.5" customHeight="1" x14ac:dyDescent="0.3">
      <c r="A44013" s="10"/>
      <c r="B44013" s="6">
        <v>188.83960026434983</v>
      </c>
      <c r="C44013" s="6"/>
      <c r="D44013" s="7"/>
      <c r="E44013" s="7"/>
      <c r="F44013" s="7"/>
      <c r="G44013" s="7"/>
      <c r="H44013" s="5">
        <v>138.63417733052262</v>
      </c>
      <c r="I44013" s="5"/>
      <c r="J44013" s="1"/>
      <c r="K44013" s="1"/>
      <c r="L44013" s="1"/>
      <c r="M44013" s="1"/>
      <c r="N44013" s="11">
        <v>82.683271674506017</v>
      </c>
      <c r="O44013" s="11"/>
      <c r="P44013" s="2"/>
      <c r="Q44013" s="2"/>
      <c r="R44013" s="2"/>
      <c r="S44013" s="2"/>
    </row>
    <row r="44014" spans="1:19" ht="22.5" customHeight="1" x14ac:dyDescent="0.3">
      <c r="A44014" s="10"/>
      <c r="B44014" s="6">
        <v>194.63849910690163</v>
      </c>
      <c r="C44014" s="6"/>
      <c r="D44014" s="7"/>
      <c r="E44014" s="7"/>
      <c r="F44014" s="7"/>
      <c r="G44014" s="7"/>
      <c r="H44014" s="5">
        <v>142.46759816242599</v>
      </c>
      <c r="I44014" s="5"/>
      <c r="J44014" s="1"/>
      <c r="K44014" s="1"/>
      <c r="L44014" s="1"/>
      <c r="M44014" s="1"/>
      <c r="N44014" s="11">
        <v>85.205953886598394</v>
      </c>
      <c r="O44014" s="11"/>
      <c r="P44014" s="2"/>
      <c r="Q44014" s="2"/>
      <c r="R44014" s="2"/>
      <c r="S44014" s="2"/>
    </row>
    <row r="44015" spans="1:19" ht="22.5" customHeight="1" x14ac:dyDescent="0.3">
      <c r="A44015" s="10"/>
      <c r="B44015" s="6">
        <v>188.33504607144758</v>
      </c>
      <c r="C44015" s="6"/>
      <c r="D44015" s="7"/>
      <c r="E44015" s="7"/>
      <c r="F44015" s="7"/>
      <c r="G44015" s="7"/>
      <c r="H44015" s="5">
        <v>138.13470253731379</v>
      </c>
      <c r="I44015" s="5"/>
      <c r="J44015" s="1"/>
      <c r="K44015" s="1"/>
      <c r="L44015" s="1"/>
      <c r="M44015" s="1"/>
      <c r="N44015" s="11">
        <v>82.675346327685901</v>
      </c>
      <c r="O44015" s="11"/>
      <c r="P44015" s="2"/>
      <c r="Q44015" s="2"/>
      <c r="R44015" s="2"/>
      <c r="S44015" s="2"/>
    </row>
    <row r="44016" spans="1:19" ht="22.5" customHeight="1" x14ac:dyDescent="0.3">
      <c r="A44016" s="10"/>
      <c r="B44016" s="6">
        <v>190.36847779381657</v>
      </c>
      <c r="C44016" s="6"/>
      <c r="D44016" s="7"/>
      <c r="E44016" s="7"/>
      <c r="F44016" s="7"/>
      <c r="G44016" s="7"/>
      <c r="H44016" s="5">
        <v>139.63467175134784</v>
      </c>
      <c r="I44016" s="5"/>
      <c r="J44016" s="1"/>
      <c r="K44016" s="1"/>
      <c r="L44016" s="1"/>
      <c r="M44016" s="1"/>
      <c r="N44016" s="11">
        <v>83.338409848823929</v>
      </c>
      <c r="O44016" s="11"/>
      <c r="P44016" s="2"/>
      <c r="Q44016" s="2"/>
      <c r="R44016" s="2"/>
      <c r="S44016" s="2"/>
    </row>
    <row r="44017" spans="1:19" ht="22.5" customHeight="1" x14ac:dyDescent="0.3">
      <c r="A44017" s="10"/>
      <c r="B44017" s="6">
        <v>184.25341704488014</v>
      </c>
      <c r="C44017" s="6"/>
      <c r="D44017" s="7"/>
      <c r="E44017" s="7"/>
      <c r="F44017" s="7"/>
      <c r="G44017" s="7"/>
      <c r="H44017" s="5">
        <v>135.42891927027648</v>
      </c>
      <c r="I44017" s="5"/>
      <c r="J44017" s="1"/>
      <c r="K44017" s="1"/>
      <c r="L44017" s="1"/>
      <c r="M44017" s="1"/>
      <c r="N44017" s="11">
        <v>80.899854064225366</v>
      </c>
      <c r="O44017" s="11"/>
      <c r="P44017" s="2"/>
      <c r="Q44017" s="2"/>
      <c r="R44017" s="2"/>
      <c r="S44017" s="2"/>
    </row>
    <row r="44018" spans="1:19" ht="22.5" customHeight="1" x14ac:dyDescent="0.3">
      <c r="A44018" s="10"/>
      <c r="B44018" s="6">
        <v>189.86188384792263</v>
      </c>
      <c r="C44018" s="6"/>
      <c r="D44018" s="7"/>
      <c r="E44018" s="7"/>
      <c r="F44018" s="7"/>
      <c r="G44018" s="7"/>
      <c r="H44018" s="5">
        <v>139.13754804553975</v>
      </c>
      <c r="I44018" s="5"/>
      <c r="J44018" s="1"/>
      <c r="K44018" s="1"/>
      <c r="L44018" s="1"/>
      <c r="M44018" s="1"/>
      <c r="N44018" s="11">
        <v>83.341624113001359</v>
      </c>
      <c r="O44018" s="11"/>
      <c r="P44018" s="2"/>
      <c r="Q44018" s="2"/>
      <c r="R44018" s="2"/>
      <c r="S44018" s="2"/>
    </row>
    <row r="44019" spans="1:19" ht="22.5" customHeight="1" x14ac:dyDescent="0.3">
      <c r="A44019" s="10"/>
      <c r="B44019" s="6">
        <v>183.76434589121831</v>
      </c>
      <c r="C44019" s="6"/>
      <c r="D44019" s="7"/>
      <c r="E44019" s="7"/>
      <c r="F44019" s="7"/>
      <c r="G44019" s="7"/>
      <c r="H44019" s="5">
        <v>134.94477164693862</v>
      </c>
      <c r="I44019" s="5"/>
      <c r="J44019" s="1"/>
      <c r="K44019" s="1"/>
      <c r="L44019" s="1"/>
      <c r="M44019" s="1"/>
      <c r="N44019" s="11">
        <v>80.892171919141731</v>
      </c>
      <c r="O44019" s="11"/>
      <c r="P44019" s="2"/>
      <c r="Q44019" s="2"/>
      <c r="R44019" s="2"/>
      <c r="S44019" s="2"/>
    </row>
    <row r="44020" spans="1:19" ht="22.5" customHeight="1" x14ac:dyDescent="0.3">
      <c r="A44020" s="10"/>
      <c r="B44020" s="6">
        <v>194.6145335291495</v>
      </c>
      <c r="C44020" s="6"/>
      <c r="D44020" s="7"/>
      <c r="E44020" s="7"/>
      <c r="F44020" s="7"/>
      <c r="G44020" s="7"/>
      <c r="H44020" s="5">
        <v>142.65396515065163</v>
      </c>
      <c r="I44020" s="5"/>
      <c r="J44020" s="1"/>
      <c r="K44020" s="1"/>
      <c r="L44020" s="1"/>
      <c r="M44020" s="1"/>
      <c r="N44020" s="11">
        <v>85.045724884214366</v>
      </c>
      <c r="O44020" s="11"/>
      <c r="P44020" s="2"/>
      <c r="Q44020" s="2"/>
      <c r="R44020" s="2"/>
      <c r="S44020" s="2"/>
    </row>
    <row r="44021" spans="1:19" ht="22.5" customHeight="1" x14ac:dyDescent="0.3">
      <c r="A44021" s="10"/>
      <c r="B44021" s="6">
        <v>188.30582079599657</v>
      </c>
      <c r="C44021" s="6"/>
      <c r="D44021" s="7"/>
      <c r="E44021" s="7"/>
      <c r="F44021" s="7"/>
      <c r="G44021" s="7"/>
      <c r="H44021" s="5">
        <v>138.31361014166524</v>
      </c>
      <c r="I44021" s="5"/>
      <c r="J44021" s="1"/>
      <c r="K44021" s="1"/>
      <c r="L44021" s="1"/>
      <c r="M44021" s="1"/>
      <c r="N44021" s="11">
        <v>82.528987123680679</v>
      </c>
      <c r="O44021" s="11"/>
      <c r="P44021" s="2"/>
      <c r="Q44021" s="2"/>
      <c r="R44021" s="2"/>
      <c r="S44021" s="2"/>
    </row>
    <row r="44022" spans="1:19" ht="22.5" customHeight="1" x14ac:dyDescent="0.3">
      <c r="A44022" s="10"/>
      <c r="B44022" s="6">
        <v>194.09060347488773</v>
      </c>
      <c r="C44022" s="6"/>
      <c r="D44022" s="7"/>
      <c r="E44022" s="7"/>
      <c r="F44022" s="7"/>
      <c r="G44022" s="7"/>
      <c r="H44022" s="5">
        <v>142.14083632380957</v>
      </c>
      <c r="I44022" s="5"/>
      <c r="J44022" s="1"/>
      <c r="K44022" s="1"/>
      <c r="L44022" s="1"/>
      <c r="M44022" s="1"/>
      <c r="N44022" s="11">
        <v>85.049097281451253</v>
      </c>
      <c r="O44022" s="11"/>
      <c r="P44022" s="2"/>
      <c r="Q44022" s="2"/>
      <c r="R44022" s="2"/>
      <c r="S44022" s="2"/>
    </row>
    <row r="44023" spans="1:19" ht="22.5" customHeight="1" x14ac:dyDescent="0.3">
      <c r="A44023" s="10"/>
      <c r="B44023" s="6">
        <v>187.80006437378134</v>
      </c>
      <c r="C44023" s="6"/>
      <c r="D44023" s="7"/>
      <c r="E44023" s="7"/>
      <c r="F44023" s="7"/>
      <c r="G44023" s="7"/>
      <c r="H44023" s="5">
        <v>137.81391673407873</v>
      </c>
      <c r="I44023" s="5"/>
      <c r="J44023" s="1"/>
      <c r="K44023" s="1"/>
      <c r="L44023" s="1"/>
      <c r="M44023" s="1"/>
      <c r="N44023" s="11">
        <v>82.521140752148099</v>
      </c>
      <c r="O44023" s="11"/>
      <c r="P44023" s="2"/>
      <c r="Q44023" s="2"/>
      <c r="R44023" s="2"/>
      <c r="S44023" s="2"/>
    </row>
    <row r="44024" spans="1:19" ht="22.5" customHeight="1" x14ac:dyDescent="0.3">
      <c r="A44024" s="10"/>
      <c r="B44024" s="6">
        <v>189.83425201180467</v>
      </c>
      <c r="C44024" s="6"/>
      <c r="D44024" s="7"/>
      <c r="E44024" s="7"/>
      <c r="F44024" s="7"/>
      <c r="G44024" s="7"/>
      <c r="H44024" s="5">
        <v>139.31505463644748</v>
      </c>
      <c r="I44024" s="5"/>
      <c r="J44024" s="1"/>
      <c r="K44024" s="1"/>
      <c r="L44024" s="1"/>
      <c r="M44024" s="1"/>
      <c r="N44024" s="11">
        <v>83.184931627038608</v>
      </c>
      <c r="O44024" s="11"/>
      <c r="P44024" s="2"/>
      <c r="Q44024" s="2"/>
      <c r="R44024" s="2"/>
      <c r="S44024" s="2"/>
    </row>
    <row r="44025" spans="1:19" ht="22.5" customHeight="1" x14ac:dyDescent="0.3">
      <c r="A44025" s="10"/>
      <c r="B44025" s="6">
        <v>183.7315229761</v>
      </c>
      <c r="C44025" s="6"/>
      <c r="D44025" s="7"/>
      <c r="E44025" s="7"/>
      <c r="F44025" s="7"/>
      <c r="G44025" s="7"/>
      <c r="H44025" s="5">
        <v>135.11499937006357</v>
      </c>
      <c r="I44025" s="5"/>
      <c r="J44025" s="1"/>
      <c r="K44025" s="1"/>
      <c r="L44025" s="1"/>
      <c r="M44025" s="1"/>
      <c r="N44025" s="11">
        <v>80.748899644574536</v>
      </c>
      <c r="O44025" s="11"/>
      <c r="P44025" s="2"/>
      <c r="Q44025" s="2"/>
      <c r="R44025" s="2"/>
      <c r="S44025" s="2"/>
    </row>
    <row r="44026" spans="1:19" ht="22.5" customHeight="1" x14ac:dyDescent="0.3">
      <c r="A44026" s="10"/>
      <c r="B44026" s="6">
        <v>189.32639957557362</v>
      </c>
      <c r="C44026" s="6"/>
      <c r="D44026" s="7"/>
      <c r="E44026" s="7"/>
      <c r="F44026" s="7"/>
      <c r="G44026" s="7"/>
      <c r="H44026" s="5">
        <v>138.81767197497933</v>
      </c>
      <c r="I44026" s="5"/>
      <c r="J44026" s="1"/>
      <c r="K44026" s="1"/>
      <c r="L44026" s="1"/>
      <c r="M44026" s="1"/>
      <c r="N44026" s="11">
        <v>83.18820053696038</v>
      </c>
      <c r="O44026" s="11"/>
      <c r="P44026" s="2"/>
      <c r="Q44026" s="2"/>
      <c r="R44026" s="2"/>
      <c r="S44026" s="2"/>
    </row>
    <row r="44027" spans="1:19" ht="22.5" customHeight="1" x14ac:dyDescent="0.3">
      <c r="A44027" s="10"/>
      <c r="B44027" s="6">
        <v>183.24128648542364</v>
      </c>
      <c r="C44027" s="6"/>
      <c r="D44027" s="7"/>
      <c r="E44027" s="7"/>
      <c r="F44027" s="7"/>
      <c r="G44027" s="7"/>
      <c r="H44027" s="5">
        <v>134.63063984087302</v>
      </c>
      <c r="I44027" s="5"/>
      <c r="J44027" s="1"/>
      <c r="K44027" s="1"/>
      <c r="L44027" s="1"/>
      <c r="M44027" s="1"/>
      <c r="N44027" s="11">
        <v>80.741294051297416</v>
      </c>
      <c r="O44027" s="11"/>
      <c r="P44027" s="2"/>
      <c r="Q44027" s="2"/>
      <c r="R44027" s="2"/>
      <c r="S44027" s="2"/>
    </row>
    <row r="44028" spans="1:19" ht="22.5" customHeight="1" x14ac:dyDescent="0.3">
      <c r="A44028" s="10"/>
      <c r="B44028" s="6">
        <v>194.56260683882272</v>
      </c>
      <c r="C44028" s="6"/>
      <c r="D44028" s="7"/>
      <c r="E44028" s="7"/>
      <c r="F44028" s="7"/>
      <c r="G44028" s="7"/>
      <c r="H44028" s="5">
        <v>142.62479757479707</v>
      </c>
      <c r="I44028" s="5"/>
      <c r="J44028" s="1"/>
      <c r="K44028" s="1"/>
      <c r="L44028" s="1"/>
      <c r="M44028" s="1"/>
      <c r="N44028" s="11">
        <v>85.035249196029667</v>
      </c>
      <c r="O44028" s="11"/>
      <c r="P44028" s="2"/>
      <c r="Q44028" s="2"/>
      <c r="R44028" s="2"/>
      <c r="S44028" s="2"/>
    </row>
    <row r="44029" spans="1:19" ht="22.5" customHeight="1" x14ac:dyDescent="0.3">
      <c r="A44029" s="10"/>
      <c r="B44029" s="6">
        <v>188.25212381882631</v>
      </c>
      <c r="C44029" s="6"/>
      <c r="D44029" s="7"/>
      <c r="E44029" s="7"/>
      <c r="F44029" s="7"/>
      <c r="G44029" s="7"/>
      <c r="H44029" s="5">
        <v>138.2838013293846</v>
      </c>
      <c r="I44029" s="5"/>
      <c r="J44029" s="1"/>
      <c r="K44029" s="1"/>
      <c r="L44029" s="1"/>
      <c r="M44029" s="1"/>
      <c r="N44029" s="11">
        <v>82.518316698427043</v>
      </c>
      <c r="O44029" s="11"/>
      <c r="P44029" s="2"/>
      <c r="Q44029" s="2"/>
      <c r="R44029" s="2"/>
      <c r="S44029" s="2"/>
    </row>
    <row r="44030" spans="1:19" ht="22.5" customHeight="1" x14ac:dyDescent="0.3">
      <c r="A44030" s="10"/>
      <c r="B44030" s="6">
        <v>194.03879723107067</v>
      </c>
      <c r="C44030" s="6"/>
      <c r="D44030" s="7"/>
      <c r="E44030" s="7"/>
      <c r="F44030" s="7"/>
      <c r="G44030" s="7"/>
      <c r="H44030" s="5">
        <v>142.11180306778047</v>
      </c>
      <c r="I44030" s="5"/>
      <c r="J44030" s="1"/>
      <c r="K44030" s="1"/>
      <c r="L44030" s="1"/>
      <c r="M44030" s="1"/>
      <c r="N44030" s="11">
        <v>85.038722866057654</v>
      </c>
      <c r="O44030" s="11"/>
      <c r="P44030" s="2"/>
      <c r="Q44030" s="2"/>
      <c r="R44030" s="2"/>
      <c r="S44030" s="2"/>
    </row>
    <row r="44031" spans="1:19" ht="22.5" customHeight="1" x14ac:dyDescent="0.3">
      <c r="A44031" s="10"/>
      <c r="B44031" s="6">
        <v>187.74648784312211</v>
      </c>
      <c r="C44031" s="6"/>
      <c r="D44031" s="7"/>
      <c r="E44031" s="7"/>
      <c r="F44031" s="7"/>
      <c r="G44031" s="7"/>
      <c r="H44031" s="5">
        <v>137.78424224162228</v>
      </c>
      <c r="I44031" s="5"/>
      <c r="J44031" s="1"/>
      <c r="K44031" s="1"/>
      <c r="L44031" s="1"/>
      <c r="M44031" s="1"/>
      <c r="N44031" s="11">
        <v>82.510571599685562</v>
      </c>
      <c r="O44031" s="11"/>
      <c r="P44031" s="2"/>
      <c r="Q44031" s="2"/>
      <c r="R44031" s="2"/>
      <c r="S44031" s="2"/>
    </row>
    <row r="44032" spans="1:19" ht="22.5" customHeight="1" x14ac:dyDescent="0.3">
      <c r="A44032" s="10"/>
      <c r="B44032" s="6">
        <v>189.78251097074946</v>
      </c>
      <c r="C44032" s="6"/>
      <c r="D44032" s="7"/>
      <c r="E44032" s="7"/>
      <c r="F44032" s="7"/>
      <c r="G44032" s="7"/>
      <c r="H44032" s="5">
        <v>139.28604706832519</v>
      </c>
      <c r="I44032" s="5"/>
      <c r="J44032" s="1"/>
      <c r="K44032" s="1"/>
      <c r="L44032" s="1"/>
      <c r="M44032" s="1"/>
      <c r="N44032" s="11">
        <v>83.174542671509585</v>
      </c>
      <c r="O44032" s="11"/>
      <c r="P44032" s="2"/>
      <c r="Q44032" s="2"/>
      <c r="R44032" s="2"/>
      <c r="S44032" s="2"/>
    </row>
    <row r="44033" spans="1:19" ht="22.5" customHeight="1" x14ac:dyDescent="0.3">
      <c r="A44033" s="10"/>
      <c r="B44033" s="6">
        <v>183.67801164820256</v>
      </c>
      <c r="C44033" s="6"/>
      <c r="D44033" s="7"/>
      <c r="E44033" s="7"/>
      <c r="F44033" s="7"/>
      <c r="G44033" s="7"/>
      <c r="H44033" s="5">
        <v>135.08535056551389</v>
      </c>
      <c r="I44033" s="5"/>
      <c r="J44033" s="1"/>
      <c r="K44033" s="1"/>
      <c r="L44033" s="1"/>
      <c r="M44033" s="1"/>
      <c r="N44033" s="11">
        <v>80.738315951976375</v>
      </c>
      <c r="O44033" s="11"/>
      <c r="P44033" s="2"/>
      <c r="Q44033" s="2"/>
      <c r="R44033" s="2"/>
      <c r="S44033" s="2"/>
    </row>
    <row r="44034" spans="1:19" ht="22.5" customHeight="1" x14ac:dyDescent="0.3">
      <c r="A44034" s="10"/>
      <c r="B44034" s="6">
        <v>189.27477528493924</v>
      </c>
      <c r="C44034" s="6"/>
      <c r="D44034" s="7"/>
      <c r="E44034" s="7"/>
      <c r="F44034" s="7"/>
      <c r="G44034" s="7"/>
      <c r="H44034" s="5">
        <v>138.78879460486613</v>
      </c>
      <c r="I44034" s="5"/>
      <c r="J44034" s="1"/>
      <c r="K44034" s="1"/>
      <c r="L44034" s="1"/>
      <c r="M44034" s="1"/>
      <c r="N44034" s="11">
        <v>83.177909746507439</v>
      </c>
      <c r="O44034" s="11"/>
      <c r="P44034" s="2"/>
      <c r="Q44034" s="2"/>
      <c r="R44034" s="2"/>
      <c r="S44034" s="2"/>
    </row>
    <row r="44035" spans="1:19" ht="22.5" customHeight="1" x14ac:dyDescent="0.3">
      <c r="A44035" s="10"/>
      <c r="B44035" s="6">
        <v>183.18789190794575</v>
      </c>
      <c r="C44035" s="6"/>
      <c r="D44035" s="7"/>
      <c r="E44035" s="7"/>
      <c r="F44035" s="7"/>
      <c r="G44035" s="7"/>
      <c r="H44035" s="5">
        <v>134.60112123433245</v>
      </c>
      <c r="I44035" s="5"/>
      <c r="J44035" s="1"/>
      <c r="K44035" s="1"/>
      <c r="L44035" s="1"/>
      <c r="M44035" s="1"/>
      <c r="N44035" s="11">
        <v>80.730808523775352</v>
      </c>
      <c r="O44035" s="11"/>
      <c r="P44035" s="2"/>
      <c r="Q44035" s="2"/>
      <c r="R44035" s="2"/>
      <c r="S44035" s="2"/>
    </row>
    <row r="44036" spans="1:19" ht="22.5" customHeight="1" x14ac:dyDescent="0.3">
      <c r="A44036" s="10"/>
      <c r="B44036" s="6">
        <v>194.19849429177503</v>
      </c>
      <c r="C44036" s="6"/>
      <c r="D44036" s="7"/>
      <c r="E44036" s="7"/>
      <c r="F44036" s="7"/>
      <c r="G44036" s="7"/>
      <c r="H44036" s="5">
        <v>139.72595601121824</v>
      </c>
      <c r="I44036" s="5"/>
      <c r="J44036" s="1"/>
      <c r="K44036" s="1"/>
      <c r="L44036" s="1"/>
      <c r="M44036" s="1"/>
      <c r="N44036" s="11">
        <v>83.1109489797458</v>
      </c>
      <c r="O44036" s="11"/>
      <c r="P44036" s="2"/>
      <c r="Q44036" s="2"/>
      <c r="R44036" s="2"/>
      <c r="S44036" s="2"/>
    </row>
    <row r="44037" spans="1:19" ht="22.5" customHeight="1" x14ac:dyDescent="0.3">
      <c r="A44037" s="10"/>
      <c r="B44037" s="6">
        <v>188.03865134820191</v>
      </c>
      <c r="C44037" s="6"/>
      <c r="D44037" s="7"/>
      <c r="E44037" s="7"/>
      <c r="F44037" s="7"/>
      <c r="G44037" s="7"/>
      <c r="H44037" s="5">
        <v>135.56070135152885</v>
      </c>
      <c r="I44037" s="5"/>
      <c r="J44037" s="1"/>
      <c r="K44037" s="1"/>
      <c r="L44037" s="1"/>
      <c r="M44037" s="1"/>
      <c r="N44037" s="11">
        <v>80.68859845009483</v>
      </c>
      <c r="O44037" s="11"/>
      <c r="P44037" s="2"/>
      <c r="Q44037" s="2"/>
      <c r="R44037" s="2"/>
      <c r="S44037" s="2"/>
    </row>
    <row r="44038" spans="1:19" ht="22.5" customHeight="1" x14ac:dyDescent="0.3">
      <c r="A44038" s="10"/>
      <c r="B44038" s="6">
        <v>193.68920547858468</v>
      </c>
      <c r="C44038" s="6"/>
      <c r="D44038" s="7"/>
      <c r="E44038" s="7"/>
      <c r="F44038" s="7"/>
      <c r="G44038" s="7"/>
      <c r="H44038" s="5">
        <v>139.22305936131505</v>
      </c>
      <c r="I44038" s="5"/>
      <c r="J44038" s="1"/>
      <c r="K44038" s="1"/>
      <c r="L44038" s="1"/>
      <c r="M44038" s="1"/>
      <c r="N44038" s="11">
        <v>83.12126202529187</v>
      </c>
      <c r="O44038" s="11"/>
      <c r="P44038" s="2"/>
      <c r="Q44038" s="2"/>
      <c r="R44038" s="2"/>
      <c r="S44038" s="2"/>
    </row>
    <row r="44039" spans="1:19" ht="22.5" customHeight="1" x14ac:dyDescent="0.3">
      <c r="A44039" s="10"/>
      <c r="B44039" s="6">
        <v>187.54610758598923</v>
      </c>
      <c r="C44039" s="6"/>
      <c r="D44039" s="7"/>
      <c r="E44039" s="7"/>
      <c r="F44039" s="7"/>
      <c r="G44039" s="7"/>
      <c r="H44039" s="5">
        <v>135.06950568366813</v>
      </c>
      <c r="I44039" s="5"/>
      <c r="J44039" s="1"/>
      <c r="K44039" s="1"/>
      <c r="L44039" s="1"/>
      <c r="M44039" s="1"/>
      <c r="N44039" s="11">
        <v>80.686491545575052</v>
      </c>
      <c r="O44039" s="11"/>
      <c r="P44039" s="2"/>
      <c r="Q44039" s="2"/>
      <c r="R44039" s="2"/>
      <c r="S44039" s="2"/>
    </row>
    <row r="44040" spans="1:19" ht="22.5" customHeight="1" x14ac:dyDescent="0.3">
      <c r="A44040" s="10"/>
      <c r="B44040" s="6">
        <v>189.44725866624944</v>
      </c>
      <c r="C44040" s="6"/>
      <c r="D44040" s="7"/>
      <c r="E44040" s="7"/>
      <c r="F44040" s="7"/>
      <c r="G44040" s="7"/>
      <c r="H44040" s="5">
        <v>136.46898627751281</v>
      </c>
      <c r="I44040" s="5"/>
      <c r="J44040" s="1"/>
      <c r="K44040" s="1"/>
      <c r="L44040" s="1"/>
      <c r="M44040" s="1"/>
      <c r="N44040" s="11">
        <v>81.301768360683582</v>
      </c>
      <c r="O44040" s="11"/>
      <c r="P44040" s="2"/>
      <c r="Q44040" s="2"/>
      <c r="R44040" s="2"/>
      <c r="S44040" s="2"/>
    </row>
    <row r="44041" spans="1:19" ht="22.5" customHeight="1" x14ac:dyDescent="0.3">
      <c r="A44041" s="10"/>
      <c r="B44041" s="6">
        <v>183.48960625878772</v>
      </c>
      <c r="C44041" s="6"/>
      <c r="D44041" s="7"/>
      <c r="E44041" s="7"/>
      <c r="F44041" s="7"/>
      <c r="G44041" s="7"/>
      <c r="H44041" s="5">
        <v>132.43867967463819</v>
      </c>
      <c r="I44041" s="5"/>
      <c r="J44041" s="1"/>
      <c r="K44041" s="1"/>
      <c r="L44041" s="1"/>
      <c r="M44041" s="1"/>
      <c r="N44041" s="11">
        <v>78.957157360053671</v>
      </c>
      <c r="O44041" s="11"/>
      <c r="P44041" s="2"/>
      <c r="Q44041" s="2"/>
      <c r="R44041" s="2"/>
      <c r="S44041" s="2"/>
    </row>
    <row r="44042" spans="1:19" ht="22.5" customHeight="1" x14ac:dyDescent="0.3">
      <c r="A44042" s="10"/>
      <c r="B44042" s="6">
        <v>188.9535981815726</v>
      </c>
      <c r="C44042" s="6"/>
      <c r="D44042" s="7"/>
      <c r="E44042" s="7"/>
      <c r="F44042" s="7"/>
      <c r="G44042" s="7"/>
      <c r="H44042" s="5">
        <v>135.98152180253655</v>
      </c>
      <c r="I44042" s="5"/>
      <c r="J44042" s="1"/>
      <c r="K44042" s="1"/>
      <c r="L44042" s="1"/>
      <c r="M44042" s="1"/>
      <c r="N44042" s="11">
        <v>81.311764934201207</v>
      </c>
      <c r="O44042" s="11"/>
      <c r="P44042" s="2"/>
      <c r="Q44042" s="2"/>
      <c r="R44042" s="2"/>
      <c r="S44042" s="2"/>
    </row>
    <row r="44043" spans="1:19" ht="22.5" customHeight="1" x14ac:dyDescent="0.3">
      <c r="A44043" s="10"/>
      <c r="B44043" s="6">
        <v>183.01217697685377</v>
      </c>
      <c r="C44043" s="6"/>
      <c r="D44043" s="7"/>
      <c r="E44043" s="7"/>
      <c r="F44043" s="7"/>
      <c r="G44043" s="7"/>
      <c r="H44043" s="5">
        <v>131.96255711866024</v>
      </c>
      <c r="I44043" s="5"/>
      <c r="J44043" s="1"/>
      <c r="K44043" s="1"/>
      <c r="L44043" s="1"/>
      <c r="M44043" s="1"/>
      <c r="N44043" s="11">
        <v>78.955115109213949</v>
      </c>
      <c r="O44043" s="11"/>
      <c r="P44043" s="2"/>
      <c r="Q44043" s="2"/>
      <c r="R44043" s="2"/>
      <c r="S44043" s="2"/>
    </row>
    <row r="44044" spans="1:19" ht="22.5" customHeight="1" x14ac:dyDescent="0.3">
      <c r="A44044" s="10"/>
      <c r="B44044" s="6">
        <v>194.13314318729033</v>
      </c>
      <c r="C44044" s="6"/>
      <c r="D44044" s="7"/>
      <c r="E44044" s="7"/>
      <c r="F44044" s="7"/>
      <c r="G44044" s="7"/>
      <c r="H44044" s="5">
        <v>139.69119778308345</v>
      </c>
      <c r="I44044" s="5"/>
      <c r="J44044" s="1"/>
      <c r="K44044" s="1"/>
      <c r="L44044" s="1"/>
      <c r="M44044" s="1"/>
      <c r="N44044" s="11">
        <v>83.099135480499712</v>
      </c>
      <c r="O44044" s="11"/>
      <c r="P44044" s="2"/>
      <c r="Q44044" s="2"/>
      <c r="R44044" s="2"/>
      <c r="S44044" s="2"/>
    </row>
    <row r="44045" spans="1:19" ht="22.5" customHeight="1" x14ac:dyDescent="0.3">
      <c r="A44045" s="10"/>
      <c r="B44045" s="6">
        <v>187.97105318341553</v>
      </c>
      <c r="C44045" s="6"/>
      <c r="D44045" s="7"/>
      <c r="E44045" s="7"/>
      <c r="F44045" s="7"/>
      <c r="G44045" s="7"/>
      <c r="H44045" s="5">
        <v>135.52515121556684</v>
      </c>
      <c r="I44045" s="5"/>
      <c r="J44045" s="1"/>
      <c r="K44045" s="1"/>
      <c r="L44045" s="1"/>
      <c r="M44045" s="1"/>
      <c r="N44045" s="11">
        <v>80.676542817367675</v>
      </c>
      <c r="O44045" s="11"/>
      <c r="P44045" s="2"/>
      <c r="Q44045" s="2"/>
      <c r="R44045" s="2"/>
      <c r="S44045" s="2"/>
    </row>
    <row r="44046" spans="1:19" ht="22.5" customHeight="1" x14ac:dyDescent="0.3">
      <c r="A44046" s="10"/>
      <c r="B44046" s="6">
        <v>193.62396526523685</v>
      </c>
      <c r="C44046" s="6"/>
      <c r="D44046" s="7"/>
      <c r="E44046" s="7"/>
      <c r="F44046" s="7"/>
      <c r="G44046" s="7"/>
      <c r="H44046" s="5">
        <v>139.1884174110493</v>
      </c>
      <c r="I44046" s="5"/>
      <c r="J44046" s="1"/>
      <c r="K44046" s="1"/>
      <c r="L44046" s="1"/>
      <c r="M44046" s="1"/>
      <c r="N44046" s="11">
        <v>83.109531427355478</v>
      </c>
      <c r="O44046" s="11"/>
      <c r="P44046" s="2"/>
      <c r="Q44046" s="2"/>
      <c r="R44046" s="2"/>
      <c r="S44046" s="2"/>
    </row>
    <row r="44047" spans="1:19" ht="22.5" customHeight="1" x14ac:dyDescent="0.3">
      <c r="A44047" s="10"/>
      <c r="B44047" s="6">
        <v>187.47862031233839</v>
      </c>
      <c r="C44047" s="6"/>
      <c r="D44047" s="7"/>
      <c r="E44047" s="7"/>
      <c r="F44047" s="7"/>
      <c r="G44047" s="7"/>
      <c r="H44047" s="5">
        <v>135.03407182557382</v>
      </c>
      <c r="I44047" s="5"/>
      <c r="J44047" s="1"/>
      <c r="K44047" s="1"/>
      <c r="L44047" s="1"/>
      <c r="M44047" s="1"/>
      <c r="N44047" s="11">
        <v>80.674518814157608</v>
      </c>
      <c r="O44047" s="11"/>
      <c r="P44047" s="2"/>
      <c r="Q44047" s="2"/>
      <c r="R44047" s="2"/>
      <c r="S44047" s="2"/>
    </row>
    <row r="44048" spans="1:19" ht="22.5" customHeight="1" x14ac:dyDescent="0.3">
      <c r="A44048" s="10"/>
      <c r="B44048" s="6">
        <v>189.38207848293692</v>
      </c>
      <c r="C44048" s="6"/>
      <c r="D44048" s="7"/>
      <c r="E44048" s="7"/>
      <c r="F44048" s="7"/>
      <c r="G44048" s="7"/>
      <c r="H44048" s="5">
        <v>136.43436656473241</v>
      </c>
      <c r="I44048" s="5"/>
      <c r="J44048" s="1"/>
      <c r="K44048" s="1"/>
      <c r="L44048" s="1"/>
      <c r="M44048" s="1"/>
      <c r="N44048" s="11">
        <v>81.290025860277879</v>
      </c>
      <c r="O44048" s="11"/>
      <c r="P44048" s="2"/>
      <c r="Q44048" s="2"/>
      <c r="R44048" s="2"/>
      <c r="S44048" s="2"/>
    </row>
    <row r="44049" spans="1:19" ht="22.5" customHeight="1" x14ac:dyDescent="0.3">
      <c r="A44049" s="10"/>
      <c r="B44049" s="6">
        <v>183.42217901517353</v>
      </c>
      <c r="C44049" s="6"/>
      <c r="D44049" s="7"/>
      <c r="E44049" s="7"/>
      <c r="F44049" s="7"/>
      <c r="G44049" s="7"/>
      <c r="H44049" s="5">
        <v>132.40326805403058</v>
      </c>
      <c r="I44049" s="5"/>
      <c r="J44049" s="1"/>
      <c r="K44049" s="1"/>
      <c r="L44049" s="1"/>
      <c r="M44049" s="1"/>
      <c r="N44049" s="11">
        <v>78.945172726166902</v>
      </c>
      <c r="O44049" s="11"/>
      <c r="P44049" s="2"/>
      <c r="Q44049" s="2"/>
      <c r="R44049" s="2"/>
      <c r="S44049" s="2"/>
    </row>
    <row r="44050" spans="1:19" ht="22.5" customHeight="1" x14ac:dyDescent="0.3">
      <c r="A44050" s="10"/>
      <c r="B44050" s="6">
        <v>188.88852548652693</v>
      </c>
      <c r="C44050" s="6"/>
      <c r="D44050" s="7"/>
      <c r="E44050" s="7"/>
      <c r="F44050" s="7"/>
      <c r="G44050" s="7"/>
      <c r="H44050" s="5">
        <v>135.9470147994553</v>
      </c>
      <c r="I44050" s="5"/>
      <c r="J44050" s="1"/>
      <c r="K44050" s="1"/>
      <c r="L44050" s="1"/>
      <c r="M44050" s="1"/>
      <c r="N44050" s="11">
        <v>81.300102791148248</v>
      </c>
      <c r="O44050" s="11"/>
      <c r="P44050" s="2"/>
      <c r="Q44050" s="2"/>
      <c r="R44050" s="2"/>
      <c r="S44050" s="2"/>
    </row>
    <row r="44051" spans="1:19" ht="22.5" customHeight="1" x14ac:dyDescent="0.3">
      <c r="A44051" s="10"/>
      <c r="B44051" s="6">
        <v>182.94485722150642</v>
      </c>
      <c r="C44051" s="6"/>
      <c r="D44051" s="7"/>
      <c r="E44051" s="7"/>
      <c r="F44051" s="7"/>
      <c r="G44051" s="7"/>
      <c r="H44051" s="5">
        <v>131.92725820775047</v>
      </c>
      <c r="I44051" s="5"/>
      <c r="J44051" s="1"/>
      <c r="K44051" s="1"/>
      <c r="L44051" s="1"/>
      <c r="M44051" s="1"/>
      <c r="N44051" s="11">
        <v>78.94321083267981</v>
      </c>
      <c r="O44051" s="11"/>
      <c r="P44051" s="2"/>
      <c r="Q44051" s="2"/>
      <c r="R44051" s="2"/>
      <c r="S44051" s="2"/>
    </row>
    <row r="44052" spans="1:19" ht="22.5" customHeight="1" x14ac:dyDescent="0.3">
      <c r="A44052" s="10"/>
      <c r="B44052" s="6">
        <v>193.47191995147696</v>
      </c>
      <c r="C44052" s="6"/>
      <c r="D44052" s="7"/>
      <c r="E44052" s="7"/>
      <c r="F44052" s="7"/>
      <c r="G44052" s="7"/>
      <c r="H44052" s="5">
        <v>139.32428660021321</v>
      </c>
      <c r="I44052" s="5"/>
      <c r="J44052" s="1"/>
      <c r="K44052" s="1"/>
      <c r="L44052" s="1"/>
      <c r="M44052" s="1"/>
      <c r="N44052" s="11">
        <v>82.932000861151877</v>
      </c>
      <c r="O44052" s="11"/>
      <c r="P44052" s="2"/>
      <c r="Q44052" s="2"/>
      <c r="R44052" s="2"/>
      <c r="S44052" s="2"/>
    </row>
    <row r="44053" spans="1:19" ht="22.5" customHeight="1" x14ac:dyDescent="0.3">
      <c r="A44053" s="10"/>
      <c r="B44053" s="6">
        <v>187.32651614842234</v>
      </c>
      <c r="C44053" s="6"/>
      <c r="D44053" s="7"/>
      <c r="E44053" s="7"/>
      <c r="F44053" s="7"/>
      <c r="G44053" s="7"/>
      <c r="H44053" s="5">
        <v>135.16555450176179</v>
      </c>
      <c r="I44053" s="5"/>
      <c r="J44053" s="1"/>
      <c r="K44053" s="1"/>
      <c r="L44053" s="1"/>
      <c r="M44053" s="1"/>
      <c r="N44053" s="11">
        <v>80.512508341838512</v>
      </c>
      <c r="O44053" s="11"/>
      <c r="P44053" s="2"/>
      <c r="Q44053" s="2"/>
      <c r="R44053" s="2"/>
      <c r="S44053" s="2"/>
    </row>
    <row r="44054" spans="1:19" ht="22.5" customHeight="1" x14ac:dyDescent="0.3">
      <c r="A44054" s="10"/>
      <c r="B44054" s="6">
        <v>192.96077802931651</v>
      </c>
      <c r="C44054" s="6"/>
      <c r="D44054" s="7"/>
      <c r="E44054" s="7"/>
      <c r="F44054" s="7"/>
      <c r="G44054" s="7"/>
      <c r="H44054" s="5">
        <v>138.82089538554163</v>
      </c>
      <c r="I44054" s="5"/>
      <c r="J44054" s="1"/>
      <c r="K44054" s="1"/>
      <c r="L44054" s="1"/>
      <c r="M44054" s="1"/>
      <c r="N44054" s="11">
        <v>82.942248431896004</v>
      </c>
      <c r="O44054" s="11"/>
      <c r="P44054" s="2"/>
      <c r="Q44054" s="2"/>
      <c r="R44054" s="2"/>
      <c r="S44054" s="2"/>
    </row>
    <row r="44055" spans="1:19" ht="22.5" customHeight="1" x14ac:dyDescent="0.3">
      <c r="A44055" s="10"/>
      <c r="B44055" s="6">
        <v>186.83224746220358</v>
      </c>
      <c r="C44055" s="6"/>
      <c r="D44055" s="7"/>
      <c r="E44055" s="7"/>
      <c r="F44055" s="7"/>
      <c r="G44055" s="7"/>
      <c r="H44055" s="5">
        <v>134.67392689782753</v>
      </c>
      <c r="I44055" s="5"/>
      <c r="J44055" s="1"/>
      <c r="K44055" s="1"/>
      <c r="L44055" s="1"/>
      <c r="M44055" s="1"/>
      <c r="N44055" s="11">
        <v>80.510365024270683</v>
      </c>
      <c r="O44055" s="11"/>
      <c r="P44055" s="2"/>
      <c r="Q44055" s="2"/>
      <c r="R44055" s="2"/>
      <c r="S44055" s="2"/>
    </row>
    <row r="44056" spans="1:19" ht="22.5" customHeight="1" x14ac:dyDescent="0.3">
      <c r="A44056" s="10"/>
      <c r="B44056" s="6">
        <v>188.73599731963463</v>
      </c>
      <c r="C44056" s="6"/>
      <c r="D44056" s="7"/>
      <c r="E44056" s="7"/>
      <c r="F44056" s="7"/>
      <c r="G44056" s="7"/>
      <c r="H44056" s="5">
        <v>136.07521474815735</v>
      </c>
      <c r="I44056" s="5"/>
      <c r="J44056" s="1"/>
      <c r="K44056" s="1"/>
      <c r="L44056" s="1"/>
      <c r="M44056" s="1"/>
      <c r="N44056" s="11">
        <v>81.126542309126222</v>
      </c>
      <c r="O44056" s="11"/>
      <c r="P44056" s="2"/>
      <c r="Q44056" s="2"/>
      <c r="R44056" s="2"/>
      <c r="S44056" s="2"/>
    </row>
    <row r="44057" spans="1:19" ht="22.5" customHeight="1" x14ac:dyDescent="0.3">
      <c r="A44057" s="10"/>
      <c r="B44057" s="6">
        <v>182.79216569391897</v>
      </c>
      <c r="C44057" s="6"/>
      <c r="D44057" s="7"/>
      <c r="E44057" s="7"/>
      <c r="F44057" s="7"/>
      <c r="G44057" s="7"/>
      <c r="H44057" s="5">
        <v>132.05115383750791</v>
      </c>
      <c r="I44057" s="5"/>
      <c r="J44057" s="1"/>
      <c r="K44057" s="1"/>
      <c r="L44057" s="1"/>
      <c r="M44057" s="1"/>
      <c r="N44057" s="11">
        <v>78.784669420235133</v>
      </c>
      <c r="O44057" s="11"/>
      <c r="P44057" s="2"/>
      <c r="Q44057" s="2"/>
      <c r="R44057" s="2"/>
      <c r="S44057" s="2"/>
    </row>
    <row r="44058" spans="1:19" ht="22.5" customHeight="1" x14ac:dyDescent="0.3">
      <c r="A44058" s="10"/>
      <c r="B44058" s="6">
        <v>188.24054059155179</v>
      </c>
      <c r="C44058" s="6"/>
      <c r="D44058" s="7"/>
      <c r="E44058" s="7"/>
      <c r="F44058" s="7"/>
      <c r="G44058" s="7"/>
      <c r="H44058" s="5">
        <v>135.58727088491045</v>
      </c>
      <c r="I44058" s="5"/>
      <c r="J44058" s="1"/>
      <c r="K44058" s="1"/>
      <c r="L44058" s="1"/>
      <c r="M44058" s="1"/>
      <c r="N44058" s="11">
        <v>81.136475417039264</v>
      </c>
      <c r="O44058" s="11"/>
      <c r="P44058" s="2"/>
      <c r="Q44058" s="2"/>
      <c r="R44058" s="2"/>
      <c r="S44058" s="2"/>
    </row>
    <row r="44059" spans="1:19" ht="22.5" customHeight="1" x14ac:dyDescent="0.3">
      <c r="A44059" s="10"/>
      <c r="B44059" s="6">
        <v>182.31306441998549</v>
      </c>
      <c r="C44059" s="6"/>
      <c r="D44059" s="7"/>
      <c r="E44059" s="7"/>
      <c r="F44059" s="7"/>
      <c r="G44059" s="7"/>
      <c r="H44059" s="5">
        <v>131.57461260009399</v>
      </c>
      <c r="I44059" s="5"/>
      <c r="J44059" s="1"/>
      <c r="K44059" s="1"/>
      <c r="L44059" s="1"/>
      <c r="M44059" s="1"/>
      <c r="N44059" s="11">
        <v>78.782591873739037</v>
      </c>
      <c r="O44059" s="11"/>
      <c r="P44059" s="2"/>
      <c r="Q44059" s="2"/>
      <c r="R44059" s="2"/>
      <c r="S44059" s="2"/>
    </row>
    <row r="44060" spans="1:19" ht="22.5" customHeight="1" x14ac:dyDescent="0.3">
      <c r="A44060" s="10"/>
      <c r="B44060" s="6">
        <v>193.41677430123661</v>
      </c>
      <c r="C44060" s="6"/>
      <c r="D44060" s="7"/>
      <c r="E44060" s="7"/>
      <c r="F44060" s="7"/>
      <c r="G44060" s="7"/>
      <c r="H44060" s="5">
        <v>139.29643796945706</v>
      </c>
      <c r="I44060" s="5"/>
      <c r="J44060" s="1"/>
      <c r="K44060" s="1"/>
      <c r="L44060" s="1"/>
      <c r="M44060" s="1"/>
      <c r="N44060" s="11">
        <v>82.923147184641721</v>
      </c>
      <c r="O44060" s="11"/>
      <c r="P44060" s="2"/>
      <c r="Q44060" s="2"/>
      <c r="R44060" s="2"/>
      <c r="S44060" s="2"/>
    </row>
    <row r="44061" spans="1:19" ht="22.5" customHeight="1" x14ac:dyDescent="0.3">
      <c r="A44061" s="10"/>
      <c r="B44061" s="6">
        <v>187.2692912127315</v>
      </c>
      <c r="C44061" s="6"/>
      <c r="D44061" s="7"/>
      <c r="E44061" s="7"/>
      <c r="F44061" s="7"/>
      <c r="G44061" s="7"/>
      <c r="H44061" s="5">
        <v>135.13698417376617</v>
      </c>
      <c r="I44061" s="5"/>
      <c r="J44061" s="1"/>
      <c r="K44061" s="1"/>
      <c r="L44061" s="1"/>
      <c r="M44061" s="1"/>
      <c r="N44061" s="11">
        <v>80.503439842444777</v>
      </c>
      <c r="O44061" s="11"/>
      <c r="P44061" s="2"/>
      <c r="Q44061" s="2"/>
      <c r="R44061" s="2"/>
      <c r="S44061" s="2"/>
    </row>
    <row r="44062" spans="1:19" ht="22.5" customHeight="1" x14ac:dyDescent="0.3">
      <c r="A44062" s="10"/>
      <c r="B44062" s="6">
        <v>192.90567712462186</v>
      </c>
      <c r="C44062" s="6"/>
      <c r="D44062" s="7"/>
      <c r="E44062" s="7"/>
      <c r="F44062" s="7"/>
      <c r="G44062" s="7"/>
      <c r="H44062" s="5">
        <v>138.79309367392582</v>
      </c>
      <c r="I44062" s="5"/>
      <c r="J44062" s="1"/>
      <c r="K44062" s="1"/>
      <c r="L44062" s="1"/>
      <c r="M44062" s="1"/>
      <c r="N44062" s="11">
        <v>82.933428206791504</v>
      </c>
      <c r="O44062" s="11"/>
      <c r="P44062" s="2"/>
      <c r="Q44062" s="2"/>
      <c r="R44062" s="2"/>
      <c r="S44062" s="2"/>
    </row>
    <row r="44063" spans="1:19" ht="22.5" customHeight="1" x14ac:dyDescent="0.3">
      <c r="A44063" s="10"/>
      <c r="B44063" s="6">
        <v>186.77506727205841</v>
      </c>
      <c r="C44063" s="6"/>
      <c r="D44063" s="7"/>
      <c r="E44063" s="7"/>
      <c r="F44063" s="7"/>
      <c r="G44063" s="7"/>
      <c r="H44063" s="5">
        <v>134.64540348897219</v>
      </c>
      <c r="I44063" s="5"/>
      <c r="J44063" s="1"/>
      <c r="K44063" s="1"/>
      <c r="L44063" s="1"/>
      <c r="M44063" s="1"/>
      <c r="N44063" s="11">
        <v>80.501329976282705</v>
      </c>
      <c r="O44063" s="11"/>
      <c r="P44063" s="2"/>
      <c r="Q44063" s="2"/>
      <c r="R44063" s="2"/>
      <c r="S44063" s="2"/>
    </row>
    <row r="44064" spans="1:19" ht="22.5" customHeight="1" x14ac:dyDescent="0.3">
      <c r="A44064" s="10"/>
      <c r="B44064" s="6">
        <v>188.6809206375849</v>
      </c>
      <c r="C44064" s="6"/>
      <c r="D44064" s="7"/>
      <c r="E44064" s="7"/>
      <c r="F44064" s="7"/>
      <c r="G44064" s="7"/>
      <c r="H44064" s="5">
        <v>136.04742200956122</v>
      </c>
      <c r="I44064" s="5"/>
      <c r="J44064" s="1"/>
      <c r="K44064" s="1"/>
      <c r="L44064" s="1"/>
      <c r="M44064" s="1"/>
      <c r="N44064" s="11">
        <v>81.11771728127097</v>
      </c>
      <c r="O44064" s="11"/>
      <c r="P44064" s="2"/>
      <c r="Q44064" s="2"/>
      <c r="R44064" s="2"/>
      <c r="S44064" s="2"/>
    </row>
    <row r="44065" spans="1:19" ht="22.5" customHeight="1" x14ac:dyDescent="0.3">
      <c r="A44065" s="10"/>
      <c r="B44065" s="6">
        <v>182.73500972642003</v>
      </c>
      <c r="C44065" s="6"/>
      <c r="D44065" s="7"/>
      <c r="E44065" s="7"/>
      <c r="F44065" s="7"/>
      <c r="G44065" s="7"/>
      <c r="H44065" s="5">
        <v>132.02263940167225</v>
      </c>
      <c r="I44065" s="5"/>
      <c r="J44065" s="1"/>
      <c r="K44065" s="1"/>
      <c r="L44065" s="1"/>
      <c r="M44065" s="1"/>
      <c r="N44065" s="11">
        <v>78.775629569496303</v>
      </c>
      <c r="O44065" s="11"/>
      <c r="P44065" s="2"/>
      <c r="Q44065" s="2"/>
      <c r="R44065" s="2"/>
      <c r="S44065" s="2"/>
    </row>
    <row r="44066" spans="1:19" ht="22.5" customHeight="1" x14ac:dyDescent="0.3">
      <c r="A44066" s="10"/>
      <c r="B44066" s="6">
        <v>188.18550728196132</v>
      </c>
      <c r="C44066" s="6"/>
      <c r="D44066" s="7"/>
      <c r="E44066" s="7"/>
      <c r="F44066" s="7"/>
      <c r="G44066" s="7"/>
      <c r="H44066" s="5">
        <v>135.55952362566589</v>
      </c>
      <c r="I44066" s="5"/>
      <c r="J44066" s="1"/>
      <c r="K44066" s="1"/>
      <c r="L44066" s="1"/>
      <c r="M44066" s="1"/>
      <c r="N44066" s="11">
        <v>81.127682814080714</v>
      </c>
      <c r="O44066" s="11"/>
      <c r="P44066" s="2"/>
      <c r="Q44066" s="2"/>
      <c r="R44066" s="2"/>
      <c r="S44066" s="2"/>
    </row>
    <row r="44067" spans="1:19" ht="22.5" customHeight="1" x14ac:dyDescent="0.3">
      <c r="A44067" s="10"/>
      <c r="B44067" s="6">
        <v>182.25595182494453</v>
      </c>
      <c r="C44067" s="6"/>
      <c r="D44067" s="7"/>
      <c r="E44067" s="7"/>
      <c r="F44067" s="7"/>
      <c r="G44067" s="7"/>
      <c r="H44067" s="5">
        <v>131.54614364361126</v>
      </c>
      <c r="I44067" s="5"/>
      <c r="J44067" s="1"/>
      <c r="K44067" s="1"/>
      <c r="L44067" s="1"/>
      <c r="M44067" s="1"/>
      <c r="N44067" s="11">
        <v>78.773584447896909</v>
      </c>
      <c r="O44067" s="11"/>
      <c r="P44067" s="2"/>
      <c r="Q44067" s="2"/>
      <c r="R44067" s="2"/>
      <c r="S44067" s="2"/>
    </row>
    <row r="44068" spans="1:19" ht="22.5" customHeight="1" x14ac:dyDescent="0.3">
      <c r="A44068" s="10"/>
      <c r="B44068" s="6">
        <v>193.79066184016565</v>
      </c>
      <c r="C44068" s="6"/>
      <c r="D44068" s="7"/>
      <c r="E44068" s="7"/>
      <c r="F44068" s="7"/>
      <c r="G44068" s="7"/>
      <c r="H44068" s="5">
        <v>139.47383951054485</v>
      </c>
      <c r="I44068" s="5"/>
      <c r="J44068" s="1"/>
      <c r="K44068" s="1"/>
      <c r="L44068" s="1"/>
      <c r="M44068" s="1"/>
      <c r="N44068" s="11">
        <v>82.984870484582558</v>
      </c>
      <c r="O44068" s="11"/>
      <c r="P44068" s="2"/>
      <c r="Q44068" s="2"/>
      <c r="R44068" s="2"/>
      <c r="S44068" s="2"/>
    </row>
    <row r="44069" spans="1:19" ht="22.5" customHeight="1" x14ac:dyDescent="0.3">
      <c r="A44069" s="10"/>
      <c r="B44069" s="6">
        <v>187.64076940094029</v>
      </c>
      <c r="C44069" s="6"/>
      <c r="D44069" s="7"/>
      <c r="E44069" s="7"/>
      <c r="F44069" s="7"/>
      <c r="G44069" s="7"/>
      <c r="H44069" s="5">
        <v>135.31372058589034</v>
      </c>
      <c r="I44069" s="5"/>
      <c r="J44069" s="1"/>
      <c r="K44069" s="1"/>
      <c r="L44069" s="1"/>
      <c r="M44069" s="1"/>
      <c r="N44069" s="11">
        <v>80.565073679079632</v>
      </c>
      <c r="O44069" s="11"/>
      <c r="P44069" s="2"/>
      <c r="Q44069" s="2"/>
      <c r="R44069" s="2"/>
      <c r="S44069" s="2"/>
    </row>
    <row r="44070" spans="1:19" ht="22.5" customHeight="1" x14ac:dyDescent="0.3">
      <c r="A44070" s="10"/>
      <c r="B44070" s="6">
        <v>193.28297297294458</v>
      </c>
      <c r="C44070" s="6"/>
      <c r="D44070" s="7"/>
      <c r="E44070" s="7"/>
      <c r="F44070" s="7"/>
      <c r="G44070" s="7"/>
      <c r="H44070" s="5">
        <v>138.97194223025357</v>
      </c>
      <c r="I44070" s="5"/>
      <c r="J44070" s="1"/>
      <c r="K44070" s="1"/>
      <c r="L44070" s="1"/>
      <c r="M44070" s="1"/>
      <c r="N44070" s="11">
        <v>82.995831330573168</v>
      </c>
      <c r="O44070" s="11"/>
      <c r="P44070" s="2"/>
      <c r="Q44070" s="2"/>
      <c r="R44070" s="2"/>
      <c r="S44070" s="2"/>
    </row>
    <row r="44071" spans="1:19" ht="22.5" customHeight="1" x14ac:dyDescent="0.3">
      <c r="A44071" s="10"/>
      <c r="B44071" s="6">
        <v>187.14974675606149</v>
      </c>
      <c r="C44071" s="6"/>
      <c r="D44071" s="7"/>
      <c r="E44071" s="7"/>
      <c r="F44071" s="7"/>
      <c r="G44071" s="7"/>
      <c r="H44071" s="5">
        <v>134.82347423502281</v>
      </c>
      <c r="I44071" s="5"/>
      <c r="J44071" s="1"/>
      <c r="K44071" s="1"/>
      <c r="L44071" s="1"/>
      <c r="M44071" s="1"/>
      <c r="N44071" s="11">
        <v>80.563582402970368</v>
      </c>
      <c r="O44071" s="11"/>
      <c r="P44071" s="2"/>
      <c r="Q44071" s="2"/>
      <c r="R44071" s="2"/>
      <c r="S44071" s="2"/>
    </row>
    <row r="44072" spans="1:19" ht="22.5" customHeight="1" x14ac:dyDescent="0.3">
      <c r="A44072" s="10"/>
      <c r="B44072" s="6">
        <v>189.04924348222224</v>
      </c>
      <c r="C44072" s="6"/>
      <c r="D44072" s="7"/>
      <c r="E44072" s="7"/>
      <c r="F44072" s="7"/>
      <c r="G44072" s="7"/>
      <c r="H44072" s="5">
        <v>136.22251894204004</v>
      </c>
      <c r="I44072" s="5"/>
      <c r="J44072" s="1"/>
      <c r="K44072" s="1"/>
      <c r="L44072" s="1"/>
      <c r="M44072" s="1"/>
      <c r="N44072" s="11">
        <v>81.178543304400208</v>
      </c>
      <c r="O44072" s="11"/>
      <c r="P44072" s="2"/>
      <c r="Q44072" s="2"/>
      <c r="R44072" s="2"/>
      <c r="S44072" s="2"/>
    </row>
    <row r="44073" spans="1:19" ht="22.5" customHeight="1" x14ac:dyDescent="0.3">
      <c r="A44073" s="10"/>
      <c r="B44073" s="6">
        <v>183.10117446235034</v>
      </c>
      <c r="C44073" s="6"/>
      <c r="D44073" s="7"/>
      <c r="E44073" s="7"/>
      <c r="F44073" s="7"/>
      <c r="G44073" s="7"/>
      <c r="H44073" s="5">
        <v>132.19715750988999</v>
      </c>
      <c r="I44073" s="5"/>
      <c r="J44073" s="1"/>
      <c r="K44073" s="1"/>
      <c r="L44073" s="1"/>
      <c r="M44073" s="1"/>
      <c r="N44073" s="11">
        <v>78.836390502432138</v>
      </c>
      <c r="O44073" s="11"/>
      <c r="P44073" s="2"/>
      <c r="Q44073" s="2"/>
      <c r="R44073" s="2"/>
      <c r="S44073" s="2"/>
    </row>
    <row r="44074" spans="1:19" ht="22.5" customHeight="1" x14ac:dyDescent="0.3">
      <c r="A44074" s="10"/>
      <c r="B44074" s="6">
        <v>188.55713384665398</v>
      </c>
      <c r="C44074" s="6"/>
      <c r="D44074" s="7"/>
      <c r="E44074" s="7"/>
      <c r="F44074" s="7"/>
      <c r="G44074" s="7"/>
      <c r="H44074" s="5">
        <v>135.73602316944556</v>
      </c>
      <c r="I44074" s="5"/>
      <c r="J44074" s="1"/>
      <c r="K44074" s="1"/>
      <c r="L44074" s="1"/>
      <c r="M44074" s="1"/>
      <c r="N44074" s="11">
        <v>81.189167799586514</v>
      </c>
      <c r="O44074" s="11"/>
      <c r="P44074" s="2"/>
      <c r="Q44074" s="2"/>
      <c r="R44074" s="2"/>
      <c r="S44074" s="2"/>
    </row>
    <row r="44075" spans="1:19" ht="22.5" customHeight="1" x14ac:dyDescent="0.3">
      <c r="A44075" s="10"/>
      <c r="B44075" s="6">
        <v>182.62521961987144</v>
      </c>
      <c r="C44075" s="6"/>
      <c r="D44075" s="7"/>
      <c r="E44075" s="7"/>
      <c r="F44075" s="7"/>
      <c r="G44075" s="7"/>
      <c r="H44075" s="5">
        <v>131.72195513962009</v>
      </c>
      <c r="I44075" s="5"/>
      <c r="J44075" s="1"/>
      <c r="K44075" s="1"/>
      <c r="L44075" s="1"/>
      <c r="M44075" s="1"/>
      <c r="N44075" s="11">
        <v>78.834944988476551</v>
      </c>
      <c r="O44075" s="11"/>
      <c r="P44075" s="2"/>
      <c r="Q44075" s="2"/>
      <c r="R44075" s="2"/>
      <c r="S44075" s="2"/>
    </row>
    <row r="44076" spans="1:19" ht="22.5" customHeight="1" x14ac:dyDescent="0.3">
      <c r="A44076" s="10"/>
      <c r="B44076" s="6">
        <v>193.72880566615322</v>
      </c>
      <c r="C44076" s="6"/>
      <c r="D44076" s="7"/>
      <c r="E44076" s="7"/>
      <c r="F44076" s="7"/>
      <c r="G44076" s="7"/>
      <c r="H44076" s="5">
        <v>139.44167067307225</v>
      </c>
      <c r="I44076" s="5"/>
      <c r="J44076" s="1"/>
      <c r="K44076" s="1"/>
      <c r="L44076" s="1"/>
      <c r="M44076" s="1"/>
      <c r="N44076" s="11">
        <v>82.974275732431877</v>
      </c>
      <c r="O44076" s="11"/>
      <c r="P44076" s="2"/>
      <c r="Q44076" s="2"/>
      <c r="R44076" s="2"/>
      <c r="S44076" s="2"/>
    </row>
    <row r="44077" spans="1:19" ht="22.5" customHeight="1" x14ac:dyDescent="0.3">
      <c r="A44077" s="10"/>
      <c r="B44077" s="6">
        <v>187.57675846174257</v>
      </c>
      <c r="C44077" s="6"/>
      <c r="D44077" s="7"/>
      <c r="E44077" s="7"/>
      <c r="F44077" s="7"/>
      <c r="G44077" s="7"/>
      <c r="H44077" s="5">
        <v>135.28080556648538</v>
      </c>
      <c r="I44077" s="5"/>
      <c r="J44077" s="1"/>
      <c r="K44077" s="1"/>
      <c r="L44077" s="1"/>
      <c r="M44077" s="1"/>
      <c r="N44077" s="11">
        <v>80.554257949938858</v>
      </c>
      <c r="O44077" s="11"/>
      <c r="P44077" s="2"/>
      <c r="Q44077" s="2"/>
      <c r="R44077" s="2"/>
      <c r="S44077" s="2"/>
    </row>
    <row r="44078" spans="1:19" ht="22.5" customHeight="1" x14ac:dyDescent="0.3">
      <c r="A44078" s="10"/>
      <c r="B44078" s="6">
        <v>193.2212199082326</v>
      </c>
      <c r="C44078" s="6"/>
      <c r="D44078" s="7"/>
      <c r="E44078" s="7"/>
      <c r="F44078" s="7"/>
      <c r="G44078" s="7"/>
      <c r="H44078" s="5">
        <v>138.9398815107985</v>
      </c>
      <c r="I44078" s="5"/>
      <c r="J44078" s="1"/>
      <c r="K44078" s="1"/>
      <c r="L44078" s="1"/>
      <c r="M44078" s="1"/>
      <c r="N44078" s="11">
        <v>82.985313662096374</v>
      </c>
      <c r="O44078" s="11"/>
      <c r="P44078" s="2"/>
      <c r="Q44078" s="2"/>
      <c r="R44078" s="2"/>
      <c r="S44078" s="2"/>
    </row>
    <row r="44079" spans="1:19" ht="22.5" customHeight="1" x14ac:dyDescent="0.3">
      <c r="A44079" s="10"/>
      <c r="B44079" s="6">
        <v>187.08583892616554</v>
      </c>
      <c r="C44079" s="6"/>
      <c r="D44079" s="7"/>
      <c r="E44079" s="7"/>
      <c r="F44079" s="7"/>
      <c r="G44079" s="7"/>
      <c r="H44079" s="5">
        <v>134.79066733363538</v>
      </c>
      <c r="I44079" s="5"/>
      <c r="J44079" s="1"/>
      <c r="K44079" s="1"/>
      <c r="L44079" s="1"/>
      <c r="M44079" s="1"/>
      <c r="N44079" s="11">
        <v>80.552843757503581</v>
      </c>
      <c r="O44079" s="11"/>
      <c r="P44079" s="2"/>
      <c r="Q44079" s="2"/>
      <c r="R44079" s="2"/>
      <c r="S44079" s="2"/>
    </row>
    <row r="44080" spans="1:19" ht="22.5" customHeight="1" x14ac:dyDescent="0.3">
      <c r="A44080" s="10"/>
      <c r="B44080" s="6">
        <v>188.98754623491286</v>
      </c>
      <c r="C44080" s="6"/>
      <c r="D44080" s="7"/>
      <c r="E44080" s="7"/>
      <c r="F44080" s="7"/>
      <c r="G44080" s="7"/>
      <c r="H44080" s="5">
        <v>136.19047889954402</v>
      </c>
      <c r="I44080" s="5"/>
      <c r="J44080" s="1"/>
      <c r="K44080" s="1"/>
      <c r="L44080" s="1"/>
      <c r="M44080" s="1"/>
      <c r="N44080" s="11">
        <v>81.168014568715165</v>
      </c>
      <c r="O44080" s="11"/>
      <c r="P44080" s="2"/>
      <c r="Q44080" s="2"/>
      <c r="R44080" s="2"/>
      <c r="S44080" s="2"/>
    </row>
    <row r="44081" spans="1:19" ht="22.5" customHeight="1" x14ac:dyDescent="0.3">
      <c r="A44081" s="10"/>
      <c r="B44081" s="6">
        <v>183.03732244985699</v>
      </c>
      <c r="C44081" s="6"/>
      <c r="D44081" s="7"/>
      <c r="E44081" s="7"/>
      <c r="F44081" s="7"/>
      <c r="G44081" s="7"/>
      <c r="H44081" s="5">
        <v>132.16437128546292</v>
      </c>
      <c r="I44081" s="5"/>
      <c r="J44081" s="1"/>
      <c r="K44081" s="1"/>
      <c r="L44081" s="1"/>
      <c r="M44081" s="1"/>
      <c r="N44081" s="11">
        <v>78.825640789757088</v>
      </c>
      <c r="O44081" s="11"/>
      <c r="P44081" s="2"/>
      <c r="Q44081" s="2"/>
      <c r="R44081" s="2"/>
      <c r="S44081" s="2"/>
    </row>
    <row r="44082" spans="1:19" ht="22.5" customHeight="1" x14ac:dyDescent="0.3">
      <c r="A44082" s="10"/>
      <c r="B44082" s="6">
        <v>188.49553654457574</v>
      </c>
      <c r="C44082" s="6"/>
      <c r="D44082" s="7"/>
      <c r="E44082" s="7"/>
      <c r="F44082" s="7"/>
      <c r="G44082" s="7"/>
      <c r="H44082" s="5">
        <v>135.70408792719681</v>
      </c>
      <c r="I44082" s="5"/>
      <c r="J44082" s="1"/>
      <c r="K44082" s="1"/>
      <c r="L44082" s="1"/>
      <c r="M44082" s="1"/>
      <c r="N44082" s="11">
        <v>81.178713782141557</v>
      </c>
      <c r="O44082" s="11"/>
      <c r="P44082" s="2"/>
      <c r="Q44082" s="2"/>
      <c r="R44082" s="2"/>
      <c r="S44082" s="2"/>
    </row>
    <row r="44083" spans="1:19" ht="22.5" customHeight="1" x14ac:dyDescent="0.3">
      <c r="A44083" s="10"/>
      <c r="B44083" s="6">
        <v>182.5614675526092</v>
      </c>
      <c r="C44083" s="6"/>
      <c r="D44083" s="7"/>
      <c r="E44083" s="7"/>
      <c r="F44083" s="7"/>
      <c r="G44083" s="7"/>
      <c r="H44083" s="5">
        <v>131.68927371544029</v>
      </c>
      <c r="I44083" s="5"/>
      <c r="J44083" s="1"/>
      <c r="K44083" s="1"/>
      <c r="L44083" s="1"/>
      <c r="M44083" s="1"/>
      <c r="N44083" s="11">
        <v>78.824269994041586</v>
      </c>
      <c r="O44083" s="11"/>
      <c r="P44083" s="2"/>
      <c r="Q44083" s="2"/>
      <c r="R44083" s="2"/>
      <c r="S44083" s="2"/>
    </row>
    <row r="44084" spans="1:19" ht="22.5" customHeight="1" x14ac:dyDescent="0.3">
      <c r="A44084" s="10"/>
      <c r="B44084" s="6">
        <v>193.09916694067147</v>
      </c>
      <c r="C44084" s="6"/>
      <c r="D44084" s="7"/>
      <c r="E44084" s="7"/>
      <c r="F44084" s="7"/>
      <c r="G44084" s="7"/>
      <c r="H44084" s="5">
        <v>139.09639568709235</v>
      </c>
      <c r="I44084" s="5"/>
      <c r="J44084" s="1"/>
      <c r="K44084" s="1"/>
      <c r="L44084" s="1"/>
      <c r="M44084" s="1"/>
      <c r="N44084" s="11">
        <v>82.819093651562014</v>
      </c>
      <c r="O44084" s="11"/>
      <c r="P44084" s="2"/>
      <c r="Q44084" s="2"/>
      <c r="R44084" s="2"/>
      <c r="S44084" s="2"/>
    </row>
    <row r="44085" spans="1:19" ht="22.5" customHeight="1" x14ac:dyDescent="0.3">
      <c r="A44085" s="10"/>
      <c r="B44085" s="6">
        <v>186.96306995245737</v>
      </c>
      <c r="C44085" s="6"/>
      <c r="D44085" s="7"/>
      <c r="E44085" s="7"/>
      <c r="F44085" s="7"/>
      <c r="G44085" s="7"/>
      <c r="H44085" s="5">
        <v>134.94242286819588</v>
      </c>
      <c r="I44085" s="5"/>
      <c r="J44085" s="1"/>
      <c r="K44085" s="1"/>
      <c r="L44085" s="1"/>
      <c r="M44085" s="1"/>
      <c r="N44085" s="11">
        <v>80.401936758005647</v>
      </c>
      <c r="O44085" s="11"/>
      <c r="P44085" s="2"/>
      <c r="Q44085" s="2"/>
      <c r="R44085" s="2"/>
      <c r="S44085" s="2"/>
    </row>
    <row r="44086" spans="1:19" ht="22.5" customHeight="1" x14ac:dyDescent="0.3">
      <c r="A44086" s="10"/>
      <c r="B44086" s="6">
        <v>192.58973192383004</v>
      </c>
      <c r="C44086" s="6"/>
      <c r="D44086" s="7"/>
      <c r="E44086" s="7"/>
      <c r="F44086" s="7"/>
      <c r="G44086" s="7"/>
      <c r="H44086" s="5">
        <v>138.59405812227931</v>
      </c>
      <c r="I44086" s="5"/>
      <c r="J44086" s="1"/>
      <c r="K44086" s="1"/>
      <c r="L44086" s="1"/>
      <c r="M44086" s="1"/>
      <c r="N44086" s="11">
        <v>82.830027722321105</v>
      </c>
      <c r="O44086" s="11"/>
      <c r="P44086" s="2"/>
      <c r="Q44086" s="2"/>
      <c r="R44086" s="2"/>
      <c r="S44086" s="2"/>
    </row>
    <row r="44087" spans="1:19" ht="22.5" customHeight="1" x14ac:dyDescent="0.3">
      <c r="A44087" s="10"/>
      <c r="B44087" s="6">
        <v>186.4704215398904</v>
      </c>
      <c r="C44087" s="6"/>
      <c r="D44087" s="7"/>
      <c r="E44087" s="7"/>
      <c r="F44087" s="7"/>
      <c r="G44087" s="7"/>
      <c r="H44087" s="5">
        <v>134.45179340372371</v>
      </c>
      <c r="I44087" s="5"/>
      <c r="J44087" s="1"/>
      <c r="K44087" s="1"/>
      <c r="L44087" s="1"/>
      <c r="M44087" s="1"/>
      <c r="N44087" s="11">
        <v>80.400443877248293</v>
      </c>
      <c r="O44087" s="11"/>
      <c r="P44087" s="2"/>
      <c r="Q44087" s="2"/>
      <c r="R44087" s="2"/>
      <c r="S44087" s="2"/>
    </row>
    <row r="44088" spans="1:19" ht="22.5" customHeight="1" x14ac:dyDescent="0.3">
      <c r="A44088" s="10"/>
      <c r="B44088" s="6">
        <v>188.37229847155021</v>
      </c>
      <c r="C44088" s="6"/>
      <c r="D44088" s="7"/>
      <c r="E44088" s="7"/>
      <c r="F44088" s="7"/>
      <c r="G44088" s="7"/>
      <c r="H44088" s="5">
        <v>135.85248647107215</v>
      </c>
      <c r="I44088" s="5"/>
      <c r="J44088" s="1"/>
      <c r="K44088" s="1"/>
      <c r="L44088" s="1"/>
      <c r="M44088" s="1"/>
      <c r="N44088" s="11">
        <v>81.01621744239911</v>
      </c>
      <c r="O44088" s="11"/>
      <c r="P44088" s="2"/>
      <c r="Q44088" s="2"/>
      <c r="R44088" s="2"/>
      <c r="S44088" s="2"/>
    </row>
    <row r="44089" spans="1:19" ht="22.5" customHeight="1" x14ac:dyDescent="0.3">
      <c r="A44089" s="10"/>
      <c r="B44089" s="6">
        <v>182.43743384699954</v>
      </c>
      <c r="C44089" s="6"/>
      <c r="D44089" s="7"/>
      <c r="E44089" s="7"/>
      <c r="F44089" s="7"/>
      <c r="G44089" s="7"/>
      <c r="H44089" s="5">
        <v>131.83301002880788</v>
      </c>
      <c r="I44089" s="5"/>
      <c r="J44089" s="1"/>
      <c r="K44089" s="1"/>
      <c r="L44089" s="1"/>
      <c r="M44089" s="1"/>
      <c r="N44089" s="11">
        <v>78.67659360515313</v>
      </c>
      <c r="O44089" s="11"/>
      <c r="P44089" s="2"/>
      <c r="Q44089" s="2"/>
      <c r="R44089" s="2"/>
      <c r="S44089" s="2"/>
    </row>
    <row r="44090" spans="1:19" ht="22.5" customHeight="1" x14ac:dyDescent="0.3">
      <c r="A44090" s="10"/>
      <c r="B44090" s="6">
        <v>187.87849626971129</v>
      </c>
      <c r="C44090" s="6"/>
      <c r="D44090" s="7"/>
      <c r="E44090" s="7"/>
      <c r="F44090" s="7"/>
      <c r="G44090" s="7"/>
      <c r="H44090" s="5">
        <v>135.36556392478025</v>
      </c>
      <c r="I44090" s="5"/>
      <c r="J44090" s="1"/>
      <c r="K44090" s="1"/>
      <c r="L44090" s="1"/>
      <c r="M44090" s="1"/>
      <c r="N44090" s="11">
        <v>81.026815983994041</v>
      </c>
      <c r="O44090" s="11"/>
      <c r="P44090" s="2"/>
      <c r="Q44090" s="2"/>
      <c r="R44090" s="2"/>
      <c r="S44090" s="2"/>
    </row>
    <row r="44091" spans="1:19" ht="22.5" customHeight="1" x14ac:dyDescent="0.3">
      <c r="A44091" s="10"/>
      <c r="B44091" s="6">
        <v>181.95990312607302</v>
      </c>
      <c r="C44091" s="6"/>
      <c r="D44091" s="7"/>
      <c r="E44091" s="7"/>
      <c r="F44091" s="7"/>
      <c r="G44091" s="7"/>
      <c r="H44091" s="5">
        <v>131.35743630137674</v>
      </c>
      <c r="I44091" s="5"/>
      <c r="J44091" s="1"/>
      <c r="K44091" s="1"/>
      <c r="L44091" s="1"/>
      <c r="M44091" s="1"/>
      <c r="N44091" s="11">
        <v>78.675146535790731</v>
      </c>
      <c r="O44091" s="11"/>
      <c r="P44091" s="2"/>
      <c r="Q44091" s="2"/>
      <c r="R44091" s="2"/>
      <c r="S44091" s="2"/>
    </row>
    <row r="44092" spans="1:19" ht="22.5" customHeight="1" x14ac:dyDescent="0.3">
      <c r="A44092" s="10"/>
      <c r="B44092" s="6">
        <v>193.04695945565791</v>
      </c>
      <c r="C44092" s="6"/>
      <c r="D44092" s="7"/>
      <c r="E44092" s="7"/>
      <c r="F44092" s="7"/>
      <c r="G44092" s="7"/>
      <c r="H44092" s="5">
        <v>139.07068618854493</v>
      </c>
      <c r="I44092" s="5"/>
      <c r="J44092" s="1"/>
      <c r="K44092" s="1"/>
      <c r="L44092" s="1"/>
      <c r="M44092" s="1"/>
      <c r="N44092" s="11">
        <v>82.811231658800438</v>
      </c>
      <c r="O44092" s="11"/>
      <c r="P44092" s="2"/>
      <c r="Q44092" s="2"/>
      <c r="R44092" s="2"/>
      <c r="S44092" s="2"/>
    </row>
    <row r="44093" spans="1:19" ht="22.5" customHeight="1" x14ac:dyDescent="0.3">
      <c r="A44093" s="10"/>
      <c r="B44093" s="6">
        <v>186.90886824957968</v>
      </c>
      <c r="C44093" s="6"/>
      <c r="D44093" s="7"/>
      <c r="E44093" s="7"/>
      <c r="F44093" s="7"/>
      <c r="G44093" s="7"/>
      <c r="H44093" s="5">
        <v>134.91603355343426</v>
      </c>
      <c r="I44093" s="5"/>
      <c r="J44093" s="1"/>
      <c r="K44093" s="1"/>
      <c r="L44093" s="1"/>
      <c r="M44093" s="1"/>
      <c r="N44093" s="11">
        <v>80.393879182903987</v>
      </c>
      <c r="O44093" s="11"/>
      <c r="P44093" s="2"/>
      <c r="Q44093" s="2"/>
      <c r="R44093" s="2"/>
      <c r="S44093" s="2"/>
    </row>
    <row r="44094" spans="1:19" ht="22.5" customHeight="1" x14ac:dyDescent="0.3">
      <c r="A44094" s="10"/>
      <c r="B44094" s="6">
        <v>192.537566044324</v>
      </c>
      <c r="C44094" s="6"/>
      <c r="D44094" s="7"/>
      <c r="E44094" s="7"/>
      <c r="F44094" s="7"/>
      <c r="G44094" s="7"/>
      <c r="H44094" s="5">
        <v>138.5683922503008</v>
      </c>
      <c r="I44094" s="5"/>
      <c r="J44094" s="1"/>
      <c r="K44094" s="1"/>
      <c r="L44094" s="1"/>
      <c r="M44094" s="1"/>
      <c r="N44094" s="11">
        <v>82.822196833498069</v>
      </c>
      <c r="O44094" s="11"/>
      <c r="P44094" s="2"/>
      <c r="Q44094" s="2"/>
      <c r="R44094" s="2"/>
      <c r="S44094" s="2"/>
    </row>
    <row r="44095" spans="1:19" ht="22.5" customHeight="1" x14ac:dyDescent="0.3">
      <c r="A44095" s="10"/>
      <c r="B44095" s="6">
        <v>186.41626144252155</v>
      </c>
      <c r="C44095" s="6"/>
      <c r="D44095" s="7"/>
      <c r="E44095" s="7"/>
      <c r="F44095" s="7"/>
      <c r="G44095" s="7"/>
      <c r="H44095" s="5">
        <v>134.42544771553099</v>
      </c>
      <c r="I44095" s="5"/>
      <c r="J44095" s="1"/>
      <c r="K44095" s="1"/>
      <c r="L44095" s="1"/>
      <c r="M44095" s="1"/>
      <c r="N44095" s="11">
        <v>80.392417406085272</v>
      </c>
      <c r="O44095" s="11"/>
      <c r="P44095" s="2"/>
      <c r="Q44095" s="2"/>
      <c r="R44095" s="2"/>
      <c r="S44095" s="2"/>
    </row>
    <row r="44096" spans="1:19" ht="22.5" customHeight="1" x14ac:dyDescent="0.3">
      <c r="A44096" s="10"/>
      <c r="B44096" s="6">
        <v>188.32015511485542</v>
      </c>
      <c r="C44096" s="6"/>
      <c r="D44096" s="7"/>
      <c r="E44096" s="7"/>
      <c r="F44096" s="7"/>
      <c r="G44096" s="7"/>
      <c r="H44096" s="5">
        <v>135.82682894242828</v>
      </c>
      <c r="I44096" s="5"/>
      <c r="J44096" s="1"/>
      <c r="K44096" s="1"/>
      <c r="L44096" s="1"/>
      <c r="M44096" s="1"/>
      <c r="N44096" s="11">
        <v>81.008382087860468</v>
      </c>
      <c r="O44096" s="11"/>
      <c r="P44096" s="2"/>
      <c r="Q44096" s="2"/>
      <c r="R44096" s="2"/>
      <c r="S44096" s="2"/>
    </row>
    <row r="44097" spans="1:19" ht="22.5" customHeight="1" x14ac:dyDescent="0.3">
      <c r="A44097" s="10"/>
      <c r="B44097" s="6">
        <v>182.3832962724419</v>
      </c>
      <c r="C44097" s="6"/>
      <c r="D44097" s="7"/>
      <c r="E44097" s="7"/>
      <c r="F44097" s="7"/>
      <c r="G44097" s="7"/>
      <c r="H44097" s="5">
        <v>131.80667268394976</v>
      </c>
      <c r="I44097" s="5"/>
      <c r="J44097" s="1"/>
      <c r="K44097" s="1"/>
      <c r="L44097" s="1"/>
      <c r="M44097" s="1"/>
      <c r="N44097" s="11">
        <v>78.668562668274404</v>
      </c>
      <c r="O44097" s="11"/>
      <c r="P44097" s="2"/>
      <c r="Q44097" s="2"/>
      <c r="R44097" s="2"/>
      <c r="S44097" s="2"/>
    </row>
    <row r="44098" spans="1:19" ht="22.5" customHeight="1" x14ac:dyDescent="0.3">
      <c r="A44098" s="10"/>
      <c r="B44098" s="6">
        <v>187.82639324179411</v>
      </c>
      <c r="C44098" s="6"/>
      <c r="D44098" s="7"/>
      <c r="E44098" s="7"/>
      <c r="F44098" s="7"/>
      <c r="G44098" s="7"/>
      <c r="H44098" s="5">
        <v>135.33994868395507</v>
      </c>
      <c r="I44098" s="5"/>
      <c r="J44098" s="1"/>
      <c r="K44098" s="1"/>
      <c r="L44098" s="1"/>
      <c r="M44098" s="1"/>
      <c r="N44098" s="11">
        <v>81.01901077892083</v>
      </c>
      <c r="O44098" s="11"/>
      <c r="P44098" s="2"/>
      <c r="Q44098" s="2"/>
      <c r="R44098" s="2"/>
      <c r="S44098" s="2"/>
    </row>
    <row r="44099" spans="1:19" ht="22.5" customHeight="1" x14ac:dyDescent="0.3">
      <c r="A44099" s="10"/>
      <c r="B44099" s="6">
        <v>181.90580588029172</v>
      </c>
      <c r="C44099" s="6"/>
      <c r="D44099" s="7"/>
      <c r="E44099" s="7"/>
      <c r="F44099" s="7"/>
      <c r="G44099" s="7"/>
      <c r="H44099" s="5">
        <v>131.33114124433735</v>
      </c>
      <c r="I44099" s="5"/>
      <c r="J44099" s="1"/>
      <c r="K44099" s="1"/>
      <c r="L44099" s="1"/>
      <c r="M44099" s="1"/>
      <c r="N44099" s="11">
        <v>78.667145748377337</v>
      </c>
      <c r="O44099" s="11"/>
      <c r="P44099" s="2"/>
      <c r="Q44099" s="2"/>
      <c r="R44099" s="2"/>
      <c r="S44099" s="2"/>
    </row>
    <row r="44100" spans="1:19" ht="22.5" customHeight="1" x14ac:dyDescent="0.3">
      <c r="A44100" s="10"/>
      <c r="B44100" s="6">
        <v>193.45163671154495</v>
      </c>
      <c r="C44100" s="6"/>
      <c r="D44100" s="7"/>
      <c r="E44100" s="7"/>
      <c r="F44100" s="7"/>
      <c r="G44100" s="7"/>
      <c r="H44100" s="5">
        <v>139.2327380427501</v>
      </c>
      <c r="I44100" s="5"/>
      <c r="J44100" s="1"/>
      <c r="K44100" s="1"/>
      <c r="L44100" s="1"/>
      <c r="M44100" s="1"/>
      <c r="N44100" s="11">
        <v>82.843876824593124</v>
      </c>
      <c r="O44100" s="11"/>
      <c r="P44100" s="2"/>
      <c r="Q44100" s="2"/>
      <c r="R44100" s="2"/>
      <c r="S44100" s="2"/>
    </row>
    <row r="44101" spans="1:19" ht="22.5" customHeight="1" x14ac:dyDescent="0.3">
      <c r="A44101" s="10"/>
      <c r="B44101" s="6">
        <v>187.31200218767222</v>
      </c>
      <c r="C44101" s="6"/>
      <c r="D44101" s="7"/>
      <c r="E44101" s="7"/>
      <c r="F44101" s="7"/>
      <c r="G44101" s="7"/>
      <c r="H44101" s="5">
        <v>135.07879610942868</v>
      </c>
      <c r="I44101" s="5"/>
      <c r="J44101" s="1"/>
      <c r="K44101" s="1"/>
      <c r="L44101" s="1"/>
      <c r="M44101" s="1"/>
      <c r="N44101" s="11">
        <v>80.427667695470646</v>
      </c>
      <c r="O44101" s="11"/>
      <c r="P44101" s="2"/>
      <c r="Q44101" s="2"/>
      <c r="R44101" s="2"/>
      <c r="S44101" s="2"/>
    </row>
    <row r="44102" spans="1:19" ht="22.5" customHeight="1" x14ac:dyDescent="0.3">
      <c r="A44102" s="10"/>
      <c r="B44102" s="6">
        <v>192.94493105972123</v>
      </c>
      <c r="C44102" s="6"/>
      <c r="D44102" s="7"/>
      <c r="E44102" s="7"/>
      <c r="F44102" s="7"/>
      <c r="G44102" s="7"/>
      <c r="H44102" s="5">
        <v>138.73196159714288</v>
      </c>
      <c r="I44102" s="5"/>
      <c r="J44102" s="1"/>
      <c r="K44102" s="1"/>
      <c r="L44102" s="1"/>
      <c r="M44102" s="1"/>
      <c r="N44102" s="11">
        <v>82.855701488090801</v>
      </c>
      <c r="O44102" s="11"/>
      <c r="P44102" s="2"/>
      <c r="Q44102" s="2"/>
      <c r="R44102" s="2"/>
      <c r="S44102" s="2"/>
    </row>
    <row r="44103" spans="1:19" ht="22.5" customHeight="1" x14ac:dyDescent="0.3">
      <c r="A44103" s="10"/>
      <c r="B44103" s="6">
        <v>186.82196225001383</v>
      </c>
      <c r="C44103" s="6"/>
      <c r="D44103" s="7"/>
      <c r="E44103" s="7"/>
      <c r="F44103" s="7"/>
      <c r="G44103" s="7"/>
      <c r="H44103" s="5">
        <v>134.58966515425385</v>
      </c>
      <c r="I44103" s="5"/>
      <c r="J44103" s="1"/>
      <c r="K44103" s="1"/>
      <c r="L44103" s="1"/>
      <c r="M44103" s="1"/>
      <c r="N44103" s="11">
        <v>80.427032845680358</v>
      </c>
      <c r="O44103" s="11"/>
      <c r="P44103" s="2"/>
      <c r="Q44103" s="2"/>
      <c r="R44103" s="2"/>
      <c r="S44103" s="2"/>
    </row>
    <row r="44104" spans="1:19" ht="22.5" customHeight="1" x14ac:dyDescent="0.3">
      <c r="A44104" s="10"/>
      <c r="B44104" s="6">
        <v>188.72139181186839</v>
      </c>
      <c r="C44104" s="6"/>
      <c r="D44104" s="7"/>
      <c r="E44104" s="7"/>
      <c r="F44104" s="7"/>
      <c r="G44104" s="7"/>
      <c r="H44104" s="5">
        <v>135.9893768977941</v>
      </c>
      <c r="I44104" s="5"/>
      <c r="J44104" s="1"/>
      <c r="K44104" s="1"/>
      <c r="L44104" s="1"/>
      <c r="M44104" s="1"/>
      <c r="N44104" s="11">
        <v>81.042108204408848</v>
      </c>
      <c r="O44104" s="11"/>
      <c r="P44104" s="2"/>
      <c r="Q44104" s="2"/>
      <c r="R44104" s="2"/>
      <c r="S44104" s="2"/>
    </row>
    <row r="44105" spans="1:19" ht="22.5" customHeight="1" x14ac:dyDescent="0.3">
      <c r="A44105" s="10"/>
      <c r="B44105" s="6">
        <v>182.78326793421286</v>
      </c>
      <c r="C44105" s="6"/>
      <c r="D44105" s="7"/>
      <c r="E44105" s="7"/>
      <c r="F44105" s="7"/>
      <c r="G44105" s="7"/>
      <c r="H44105" s="5">
        <v>131.97000140113008</v>
      </c>
      <c r="I44105" s="5"/>
      <c r="J44105" s="1"/>
      <c r="K44105" s="1"/>
      <c r="L44105" s="1"/>
      <c r="M44105" s="1"/>
      <c r="N44105" s="11">
        <v>78.703430566556918</v>
      </c>
      <c r="O44105" s="11"/>
      <c r="P44105" s="2"/>
      <c r="Q44105" s="2"/>
      <c r="R44105" s="2"/>
      <c r="S44105" s="2"/>
    </row>
    <row r="44106" spans="1:19" ht="22.5" customHeight="1" x14ac:dyDescent="0.3">
      <c r="A44106" s="10"/>
      <c r="B44106" s="6">
        <v>188.23023522018684</v>
      </c>
      <c r="C44106" s="6"/>
      <c r="D44106" s="7"/>
      <c r="E44106" s="7"/>
      <c r="F44106" s="7"/>
      <c r="G44106" s="7"/>
      <c r="H44106" s="5">
        <v>135.50396756530878</v>
      </c>
      <c r="I44106" s="5"/>
      <c r="J44106" s="1"/>
      <c r="K44106" s="1"/>
      <c r="L44106" s="1"/>
      <c r="M44106" s="1"/>
      <c r="N44106" s="11">
        <v>81.053570009502977</v>
      </c>
      <c r="O44106" s="11"/>
      <c r="P44106" s="2"/>
      <c r="Q44106" s="2"/>
      <c r="R44106" s="2"/>
      <c r="S44106" s="2"/>
    </row>
    <row r="44107" spans="1:19" ht="22.5" customHeight="1" x14ac:dyDescent="0.3">
      <c r="A44107" s="10"/>
      <c r="B44107" s="6">
        <v>182.3082656430378</v>
      </c>
      <c r="C44107" s="6"/>
      <c r="D44107" s="7"/>
      <c r="E44107" s="7"/>
      <c r="F44107" s="7"/>
      <c r="G44107" s="7"/>
      <c r="H44107" s="5">
        <v>131.49588019888122</v>
      </c>
      <c r="I44107" s="5"/>
      <c r="J44107" s="1"/>
      <c r="K44107" s="1"/>
      <c r="L44107" s="1"/>
      <c r="M44107" s="1"/>
      <c r="N44107" s="11">
        <v>78.702815198131375</v>
      </c>
      <c r="O44107" s="11"/>
      <c r="P44107" s="2"/>
      <c r="Q44107" s="2"/>
      <c r="R44107" s="2"/>
      <c r="S44107" s="2"/>
    </row>
    <row r="44108" spans="1:19" ht="22.5" customHeight="1" x14ac:dyDescent="0.3">
      <c r="A44108" s="10"/>
      <c r="B44108" s="6">
        <v>193.38558006673045</v>
      </c>
      <c r="C44108" s="6"/>
      <c r="D44108" s="7"/>
      <c r="E44108" s="7"/>
      <c r="F44108" s="7"/>
      <c r="G44108" s="7"/>
      <c r="H44108" s="5">
        <v>139.19726446972217</v>
      </c>
      <c r="I44108" s="5"/>
      <c r="J44108" s="1"/>
      <c r="K44108" s="1"/>
      <c r="L44108" s="1"/>
      <c r="M44108" s="1"/>
      <c r="N44108" s="11">
        <v>82.831695569269087</v>
      </c>
      <c r="O44108" s="11"/>
      <c r="P44108" s="2"/>
      <c r="Q44108" s="2"/>
      <c r="R44108" s="2"/>
      <c r="S44108" s="2"/>
    </row>
    <row r="44109" spans="1:19" ht="22.5" customHeight="1" x14ac:dyDescent="0.3">
      <c r="A44109" s="10"/>
      <c r="B44109" s="6">
        <v>187.24374752651912</v>
      </c>
      <c r="C44109" s="6"/>
      <c r="D44109" s="7"/>
      <c r="E44109" s="7"/>
      <c r="F44109" s="7"/>
      <c r="G44109" s="7"/>
      <c r="H44109" s="5">
        <v>135.0425567187751</v>
      </c>
      <c r="I44109" s="5"/>
      <c r="J44109" s="1"/>
      <c r="K44109" s="1"/>
      <c r="L44109" s="1"/>
      <c r="M44109" s="1"/>
      <c r="N44109" s="11">
        <v>80.415257307738813</v>
      </c>
      <c r="O44109" s="11"/>
      <c r="P44109" s="2"/>
      <c r="Q44109" s="2"/>
      <c r="R44109" s="2"/>
      <c r="S44109" s="2"/>
    </row>
    <row r="44110" spans="1:19" ht="22.5" customHeight="1" x14ac:dyDescent="0.3">
      <c r="A44110" s="10"/>
      <c r="B44110" s="6">
        <v>192.87900476062808</v>
      </c>
      <c r="C44110" s="6"/>
      <c r="D44110" s="7"/>
      <c r="E44110" s="7"/>
      <c r="F44110" s="7"/>
      <c r="G44110" s="7"/>
      <c r="H44110" s="5">
        <v>138.69662470161012</v>
      </c>
      <c r="I44110" s="5"/>
      <c r="J44110" s="1"/>
      <c r="K44110" s="1"/>
      <c r="L44110" s="1"/>
      <c r="M44110" s="1"/>
      <c r="N44110" s="11">
        <v>82.84361767816587</v>
      </c>
      <c r="O44110" s="11"/>
      <c r="P44110" s="2"/>
      <c r="Q44110" s="2"/>
      <c r="R44110" s="2"/>
      <c r="S44110" s="2"/>
    </row>
    <row r="44111" spans="1:19" ht="22.5" customHeight="1" x14ac:dyDescent="0.3">
      <c r="A44111" s="10"/>
      <c r="B44111" s="6">
        <v>186.75383793458209</v>
      </c>
      <c r="C44111" s="6"/>
      <c r="D44111" s="7"/>
      <c r="E44111" s="7"/>
      <c r="F44111" s="7"/>
      <c r="G44111" s="7"/>
      <c r="H44111" s="5">
        <v>134.55356244109547</v>
      </c>
      <c r="I44111" s="5"/>
      <c r="J44111" s="1"/>
      <c r="K44111" s="1"/>
      <c r="L44111" s="1"/>
      <c r="M44111" s="1"/>
      <c r="N44111" s="11">
        <v>80.414719903347716</v>
      </c>
      <c r="O44111" s="11"/>
      <c r="P44111" s="2"/>
      <c r="Q44111" s="2"/>
      <c r="R44111" s="2"/>
      <c r="S44111" s="2"/>
    </row>
    <row r="44112" spans="1:19" ht="22.5" customHeight="1" x14ac:dyDescent="0.3">
      <c r="A44112" s="10"/>
      <c r="B44112" s="6">
        <v>188.65553607439691</v>
      </c>
      <c r="C44112" s="6"/>
      <c r="D44112" s="7"/>
      <c r="E44112" s="7"/>
      <c r="F44112" s="7"/>
      <c r="G44112" s="7"/>
      <c r="H44112" s="5">
        <v>135.95406614105855</v>
      </c>
      <c r="I44112" s="5"/>
      <c r="J44112" s="1"/>
      <c r="K44112" s="1"/>
      <c r="L44112" s="1"/>
      <c r="M44112" s="1"/>
      <c r="N44112" s="11">
        <v>81.030010403862278</v>
      </c>
      <c r="O44112" s="11"/>
      <c r="P44112" s="2"/>
      <c r="Q44112" s="2"/>
      <c r="R44112" s="2"/>
      <c r="S44112" s="2"/>
    </row>
    <row r="44113" spans="1:19" ht="22.5" customHeight="1" x14ac:dyDescent="0.3">
      <c r="A44113" s="10"/>
      <c r="B44113" s="6">
        <v>182.7152141804028</v>
      </c>
      <c r="C44113" s="6"/>
      <c r="D44113" s="7"/>
      <c r="E44113" s="7"/>
      <c r="F44113" s="7"/>
      <c r="G44113" s="7"/>
      <c r="H44113" s="5">
        <v>131.9339248267689</v>
      </c>
      <c r="I44113" s="5"/>
      <c r="J44113" s="1"/>
      <c r="K44113" s="1"/>
      <c r="L44113" s="1"/>
      <c r="M44113" s="1"/>
      <c r="N44113" s="11">
        <v>78.691103633602552</v>
      </c>
      <c r="O44113" s="11"/>
      <c r="P44113" s="2"/>
      <c r="Q44113" s="2"/>
      <c r="R44113" s="2"/>
      <c r="S44113" s="2"/>
    </row>
    <row r="44114" spans="1:19" ht="22.5" customHeight="1" x14ac:dyDescent="0.3">
      <c r="A44114" s="10"/>
      <c r="B44114" s="6">
        <v>188.1645058285728</v>
      </c>
      <c r="C44114" s="6"/>
      <c r="D44114" s="7"/>
      <c r="E44114" s="7"/>
      <c r="F44114" s="7"/>
      <c r="G44114" s="7"/>
      <c r="H44114" s="5">
        <v>135.46878929190473</v>
      </c>
      <c r="I44114" s="5"/>
      <c r="J44114" s="1"/>
      <c r="K44114" s="1"/>
      <c r="L44114" s="1"/>
      <c r="M44114" s="1"/>
      <c r="N44114" s="11">
        <v>81.041566664090126</v>
      </c>
      <c r="O44114" s="11"/>
      <c r="P44114" s="2"/>
      <c r="Q44114" s="2"/>
      <c r="R44114" s="2"/>
      <c r="S44114" s="2"/>
    </row>
    <row r="44115" spans="1:19" ht="22.5" customHeight="1" x14ac:dyDescent="0.3">
      <c r="A44115" s="10"/>
      <c r="B44115" s="6">
        <v>182.2403382350839</v>
      </c>
      <c r="C44115" s="6"/>
      <c r="D44115" s="7"/>
      <c r="E44115" s="7"/>
      <c r="F44115" s="7"/>
      <c r="G44115" s="7"/>
      <c r="H44115" s="5">
        <v>131.45993610785018</v>
      </c>
      <c r="I44115" s="5"/>
      <c r="J44115" s="1"/>
      <c r="K44115" s="1"/>
      <c r="L44115" s="1"/>
      <c r="M44115" s="1"/>
      <c r="N44115" s="11">
        <v>78.690582720310701</v>
      </c>
      <c r="O44115" s="11"/>
      <c r="P44115" s="2"/>
      <c r="Q44115" s="2"/>
      <c r="R44115" s="2"/>
      <c r="S44115" s="2"/>
    </row>
    <row r="44116" spans="1:19" ht="22.5" customHeight="1" x14ac:dyDescent="0.3">
      <c r="A44116" s="10"/>
      <c r="B44116" s="6">
        <v>192.68963594525047</v>
      </c>
      <c r="C44116" s="6"/>
      <c r="D44116" s="7"/>
      <c r="E44116" s="7"/>
      <c r="F44116" s="7"/>
      <c r="G44116" s="7"/>
      <c r="H44116" s="5">
        <v>138.80509708456506</v>
      </c>
      <c r="I44116" s="5"/>
      <c r="J44116" s="1"/>
      <c r="K44116" s="1"/>
      <c r="L44116" s="1"/>
      <c r="M44116" s="1"/>
      <c r="N44116" s="11">
        <v>82.650942765071392</v>
      </c>
      <c r="O44116" s="11"/>
      <c r="P44116" s="2"/>
      <c r="Q44116" s="2"/>
      <c r="R44116" s="2"/>
      <c r="S44116" s="2"/>
    </row>
    <row r="44117" spans="1:19" ht="22.5" customHeight="1" x14ac:dyDescent="0.3">
      <c r="A44117" s="10"/>
      <c r="B44117" s="6">
        <v>186.56484739097382</v>
      </c>
      <c r="C44117" s="6"/>
      <c r="D44117" s="7"/>
      <c r="E44117" s="7"/>
      <c r="F44117" s="7"/>
      <c r="G44117" s="7"/>
      <c r="H44117" s="5">
        <v>134.65790957432375</v>
      </c>
      <c r="I44117" s="5"/>
      <c r="J44117" s="1"/>
      <c r="K44117" s="1"/>
      <c r="L44117" s="1"/>
      <c r="M44117" s="1"/>
      <c r="N44117" s="11">
        <v>80.237721026480315</v>
      </c>
      <c r="O44117" s="11"/>
      <c r="P44117" s="2"/>
      <c r="Q44117" s="2"/>
      <c r="R44117" s="2"/>
      <c r="S44117" s="2"/>
    </row>
    <row r="44118" spans="1:19" ht="22.5" customHeight="1" x14ac:dyDescent="0.3">
      <c r="A44118" s="10"/>
      <c r="B44118" s="6">
        <v>192.18118742710567</v>
      </c>
      <c r="C44118" s="6"/>
      <c r="D44118" s="7"/>
      <c r="E44118" s="7"/>
      <c r="F44118" s="7"/>
      <c r="G44118" s="7"/>
      <c r="H44118" s="5">
        <v>138.30394167207064</v>
      </c>
      <c r="I44118" s="5"/>
      <c r="J44118" s="1"/>
      <c r="K44118" s="1"/>
      <c r="L44118" s="1"/>
      <c r="M44118" s="1"/>
      <c r="N44118" s="11">
        <v>82.662784370273855</v>
      </c>
      <c r="O44118" s="11"/>
      <c r="P44118" s="2"/>
      <c r="Q44118" s="2"/>
      <c r="R44118" s="2"/>
      <c r="S44118" s="2"/>
    </row>
    <row r="44119" spans="1:19" ht="22.5" customHeight="1" x14ac:dyDescent="0.3">
      <c r="A44119" s="10"/>
      <c r="B44119" s="6">
        <v>186.07319277195833</v>
      </c>
      <c r="C44119" s="6"/>
      <c r="D44119" s="7"/>
      <c r="E44119" s="7"/>
      <c r="F44119" s="7"/>
      <c r="G44119" s="7"/>
      <c r="H44119" s="5">
        <v>134.16846228095656</v>
      </c>
      <c r="I44119" s="5"/>
      <c r="J44119" s="1"/>
      <c r="K44119" s="1"/>
      <c r="L44119" s="1"/>
      <c r="M44119" s="1"/>
      <c r="N44119" s="11">
        <v>80.237132180148691</v>
      </c>
      <c r="O44119" s="11"/>
      <c r="P44119" s="2"/>
      <c r="Q44119" s="2"/>
      <c r="R44119" s="2"/>
      <c r="S44119" s="2"/>
    </row>
    <row r="44120" spans="1:19" ht="22.5" customHeight="1" x14ac:dyDescent="0.3">
      <c r="A44120" s="10"/>
      <c r="B44120" s="6">
        <v>187.97563650452409</v>
      </c>
      <c r="C44120" s="6"/>
      <c r="D44120" s="7"/>
      <c r="E44120" s="7"/>
      <c r="F44120" s="7"/>
      <c r="G44120" s="7"/>
      <c r="H44120" s="5">
        <v>135.57031111367488</v>
      </c>
      <c r="I44120" s="5"/>
      <c r="J44120" s="1"/>
      <c r="K44120" s="1"/>
      <c r="L44120" s="1"/>
      <c r="M44120" s="1"/>
      <c r="N44120" s="11">
        <v>80.853264630361323</v>
      </c>
      <c r="O44120" s="11"/>
      <c r="P44120" s="2"/>
      <c r="Q44120" s="2"/>
      <c r="R44120" s="2"/>
      <c r="S44120" s="2"/>
    </row>
    <row r="44121" spans="1:19" ht="22.5" customHeight="1" x14ac:dyDescent="0.3">
      <c r="A44121" s="10"/>
      <c r="B44121" s="6">
        <v>182.05172236031765</v>
      </c>
      <c r="C44121" s="6"/>
      <c r="D44121" s="7"/>
      <c r="E44121" s="7"/>
      <c r="F44121" s="7"/>
      <c r="G44121" s="7"/>
      <c r="H44121" s="5">
        <v>131.55740305531347</v>
      </c>
      <c r="I44121" s="5"/>
      <c r="J44121" s="1"/>
      <c r="K44121" s="1"/>
      <c r="L44121" s="1"/>
      <c r="M44121" s="1"/>
      <c r="N44121" s="11">
        <v>78.517448900862874</v>
      </c>
      <c r="O44121" s="11"/>
      <c r="P44121" s="2"/>
      <c r="Q44121" s="2"/>
      <c r="R44121" s="2"/>
      <c r="S44121" s="2"/>
    </row>
    <row r="44122" spans="1:19" ht="22.5" customHeight="1" x14ac:dyDescent="0.3">
      <c r="A44122" s="10"/>
      <c r="B44122" s="6">
        <v>187.48279052911789</v>
      </c>
      <c r="C44122" s="6"/>
      <c r="D44122" s="7"/>
      <c r="E44122" s="7"/>
      <c r="F44122" s="7"/>
      <c r="G44122" s="7"/>
      <c r="H44122" s="5">
        <v>135.08453444349817</v>
      </c>
      <c r="I44122" s="5"/>
      <c r="J44122" s="1"/>
      <c r="K44122" s="1"/>
      <c r="L44122" s="1"/>
      <c r="M44122" s="1"/>
      <c r="N44122" s="11">
        <v>80.864742857277335</v>
      </c>
      <c r="O44122" s="11"/>
      <c r="P44122" s="2"/>
      <c r="Q44122" s="2"/>
      <c r="R44122" s="2"/>
      <c r="S44122" s="2"/>
    </row>
    <row r="44123" spans="1:19" ht="22.5" customHeight="1" x14ac:dyDescent="0.3">
      <c r="A44123" s="10"/>
      <c r="B44123" s="6">
        <v>181.57515493682314</v>
      </c>
      <c r="C44123" s="6"/>
      <c r="D44123" s="7"/>
      <c r="E44123" s="7"/>
      <c r="F44123" s="7"/>
      <c r="G44123" s="7"/>
      <c r="H44123" s="5">
        <v>131.08297522220528</v>
      </c>
      <c r="I44123" s="5"/>
      <c r="J44123" s="1"/>
      <c r="K44123" s="1"/>
      <c r="L44123" s="1"/>
      <c r="M44123" s="1"/>
      <c r="N44123" s="11">
        <v>78.516878124207437</v>
      </c>
      <c r="O44123" s="11"/>
      <c r="P44123" s="2"/>
      <c r="Q44123" s="2"/>
      <c r="R44123" s="2"/>
      <c r="S44123" s="2"/>
    </row>
    <row r="44124" spans="1:19" ht="22.5" customHeight="1" x14ac:dyDescent="0.3">
      <c r="A44124" s="10"/>
      <c r="B44124" s="6">
        <v>192.63453256305178</v>
      </c>
      <c r="C44124" s="6"/>
      <c r="D44124" s="7"/>
      <c r="E44124" s="7"/>
      <c r="F44124" s="7"/>
      <c r="G44124" s="7"/>
      <c r="H44124" s="5">
        <v>138.77713374055133</v>
      </c>
      <c r="I44124" s="5"/>
      <c r="J44124" s="1"/>
      <c r="K44124" s="1"/>
      <c r="L44124" s="1"/>
      <c r="M44124" s="1"/>
      <c r="N44124" s="11">
        <v>82.642027369579537</v>
      </c>
      <c r="O44124" s="11"/>
      <c r="P44124" s="2"/>
      <c r="Q44124" s="2"/>
      <c r="R44124" s="2"/>
      <c r="S44124" s="2"/>
    </row>
    <row r="44125" spans="1:19" ht="22.5" customHeight="1" x14ac:dyDescent="0.3">
      <c r="A44125" s="10"/>
      <c r="B44125" s="6">
        <v>186.50771892981189</v>
      </c>
      <c r="C44125" s="6"/>
      <c r="D44125" s="7"/>
      <c r="E44125" s="7"/>
      <c r="F44125" s="7"/>
      <c r="G44125" s="7"/>
      <c r="H44125" s="5">
        <v>134.62925336961072</v>
      </c>
      <c r="I44125" s="5"/>
      <c r="J44125" s="1"/>
      <c r="K44125" s="1"/>
      <c r="L44125" s="1"/>
      <c r="M44125" s="1"/>
      <c r="N44125" s="11">
        <v>80.228605177712311</v>
      </c>
      <c r="O44125" s="11"/>
      <c r="P44125" s="2"/>
      <c r="Q44125" s="2"/>
      <c r="R44125" s="2"/>
      <c r="S44125" s="2"/>
    </row>
    <row r="44126" spans="1:19" ht="22.5" customHeight="1" x14ac:dyDescent="0.3">
      <c r="A44126" s="10"/>
      <c r="B44126" s="6">
        <v>192.12613664054916</v>
      </c>
      <c r="C44126" s="6"/>
      <c r="D44126" s="7"/>
      <c r="E44126" s="7"/>
      <c r="F44126" s="7"/>
      <c r="G44126" s="7"/>
      <c r="H44126" s="5">
        <v>138.27603347862384</v>
      </c>
      <c r="I44126" s="5"/>
      <c r="J44126" s="1"/>
      <c r="K44126" s="1"/>
      <c r="L44126" s="1"/>
      <c r="M44126" s="1"/>
      <c r="N44126" s="11">
        <v>82.653908294855356</v>
      </c>
      <c r="O44126" s="11"/>
      <c r="P44126" s="2"/>
      <c r="Q44126" s="2"/>
      <c r="R44126" s="2"/>
      <c r="S44126" s="2"/>
    </row>
    <row r="44127" spans="1:19" ht="22.5" customHeight="1" x14ac:dyDescent="0.3">
      <c r="A44127" s="10"/>
      <c r="B44127" s="6">
        <v>186.01611690643858</v>
      </c>
      <c r="C44127" s="6"/>
      <c r="D44127" s="7"/>
      <c r="E44127" s="7"/>
      <c r="F44127" s="7"/>
      <c r="G44127" s="7"/>
      <c r="H44127" s="5">
        <v>134.13986122681041</v>
      </c>
      <c r="I44127" s="5"/>
      <c r="J44127" s="1"/>
      <c r="K44127" s="1"/>
      <c r="L44127" s="1"/>
      <c r="M44127" s="1"/>
      <c r="N44127" s="11">
        <v>80.228055651454042</v>
      </c>
      <c r="O44127" s="11"/>
      <c r="P44127" s="2"/>
      <c r="Q44127" s="2"/>
      <c r="R44127" s="2"/>
      <c r="S44127" s="2"/>
    </row>
    <row r="44128" spans="1:19" ht="22.5" customHeight="1" x14ac:dyDescent="0.3">
      <c r="A44128" s="10"/>
      <c r="B44128" s="6">
        <v>187.92061419020135</v>
      </c>
      <c r="C44128" s="6"/>
      <c r="D44128" s="7"/>
      <c r="E44128" s="7"/>
      <c r="F44128" s="7"/>
      <c r="G44128" s="7"/>
      <c r="H44128" s="5">
        <v>135.54241346746366</v>
      </c>
      <c r="I44128" s="5"/>
      <c r="J44128" s="1"/>
      <c r="K44128" s="1"/>
      <c r="L44128" s="1"/>
      <c r="M44128" s="1"/>
      <c r="N44128" s="11">
        <v>80.844382909604249</v>
      </c>
      <c r="O44128" s="11"/>
      <c r="P44128" s="2"/>
      <c r="Q44128" s="2"/>
      <c r="R44128" s="2"/>
      <c r="S44128" s="2"/>
    </row>
    <row r="44129" spans="1:19" ht="22.5" customHeight="1" x14ac:dyDescent="0.3">
      <c r="A44129" s="10"/>
      <c r="B44129" s="6">
        <v>181.99467496703039</v>
      </c>
      <c r="C44129" s="6"/>
      <c r="D44129" s="7"/>
      <c r="E44129" s="7"/>
      <c r="F44129" s="7"/>
      <c r="G44129" s="7"/>
      <c r="H44129" s="5">
        <v>131.52881254840162</v>
      </c>
      <c r="I44129" s="5"/>
      <c r="J44129" s="1"/>
      <c r="K44129" s="1"/>
      <c r="L44129" s="1"/>
      <c r="M44129" s="1"/>
      <c r="N44129" s="11">
        <v>78.50836672682955</v>
      </c>
      <c r="O44129" s="11"/>
      <c r="P44129" s="2"/>
      <c r="Q44129" s="2"/>
      <c r="R44129" s="2"/>
      <c r="S44129" s="2"/>
    </row>
    <row r="44130" spans="1:19" ht="22.5" customHeight="1" x14ac:dyDescent="0.3">
      <c r="A44130" s="10"/>
      <c r="B44130" s="6">
        <v>187.42781919645606</v>
      </c>
      <c r="C44130" s="6"/>
      <c r="D44130" s="7"/>
      <c r="E44130" s="7"/>
      <c r="F44130" s="7"/>
      <c r="G44130" s="7"/>
      <c r="H44130" s="5">
        <v>135.05669025547209</v>
      </c>
      <c r="I44130" s="5"/>
      <c r="J44130" s="1"/>
      <c r="K44130" s="1"/>
      <c r="L44130" s="1"/>
      <c r="M44130" s="1"/>
      <c r="N44130" s="11">
        <v>80.855899249995218</v>
      </c>
      <c r="O44130" s="11"/>
      <c r="P44130" s="2"/>
      <c r="Q44130" s="2"/>
      <c r="R44130" s="2"/>
      <c r="S44130" s="2"/>
    </row>
    <row r="44131" spans="1:19" ht="22.5" customHeight="1" x14ac:dyDescent="0.3">
      <c r="A44131" s="10"/>
      <c r="B44131" s="6">
        <v>181.51815852519803</v>
      </c>
      <c r="C44131" s="6"/>
      <c r="D44131" s="7"/>
      <c r="E44131" s="7"/>
      <c r="F44131" s="7"/>
      <c r="G44131" s="7"/>
      <c r="H44131" s="5">
        <v>131.05443817348117</v>
      </c>
      <c r="I44131" s="5"/>
      <c r="J44131" s="1"/>
      <c r="K44131" s="1"/>
      <c r="L44131" s="1"/>
      <c r="M44131" s="1"/>
      <c r="N44131" s="11">
        <v>78.507834063649156</v>
      </c>
      <c r="O44131" s="11"/>
      <c r="P44131" s="2"/>
      <c r="Q44131" s="2"/>
      <c r="R44131" s="2"/>
      <c r="S44131" s="2"/>
    </row>
    <row r="44132" spans="1:19" ht="22.5" customHeight="1" x14ac:dyDescent="0.3">
      <c r="A44132" s="10"/>
      <c r="B44132" s="6">
        <v>193.04380425993688</v>
      </c>
      <c r="C44132" s="6"/>
      <c r="D44132" s="7"/>
      <c r="E44132" s="7"/>
      <c r="F44132" s="7"/>
      <c r="G44132" s="7"/>
      <c r="H44132" s="5">
        <v>138.98062154207801</v>
      </c>
      <c r="I44132" s="5"/>
      <c r="J44132" s="1"/>
      <c r="K44132" s="1"/>
      <c r="L44132" s="1"/>
      <c r="M44132" s="1"/>
      <c r="N44132" s="11">
        <v>82.717798329429996</v>
      </c>
      <c r="O44132" s="11"/>
      <c r="P44132" s="2"/>
      <c r="Q44132" s="2"/>
      <c r="R44132" s="2"/>
      <c r="S44132" s="2"/>
    </row>
    <row r="44133" spans="1:19" ht="22.5" customHeight="1" x14ac:dyDescent="0.3">
      <c r="A44133" s="10"/>
      <c r="B44133" s="6">
        <v>186.91412024041057</v>
      </c>
      <c r="C44133" s="6"/>
      <c r="D44133" s="7"/>
      <c r="E44133" s="7"/>
      <c r="F44133" s="7"/>
      <c r="G44133" s="7"/>
      <c r="H44133" s="5">
        <v>134.83181534379017</v>
      </c>
      <c r="I44133" s="5"/>
      <c r="J44133" s="1"/>
      <c r="K44133" s="1"/>
      <c r="L44133" s="1"/>
      <c r="M44133" s="1"/>
      <c r="N44133" s="11">
        <v>80.304142924455448</v>
      </c>
      <c r="O44133" s="11"/>
      <c r="P44133" s="2"/>
      <c r="Q44133" s="2"/>
      <c r="R44133" s="2"/>
      <c r="S44133" s="2"/>
    </row>
    <row r="44134" spans="1:19" ht="22.5" customHeight="1" x14ac:dyDescent="0.3">
      <c r="A44134" s="10"/>
      <c r="B44134" s="6">
        <v>192.53869855408112</v>
      </c>
      <c r="C44134" s="6"/>
      <c r="D44134" s="7"/>
      <c r="E44134" s="7"/>
      <c r="F44134" s="7"/>
      <c r="G44134" s="7"/>
      <c r="H44134" s="5">
        <v>138.48084446608271</v>
      </c>
      <c r="I44134" s="5"/>
      <c r="J44134" s="1"/>
      <c r="K44134" s="1"/>
      <c r="L44134" s="1"/>
      <c r="M44134" s="1"/>
      <c r="N44134" s="11">
        <v>82.730270793372</v>
      </c>
      <c r="O44134" s="11"/>
      <c r="P44134" s="2"/>
      <c r="Q44134" s="2"/>
      <c r="R44134" s="2"/>
      <c r="S44134" s="2"/>
    </row>
    <row r="44135" spans="1:19" ht="22.5" customHeight="1" x14ac:dyDescent="0.3">
      <c r="A44135" s="10"/>
      <c r="B44135" s="6">
        <v>186.42560142008608</v>
      </c>
      <c r="C44135" s="6"/>
      <c r="D44135" s="7"/>
      <c r="E44135" s="7"/>
      <c r="F44135" s="7"/>
      <c r="G44135" s="7"/>
      <c r="H44135" s="5">
        <v>134.34363370560982</v>
      </c>
      <c r="I44135" s="5"/>
      <c r="J44135" s="1"/>
      <c r="K44135" s="1"/>
      <c r="L44135" s="1"/>
      <c r="M44135" s="1"/>
      <c r="N44135" s="11">
        <v>80.304123703075661</v>
      </c>
      <c r="O44135" s="11"/>
      <c r="P44135" s="2"/>
      <c r="Q44135" s="2"/>
      <c r="R44135" s="2"/>
      <c r="S44135" s="2"/>
    </row>
    <row r="44136" spans="1:19" ht="22.5" customHeight="1" x14ac:dyDescent="0.3">
      <c r="A44136" s="10"/>
      <c r="B44136" s="6">
        <v>188.32337662784116</v>
      </c>
      <c r="C44136" s="6"/>
      <c r="D44136" s="7"/>
      <c r="E44136" s="7"/>
      <c r="F44136" s="7"/>
      <c r="G44136" s="7"/>
      <c r="H44136" s="5">
        <v>135.74290956232002</v>
      </c>
      <c r="I44136" s="5"/>
      <c r="J44136" s="1"/>
      <c r="K44136" s="1"/>
      <c r="L44136" s="1"/>
      <c r="M44136" s="1"/>
      <c r="N44136" s="11">
        <v>80.918883148125573</v>
      </c>
      <c r="O44136" s="11"/>
      <c r="P44136" s="2"/>
      <c r="Q44136" s="2"/>
      <c r="R44136" s="2"/>
      <c r="S44136" s="2"/>
    </row>
    <row r="44137" spans="1:19" ht="22.5" customHeight="1" x14ac:dyDescent="0.3">
      <c r="A44137" s="10"/>
      <c r="B44137" s="6">
        <v>182.39483613777551</v>
      </c>
      <c r="C44137" s="6"/>
      <c r="D44137" s="7"/>
      <c r="E44137" s="7"/>
      <c r="F44137" s="7"/>
      <c r="G44137" s="7"/>
      <c r="H44137" s="5">
        <v>131.7284792363819</v>
      </c>
      <c r="I44137" s="5"/>
      <c r="J44137" s="1"/>
      <c r="K44137" s="1"/>
      <c r="L44137" s="1"/>
      <c r="M44137" s="1"/>
      <c r="N44137" s="11">
        <v>78.582663708935385</v>
      </c>
      <c r="O44137" s="11"/>
      <c r="P44137" s="2"/>
      <c r="Q44137" s="2"/>
      <c r="R44137" s="2"/>
      <c r="S44137" s="2"/>
    </row>
    <row r="44138" spans="1:19" ht="22.5" customHeight="1" x14ac:dyDescent="0.3">
      <c r="A44138" s="10"/>
      <c r="B44138" s="6">
        <v>187.83377088526953</v>
      </c>
      <c r="C44138" s="6"/>
      <c r="D44138" s="7"/>
      <c r="E44138" s="7"/>
      <c r="F44138" s="7"/>
      <c r="G44138" s="7"/>
      <c r="H44138" s="5">
        <v>135.2584689322178</v>
      </c>
      <c r="I44138" s="5"/>
      <c r="J44138" s="1"/>
      <c r="K44138" s="1"/>
      <c r="L44138" s="1"/>
      <c r="M44138" s="1"/>
      <c r="N44138" s="11">
        <v>80.930972874888283</v>
      </c>
      <c r="O44138" s="11"/>
      <c r="P44138" s="2"/>
      <c r="Q44138" s="2"/>
      <c r="R44138" s="2"/>
      <c r="S44138" s="2"/>
    </row>
    <row r="44139" spans="1:19" ht="22.5" customHeight="1" x14ac:dyDescent="0.3">
      <c r="A44139" s="10"/>
      <c r="B44139" s="6">
        <v>181.92130828605545</v>
      </c>
      <c r="C44139" s="6"/>
      <c r="D44139" s="7"/>
      <c r="E44139" s="7"/>
      <c r="F44139" s="7"/>
      <c r="G44139" s="7"/>
      <c r="H44139" s="5">
        <v>131.2552782198411</v>
      </c>
      <c r="I44139" s="5"/>
      <c r="J44139" s="1"/>
      <c r="K44139" s="1"/>
      <c r="L44139" s="1"/>
      <c r="M44139" s="1"/>
      <c r="N44139" s="11">
        <v>78.582645077393977</v>
      </c>
      <c r="O44139" s="11"/>
      <c r="P44139" s="2"/>
      <c r="Q44139" s="2"/>
      <c r="R44139" s="2"/>
      <c r="S44139" s="2"/>
    </row>
    <row r="44140" spans="1:19" ht="22.5" customHeight="1" x14ac:dyDescent="0.3">
      <c r="A44140" s="10"/>
      <c r="B44140" s="6">
        <v>192.98124254559335</v>
      </c>
      <c r="C44140" s="6"/>
      <c r="D44140" s="7"/>
      <c r="E44140" s="7"/>
      <c r="F44140" s="7"/>
      <c r="G44140" s="7"/>
      <c r="H44140" s="5">
        <v>138.94773735970966</v>
      </c>
      <c r="I44140" s="5"/>
      <c r="J44140" s="1"/>
      <c r="K44140" s="1"/>
      <c r="L44140" s="1"/>
      <c r="M44140" s="1"/>
      <c r="N44140" s="11">
        <v>82.706835821201267</v>
      </c>
      <c r="O44140" s="11"/>
      <c r="P44140" s="2"/>
      <c r="Q44140" s="2"/>
      <c r="R44140" s="2"/>
      <c r="S44140" s="2"/>
    </row>
    <row r="44141" spans="1:19" ht="22.5" customHeight="1" x14ac:dyDescent="0.3">
      <c r="A44141" s="10"/>
      <c r="B44141" s="6">
        <v>186.84945280484746</v>
      </c>
      <c r="C44141" s="6"/>
      <c r="D44141" s="7"/>
      <c r="E44141" s="7"/>
      <c r="F44141" s="7"/>
      <c r="G44141" s="7"/>
      <c r="H44141" s="5">
        <v>134.79821106969365</v>
      </c>
      <c r="I44141" s="5"/>
      <c r="J44141" s="1"/>
      <c r="K44141" s="1"/>
      <c r="L44141" s="1"/>
      <c r="M44141" s="1"/>
      <c r="N44141" s="11">
        <v>80.292972440309995</v>
      </c>
      <c r="O44141" s="11"/>
      <c r="P44141" s="2"/>
      <c r="Q44141" s="2"/>
      <c r="R44141" s="2"/>
      <c r="S44141" s="2"/>
    </row>
    <row r="44142" spans="1:19" ht="22.5" customHeight="1" x14ac:dyDescent="0.3">
      <c r="A44142" s="10"/>
      <c r="B44142" s="6">
        <v>192.47625940362389</v>
      </c>
      <c r="C44142" s="6"/>
      <c r="D44142" s="7"/>
      <c r="E44142" s="7"/>
      <c r="F44142" s="7"/>
      <c r="G44142" s="7"/>
      <c r="H44142" s="5">
        <v>138.44808880135935</v>
      </c>
      <c r="I44142" s="5"/>
      <c r="J44142" s="1"/>
      <c r="K44142" s="1"/>
      <c r="L44142" s="1"/>
      <c r="M44142" s="1"/>
      <c r="N44142" s="11">
        <v>82.719399912906766</v>
      </c>
      <c r="O44142" s="11"/>
      <c r="P44142" s="2"/>
      <c r="Q44142" s="2"/>
      <c r="R44142" s="2"/>
      <c r="S44142" s="2"/>
    </row>
    <row r="44143" spans="1:19" ht="22.5" customHeight="1" x14ac:dyDescent="0.3">
      <c r="A44143" s="10"/>
      <c r="B44143" s="6">
        <v>186.36105654840921</v>
      </c>
      <c r="C44143" s="6"/>
      <c r="D44143" s="7"/>
      <c r="E44143" s="7"/>
      <c r="F44143" s="7"/>
      <c r="G44143" s="7"/>
      <c r="H44143" s="5">
        <v>134.310157949157</v>
      </c>
      <c r="I44143" s="5"/>
      <c r="J44143" s="1"/>
      <c r="K44143" s="1"/>
      <c r="L44143" s="1"/>
      <c r="M44143" s="1"/>
      <c r="N44143" s="11">
        <v>80.293044846693689</v>
      </c>
      <c r="O44143" s="11"/>
      <c r="P44143" s="2"/>
      <c r="Q44143" s="2"/>
      <c r="R44143" s="2"/>
      <c r="S44143" s="2"/>
    </row>
    <row r="44144" spans="1:19" ht="22.5" customHeight="1" x14ac:dyDescent="0.3">
      <c r="A44144" s="10"/>
      <c r="B44144" s="6">
        <v>188.26100382637284</v>
      </c>
      <c r="C44144" s="6"/>
      <c r="D44144" s="7"/>
      <c r="E44144" s="7"/>
      <c r="F44144" s="7"/>
      <c r="G44144" s="7"/>
      <c r="H44144" s="5">
        <v>135.71017847587021</v>
      </c>
      <c r="I44144" s="5"/>
      <c r="J44144" s="1"/>
      <c r="K44144" s="1"/>
      <c r="L44144" s="1"/>
      <c r="M44144" s="1"/>
      <c r="N44144" s="11">
        <v>80.907999112299549</v>
      </c>
      <c r="O44144" s="11"/>
      <c r="P44144" s="2"/>
      <c r="Q44144" s="2"/>
      <c r="R44144" s="2"/>
      <c r="S44144" s="2"/>
    </row>
    <row r="44145" spans="1:19" ht="22.5" customHeight="1" x14ac:dyDescent="0.3">
      <c r="A44145" s="10"/>
      <c r="B44145" s="6">
        <v>182.33035761508631</v>
      </c>
      <c r="C44145" s="6"/>
      <c r="D44145" s="7"/>
      <c r="E44145" s="7"/>
      <c r="F44145" s="7"/>
      <c r="G44145" s="7"/>
      <c r="H44145" s="5">
        <v>131.69502805820255</v>
      </c>
      <c r="I44145" s="5"/>
      <c r="J44145" s="1"/>
      <c r="K44145" s="1"/>
      <c r="L44145" s="1"/>
      <c r="M44145" s="1"/>
      <c r="N44145" s="11">
        <v>78.571571697192624</v>
      </c>
      <c r="O44145" s="11"/>
      <c r="P44145" s="2"/>
      <c r="Q44145" s="2"/>
      <c r="R44145" s="2"/>
      <c r="S44145" s="2"/>
    </row>
    <row r="44146" spans="1:19" ht="22.5" customHeight="1" x14ac:dyDescent="0.3">
      <c r="A44146" s="10"/>
      <c r="B44146" s="6">
        <v>187.77151688662161</v>
      </c>
      <c r="C44146" s="6"/>
      <c r="D44146" s="7"/>
      <c r="E44146" s="7"/>
      <c r="F44146" s="7"/>
      <c r="G44146" s="7"/>
      <c r="H44146" s="5">
        <v>135.22586241964493</v>
      </c>
      <c r="I44146" s="5"/>
      <c r="J44146" s="1"/>
      <c r="K44146" s="1"/>
      <c r="L44146" s="1"/>
      <c r="M44146" s="1"/>
      <c r="N44146" s="11">
        <v>80.92017765508345</v>
      </c>
      <c r="O44146" s="11"/>
      <c r="P44146" s="2"/>
      <c r="Q44146" s="2"/>
      <c r="R44146" s="2"/>
      <c r="S44146" s="2"/>
    </row>
    <row r="44147" spans="1:19" ht="22.5" customHeight="1" x14ac:dyDescent="0.3">
      <c r="A44147" s="10"/>
      <c r="B44147" s="6">
        <v>181.85694856618665</v>
      </c>
      <c r="C44147" s="6"/>
      <c r="D44147" s="7"/>
      <c r="E44147" s="7"/>
      <c r="F44147" s="7"/>
      <c r="G44147" s="7"/>
      <c r="H44147" s="5">
        <v>131.22195161554004</v>
      </c>
      <c r="I44147" s="5"/>
      <c r="J44147" s="1"/>
      <c r="K44147" s="1"/>
      <c r="L44147" s="1"/>
      <c r="M44147" s="1"/>
      <c r="N44147" s="11">
        <v>78.571641881672491</v>
      </c>
      <c r="O44147" s="11"/>
      <c r="P44147" s="2"/>
      <c r="Q44147" s="2"/>
      <c r="R44147" s="2"/>
      <c r="S44147" s="2"/>
    </row>
    <row r="44148" spans="1:19" ht="22.5" customHeight="1" x14ac:dyDescent="0.3">
      <c r="A44148" s="10"/>
      <c r="B44148" s="6">
        <v>192.31688293444373</v>
      </c>
      <c r="C44148" s="6"/>
      <c r="D44148" s="7"/>
      <c r="E44148" s="7"/>
      <c r="F44148" s="7"/>
      <c r="G44148" s="7"/>
      <c r="H44148" s="5">
        <v>138.5772061714429</v>
      </c>
      <c r="I44148" s="5"/>
      <c r="J44148" s="1"/>
      <c r="K44148" s="1"/>
      <c r="L44148" s="1"/>
      <c r="M44148" s="1"/>
      <c r="N44148" s="11">
        <v>82.538035555481514</v>
      </c>
      <c r="O44148" s="11"/>
      <c r="P44148" s="2"/>
      <c r="Q44148" s="2"/>
      <c r="R44148" s="2"/>
      <c r="S44148" s="2"/>
    </row>
    <row r="44149" spans="1:19" ht="22.5" customHeight="1" x14ac:dyDescent="0.3">
      <c r="A44149" s="10"/>
      <c r="B44149" s="6">
        <v>186.20140119500883</v>
      </c>
      <c r="C44149" s="6"/>
      <c r="D44149" s="7"/>
      <c r="E44149" s="7"/>
      <c r="F44149" s="7"/>
      <c r="G44149" s="7"/>
      <c r="H44149" s="5">
        <v>134.43477794075784</v>
      </c>
      <c r="I44149" s="5"/>
      <c r="J44149" s="1"/>
      <c r="K44149" s="1"/>
      <c r="L44149" s="1"/>
      <c r="M44149" s="1"/>
      <c r="N44149" s="11">
        <v>80.12714944264745</v>
      </c>
      <c r="O44149" s="11"/>
      <c r="P44149" s="2"/>
      <c r="Q44149" s="2"/>
      <c r="R44149" s="2"/>
      <c r="S44149" s="2"/>
    </row>
    <row r="44150" spans="1:19" ht="22.5" customHeight="1" x14ac:dyDescent="0.3">
      <c r="A44150" s="10"/>
      <c r="B44150" s="6">
        <v>191.81014132161917</v>
      </c>
      <c r="C44150" s="6"/>
      <c r="D44150" s="7"/>
      <c r="E44150" s="7"/>
      <c r="F44150" s="7"/>
      <c r="G44150" s="7"/>
      <c r="H44150" s="5">
        <v>138.07710440880697</v>
      </c>
      <c r="I44150" s="5"/>
      <c r="J44150" s="1"/>
      <c r="K44150" s="1"/>
      <c r="L44150" s="1"/>
      <c r="M44150" s="1"/>
      <c r="N44150" s="11">
        <v>82.550563660698856</v>
      </c>
      <c r="O44150" s="11"/>
      <c r="P44150" s="2"/>
      <c r="Q44150" s="2"/>
      <c r="R44150" s="2"/>
      <c r="S44150" s="2"/>
    </row>
    <row r="44151" spans="1:19" ht="22.5" customHeight="1" x14ac:dyDescent="0.3">
      <c r="A44151" s="10"/>
      <c r="B44151" s="6">
        <v>185.7113668496464</v>
      </c>
      <c r="C44151" s="6"/>
      <c r="D44151" s="7"/>
      <c r="E44151" s="7"/>
      <c r="F44151" s="7"/>
      <c r="G44151" s="7"/>
      <c r="H44151" s="5">
        <v>133.94632878685272</v>
      </c>
      <c r="I44151" s="5"/>
      <c r="J44151" s="1"/>
      <c r="K44151" s="1"/>
      <c r="L44151" s="1"/>
      <c r="M44151" s="1"/>
      <c r="N44151" s="11">
        <v>80.127211033126414</v>
      </c>
      <c r="O44151" s="11"/>
      <c r="P44151" s="2"/>
      <c r="Q44151" s="2"/>
      <c r="R44151" s="2"/>
      <c r="S44151" s="2"/>
    </row>
    <row r="44152" spans="1:19" ht="22.5" customHeight="1" x14ac:dyDescent="0.3">
      <c r="A44152" s="10"/>
      <c r="B44152" s="6">
        <v>187.61193765644097</v>
      </c>
      <c r="C44152" s="6"/>
      <c r="D44152" s="7"/>
      <c r="E44152" s="7"/>
      <c r="F44152" s="7"/>
      <c r="G44152" s="7"/>
      <c r="H44152" s="5">
        <v>135.34758283658971</v>
      </c>
      <c r="I44152" s="5"/>
      <c r="J44152" s="1"/>
      <c r="K44152" s="1"/>
      <c r="L44152" s="1"/>
      <c r="M44152" s="1"/>
      <c r="N44152" s="11">
        <v>80.742939763634197</v>
      </c>
      <c r="O44152" s="11"/>
      <c r="P44152" s="2"/>
      <c r="Q44152" s="2"/>
      <c r="R44152" s="2"/>
      <c r="S44152" s="2"/>
    </row>
    <row r="44153" spans="1:19" ht="22.5" customHeight="1" x14ac:dyDescent="0.3">
      <c r="A44153" s="10"/>
      <c r="B44153" s="6">
        <v>181.69699051339956</v>
      </c>
      <c r="C44153" s="6"/>
      <c r="D44153" s="7"/>
      <c r="E44153" s="7"/>
      <c r="F44153" s="7"/>
      <c r="G44153" s="7"/>
      <c r="H44153" s="5">
        <v>131.33925924661344</v>
      </c>
      <c r="I44153" s="5"/>
      <c r="J44153" s="1"/>
      <c r="K44153" s="1"/>
      <c r="L44153" s="1"/>
      <c r="M44153" s="1"/>
      <c r="N44153" s="11">
        <v>78.409373085780857</v>
      </c>
      <c r="O44153" s="11"/>
      <c r="P44153" s="2"/>
      <c r="Q44153" s="2"/>
      <c r="R44153" s="2"/>
      <c r="S44153" s="2"/>
    </row>
    <row r="44154" spans="1:19" ht="22.5" customHeight="1" x14ac:dyDescent="0.3">
      <c r="A44154" s="10"/>
      <c r="B44154" s="6">
        <v>187.12074620727742</v>
      </c>
      <c r="C44154" s="6"/>
      <c r="D44154" s="7"/>
      <c r="E44154" s="7"/>
      <c r="F44154" s="7"/>
      <c r="G44154" s="7"/>
      <c r="H44154" s="5">
        <v>134.86282748336797</v>
      </c>
      <c r="I44154" s="5"/>
      <c r="J44154" s="1"/>
      <c r="K44154" s="1"/>
      <c r="L44154" s="1"/>
      <c r="M44154" s="1"/>
      <c r="N44154" s="11">
        <v>80.755083424232112</v>
      </c>
      <c r="O44154" s="11"/>
      <c r="P44154" s="2"/>
      <c r="Q44154" s="2"/>
      <c r="R44154" s="2"/>
      <c r="S44154" s="2"/>
    </row>
    <row r="44155" spans="1:19" ht="22.5" customHeight="1" x14ac:dyDescent="0.3">
      <c r="A44155" s="10"/>
      <c r="B44155" s="6">
        <v>181.22199364291066</v>
      </c>
      <c r="C44155" s="6"/>
      <c r="D44155" s="7"/>
      <c r="E44155" s="7"/>
      <c r="F44155" s="7"/>
      <c r="G44155" s="7"/>
      <c r="H44155" s="5">
        <v>130.86579892348934</v>
      </c>
      <c r="I44155" s="5"/>
      <c r="J44155" s="1"/>
      <c r="K44155" s="1"/>
      <c r="L44155" s="1"/>
      <c r="M44155" s="1"/>
      <c r="N44155" s="11">
        <v>78.409432786259117</v>
      </c>
      <c r="O44155" s="11"/>
      <c r="P44155" s="2"/>
      <c r="Q44155" s="2"/>
      <c r="R44155" s="2"/>
      <c r="S44155" s="2"/>
    </row>
    <row r="44156" spans="1:19" ht="22.5" customHeight="1" x14ac:dyDescent="0.3">
      <c r="A44156" s="10"/>
      <c r="B44156" s="6">
        <v>192.26471771747435</v>
      </c>
      <c r="C44156" s="6"/>
      <c r="D44156" s="7"/>
      <c r="E44156" s="7"/>
      <c r="F44156" s="7"/>
      <c r="G44156" s="7"/>
      <c r="H44156" s="5">
        <v>138.55138195963923</v>
      </c>
      <c r="I44156" s="5"/>
      <c r="J44156" s="1"/>
      <c r="K44156" s="1"/>
      <c r="L44156" s="1"/>
      <c r="M44156" s="1"/>
      <c r="N44156" s="11">
        <v>82.530111843738254</v>
      </c>
      <c r="O44156" s="11"/>
      <c r="P44156" s="2"/>
      <c r="Q44156" s="2"/>
      <c r="R44156" s="2"/>
      <c r="S44156" s="2"/>
    </row>
    <row r="44157" spans="1:19" ht="22.5" customHeight="1" x14ac:dyDescent="0.3">
      <c r="A44157" s="10"/>
      <c r="B44157" s="6">
        <v>186.14729596666004</v>
      </c>
      <c r="C44157" s="6"/>
      <c r="D44157" s="7"/>
      <c r="E44157" s="7"/>
      <c r="F44157" s="7"/>
      <c r="G44157" s="7"/>
      <c r="H44157" s="5">
        <v>134.40830274927882</v>
      </c>
      <c r="I44157" s="5"/>
      <c r="J44157" s="1"/>
      <c r="K44157" s="1"/>
      <c r="L44157" s="1"/>
      <c r="M44157" s="1"/>
      <c r="N44157" s="11">
        <v>80.119044518171421</v>
      </c>
      <c r="O44157" s="11"/>
      <c r="P44157" s="2"/>
      <c r="Q44157" s="2"/>
      <c r="R44157" s="2"/>
      <c r="S44157" s="2"/>
    </row>
    <row r="44158" spans="1:19" ht="22.5" customHeight="1" x14ac:dyDescent="0.3">
      <c r="A44158" s="10"/>
      <c r="B44158" s="6">
        <v>191.7580255602513</v>
      </c>
      <c r="C44158" s="6"/>
      <c r="D44158" s="7"/>
      <c r="E44158" s="7"/>
      <c r="F44158" s="7"/>
      <c r="G44158" s="7"/>
      <c r="H44158" s="5">
        <v>138.0513320549988</v>
      </c>
      <c r="I44158" s="5"/>
      <c r="J44158" s="1"/>
      <c r="K44158" s="1"/>
      <c r="L44158" s="1"/>
      <c r="M44158" s="1"/>
      <c r="N44158" s="11">
        <v>82.54267692156192</v>
      </c>
      <c r="O44158" s="11"/>
      <c r="P44158" s="2"/>
      <c r="Q44158" s="2"/>
      <c r="R44158" s="2"/>
      <c r="S44158" s="2"/>
    </row>
    <row r="44159" spans="1:19" ht="22.5" customHeight="1" x14ac:dyDescent="0.3">
      <c r="A44159" s="10"/>
      <c r="B44159" s="6">
        <v>185.65731107690041</v>
      </c>
      <c r="C44159" s="6"/>
      <c r="D44159" s="7"/>
      <c r="E44159" s="7"/>
      <c r="F44159" s="7"/>
      <c r="G44159" s="7"/>
      <c r="H44159" s="5">
        <v>133.91990545337049</v>
      </c>
      <c r="I44159" s="5"/>
      <c r="J44159" s="1"/>
      <c r="K44159" s="1"/>
      <c r="L44159" s="1"/>
      <c r="M44159" s="1"/>
      <c r="N44159" s="11">
        <v>80.119143081256624</v>
      </c>
      <c r="O44159" s="11"/>
      <c r="P44159" s="2"/>
      <c r="Q44159" s="2"/>
      <c r="R44159" s="2"/>
      <c r="S44159" s="2"/>
    </row>
    <row r="44160" spans="1:19" ht="22.5" customHeight="1" x14ac:dyDescent="0.3">
      <c r="A44160" s="10"/>
      <c r="B44160" s="6">
        <v>187.55984866747187</v>
      </c>
      <c r="C44160" s="6"/>
      <c r="D44160" s="7"/>
      <c r="E44160" s="7"/>
      <c r="F44160" s="7"/>
      <c r="G44160" s="7"/>
      <c r="H44160" s="5">
        <v>135.32182040033075</v>
      </c>
      <c r="I44160" s="5"/>
      <c r="J44160" s="1"/>
      <c r="K44160" s="1"/>
      <c r="L44160" s="1"/>
      <c r="M44160" s="1"/>
      <c r="N44160" s="11">
        <v>80.735047716193748</v>
      </c>
      <c r="O44160" s="11"/>
      <c r="P44160" s="2"/>
      <c r="Q44160" s="2"/>
      <c r="R44160" s="2"/>
      <c r="S44160" s="2"/>
    </row>
    <row r="44161" spans="1:19" ht="22.5" customHeight="1" x14ac:dyDescent="0.3">
      <c r="A44161" s="10"/>
      <c r="B44161" s="6">
        <v>181.64296151305228</v>
      </c>
      <c r="C44161" s="6"/>
      <c r="D44161" s="7"/>
      <c r="E44161" s="7"/>
      <c r="F44161" s="7"/>
      <c r="G44161" s="7"/>
      <c r="H44161" s="5">
        <v>131.31284583067912</v>
      </c>
      <c r="I44161" s="5"/>
      <c r="J44161" s="1"/>
      <c r="K44161" s="1"/>
      <c r="L44161" s="1"/>
      <c r="M44161" s="1"/>
      <c r="N44161" s="11">
        <v>78.401299825607651</v>
      </c>
      <c r="O44161" s="11"/>
      <c r="P44161" s="2"/>
      <c r="Q44161" s="2"/>
      <c r="R44161" s="2"/>
      <c r="S44161" s="2"/>
    </row>
    <row r="44162" spans="1:19" ht="22.5" customHeight="1" x14ac:dyDescent="0.3">
      <c r="A44162" s="10"/>
      <c r="B44162" s="6">
        <v>187.06870515628881</v>
      </c>
      <c r="C44162" s="6"/>
      <c r="D44162" s="7"/>
      <c r="E44162" s="7"/>
      <c r="F44162" s="7"/>
      <c r="G44162" s="7"/>
      <c r="H44162" s="5">
        <v>134.83711531375994</v>
      </c>
      <c r="I44162" s="5"/>
      <c r="J44162" s="1"/>
      <c r="K44162" s="1"/>
      <c r="L44162" s="1"/>
      <c r="M44162" s="1"/>
      <c r="N44162" s="11">
        <v>80.747227214835334</v>
      </c>
      <c r="O44162" s="11"/>
      <c r="P44162" s="2"/>
      <c r="Q44162" s="2"/>
      <c r="R44162" s="2"/>
      <c r="S44162" s="2"/>
    </row>
    <row r="44163" spans="1:19" ht="22.5" customHeight="1" x14ac:dyDescent="0.3">
      <c r="A44163" s="10"/>
      <c r="B44163" s="6">
        <v>181.16801258054522</v>
      </c>
      <c r="C44163" s="6"/>
      <c r="D44163" s="7"/>
      <c r="E44163" s="7"/>
      <c r="F44163" s="7"/>
      <c r="G44163" s="7"/>
      <c r="H44163" s="5">
        <v>130.83943577420726</v>
      </c>
      <c r="I44163" s="5"/>
      <c r="J44163" s="1"/>
      <c r="K44163" s="1"/>
      <c r="L44163" s="1"/>
      <c r="M44163" s="1"/>
      <c r="N44163" s="11">
        <v>78.401395364129471</v>
      </c>
      <c r="O44163" s="11"/>
      <c r="P44163" s="2"/>
      <c r="Q44163" s="2"/>
      <c r="R44163" s="2"/>
      <c r="S44163" s="2"/>
    </row>
    <row r="44164" spans="1:19" ht="22.5" customHeight="1" x14ac:dyDescent="0.3">
      <c r="A44164" s="10"/>
      <c r="B44164" s="6">
        <v>193.99446636137648</v>
      </c>
      <c r="C44164" s="6"/>
      <c r="D44164" s="7"/>
      <c r="E44164" s="7"/>
      <c r="F44164" s="7"/>
      <c r="G44164" s="7"/>
      <c r="H44164" s="5">
        <v>139.58359252235581</v>
      </c>
      <c r="I44164" s="5"/>
      <c r="J44164" s="1"/>
      <c r="K44164" s="1"/>
      <c r="L44164" s="1"/>
      <c r="M44164" s="1"/>
      <c r="N44164" s="11">
        <v>83.031058666863032</v>
      </c>
      <c r="O44164" s="11"/>
      <c r="P44164" s="2"/>
      <c r="Q44164" s="2"/>
      <c r="R44164" s="2"/>
      <c r="S44164" s="2"/>
    </row>
    <row r="44165" spans="1:19" ht="22.5" customHeight="1" x14ac:dyDescent="0.3">
      <c r="A44165" s="10"/>
      <c r="B44165" s="6">
        <v>187.8397278005277</v>
      </c>
      <c r="C44165" s="6"/>
      <c r="D44165" s="7"/>
      <c r="E44165" s="7"/>
      <c r="F44165" s="7"/>
      <c r="G44165" s="7"/>
      <c r="H44165" s="5">
        <v>135.42142823920611</v>
      </c>
      <c r="I44165" s="5"/>
      <c r="J44165" s="1"/>
      <c r="K44165" s="1"/>
      <c r="L44165" s="1"/>
      <c r="M44165" s="1"/>
      <c r="N44165" s="11">
        <v>80.610522666287665</v>
      </c>
      <c r="O44165" s="11"/>
      <c r="P44165" s="2"/>
      <c r="Q44165" s="2"/>
      <c r="R44165" s="2"/>
      <c r="S44165" s="2"/>
    </row>
    <row r="44166" spans="1:19" ht="22.5" customHeight="1" x14ac:dyDescent="0.3">
      <c r="A44166" s="10"/>
      <c r="B44166" s="6">
        <v>193.48895315600669</v>
      </c>
      <c r="C44166" s="6"/>
      <c r="D44166" s="7"/>
      <c r="E44166" s="7"/>
      <c r="F44166" s="7"/>
      <c r="G44166" s="7"/>
      <c r="H44166" s="5">
        <v>139.08176864039515</v>
      </c>
      <c r="I44166" s="5"/>
      <c r="J44166" s="1"/>
      <c r="K44166" s="1"/>
      <c r="L44166" s="1"/>
      <c r="M44166" s="1"/>
      <c r="N44166" s="11">
        <v>83.041791750740472</v>
      </c>
      <c r="O44166" s="11"/>
      <c r="P44166" s="2"/>
      <c r="Q44166" s="2"/>
      <c r="R44166" s="2"/>
      <c r="S44166" s="2"/>
    </row>
    <row r="44167" spans="1:19" ht="22.5" customHeight="1" x14ac:dyDescent="0.3">
      <c r="A44167" s="10"/>
      <c r="B44167" s="6">
        <v>187.35065110514421</v>
      </c>
      <c r="C44167" s="6"/>
      <c r="D44167" s="7"/>
      <c r="E44167" s="7"/>
      <c r="F44167" s="7"/>
      <c r="G44167" s="7"/>
      <c r="H44167" s="5">
        <v>134.93115124628906</v>
      </c>
      <c r="I44167" s="5"/>
      <c r="J44167" s="1"/>
      <c r="K44167" s="1"/>
      <c r="L44167" s="1"/>
      <c r="M44167" s="1"/>
      <c r="N44167" s="11">
        <v>80.60876153326852</v>
      </c>
      <c r="O44167" s="11"/>
      <c r="P44167" s="2"/>
      <c r="Q44167" s="2"/>
      <c r="R44167" s="2"/>
      <c r="S44167" s="2"/>
    </row>
    <row r="44168" spans="1:19" ht="22.5" customHeight="1" x14ac:dyDescent="0.3">
      <c r="A44168" s="10"/>
      <c r="B44168" s="6">
        <v>189.24855208030982</v>
      </c>
      <c r="C44168" s="6"/>
      <c r="D44168" s="7"/>
      <c r="E44168" s="7"/>
      <c r="F44168" s="7"/>
      <c r="G44168" s="7"/>
      <c r="H44168" s="5">
        <v>136.33018723546442</v>
      </c>
      <c r="I44168" s="5"/>
      <c r="J44168" s="1"/>
      <c r="K44168" s="1"/>
      <c r="L44168" s="1"/>
      <c r="M44168" s="1"/>
      <c r="N44168" s="11">
        <v>81.223895677897744</v>
      </c>
      <c r="O44168" s="11"/>
      <c r="P44168" s="2"/>
      <c r="Q44168" s="2"/>
      <c r="R44168" s="2"/>
      <c r="S44168" s="2"/>
    </row>
    <row r="44169" spans="1:19" ht="22.5" customHeight="1" x14ac:dyDescent="0.3">
      <c r="A44169" s="10"/>
      <c r="B44169" s="6">
        <v>183.29583225766649</v>
      </c>
      <c r="C44169" s="6"/>
      <c r="D44169" s="7"/>
      <c r="E44169" s="7"/>
      <c r="F44169" s="7"/>
      <c r="G44169" s="7"/>
      <c r="H44169" s="5">
        <v>132.30286782468841</v>
      </c>
      <c r="I44169" s="5"/>
      <c r="J44169" s="1"/>
      <c r="K44169" s="1"/>
      <c r="L44169" s="1"/>
      <c r="M44169" s="1"/>
      <c r="N44169" s="11">
        <v>78.88103910701804</v>
      </c>
      <c r="O44169" s="11"/>
      <c r="P44169" s="2"/>
      <c r="Q44169" s="2"/>
      <c r="R44169" s="2"/>
      <c r="S44169" s="2"/>
    </row>
    <row r="44170" spans="1:19" ht="22.5" customHeight="1" x14ac:dyDescent="0.3">
      <c r="A44170" s="10"/>
      <c r="B44170" s="6">
        <v>188.75855134298664</v>
      </c>
      <c r="C44170" s="6"/>
      <c r="D44170" s="7"/>
      <c r="E44170" s="7"/>
      <c r="F44170" s="7"/>
      <c r="G44170" s="7"/>
      <c r="H44170" s="5">
        <v>135.84376260885733</v>
      </c>
      <c r="I44170" s="5"/>
      <c r="J44170" s="1"/>
      <c r="K44170" s="1"/>
      <c r="L44170" s="1"/>
      <c r="M44170" s="1"/>
      <c r="N44170" s="11">
        <v>81.234299400209636</v>
      </c>
      <c r="O44170" s="11"/>
      <c r="P44170" s="2"/>
      <c r="Q44170" s="2"/>
      <c r="R44170" s="2"/>
      <c r="S44170" s="2"/>
    </row>
    <row r="44171" spans="1:19" ht="22.5" customHeight="1" x14ac:dyDescent="0.3">
      <c r="A44171" s="10"/>
      <c r="B44171" s="6">
        <v>182.82176365016235</v>
      </c>
      <c r="C44171" s="6"/>
      <c r="D44171" s="7"/>
      <c r="E44171" s="7"/>
      <c r="F44171" s="7"/>
      <c r="G44171" s="7"/>
      <c r="H44171" s="5">
        <v>131.82763575266779</v>
      </c>
      <c r="I44171" s="5"/>
      <c r="J44171" s="1"/>
      <c r="K44171" s="1"/>
      <c r="L44171" s="1"/>
      <c r="M44171" s="1"/>
      <c r="N44171" s="11">
        <v>78.879332017136491</v>
      </c>
      <c r="O44171" s="11"/>
      <c r="P44171" s="2"/>
      <c r="Q44171" s="2"/>
      <c r="R44171" s="2"/>
      <c r="S44171" s="2"/>
    </row>
    <row r="44172" spans="1:19" ht="22.5" customHeight="1" x14ac:dyDescent="0.3">
      <c r="A44172" s="10"/>
      <c r="B44172" s="6">
        <v>193.92347282787054</v>
      </c>
      <c r="C44172" s="6"/>
      <c r="D44172" s="7"/>
      <c r="E44172" s="7"/>
      <c r="F44172" s="7"/>
      <c r="G44172" s="7"/>
      <c r="H44172" s="5">
        <v>139.54429142602558</v>
      </c>
      <c r="I44172" s="5"/>
      <c r="J44172" s="1"/>
      <c r="K44172" s="1"/>
      <c r="L44172" s="1"/>
      <c r="M44172" s="1"/>
      <c r="N44172" s="11">
        <v>83.01693623655099</v>
      </c>
      <c r="O44172" s="11"/>
      <c r="P44172" s="2"/>
      <c r="Q44172" s="2"/>
      <c r="R44172" s="2"/>
      <c r="S44172" s="2"/>
    </row>
    <row r="44173" spans="1:19" ht="22.5" customHeight="1" x14ac:dyDescent="0.3">
      <c r="A44173" s="10"/>
      <c r="B44173" s="6">
        <v>187.76644104769525</v>
      </c>
      <c r="C44173" s="6"/>
      <c r="D44173" s="7"/>
      <c r="E44173" s="7"/>
      <c r="F44173" s="7"/>
      <c r="G44173" s="7"/>
      <c r="H44173" s="5">
        <v>135.38131067956343</v>
      </c>
      <c r="I44173" s="5"/>
      <c r="J44173" s="1"/>
      <c r="K44173" s="1"/>
      <c r="L44173" s="1"/>
      <c r="M44173" s="1"/>
      <c r="N44173" s="11">
        <v>80.596145866190184</v>
      </c>
      <c r="O44173" s="11"/>
      <c r="P44173" s="2"/>
      <c r="Q44173" s="2"/>
      <c r="R44173" s="2"/>
      <c r="S44173" s="2"/>
    </row>
    <row r="44174" spans="1:19" ht="22.5" customHeight="1" x14ac:dyDescent="0.3">
      <c r="A44174" s="10"/>
      <c r="B44174" s="6">
        <v>193.41814833197819</v>
      </c>
      <c r="C44174" s="6"/>
      <c r="D44174" s="7"/>
      <c r="E44174" s="7"/>
      <c r="F44174" s="7"/>
      <c r="G44174" s="7"/>
      <c r="H44174" s="5">
        <v>139.04266542043729</v>
      </c>
      <c r="I44174" s="5"/>
      <c r="J44174" s="1"/>
      <c r="K44174" s="1"/>
      <c r="L44174" s="1"/>
      <c r="M44174" s="1"/>
      <c r="N44174" s="11">
        <v>83.027810398095852</v>
      </c>
      <c r="O44174" s="11"/>
      <c r="P44174" s="2"/>
      <c r="Q44174" s="2"/>
      <c r="R44174" s="2"/>
      <c r="S44174" s="2"/>
    </row>
    <row r="44175" spans="1:19" ht="22.5" customHeight="1" x14ac:dyDescent="0.3">
      <c r="A44175" s="10"/>
      <c r="B44175" s="6">
        <v>187.27755306178921</v>
      </c>
      <c r="C44175" s="6"/>
      <c r="D44175" s="7"/>
      <c r="E44175" s="7"/>
      <c r="F44175" s="7"/>
      <c r="G44175" s="7"/>
      <c r="H44175" s="5">
        <v>134.89123156301878</v>
      </c>
      <c r="I44175" s="5"/>
      <c r="J44175" s="1"/>
      <c r="K44175" s="1"/>
      <c r="L44175" s="1"/>
      <c r="M44175" s="1"/>
      <c r="N44175" s="11">
        <v>80.594525810838576</v>
      </c>
      <c r="O44175" s="11"/>
      <c r="P44175" s="2"/>
      <c r="Q44175" s="2"/>
      <c r="R44175" s="2"/>
      <c r="S44175" s="2"/>
    </row>
    <row r="44176" spans="1:19" ht="22.5" customHeight="1" x14ac:dyDescent="0.3">
      <c r="A44176" s="10"/>
      <c r="B44176" s="6">
        <v>189.17784941265808</v>
      </c>
      <c r="C44176" s="6"/>
      <c r="D44176" s="7"/>
      <c r="E44176" s="7"/>
      <c r="F44176" s="7"/>
      <c r="G44176" s="7"/>
      <c r="H44176" s="5">
        <v>136.29112185824576</v>
      </c>
      <c r="I44176" s="5"/>
      <c r="J44176" s="1"/>
      <c r="K44176" s="1"/>
      <c r="L44176" s="1"/>
      <c r="M44176" s="1"/>
      <c r="N44176" s="11">
        <v>81.209894070173775</v>
      </c>
      <c r="O44176" s="11"/>
      <c r="P44176" s="2"/>
      <c r="Q44176" s="2"/>
      <c r="R44176" s="2"/>
      <c r="S44176" s="2"/>
    </row>
    <row r="44177" spans="1:19" ht="22.5" customHeight="1" x14ac:dyDescent="0.3">
      <c r="A44177" s="10"/>
      <c r="B44177" s="6">
        <v>183.22283637068821</v>
      </c>
      <c r="C44177" s="6"/>
      <c r="D44177" s="7"/>
      <c r="E44177" s="7"/>
      <c r="F44177" s="7"/>
      <c r="G44177" s="7"/>
      <c r="H44177" s="5">
        <v>132.26298598415602</v>
      </c>
      <c r="I44177" s="5"/>
      <c r="J44177" s="1"/>
      <c r="K44177" s="1"/>
      <c r="L44177" s="1"/>
      <c r="M44177" s="1"/>
      <c r="N44177" s="11">
        <v>78.866783129508747</v>
      </c>
      <c r="O44177" s="11"/>
      <c r="P44177" s="2"/>
      <c r="Q44177" s="2"/>
      <c r="R44177" s="2"/>
      <c r="S44177" s="2"/>
    </row>
    <row r="44178" spans="1:19" ht="22.5" customHeight="1" x14ac:dyDescent="0.3">
      <c r="A44178" s="10"/>
      <c r="B44178" s="6">
        <v>188.68803159396415</v>
      </c>
      <c r="C44178" s="6"/>
      <c r="D44178" s="7"/>
      <c r="E44178" s="7"/>
      <c r="F44178" s="7"/>
      <c r="G44178" s="7"/>
      <c r="H44178" s="5">
        <v>135.80488903586189</v>
      </c>
      <c r="I44178" s="5"/>
      <c r="J44178" s="1"/>
      <c r="K44178" s="1"/>
      <c r="L44178" s="1"/>
      <c r="M44178" s="1"/>
      <c r="N44178" s="11">
        <v>81.220434540962955</v>
      </c>
      <c r="O44178" s="11"/>
      <c r="P44178" s="2"/>
      <c r="Q44178" s="2"/>
      <c r="R44178" s="2"/>
      <c r="S44178" s="2"/>
    </row>
    <row r="44179" spans="1:19" ht="22.5" customHeight="1" x14ac:dyDescent="0.3">
      <c r="A44179" s="10"/>
      <c r="B44179" s="6">
        <v>182.74895068181337</v>
      </c>
      <c r="C44179" s="6"/>
      <c r="D44179" s="7"/>
      <c r="E44179" s="7"/>
      <c r="F44179" s="7"/>
      <c r="G44179" s="7"/>
      <c r="H44179" s="5">
        <v>131.78794571635993</v>
      </c>
      <c r="I44179" s="5"/>
      <c r="J44179" s="1"/>
      <c r="K44179" s="1"/>
      <c r="L44179" s="1"/>
      <c r="M44179" s="1"/>
      <c r="N44179" s="11">
        <v>78.865212788104486</v>
      </c>
      <c r="O44179" s="11"/>
      <c r="P44179" s="2"/>
      <c r="Q44179" s="2"/>
      <c r="R44179" s="2"/>
      <c r="S44179" s="2"/>
    </row>
    <row r="44180" spans="1:19" ht="22.5" customHeight="1" x14ac:dyDescent="0.3">
      <c r="A44180" s="10"/>
      <c r="B44180" s="6">
        <v>193.26789202107969</v>
      </c>
      <c r="C44180" s="6"/>
      <c r="D44180" s="7"/>
      <c r="E44180" s="7"/>
      <c r="F44180" s="7"/>
      <c r="G44180" s="7"/>
      <c r="H44180" s="5">
        <v>139.18192311135076</v>
      </c>
      <c r="I44180" s="5"/>
      <c r="J44180" s="1"/>
      <c r="K44180" s="1"/>
      <c r="L44180" s="1"/>
      <c r="M44180" s="1"/>
      <c r="N44180" s="11">
        <v>82.852110548269124</v>
      </c>
      <c r="O44180" s="11"/>
      <c r="P44180" s="2"/>
      <c r="Q44180" s="2"/>
      <c r="R44180" s="2"/>
      <c r="S44180" s="2"/>
    </row>
    <row r="44181" spans="1:19" ht="22.5" customHeight="1" x14ac:dyDescent="0.3">
      <c r="A44181" s="10"/>
      <c r="B44181" s="6">
        <v>187.12759260074816</v>
      </c>
      <c r="C44181" s="6"/>
      <c r="D44181" s="7"/>
      <c r="E44181" s="7"/>
      <c r="F44181" s="7"/>
      <c r="G44181" s="7"/>
      <c r="H44181" s="5">
        <v>135.02628138944038</v>
      </c>
      <c r="I44181" s="5"/>
      <c r="J44181" s="1"/>
      <c r="K44181" s="1"/>
      <c r="L44181" s="1"/>
      <c r="M44181" s="1"/>
      <c r="N44181" s="11">
        <v>80.434432558031347</v>
      </c>
      <c r="O44181" s="11"/>
      <c r="P44181" s="2"/>
      <c r="Q44181" s="2"/>
      <c r="R44181" s="2"/>
      <c r="S44181" s="2"/>
    </row>
    <row r="44182" spans="1:19" ht="22.5" customHeight="1" x14ac:dyDescent="0.3">
      <c r="A44182" s="10"/>
      <c r="B44182" s="6">
        <v>192.76052570673852</v>
      </c>
      <c r="C44182" s="6"/>
      <c r="D44182" s="7"/>
      <c r="E44182" s="7"/>
      <c r="F44182" s="7"/>
      <c r="G44182" s="7"/>
      <c r="H44182" s="5">
        <v>138.67960466462173</v>
      </c>
      <c r="I44182" s="5"/>
      <c r="J44182" s="1"/>
      <c r="K44182" s="1"/>
      <c r="L44182" s="1"/>
      <c r="M44182" s="1"/>
      <c r="N44182" s="11">
        <v>82.862778157344707</v>
      </c>
      <c r="O44182" s="11"/>
      <c r="P44182" s="2"/>
      <c r="Q44182" s="2"/>
      <c r="R44182" s="2"/>
      <c r="S44182" s="2"/>
    </row>
    <row r="44183" spans="1:19" ht="22.5" customHeight="1" x14ac:dyDescent="0.3">
      <c r="A44183" s="10"/>
      <c r="B44183" s="6">
        <v>186.63679098135859</v>
      </c>
      <c r="C44183" s="6"/>
      <c r="D44183" s="7"/>
      <c r="E44183" s="7"/>
      <c r="F44183" s="7"/>
      <c r="G44183" s="7"/>
      <c r="H44183" s="5">
        <v>134.53557246044846</v>
      </c>
      <c r="I44183" s="5"/>
      <c r="J44183" s="1"/>
      <c r="K44183" s="1"/>
      <c r="L44183" s="1"/>
      <c r="M44183" s="1"/>
      <c r="N44183" s="11">
        <v>80.432635011964237</v>
      </c>
      <c r="O44183" s="11"/>
      <c r="P44183" s="2"/>
      <c r="Q44183" s="2"/>
      <c r="R44183" s="2"/>
      <c r="S44183" s="2"/>
    </row>
    <row r="44184" spans="1:19" ht="22.5" customHeight="1" x14ac:dyDescent="0.3">
      <c r="A44184" s="10"/>
      <c r="B44184" s="6">
        <v>188.53729073369502</v>
      </c>
      <c r="C44184" s="6"/>
      <c r="D44184" s="7"/>
      <c r="E44184" s="7"/>
      <c r="F44184" s="7"/>
      <c r="G44184" s="7"/>
      <c r="H44184" s="5">
        <v>135.93641570610896</v>
      </c>
      <c r="I44184" s="5"/>
      <c r="J44184" s="1"/>
      <c r="K44184" s="1"/>
      <c r="L44184" s="1"/>
      <c r="M44184" s="1"/>
      <c r="N44184" s="11">
        <v>81.048669626340384</v>
      </c>
      <c r="O44184" s="11"/>
      <c r="P44184" s="2"/>
      <c r="Q44184" s="2"/>
      <c r="R44184" s="2"/>
      <c r="S44184" s="2"/>
    </row>
    <row r="44185" spans="1:19" ht="22.5" customHeight="1" x14ac:dyDescent="0.3">
      <c r="A44185" s="10"/>
      <c r="B44185" s="6">
        <v>182.59839169279775</v>
      </c>
      <c r="C44185" s="6"/>
      <c r="D44185" s="7"/>
      <c r="E44185" s="7"/>
      <c r="F44185" s="7"/>
      <c r="G44185" s="7"/>
      <c r="H44185" s="5">
        <v>131.91534198755812</v>
      </c>
      <c r="I44185" s="5"/>
      <c r="J44185" s="1"/>
      <c r="K44185" s="1"/>
      <c r="L44185" s="1"/>
      <c r="M44185" s="1"/>
      <c r="N44185" s="11">
        <v>78.708551167199502</v>
      </c>
      <c r="O44185" s="11"/>
      <c r="P44185" s="2"/>
      <c r="Q44185" s="2"/>
      <c r="R44185" s="2"/>
      <c r="S44185" s="2"/>
    </row>
    <row r="44186" spans="1:19" ht="22.5" customHeight="1" x14ac:dyDescent="0.3">
      <c r="A44186" s="10"/>
      <c r="B44186" s="6">
        <v>188.0454937529658</v>
      </c>
      <c r="C44186" s="6"/>
      <c r="D44186" s="7"/>
      <c r="E44186" s="7"/>
      <c r="F44186" s="7"/>
      <c r="G44186" s="7"/>
      <c r="H44186" s="5">
        <v>135.44951169123124</v>
      </c>
      <c r="I44186" s="5"/>
      <c r="J44186" s="1"/>
      <c r="K44186" s="1"/>
      <c r="L44186" s="1"/>
      <c r="M44186" s="1"/>
      <c r="N44186" s="11">
        <v>81.059009883047665</v>
      </c>
      <c r="O44186" s="11"/>
      <c r="P44186" s="2"/>
      <c r="Q44186" s="2"/>
      <c r="R44186" s="2"/>
      <c r="S44186" s="2"/>
    </row>
    <row r="44187" spans="1:19" ht="22.5" customHeight="1" x14ac:dyDescent="0.3">
      <c r="A44187" s="10"/>
      <c r="B44187" s="6">
        <v>182.12265109329277</v>
      </c>
      <c r="C44187" s="6"/>
      <c r="D44187" s="7"/>
      <c r="E44187" s="7"/>
      <c r="F44187" s="7"/>
      <c r="G44187" s="7"/>
      <c r="H44187" s="5">
        <v>131.43969123410156</v>
      </c>
      <c r="I44187" s="5"/>
      <c r="J44187" s="1"/>
      <c r="K44187" s="1"/>
      <c r="L44187" s="1"/>
      <c r="M44187" s="1"/>
      <c r="N44187" s="11">
        <v>78.706808781661579</v>
      </c>
      <c r="O44187" s="11"/>
      <c r="P44187" s="2"/>
      <c r="Q44187" s="2"/>
      <c r="R44187" s="2"/>
      <c r="S44187" s="2"/>
    </row>
    <row r="44188" spans="1:19" ht="22.5" customHeight="1" x14ac:dyDescent="0.3">
      <c r="A44188" s="10"/>
      <c r="B44188" s="6">
        <v>193.20710394181683</v>
      </c>
      <c r="C44188" s="6"/>
      <c r="D44188" s="7"/>
      <c r="E44188" s="7"/>
      <c r="F44188" s="7"/>
      <c r="G44188" s="7"/>
      <c r="H44188" s="5">
        <v>139.14953161239919</v>
      </c>
      <c r="I44188" s="5"/>
      <c r="J44188" s="1"/>
      <c r="K44188" s="1"/>
      <c r="L44188" s="1"/>
      <c r="M44188" s="1"/>
      <c r="N44188" s="11">
        <v>82.840947940692999</v>
      </c>
      <c r="O44188" s="11"/>
      <c r="P44188" s="2"/>
      <c r="Q44188" s="2"/>
      <c r="R44188" s="2"/>
      <c r="S44188" s="2"/>
    </row>
    <row r="44189" spans="1:19" ht="22.5" customHeight="1" x14ac:dyDescent="0.3">
      <c r="A44189" s="10"/>
      <c r="B44189" s="6">
        <v>187.06467907701122</v>
      </c>
      <c r="C44189" s="6"/>
      <c r="D44189" s="7"/>
      <c r="E44189" s="7"/>
      <c r="F44189" s="7"/>
      <c r="G44189" s="7"/>
      <c r="H44189" s="5">
        <v>134.99314363776409</v>
      </c>
      <c r="I44189" s="5"/>
      <c r="J44189" s="1"/>
      <c r="K44189" s="1"/>
      <c r="L44189" s="1"/>
      <c r="M44189" s="1"/>
      <c r="N44189" s="11">
        <v>80.423042891267386</v>
      </c>
      <c r="O44189" s="11"/>
      <c r="P44189" s="2"/>
      <c r="Q44189" s="2"/>
      <c r="R44189" s="2"/>
      <c r="S44189" s="2"/>
    </row>
    <row r="44190" spans="1:19" ht="22.5" customHeight="1" x14ac:dyDescent="0.3">
      <c r="A44190" s="10"/>
      <c r="B44190" s="6">
        <v>192.6998601913632</v>
      </c>
      <c r="C44190" s="6"/>
      <c r="D44190" s="7"/>
      <c r="E44190" s="7"/>
      <c r="F44190" s="7"/>
      <c r="G44190" s="7"/>
      <c r="H44190" s="5">
        <v>138.64734168331384</v>
      </c>
      <c r="I44190" s="5"/>
      <c r="J44190" s="1"/>
      <c r="K44190" s="1"/>
      <c r="L44190" s="1"/>
      <c r="M44190" s="1"/>
      <c r="N44190" s="11">
        <v>82.851707177531864</v>
      </c>
      <c r="O44190" s="11"/>
      <c r="P44190" s="2"/>
      <c r="Q44190" s="2"/>
      <c r="R44190" s="2"/>
      <c r="S44190" s="2"/>
    </row>
    <row r="44191" spans="1:19" ht="22.5" customHeight="1" x14ac:dyDescent="0.3">
      <c r="A44191" s="10"/>
      <c r="B44191" s="6">
        <v>186.57400002150922</v>
      </c>
      <c r="C44191" s="6"/>
      <c r="D44191" s="7"/>
      <c r="E44191" s="7"/>
      <c r="F44191" s="7"/>
      <c r="G44191" s="7"/>
      <c r="H44191" s="5">
        <v>134.50256322641718</v>
      </c>
      <c r="I44191" s="5"/>
      <c r="J44191" s="1"/>
      <c r="K44191" s="1"/>
      <c r="L44191" s="1"/>
      <c r="M44191" s="1"/>
      <c r="N44191" s="11">
        <v>80.421336972963658</v>
      </c>
      <c r="O44191" s="11"/>
      <c r="P44191" s="2"/>
      <c r="Q44191" s="2"/>
      <c r="R44191" s="2"/>
      <c r="S44191" s="2"/>
    </row>
    <row r="44192" spans="1:19" ht="22.5" customHeight="1" x14ac:dyDescent="0.3">
      <c r="A44192" s="10"/>
      <c r="B44192" s="6">
        <v>188.47669156730606</v>
      </c>
      <c r="C44192" s="6"/>
      <c r="D44192" s="7"/>
      <c r="E44192" s="7"/>
      <c r="F44192" s="7"/>
      <c r="G44192" s="7"/>
      <c r="H44192" s="5">
        <v>135.90417730307328</v>
      </c>
      <c r="I44192" s="5"/>
      <c r="J44192" s="1"/>
      <c r="K44192" s="1"/>
      <c r="L44192" s="1"/>
      <c r="M44192" s="1"/>
      <c r="N44192" s="11">
        <v>81.037585491166766</v>
      </c>
      <c r="O44192" s="11"/>
      <c r="P44192" s="2"/>
      <c r="Q44192" s="2"/>
      <c r="R44192" s="2"/>
      <c r="S44192" s="2"/>
    </row>
    <row r="44193" spans="1:19" ht="22.5" customHeight="1" x14ac:dyDescent="0.3">
      <c r="A44193" s="10"/>
      <c r="B44193" s="6">
        <v>182.53566708193472</v>
      </c>
      <c r="C44193" s="6"/>
      <c r="D44193" s="7"/>
      <c r="E44193" s="7"/>
      <c r="F44193" s="7"/>
      <c r="G44193" s="7"/>
      <c r="H44193" s="5">
        <v>131.88235733179903</v>
      </c>
      <c r="I44193" s="5"/>
      <c r="J44193" s="1"/>
      <c r="K44193" s="1"/>
      <c r="L44193" s="1"/>
      <c r="M44193" s="1"/>
      <c r="N44193" s="11">
        <v>78.697239972838133</v>
      </c>
      <c r="O44193" s="11"/>
      <c r="P44193" s="2"/>
      <c r="Q44193" s="2"/>
      <c r="R44193" s="2"/>
      <c r="S44193" s="2"/>
    </row>
    <row r="44194" spans="1:19" ht="22.5" customHeight="1" x14ac:dyDescent="0.3">
      <c r="A44194" s="10"/>
      <c r="B44194" s="6">
        <v>187.98501338939855</v>
      </c>
      <c r="C44194" s="6"/>
      <c r="D44194" s="7"/>
      <c r="E44194" s="7"/>
      <c r="F44194" s="7"/>
      <c r="G44194" s="7"/>
      <c r="H44194" s="5">
        <v>135.41739786207381</v>
      </c>
      <c r="I44194" s="5"/>
      <c r="J44194" s="1"/>
      <c r="K44194" s="1"/>
      <c r="L44194" s="1"/>
      <c r="M44194" s="1"/>
      <c r="N44194" s="11">
        <v>81.048014563895435</v>
      </c>
      <c r="O44194" s="11"/>
      <c r="P44194" s="2"/>
      <c r="Q44194" s="2"/>
      <c r="R44194" s="2"/>
      <c r="S44194" s="2"/>
    </row>
    <row r="44195" spans="1:19" ht="22.5" customHeight="1" x14ac:dyDescent="0.3">
      <c r="A44195" s="10"/>
      <c r="B44195" s="6">
        <v>182.06004528525148</v>
      </c>
      <c r="C44195" s="6"/>
      <c r="D44195" s="7"/>
      <c r="E44195" s="7"/>
      <c r="F44195" s="7"/>
      <c r="G44195" s="7"/>
      <c r="H44195" s="5">
        <v>131.40683115222075</v>
      </c>
      <c r="I44195" s="5"/>
      <c r="J44195" s="1"/>
      <c r="K44195" s="1"/>
      <c r="L44195" s="1"/>
      <c r="M44195" s="1"/>
      <c r="N44195" s="11">
        <v>78.695586403321585</v>
      </c>
      <c r="O44195" s="11"/>
      <c r="P44195" s="2"/>
      <c r="Q44195" s="2"/>
      <c r="R44195" s="2"/>
      <c r="S44195" s="2"/>
    </row>
    <row r="44196" spans="1:19" ht="22.5" customHeight="1" x14ac:dyDescent="0.3">
      <c r="A44196" s="10"/>
      <c r="B44196" s="6">
        <v>193.60352905076641</v>
      </c>
      <c r="C44196" s="6"/>
      <c r="D44196" s="7"/>
      <c r="E44196" s="7"/>
      <c r="F44196" s="7"/>
      <c r="G44196" s="7"/>
      <c r="H44196" s="5">
        <v>139.34124914734829</v>
      </c>
      <c r="I44196" s="5"/>
      <c r="J44196" s="1"/>
      <c r="K44196" s="1"/>
      <c r="L44196" s="1"/>
      <c r="M44196" s="1"/>
      <c r="N44196" s="11">
        <v>82.910012732232929</v>
      </c>
      <c r="O44196" s="11"/>
      <c r="P44196" s="2"/>
      <c r="Q44196" s="2"/>
      <c r="R44196" s="2"/>
      <c r="S44196" s="2"/>
    </row>
    <row r="44197" spans="1:19" ht="22.5" customHeight="1" x14ac:dyDescent="0.3">
      <c r="A44197" s="10"/>
      <c r="B44197" s="6">
        <v>187.45801985020685</v>
      </c>
      <c r="C44197" s="6"/>
      <c r="D44197" s="7"/>
      <c r="E44197" s="7"/>
      <c r="F44197" s="7"/>
      <c r="G44197" s="7"/>
      <c r="H44197" s="5">
        <v>135.18384832734287</v>
      </c>
      <c r="I44197" s="5"/>
      <c r="J44197" s="1"/>
      <c r="K44197" s="1"/>
      <c r="L44197" s="1"/>
      <c r="M44197" s="1"/>
      <c r="N44197" s="11">
        <v>80.491855131572862</v>
      </c>
      <c r="O44197" s="11"/>
      <c r="P44197" s="2"/>
      <c r="Q44197" s="2"/>
      <c r="R44197" s="2"/>
      <c r="S44197" s="2"/>
    </row>
    <row r="44198" spans="1:19" ht="22.5" customHeight="1" x14ac:dyDescent="0.3">
      <c r="A44198" s="10"/>
      <c r="B44198" s="6">
        <v>193.09919344097651</v>
      </c>
      <c r="C44198" s="6"/>
      <c r="D44198" s="7"/>
      <c r="E44198" s="7"/>
      <c r="F44198" s="7"/>
      <c r="G44198" s="7"/>
      <c r="H44198" s="5">
        <v>138.84016346154604</v>
      </c>
      <c r="I44198" s="5"/>
      <c r="J44198" s="1"/>
      <c r="K44198" s="1"/>
      <c r="L44198" s="1"/>
      <c r="M44198" s="1"/>
      <c r="N44198" s="11">
        <v>82.921207410687714</v>
      </c>
      <c r="O44198" s="11"/>
      <c r="P44198" s="2"/>
      <c r="Q44198" s="2"/>
      <c r="R44198" s="2"/>
      <c r="S44198" s="2"/>
    </row>
    <row r="44199" spans="1:19" ht="22.5" customHeight="1" x14ac:dyDescent="0.3">
      <c r="A44199" s="10"/>
      <c r="B44199" s="6">
        <v>186.97006641875041</v>
      </c>
      <c r="C44199" s="6"/>
      <c r="D44199" s="7"/>
      <c r="E44199" s="7"/>
      <c r="F44199" s="7"/>
      <c r="G44199" s="7"/>
      <c r="H44199" s="5">
        <v>134.6942766122188</v>
      </c>
      <c r="I44199" s="5"/>
      <c r="J44199" s="1"/>
      <c r="K44199" s="1"/>
      <c r="L44199" s="1"/>
      <c r="M44199" s="1"/>
      <c r="N44199" s="11">
        <v>80.490535637109517</v>
      </c>
      <c r="O44199" s="11"/>
      <c r="P44199" s="2"/>
      <c r="Q44199" s="2"/>
      <c r="R44199" s="2"/>
      <c r="S44199" s="2"/>
    </row>
    <row r="44200" spans="1:19" ht="22.5" customHeight="1" x14ac:dyDescent="0.3">
      <c r="A44200" s="10"/>
      <c r="B44200" s="6">
        <v>188.86690694890137</v>
      </c>
      <c r="C44200" s="6"/>
      <c r="D44200" s="7"/>
      <c r="E44200" s="7"/>
      <c r="F44200" s="7"/>
      <c r="G44200" s="7"/>
      <c r="H44200" s="5">
        <v>136.09319073504398</v>
      </c>
      <c r="I44200" s="5"/>
      <c r="J44200" s="1"/>
      <c r="K44200" s="1"/>
      <c r="L44200" s="1"/>
      <c r="M44200" s="1"/>
      <c r="N44200" s="11">
        <v>81.105548584905947</v>
      </c>
      <c r="O44200" s="11"/>
      <c r="P44200" s="2"/>
      <c r="Q44200" s="2"/>
      <c r="R44200" s="2"/>
      <c r="S44200" s="2"/>
    </row>
    <row r="44201" spans="1:19" ht="22.5" customHeight="1" x14ac:dyDescent="0.3">
      <c r="A44201" s="10"/>
      <c r="B44201" s="6">
        <v>182.92307080087494</v>
      </c>
      <c r="C44201" s="6"/>
      <c r="D44201" s="7"/>
      <c r="E44201" s="7"/>
      <c r="F44201" s="7"/>
      <c r="G44201" s="7"/>
      <c r="H44201" s="5">
        <v>132.07045539560195</v>
      </c>
      <c r="I44201" s="5"/>
      <c r="J44201" s="1"/>
      <c r="K44201" s="1"/>
      <c r="L44201" s="1"/>
      <c r="M44201" s="1"/>
      <c r="N44201" s="11">
        <v>78.764980251165426</v>
      </c>
      <c r="O44201" s="11"/>
      <c r="P44201" s="2"/>
      <c r="Q44201" s="2"/>
      <c r="R44201" s="2"/>
      <c r="S44201" s="2"/>
    </row>
    <row r="44202" spans="1:19" ht="22.5" customHeight="1" x14ac:dyDescent="0.3">
      <c r="A44202" s="10"/>
      <c r="B44202" s="6">
        <v>188.37804767078686</v>
      </c>
      <c r="C44202" s="6"/>
      <c r="D44202" s="7"/>
      <c r="E44202" s="7"/>
      <c r="F44202" s="7"/>
      <c r="G44202" s="7"/>
      <c r="H44202" s="5">
        <v>135.60748165188485</v>
      </c>
      <c r="I44202" s="5"/>
      <c r="J44202" s="1"/>
      <c r="K44202" s="1"/>
      <c r="L44202" s="1"/>
      <c r="M44202" s="1"/>
      <c r="N44202" s="11">
        <v>81.116399737039245</v>
      </c>
      <c r="O44202" s="11"/>
      <c r="P44202" s="2"/>
      <c r="Q44202" s="2"/>
      <c r="R44202" s="2"/>
      <c r="S44202" s="2"/>
    </row>
    <row r="44203" spans="1:19" ht="22.5" customHeight="1" x14ac:dyDescent="0.3">
      <c r="A44203" s="10"/>
      <c r="B44203" s="6">
        <v>182.45009098817494</v>
      </c>
      <c r="C44203" s="6"/>
      <c r="D44203" s="7"/>
      <c r="E44203" s="7"/>
      <c r="F44203" s="7"/>
      <c r="G44203" s="7"/>
      <c r="H44203" s="5">
        <v>131.59590695881622</v>
      </c>
      <c r="I44203" s="5"/>
      <c r="J44203" s="1"/>
      <c r="K44203" s="1"/>
      <c r="L44203" s="1"/>
      <c r="M44203" s="1"/>
      <c r="N44203" s="11">
        <v>78.763701247465718</v>
      </c>
      <c r="O44203" s="11"/>
      <c r="P44203" s="2"/>
      <c r="Q44203" s="2"/>
      <c r="R44203" s="2"/>
      <c r="S44203" s="2"/>
    </row>
    <row r="44204" spans="1:19" ht="22.5" customHeight="1" x14ac:dyDescent="0.3">
      <c r="A44204" s="10"/>
      <c r="B44204" s="6">
        <v>193.53625858361113</v>
      </c>
      <c r="C44204" s="6"/>
      <c r="D44204" s="7"/>
      <c r="E44204" s="7"/>
      <c r="F44204" s="7"/>
      <c r="G44204" s="7"/>
      <c r="H44204" s="5">
        <v>139.30473517612594</v>
      </c>
      <c r="I44204" s="5"/>
      <c r="J44204" s="1"/>
      <c r="K44204" s="1"/>
      <c r="L44204" s="1"/>
      <c r="M44204" s="1"/>
      <c r="N44204" s="11">
        <v>82.897210751903216</v>
      </c>
      <c r="O44204" s="11"/>
      <c r="P44204" s="2"/>
      <c r="Q44204" s="2"/>
      <c r="R44204" s="2"/>
      <c r="S44204" s="2"/>
    </row>
    <row r="44205" spans="1:19" ht="22.5" customHeight="1" x14ac:dyDescent="0.3">
      <c r="A44205" s="10"/>
      <c r="B44205" s="6">
        <v>187.38854359999854</v>
      </c>
      <c r="C44205" s="6"/>
      <c r="D44205" s="7"/>
      <c r="E44205" s="7"/>
      <c r="F44205" s="7"/>
      <c r="G44205" s="7"/>
      <c r="H44205" s="5">
        <v>135.14656103391602</v>
      </c>
      <c r="I44205" s="5"/>
      <c r="J44205" s="1"/>
      <c r="K44205" s="1"/>
      <c r="L44205" s="1"/>
      <c r="M44205" s="1"/>
      <c r="N44205" s="11">
        <v>80.478818649916761</v>
      </c>
      <c r="O44205" s="11"/>
      <c r="P44205" s="2"/>
      <c r="Q44205" s="2"/>
      <c r="R44205" s="2"/>
      <c r="S44205" s="2"/>
    </row>
    <row r="44206" spans="1:19" ht="22.5" customHeight="1" x14ac:dyDescent="0.3">
      <c r="A44206" s="10"/>
      <c r="B44206" s="6">
        <v>193.03209844052762</v>
      </c>
      <c r="C44206" s="6"/>
      <c r="D44206" s="7"/>
      <c r="E44206" s="7"/>
      <c r="F44206" s="7"/>
      <c r="G44206" s="7"/>
      <c r="H44206" s="5">
        <v>138.80383348063378</v>
      </c>
      <c r="I44206" s="5"/>
      <c r="J44206" s="1"/>
      <c r="K44206" s="1"/>
      <c r="L44206" s="1"/>
      <c r="M44206" s="1"/>
      <c r="N44206" s="11">
        <v>82.908536607838073</v>
      </c>
      <c r="O44206" s="11"/>
      <c r="P44206" s="2"/>
      <c r="Q44206" s="2"/>
      <c r="R44206" s="2"/>
      <c r="S44206" s="2"/>
    </row>
    <row r="44207" spans="1:19" ht="22.5" customHeight="1" x14ac:dyDescent="0.3">
      <c r="A44207" s="10"/>
      <c r="B44207" s="6">
        <v>186.90076563524849</v>
      </c>
      <c r="C44207" s="6"/>
      <c r="D44207" s="7"/>
      <c r="E44207" s="7"/>
      <c r="F44207" s="7"/>
      <c r="G44207" s="7"/>
      <c r="H44207" s="5">
        <v>134.65717330910331</v>
      </c>
      <c r="I44207" s="5"/>
      <c r="J44207" s="1"/>
      <c r="K44207" s="1"/>
      <c r="L44207" s="1"/>
      <c r="M44207" s="1"/>
      <c r="N44207" s="11">
        <v>80.477630332933614</v>
      </c>
      <c r="O44207" s="11"/>
      <c r="P44207" s="2"/>
      <c r="Q44207" s="2"/>
      <c r="R44207" s="2"/>
      <c r="S44207" s="2"/>
    </row>
    <row r="44208" spans="1:19" ht="22.5" customHeight="1" x14ac:dyDescent="0.3">
      <c r="A44208" s="10"/>
      <c r="B44208" s="6">
        <v>188.79990693596207</v>
      </c>
      <c r="C44208" s="6"/>
      <c r="D44208" s="7"/>
      <c r="E44208" s="7"/>
      <c r="F44208" s="7"/>
      <c r="G44208" s="7"/>
      <c r="H44208" s="5">
        <v>136.05689594123959</v>
      </c>
      <c r="I44208" s="5"/>
      <c r="J44208" s="1"/>
      <c r="K44208" s="1"/>
      <c r="L44208" s="1"/>
      <c r="M44208" s="1"/>
      <c r="N44208" s="11">
        <v>81.09285894838608</v>
      </c>
      <c r="O44208" s="11"/>
      <c r="P44208" s="2"/>
      <c r="Q44208" s="2"/>
      <c r="R44208" s="2"/>
      <c r="S44208" s="2"/>
    </row>
    <row r="44209" spans="1:19" ht="22.5" customHeight="1" x14ac:dyDescent="0.3">
      <c r="A44209" s="10"/>
      <c r="B44209" s="6">
        <v>182.85386500488127</v>
      </c>
      <c r="C44209" s="6"/>
      <c r="D44209" s="7"/>
      <c r="E44209" s="7"/>
      <c r="F44209" s="7"/>
      <c r="G44209" s="7"/>
      <c r="H44209" s="5">
        <v>132.03338727959436</v>
      </c>
      <c r="I44209" s="5"/>
      <c r="J44209" s="1"/>
      <c r="K44209" s="1"/>
      <c r="L44209" s="1"/>
      <c r="M44209" s="1"/>
      <c r="N44209" s="11">
        <v>78.752056113319384</v>
      </c>
      <c r="O44209" s="11"/>
      <c r="P44209" s="2"/>
      <c r="Q44209" s="2"/>
      <c r="R44209" s="2"/>
      <c r="S44209" s="2"/>
    </row>
    <row r="44210" spans="1:19" ht="22.5" customHeight="1" x14ac:dyDescent="0.3">
      <c r="A44210" s="10"/>
      <c r="B44210" s="6">
        <v>188.31121774008105</v>
      </c>
      <c r="C44210" s="6"/>
      <c r="D44210" s="7"/>
      <c r="E44210" s="7"/>
      <c r="F44210" s="7"/>
      <c r="G44210" s="7"/>
      <c r="H44210" s="5">
        <v>135.5713652023594</v>
      </c>
      <c r="I44210" s="5"/>
      <c r="J44210" s="1"/>
      <c r="K44210" s="1"/>
      <c r="L44210" s="1"/>
      <c r="M44210" s="1"/>
      <c r="N44210" s="11">
        <v>81.103837252612323</v>
      </c>
      <c r="O44210" s="11"/>
      <c r="P44210" s="2"/>
      <c r="Q44210" s="2"/>
      <c r="R44210" s="2"/>
      <c r="S44210" s="2"/>
    </row>
    <row r="44211" spans="1:19" ht="22.5" customHeight="1" x14ac:dyDescent="0.3">
      <c r="A44211" s="10"/>
      <c r="B44211" s="6">
        <v>182.38105527441613</v>
      </c>
      <c r="C44211" s="6"/>
      <c r="D44211" s="7"/>
      <c r="E44211" s="7"/>
      <c r="F44211" s="7"/>
      <c r="G44211" s="7"/>
      <c r="H44211" s="5">
        <v>131.55901718708625</v>
      </c>
      <c r="I44211" s="5"/>
      <c r="J44211" s="1"/>
      <c r="K44211" s="1"/>
      <c r="L44211" s="1"/>
      <c r="M44211" s="1"/>
      <c r="N44211" s="11">
        <v>78.75090426171252</v>
      </c>
      <c r="O44211" s="11"/>
      <c r="P44211" s="2"/>
      <c r="Q44211" s="2"/>
      <c r="R44211" s="2"/>
      <c r="S44211" s="2"/>
    </row>
    <row r="44212" spans="1:19" ht="22.5" customHeight="1" x14ac:dyDescent="0.3">
      <c r="A44212" s="10"/>
      <c r="B44212" s="6">
        <v>192.91203415127092</v>
      </c>
      <c r="C44212" s="6"/>
      <c r="D44212" s="7"/>
      <c r="E44212" s="7"/>
      <c r="F44212" s="7"/>
      <c r="G44212" s="7"/>
      <c r="H44212" s="5">
        <v>138.96380532389449</v>
      </c>
      <c r="I44212" s="5"/>
      <c r="J44212" s="1"/>
      <c r="K44212" s="1"/>
      <c r="L44212" s="1"/>
      <c r="M44212" s="1"/>
      <c r="N44212" s="11">
        <v>82.74423589921237</v>
      </c>
      <c r="O44212" s="11"/>
      <c r="P44212" s="2"/>
      <c r="Q44212" s="2"/>
      <c r="R44212" s="2"/>
      <c r="S44212" s="2"/>
    </row>
    <row r="44213" spans="1:19" ht="22.5" customHeight="1" x14ac:dyDescent="0.3">
      <c r="A44213" s="10"/>
      <c r="B44213" s="6">
        <v>186.78032040172391</v>
      </c>
      <c r="C44213" s="6"/>
      <c r="D44213" s="7"/>
      <c r="E44213" s="7"/>
      <c r="F44213" s="7"/>
      <c r="G44213" s="7"/>
      <c r="H44213" s="5">
        <v>134.81255060964969</v>
      </c>
      <c r="I44213" s="5"/>
      <c r="J44213" s="1"/>
      <c r="K44213" s="1"/>
      <c r="L44213" s="1"/>
      <c r="M44213" s="1"/>
      <c r="N44213" s="11">
        <v>80.328718210498877</v>
      </c>
      <c r="O44213" s="11"/>
      <c r="P44213" s="2"/>
      <c r="Q44213" s="2"/>
      <c r="R44213" s="2"/>
      <c r="S44213" s="2"/>
    </row>
    <row r="44214" spans="1:19" ht="22.5" customHeight="1" x14ac:dyDescent="0.3">
      <c r="A44214" s="10"/>
      <c r="B44214" s="6">
        <v>192.40595239186197</v>
      </c>
      <c r="C44214" s="6"/>
      <c r="D44214" s="7"/>
      <c r="E44214" s="7"/>
      <c r="F44214" s="7"/>
      <c r="G44214" s="7"/>
      <c r="H44214" s="5">
        <v>138.46227935357174</v>
      </c>
      <c r="I44214" s="5"/>
      <c r="J44214" s="1"/>
      <c r="K44214" s="1"/>
      <c r="L44214" s="1"/>
      <c r="M44214" s="1"/>
      <c r="N44214" s="11">
        <v>82.755403802435666</v>
      </c>
      <c r="O44214" s="11"/>
      <c r="P44214" s="2"/>
      <c r="Q44214" s="2"/>
      <c r="R44214" s="2"/>
      <c r="S44214" s="2"/>
    </row>
    <row r="44215" spans="1:19" ht="22.5" customHeight="1" x14ac:dyDescent="0.3">
      <c r="A44215" s="10"/>
      <c r="B44215" s="6">
        <v>186.29074120258056</v>
      </c>
      <c r="C44215" s="6"/>
      <c r="D44215" s="7"/>
      <c r="E44215" s="7"/>
      <c r="F44215" s="7"/>
      <c r="G44215" s="7"/>
      <c r="H44215" s="5">
        <v>134.3225957809197</v>
      </c>
      <c r="I44215" s="5"/>
      <c r="J44215" s="1"/>
      <c r="K44215" s="1"/>
      <c r="L44215" s="1"/>
      <c r="M44215" s="1"/>
      <c r="N44215" s="11">
        <v>80.32739711138754</v>
      </c>
      <c r="O44215" s="11"/>
      <c r="P44215" s="2"/>
      <c r="Q44215" s="2"/>
      <c r="R44215" s="2"/>
      <c r="S44215" s="2"/>
    </row>
    <row r="44216" spans="1:19" ht="22.5" customHeight="1" x14ac:dyDescent="0.3">
      <c r="A44216" s="10"/>
      <c r="B44216" s="6">
        <v>188.18996193823068</v>
      </c>
      <c r="C44216" s="6"/>
      <c r="D44216" s="7"/>
      <c r="E44216" s="7"/>
      <c r="F44216" s="7"/>
      <c r="G44216" s="7"/>
      <c r="H44216" s="5">
        <v>135.72315826407612</v>
      </c>
      <c r="I44216" s="5"/>
      <c r="J44216" s="1"/>
      <c r="K44216" s="1"/>
      <c r="L44216" s="1"/>
      <c r="M44216" s="1"/>
      <c r="N44216" s="11">
        <v>80.94322272290475</v>
      </c>
      <c r="O44216" s="11"/>
      <c r="P44216" s="2"/>
      <c r="Q44216" s="2"/>
      <c r="R44216" s="2"/>
      <c r="S44216" s="2"/>
    </row>
    <row r="44217" spans="1:19" ht="22.5" customHeight="1" x14ac:dyDescent="0.3">
      <c r="A44217" s="10"/>
      <c r="B44217" s="6">
        <v>182.25933018552414</v>
      </c>
      <c r="C44217" s="6"/>
      <c r="D44217" s="7"/>
      <c r="E44217" s="7"/>
      <c r="F44217" s="7"/>
      <c r="G44217" s="7"/>
      <c r="H44217" s="5">
        <v>131.70630791451987</v>
      </c>
      <c r="I44217" s="5"/>
      <c r="J44217" s="1"/>
      <c r="K44217" s="1"/>
      <c r="L44217" s="1"/>
      <c r="M44217" s="1"/>
      <c r="N44217" s="11">
        <v>78.605183353886403</v>
      </c>
      <c r="O44217" s="11"/>
      <c r="P44217" s="2"/>
      <c r="Q44217" s="2"/>
      <c r="R44217" s="2"/>
      <c r="S44217" s="2"/>
    </row>
    <row r="44218" spans="1:19" ht="22.5" customHeight="1" x14ac:dyDescent="0.3">
      <c r="A44218" s="10"/>
      <c r="B44218" s="6">
        <v>187.69941009384283</v>
      </c>
      <c r="C44218" s="6"/>
      <c r="D44218" s="7"/>
      <c r="E44218" s="7"/>
      <c r="F44218" s="7"/>
      <c r="G44218" s="7"/>
      <c r="H44218" s="5">
        <v>135.23702240721954</v>
      </c>
      <c r="I44218" s="5"/>
      <c r="J44218" s="1"/>
      <c r="K44218" s="1"/>
      <c r="L44218" s="1"/>
      <c r="M44218" s="1"/>
      <c r="N44218" s="11">
        <v>80.954047921446872</v>
      </c>
      <c r="O44218" s="11"/>
      <c r="P44218" s="2"/>
      <c r="Q44218" s="2"/>
      <c r="R44218" s="2"/>
      <c r="S44218" s="2"/>
    </row>
    <row r="44219" spans="1:19" ht="22.5" customHeight="1" x14ac:dyDescent="0.3">
      <c r="A44219" s="10"/>
      <c r="B44219" s="6">
        <v>181.78477449437651</v>
      </c>
      <c r="C44219" s="6"/>
      <c r="D44219" s="7"/>
      <c r="E44219" s="7"/>
      <c r="F44219" s="7"/>
      <c r="G44219" s="7"/>
      <c r="H44219" s="5">
        <v>131.23138812057155</v>
      </c>
      <c r="I44219" s="5"/>
      <c r="J44219" s="1"/>
      <c r="K44219" s="1"/>
      <c r="L44219" s="1"/>
      <c r="M44219" s="1"/>
      <c r="N44219" s="11">
        <v>78.603902794779799</v>
      </c>
      <c r="O44219" s="11"/>
      <c r="P44219" s="2"/>
      <c r="Q44219" s="2"/>
      <c r="R44219" s="2"/>
      <c r="S44219" s="2"/>
    </row>
    <row r="44220" spans="1:19" ht="22.5" customHeight="1" x14ac:dyDescent="0.3">
      <c r="A44220" s="10"/>
      <c r="B44220" s="6">
        <v>192.85441237311582</v>
      </c>
      <c r="C44220" s="6"/>
      <c r="D44220" s="7"/>
      <c r="E44220" s="7"/>
      <c r="F44220" s="7"/>
      <c r="G44220" s="7"/>
      <c r="H44220" s="5">
        <v>138.93375069159865</v>
      </c>
      <c r="I44220" s="5"/>
      <c r="J44220" s="1"/>
      <c r="K44220" s="1"/>
      <c r="L44220" s="1"/>
      <c r="M44220" s="1"/>
      <c r="N44220" s="11">
        <v>82.734166678271762</v>
      </c>
      <c r="O44220" s="11"/>
      <c r="P44220" s="2"/>
      <c r="Q44220" s="2"/>
      <c r="R44220" s="2"/>
      <c r="S44220" s="2"/>
    </row>
    <row r="44221" spans="1:19" ht="22.5" customHeight="1" x14ac:dyDescent="0.3">
      <c r="A44221" s="10"/>
      <c r="B44221" s="6">
        <v>186.72065338783565</v>
      </c>
      <c r="C44221" s="6"/>
      <c r="D44221" s="7"/>
      <c r="E44221" s="7"/>
      <c r="F44221" s="7"/>
      <c r="G44221" s="7"/>
      <c r="H44221" s="5">
        <v>134.7817890208662</v>
      </c>
      <c r="I44221" s="5"/>
      <c r="J44221" s="1"/>
      <c r="K44221" s="1"/>
      <c r="L44221" s="1"/>
      <c r="M44221" s="1"/>
      <c r="N44221" s="11">
        <v>80.31843988288189</v>
      </c>
      <c r="O44221" s="11"/>
      <c r="P44221" s="2"/>
      <c r="Q44221" s="2"/>
      <c r="R44221" s="2"/>
      <c r="S44221" s="2"/>
    </row>
    <row r="44222" spans="1:19" ht="22.5" customHeight="1" x14ac:dyDescent="0.3">
      <c r="A44222" s="10"/>
      <c r="B44222" s="6">
        <v>192.34844457661902</v>
      </c>
      <c r="C44222" s="6"/>
      <c r="D44222" s="7"/>
      <c r="E44222" s="7"/>
      <c r="F44222" s="7"/>
      <c r="G44222" s="7"/>
      <c r="H44222" s="5">
        <v>138.43234422013609</v>
      </c>
      <c r="I44222" s="5"/>
      <c r="J44222" s="1"/>
      <c r="K44222" s="1"/>
      <c r="L44222" s="1"/>
      <c r="M44222" s="1"/>
      <c r="N44222" s="11">
        <v>82.745419779239882</v>
      </c>
      <c r="O44222" s="11"/>
      <c r="P44222" s="2"/>
      <c r="Q44222" s="2"/>
      <c r="R44222" s="2"/>
      <c r="S44222" s="2"/>
    </row>
    <row r="44223" spans="1:19" ht="22.5" customHeight="1" x14ac:dyDescent="0.3">
      <c r="A44223" s="10"/>
      <c r="B44223" s="6">
        <v>186.2311881516045</v>
      </c>
      <c r="C44223" s="6"/>
      <c r="D44223" s="7"/>
      <c r="E44223" s="7"/>
      <c r="F44223" s="7"/>
      <c r="G44223" s="7"/>
      <c r="H44223" s="5">
        <v>134.29195369099764</v>
      </c>
      <c r="I44223" s="5"/>
      <c r="J44223" s="1"/>
      <c r="K44223" s="1"/>
      <c r="L44223" s="1"/>
      <c r="M44223" s="1"/>
      <c r="N44223" s="11">
        <v>80.317203981515405</v>
      </c>
      <c r="O44223" s="11"/>
      <c r="P44223" s="2"/>
      <c r="Q44223" s="2"/>
      <c r="R44223" s="2"/>
      <c r="S44223" s="2"/>
    </row>
    <row r="44224" spans="1:19" ht="22.5" customHeight="1" x14ac:dyDescent="0.3">
      <c r="A44224" s="10"/>
      <c r="B44224" s="6">
        <v>188.13251581590461</v>
      </c>
      <c r="C44224" s="6"/>
      <c r="D44224" s="7"/>
      <c r="E44224" s="7"/>
      <c r="F44224" s="7"/>
      <c r="G44224" s="7"/>
      <c r="H44224" s="5">
        <v>135.69324598412385</v>
      </c>
      <c r="I44224" s="5"/>
      <c r="J44224" s="1"/>
      <c r="K44224" s="1"/>
      <c r="L44224" s="1"/>
      <c r="M44224" s="1"/>
      <c r="N44224" s="11">
        <v>80.933226467531497</v>
      </c>
      <c r="O44224" s="11"/>
      <c r="P44224" s="2"/>
      <c r="Q44224" s="2"/>
      <c r="R44224" s="2"/>
      <c r="S44224" s="2"/>
    </row>
    <row r="44225" spans="1:19" ht="22.5" customHeight="1" x14ac:dyDescent="0.3">
      <c r="A44225" s="10"/>
      <c r="B44225" s="6">
        <v>182.19983882746621</v>
      </c>
      <c r="C44225" s="6"/>
      <c r="D44225" s="7"/>
      <c r="E44225" s="7"/>
      <c r="F44225" s="7"/>
      <c r="G44225" s="7"/>
      <c r="H44225" s="5">
        <v>131.67568867808123</v>
      </c>
      <c r="I44225" s="5"/>
      <c r="J44225" s="1"/>
      <c r="K44225" s="1"/>
      <c r="L44225" s="1"/>
      <c r="M44225" s="1"/>
      <c r="N44225" s="11">
        <v>78.594977991836686</v>
      </c>
      <c r="O44225" s="11"/>
      <c r="P44225" s="2"/>
      <c r="Q44225" s="2"/>
      <c r="R44225" s="2"/>
      <c r="S44225" s="2"/>
    </row>
    <row r="44226" spans="1:19" ht="22.5" customHeight="1" x14ac:dyDescent="0.3">
      <c r="A44226" s="10"/>
      <c r="B44226" s="6">
        <v>187.64207443729941</v>
      </c>
      <c r="C44226" s="6"/>
      <c r="D44226" s="7"/>
      <c r="E44226" s="7"/>
      <c r="F44226" s="7"/>
      <c r="G44226" s="7"/>
      <c r="H44226" s="5">
        <v>135.20722595911766</v>
      </c>
      <c r="I44226" s="5"/>
      <c r="J44226" s="1"/>
      <c r="K44226" s="1"/>
      <c r="L44226" s="1"/>
      <c r="M44226" s="1"/>
      <c r="N44226" s="11">
        <v>80.944134249391595</v>
      </c>
      <c r="O44226" s="11"/>
      <c r="P44226" s="2"/>
      <c r="Q44226" s="2"/>
      <c r="R44226" s="2"/>
      <c r="S44226" s="2"/>
    </row>
    <row r="44227" spans="1:19" ht="22.5" customHeight="1" x14ac:dyDescent="0.3">
      <c r="A44227" s="10"/>
      <c r="B44227" s="6">
        <v>181.72539360209996</v>
      </c>
      <c r="C44227" s="6"/>
      <c r="D44227" s="7"/>
      <c r="E44227" s="7"/>
      <c r="F44227" s="7"/>
      <c r="G44227" s="7"/>
      <c r="H44227" s="5">
        <v>131.20088471598331</v>
      </c>
      <c r="I44227" s="5"/>
      <c r="J44227" s="1"/>
      <c r="K44227" s="1"/>
      <c r="L44227" s="1"/>
      <c r="M44227" s="1"/>
      <c r="N44227" s="11">
        <v>78.593780016048171</v>
      </c>
      <c r="O44227" s="11"/>
      <c r="P44227" s="2"/>
      <c r="Q44227" s="2"/>
      <c r="R44227" s="2"/>
      <c r="S44227" s="2"/>
    </row>
    <row r="44228" spans="1:19" ht="22.5" customHeight="1" x14ac:dyDescent="0.3">
      <c r="A44228" s="10"/>
      <c r="B44228" s="6">
        <v>193.20441861975215</v>
      </c>
      <c r="C44228" s="6"/>
      <c r="D44228" s="7"/>
      <c r="E44228" s="7"/>
      <c r="F44228" s="7"/>
      <c r="G44228" s="7"/>
      <c r="H44228" s="5">
        <v>139.06442842017702</v>
      </c>
      <c r="I44228" s="5"/>
      <c r="J44228" s="1"/>
      <c r="K44228" s="1"/>
      <c r="L44228" s="1"/>
      <c r="M44228" s="1"/>
      <c r="N44228" s="11">
        <v>82.749859594201112</v>
      </c>
      <c r="O44228" s="11"/>
      <c r="P44228" s="2"/>
      <c r="Q44228" s="2"/>
      <c r="R44228" s="2"/>
      <c r="S44228" s="2"/>
    </row>
    <row r="44229" spans="1:19" ht="22.5" customHeight="1" x14ac:dyDescent="0.3">
      <c r="A44229" s="10"/>
      <c r="B44229" s="6">
        <v>187.07160885159917</v>
      </c>
      <c r="C44229" s="6"/>
      <c r="D44229" s="7"/>
      <c r="E44229" s="7"/>
      <c r="F44229" s="7"/>
      <c r="G44229" s="7"/>
      <c r="H44229" s="5">
        <v>134.91453581485538</v>
      </c>
      <c r="I44229" s="5"/>
      <c r="J44229" s="1"/>
      <c r="K44229" s="1"/>
      <c r="L44229" s="1"/>
      <c r="M44229" s="1"/>
      <c r="N44229" s="11">
        <v>80.335982077173867</v>
      </c>
      <c r="O44229" s="11"/>
      <c r="P44229" s="2"/>
      <c r="Q44229" s="2"/>
      <c r="R44229" s="2"/>
      <c r="S44229" s="2"/>
    </row>
    <row r="44230" spans="1:19" ht="22.5" customHeight="1" x14ac:dyDescent="0.3">
      <c r="A44230" s="10"/>
      <c r="B44230" s="6">
        <v>192.70165024482117</v>
      </c>
      <c r="C44230" s="6"/>
      <c r="D44230" s="7"/>
      <c r="E44230" s="7"/>
      <c r="F44230" s="7"/>
      <c r="G44230" s="7"/>
      <c r="H44230" s="5">
        <v>138.56483232403147</v>
      </c>
      <c r="I44230" s="5"/>
      <c r="J44230" s="1"/>
      <c r="K44230" s="1"/>
      <c r="L44230" s="1"/>
      <c r="M44230" s="1"/>
      <c r="N44230" s="11">
        <v>82.762180997202449</v>
      </c>
      <c r="O44230" s="11"/>
      <c r="P44230" s="2"/>
      <c r="Q44230" s="2"/>
      <c r="R44230" s="2"/>
      <c r="S44230" s="2"/>
    </row>
    <row r="44231" spans="1:19" ht="22.5" customHeight="1" x14ac:dyDescent="0.3">
      <c r="A44231" s="10"/>
      <c r="B44231" s="6">
        <v>186.58518929859949</v>
      </c>
      <c r="C44231" s="6"/>
      <c r="D44231" s="7"/>
      <c r="E44231" s="7"/>
      <c r="F44231" s="7"/>
      <c r="G44231" s="7"/>
      <c r="H44231" s="5">
        <v>134.42642527492234</v>
      </c>
      <c r="I44231" s="5"/>
      <c r="J44231" s="1"/>
      <c r="K44231" s="1"/>
      <c r="L44231" s="1"/>
      <c r="M44231" s="1"/>
      <c r="N44231" s="11">
        <v>80.335765535507051</v>
      </c>
      <c r="O44231" s="11"/>
      <c r="P44231" s="2"/>
      <c r="Q44231" s="2"/>
      <c r="R44231" s="2"/>
      <c r="S44231" s="2"/>
    </row>
    <row r="44232" spans="1:19" ht="22.5" customHeight="1" x14ac:dyDescent="0.3">
      <c r="A44232" s="10"/>
      <c r="B44232" s="6">
        <v>188.48077214935458</v>
      </c>
      <c r="C44232" s="6"/>
      <c r="D44232" s="7"/>
      <c r="E44232" s="7"/>
      <c r="F44232" s="7"/>
      <c r="G44232" s="7"/>
      <c r="H44232" s="5">
        <v>135.82538691264332</v>
      </c>
      <c r="I44232" s="5"/>
      <c r="J44232" s="1"/>
      <c r="K44232" s="1"/>
      <c r="L44232" s="1"/>
      <c r="M44232" s="1"/>
      <c r="N44232" s="11">
        <v>80.950520396084343</v>
      </c>
      <c r="O44232" s="11"/>
      <c r="P44232" s="2"/>
      <c r="Q44232" s="2"/>
      <c r="R44232" s="2"/>
      <c r="S44232" s="2"/>
    </row>
    <row r="44233" spans="1:19" ht="22.5" customHeight="1" x14ac:dyDescent="0.3">
      <c r="A44233" s="10"/>
      <c r="B44233" s="6">
        <v>182.54924753953037</v>
      </c>
      <c r="C44233" s="6"/>
      <c r="D44233" s="7"/>
      <c r="E44233" s="7"/>
      <c r="F44233" s="7"/>
      <c r="G44233" s="7"/>
      <c r="H44233" s="5">
        <v>131.80992750476034</v>
      </c>
      <c r="I44233" s="5"/>
      <c r="J44233" s="1"/>
      <c r="K44233" s="1"/>
      <c r="L44233" s="1"/>
      <c r="M44233" s="1"/>
      <c r="N44233" s="11">
        <v>78.614097955870889</v>
      </c>
      <c r="O44233" s="11"/>
      <c r="P44233" s="2"/>
      <c r="Q44233" s="2"/>
      <c r="R44233" s="2"/>
      <c r="S44233" s="2"/>
    </row>
    <row r="44234" spans="1:19" ht="22.5" customHeight="1" x14ac:dyDescent="0.3">
      <c r="A44234" s="10"/>
      <c r="B44234" s="6">
        <v>187.99343201303157</v>
      </c>
      <c r="C44234" s="6"/>
      <c r="D44234" s="7"/>
      <c r="E44234" s="7"/>
      <c r="F44234" s="7"/>
      <c r="G44234" s="7"/>
      <c r="H44234" s="5">
        <v>135.34112170873772</v>
      </c>
      <c r="I44234" s="5"/>
      <c r="J44234" s="1"/>
      <c r="K44234" s="1"/>
      <c r="L44234" s="1"/>
      <c r="M44234" s="1"/>
      <c r="N44234" s="11">
        <v>80.962463697448996</v>
      </c>
      <c r="O44234" s="11"/>
      <c r="P44234" s="2"/>
      <c r="Q44234" s="2"/>
      <c r="R44234" s="2"/>
      <c r="S44234" s="2"/>
    </row>
    <row r="44235" spans="1:19" ht="22.5" customHeight="1" x14ac:dyDescent="0.3">
      <c r="A44235" s="10"/>
      <c r="B44235" s="6">
        <v>182.07775453581536</v>
      </c>
      <c r="C44235" s="6"/>
      <c r="D44235" s="7"/>
      <c r="E44235" s="7"/>
      <c r="F44235" s="7"/>
      <c r="G44235" s="7"/>
      <c r="H44235" s="5">
        <v>131.33679540470536</v>
      </c>
      <c r="I44235" s="5"/>
      <c r="J44235" s="1"/>
      <c r="K44235" s="1"/>
      <c r="L44235" s="1"/>
      <c r="M44235" s="1"/>
      <c r="N44235" s="11">
        <v>78.613888059125799</v>
      </c>
      <c r="O44235" s="11"/>
      <c r="P44235" s="2"/>
      <c r="Q44235" s="2"/>
      <c r="R44235" s="2"/>
      <c r="S44235" s="2"/>
    </row>
    <row r="44236" spans="1:19" ht="22.5" customHeight="1" x14ac:dyDescent="0.3">
      <c r="A44236" s="10"/>
      <c r="B44236" s="6">
        <v>193.13189747013942</v>
      </c>
      <c r="C44236" s="6"/>
      <c r="D44236" s="7"/>
      <c r="E44236" s="7"/>
      <c r="F44236" s="7"/>
      <c r="G44236" s="7"/>
      <c r="H44236" s="5">
        <v>139.0237360478549</v>
      </c>
      <c r="I44236" s="5"/>
      <c r="J44236" s="1"/>
      <c r="K44236" s="1"/>
      <c r="L44236" s="1"/>
      <c r="M44236" s="1"/>
      <c r="N44236" s="11">
        <v>82.735024659548714</v>
      </c>
      <c r="O44236" s="11"/>
      <c r="P44236" s="2"/>
      <c r="Q44236" s="2"/>
      <c r="R44236" s="2"/>
      <c r="S44236" s="2"/>
    </row>
    <row r="44237" spans="1:19" ht="22.5" customHeight="1" x14ac:dyDescent="0.3">
      <c r="A44237" s="10"/>
      <c r="B44237" s="6">
        <v>186.99684352662302</v>
      </c>
      <c r="C44237" s="6"/>
      <c r="D44237" s="7"/>
      <c r="E44237" s="7"/>
      <c r="F44237" s="7"/>
      <c r="G44237" s="7"/>
      <c r="H44237" s="5">
        <v>134.87305306942241</v>
      </c>
      <c r="I44237" s="5"/>
      <c r="J44237" s="1"/>
      <c r="K44237" s="1"/>
      <c r="L44237" s="1"/>
      <c r="M44237" s="1"/>
      <c r="N44237" s="11">
        <v>80.3209057738095</v>
      </c>
      <c r="O44237" s="11"/>
      <c r="P44237" s="2"/>
      <c r="Q44237" s="2"/>
      <c r="R44237" s="2"/>
      <c r="S44237" s="2"/>
    </row>
    <row r="44238" spans="1:19" ht="22.5" customHeight="1" x14ac:dyDescent="0.3">
      <c r="A44238" s="10"/>
      <c r="B44238" s="6">
        <v>192.62935091161162</v>
      </c>
      <c r="C44238" s="6"/>
      <c r="D44238" s="7"/>
      <c r="E44238" s="7"/>
      <c r="F44238" s="7"/>
      <c r="G44238" s="7"/>
      <c r="H44238" s="5">
        <v>138.5243725432336</v>
      </c>
      <c r="I44238" s="5"/>
      <c r="J44238" s="1"/>
      <c r="K44238" s="1"/>
      <c r="L44238" s="1"/>
      <c r="M44238" s="1"/>
      <c r="N44238" s="11">
        <v>82.747511890685445</v>
      </c>
      <c r="O44238" s="11"/>
      <c r="P44238" s="2"/>
      <c r="Q44238" s="2"/>
      <c r="R44238" s="2"/>
      <c r="S44238" s="2"/>
    </row>
    <row r="44239" spans="1:19" ht="22.5" customHeight="1" x14ac:dyDescent="0.3">
      <c r="A44239" s="10"/>
      <c r="B44239" s="6">
        <v>186.51064579002653</v>
      </c>
      <c r="C44239" s="6"/>
      <c r="D44239" s="7"/>
      <c r="E44239" s="7"/>
      <c r="F44239" s="7"/>
      <c r="G44239" s="7"/>
      <c r="H44239" s="5">
        <v>134.38517512101362</v>
      </c>
      <c r="I44239" s="5"/>
      <c r="J44239" s="1"/>
      <c r="K44239" s="1"/>
      <c r="L44239" s="1"/>
      <c r="M44239" s="1"/>
      <c r="N44239" s="11">
        <v>80.320855060277978</v>
      </c>
      <c r="O44239" s="11"/>
      <c r="P44239" s="2"/>
      <c r="Q44239" s="2"/>
      <c r="R44239" s="2"/>
      <c r="S44239" s="2"/>
    </row>
    <row r="44240" spans="1:19" ht="22.5" customHeight="1" x14ac:dyDescent="0.3">
      <c r="A44240" s="10"/>
      <c r="B44240" s="6">
        <v>188.40859289469373</v>
      </c>
      <c r="C44240" s="6"/>
      <c r="D44240" s="7"/>
      <c r="E44240" s="7"/>
      <c r="F44240" s="7"/>
      <c r="G44240" s="7"/>
      <c r="H44240" s="5">
        <v>135.78497161366036</v>
      </c>
      <c r="I44240" s="5"/>
      <c r="J44240" s="1"/>
      <c r="K44240" s="1"/>
      <c r="L44240" s="1"/>
      <c r="M44240" s="1"/>
      <c r="N44240" s="11">
        <v>80.935827480965443</v>
      </c>
      <c r="O44240" s="11"/>
      <c r="P44240" s="2"/>
      <c r="Q44240" s="2"/>
      <c r="R44240" s="2"/>
      <c r="S44240" s="2"/>
    </row>
    <row r="44241" spans="1:19" ht="22.5" customHeight="1" x14ac:dyDescent="0.3">
      <c r="A44241" s="10"/>
      <c r="B44241" s="6">
        <v>182.4748241095061</v>
      </c>
      <c r="C44241" s="6"/>
      <c r="D44241" s="7"/>
      <c r="E44241" s="7"/>
      <c r="F44241" s="7"/>
      <c r="G44241" s="7"/>
      <c r="H44241" s="5">
        <v>131.76872183266781</v>
      </c>
      <c r="I44241" s="5"/>
      <c r="J44241" s="1"/>
      <c r="K44241" s="1"/>
      <c r="L44241" s="1"/>
      <c r="M44241" s="1"/>
      <c r="N44241" s="11">
        <v>78.599163672039907</v>
      </c>
      <c r="O44241" s="11"/>
      <c r="P44241" s="2"/>
      <c r="Q44241" s="2"/>
      <c r="R44241" s="2"/>
      <c r="S44241" s="2"/>
    </row>
    <row r="44242" spans="1:19" ht="22.5" customHeight="1" x14ac:dyDescent="0.3">
      <c r="A44242" s="10"/>
      <c r="B44242" s="6">
        <v>187.92146776798668</v>
      </c>
      <c r="C44242" s="6"/>
      <c r="D44242" s="7"/>
      <c r="E44242" s="7"/>
      <c r="F44242" s="7"/>
      <c r="G44242" s="7"/>
      <c r="H44242" s="5">
        <v>135.30093186384454</v>
      </c>
      <c r="I44242" s="5"/>
      <c r="J44242" s="1"/>
      <c r="K44242" s="1"/>
      <c r="L44242" s="1"/>
      <c r="M44242" s="1"/>
      <c r="N44242" s="11">
        <v>80.94793152176824</v>
      </c>
      <c r="O44242" s="11"/>
      <c r="P44242" s="2"/>
      <c r="Q44242" s="2"/>
      <c r="R44242" s="2"/>
      <c r="S44242" s="2"/>
    </row>
    <row r="44243" spans="1:19" ht="22.5" customHeight="1" x14ac:dyDescent="0.3">
      <c r="A44243" s="10"/>
      <c r="B44243" s="6">
        <v>182.00354611540837</v>
      </c>
      <c r="C44243" s="6"/>
      <c r="D44243" s="7"/>
      <c r="E44243" s="7"/>
      <c r="F44243" s="7"/>
      <c r="G44243" s="7"/>
      <c r="H44243" s="5">
        <v>131.2958151867013</v>
      </c>
      <c r="I44243" s="5"/>
      <c r="J44243" s="1"/>
      <c r="K44243" s="1"/>
      <c r="L44243" s="1"/>
      <c r="M44243" s="1"/>
      <c r="N44243" s="11">
        <v>78.599114514732975</v>
      </c>
      <c r="O44243" s="11"/>
      <c r="P44243" s="2"/>
      <c r="Q44243" s="2"/>
      <c r="R44243" s="2"/>
      <c r="S44243" s="2"/>
    </row>
    <row r="44244" spans="1:19" ht="22.5" customHeight="1" x14ac:dyDescent="0.3">
      <c r="A44244" s="10"/>
      <c r="B44244" s="6">
        <v>192.44241785345636</v>
      </c>
      <c r="C44244" s="6"/>
      <c r="D44244" s="7"/>
      <c r="E44244" s="7"/>
      <c r="F44244" s="7"/>
      <c r="G44244" s="7"/>
      <c r="H44244" s="5">
        <v>138.63678746199199</v>
      </c>
      <c r="I44244" s="5"/>
      <c r="J44244" s="1"/>
      <c r="K44244" s="1"/>
      <c r="L44244" s="1"/>
      <c r="M44244" s="1"/>
      <c r="N44244" s="11">
        <v>82.556925534679365</v>
      </c>
      <c r="O44244" s="11"/>
      <c r="P44244" s="2"/>
      <c r="Q44244" s="2"/>
      <c r="R44244" s="2"/>
      <c r="S44244" s="2"/>
    </row>
    <row r="44245" spans="1:19" ht="22.5" customHeight="1" x14ac:dyDescent="0.3">
      <c r="A44245" s="10"/>
      <c r="B44245" s="6">
        <v>186.32445405490074</v>
      </c>
      <c r="C44245" s="6"/>
      <c r="D44245" s="7"/>
      <c r="E44245" s="7"/>
      <c r="F44245" s="7"/>
      <c r="G44245" s="7"/>
      <c r="H44245" s="5">
        <v>134.49364927975049</v>
      </c>
      <c r="I44245" s="5"/>
      <c r="J44245" s="1"/>
      <c r="K44245" s="1"/>
      <c r="L44245" s="1"/>
      <c r="M44245" s="1"/>
      <c r="N44245" s="11">
        <v>80.146035408183536</v>
      </c>
      <c r="O44245" s="11"/>
      <c r="P44245" s="2"/>
      <c r="Q44245" s="2"/>
      <c r="R44245" s="2"/>
      <c r="S44245" s="2"/>
    </row>
    <row r="44246" spans="1:19" ht="22.5" customHeight="1" x14ac:dyDescent="0.3">
      <c r="A44246" s="10"/>
      <c r="B44246" s="6">
        <v>191.93790661220558</v>
      </c>
      <c r="C44246" s="6"/>
      <c r="D44246" s="7"/>
      <c r="E44246" s="7"/>
      <c r="F44246" s="7"/>
      <c r="G44246" s="7"/>
      <c r="H44246" s="5">
        <v>138.13681239895794</v>
      </c>
      <c r="I44246" s="5"/>
      <c r="J44246" s="1"/>
      <c r="K44246" s="1"/>
      <c r="L44246" s="1"/>
      <c r="M44246" s="1"/>
      <c r="N44246" s="11">
        <v>82.569263879385502</v>
      </c>
      <c r="O44246" s="11"/>
      <c r="P44246" s="2"/>
      <c r="Q44246" s="2"/>
      <c r="R44246" s="2"/>
      <c r="S44246" s="2"/>
    </row>
    <row r="44247" spans="1:19" ht="22.5" customHeight="1" x14ac:dyDescent="0.3">
      <c r="A44247" s="10"/>
      <c r="B44247" s="6">
        <v>185.83641982054399</v>
      </c>
      <c r="C44247" s="6"/>
      <c r="D44247" s="7"/>
      <c r="E44247" s="7"/>
      <c r="F44247" s="7"/>
      <c r="G44247" s="7"/>
      <c r="H44247" s="5">
        <v>134.00522240162377</v>
      </c>
      <c r="I44247" s="5"/>
      <c r="J44247" s="1"/>
      <c r="K44247" s="1"/>
      <c r="L44247" s="1"/>
      <c r="M44247" s="1"/>
      <c r="N44247" s="11">
        <v>80.145864869975384</v>
      </c>
      <c r="O44247" s="11"/>
      <c r="P44247" s="2"/>
      <c r="Q44247" s="2"/>
      <c r="R44247" s="2"/>
      <c r="S44247" s="2"/>
    </row>
    <row r="44248" spans="1:19" ht="22.5" customHeight="1" x14ac:dyDescent="0.3">
      <c r="A44248" s="10"/>
      <c r="B44248" s="6">
        <v>187.73501684201028</v>
      </c>
      <c r="C44248" s="6"/>
      <c r="D44248" s="7"/>
      <c r="E44248" s="7"/>
      <c r="F44248" s="7"/>
      <c r="G44248" s="7"/>
      <c r="H44248" s="5">
        <v>135.4063211285241</v>
      </c>
      <c r="I44248" s="5"/>
      <c r="J44248" s="1"/>
      <c r="K44248" s="1"/>
      <c r="L44248" s="1"/>
      <c r="M44248" s="1"/>
      <c r="N44248" s="11">
        <v>80.761676822036819</v>
      </c>
      <c r="O44248" s="11"/>
      <c r="P44248" s="2"/>
      <c r="Q44248" s="2"/>
      <c r="R44248" s="2"/>
      <c r="S44248" s="2"/>
    </row>
    <row r="44249" spans="1:19" ht="22.5" customHeight="1" x14ac:dyDescent="0.3">
      <c r="A44249" s="10"/>
      <c r="B44249" s="6">
        <v>181.81770196563645</v>
      </c>
      <c r="C44249" s="6"/>
      <c r="D44249" s="7"/>
      <c r="E44249" s="7"/>
      <c r="F44249" s="7"/>
      <c r="G44249" s="7"/>
      <c r="H44249" s="5">
        <v>131.39732915894371</v>
      </c>
      <c r="I44249" s="5"/>
      <c r="J44249" s="1"/>
      <c r="K44249" s="1"/>
      <c r="L44249" s="1"/>
      <c r="M44249" s="1"/>
      <c r="N44249" s="11">
        <v>78.428116290176831</v>
      </c>
      <c r="O44249" s="11"/>
      <c r="P44249" s="2"/>
      <c r="Q44249" s="2"/>
      <c r="R44249" s="2"/>
      <c r="S44249" s="2"/>
    </row>
    <row r="44250" spans="1:19" ht="22.5" customHeight="1" x14ac:dyDescent="0.3">
      <c r="A44250" s="10"/>
      <c r="B44250" s="6">
        <v>187.24598732196137</v>
      </c>
      <c r="C44250" s="6"/>
      <c r="D44250" s="7"/>
      <c r="E44250" s="7"/>
      <c r="F44250" s="7"/>
      <c r="G44250" s="7"/>
      <c r="H44250" s="5">
        <v>134.92168858692705</v>
      </c>
      <c r="I44250" s="5"/>
      <c r="J44250" s="1"/>
      <c r="K44250" s="1"/>
      <c r="L44250" s="1"/>
      <c r="M44250" s="1"/>
      <c r="N44250" s="11">
        <v>80.773636545223241</v>
      </c>
      <c r="O44250" s="11"/>
      <c r="P44250" s="2"/>
      <c r="Q44250" s="2"/>
      <c r="R44250" s="2"/>
      <c r="S44250" s="2"/>
    </row>
    <row r="44251" spans="1:19" ht="22.5" customHeight="1" x14ac:dyDescent="0.3">
      <c r="A44251" s="10"/>
      <c r="B44251" s="6">
        <v>181.3446438296007</v>
      </c>
      <c r="C44251" s="6"/>
      <c r="D44251" s="7"/>
      <c r="E44251" s="7"/>
      <c r="F44251" s="7"/>
      <c r="G44251" s="7"/>
      <c r="H44251" s="5">
        <v>130.92389042802941</v>
      </c>
      <c r="I44251" s="5"/>
      <c r="J44251" s="1"/>
      <c r="K44251" s="1"/>
      <c r="L44251" s="1"/>
      <c r="M44251" s="1"/>
      <c r="N44251" s="11">
        <v>78.427950985201846</v>
      </c>
      <c r="O44251" s="11"/>
      <c r="P44251" s="2"/>
      <c r="Q44251" s="2"/>
      <c r="R44251" s="2"/>
      <c r="S44251" s="2"/>
    </row>
    <row r="44252" spans="1:19" ht="22.5" customHeight="1" x14ac:dyDescent="0.3">
      <c r="A44252" s="10"/>
      <c r="B44252" s="6">
        <v>192.38084996646077</v>
      </c>
      <c r="C44252" s="6"/>
      <c r="D44252" s="7"/>
      <c r="E44252" s="7"/>
      <c r="F44252" s="7"/>
      <c r="G44252" s="7"/>
      <c r="H44252" s="5">
        <v>138.60360531868406</v>
      </c>
      <c r="I44252" s="5"/>
      <c r="J44252" s="1"/>
      <c r="K44252" s="1"/>
      <c r="L44252" s="1"/>
      <c r="M44252" s="1"/>
      <c r="N44252" s="11">
        <v>82.545356459859164</v>
      </c>
      <c r="O44252" s="11"/>
      <c r="P44252" s="2"/>
      <c r="Q44252" s="2"/>
      <c r="R44252" s="2"/>
      <c r="S44252" s="2"/>
    </row>
    <row r="44253" spans="1:19" ht="22.5" customHeight="1" x14ac:dyDescent="0.3">
      <c r="A44253" s="10"/>
      <c r="B44253" s="6">
        <v>186.2608149299158</v>
      </c>
      <c r="C44253" s="6"/>
      <c r="D44253" s="7"/>
      <c r="E44253" s="7"/>
      <c r="F44253" s="7"/>
      <c r="G44253" s="7"/>
      <c r="H44253" s="5">
        <v>134.45974972025803</v>
      </c>
      <c r="I44253" s="5"/>
      <c r="J44253" s="1"/>
      <c r="K44253" s="1"/>
      <c r="L44253" s="1"/>
      <c r="M44253" s="1"/>
      <c r="N44253" s="11">
        <v>80.134253643782912</v>
      </c>
      <c r="O44253" s="11"/>
      <c r="P44253" s="2"/>
      <c r="Q44253" s="2"/>
      <c r="R44253" s="2"/>
      <c r="S44253" s="2"/>
    </row>
    <row r="44254" spans="1:19" ht="22.5" customHeight="1" x14ac:dyDescent="0.3">
      <c r="A44254" s="10"/>
      <c r="B44254" s="6">
        <v>191.87648279153268</v>
      </c>
      <c r="C44254" s="6"/>
      <c r="D44254" s="7"/>
      <c r="E44254" s="7"/>
      <c r="F44254" s="7"/>
      <c r="G44254" s="7"/>
      <c r="H44254" s="5">
        <v>138.1037813202486</v>
      </c>
      <c r="I44254" s="5"/>
      <c r="J44254" s="1"/>
      <c r="K44254" s="1"/>
      <c r="L44254" s="1"/>
      <c r="M44254" s="1"/>
      <c r="N44254" s="11">
        <v>82.55780250737493</v>
      </c>
      <c r="O44254" s="11"/>
      <c r="P44254" s="2"/>
      <c r="Q44254" s="2"/>
      <c r="R44254" s="2"/>
      <c r="S44254" s="2"/>
    </row>
    <row r="44255" spans="1:19" ht="22.5" customHeight="1" x14ac:dyDescent="0.3">
      <c r="A44255" s="10"/>
      <c r="B44255" s="6">
        <v>185.77292476188305</v>
      </c>
      <c r="C44255" s="6"/>
      <c r="D44255" s="7"/>
      <c r="E44255" s="7"/>
      <c r="F44255" s="7"/>
      <c r="G44255" s="7"/>
      <c r="H44255" s="5">
        <v>133.97147390672987</v>
      </c>
      <c r="I44255" s="5"/>
      <c r="J44255" s="1"/>
      <c r="K44255" s="1"/>
      <c r="L44255" s="1"/>
      <c r="M44255" s="1"/>
      <c r="N44255" s="11">
        <v>80.134190808384304</v>
      </c>
      <c r="O44255" s="11"/>
      <c r="P44255" s="2"/>
      <c r="Q44255" s="2"/>
      <c r="R44255" s="2"/>
      <c r="S44255" s="2"/>
    </row>
    <row r="44256" spans="1:19" ht="22.5" customHeight="1" x14ac:dyDescent="0.3">
      <c r="A44256" s="10"/>
      <c r="B44256" s="6">
        <v>187.6736710104982</v>
      </c>
      <c r="C44256" s="6"/>
      <c r="D44256" s="7"/>
      <c r="E44256" s="7"/>
      <c r="F44256" s="7"/>
      <c r="G44256" s="7"/>
      <c r="H44256" s="5">
        <v>135.37331894006547</v>
      </c>
      <c r="I44256" s="5"/>
      <c r="J44256" s="1"/>
      <c r="K44256" s="1"/>
      <c r="L44256" s="1"/>
      <c r="M44256" s="1"/>
      <c r="N44256" s="11">
        <v>80.750199986707415</v>
      </c>
      <c r="O44256" s="11"/>
      <c r="P44256" s="2"/>
      <c r="Q44256" s="2"/>
      <c r="R44256" s="2"/>
      <c r="S44256" s="2"/>
    </row>
    <row r="44257" spans="1:19" ht="22.5" customHeight="1" x14ac:dyDescent="0.3">
      <c r="A44257" s="10"/>
      <c r="B44257" s="6">
        <v>181.754284896135</v>
      </c>
      <c r="C44257" s="6"/>
      <c r="D44257" s="7"/>
      <c r="E44257" s="7"/>
      <c r="F44257" s="7"/>
      <c r="G44257" s="7"/>
      <c r="H44257" s="5">
        <v>131.36360955430052</v>
      </c>
      <c r="I44257" s="5"/>
      <c r="J44257" s="1"/>
      <c r="K44257" s="1"/>
      <c r="L44257" s="1"/>
      <c r="M44257" s="1"/>
      <c r="N44257" s="11">
        <v>78.416426765266905</v>
      </c>
      <c r="O44257" s="11"/>
      <c r="P44257" s="2"/>
      <c r="Q44257" s="2"/>
      <c r="R44257" s="2"/>
      <c r="S44257" s="2"/>
    </row>
    <row r="44258" spans="1:19" ht="22.5" customHeight="1" x14ac:dyDescent="0.3">
      <c r="A44258" s="10"/>
      <c r="B44258" s="6">
        <v>187.18478113587125</v>
      </c>
      <c r="C44258" s="6"/>
      <c r="D44258" s="7"/>
      <c r="E44258" s="7"/>
      <c r="F44258" s="7"/>
      <c r="G44258" s="7"/>
      <c r="H44258" s="5">
        <v>134.8888328274119</v>
      </c>
      <c r="I44258" s="5"/>
      <c r="J44258" s="1"/>
      <c r="K44258" s="1"/>
      <c r="L44258" s="1"/>
      <c r="M44258" s="1"/>
      <c r="N44258" s="11">
        <v>80.762264107673317</v>
      </c>
      <c r="O44258" s="11"/>
      <c r="P44258" s="2"/>
      <c r="Q44258" s="2"/>
      <c r="R44258" s="2"/>
      <c r="S44258" s="2"/>
    </row>
    <row r="44259" spans="1:19" ht="22.5" customHeight="1" x14ac:dyDescent="0.3">
      <c r="A44259" s="10"/>
      <c r="B44259" s="6">
        <v>181.28136640552253</v>
      </c>
      <c r="C44259" s="6"/>
      <c r="D44259" s="7"/>
      <c r="E44259" s="7"/>
      <c r="F44259" s="7"/>
      <c r="G44259" s="7"/>
      <c r="H44259" s="5">
        <v>130.89031725233096</v>
      </c>
      <c r="I44259" s="5"/>
      <c r="J44259" s="1"/>
      <c r="K44259" s="1"/>
      <c r="L44259" s="1"/>
      <c r="M44259" s="1"/>
      <c r="N44259" s="11">
        <v>78.41636585807143</v>
      </c>
      <c r="O44259" s="11"/>
      <c r="P44259" s="2"/>
      <c r="Q44259" s="2"/>
      <c r="R44259" s="2"/>
      <c r="S44259" s="2"/>
    </row>
    <row r="44260" spans="1:19" ht="22.5" customHeight="1" x14ac:dyDescent="0.3">
      <c r="A44260" s="10"/>
      <c r="B44260" s="6">
        <v>192.81348130914077</v>
      </c>
      <c r="C44260" s="6"/>
      <c r="D44260" s="7"/>
      <c r="E44260" s="7"/>
      <c r="F44260" s="7"/>
      <c r="G44260" s="7"/>
      <c r="H44260" s="5">
        <v>138.82208504516953</v>
      </c>
      <c r="I44260" s="5"/>
      <c r="J44260" s="1"/>
      <c r="K44260" s="1"/>
      <c r="L44260" s="1"/>
      <c r="M44260" s="1"/>
      <c r="N44260" s="11">
        <v>82.628813659570994</v>
      </c>
      <c r="O44260" s="11"/>
      <c r="P44260" s="2"/>
      <c r="Q44260" s="2"/>
      <c r="R44260" s="2"/>
      <c r="S44260" s="2"/>
    </row>
    <row r="44261" spans="1:19" ht="22.5" customHeight="1" x14ac:dyDescent="0.3">
      <c r="A44261" s="10"/>
      <c r="B44261" s="6">
        <v>186.68990090127829</v>
      </c>
      <c r="C44261" s="6"/>
      <c r="D44261" s="7"/>
      <c r="E44261" s="7"/>
      <c r="F44261" s="7"/>
      <c r="G44261" s="7"/>
      <c r="H44261" s="5">
        <v>134.67695590299215</v>
      </c>
      <c r="I44261" s="5"/>
      <c r="J44261" s="1"/>
      <c r="K44261" s="1"/>
      <c r="L44261" s="1"/>
      <c r="M44261" s="1"/>
      <c r="N44261" s="11">
        <v>80.217314542459064</v>
      </c>
      <c r="O44261" s="11"/>
      <c r="P44261" s="2"/>
      <c r="Q44261" s="2"/>
      <c r="R44261" s="2"/>
      <c r="S44261" s="2"/>
    </row>
    <row r="44262" spans="1:19" ht="22.5" customHeight="1" x14ac:dyDescent="0.3">
      <c r="A44262" s="10"/>
      <c r="B44262" s="6">
        <v>192.31189052979099</v>
      </c>
      <c r="C44262" s="6"/>
      <c r="D44262" s="7"/>
      <c r="E44262" s="7"/>
      <c r="F44262" s="7"/>
      <c r="G44262" s="7"/>
      <c r="H44262" s="5">
        <v>138.32322714518239</v>
      </c>
      <c r="I44262" s="5"/>
      <c r="J44262" s="1"/>
      <c r="K44262" s="1"/>
      <c r="L44262" s="1"/>
      <c r="M44262" s="1"/>
      <c r="N44262" s="11">
        <v>82.641596657149591</v>
      </c>
      <c r="O44262" s="11"/>
      <c r="P44262" s="2"/>
      <c r="Q44262" s="2"/>
      <c r="R44262" s="2"/>
      <c r="S44262" s="2"/>
    </row>
    <row r="44263" spans="1:19" ht="22.5" customHeight="1" x14ac:dyDescent="0.3">
      <c r="A44263" s="10"/>
      <c r="B44263" s="6">
        <v>186.20460461220569</v>
      </c>
      <c r="C44263" s="6"/>
      <c r="D44263" s="7"/>
      <c r="E44263" s="7"/>
      <c r="F44263" s="7"/>
      <c r="G44263" s="7"/>
      <c r="H44263" s="5">
        <v>134.18955064085077</v>
      </c>
      <c r="I44263" s="5"/>
      <c r="J44263" s="1"/>
      <c r="K44263" s="1"/>
      <c r="L44263" s="1"/>
      <c r="M44263" s="1"/>
      <c r="N44263" s="11">
        <v>80.217539639347933</v>
      </c>
      <c r="O44263" s="11"/>
      <c r="P44263" s="2"/>
      <c r="Q44263" s="2"/>
      <c r="R44263" s="2"/>
      <c r="S44263" s="2"/>
    </row>
    <row r="44264" spans="1:19" ht="22.5" customHeight="1" x14ac:dyDescent="0.3">
      <c r="A44264" s="10"/>
      <c r="B44264" s="6">
        <v>188.09912701794744</v>
      </c>
      <c r="C44264" s="6"/>
      <c r="D44264" s="7"/>
      <c r="E44264" s="7"/>
      <c r="F44264" s="7"/>
      <c r="G44264" s="7"/>
      <c r="H44264" s="5">
        <v>135.5883904122216</v>
      </c>
      <c r="I44264" s="5"/>
      <c r="J44264" s="1"/>
      <c r="K44264" s="1"/>
      <c r="L44264" s="1"/>
      <c r="M44264" s="1"/>
      <c r="N44264" s="11">
        <v>80.83217330309256</v>
      </c>
      <c r="O44264" s="11"/>
      <c r="P44264" s="2"/>
      <c r="Q44264" s="2"/>
      <c r="R44264" s="2"/>
      <c r="S44264" s="2"/>
    </row>
    <row r="44265" spans="1:19" ht="22.5" customHeight="1" x14ac:dyDescent="0.3">
      <c r="A44265" s="10"/>
      <c r="B44265" s="6">
        <v>182.17648608273882</v>
      </c>
      <c r="C44265" s="6"/>
      <c r="D44265" s="7"/>
      <c r="E44265" s="7"/>
      <c r="F44265" s="7"/>
      <c r="G44265" s="7"/>
      <c r="H44265" s="5">
        <v>131.57751507567519</v>
      </c>
      <c r="I44265" s="5"/>
      <c r="J44265" s="1"/>
      <c r="K44265" s="1"/>
      <c r="L44265" s="1"/>
      <c r="M44265" s="1"/>
      <c r="N44265" s="11">
        <v>78.498039100018261</v>
      </c>
      <c r="O44265" s="11"/>
      <c r="P44265" s="2"/>
      <c r="Q44265" s="2"/>
      <c r="R44265" s="2"/>
      <c r="S44265" s="2"/>
    </row>
    <row r="44266" spans="1:19" ht="22.5" customHeight="1" x14ac:dyDescent="0.3">
      <c r="A44266" s="10"/>
      <c r="B44266" s="6">
        <v>187.61292834083048</v>
      </c>
      <c r="C44266" s="6"/>
      <c r="D44266" s="7"/>
      <c r="E44266" s="7"/>
      <c r="F44266" s="7"/>
      <c r="G44266" s="7"/>
      <c r="H44266" s="5">
        <v>135.10484075176524</v>
      </c>
      <c r="I44266" s="5"/>
      <c r="J44266" s="1"/>
      <c r="K44266" s="1"/>
      <c r="L44266" s="1"/>
      <c r="M44266" s="1"/>
      <c r="N44266" s="11">
        <v>80.844564034278605</v>
      </c>
      <c r="O44266" s="11"/>
      <c r="P44266" s="2"/>
      <c r="Q44266" s="2"/>
      <c r="R44266" s="2"/>
      <c r="S44266" s="2"/>
    </row>
    <row r="44267" spans="1:19" ht="22.5" customHeight="1" x14ac:dyDescent="0.3">
      <c r="A44267" s="10"/>
      <c r="B44267" s="6">
        <v>181.70608187382922</v>
      </c>
      <c r="C44267" s="6"/>
      <c r="D44267" s="7"/>
      <c r="E44267" s="7"/>
      <c r="F44267" s="7"/>
      <c r="G44267" s="7"/>
      <c r="H44267" s="5">
        <v>131.10506661085248</v>
      </c>
      <c r="I44267" s="5"/>
      <c r="J44267" s="1"/>
      <c r="K44267" s="1"/>
      <c r="L44267" s="1"/>
      <c r="M44267" s="1"/>
      <c r="N44267" s="11">
        <v>78.49825728945504</v>
      </c>
      <c r="O44267" s="11"/>
      <c r="P44267" s="2"/>
      <c r="Q44267" s="2"/>
      <c r="R44267" s="2"/>
      <c r="S44267" s="2"/>
    </row>
    <row r="44268" spans="1:19" ht="22.5" customHeight="1" x14ac:dyDescent="0.3">
      <c r="A44268" s="10"/>
      <c r="B44268" s="6">
        <v>192.74468322587873</v>
      </c>
      <c r="C44268" s="6"/>
      <c r="D44268" s="7"/>
      <c r="E44268" s="7"/>
      <c r="F44268" s="7"/>
      <c r="G44268" s="7"/>
      <c r="H44268" s="5">
        <v>138.78417979795401</v>
      </c>
      <c r="I44268" s="5"/>
      <c r="J44268" s="1"/>
      <c r="K44268" s="1"/>
      <c r="L44268" s="1"/>
      <c r="M44268" s="1"/>
      <c r="N44268" s="11">
        <v>82.61529917490094</v>
      </c>
      <c r="O44268" s="11"/>
      <c r="P44268" s="2"/>
      <c r="Q44268" s="2"/>
      <c r="R44268" s="2"/>
      <c r="S44268" s="2"/>
    </row>
    <row r="44269" spans="1:19" ht="22.5" customHeight="1" x14ac:dyDescent="0.3">
      <c r="A44269" s="10"/>
      <c r="B44269" s="6">
        <v>186.61894607892765</v>
      </c>
      <c r="C44269" s="6"/>
      <c r="D44269" s="7"/>
      <c r="E44269" s="7"/>
      <c r="F44269" s="7"/>
      <c r="G44269" s="7"/>
      <c r="H44269" s="5">
        <v>134.638303423775</v>
      </c>
      <c r="I44269" s="5"/>
      <c r="J44269" s="1"/>
      <c r="K44269" s="1"/>
      <c r="L44269" s="1"/>
      <c r="M44269" s="1"/>
      <c r="N44269" s="11">
        <v>80.203578557535991</v>
      </c>
      <c r="O44269" s="11"/>
      <c r="P44269" s="2"/>
      <c r="Q44269" s="2"/>
      <c r="R44269" s="2"/>
      <c r="S44269" s="2"/>
    </row>
    <row r="44270" spans="1:19" ht="22.5" customHeight="1" x14ac:dyDescent="0.3">
      <c r="A44270" s="10"/>
      <c r="B44270" s="6">
        <v>192.24330102016106</v>
      </c>
      <c r="C44270" s="6"/>
      <c r="D44270" s="7"/>
      <c r="E44270" s="7"/>
      <c r="F44270" s="7"/>
      <c r="G44270" s="7"/>
      <c r="H44270" s="5">
        <v>138.28554060343143</v>
      </c>
      <c r="I44270" s="5"/>
      <c r="J44270" s="1"/>
      <c r="K44270" s="1"/>
      <c r="L44270" s="1"/>
      <c r="M44270" s="1"/>
      <c r="N44270" s="11">
        <v>82.62823810042778</v>
      </c>
      <c r="O44270" s="11"/>
      <c r="P44270" s="2"/>
      <c r="Q44270" s="2"/>
      <c r="R44270" s="2"/>
      <c r="S44270" s="2"/>
    </row>
    <row r="44271" spans="1:19" ht="22.5" customHeight="1" x14ac:dyDescent="0.3">
      <c r="A44271" s="10"/>
      <c r="B44271" s="6">
        <v>186.13385836348581</v>
      </c>
      <c r="C44271" s="6"/>
      <c r="D44271" s="7"/>
      <c r="E44271" s="7"/>
      <c r="F44271" s="7"/>
      <c r="G44271" s="7"/>
      <c r="H44271" s="5">
        <v>134.15111686709815</v>
      </c>
      <c r="I44271" s="5"/>
      <c r="J44271" s="1"/>
      <c r="K44271" s="1"/>
      <c r="L44271" s="1"/>
      <c r="M44271" s="1"/>
      <c r="N44271" s="11">
        <v>80.203959582373102</v>
      </c>
      <c r="O44271" s="11"/>
      <c r="P44271" s="2"/>
      <c r="Q44271" s="2"/>
      <c r="R44271" s="2"/>
      <c r="S44271" s="2"/>
    </row>
    <row r="44272" spans="1:19" ht="22.5" customHeight="1" x14ac:dyDescent="0.3">
      <c r="A44272" s="10"/>
      <c r="B44272" s="6">
        <v>188.030650417999</v>
      </c>
      <c r="C44272" s="6"/>
      <c r="D44272" s="7"/>
      <c r="E44272" s="7"/>
      <c r="F44272" s="7"/>
      <c r="G44272" s="7"/>
      <c r="H44272" s="5">
        <v>135.55074569665553</v>
      </c>
      <c r="I44272" s="5"/>
      <c r="J44272" s="1"/>
      <c r="K44272" s="1"/>
      <c r="L44272" s="1"/>
      <c r="M44272" s="1"/>
      <c r="N44272" s="11">
        <v>80.818792359177863</v>
      </c>
      <c r="O44272" s="11"/>
      <c r="P44272" s="2"/>
      <c r="Q44272" s="2"/>
      <c r="R44272" s="2"/>
      <c r="S44272" s="2"/>
    </row>
    <row r="44273" spans="1:19" ht="22.5" customHeight="1" x14ac:dyDescent="0.3">
      <c r="A44273" s="10"/>
      <c r="B44273" s="6">
        <v>182.10585274369916</v>
      </c>
      <c r="C44273" s="6"/>
      <c r="D44273" s="7"/>
      <c r="E44273" s="7"/>
      <c r="F44273" s="7"/>
      <c r="G44273" s="7"/>
      <c r="H44273" s="5">
        <v>131.53912312810616</v>
      </c>
      <c r="I44273" s="5"/>
      <c r="J44273" s="1"/>
      <c r="K44273" s="1"/>
      <c r="L44273" s="1"/>
      <c r="M44273" s="1"/>
      <c r="N44273" s="11">
        <v>78.484436655850544</v>
      </c>
      <c r="O44273" s="11"/>
      <c r="P44273" s="2"/>
      <c r="Q44273" s="2"/>
      <c r="R44273" s="2"/>
      <c r="S44273" s="2"/>
    </row>
    <row r="44274" spans="1:19" ht="22.5" customHeight="1" x14ac:dyDescent="0.3">
      <c r="A44274" s="10"/>
      <c r="B44274" s="6">
        <v>187.54465391410358</v>
      </c>
      <c r="C44274" s="6"/>
      <c r="D44274" s="7"/>
      <c r="E44274" s="7"/>
      <c r="F44274" s="7"/>
      <c r="G44274" s="7"/>
      <c r="H44274" s="5">
        <v>135.06740803034072</v>
      </c>
      <c r="I44274" s="5"/>
      <c r="J44274" s="1"/>
      <c r="K44274" s="1"/>
      <c r="L44274" s="1"/>
      <c r="M44274" s="1"/>
      <c r="N44274" s="11">
        <v>80.831334233417607</v>
      </c>
      <c r="O44274" s="11"/>
      <c r="P44274" s="2"/>
      <c r="Q44274" s="2"/>
      <c r="R44274" s="2"/>
      <c r="S44274" s="2"/>
    </row>
    <row r="44275" spans="1:19" ht="22.5" customHeight="1" x14ac:dyDescent="0.3">
      <c r="A44275" s="10"/>
      <c r="B44275" s="6">
        <v>181.6356507080111</v>
      </c>
      <c r="C44275" s="6"/>
      <c r="D44275" s="7"/>
      <c r="E44275" s="7"/>
      <c r="F44275" s="7"/>
      <c r="G44275" s="7"/>
      <c r="H44275" s="5">
        <v>131.06688665742763</v>
      </c>
      <c r="I44275" s="5"/>
      <c r="J44275" s="1"/>
      <c r="K44275" s="1"/>
      <c r="L44275" s="1"/>
      <c r="M44275" s="1"/>
      <c r="N44275" s="11">
        <v>78.484805988341023</v>
      </c>
      <c r="O44275" s="11"/>
      <c r="P44275" s="2"/>
      <c r="Q44275" s="2"/>
      <c r="R44275" s="2"/>
      <c r="S44275" s="2"/>
    </row>
    <row r="44276" spans="1:19" ht="22.5" customHeight="1" x14ac:dyDescent="0.3">
      <c r="A44276" s="10"/>
      <c r="B44276" s="6">
        <v>192.0865599836489</v>
      </c>
      <c r="C44276" s="6"/>
      <c r="D44276" s="7"/>
      <c r="E44276" s="7"/>
      <c r="F44276" s="7"/>
      <c r="G44276" s="7"/>
      <c r="H44276" s="5">
        <v>138.41866967453569</v>
      </c>
      <c r="I44276" s="5"/>
      <c r="J44276" s="1"/>
      <c r="K44276" s="1"/>
      <c r="L44276" s="1"/>
      <c r="M44276" s="1"/>
      <c r="N44276" s="11">
        <v>82.449050885622611</v>
      </c>
      <c r="O44276" s="11"/>
      <c r="P44276" s="2"/>
      <c r="Q44276" s="2"/>
      <c r="R44276" s="2"/>
      <c r="S44276" s="2"/>
    </row>
    <row r="44277" spans="1:19" ht="22.5" customHeight="1" x14ac:dyDescent="0.3">
      <c r="A44277" s="10"/>
      <c r="B44277" s="6">
        <v>185.97718185587655</v>
      </c>
      <c r="C44277" s="6"/>
      <c r="D44277" s="7"/>
      <c r="E44277" s="7"/>
      <c r="F44277" s="7"/>
      <c r="G44277" s="7"/>
      <c r="H44277" s="5">
        <v>134.27991849996113</v>
      </c>
      <c r="I44277" s="5"/>
      <c r="J44277" s="1"/>
      <c r="K44277" s="1"/>
      <c r="L44277" s="1"/>
      <c r="M44277" s="1"/>
      <c r="N44277" s="11">
        <v>80.040321060651053</v>
      </c>
      <c r="O44277" s="11"/>
      <c r="P44277" s="2"/>
      <c r="Q44277" s="2"/>
      <c r="R44277" s="2"/>
      <c r="S44277" s="2"/>
    </row>
    <row r="44278" spans="1:19" ht="22.5" customHeight="1" x14ac:dyDescent="0.3">
      <c r="A44278" s="10"/>
      <c r="B44278" s="6">
        <v>191.58333329732901</v>
      </c>
      <c r="C44278" s="6"/>
      <c r="D44278" s="7"/>
      <c r="E44278" s="7"/>
      <c r="F44278" s="7"/>
      <c r="G44278" s="7"/>
      <c r="H44278" s="5">
        <v>137.91948708790798</v>
      </c>
      <c r="I44278" s="5"/>
      <c r="J44278" s="1"/>
      <c r="K44278" s="1"/>
      <c r="L44278" s="1"/>
      <c r="M44278" s="1"/>
      <c r="N44278" s="11">
        <v>82.461889524476547</v>
      </c>
      <c r="O44278" s="11"/>
      <c r="P44278" s="2"/>
      <c r="Q44278" s="2"/>
      <c r="R44278" s="2"/>
      <c r="S44278" s="2"/>
    </row>
    <row r="44279" spans="1:19" ht="22.5" customHeight="1" x14ac:dyDescent="0.3">
      <c r="A44279" s="10"/>
      <c r="B44279" s="6">
        <v>185.490370041766</v>
      </c>
      <c r="C44279" s="6"/>
      <c r="D44279" s="7"/>
      <c r="E44279" s="7"/>
      <c r="F44279" s="7"/>
      <c r="G44279" s="7"/>
      <c r="H44279" s="5">
        <v>133.79224572209498</v>
      </c>
      <c r="I44279" s="5"/>
      <c r="J44279" s="1"/>
      <c r="K44279" s="1"/>
      <c r="L44279" s="1"/>
      <c r="M44279" s="1"/>
      <c r="N44279" s="11">
        <v>80.040626969398687</v>
      </c>
      <c r="O44279" s="11"/>
      <c r="P44279" s="2"/>
      <c r="Q44279" s="2"/>
      <c r="R44279" s="2"/>
      <c r="S44279" s="2"/>
    </row>
    <row r="44280" spans="1:19" ht="22.5" customHeight="1" x14ac:dyDescent="0.3">
      <c r="A44280" s="10"/>
      <c r="B44280" s="6">
        <v>187.38768804654595</v>
      </c>
      <c r="C44280" s="6"/>
      <c r="D44280" s="7"/>
      <c r="E44280" s="7"/>
      <c r="F44280" s="7"/>
      <c r="G44280" s="7"/>
      <c r="H44280" s="5">
        <v>135.19306368649259</v>
      </c>
      <c r="I44280" s="5"/>
      <c r="J44280" s="1"/>
      <c r="K44280" s="1"/>
      <c r="L44280" s="1"/>
      <c r="M44280" s="1"/>
      <c r="N44280" s="11">
        <v>80.656229918601184</v>
      </c>
      <c r="O44280" s="11"/>
      <c r="P44280" s="2"/>
      <c r="Q44280" s="2"/>
      <c r="R44280" s="2"/>
      <c r="S44280" s="2"/>
    </row>
    <row r="44281" spans="1:19" ht="22.5" customHeight="1" x14ac:dyDescent="0.3">
      <c r="A44281" s="10"/>
      <c r="B44281" s="6">
        <v>181.47864045836286</v>
      </c>
      <c r="C44281" s="6"/>
      <c r="D44281" s="7"/>
      <c r="E44281" s="7"/>
      <c r="F44281" s="7"/>
      <c r="G44281" s="7"/>
      <c r="H44281" s="5">
        <v>131.18829508590542</v>
      </c>
      <c r="I44281" s="5"/>
      <c r="J44281" s="1"/>
      <c r="K44281" s="1"/>
      <c r="L44281" s="1"/>
      <c r="M44281" s="1"/>
      <c r="N44281" s="11">
        <v>78.324748476863732</v>
      </c>
      <c r="O44281" s="11"/>
      <c r="P44281" s="2"/>
      <c r="Q44281" s="2"/>
      <c r="R44281" s="2"/>
      <c r="S44281" s="2"/>
    </row>
    <row r="44282" spans="1:19" ht="22.5" customHeight="1" x14ac:dyDescent="0.3">
      <c r="A44282" s="10"/>
      <c r="B44282" s="6">
        <v>186.8999036628384</v>
      </c>
      <c r="C44282" s="6"/>
      <c r="D44282" s="7"/>
      <c r="E44282" s="7"/>
      <c r="F44282" s="7"/>
      <c r="G44282" s="7"/>
      <c r="H44282" s="5">
        <v>134.70919930291541</v>
      </c>
      <c r="I44282" s="5"/>
      <c r="J44282" s="1"/>
      <c r="K44282" s="1"/>
      <c r="L44282" s="1"/>
      <c r="M44282" s="1"/>
      <c r="N44282" s="11">
        <v>80.668674583622433</v>
      </c>
      <c r="O44282" s="11"/>
      <c r="P44282" s="2"/>
      <c r="Q44282" s="2"/>
      <c r="R44282" s="2"/>
      <c r="S44282" s="2"/>
    </row>
    <row r="44283" spans="1:19" ht="22.5" customHeight="1" x14ac:dyDescent="0.3">
      <c r="A44283" s="10"/>
      <c r="B44283" s="6">
        <v>181.00676723068443</v>
      </c>
      <c r="C44283" s="6"/>
      <c r="D44283" s="7"/>
      <c r="E44283" s="7"/>
      <c r="F44283" s="7"/>
      <c r="G44283" s="7"/>
      <c r="H44283" s="5">
        <v>130.71558731450071</v>
      </c>
      <c r="I44283" s="5"/>
      <c r="J44283" s="1"/>
      <c r="K44283" s="1"/>
      <c r="L44283" s="1"/>
      <c r="M44283" s="1"/>
      <c r="N44283" s="11">
        <v>78.325044998320081</v>
      </c>
      <c r="O44283" s="11"/>
      <c r="P44283" s="2"/>
      <c r="Q44283" s="2"/>
      <c r="R44283" s="2"/>
      <c r="S44283" s="2"/>
    </row>
    <row r="44284" spans="1:19" ht="22.5" customHeight="1" x14ac:dyDescent="0.3">
      <c r="A44284" s="10"/>
      <c r="B44284" s="6">
        <v>192.02815839775974</v>
      </c>
      <c r="C44284" s="6"/>
      <c r="D44284" s="7"/>
      <c r="E44284" s="7"/>
      <c r="F44284" s="7"/>
      <c r="G44284" s="7"/>
      <c r="H44284" s="5">
        <v>138.38782439788227</v>
      </c>
      <c r="I44284" s="5"/>
      <c r="J44284" s="1"/>
      <c r="K44284" s="1"/>
      <c r="L44284" s="1"/>
      <c r="M44284" s="1"/>
      <c r="N44284" s="11">
        <v>82.438575197437913</v>
      </c>
      <c r="O44284" s="11"/>
      <c r="P44284" s="2"/>
      <c r="Q44284" s="2"/>
      <c r="R44284" s="2"/>
      <c r="S44284" s="2"/>
    </row>
    <row r="44285" spans="1:19" ht="22.5" customHeight="1" x14ac:dyDescent="0.3">
      <c r="A44285" s="10"/>
      <c r="B44285" s="6">
        <v>185.91678924074023</v>
      </c>
      <c r="C44285" s="6"/>
      <c r="D44285" s="7"/>
      <c r="E44285" s="7"/>
      <c r="F44285" s="7"/>
      <c r="G44285" s="7"/>
      <c r="H44285" s="5">
        <v>134.24839510336014</v>
      </c>
      <c r="I44285" s="5"/>
      <c r="J44285" s="1"/>
      <c r="K44285" s="1"/>
      <c r="L44285" s="1"/>
      <c r="M44285" s="1"/>
      <c r="N44285" s="11">
        <v>80.029650635397417</v>
      </c>
      <c r="O44285" s="11"/>
      <c r="P44285" s="2"/>
      <c r="Q44285" s="2"/>
      <c r="R44285" s="2"/>
      <c r="S44285" s="2"/>
    </row>
    <row r="44286" spans="1:19" ht="22.5" customHeight="1" x14ac:dyDescent="0.3">
      <c r="A44286" s="10"/>
      <c r="B44286" s="6">
        <v>191.5250671767885</v>
      </c>
      <c r="C44286" s="6"/>
      <c r="D44286" s="7"/>
      <c r="E44286" s="7"/>
      <c r="F44286" s="7"/>
      <c r="G44286" s="7"/>
      <c r="H44286" s="5">
        <v>137.88878385707088</v>
      </c>
      <c r="I44286" s="5"/>
      <c r="J44286" s="1"/>
      <c r="K44286" s="1"/>
      <c r="L44286" s="1"/>
      <c r="M44286" s="1"/>
      <c r="N44286" s="11">
        <v>82.451515109082948</v>
      </c>
      <c r="O44286" s="11"/>
      <c r="P44286" s="2"/>
      <c r="Q44286" s="2"/>
      <c r="R44286" s="2"/>
      <c r="S44286" s="2"/>
    </row>
    <row r="44287" spans="1:19" ht="22.5" customHeight="1" x14ac:dyDescent="0.3">
      <c r="A44287" s="10"/>
      <c r="B44287" s="6">
        <v>185.43011289197833</v>
      </c>
      <c r="C44287" s="6"/>
      <c r="D44287" s="7"/>
      <c r="E44287" s="7"/>
      <c r="F44287" s="7"/>
      <c r="G44287" s="7"/>
      <c r="H44287" s="5">
        <v>133.76086437131033</v>
      </c>
      <c r="I44287" s="5"/>
      <c r="J44287" s="1"/>
      <c r="K44287" s="1"/>
      <c r="L44287" s="1"/>
      <c r="M44287" s="1"/>
      <c r="N44287" s="11">
        <v>80.030057816936051</v>
      </c>
      <c r="O44287" s="11"/>
      <c r="P44287" s="2"/>
      <c r="Q44287" s="2"/>
      <c r="R44287" s="2"/>
      <c r="S44287" s="2"/>
    </row>
    <row r="44288" spans="1:19" ht="22.5" customHeight="1" x14ac:dyDescent="0.3">
      <c r="A44288" s="10"/>
      <c r="B44288" s="6">
        <v>187.32949525909802</v>
      </c>
      <c r="C44288" s="6"/>
      <c r="D44288" s="7"/>
      <c r="E44288" s="7"/>
      <c r="F44288" s="7"/>
      <c r="G44288" s="7"/>
      <c r="H44288" s="5">
        <v>135.16238762111607</v>
      </c>
      <c r="I44288" s="5"/>
      <c r="J44288" s="1"/>
      <c r="K44288" s="1"/>
      <c r="L44288" s="1"/>
      <c r="M44288" s="1"/>
      <c r="N44288" s="11">
        <v>80.64584096307216</v>
      </c>
      <c r="O44288" s="11"/>
      <c r="P44288" s="2"/>
      <c r="Q44288" s="2"/>
      <c r="R44288" s="2"/>
      <c r="S44288" s="2"/>
    </row>
    <row r="44289" spans="1:19" ht="22.5" customHeight="1" x14ac:dyDescent="0.3">
      <c r="A44289" s="10"/>
      <c r="B44289" s="6">
        <v>181.41845664166644</v>
      </c>
      <c r="C44289" s="6"/>
      <c r="D44289" s="7"/>
      <c r="E44289" s="7"/>
      <c r="F44289" s="7"/>
      <c r="G44289" s="7"/>
      <c r="H44289" s="5">
        <v>131.15694090058142</v>
      </c>
      <c r="I44289" s="5"/>
      <c r="J44289" s="1"/>
      <c r="K44289" s="1"/>
      <c r="L44289" s="1"/>
      <c r="M44289" s="1"/>
      <c r="N44289" s="11">
        <v>78.314164784265458</v>
      </c>
      <c r="O44289" s="11"/>
      <c r="P44289" s="2"/>
      <c r="Q44289" s="2"/>
      <c r="R44289" s="2"/>
      <c r="S44289" s="2"/>
    </row>
    <row r="44290" spans="1:19" ht="22.5" customHeight="1" x14ac:dyDescent="0.3">
      <c r="A44290" s="10"/>
      <c r="B44290" s="6">
        <v>186.84184218377081</v>
      </c>
      <c r="C44290" s="6"/>
      <c r="D44290" s="7"/>
      <c r="E44290" s="7"/>
      <c r="F44290" s="7"/>
      <c r="G44290" s="7"/>
      <c r="H44290" s="5">
        <v>134.67866092445576</v>
      </c>
      <c r="I44290" s="5"/>
      <c r="J44290" s="1"/>
      <c r="K44290" s="1"/>
      <c r="L44290" s="1"/>
      <c r="M44290" s="1"/>
      <c r="N44290" s="11">
        <v>80.658383793169406</v>
      </c>
      <c r="O44290" s="11"/>
      <c r="P44290" s="2"/>
      <c r="Q44290" s="2"/>
      <c r="R44290" s="2"/>
      <c r="S44290" s="2"/>
    </row>
    <row r="44291" spans="1:19" ht="22.5" customHeight="1" x14ac:dyDescent="0.3">
      <c r="A44291" s="10"/>
      <c r="B44291" s="6">
        <v>180.94671472236971</v>
      </c>
      <c r="C44291" s="6"/>
      <c r="D44291" s="7"/>
      <c r="E44291" s="7"/>
      <c r="F44291" s="7"/>
      <c r="G44291" s="7"/>
      <c r="H44291" s="5">
        <v>130.68437081609352</v>
      </c>
      <c r="I44291" s="5"/>
      <c r="J44291" s="1"/>
      <c r="K44291" s="1"/>
      <c r="L44291" s="1"/>
      <c r="M44291" s="1"/>
      <c r="N44291" s="11">
        <v>78.314559470798002</v>
      </c>
      <c r="O44291" s="11"/>
      <c r="P44291" s="2"/>
      <c r="Q44291" s="2"/>
      <c r="R44291" s="2"/>
      <c r="S44291" s="2"/>
    </row>
    <row r="44292" spans="1:19" ht="22.5" customHeight="1" x14ac:dyDescent="0.3">
      <c r="A44292" s="10"/>
      <c r="B44292" s="6">
        <v>194.27250816241508</v>
      </c>
      <c r="C44292" s="6"/>
      <c r="D44292" s="7"/>
      <c r="E44292" s="7"/>
      <c r="F44292" s="7"/>
      <c r="G44292" s="7"/>
      <c r="H44292" s="5">
        <v>139.72901041926099</v>
      </c>
      <c r="I44292" s="5"/>
      <c r="J44292" s="1"/>
      <c r="K44292" s="1"/>
      <c r="L44292" s="1"/>
      <c r="M44292" s="1"/>
      <c r="N44292" s="11">
        <v>83.100931831075812</v>
      </c>
      <c r="O44292" s="11"/>
      <c r="P44292" s="2"/>
      <c r="Q44292" s="2"/>
      <c r="R44292" s="2"/>
      <c r="S44292" s="2"/>
    </row>
    <row r="44293" spans="1:19" ht="22.5" customHeight="1" x14ac:dyDescent="0.3">
      <c r="A44293" s="10"/>
      <c r="B44293" s="6">
        <v>188.10650823728537</v>
      </c>
      <c r="C44293" s="6"/>
      <c r="D44293" s="7"/>
      <c r="E44293" s="7"/>
      <c r="F44293" s="7"/>
      <c r="G44293" s="7"/>
      <c r="H44293" s="5">
        <v>135.56203178628743</v>
      </c>
      <c r="I44293" s="5"/>
      <c r="J44293" s="1"/>
      <c r="K44293" s="1"/>
      <c r="L44293" s="1"/>
      <c r="M44293" s="1"/>
      <c r="N44293" s="11">
        <v>80.678376481392448</v>
      </c>
      <c r="O44293" s="11"/>
      <c r="P44293" s="2"/>
      <c r="Q44293" s="2"/>
      <c r="R44293" s="2"/>
      <c r="S44293" s="2"/>
    </row>
    <row r="44294" spans="1:19" ht="22.5" customHeight="1" x14ac:dyDescent="0.3">
      <c r="A44294" s="10"/>
      <c r="B44294" s="6">
        <v>193.7525869799062</v>
      </c>
      <c r="C44294" s="6"/>
      <c r="D44294" s="7"/>
      <c r="E44294" s="7"/>
      <c r="F44294" s="7"/>
      <c r="G44294" s="7"/>
      <c r="H44294" s="5">
        <v>139.22103800310097</v>
      </c>
      <c r="I44294" s="5"/>
      <c r="J44294" s="1"/>
      <c r="K44294" s="1"/>
      <c r="L44294" s="1"/>
      <c r="M44294" s="1"/>
      <c r="N44294" s="11">
        <v>83.109057817742354</v>
      </c>
      <c r="O44294" s="11"/>
      <c r="P44294" s="2"/>
      <c r="Q44294" s="2"/>
      <c r="R44294" s="2"/>
      <c r="S44294" s="2"/>
    </row>
    <row r="44295" spans="1:19" ht="22.5" customHeight="1" x14ac:dyDescent="0.3">
      <c r="A44295" s="10"/>
      <c r="B44295" s="6">
        <v>187.60379456086648</v>
      </c>
      <c r="C44295" s="6"/>
      <c r="D44295" s="7"/>
      <c r="E44295" s="7"/>
      <c r="F44295" s="7"/>
      <c r="G44295" s="7"/>
      <c r="H44295" s="5">
        <v>135.06596956112605</v>
      </c>
      <c r="I44295" s="5"/>
      <c r="J44295" s="1"/>
      <c r="K44295" s="1"/>
      <c r="L44295" s="1"/>
      <c r="M44295" s="1"/>
      <c r="N44295" s="11">
        <v>80.674170811086682</v>
      </c>
      <c r="O44295" s="11"/>
      <c r="P44295" s="2"/>
      <c r="Q44295" s="2"/>
      <c r="R44295" s="2"/>
      <c r="S44295" s="2"/>
    </row>
    <row r="44296" spans="1:19" ht="22.5" customHeight="1" x14ac:dyDescent="0.3">
      <c r="A44296" s="10"/>
      <c r="B44296" s="6">
        <v>189.51852524270274</v>
      </c>
      <c r="C44296" s="6"/>
      <c r="D44296" s="7"/>
      <c r="E44296" s="7"/>
      <c r="F44296" s="7"/>
      <c r="G44296" s="7"/>
      <c r="H44296" s="5">
        <v>136.47162628650068</v>
      </c>
      <c r="I44296" s="5"/>
      <c r="J44296" s="1"/>
      <c r="K44296" s="1"/>
      <c r="L44296" s="1"/>
      <c r="M44296" s="1"/>
      <c r="N44296" s="11">
        <v>81.291903030411646</v>
      </c>
      <c r="O44296" s="11"/>
      <c r="P44296" s="2"/>
      <c r="Q44296" s="2"/>
      <c r="R44296" s="2"/>
      <c r="S44296" s="2"/>
    </row>
    <row r="44297" spans="1:19" ht="22.5" customHeight="1" x14ac:dyDescent="0.3">
      <c r="A44297" s="10"/>
      <c r="B44297" s="6">
        <v>183.55488306585843</v>
      </c>
      <c r="C44297" s="6"/>
      <c r="D44297" s="7"/>
      <c r="E44297" s="7"/>
      <c r="F44297" s="7"/>
      <c r="G44297" s="7"/>
      <c r="H44297" s="5">
        <v>132.43963756280223</v>
      </c>
      <c r="I44297" s="5"/>
      <c r="J44297" s="1"/>
      <c r="K44297" s="1"/>
      <c r="L44297" s="1"/>
      <c r="M44297" s="1"/>
      <c r="N44297" s="11">
        <v>78.947087844957721</v>
      </c>
      <c r="O44297" s="11"/>
      <c r="P44297" s="2"/>
      <c r="Q44297" s="2"/>
      <c r="R44297" s="2"/>
      <c r="S44297" s="2"/>
    </row>
    <row r="44298" spans="1:19" ht="22.5" customHeight="1" x14ac:dyDescent="0.3">
      <c r="A44298" s="10"/>
      <c r="B44298" s="6">
        <v>189.01455865968981</v>
      </c>
      <c r="C44298" s="6"/>
      <c r="D44298" s="7"/>
      <c r="E44298" s="7"/>
      <c r="F44298" s="7"/>
      <c r="G44298" s="7"/>
      <c r="H44298" s="5">
        <v>135.97924180314024</v>
      </c>
      <c r="I44298" s="5"/>
      <c r="J44298" s="1"/>
      <c r="K44298" s="1"/>
      <c r="L44298" s="1"/>
      <c r="M44298" s="1"/>
      <c r="N44298" s="11">
        <v>81.299779658392495</v>
      </c>
      <c r="O44298" s="11"/>
      <c r="P44298" s="2"/>
      <c r="Q44298" s="2"/>
      <c r="R44298" s="2"/>
      <c r="S44298" s="2"/>
    </row>
    <row r="44299" spans="1:19" ht="22.5" customHeight="1" x14ac:dyDescent="0.3">
      <c r="A44299" s="10"/>
      <c r="B44299" s="6">
        <v>183.06759594953675</v>
      </c>
      <c r="C44299" s="6"/>
      <c r="D44299" s="7"/>
      <c r="E44299" s="7"/>
      <c r="F44299" s="7"/>
      <c r="G44299" s="7"/>
      <c r="H44299" s="5">
        <v>131.95879778749105</v>
      </c>
      <c r="I44299" s="5"/>
      <c r="J44299" s="1"/>
      <c r="K44299" s="1"/>
      <c r="L44299" s="1"/>
      <c r="M44299" s="1"/>
      <c r="N44299" s="11">
        <v>78.943011232262236</v>
      </c>
      <c r="O44299" s="11"/>
      <c r="P44299" s="2"/>
      <c r="Q44299" s="2"/>
      <c r="R44299" s="2"/>
      <c r="S44299" s="2"/>
    </row>
    <row r="44300" spans="1:19" ht="22.5" customHeight="1" x14ac:dyDescent="0.3">
      <c r="A44300" s="10"/>
      <c r="B44300" s="6">
        <v>194.20715705793035</v>
      </c>
      <c r="C44300" s="6"/>
      <c r="D44300" s="7"/>
      <c r="E44300" s="7"/>
      <c r="F44300" s="7"/>
      <c r="G44300" s="7"/>
      <c r="H44300" s="5">
        <v>139.69425219112748</v>
      </c>
      <c r="I44300" s="5"/>
      <c r="J44300" s="1"/>
      <c r="K44300" s="1"/>
      <c r="L44300" s="1"/>
      <c r="M44300" s="1"/>
      <c r="N44300" s="11">
        <v>83.089118331829724</v>
      </c>
      <c r="O44300" s="11"/>
      <c r="P44300" s="2"/>
      <c r="Q44300" s="2"/>
      <c r="R44300" s="2"/>
      <c r="S44300" s="2"/>
    </row>
    <row r="44301" spans="1:19" ht="22.5" customHeight="1" x14ac:dyDescent="0.3">
      <c r="A44301" s="10"/>
      <c r="B44301" s="6">
        <v>188.03891007249902</v>
      </c>
      <c r="C44301" s="6"/>
      <c r="D44301" s="7"/>
      <c r="E44301" s="7"/>
      <c r="F44301" s="7"/>
      <c r="G44301" s="7"/>
      <c r="H44301" s="5">
        <v>135.52648165032542</v>
      </c>
      <c r="I44301" s="5"/>
      <c r="J44301" s="1"/>
      <c r="K44301" s="1"/>
      <c r="L44301" s="1"/>
      <c r="M44301" s="1"/>
      <c r="N44301" s="11">
        <v>80.666320848665293</v>
      </c>
      <c r="O44301" s="11"/>
      <c r="P44301" s="2"/>
      <c r="Q44301" s="2"/>
      <c r="R44301" s="2"/>
      <c r="S44301" s="2"/>
    </row>
    <row r="44302" spans="1:19" ht="22.5" customHeight="1" x14ac:dyDescent="0.3">
      <c r="A44302" s="10"/>
      <c r="B44302" s="6">
        <v>193.68734676655831</v>
      </c>
      <c r="C44302" s="6"/>
      <c r="D44302" s="7"/>
      <c r="E44302" s="7"/>
      <c r="F44302" s="7"/>
      <c r="G44302" s="7"/>
      <c r="H44302" s="5">
        <v>139.18639605283519</v>
      </c>
      <c r="I44302" s="5"/>
      <c r="J44302" s="1"/>
      <c r="K44302" s="1"/>
      <c r="L44302" s="1"/>
      <c r="M44302" s="1"/>
      <c r="N44302" s="11">
        <v>83.097327219805962</v>
      </c>
      <c r="O44302" s="11"/>
      <c r="P44302" s="2"/>
      <c r="Q44302" s="2"/>
      <c r="R44302" s="2"/>
      <c r="S44302" s="2"/>
    </row>
    <row r="44303" spans="1:19" ht="22.5" customHeight="1" x14ac:dyDescent="0.3">
      <c r="A44303" s="10"/>
      <c r="B44303" s="6">
        <v>187.53630728721566</v>
      </c>
      <c r="C44303" s="6"/>
      <c r="D44303" s="7"/>
      <c r="E44303" s="7"/>
      <c r="F44303" s="7"/>
      <c r="G44303" s="7"/>
      <c r="H44303" s="5">
        <v>135.03053570303308</v>
      </c>
      <c r="I44303" s="5"/>
      <c r="J44303" s="1"/>
      <c r="K44303" s="1"/>
      <c r="L44303" s="1"/>
      <c r="M44303" s="1"/>
      <c r="N44303" s="11">
        <v>80.662198079669238</v>
      </c>
      <c r="O44303" s="11"/>
      <c r="P44303" s="2"/>
      <c r="Q44303" s="2"/>
      <c r="R44303" s="2"/>
      <c r="S44303" s="2"/>
    </row>
    <row r="44304" spans="1:19" ht="22.5" customHeight="1" x14ac:dyDescent="0.3">
      <c r="A44304" s="10"/>
      <c r="B44304" s="6">
        <v>189.45334505939152</v>
      </c>
      <c r="C44304" s="6"/>
      <c r="D44304" s="7"/>
      <c r="E44304" s="7"/>
      <c r="F44304" s="7"/>
      <c r="G44304" s="7"/>
      <c r="H44304" s="5">
        <v>136.43700657372028</v>
      </c>
      <c r="I44304" s="5"/>
      <c r="J44304" s="1"/>
      <c r="K44304" s="1"/>
      <c r="L44304" s="1"/>
      <c r="M44304" s="1"/>
      <c r="N44304" s="11">
        <v>81.280160530005958</v>
      </c>
      <c r="O44304" s="11"/>
      <c r="P44304" s="2"/>
      <c r="Q44304" s="2"/>
      <c r="R44304" s="2"/>
      <c r="S44304" s="2"/>
    </row>
    <row r="44305" spans="1:19" ht="22.5" customHeight="1" x14ac:dyDescent="0.3">
      <c r="A44305" s="10"/>
      <c r="B44305" s="6">
        <v>183.48745582224424</v>
      </c>
      <c r="C44305" s="6"/>
      <c r="D44305" s="7"/>
      <c r="E44305" s="7"/>
      <c r="F44305" s="7"/>
      <c r="G44305" s="7"/>
      <c r="H44305" s="5">
        <v>132.40422594219331</v>
      </c>
      <c r="I44305" s="5"/>
      <c r="J44305" s="1"/>
      <c r="K44305" s="1"/>
      <c r="L44305" s="1"/>
      <c r="M44305" s="1"/>
      <c r="N44305" s="11">
        <v>78.935103211071066</v>
      </c>
      <c r="O44305" s="11"/>
      <c r="P44305" s="2"/>
      <c r="Q44305" s="2"/>
      <c r="R44305" s="2"/>
      <c r="S44305" s="2"/>
    </row>
    <row r="44306" spans="1:19" ht="22.5" customHeight="1" x14ac:dyDescent="0.3">
      <c r="A44306" s="10"/>
      <c r="B44306" s="6">
        <v>188.94948596464411</v>
      </c>
      <c r="C44306" s="6"/>
      <c r="D44306" s="7"/>
      <c r="E44306" s="7"/>
      <c r="F44306" s="7"/>
      <c r="G44306" s="7"/>
      <c r="H44306" s="5">
        <v>135.94473480005897</v>
      </c>
      <c r="I44306" s="5"/>
      <c r="J44306" s="1"/>
      <c r="K44306" s="1"/>
      <c r="L44306" s="1"/>
      <c r="M44306" s="1"/>
      <c r="N44306" s="11">
        <v>81.288117515339422</v>
      </c>
      <c r="O44306" s="11"/>
      <c r="P44306" s="2"/>
      <c r="Q44306" s="2"/>
      <c r="R44306" s="2"/>
      <c r="S44306" s="2"/>
    </row>
    <row r="44307" spans="1:19" ht="22.5" customHeight="1" x14ac:dyDescent="0.3">
      <c r="A44307" s="10"/>
      <c r="B44307" s="6">
        <v>183.00027619418938</v>
      </c>
      <c r="C44307" s="6"/>
      <c r="D44307" s="7"/>
      <c r="E44307" s="7"/>
      <c r="F44307" s="7"/>
      <c r="G44307" s="7"/>
      <c r="H44307" s="5">
        <v>131.92349887658125</v>
      </c>
      <c r="I44307" s="5"/>
      <c r="J44307" s="1"/>
      <c r="K44307" s="1"/>
      <c r="L44307" s="1"/>
      <c r="M44307" s="1"/>
      <c r="N44307" s="11">
        <v>78.931106955728097</v>
      </c>
      <c r="O44307" s="11"/>
      <c r="P44307" s="2"/>
      <c r="Q44307" s="2"/>
      <c r="R44307" s="2"/>
      <c r="S44307" s="2"/>
    </row>
    <row r="44308" spans="1:19" ht="22.5" customHeight="1" x14ac:dyDescent="0.3">
      <c r="A44308" s="10"/>
      <c r="B44308" s="6">
        <v>193.58983492438026</v>
      </c>
      <c r="C44308" s="6"/>
      <c r="D44308" s="7"/>
      <c r="E44308" s="7"/>
      <c r="F44308" s="7"/>
      <c r="G44308" s="7"/>
      <c r="H44308" s="5">
        <v>139.34784500027197</v>
      </c>
      <c r="I44308" s="5"/>
      <c r="J44308" s="1"/>
      <c r="K44308" s="1"/>
      <c r="L44308" s="1"/>
      <c r="M44308" s="1"/>
      <c r="N44308" s="11">
        <v>82.931470389848442</v>
      </c>
      <c r="O44308" s="11"/>
      <c r="P44308" s="2"/>
      <c r="Q44308" s="2"/>
      <c r="R44308" s="2"/>
      <c r="S44308" s="2"/>
    </row>
    <row r="44309" spans="1:19" ht="22.5" customHeight="1" x14ac:dyDescent="0.3">
      <c r="A44309" s="10"/>
      <c r="B44309" s="6">
        <v>187.43630091903012</v>
      </c>
      <c r="C44309" s="6"/>
      <c r="D44309" s="7"/>
      <c r="E44309" s="7"/>
      <c r="F44309" s="7"/>
      <c r="G44309" s="7"/>
      <c r="H44309" s="5">
        <v>135.186514138495</v>
      </c>
      <c r="I44309" s="5"/>
      <c r="J44309" s="1"/>
      <c r="K44309" s="1"/>
      <c r="L44309" s="1"/>
      <c r="M44309" s="1"/>
      <c r="N44309" s="11">
        <v>80.51140000012451</v>
      </c>
      <c r="O44309" s="11"/>
      <c r="P44309" s="2"/>
      <c r="Q44309" s="2"/>
      <c r="R44309" s="2"/>
      <c r="S44309" s="2"/>
    </row>
    <row r="44310" spans="1:19" ht="22.5" customHeight="1" x14ac:dyDescent="0.3">
      <c r="A44310" s="10"/>
      <c r="B44310" s="6">
        <v>193.06844639300584</v>
      </c>
      <c r="C44310" s="6"/>
      <c r="D44310" s="7"/>
      <c r="E44310" s="7"/>
      <c r="F44310" s="7"/>
      <c r="G44310" s="7"/>
      <c r="H44310" s="5">
        <v>138.83963455683519</v>
      </c>
      <c r="I44310" s="5"/>
      <c r="J44310" s="1"/>
      <c r="K44310" s="1"/>
      <c r="L44310" s="1"/>
      <c r="M44310" s="1"/>
      <c r="N44310" s="11">
        <v>82.939684473854186</v>
      </c>
      <c r="O44310" s="11"/>
      <c r="P44310" s="2"/>
      <c r="Q44310" s="2"/>
      <c r="R44310" s="2"/>
      <c r="S44310" s="2"/>
    </row>
    <row r="44311" spans="1:19" ht="22.5" customHeight="1" x14ac:dyDescent="0.3">
      <c r="A44311" s="10"/>
      <c r="B44311" s="6">
        <v>186.93223498541511</v>
      </c>
      <c r="C44311" s="6"/>
      <c r="D44311" s="7"/>
      <c r="E44311" s="7"/>
      <c r="F44311" s="7"/>
      <c r="G44311" s="7"/>
      <c r="H44311" s="5">
        <v>134.69027011762174</v>
      </c>
      <c r="I44311" s="5"/>
      <c r="J44311" s="1"/>
      <c r="K44311" s="1"/>
      <c r="L44311" s="1"/>
      <c r="M44311" s="1"/>
      <c r="N44311" s="11">
        <v>80.507308520435032</v>
      </c>
      <c r="O44311" s="11"/>
      <c r="P44311" s="2"/>
      <c r="Q44311" s="2"/>
      <c r="R44311" s="2"/>
      <c r="S44311" s="2"/>
    </row>
    <row r="44312" spans="1:19" ht="22.5" customHeight="1" x14ac:dyDescent="0.3">
      <c r="A44312" s="10"/>
      <c r="B44312" s="6">
        <v>188.84990370926639</v>
      </c>
      <c r="C44312" s="6"/>
      <c r="D44312" s="7"/>
      <c r="E44312" s="7"/>
      <c r="F44312" s="7"/>
      <c r="G44312" s="7"/>
      <c r="H44312" s="5">
        <v>136.09779745094801</v>
      </c>
      <c r="I44312" s="5"/>
      <c r="J44312" s="1"/>
      <c r="K44312" s="1"/>
      <c r="L44312" s="1"/>
      <c r="M44312" s="1"/>
      <c r="N44312" s="11">
        <v>81.125909265845067</v>
      </c>
      <c r="O44312" s="11"/>
      <c r="P44312" s="2"/>
      <c r="Q44312" s="2"/>
      <c r="R44312" s="2"/>
      <c r="S44312" s="2"/>
    </row>
    <row r="44313" spans="1:19" ht="22.5" customHeight="1" x14ac:dyDescent="0.3">
      <c r="A44313" s="10"/>
      <c r="B44313" s="6">
        <v>182.89817225491601</v>
      </c>
      <c r="C44313" s="6"/>
      <c r="D44313" s="7"/>
      <c r="E44313" s="7"/>
      <c r="F44313" s="7"/>
      <c r="G44313" s="7"/>
      <c r="H44313" s="5">
        <v>132.07120790987477</v>
      </c>
      <c r="I44313" s="5"/>
      <c r="J44313" s="1"/>
      <c r="K44313" s="1"/>
      <c r="L44313" s="1"/>
      <c r="M44313" s="1"/>
      <c r="N44313" s="11">
        <v>78.783471388645253</v>
      </c>
      <c r="O44313" s="11"/>
      <c r="P44313" s="2"/>
      <c r="Q44313" s="2"/>
      <c r="R44313" s="2"/>
      <c r="S44313" s="2"/>
    </row>
    <row r="44314" spans="1:19" ht="22.5" customHeight="1" x14ac:dyDescent="0.3">
      <c r="A44314" s="10"/>
      <c r="B44314" s="6">
        <v>188.34451480529592</v>
      </c>
      <c r="C44314" s="6"/>
      <c r="D44314" s="7"/>
      <c r="E44314" s="7"/>
      <c r="F44314" s="7"/>
      <c r="G44314" s="7"/>
      <c r="H44314" s="5">
        <v>135.60518224455348</v>
      </c>
      <c r="I44314" s="5"/>
      <c r="J44314" s="1"/>
      <c r="K44314" s="1"/>
      <c r="L44314" s="1"/>
      <c r="M44314" s="1"/>
      <c r="N44314" s="11">
        <v>81.133871287759689</v>
      </c>
      <c r="O44314" s="11"/>
      <c r="P44314" s="2"/>
      <c r="Q44314" s="2"/>
      <c r="R44314" s="2"/>
      <c r="S44314" s="2"/>
    </row>
    <row r="44315" spans="1:19" ht="22.5" customHeight="1" x14ac:dyDescent="0.3">
      <c r="A44315" s="10"/>
      <c r="B44315" s="6">
        <v>182.40957437753724</v>
      </c>
      <c r="C44315" s="6"/>
      <c r="D44315" s="7"/>
      <c r="E44315" s="7"/>
      <c r="F44315" s="7"/>
      <c r="G44315" s="7"/>
      <c r="H44315" s="5">
        <v>131.59019191753984</v>
      </c>
      <c r="I44315" s="5"/>
      <c r="J44315" s="1"/>
      <c r="K44315" s="1"/>
      <c r="L44315" s="1"/>
      <c r="M44315" s="1"/>
      <c r="N44315" s="11">
        <v>78.779505462447275</v>
      </c>
      <c r="O44315" s="11"/>
      <c r="P44315" s="2"/>
      <c r="Q44315" s="2"/>
      <c r="R44315" s="2"/>
      <c r="S44315" s="2"/>
    </row>
    <row r="44316" spans="1:19" ht="22.5" customHeight="1" x14ac:dyDescent="0.3">
      <c r="A44316" s="10"/>
      <c r="B44316" s="6">
        <v>193.53468927413863</v>
      </c>
      <c r="C44316" s="6"/>
      <c r="D44316" s="7"/>
      <c r="E44316" s="7"/>
      <c r="F44316" s="7"/>
      <c r="G44316" s="7"/>
      <c r="H44316" s="5">
        <v>139.31999636951585</v>
      </c>
      <c r="I44316" s="5"/>
      <c r="J44316" s="1"/>
      <c r="K44316" s="1"/>
      <c r="L44316" s="1"/>
      <c r="M44316" s="1"/>
      <c r="N44316" s="11">
        <v>82.922616713338172</v>
      </c>
      <c r="O44316" s="11"/>
      <c r="P44316" s="2"/>
      <c r="Q44316" s="2"/>
      <c r="R44316" s="2"/>
      <c r="S44316" s="2"/>
    </row>
    <row r="44317" spans="1:19" ht="22.5" customHeight="1" x14ac:dyDescent="0.3">
      <c r="A44317" s="10"/>
      <c r="B44317" s="6">
        <v>187.37907598333928</v>
      </c>
      <c r="C44317" s="6"/>
      <c r="D44317" s="7"/>
      <c r="E44317" s="7"/>
      <c r="F44317" s="7"/>
      <c r="G44317" s="7"/>
      <c r="H44317" s="5">
        <v>135.15794381049938</v>
      </c>
      <c r="I44317" s="5"/>
      <c r="J44317" s="1"/>
      <c r="K44317" s="1"/>
      <c r="L44317" s="1"/>
      <c r="M44317" s="1"/>
      <c r="N44317" s="11">
        <v>80.502331500730861</v>
      </c>
      <c r="O44317" s="11"/>
      <c r="P44317" s="2"/>
      <c r="Q44317" s="2"/>
      <c r="R44317" s="2"/>
      <c r="S44317" s="2"/>
    </row>
    <row r="44318" spans="1:19" ht="22.5" customHeight="1" x14ac:dyDescent="0.3">
      <c r="A44318" s="10"/>
      <c r="B44318" s="6">
        <v>193.01334548831116</v>
      </c>
      <c r="C44318" s="6"/>
      <c r="D44318" s="7"/>
      <c r="E44318" s="7"/>
      <c r="F44318" s="7"/>
      <c r="G44318" s="7"/>
      <c r="H44318" s="5">
        <v>138.81183284521805</v>
      </c>
      <c r="I44318" s="5"/>
      <c r="J44318" s="1"/>
      <c r="K44318" s="1"/>
      <c r="L44318" s="1"/>
      <c r="M44318" s="1"/>
      <c r="N44318" s="11">
        <v>82.930864248749685</v>
      </c>
      <c r="O44318" s="11"/>
      <c r="P44318" s="2"/>
      <c r="Q44318" s="2"/>
      <c r="R44318" s="2"/>
      <c r="S44318" s="2"/>
    </row>
    <row r="44319" spans="1:19" ht="22.5" customHeight="1" x14ac:dyDescent="0.3">
      <c r="A44319" s="10"/>
      <c r="B44319" s="6">
        <v>186.87505479526993</v>
      </c>
      <c r="C44319" s="6"/>
      <c r="D44319" s="7"/>
      <c r="E44319" s="7"/>
      <c r="F44319" s="7"/>
      <c r="G44319" s="7"/>
      <c r="H44319" s="5">
        <v>134.6617467087664</v>
      </c>
      <c r="I44319" s="5"/>
      <c r="J44319" s="1"/>
      <c r="K44319" s="1"/>
      <c r="L44319" s="1"/>
      <c r="M44319" s="1"/>
      <c r="N44319" s="11">
        <v>80.498273472447067</v>
      </c>
      <c r="O44319" s="11"/>
      <c r="P44319" s="2"/>
      <c r="Q44319" s="2"/>
      <c r="R44319" s="2"/>
      <c r="S44319" s="2"/>
    </row>
    <row r="44320" spans="1:19" ht="22.5" customHeight="1" x14ac:dyDescent="0.3">
      <c r="A44320" s="10"/>
      <c r="B44320" s="6">
        <v>188.79482702721793</v>
      </c>
      <c r="C44320" s="6"/>
      <c r="D44320" s="7"/>
      <c r="E44320" s="7"/>
      <c r="F44320" s="7"/>
      <c r="G44320" s="7"/>
      <c r="H44320" s="5">
        <v>136.07000471235315</v>
      </c>
      <c r="I44320" s="5"/>
      <c r="J44320" s="1"/>
      <c r="K44320" s="1"/>
      <c r="L44320" s="1"/>
      <c r="M44320" s="1"/>
      <c r="N44320" s="11">
        <v>81.117084237989815</v>
      </c>
      <c r="O44320" s="11"/>
      <c r="P44320" s="2"/>
      <c r="Q44320" s="2"/>
      <c r="R44320" s="2"/>
      <c r="S44320" s="2"/>
    </row>
    <row r="44321" spans="1:19" ht="22.5" customHeight="1" x14ac:dyDescent="0.3">
      <c r="A44321" s="10"/>
      <c r="B44321" s="6">
        <v>182.84101628741703</v>
      </c>
      <c r="C44321" s="6"/>
      <c r="D44321" s="7"/>
      <c r="E44321" s="7"/>
      <c r="F44321" s="7"/>
      <c r="G44321" s="7"/>
      <c r="H44321" s="5">
        <v>132.04269347404042</v>
      </c>
      <c r="I44321" s="5"/>
      <c r="J44321" s="1"/>
      <c r="K44321" s="1"/>
      <c r="L44321" s="1"/>
      <c r="M44321" s="1"/>
      <c r="N44321" s="11">
        <v>78.774431537906523</v>
      </c>
      <c r="O44321" s="11"/>
      <c r="P44321" s="2"/>
      <c r="Q44321" s="2"/>
      <c r="R44321" s="2"/>
      <c r="S44321" s="2"/>
    </row>
    <row r="44322" spans="1:19" ht="22.5" customHeight="1" x14ac:dyDescent="0.3">
      <c r="A44322" s="10"/>
      <c r="B44322" s="6">
        <v>188.28948149570545</v>
      </c>
      <c r="C44322" s="6"/>
      <c r="D44322" s="7"/>
      <c r="E44322" s="7"/>
      <c r="F44322" s="7"/>
      <c r="G44322" s="7"/>
      <c r="H44322" s="5">
        <v>135.57743498530894</v>
      </c>
      <c r="I44322" s="5"/>
      <c r="J44322" s="1"/>
      <c r="K44322" s="1"/>
      <c r="L44322" s="1"/>
      <c r="M44322" s="1"/>
      <c r="N44322" s="11">
        <v>81.125078684801039</v>
      </c>
      <c r="O44322" s="11"/>
      <c r="P44322" s="2"/>
      <c r="Q44322" s="2"/>
      <c r="R44322" s="2"/>
      <c r="S44322" s="2"/>
    </row>
    <row r="44323" spans="1:19" ht="22.5" customHeight="1" x14ac:dyDescent="0.3">
      <c r="A44323" s="10"/>
      <c r="B44323" s="6">
        <v>182.35246178249758</v>
      </c>
      <c r="C44323" s="6"/>
      <c r="D44323" s="7"/>
      <c r="E44323" s="7"/>
      <c r="F44323" s="7"/>
      <c r="G44323" s="7"/>
      <c r="H44323" s="5">
        <v>131.56172296105711</v>
      </c>
      <c r="I44323" s="5"/>
      <c r="J44323" s="1"/>
      <c r="K44323" s="1"/>
      <c r="L44323" s="1"/>
      <c r="M44323" s="1"/>
      <c r="N44323" s="11">
        <v>78.770498036605247</v>
      </c>
      <c r="O44323" s="11"/>
      <c r="P44323" s="2"/>
      <c r="Q44323" s="2"/>
      <c r="R44323" s="2"/>
      <c r="S44323" s="2"/>
    </row>
    <row r="44324" spans="1:19" ht="22.5" customHeight="1" x14ac:dyDescent="0.3">
      <c r="A44324" s="10"/>
      <c r="B44324" s="6">
        <v>193.87222774673174</v>
      </c>
      <c r="C44324" s="6"/>
      <c r="D44324" s="7"/>
      <c r="E44324" s="7"/>
      <c r="F44324" s="7"/>
      <c r="G44324" s="7"/>
      <c r="H44324" s="5">
        <v>139.48160022918105</v>
      </c>
      <c r="I44324" s="5"/>
      <c r="J44324" s="1"/>
      <c r="K44324" s="1"/>
      <c r="L44324" s="1"/>
      <c r="M44324" s="1"/>
      <c r="N44324" s="11">
        <v>82.977808242697961</v>
      </c>
      <c r="O44324" s="11"/>
      <c r="P44324" s="2"/>
      <c r="Q44324" s="2"/>
      <c r="R44324" s="2"/>
      <c r="S44324" s="2"/>
    </row>
    <row r="44325" spans="1:19" ht="22.5" customHeight="1" x14ac:dyDescent="0.3">
      <c r="A44325" s="10"/>
      <c r="B44325" s="6">
        <v>187.71584274615842</v>
      </c>
      <c r="C44325" s="6"/>
      <c r="D44325" s="7"/>
      <c r="E44325" s="7"/>
      <c r="F44325" s="7"/>
      <c r="G44325" s="7"/>
      <c r="H44325" s="5">
        <v>135.31955174542529</v>
      </c>
      <c r="I44325" s="5"/>
      <c r="J44325" s="1"/>
      <c r="K44325" s="1"/>
      <c r="L44325" s="1"/>
      <c r="M44325" s="1"/>
      <c r="N44325" s="11">
        <v>80.557680004587226</v>
      </c>
      <c r="O44325" s="11"/>
      <c r="P44325" s="2"/>
      <c r="Q44325" s="2"/>
      <c r="R44325" s="2"/>
      <c r="S44325" s="2"/>
    </row>
    <row r="44326" spans="1:19" ht="22.5" customHeight="1" x14ac:dyDescent="0.3">
      <c r="A44326" s="10"/>
      <c r="B44326" s="6">
        <v>193.35435640592993</v>
      </c>
      <c r="C44326" s="6"/>
      <c r="D44326" s="7"/>
      <c r="E44326" s="7"/>
      <c r="F44326" s="7"/>
      <c r="G44326" s="7"/>
      <c r="H44326" s="5">
        <v>138.97491103151245</v>
      </c>
      <c r="I44326" s="5"/>
      <c r="J44326" s="1"/>
      <c r="K44326" s="1"/>
      <c r="L44326" s="1"/>
      <c r="M44326" s="1"/>
      <c r="N44326" s="11">
        <v>82.986769547121767</v>
      </c>
      <c r="O44326" s="11"/>
      <c r="P44326" s="2"/>
      <c r="Q44326" s="2"/>
      <c r="R44326" s="2"/>
      <c r="S44326" s="2"/>
    </row>
    <row r="44327" spans="1:19" ht="22.5" customHeight="1" x14ac:dyDescent="0.3">
      <c r="A44327" s="10"/>
      <c r="B44327" s="6">
        <v>187.21507764677852</v>
      </c>
      <c r="C44327" s="6"/>
      <c r="D44327" s="7"/>
      <c r="E44327" s="7"/>
      <c r="F44327" s="7"/>
      <c r="G44327" s="7"/>
      <c r="H44327" s="5">
        <v>134.82470816043497</v>
      </c>
      <c r="I44327" s="5"/>
      <c r="J44327" s="1"/>
      <c r="K44327" s="1"/>
      <c r="L44327" s="1"/>
      <c r="M44327" s="1"/>
      <c r="N44327" s="11">
        <v>80.554267930352751</v>
      </c>
      <c r="O44327" s="11"/>
      <c r="P44327" s="2"/>
      <c r="Q44327" s="2"/>
      <c r="R44327" s="2"/>
      <c r="S44327" s="2"/>
    </row>
    <row r="44328" spans="1:19" ht="22.5" customHeight="1" x14ac:dyDescent="0.3">
      <c r="A44328" s="10"/>
      <c r="B44328" s="6">
        <v>189.12784797099417</v>
      </c>
      <c r="C44328" s="6"/>
      <c r="D44328" s="7"/>
      <c r="E44328" s="7"/>
      <c r="F44328" s="7"/>
      <c r="G44328" s="7"/>
      <c r="H44328" s="5">
        <v>136.22973784817367</v>
      </c>
      <c r="I44328" s="5"/>
      <c r="J44328" s="1"/>
      <c r="K44328" s="1"/>
      <c r="L44328" s="1"/>
      <c r="M44328" s="1"/>
      <c r="N44328" s="11">
        <v>81.171553561689223</v>
      </c>
      <c r="O44328" s="11"/>
      <c r="P44328" s="2"/>
      <c r="Q44328" s="2"/>
      <c r="R44328" s="2"/>
      <c r="S44328" s="2"/>
    </row>
    <row r="44329" spans="1:19" ht="22.5" customHeight="1" x14ac:dyDescent="0.3">
      <c r="A44329" s="10"/>
      <c r="B44329" s="6">
        <v>183.17346442843029</v>
      </c>
      <c r="C44329" s="6"/>
      <c r="D44329" s="7"/>
      <c r="E44329" s="7"/>
      <c r="F44329" s="7"/>
      <c r="G44329" s="7"/>
      <c r="H44329" s="5">
        <v>132.20249536908182</v>
      </c>
      <c r="I44329" s="5"/>
      <c r="J44329" s="1"/>
      <c r="K44329" s="1"/>
      <c r="L44329" s="1"/>
      <c r="M44329" s="1"/>
      <c r="N44329" s="11">
        <v>78.829074084852408</v>
      </c>
      <c r="O44329" s="11"/>
      <c r="P44329" s="2"/>
      <c r="Q44329" s="2"/>
      <c r="R44329" s="2"/>
      <c r="S44329" s="2"/>
    </row>
    <row r="44330" spans="1:19" ht="22.5" customHeight="1" x14ac:dyDescent="0.3">
      <c r="A44330" s="10"/>
      <c r="B44330" s="6">
        <v>188.62586832706853</v>
      </c>
      <c r="C44330" s="6"/>
      <c r="D44330" s="7"/>
      <c r="E44330" s="7"/>
      <c r="F44330" s="7"/>
      <c r="G44330" s="7"/>
      <c r="H44330" s="5">
        <v>135.73859720572679</v>
      </c>
      <c r="I44330" s="5"/>
      <c r="J44330" s="1"/>
      <c r="K44330" s="1"/>
      <c r="L44330" s="1"/>
      <c r="M44330" s="1"/>
      <c r="N44330" s="11">
        <v>81.180239874387709</v>
      </c>
      <c r="O44330" s="11"/>
      <c r="P44330" s="2"/>
      <c r="Q44330" s="2"/>
      <c r="R44330" s="2"/>
      <c r="S44330" s="2"/>
    </row>
    <row r="44331" spans="1:19" ht="22.5" customHeight="1" x14ac:dyDescent="0.3">
      <c r="A44331" s="10"/>
      <c r="B44331" s="6">
        <v>182.68806609399363</v>
      </c>
      <c r="C44331" s="6"/>
      <c r="D44331" s="7"/>
      <c r="E44331" s="7"/>
      <c r="F44331" s="7"/>
      <c r="G44331" s="7"/>
      <c r="H44331" s="5">
        <v>131.72283683805065</v>
      </c>
      <c r="I44331" s="5"/>
      <c r="J44331" s="1"/>
      <c r="K44331" s="1"/>
      <c r="L44331" s="1"/>
      <c r="M44331" s="1"/>
      <c r="N44331" s="11">
        <v>78.825766715484235</v>
      </c>
      <c r="O44331" s="11"/>
      <c r="P44331" s="2"/>
      <c r="Q44331" s="2"/>
      <c r="R44331" s="2"/>
      <c r="S44331" s="2"/>
    </row>
    <row r="44332" spans="1:19" ht="22.5" customHeight="1" x14ac:dyDescent="0.3">
      <c r="A44332" s="10"/>
      <c r="B44332" s="6">
        <v>193.81037157271803</v>
      </c>
      <c r="C44332" s="6"/>
      <c r="D44332" s="7"/>
      <c r="E44332" s="7"/>
      <c r="F44332" s="7"/>
      <c r="G44332" s="7"/>
      <c r="H44332" s="5">
        <v>139.44943139170718</v>
      </c>
      <c r="I44332" s="5"/>
      <c r="J44332" s="1"/>
      <c r="K44332" s="1"/>
      <c r="L44332" s="1"/>
      <c r="M44332" s="1"/>
      <c r="N44332" s="11">
        <v>82.967213490547195</v>
      </c>
      <c r="O44332" s="11"/>
      <c r="P44332" s="2"/>
      <c r="Q44332" s="2"/>
      <c r="R44332" s="2"/>
      <c r="S44332" s="2"/>
    </row>
    <row r="44333" spans="1:19" ht="22.5" customHeight="1" x14ac:dyDescent="0.3">
      <c r="A44333" s="10"/>
      <c r="B44333" s="6">
        <v>187.65183180696201</v>
      </c>
      <c r="C44333" s="6"/>
      <c r="D44333" s="7"/>
      <c r="E44333" s="7"/>
      <c r="F44333" s="7"/>
      <c r="G44333" s="7"/>
      <c r="H44333" s="5">
        <v>135.28663672602033</v>
      </c>
      <c r="I44333" s="5"/>
      <c r="J44333" s="1"/>
      <c r="K44333" s="1"/>
      <c r="L44333" s="1"/>
      <c r="M44333" s="1"/>
      <c r="N44333" s="11">
        <v>80.546864275446467</v>
      </c>
      <c r="O44333" s="11"/>
      <c r="P44333" s="2"/>
      <c r="Q44333" s="2"/>
      <c r="R44333" s="2"/>
      <c r="S44333" s="2"/>
    </row>
    <row r="44334" spans="1:19" ht="22.5" customHeight="1" x14ac:dyDescent="0.3">
      <c r="A44334" s="10"/>
      <c r="B44334" s="6">
        <v>193.29260334121795</v>
      </c>
      <c r="C44334" s="6"/>
      <c r="D44334" s="7"/>
      <c r="E44334" s="7"/>
      <c r="F44334" s="7"/>
      <c r="G44334" s="7"/>
      <c r="H44334" s="5">
        <v>138.94285031205609</v>
      </c>
      <c r="I44334" s="5"/>
      <c r="J44334" s="1"/>
      <c r="K44334" s="1"/>
      <c r="L44334" s="1"/>
      <c r="M44334" s="1"/>
      <c r="N44334" s="11">
        <v>82.976251878644959</v>
      </c>
      <c r="O44334" s="11"/>
      <c r="P44334" s="2"/>
      <c r="Q44334" s="2"/>
      <c r="R44334" s="2"/>
      <c r="S44334" s="2"/>
    </row>
    <row r="44335" spans="1:19" ht="22.5" customHeight="1" x14ac:dyDescent="0.3">
      <c r="A44335" s="10"/>
      <c r="B44335" s="6">
        <v>187.15116981688257</v>
      </c>
      <c r="C44335" s="6"/>
      <c r="D44335" s="7"/>
      <c r="E44335" s="7"/>
      <c r="F44335" s="7"/>
      <c r="G44335" s="7"/>
      <c r="H44335" s="5">
        <v>134.79190125904753</v>
      </c>
      <c r="I44335" s="5"/>
      <c r="J44335" s="1"/>
      <c r="K44335" s="1"/>
      <c r="L44335" s="1"/>
      <c r="M44335" s="1"/>
      <c r="N44335" s="11">
        <v>80.543529284885963</v>
      </c>
      <c r="O44335" s="11"/>
      <c r="P44335" s="2"/>
      <c r="Q44335" s="2"/>
      <c r="R44335" s="2"/>
      <c r="S44335" s="2"/>
    </row>
    <row r="44336" spans="1:19" ht="22.5" customHeight="1" x14ac:dyDescent="0.3">
      <c r="A44336" s="10"/>
      <c r="B44336" s="6">
        <v>189.06615072368479</v>
      </c>
      <c r="C44336" s="6"/>
      <c r="D44336" s="7"/>
      <c r="E44336" s="7"/>
      <c r="F44336" s="7"/>
      <c r="G44336" s="7"/>
      <c r="H44336" s="5">
        <v>136.19769780567893</v>
      </c>
      <c r="I44336" s="5"/>
      <c r="J44336" s="1"/>
      <c r="K44336" s="1"/>
      <c r="L44336" s="1"/>
      <c r="M44336" s="1"/>
      <c r="N44336" s="11">
        <v>81.161024826004166</v>
      </c>
      <c r="O44336" s="11"/>
      <c r="P44336" s="2"/>
      <c r="Q44336" s="2"/>
      <c r="R44336" s="2"/>
      <c r="S44336" s="2"/>
    </row>
    <row r="44337" spans="1:19" ht="22.5" customHeight="1" x14ac:dyDescent="0.3">
      <c r="A44337" s="10"/>
      <c r="B44337" s="6">
        <v>183.10961241593697</v>
      </c>
      <c r="C44337" s="6"/>
      <c r="D44337" s="7"/>
      <c r="E44337" s="7"/>
      <c r="F44337" s="7"/>
      <c r="G44337" s="7"/>
      <c r="H44337" s="5">
        <v>132.16970914465475</v>
      </c>
      <c r="I44337" s="5"/>
      <c r="J44337" s="1"/>
      <c r="K44337" s="1"/>
      <c r="L44337" s="1"/>
      <c r="M44337" s="1"/>
      <c r="N44337" s="11">
        <v>78.818324372177372</v>
      </c>
      <c r="O44337" s="11"/>
      <c r="P44337" s="2"/>
      <c r="Q44337" s="2"/>
      <c r="R44337" s="2"/>
      <c r="S44337" s="2"/>
    </row>
    <row r="44338" spans="1:19" ht="22.5" customHeight="1" x14ac:dyDescent="0.3">
      <c r="A44338" s="10"/>
      <c r="B44338" s="6">
        <v>188.56427102499032</v>
      </c>
      <c r="C44338" s="6"/>
      <c r="D44338" s="7"/>
      <c r="E44338" s="7"/>
      <c r="F44338" s="7"/>
      <c r="G44338" s="7"/>
      <c r="H44338" s="5">
        <v>135.70666196347676</v>
      </c>
      <c r="I44338" s="5"/>
      <c r="J44338" s="1"/>
      <c r="K44338" s="1"/>
      <c r="L44338" s="1"/>
      <c r="M44338" s="1"/>
      <c r="N44338" s="11">
        <v>81.169785856942752</v>
      </c>
      <c r="O44338" s="11"/>
      <c r="P44338" s="2"/>
      <c r="Q44338" s="2"/>
      <c r="R44338" s="2"/>
      <c r="S44338" s="2"/>
    </row>
    <row r="44339" spans="1:19" ht="22.5" customHeight="1" x14ac:dyDescent="0.3">
      <c r="A44339" s="10"/>
      <c r="B44339" s="6">
        <v>182.62431402673138</v>
      </c>
      <c r="C44339" s="6"/>
      <c r="D44339" s="7"/>
      <c r="E44339" s="7"/>
      <c r="F44339" s="7"/>
      <c r="G44339" s="7"/>
      <c r="H44339" s="5">
        <v>131.69015541386952</v>
      </c>
      <c r="I44339" s="5"/>
      <c r="J44339" s="1"/>
      <c r="K44339" s="1"/>
      <c r="L44339" s="1"/>
      <c r="M44339" s="1"/>
      <c r="N44339" s="11">
        <v>78.815091721049271</v>
      </c>
      <c r="O44339" s="11"/>
      <c r="P44339" s="2"/>
      <c r="Q44339" s="2"/>
      <c r="R44339" s="2"/>
      <c r="S44339" s="2"/>
    </row>
    <row r="44340" spans="1:19" ht="22.5" customHeight="1" x14ac:dyDescent="0.3">
      <c r="A44340" s="10"/>
      <c r="B44340" s="6">
        <v>193.22270459997506</v>
      </c>
      <c r="C44340" s="6"/>
      <c r="D44340" s="7"/>
      <c r="E44340" s="7"/>
      <c r="F44340" s="7"/>
      <c r="G44340" s="7"/>
      <c r="H44340" s="5">
        <v>139.12352333745312</v>
      </c>
      <c r="I44340" s="5"/>
      <c r="J44340" s="1"/>
      <c r="K44340" s="1"/>
      <c r="L44340" s="1"/>
      <c r="M44340" s="1"/>
      <c r="N44340" s="11">
        <v>82.820847183616195</v>
      </c>
      <c r="O44340" s="11"/>
      <c r="P44340" s="2"/>
      <c r="Q44340" s="2"/>
      <c r="R44340" s="2"/>
      <c r="S44340" s="2"/>
    </row>
    <row r="44341" spans="1:19" ht="22.5" customHeight="1" x14ac:dyDescent="0.3">
      <c r="A44341" s="10"/>
      <c r="B44341" s="6">
        <v>187.07822904695044</v>
      </c>
      <c r="C44341" s="6"/>
      <c r="D44341" s="7"/>
      <c r="E44341" s="7"/>
      <c r="F44341" s="7"/>
      <c r="G44341" s="7"/>
      <c r="H44341" s="5">
        <v>134.96679604266984</v>
      </c>
      <c r="I44341" s="5"/>
      <c r="J44341" s="1"/>
      <c r="K44341" s="1"/>
      <c r="L44341" s="1"/>
      <c r="M44341" s="1"/>
      <c r="N44341" s="11">
        <v>80.403013775528208</v>
      </c>
      <c r="O44341" s="11"/>
      <c r="P44341" s="2"/>
      <c r="Q44341" s="2"/>
      <c r="R44341" s="2"/>
      <c r="S44341" s="2"/>
    </row>
    <row r="44342" spans="1:19" ht="22.5" customHeight="1" x14ac:dyDescent="0.3">
      <c r="A44342" s="10"/>
      <c r="B44342" s="6">
        <v>192.70344815659683</v>
      </c>
      <c r="C44342" s="6"/>
      <c r="D44342" s="7"/>
      <c r="E44342" s="7"/>
      <c r="F44342" s="7"/>
      <c r="G44342" s="7"/>
      <c r="H44342" s="5">
        <v>138.61663039076694</v>
      </c>
      <c r="I44342" s="5"/>
      <c r="J44342" s="1"/>
      <c r="K44342" s="1"/>
      <c r="L44342" s="1"/>
      <c r="M44342" s="1"/>
      <c r="N44342" s="11">
        <v>82.829921024360004</v>
      </c>
      <c r="O44342" s="11"/>
      <c r="P44342" s="2"/>
      <c r="Q44342" s="2"/>
      <c r="R44342" s="2"/>
      <c r="S44342" s="2"/>
    </row>
    <row r="44343" spans="1:19" ht="22.5" customHeight="1" x14ac:dyDescent="0.3">
      <c r="A44343" s="10"/>
      <c r="B44343" s="6">
        <v>186.57618693066334</v>
      </c>
      <c r="C44343" s="6"/>
      <c r="D44343" s="7"/>
      <c r="E44343" s="7"/>
      <c r="F44343" s="7"/>
      <c r="G44343" s="7"/>
      <c r="H44343" s="5">
        <v>134.47180003992602</v>
      </c>
      <c r="I44343" s="5"/>
      <c r="J44343" s="1"/>
      <c r="K44343" s="1"/>
      <c r="L44343" s="1"/>
      <c r="M44343" s="1"/>
      <c r="N44343" s="11">
        <v>80.399736837179276</v>
      </c>
      <c r="O44343" s="11"/>
      <c r="P44343" s="2"/>
      <c r="Q44343" s="2"/>
      <c r="R44343" s="2"/>
      <c r="S44343" s="2"/>
    </row>
    <row r="44344" spans="1:19" ht="22.5" customHeight="1" x14ac:dyDescent="0.3">
      <c r="A44344" s="10"/>
      <c r="B44344" s="6">
        <v>188.49167011860945</v>
      </c>
      <c r="C44344" s="6"/>
      <c r="D44344" s="7"/>
      <c r="E44344" s="7"/>
      <c r="F44344" s="7"/>
      <c r="G44344" s="7"/>
      <c r="H44344" s="5">
        <v>135.87854348410531</v>
      </c>
      <c r="I44344" s="5"/>
      <c r="J44344" s="1"/>
      <c r="K44344" s="1"/>
      <c r="L44344" s="1"/>
      <c r="M44344" s="1"/>
      <c r="N44344" s="11">
        <v>81.017807946260149</v>
      </c>
      <c r="O44344" s="11"/>
      <c r="P44344" s="2"/>
      <c r="Q44344" s="2"/>
      <c r="R44344" s="2"/>
      <c r="S44344" s="2"/>
    </row>
    <row r="44345" spans="1:19" ht="22.5" customHeight="1" x14ac:dyDescent="0.3">
      <c r="A44345" s="10"/>
      <c r="B44345" s="6">
        <v>182.54866534055293</v>
      </c>
      <c r="C44345" s="6"/>
      <c r="D44345" s="7"/>
      <c r="E44345" s="7"/>
      <c r="F44345" s="7"/>
      <c r="G44345" s="7"/>
      <c r="H44345" s="5">
        <v>131.85638774946707</v>
      </c>
      <c r="I44345" s="5"/>
      <c r="J44345" s="1"/>
      <c r="K44345" s="1"/>
      <c r="L44345" s="1"/>
      <c r="M44345" s="1"/>
      <c r="N44345" s="11">
        <v>78.677523684788085</v>
      </c>
      <c r="O44345" s="11"/>
      <c r="P44345" s="2"/>
      <c r="Q44345" s="2"/>
      <c r="R44345" s="2"/>
      <c r="S44345" s="2"/>
    </row>
    <row r="44346" spans="1:19" ht="22.5" customHeight="1" x14ac:dyDescent="0.3">
      <c r="A44346" s="10"/>
      <c r="B44346" s="6">
        <v>187.98834787615945</v>
      </c>
      <c r="C44346" s="6"/>
      <c r="D44346" s="7"/>
      <c r="E44346" s="7"/>
      <c r="F44346" s="7"/>
      <c r="G44346" s="7"/>
      <c r="H44346" s="5">
        <v>135.3872053449993</v>
      </c>
      <c r="I44346" s="5"/>
      <c r="J44346" s="1"/>
      <c r="K44346" s="1"/>
      <c r="L44346" s="1"/>
      <c r="M44346" s="1"/>
      <c r="N44346" s="11">
        <v>81.02660334192457</v>
      </c>
      <c r="O44346" s="11"/>
      <c r="P44346" s="2"/>
      <c r="Q44346" s="2"/>
      <c r="R44346" s="2"/>
      <c r="S44346" s="2"/>
    </row>
    <row r="44347" spans="1:19" ht="22.5" customHeight="1" x14ac:dyDescent="0.3">
      <c r="A44347" s="10"/>
      <c r="B44347" s="6">
        <v>182.06202917648278</v>
      </c>
      <c r="C44347" s="6"/>
      <c r="D44347" s="7"/>
      <c r="E44347" s="7"/>
      <c r="F44347" s="7"/>
      <c r="G44347" s="7"/>
      <c r="H44347" s="5">
        <v>131.37658147786016</v>
      </c>
      <c r="I44347" s="5"/>
      <c r="J44347" s="1"/>
      <c r="K44347" s="1"/>
      <c r="L44347" s="1"/>
      <c r="M44347" s="1"/>
      <c r="N44347" s="11">
        <v>78.674347304448048</v>
      </c>
      <c r="O44347" s="11"/>
      <c r="P44347" s="2"/>
      <c r="Q44347" s="2"/>
      <c r="R44347" s="2"/>
      <c r="S44347" s="2"/>
    </row>
    <row r="44348" spans="1:19" ht="22.5" customHeight="1" x14ac:dyDescent="0.3">
      <c r="A44348" s="10"/>
      <c r="B44348" s="6">
        <v>193.17049711496151</v>
      </c>
      <c r="C44348" s="6"/>
      <c r="D44348" s="7"/>
      <c r="E44348" s="7"/>
      <c r="F44348" s="7"/>
      <c r="G44348" s="7"/>
      <c r="H44348" s="5">
        <v>139.09781383890569</v>
      </c>
      <c r="I44348" s="5"/>
      <c r="J44348" s="1"/>
      <c r="K44348" s="1"/>
      <c r="L44348" s="1"/>
      <c r="M44348" s="1"/>
      <c r="N44348" s="11">
        <v>82.812985190854533</v>
      </c>
      <c r="O44348" s="11"/>
      <c r="P44348" s="2"/>
      <c r="Q44348" s="2"/>
      <c r="R44348" s="2"/>
      <c r="S44348" s="2"/>
    </row>
    <row r="44349" spans="1:19" ht="22.5" customHeight="1" x14ac:dyDescent="0.3">
      <c r="A44349" s="10"/>
      <c r="B44349" s="6">
        <v>187.02402734407403</v>
      </c>
      <c r="C44349" s="6"/>
      <c r="D44349" s="7"/>
      <c r="E44349" s="7"/>
      <c r="F44349" s="7"/>
      <c r="G44349" s="7"/>
      <c r="H44349" s="5">
        <v>134.94040672790823</v>
      </c>
      <c r="I44349" s="5"/>
      <c r="J44349" s="1"/>
      <c r="K44349" s="1"/>
      <c r="L44349" s="1"/>
      <c r="M44349" s="1"/>
      <c r="N44349" s="11">
        <v>80.394956200426563</v>
      </c>
      <c r="O44349" s="11"/>
      <c r="P44349" s="2"/>
      <c r="Q44349" s="2"/>
      <c r="R44349" s="2"/>
      <c r="S44349" s="2"/>
    </row>
    <row r="44350" spans="1:19" ht="22.5" customHeight="1" x14ac:dyDescent="0.3">
      <c r="A44350" s="10"/>
      <c r="B44350" s="6">
        <v>192.65128227709212</v>
      </c>
      <c r="C44350" s="6"/>
      <c r="D44350" s="7"/>
      <c r="E44350" s="7"/>
      <c r="F44350" s="7"/>
      <c r="G44350" s="7"/>
      <c r="H44350" s="5">
        <v>138.59096451878844</v>
      </c>
      <c r="I44350" s="5"/>
      <c r="J44350" s="1"/>
      <c r="K44350" s="1"/>
      <c r="L44350" s="1"/>
      <c r="M44350" s="1"/>
      <c r="N44350" s="11">
        <v>82.822090135537067</v>
      </c>
      <c r="O44350" s="11"/>
      <c r="P44350" s="2"/>
      <c r="Q44350" s="2"/>
      <c r="R44350" s="2"/>
      <c r="S44350" s="2"/>
    </row>
    <row r="44351" spans="1:19" ht="22.5" customHeight="1" x14ac:dyDescent="0.3">
      <c r="A44351" s="10"/>
      <c r="B44351" s="6">
        <v>186.52202683329449</v>
      </c>
      <c r="C44351" s="6"/>
      <c r="D44351" s="7"/>
      <c r="E44351" s="7"/>
      <c r="F44351" s="7"/>
      <c r="G44351" s="7"/>
      <c r="H44351" s="5">
        <v>134.4454543517333</v>
      </c>
      <c r="I44351" s="5"/>
      <c r="J44351" s="1"/>
      <c r="K44351" s="1"/>
      <c r="L44351" s="1"/>
      <c r="M44351" s="1"/>
      <c r="N44351" s="11">
        <v>80.391710366016255</v>
      </c>
      <c r="O44351" s="11"/>
      <c r="P44351" s="2"/>
      <c r="Q44351" s="2"/>
      <c r="R44351" s="2"/>
      <c r="S44351" s="2"/>
    </row>
    <row r="44352" spans="1:19" ht="22.5" customHeight="1" x14ac:dyDescent="0.3">
      <c r="A44352" s="10"/>
      <c r="B44352" s="6">
        <v>188.43952676191466</v>
      </c>
      <c r="C44352" s="6"/>
      <c r="D44352" s="7"/>
      <c r="E44352" s="7"/>
      <c r="F44352" s="7"/>
      <c r="G44352" s="7"/>
      <c r="H44352" s="5">
        <v>135.85288595546143</v>
      </c>
      <c r="I44352" s="5"/>
      <c r="J44352" s="1"/>
      <c r="K44352" s="1"/>
      <c r="L44352" s="1"/>
      <c r="M44352" s="1"/>
      <c r="N44352" s="11">
        <v>81.009972591721507</v>
      </c>
      <c r="O44352" s="11"/>
      <c r="P44352" s="2"/>
      <c r="Q44352" s="2"/>
      <c r="R44352" s="2"/>
      <c r="S44352" s="2"/>
    </row>
    <row r="44353" spans="1:19" ht="22.5" customHeight="1" x14ac:dyDescent="0.3">
      <c r="A44353" s="10"/>
      <c r="B44353" s="6">
        <v>182.49452776599529</v>
      </c>
      <c r="C44353" s="6"/>
      <c r="D44353" s="7"/>
      <c r="E44353" s="7"/>
      <c r="F44353" s="7"/>
      <c r="G44353" s="7"/>
      <c r="H44353" s="5">
        <v>131.83005040460898</v>
      </c>
      <c r="I44353" s="5"/>
      <c r="J44353" s="1"/>
      <c r="K44353" s="1"/>
      <c r="L44353" s="1"/>
      <c r="M44353" s="1"/>
      <c r="N44353" s="11">
        <v>78.669492747909359</v>
      </c>
      <c r="O44353" s="11"/>
      <c r="P44353" s="2"/>
      <c r="Q44353" s="2"/>
      <c r="R44353" s="2"/>
      <c r="S44353" s="2"/>
    </row>
    <row r="44354" spans="1:19" ht="22.5" customHeight="1" x14ac:dyDescent="0.3">
      <c r="A44354" s="10"/>
      <c r="B44354" s="6">
        <v>187.93624484824358</v>
      </c>
      <c r="C44354" s="6"/>
      <c r="D44354" s="7"/>
      <c r="E44354" s="7"/>
      <c r="F44354" s="7"/>
      <c r="G44354" s="7"/>
      <c r="H44354" s="5">
        <v>135.36159010417413</v>
      </c>
      <c r="I44354" s="5"/>
      <c r="J44354" s="1"/>
      <c r="K44354" s="1"/>
      <c r="L44354" s="1"/>
      <c r="M44354" s="1"/>
      <c r="N44354" s="11">
        <v>81.018798136851274</v>
      </c>
      <c r="O44354" s="11"/>
      <c r="P44354" s="2"/>
      <c r="Q44354" s="2"/>
      <c r="R44354" s="2"/>
      <c r="S44354" s="2"/>
    </row>
    <row r="44355" spans="1:19" ht="22.5" customHeight="1" x14ac:dyDescent="0.3">
      <c r="A44355" s="10"/>
      <c r="B44355" s="6">
        <v>182.00793193070277</v>
      </c>
      <c r="C44355" s="6"/>
      <c r="D44355" s="7"/>
      <c r="E44355" s="7"/>
      <c r="F44355" s="7"/>
      <c r="G44355" s="7"/>
      <c r="H44355" s="5">
        <v>131.35028642082077</v>
      </c>
      <c r="I44355" s="5"/>
      <c r="J44355" s="1"/>
      <c r="K44355" s="1"/>
      <c r="L44355" s="1"/>
      <c r="M44355" s="1"/>
      <c r="N44355" s="11">
        <v>78.666346517034654</v>
      </c>
      <c r="O44355" s="11"/>
      <c r="P44355" s="2"/>
      <c r="Q44355" s="2"/>
      <c r="R44355" s="2"/>
      <c r="S44355" s="2"/>
    </row>
    <row r="44356" spans="1:19" ht="22.5" customHeight="1" x14ac:dyDescent="0.3">
      <c r="A44356" s="10"/>
      <c r="B44356" s="6">
        <v>193.50354471807367</v>
      </c>
      <c r="C44356" s="6"/>
      <c r="D44356" s="7"/>
      <c r="E44356" s="7"/>
      <c r="F44356" s="7"/>
      <c r="G44356" s="7"/>
      <c r="H44356" s="5">
        <v>139.22452065277622</v>
      </c>
      <c r="I44356" s="5"/>
      <c r="J44356" s="1"/>
      <c r="K44356" s="1"/>
      <c r="L44356" s="1"/>
      <c r="M44356" s="1"/>
      <c r="N44356" s="11">
        <v>82.827943444373801</v>
      </c>
      <c r="O44356" s="11"/>
      <c r="P44356" s="2"/>
      <c r="Q44356" s="2"/>
      <c r="R44356" s="2"/>
      <c r="S44356" s="2"/>
    </row>
    <row r="44357" spans="1:19" ht="22.5" customHeight="1" x14ac:dyDescent="0.3">
      <c r="A44357" s="10"/>
      <c r="B44357" s="6">
        <v>187.35893313415235</v>
      </c>
      <c r="C44357" s="6"/>
      <c r="D44357" s="7"/>
      <c r="E44357" s="7"/>
      <c r="F44357" s="7"/>
      <c r="G44357" s="7"/>
      <c r="H44357" s="5">
        <v>135.06951120940894</v>
      </c>
      <c r="I44357" s="5"/>
      <c r="J44357" s="1"/>
      <c r="K44357" s="1"/>
      <c r="L44357" s="1"/>
      <c r="M44357" s="1"/>
      <c r="N44357" s="11">
        <v>80.411882414194338</v>
      </c>
      <c r="O44357" s="11"/>
      <c r="P44357" s="2"/>
      <c r="Q44357" s="2"/>
      <c r="R44357" s="2"/>
      <c r="S44357" s="2"/>
    </row>
    <row r="44358" spans="1:19" ht="22.5" customHeight="1" x14ac:dyDescent="0.3">
      <c r="A44358" s="10"/>
      <c r="B44358" s="6">
        <v>192.98645915406937</v>
      </c>
      <c r="C44358" s="6"/>
      <c r="D44358" s="7"/>
      <c r="E44358" s="7"/>
      <c r="F44358" s="7"/>
      <c r="G44358" s="7"/>
      <c r="H44358" s="5">
        <v>138.71887122068637</v>
      </c>
      <c r="I44358" s="5"/>
      <c r="J44358" s="1"/>
      <c r="K44358" s="1"/>
      <c r="L44358" s="1"/>
      <c r="M44358" s="1"/>
      <c r="N44358" s="11">
        <v>82.837725622581587</v>
      </c>
      <c r="O44358" s="11"/>
      <c r="P44358" s="2"/>
      <c r="Q44358" s="2"/>
      <c r="R44358" s="2"/>
      <c r="S44358" s="2"/>
    </row>
    <row r="44359" spans="1:19" ht="22.5" customHeight="1" x14ac:dyDescent="0.3">
      <c r="A44359" s="10"/>
      <c r="B44359" s="6">
        <v>186.85896738818172</v>
      </c>
      <c r="C44359" s="6"/>
      <c r="D44359" s="7"/>
      <c r="E44359" s="7"/>
      <c r="F44359" s="7"/>
      <c r="G44359" s="7"/>
      <c r="H44359" s="5">
        <v>134.57571063548653</v>
      </c>
      <c r="I44359" s="5"/>
      <c r="J44359" s="1"/>
      <c r="K44359" s="1"/>
      <c r="L44359" s="1"/>
      <c r="M44359" s="1"/>
      <c r="N44359" s="11">
        <v>80.40928920765802</v>
      </c>
      <c r="O44359" s="11"/>
      <c r="P44359" s="2"/>
      <c r="Q44359" s="2"/>
      <c r="R44359" s="2"/>
      <c r="S44359" s="2"/>
    </row>
    <row r="44360" spans="1:19" ht="22.5" customHeight="1" x14ac:dyDescent="0.3">
      <c r="A44360" s="10"/>
      <c r="B44360" s="6">
        <v>188.77122959830703</v>
      </c>
      <c r="C44360" s="6"/>
      <c r="D44360" s="7"/>
      <c r="E44360" s="7"/>
      <c r="F44360" s="7"/>
      <c r="G44360" s="7"/>
      <c r="H44360" s="5">
        <v>135.98109010694611</v>
      </c>
      <c r="I44360" s="5"/>
      <c r="J44360" s="1"/>
      <c r="K44360" s="1"/>
      <c r="L44360" s="1"/>
      <c r="M44360" s="1"/>
      <c r="N44360" s="11">
        <v>81.026507553594584</v>
      </c>
      <c r="O44360" s="11"/>
      <c r="P44360" s="2"/>
      <c r="Q44360" s="2"/>
      <c r="R44360" s="2"/>
      <c r="S44360" s="2"/>
    </row>
    <row r="44361" spans="1:19" ht="22.5" customHeight="1" x14ac:dyDescent="0.3">
      <c r="A44361" s="10"/>
      <c r="B44361" s="6">
        <v>182.82825953038292</v>
      </c>
      <c r="C44361" s="6"/>
      <c r="D44361" s="7"/>
      <c r="E44361" s="7"/>
      <c r="F44361" s="7"/>
      <c r="G44361" s="7"/>
      <c r="H44361" s="5">
        <v>131.96066871391204</v>
      </c>
      <c r="I44361" s="5"/>
      <c r="J44361" s="1"/>
      <c r="K44361" s="1"/>
      <c r="L44361" s="1"/>
      <c r="M44361" s="1"/>
      <c r="N44361" s="11">
        <v>78.687967752876162</v>
      </c>
      <c r="O44361" s="11"/>
      <c r="P44361" s="2"/>
      <c r="Q44361" s="2"/>
      <c r="R44361" s="2"/>
      <c r="S44361" s="2"/>
    </row>
    <row r="44362" spans="1:19" ht="22.5" customHeight="1" x14ac:dyDescent="0.3">
      <c r="A44362" s="10"/>
      <c r="B44362" s="6">
        <v>188.27001161838251</v>
      </c>
      <c r="C44362" s="6"/>
      <c r="D44362" s="7"/>
      <c r="E44362" s="7"/>
      <c r="F44362" s="7"/>
      <c r="G44362" s="7"/>
      <c r="H44362" s="5">
        <v>135.490957323234</v>
      </c>
      <c r="I44362" s="5"/>
      <c r="J44362" s="1"/>
      <c r="K44362" s="1"/>
      <c r="L44362" s="1"/>
      <c r="M44362" s="1"/>
      <c r="N44362" s="11">
        <v>81.035989550273484</v>
      </c>
      <c r="O44362" s="11"/>
      <c r="P44362" s="2"/>
      <c r="Q44362" s="2"/>
      <c r="R44362" s="2"/>
      <c r="S44362" s="2"/>
    </row>
    <row r="44363" spans="1:19" ht="22.5" customHeight="1" x14ac:dyDescent="0.3">
      <c r="A44363" s="10"/>
      <c r="B44363" s="6">
        <v>182.34363601993985</v>
      </c>
      <c r="C44363" s="6"/>
      <c r="D44363" s="7"/>
      <c r="E44363" s="7"/>
      <c r="F44363" s="7"/>
      <c r="G44363" s="7"/>
      <c r="H44363" s="5">
        <v>131.4820211875134</v>
      </c>
      <c r="I44363" s="5"/>
      <c r="J44363" s="1"/>
      <c r="K44363" s="1"/>
      <c r="L44363" s="1"/>
      <c r="M44363" s="1"/>
      <c r="N44363" s="11">
        <v>78.68545412296244</v>
      </c>
      <c r="O44363" s="11"/>
      <c r="P44363" s="2"/>
      <c r="Q44363" s="2"/>
      <c r="R44363" s="2"/>
      <c r="S44363" s="2"/>
    </row>
    <row r="44364" spans="1:19" ht="22.5" customHeight="1" x14ac:dyDescent="0.3">
      <c r="A44364" s="10"/>
      <c r="B44364" s="6">
        <v>193.43748807325915</v>
      </c>
      <c r="C44364" s="6"/>
      <c r="D44364" s="7"/>
      <c r="E44364" s="7"/>
      <c r="F44364" s="7"/>
      <c r="G44364" s="7"/>
      <c r="H44364" s="5">
        <v>139.18904707974829</v>
      </c>
      <c r="I44364" s="5"/>
      <c r="J44364" s="1"/>
      <c r="K44364" s="1"/>
      <c r="L44364" s="1"/>
      <c r="M44364" s="1"/>
      <c r="N44364" s="11">
        <v>82.815762189049863</v>
      </c>
      <c r="O44364" s="11"/>
      <c r="P44364" s="2"/>
      <c r="Q44364" s="2"/>
      <c r="R44364" s="2"/>
      <c r="S44364" s="2"/>
    </row>
    <row r="44365" spans="1:19" ht="22.5" customHeight="1" x14ac:dyDescent="0.3">
      <c r="A44365" s="10"/>
      <c r="B44365" s="6">
        <v>187.29067847299928</v>
      </c>
      <c r="C44365" s="6"/>
      <c r="D44365" s="7"/>
      <c r="E44365" s="7"/>
      <c r="F44365" s="7"/>
      <c r="G44365" s="7"/>
      <c r="H44365" s="5">
        <v>135.03327181875537</v>
      </c>
      <c r="I44365" s="5"/>
      <c r="J44365" s="1"/>
      <c r="K44365" s="1"/>
      <c r="L44365" s="1"/>
      <c r="M44365" s="1"/>
      <c r="N44365" s="11">
        <v>80.39947202646249</v>
      </c>
      <c r="O44365" s="11"/>
      <c r="P44365" s="2"/>
      <c r="Q44365" s="2"/>
      <c r="R44365" s="2"/>
      <c r="S44365" s="2"/>
    </row>
    <row r="44366" spans="1:19" ht="22.5" customHeight="1" x14ac:dyDescent="0.3">
      <c r="A44366" s="10"/>
      <c r="B44366" s="6">
        <v>192.92053285497622</v>
      </c>
      <c r="C44366" s="6"/>
      <c r="D44366" s="7"/>
      <c r="E44366" s="7"/>
      <c r="F44366" s="7"/>
      <c r="G44366" s="7"/>
      <c r="H44366" s="5">
        <v>138.68353432515235</v>
      </c>
      <c r="I44366" s="5"/>
      <c r="J44366" s="1"/>
      <c r="K44366" s="1"/>
      <c r="L44366" s="1"/>
      <c r="M44366" s="1"/>
      <c r="N44366" s="11">
        <v>82.825641812656755</v>
      </c>
      <c r="O44366" s="11"/>
      <c r="P44366" s="2"/>
      <c r="Q44366" s="2"/>
      <c r="R44366" s="2"/>
      <c r="S44366" s="2"/>
    </row>
    <row r="44367" spans="1:19" ht="22.5" customHeight="1" x14ac:dyDescent="0.3">
      <c r="A44367" s="10"/>
      <c r="B44367" s="6">
        <v>186.79084307274871</v>
      </c>
      <c r="C44367" s="6"/>
      <c r="D44367" s="7"/>
      <c r="E44367" s="7"/>
      <c r="F44367" s="7"/>
      <c r="G44367" s="7"/>
      <c r="H44367" s="5">
        <v>134.53960792232684</v>
      </c>
      <c r="I44367" s="5"/>
      <c r="J44367" s="1"/>
      <c r="K44367" s="1"/>
      <c r="L44367" s="1"/>
      <c r="M44367" s="1"/>
      <c r="N44367" s="11">
        <v>80.396976265325392</v>
      </c>
      <c r="O44367" s="11"/>
      <c r="P44367" s="2"/>
      <c r="Q44367" s="2"/>
      <c r="R44367" s="2"/>
      <c r="S44367" s="2"/>
    </row>
    <row r="44368" spans="1:19" ht="22.5" customHeight="1" x14ac:dyDescent="0.3">
      <c r="A44368" s="10"/>
      <c r="B44368" s="6">
        <v>188.70537386083555</v>
      </c>
      <c r="C44368" s="6"/>
      <c r="D44368" s="7"/>
      <c r="E44368" s="7"/>
      <c r="F44368" s="7"/>
      <c r="G44368" s="7"/>
      <c r="H44368" s="5">
        <v>135.94577935021189</v>
      </c>
      <c r="I44368" s="5"/>
      <c r="J44368" s="1"/>
      <c r="K44368" s="1"/>
      <c r="L44368" s="1"/>
      <c r="M44368" s="1"/>
      <c r="N44368" s="11">
        <v>81.014409753048028</v>
      </c>
      <c r="O44368" s="11"/>
      <c r="P44368" s="2"/>
      <c r="Q44368" s="2"/>
      <c r="R44368" s="2"/>
      <c r="S44368" s="2"/>
    </row>
    <row r="44369" spans="1:19" ht="22.5" customHeight="1" x14ac:dyDescent="0.3">
      <c r="A44369" s="10"/>
      <c r="B44369" s="6">
        <v>182.76020577657155</v>
      </c>
      <c r="C44369" s="6"/>
      <c r="D44369" s="7"/>
      <c r="E44369" s="7"/>
      <c r="F44369" s="7"/>
      <c r="G44369" s="7"/>
      <c r="H44369" s="5">
        <v>131.92459213955215</v>
      </c>
      <c r="I44369" s="5"/>
      <c r="J44369" s="1"/>
      <c r="K44369" s="1"/>
      <c r="L44369" s="1"/>
      <c r="M44369" s="1"/>
      <c r="N44369" s="11">
        <v>78.675640819921782</v>
      </c>
      <c r="O44369" s="11"/>
      <c r="P44369" s="2"/>
      <c r="Q44369" s="2"/>
      <c r="R44369" s="2"/>
      <c r="S44369" s="2"/>
    </row>
    <row r="44370" spans="1:19" ht="22.5" customHeight="1" x14ac:dyDescent="0.3">
      <c r="A44370" s="10"/>
      <c r="B44370" s="6">
        <v>188.20428222676716</v>
      </c>
      <c r="C44370" s="6"/>
      <c r="D44370" s="7"/>
      <c r="E44370" s="7"/>
      <c r="F44370" s="7"/>
      <c r="G44370" s="7"/>
      <c r="H44370" s="5">
        <v>135.45577904982994</v>
      </c>
      <c r="I44370" s="5"/>
      <c r="J44370" s="1"/>
      <c r="K44370" s="1"/>
      <c r="L44370" s="1"/>
      <c r="M44370" s="1"/>
      <c r="N44370" s="11">
        <v>81.023986204860634</v>
      </c>
      <c r="O44370" s="11"/>
      <c r="P44370" s="2"/>
      <c r="Q44370" s="2"/>
      <c r="R44370" s="2"/>
      <c r="S44370" s="2"/>
    </row>
    <row r="44371" spans="1:19" ht="22.5" customHeight="1" x14ac:dyDescent="0.3">
      <c r="A44371" s="10"/>
      <c r="B44371" s="6">
        <v>182.27570861198592</v>
      </c>
      <c r="C44371" s="6"/>
      <c r="D44371" s="7"/>
      <c r="E44371" s="7"/>
      <c r="F44371" s="7"/>
      <c r="G44371" s="7"/>
      <c r="H44371" s="5">
        <v>131.44607709648366</v>
      </c>
      <c r="I44371" s="5"/>
      <c r="J44371" s="1"/>
      <c r="K44371" s="1"/>
      <c r="L44371" s="1"/>
      <c r="M44371" s="1"/>
      <c r="N44371" s="11">
        <v>78.67322164514178</v>
      </c>
      <c r="O44371" s="11"/>
      <c r="P44371" s="2"/>
      <c r="Q44371" s="2"/>
      <c r="R44371" s="2"/>
      <c r="S44371" s="2"/>
    </row>
    <row r="44372" spans="1:19" ht="22.5" customHeight="1" x14ac:dyDescent="0.3">
      <c r="A44372" s="10"/>
      <c r="B44372" s="6">
        <v>192.78684237797842</v>
      </c>
      <c r="C44372" s="6"/>
      <c r="D44372" s="7"/>
      <c r="E44372" s="7"/>
      <c r="F44372" s="7"/>
      <c r="G44372" s="7"/>
      <c r="H44372" s="5">
        <v>138.81825242242255</v>
      </c>
      <c r="I44372" s="5"/>
      <c r="J44372" s="1"/>
      <c r="K44372" s="1"/>
      <c r="L44372" s="1"/>
      <c r="M44372" s="1"/>
      <c r="N44372" s="11">
        <v>82.645015596688893</v>
      </c>
      <c r="O44372" s="11"/>
      <c r="P44372" s="2"/>
      <c r="Q44372" s="2"/>
      <c r="R44372" s="2"/>
      <c r="S44372" s="2"/>
    </row>
    <row r="44373" spans="1:19" ht="22.5" customHeight="1" x14ac:dyDescent="0.3">
      <c r="A44373" s="10"/>
      <c r="B44373" s="6">
        <v>186.65504665328382</v>
      </c>
      <c r="C44373" s="6"/>
      <c r="D44373" s="7"/>
      <c r="E44373" s="7"/>
      <c r="F44373" s="7"/>
      <c r="G44373" s="7"/>
      <c r="H44373" s="5">
        <v>134.66909077122904</v>
      </c>
      <c r="I44373" s="5"/>
      <c r="J44373" s="1"/>
      <c r="K44373" s="1"/>
      <c r="L44373" s="1"/>
      <c r="M44373" s="1"/>
      <c r="N44373" s="11">
        <v>80.231551626236907</v>
      </c>
      <c r="O44373" s="11"/>
      <c r="P44373" s="2"/>
      <c r="Q44373" s="2"/>
      <c r="R44373" s="2"/>
      <c r="S44373" s="2"/>
    </row>
    <row r="44374" spans="1:19" ht="22.5" customHeight="1" x14ac:dyDescent="0.3">
      <c r="A44374" s="10"/>
      <c r="B44374" s="6">
        <v>192.26842291673731</v>
      </c>
      <c r="C44374" s="6"/>
      <c r="D44374" s="7"/>
      <c r="E44374" s="7"/>
      <c r="F44374" s="7"/>
      <c r="G44374" s="7"/>
      <c r="H44374" s="5">
        <v>138.3125048973323</v>
      </c>
      <c r="I44374" s="5"/>
      <c r="J44374" s="1"/>
      <c r="K44374" s="1"/>
      <c r="L44374" s="1"/>
      <c r="M44374" s="1"/>
      <c r="N44374" s="11">
        <v>82.654985639586215</v>
      </c>
      <c r="O44374" s="11"/>
      <c r="P44374" s="2"/>
      <c r="Q44374" s="2"/>
      <c r="R44374" s="2"/>
      <c r="S44374" s="2"/>
    </row>
    <row r="44375" spans="1:19" ht="22.5" customHeight="1" x14ac:dyDescent="0.3">
      <c r="A44375" s="10"/>
      <c r="B44375" s="6">
        <v>186.1538621017458</v>
      </c>
      <c r="C44375" s="6"/>
      <c r="D44375" s="7"/>
      <c r="E44375" s="7"/>
      <c r="F44375" s="7"/>
      <c r="G44375" s="7"/>
      <c r="H44375" s="5">
        <v>134.1752483358712</v>
      </c>
      <c r="I44375" s="5"/>
      <c r="J44375" s="1"/>
      <c r="K44375" s="1"/>
      <c r="L44375" s="1"/>
      <c r="M44375" s="1"/>
      <c r="N44375" s="11">
        <v>80.22917237766724</v>
      </c>
      <c r="O44375" s="11"/>
      <c r="P44375" s="2"/>
      <c r="Q44375" s="2"/>
      <c r="R44375" s="2"/>
      <c r="S44375" s="2"/>
    </row>
    <row r="44376" spans="1:19" ht="22.5" customHeight="1" x14ac:dyDescent="0.3">
      <c r="A44376" s="10"/>
      <c r="B44376" s="6">
        <v>188.06946931198095</v>
      </c>
      <c r="C44376" s="6"/>
      <c r="D44376" s="7"/>
      <c r="E44376" s="7"/>
      <c r="F44376" s="7"/>
      <c r="G44376" s="7"/>
      <c r="H44376" s="5">
        <v>135.58280962758829</v>
      </c>
      <c r="I44376" s="5"/>
      <c r="J44376" s="1"/>
      <c r="K44376" s="1"/>
      <c r="L44376" s="1"/>
      <c r="M44376" s="1"/>
      <c r="N44376" s="11">
        <v>80.847400238757174</v>
      </c>
      <c r="O44376" s="11"/>
      <c r="P44376" s="2"/>
      <c r="Q44376" s="2"/>
      <c r="R44376" s="2"/>
      <c r="S44376" s="2"/>
    </row>
    <row r="44377" spans="1:19" ht="22.5" customHeight="1" x14ac:dyDescent="0.3">
      <c r="A44377" s="10"/>
      <c r="B44377" s="6">
        <v>182.13874385468665</v>
      </c>
      <c r="C44377" s="6"/>
      <c r="D44377" s="7"/>
      <c r="E44377" s="7"/>
      <c r="F44377" s="7"/>
      <c r="G44377" s="7"/>
      <c r="H44377" s="5">
        <v>131.56797835565385</v>
      </c>
      <c r="I44377" s="5"/>
      <c r="J44377" s="1"/>
      <c r="K44377" s="1"/>
      <c r="L44377" s="1"/>
      <c r="M44377" s="1"/>
      <c r="N44377" s="11">
        <v>78.511344832809485</v>
      </c>
      <c r="O44377" s="11"/>
      <c r="P44377" s="2"/>
      <c r="Q44377" s="2"/>
      <c r="R44377" s="2"/>
      <c r="S44377" s="2"/>
    </row>
    <row r="44378" spans="1:19" ht="22.5" customHeight="1" x14ac:dyDescent="0.3">
      <c r="A44378" s="10"/>
      <c r="B44378" s="6">
        <v>187.56695836755441</v>
      </c>
      <c r="C44378" s="6"/>
      <c r="D44378" s="7"/>
      <c r="E44378" s="7"/>
      <c r="F44378" s="7"/>
      <c r="G44378" s="7"/>
      <c r="H44378" s="5">
        <v>135.09258176101372</v>
      </c>
      <c r="I44378" s="5"/>
      <c r="J44378" s="1"/>
      <c r="K44378" s="1"/>
      <c r="L44378" s="1"/>
      <c r="M44378" s="1"/>
      <c r="N44378" s="11">
        <v>80.857064335201926</v>
      </c>
      <c r="O44378" s="11"/>
      <c r="P44378" s="2"/>
      <c r="Q44378" s="2"/>
      <c r="R44378" s="2"/>
      <c r="S44378" s="2"/>
    </row>
    <row r="44379" spans="1:19" ht="22.5" customHeight="1" x14ac:dyDescent="0.3">
      <c r="A44379" s="10"/>
      <c r="B44379" s="6">
        <v>181.65293893964335</v>
      </c>
      <c r="C44379" s="6"/>
      <c r="D44379" s="7"/>
      <c r="E44379" s="7"/>
      <c r="F44379" s="7"/>
      <c r="G44379" s="7"/>
      <c r="H44379" s="5">
        <v>131.08929025240303</v>
      </c>
      <c r="I44379" s="5"/>
      <c r="J44379" s="1"/>
      <c r="K44379" s="1"/>
      <c r="L44379" s="1"/>
      <c r="M44379" s="1"/>
      <c r="N44379" s="11">
        <v>78.509038595225562</v>
      </c>
      <c r="O44379" s="11"/>
      <c r="P44379" s="2"/>
      <c r="Q44379" s="2"/>
      <c r="R44379" s="2"/>
      <c r="S44379" s="2"/>
    </row>
    <row r="44380" spans="1:19" ht="22.5" customHeight="1" x14ac:dyDescent="0.3">
      <c r="A44380" s="10"/>
      <c r="B44380" s="6">
        <v>192.731738995781</v>
      </c>
      <c r="C44380" s="6"/>
      <c r="D44380" s="7"/>
      <c r="E44380" s="7"/>
      <c r="F44380" s="7"/>
      <c r="G44380" s="7"/>
      <c r="H44380" s="5">
        <v>138.79028907840885</v>
      </c>
      <c r="I44380" s="5"/>
      <c r="J44380" s="1"/>
      <c r="K44380" s="1"/>
      <c r="L44380" s="1"/>
      <c r="M44380" s="1"/>
      <c r="N44380" s="11">
        <v>82.636100201197138</v>
      </c>
      <c r="O44380" s="11"/>
      <c r="P44380" s="2"/>
      <c r="Q44380" s="2"/>
      <c r="R44380" s="2"/>
      <c r="S44380" s="2"/>
    </row>
    <row r="44381" spans="1:19" ht="22.5" customHeight="1" x14ac:dyDescent="0.3">
      <c r="A44381" s="10"/>
      <c r="B44381" s="6">
        <v>186.59791819212188</v>
      </c>
      <c r="C44381" s="6"/>
      <c r="D44381" s="7"/>
      <c r="E44381" s="7"/>
      <c r="F44381" s="7"/>
      <c r="G44381" s="7"/>
      <c r="H44381" s="5">
        <v>134.64043456651598</v>
      </c>
      <c r="I44381" s="5"/>
      <c r="J44381" s="1"/>
      <c r="K44381" s="1"/>
      <c r="L44381" s="1"/>
      <c r="M44381" s="1"/>
      <c r="N44381" s="11">
        <v>80.222435777468903</v>
      </c>
      <c r="O44381" s="11"/>
      <c r="P44381" s="2"/>
      <c r="Q44381" s="2"/>
      <c r="R44381" s="2"/>
      <c r="S44381" s="2"/>
    </row>
    <row r="44382" spans="1:19" ht="22.5" customHeight="1" x14ac:dyDescent="0.3">
      <c r="A44382" s="10"/>
      <c r="B44382" s="6">
        <v>192.21337213018083</v>
      </c>
      <c r="C44382" s="6"/>
      <c r="D44382" s="7"/>
      <c r="E44382" s="7"/>
      <c r="F44382" s="7"/>
      <c r="G44382" s="7"/>
      <c r="H44382" s="5">
        <v>138.28459670388682</v>
      </c>
      <c r="I44382" s="5"/>
      <c r="J44382" s="1"/>
      <c r="K44382" s="1"/>
      <c r="L44382" s="1"/>
      <c r="M44382" s="1"/>
      <c r="N44382" s="11">
        <v>82.64610956416773</v>
      </c>
      <c r="O44382" s="11"/>
      <c r="P44382" s="2"/>
      <c r="Q44382" s="2"/>
      <c r="R44382" s="2"/>
      <c r="S44382" s="2"/>
    </row>
    <row r="44383" spans="1:19" ht="22.5" customHeight="1" x14ac:dyDescent="0.3">
      <c r="A44383" s="10"/>
      <c r="B44383" s="6">
        <v>186.0967862362248</v>
      </c>
      <c r="C44383" s="6"/>
      <c r="D44383" s="7"/>
      <c r="E44383" s="7"/>
      <c r="F44383" s="7"/>
      <c r="G44383" s="7"/>
      <c r="H44383" s="5">
        <v>134.14664728172633</v>
      </c>
      <c r="I44383" s="5"/>
      <c r="J44383" s="1"/>
      <c r="K44383" s="1"/>
      <c r="L44383" s="1"/>
      <c r="M44383" s="1"/>
      <c r="N44383" s="11">
        <v>80.220095848972491</v>
      </c>
      <c r="O44383" s="11"/>
      <c r="P44383" s="2"/>
      <c r="Q44383" s="2"/>
      <c r="R44383" s="2"/>
      <c r="S44383" s="2"/>
    </row>
    <row r="44384" spans="1:19" ht="22.5" customHeight="1" x14ac:dyDescent="0.3">
      <c r="A44384" s="10"/>
      <c r="B44384" s="6">
        <v>188.01444699765818</v>
      </c>
      <c r="C44384" s="6"/>
      <c r="D44384" s="7"/>
      <c r="E44384" s="7"/>
      <c r="F44384" s="7"/>
      <c r="G44384" s="7"/>
      <c r="H44384" s="5">
        <v>135.5549119813771</v>
      </c>
      <c r="I44384" s="5"/>
      <c r="J44384" s="1"/>
      <c r="K44384" s="1"/>
      <c r="L44384" s="1"/>
      <c r="M44384" s="1"/>
      <c r="N44384" s="11">
        <v>80.838518518000114</v>
      </c>
      <c r="O44384" s="11"/>
      <c r="P44384" s="2"/>
      <c r="Q44384" s="2"/>
      <c r="R44384" s="2"/>
      <c r="S44384" s="2"/>
    </row>
    <row r="44385" spans="1:19" ht="22.5" customHeight="1" x14ac:dyDescent="0.3">
      <c r="A44385" s="10"/>
      <c r="B44385" s="6">
        <v>182.08169646139939</v>
      </c>
      <c r="C44385" s="6"/>
      <c r="D44385" s="7"/>
      <c r="E44385" s="7"/>
      <c r="F44385" s="7"/>
      <c r="G44385" s="7"/>
      <c r="H44385" s="5">
        <v>131.53938784874197</v>
      </c>
      <c r="I44385" s="5"/>
      <c r="J44385" s="1"/>
      <c r="K44385" s="1"/>
      <c r="L44385" s="1"/>
      <c r="M44385" s="1"/>
      <c r="N44385" s="11">
        <v>78.502262658776246</v>
      </c>
      <c r="O44385" s="11"/>
      <c r="P44385" s="2"/>
      <c r="Q44385" s="2"/>
      <c r="R44385" s="2"/>
      <c r="S44385" s="2"/>
    </row>
    <row r="44386" spans="1:19" ht="22.5" customHeight="1" x14ac:dyDescent="0.3">
      <c r="A44386" s="10"/>
      <c r="B44386" s="6">
        <v>187.51198703489382</v>
      </c>
      <c r="C44386" s="6"/>
      <c r="D44386" s="7"/>
      <c r="E44386" s="7"/>
      <c r="F44386" s="7"/>
      <c r="G44386" s="7"/>
      <c r="H44386" s="5">
        <v>135.06473757298897</v>
      </c>
      <c r="I44386" s="5"/>
      <c r="J44386" s="1"/>
      <c r="K44386" s="1"/>
      <c r="L44386" s="1"/>
      <c r="M44386" s="1"/>
      <c r="N44386" s="11">
        <v>80.848220727919809</v>
      </c>
      <c r="O44386" s="11"/>
      <c r="P44386" s="2"/>
      <c r="Q44386" s="2"/>
      <c r="R44386" s="2"/>
      <c r="S44386" s="2"/>
    </row>
    <row r="44387" spans="1:19" ht="22.5" customHeight="1" x14ac:dyDescent="0.3">
      <c r="A44387" s="10"/>
      <c r="B44387" s="6">
        <v>181.59594252801696</v>
      </c>
      <c r="C44387" s="6"/>
      <c r="D44387" s="7"/>
      <c r="E44387" s="7"/>
      <c r="F44387" s="7"/>
      <c r="G44387" s="7"/>
      <c r="H44387" s="5">
        <v>131.06075320367762</v>
      </c>
      <c r="I44387" s="5"/>
      <c r="J44387" s="1"/>
      <c r="K44387" s="1"/>
      <c r="L44387" s="1"/>
      <c r="M44387" s="1"/>
      <c r="N44387" s="11">
        <v>78.49999453466728</v>
      </c>
      <c r="O44387" s="11"/>
      <c r="P44387" s="2"/>
      <c r="Q44387" s="2"/>
      <c r="R44387" s="2"/>
      <c r="S44387" s="2"/>
    </row>
    <row r="44388" spans="1:19" ht="22.5" customHeight="1" x14ac:dyDescent="0.3">
      <c r="A44388" s="10"/>
      <c r="B44388" s="6">
        <v>193.10326430239036</v>
      </c>
      <c r="C44388" s="6"/>
      <c r="D44388" s="7"/>
      <c r="E44388" s="7"/>
      <c r="F44388" s="7"/>
      <c r="G44388" s="7"/>
      <c r="H44388" s="5">
        <v>138.97711046269634</v>
      </c>
      <c r="I44388" s="5"/>
      <c r="J44388" s="1"/>
      <c r="K44388" s="1"/>
      <c r="L44388" s="1"/>
      <c r="M44388" s="1"/>
      <c r="N44388" s="11">
        <v>82.70481985599595</v>
      </c>
      <c r="O44388" s="11"/>
      <c r="P44388" s="2"/>
      <c r="Q44388" s="2"/>
      <c r="R44388" s="2"/>
      <c r="S44388" s="2"/>
    </row>
    <row r="44389" spans="1:19" ht="22.5" customHeight="1" x14ac:dyDescent="0.3">
      <c r="A44389" s="10"/>
      <c r="B44389" s="6">
        <v>186.96826764302534</v>
      </c>
      <c r="C44389" s="6"/>
      <c r="D44389" s="7"/>
      <c r="E44389" s="7"/>
      <c r="F44389" s="7"/>
      <c r="G44389" s="7"/>
      <c r="H44389" s="5">
        <v>134.8270311685468</v>
      </c>
      <c r="I44389" s="5"/>
      <c r="J44389" s="1"/>
      <c r="K44389" s="1"/>
      <c r="L44389" s="1"/>
      <c r="M44389" s="1"/>
      <c r="N44389" s="11">
        <v>80.291185937389017</v>
      </c>
      <c r="O44389" s="11"/>
      <c r="P44389" s="2"/>
      <c r="Q44389" s="2"/>
      <c r="R44389" s="2"/>
      <c r="S44389" s="2"/>
    </row>
    <row r="44390" spans="1:19" ht="22.5" customHeight="1" x14ac:dyDescent="0.3">
      <c r="A44390" s="10"/>
      <c r="B44390" s="6">
        <v>192.5882285800931</v>
      </c>
      <c r="C44390" s="6"/>
      <c r="D44390" s="7"/>
      <c r="E44390" s="7"/>
      <c r="F44390" s="7"/>
      <c r="G44390" s="7"/>
      <c r="H44390" s="5">
        <v>138.47274424909656</v>
      </c>
      <c r="I44390" s="5"/>
      <c r="J44390" s="1"/>
      <c r="K44390" s="1"/>
      <c r="L44390" s="1"/>
      <c r="M44390" s="1"/>
      <c r="N44390" s="11">
        <v>82.715437351961</v>
      </c>
      <c r="O44390" s="11"/>
      <c r="P44390" s="2"/>
      <c r="Q44390" s="2"/>
      <c r="R44390" s="2"/>
      <c r="S44390" s="2"/>
    </row>
    <row r="44391" spans="1:19" ht="22.5" customHeight="1" x14ac:dyDescent="0.3">
      <c r="A44391" s="10"/>
      <c r="B44391" s="6">
        <v>186.4702504740925</v>
      </c>
      <c r="C44391" s="6"/>
      <c r="D44391" s="7"/>
      <c r="E44391" s="7"/>
      <c r="F44391" s="7"/>
      <c r="G44391" s="7"/>
      <c r="H44391" s="5">
        <v>134.33444923479416</v>
      </c>
      <c r="I44391" s="5"/>
      <c r="J44391" s="1"/>
      <c r="K44391" s="1"/>
      <c r="L44391" s="1"/>
      <c r="M44391" s="1"/>
      <c r="N44391" s="11">
        <v>80.289386326924188</v>
      </c>
      <c r="O44391" s="11"/>
      <c r="P44391" s="2"/>
      <c r="Q44391" s="2"/>
      <c r="R44391" s="2"/>
      <c r="S44391" s="2"/>
    </row>
    <row r="44392" spans="1:19" ht="22.5" customHeight="1" x14ac:dyDescent="0.3">
      <c r="A44392" s="10"/>
      <c r="B44392" s="6">
        <v>188.38055232659715</v>
      </c>
      <c r="C44392" s="6"/>
      <c r="D44392" s="7"/>
      <c r="E44392" s="7"/>
      <c r="F44392" s="7"/>
      <c r="G44392" s="7"/>
      <c r="H44392" s="5">
        <v>135.73920166861905</v>
      </c>
      <c r="I44392" s="5"/>
      <c r="J44392" s="1"/>
      <c r="K44392" s="1"/>
      <c r="L44392" s="1"/>
      <c r="M44392" s="1"/>
      <c r="N44392" s="11">
        <v>80.90615808487226</v>
      </c>
      <c r="O44392" s="11"/>
      <c r="P44392" s="2"/>
      <c r="Q44392" s="2"/>
      <c r="R44392" s="2"/>
      <c r="S44392" s="2"/>
    </row>
    <row r="44393" spans="1:19" ht="22.5" customHeight="1" x14ac:dyDescent="0.3">
      <c r="A44393" s="10"/>
      <c r="B44393" s="6">
        <v>182.44684089295478</v>
      </c>
      <c r="C44393" s="6"/>
      <c r="D44393" s="7"/>
      <c r="E44393" s="7"/>
      <c r="F44393" s="7"/>
      <c r="G44393" s="7"/>
      <c r="H44393" s="5">
        <v>131.72352652019293</v>
      </c>
      <c r="I44393" s="5"/>
      <c r="J44393" s="1"/>
      <c r="K44393" s="1"/>
      <c r="L44393" s="1"/>
      <c r="M44393" s="1"/>
      <c r="N44393" s="11">
        <v>78.569953992770948</v>
      </c>
      <c r="O44393" s="11"/>
      <c r="P44393" s="2"/>
      <c r="Q44393" s="2"/>
      <c r="R44393" s="2"/>
      <c r="S44393" s="2"/>
    </row>
    <row r="44394" spans="1:19" ht="22.5" customHeight="1" x14ac:dyDescent="0.3">
      <c r="A44394" s="10"/>
      <c r="B44394" s="6">
        <v>187.88132128576123</v>
      </c>
      <c r="C44394" s="6"/>
      <c r="D44394" s="7"/>
      <c r="E44394" s="7"/>
      <c r="F44394" s="7"/>
      <c r="G44394" s="7"/>
      <c r="H44394" s="5">
        <v>135.25031272582058</v>
      </c>
      <c r="I44394" s="5"/>
      <c r="J44394" s="1"/>
      <c r="K44394" s="1"/>
      <c r="L44394" s="1"/>
      <c r="M44394" s="1"/>
      <c r="N44394" s="11">
        <v>80.916449766268698</v>
      </c>
      <c r="O44394" s="11"/>
      <c r="P44394" s="2"/>
      <c r="Q44394" s="2"/>
      <c r="R44394" s="2"/>
      <c r="S44394" s="2"/>
    </row>
    <row r="44395" spans="1:19" ht="22.5" customHeight="1" x14ac:dyDescent="0.3">
      <c r="A44395" s="10"/>
      <c r="B44395" s="6">
        <v>181.96410616439672</v>
      </c>
      <c r="C44395" s="6"/>
      <c r="D44395" s="7"/>
      <c r="E44395" s="7"/>
      <c r="F44395" s="7"/>
      <c r="G44395" s="7"/>
      <c r="H44395" s="5">
        <v>131.246060238073</v>
      </c>
      <c r="I44395" s="5"/>
      <c r="J44395" s="1"/>
      <c r="K44395" s="1"/>
      <c r="L44395" s="1"/>
      <c r="M44395" s="1"/>
      <c r="N44395" s="11">
        <v>78.568209606184553</v>
      </c>
      <c r="O44395" s="11"/>
      <c r="P44395" s="2"/>
      <c r="Q44395" s="2"/>
      <c r="R44395" s="2"/>
      <c r="S44395" s="2"/>
    </row>
    <row r="44396" spans="1:19" ht="22.5" customHeight="1" x14ac:dyDescent="0.3">
      <c r="A44396" s="10"/>
      <c r="B44396" s="6">
        <v>193.04070258804683</v>
      </c>
      <c r="C44396" s="6"/>
      <c r="D44396" s="7"/>
      <c r="E44396" s="7"/>
      <c r="F44396" s="7"/>
      <c r="G44396" s="7"/>
      <c r="H44396" s="5">
        <v>138.944226280328</v>
      </c>
      <c r="I44396" s="5"/>
      <c r="J44396" s="1"/>
      <c r="K44396" s="1"/>
      <c r="L44396" s="1"/>
      <c r="M44396" s="1"/>
      <c r="N44396" s="11">
        <v>82.693857347767349</v>
      </c>
      <c r="O44396" s="11"/>
      <c r="P44396" s="2"/>
      <c r="Q44396" s="2"/>
      <c r="R44396" s="2"/>
      <c r="S44396" s="2"/>
    </row>
    <row r="44397" spans="1:19" ht="22.5" customHeight="1" x14ac:dyDescent="0.3">
      <c r="A44397" s="10"/>
      <c r="B44397" s="6">
        <v>186.90360020746095</v>
      </c>
      <c r="C44397" s="6"/>
      <c r="D44397" s="7"/>
      <c r="E44397" s="7"/>
      <c r="F44397" s="7"/>
      <c r="G44397" s="7"/>
      <c r="H44397" s="5">
        <v>134.79342689445028</v>
      </c>
      <c r="I44397" s="5"/>
      <c r="J44397" s="1"/>
      <c r="K44397" s="1"/>
      <c r="L44397" s="1"/>
      <c r="M44397" s="1"/>
      <c r="N44397" s="11">
        <v>80.280015453243664</v>
      </c>
      <c r="O44397" s="11"/>
      <c r="P44397" s="2"/>
      <c r="Q44397" s="2"/>
      <c r="R44397" s="2"/>
      <c r="S44397" s="2"/>
    </row>
    <row r="44398" spans="1:19" ht="22.5" customHeight="1" x14ac:dyDescent="0.3">
      <c r="A44398" s="10"/>
      <c r="B44398" s="6">
        <v>192.52578942963581</v>
      </c>
      <c r="C44398" s="6"/>
      <c r="D44398" s="7"/>
      <c r="E44398" s="7"/>
      <c r="F44398" s="7"/>
      <c r="G44398" s="7"/>
      <c r="H44398" s="5">
        <v>138.4399885843732</v>
      </c>
      <c r="I44398" s="5"/>
      <c r="J44398" s="1"/>
      <c r="K44398" s="1"/>
      <c r="L44398" s="1"/>
      <c r="M44398" s="1"/>
      <c r="N44398" s="11">
        <v>82.704566471495667</v>
      </c>
      <c r="O44398" s="11"/>
      <c r="P44398" s="2"/>
      <c r="Q44398" s="2"/>
      <c r="R44398" s="2"/>
      <c r="S44398" s="2"/>
    </row>
    <row r="44399" spans="1:19" ht="22.5" customHeight="1" x14ac:dyDescent="0.3">
      <c r="A44399" s="10"/>
      <c r="B44399" s="6">
        <v>186.40570560241562</v>
      </c>
      <c r="C44399" s="6"/>
      <c r="D44399" s="7"/>
      <c r="E44399" s="7"/>
      <c r="F44399" s="7"/>
      <c r="G44399" s="7"/>
      <c r="H44399" s="5">
        <v>134.30097347834132</v>
      </c>
      <c r="I44399" s="5"/>
      <c r="J44399" s="1"/>
      <c r="K44399" s="1"/>
      <c r="L44399" s="1"/>
      <c r="M44399" s="1"/>
      <c r="N44399" s="11">
        <v>80.278307470542117</v>
      </c>
      <c r="O44399" s="11"/>
      <c r="P44399" s="2"/>
      <c r="Q44399" s="2"/>
      <c r="R44399" s="2"/>
      <c r="S44399" s="2"/>
    </row>
    <row r="44400" spans="1:19" ht="22.5" customHeight="1" x14ac:dyDescent="0.3">
      <c r="A44400" s="10"/>
      <c r="B44400" s="6">
        <v>188.31817952512884</v>
      </c>
      <c r="C44400" s="6"/>
      <c r="D44400" s="7"/>
      <c r="E44400" s="7"/>
      <c r="F44400" s="7"/>
      <c r="G44400" s="7"/>
      <c r="H44400" s="5">
        <v>135.7064705821692</v>
      </c>
      <c r="I44400" s="5"/>
      <c r="J44400" s="1"/>
      <c r="K44400" s="1"/>
      <c r="L44400" s="1"/>
      <c r="M44400" s="1"/>
      <c r="N44400" s="11">
        <v>80.89527404904625</v>
      </c>
      <c r="O44400" s="11"/>
      <c r="P44400" s="2"/>
      <c r="Q44400" s="2"/>
      <c r="R44400" s="2"/>
      <c r="S44400" s="2"/>
    </row>
    <row r="44401" spans="1:19" ht="22.5" customHeight="1" x14ac:dyDescent="0.3">
      <c r="A44401" s="10"/>
      <c r="B44401" s="6">
        <v>182.38236237026427</v>
      </c>
      <c r="C44401" s="6"/>
      <c r="D44401" s="7"/>
      <c r="E44401" s="7"/>
      <c r="F44401" s="7"/>
      <c r="G44401" s="7"/>
      <c r="H44401" s="5">
        <v>131.69007534201361</v>
      </c>
      <c r="I44401" s="5"/>
      <c r="J44401" s="1"/>
      <c r="K44401" s="1"/>
      <c r="L44401" s="1"/>
      <c r="M44401" s="1"/>
      <c r="N44401" s="11">
        <v>78.558861981028201</v>
      </c>
      <c r="O44401" s="11"/>
      <c r="P44401" s="2"/>
      <c r="Q44401" s="2"/>
      <c r="R44401" s="2"/>
      <c r="S44401" s="2"/>
    </row>
    <row r="44402" spans="1:19" ht="22.5" customHeight="1" x14ac:dyDescent="0.3">
      <c r="A44402" s="10"/>
      <c r="B44402" s="6">
        <v>187.81906728711334</v>
      </c>
      <c r="C44402" s="6"/>
      <c r="D44402" s="7"/>
      <c r="E44402" s="7"/>
      <c r="F44402" s="7"/>
      <c r="G44402" s="7"/>
      <c r="H44402" s="5">
        <v>135.21770621324771</v>
      </c>
      <c r="I44402" s="5"/>
      <c r="J44402" s="1"/>
      <c r="K44402" s="1"/>
      <c r="L44402" s="1"/>
      <c r="M44402" s="1"/>
      <c r="N44402" s="11">
        <v>80.90565454646395</v>
      </c>
      <c r="O44402" s="11"/>
      <c r="P44402" s="2"/>
      <c r="Q44402" s="2"/>
      <c r="R44402" s="2"/>
      <c r="S44402" s="2"/>
    </row>
    <row r="44403" spans="1:19" ht="22.5" customHeight="1" x14ac:dyDescent="0.3">
      <c r="A44403" s="10"/>
      <c r="B44403" s="6">
        <v>181.89974644452792</v>
      </c>
      <c r="C44403" s="6"/>
      <c r="D44403" s="7"/>
      <c r="E44403" s="7"/>
      <c r="F44403" s="7"/>
      <c r="G44403" s="7"/>
      <c r="H44403" s="5">
        <v>131.21273363377065</v>
      </c>
      <c r="I44403" s="5"/>
      <c r="J44403" s="1"/>
      <c r="K44403" s="1"/>
      <c r="L44403" s="1"/>
      <c r="M44403" s="1"/>
      <c r="N44403" s="11">
        <v>78.557206410463067</v>
      </c>
      <c r="O44403" s="11"/>
      <c r="P44403" s="2"/>
      <c r="Q44403" s="2"/>
      <c r="R44403" s="2"/>
      <c r="S44403" s="2"/>
    </row>
    <row r="44404" spans="1:19" ht="22.5" customHeight="1" x14ac:dyDescent="0.3">
      <c r="A44404" s="10"/>
      <c r="B44404" s="6">
        <v>192.41971205357453</v>
      </c>
      <c r="C44404" s="6"/>
      <c r="D44404" s="7"/>
      <c r="E44404" s="7"/>
      <c r="F44404" s="7"/>
      <c r="G44404" s="7"/>
      <c r="H44404" s="5">
        <v>138.59393075960367</v>
      </c>
      <c r="I44404" s="5"/>
      <c r="J44404" s="1"/>
      <c r="K44404" s="1"/>
      <c r="L44404" s="1"/>
      <c r="M44404" s="1"/>
      <c r="N44404" s="11">
        <v>82.534392390456759</v>
      </c>
      <c r="O44404" s="11"/>
      <c r="P44404" s="2"/>
      <c r="Q44404" s="2"/>
      <c r="R44404" s="2"/>
      <c r="S44404" s="2"/>
    </row>
    <row r="44405" spans="1:19" ht="22.5" customHeight="1" x14ac:dyDescent="0.3">
      <c r="A44405" s="10"/>
      <c r="B44405" s="6">
        <v>186.29697478120539</v>
      </c>
      <c r="C44405" s="6"/>
      <c r="D44405" s="7"/>
      <c r="E44405" s="7"/>
      <c r="F44405" s="7"/>
      <c r="G44405" s="7"/>
      <c r="H44405" s="5">
        <v>134.44937267540516</v>
      </c>
      <c r="I44405" s="5"/>
      <c r="J44405" s="1"/>
      <c r="K44405" s="1"/>
      <c r="L44405" s="1"/>
      <c r="M44405" s="1"/>
      <c r="N44405" s="11">
        <v>80.123165401640719</v>
      </c>
      <c r="O44405" s="11"/>
      <c r="P44405" s="2"/>
      <c r="Q44405" s="2"/>
      <c r="R44405" s="2"/>
      <c r="S44405" s="2"/>
    </row>
    <row r="44406" spans="1:19" ht="22.5" customHeight="1" x14ac:dyDescent="0.3">
      <c r="A44406" s="10"/>
      <c r="B44406" s="6">
        <v>191.9034246803283</v>
      </c>
      <c r="C44406" s="6"/>
      <c r="D44406" s="7"/>
      <c r="E44406" s="7"/>
      <c r="F44406" s="7"/>
      <c r="G44406" s="7"/>
      <c r="H44406" s="5">
        <v>138.08950073126408</v>
      </c>
      <c r="I44406" s="5"/>
      <c r="J44406" s="1"/>
      <c r="K44406" s="1"/>
      <c r="L44406" s="1"/>
      <c r="M44406" s="1"/>
      <c r="N44406" s="11">
        <v>82.545222190092034</v>
      </c>
      <c r="O44406" s="11"/>
      <c r="P44406" s="2"/>
      <c r="Q44406" s="2"/>
      <c r="R44406" s="2"/>
      <c r="S44406" s="2"/>
    </row>
    <row r="44407" spans="1:19" ht="22.5" customHeight="1" x14ac:dyDescent="0.3">
      <c r="A44407" s="10"/>
      <c r="B44407" s="6">
        <v>185.79781404699403</v>
      </c>
      <c r="C44407" s="6"/>
      <c r="D44407" s="7"/>
      <c r="E44407" s="7"/>
      <c r="F44407" s="7"/>
      <c r="G44407" s="7"/>
      <c r="H44407" s="5">
        <v>133.95677825817549</v>
      </c>
      <c r="I44407" s="5"/>
      <c r="J44407" s="1"/>
      <c r="K44407" s="1"/>
      <c r="L44407" s="1"/>
      <c r="M44407" s="1"/>
      <c r="N44407" s="11">
        <v>80.12160069441147</v>
      </c>
      <c r="O44407" s="11"/>
      <c r="P44407" s="2"/>
      <c r="Q44407" s="2"/>
      <c r="R44407" s="2"/>
      <c r="S44407" s="2"/>
    </row>
    <row r="44408" spans="1:19" ht="22.5" customHeight="1" x14ac:dyDescent="0.3">
      <c r="A44408" s="10"/>
      <c r="B44408" s="6">
        <v>187.71123572132402</v>
      </c>
      <c r="C44408" s="6"/>
      <c r="D44408" s="7"/>
      <c r="E44408" s="7"/>
      <c r="F44408" s="7"/>
      <c r="G44408" s="7"/>
      <c r="H44408" s="5">
        <v>135.36355566074431</v>
      </c>
      <c r="I44408" s="5"/>
      <c r="J44408" s="1"/>
      <c r="K44408" s="1"/>
      <c r="L44408" s="1"/>
      <c r="M44408" s="1"/>
      <c r="N44408" s="11">
        <v>80.739298919172242</v>
      </c>
      <c r="O44408" s="11"/>
      <c r="P44408" s="2"/>
      <c r="Q44408" s="2"/>
      <c r="R44408" s="2"/>
      <c r="S44408" s="2"/>
    </row>
    <row r="44409" spans="1:19" ht="22.5" customHeight="1" x14ac:dyDescent="0.3">
      <c r="A44409" s="10"/>
      <c r="B44409" s="6">
        <v>181.7892369403236</v>
      </c>
      <c r="C44409" s="6"/>
      <c r="D44409" s="7"/>
      <c r="E44409" s="7"/>
      <c r="F44409" s="7"/>
      <c r="G44409" s="7"/>
      <c r="H44409" s="5">
        <v>131.35315819524484</v>
      </c>
      <c r="I44409" s="5"/>
      <c r="J44409" s="1"/>
      <c r="K44409" s="1"/>
      <c r="L44409" s="1"/>
      <c r="M44409" s="1"/>
      <c r="N44409" s="11">
        <v>78.405397128952302</v>
      </c>
      <c r="O44409" s="11"/>
      <c r="P44409" s="2"/>
      <c r="Q44409" s="2"/>
      <c r="R44409" s="2"/>
      <c r="S44409" s="2"/>
    </row>
    <row r="44410" spans="1:19" ht="22.5" customHeight="1" x14ac:dyDescent="0.3">
      <c r="A44410" s="10"/>
      <c r="B44410" s="6">
        <v>187.21079143841925</v>
      </c>
      <c r="C44410" s="6"/>
      <c r="D44410" s="7"/>
      <c r="E44410" s="7"/>
      <c r="F44410" s="7"/>
      <c r="G44410" s="7"/>
      <c r="H44410" s="5">
        <v>134.87460486146085</v>
      </c>
      <c r="I44410" s="5"/>
      <c r="J44410" s="1"/>
      <c r="K44410" s="1"/>
      <c r="L44410" s="1"/>
      <c r="M44410" s="1"/>
      <c r="N44410" s="11">
        <v>80.749796389366821</v>
      </c>
      <c r="O44410" s="11"/>
      <c r="P44410" s="2"/>
      <c r="Q44410" s="2"/>
      <c r="R44410" s="2"/>
      <c r="S44410" s="2"/>
    </row>
    <row r="44411" spans="1:19" ht="22.5" customHeight="1" x14ac:dyDescent="0.3">
      <c r="A44411" s="10"/>
      <c r="B44411" s="6">
        <v>181.30539373858889</v>
      </c>
      <c r="C44411" s="6"/>
      <c r="D44411" s="7"/>
      <c r="E44411" s="7"/>
      <c r="F44411" s="7"/>
      <c r="G44411" s="7"/>
      <c r="H44411" s="5">
        <v>130.87567981272335</v>
      </c>
      <c r="I44411" s="5"/>
      <c r="J44411" s="1"/>
      <c r="K44411" s="1"/>
      <c r="L44411" s="1"/>
      <c r="M44411" s="1"/>
      <c r="N44411" s="11">
        <v>78.403880437226235</v>
      </c>
      <c r="O44411" s="11"/>
      <c r="P44411" s="2"/>
      <c r="Q44411" s="2"/>
      <c r="R44411" s="2"/>
      <c r="S44411" s="2"/>
    </row>
    <row r="44412" spans="1:19" ht="22.5" customHeight="1" x14ac:dyDescent="0.3">
      <c r="A44412" s="10"/>
      <c r="B44412" s="6">
        <v>192.36754683660388</v>
      </c>
      <c r="C44412" s="6"/>
      <c r="D44412" s="7"/>
      <c r="E44412" s="7"/>
      <c r="F44412" s="7"/>
      <c r="G44412" s="7"/>
      <c r="H44412" s="5">
        <v>138.5681065478</v>
      </c>
      <c r="I44412" s="5"/>
      <c r="J44412" s="1"/>
      <c r="K44412" s="1"/>
      <c r="L44412" s="1"/>
      <c r="M44412" s="1"/>
      <c r="N44412" s="11">
        <v>82.526468678713499</v>
      </c>
      <c r="O44412" s="11"/>
      <c r="P44412" s="2"/>
      <c r="Q44412" s="2"/>
      <c r="R44412" s="2"/>
      <c r="S44412" s="2"/>
    </row>
    <row r="44413" spans="1:19" ht="22.5" customHeight="1" x14ac:dyDescent="0.3">
      <c r="A44413" s="10"/>
      <c r="B44413" s="6">
        <v>186.2428695528566</v>
      </c>
      <c r="C44413" s="6"/>
      <c r="D44413" s="7"/>
      <c r="E44413" s="7"/>
      <c r="F44413" s="7"/>
      <c r="G44413" s="7"/>
      <c r="H44413" s="5">
        <v>134.42289748392483</v>
      </c>
      <c r="I44413" s="5"/>
      <c r="J44413" s="1"/>
      <c r="K44413" s="1"/>
      <c r="L44413" s="1"/>
      <c r="M44413" s="1"/>
      <c r="N44413" s="11">
        <v>80.115060477164604</v>
      </c>
      <c r="O44413" s="11"/>
      <c r="P44413" s="2"/>
      <c r="Q44413" s="2"/>
      <c r="R44413" s="2"/>
      <c r="S44413" s="2"/>
    </row>
    <row r="44414" spans="1:19" ht="22.5" customHeight="1" x14ac:dyDescent="0.3">
      <c r="A44414" s="10"/>
      <c r="B44414" s="6">
        <v>191.85130891896176</v>
      </c>
      <c r="C44414" s="6"/>
      <c r="D44414" s="7"/>
      <c r="E44414" s="7"/>
      <c r="F44414" s="7"/>
      <c r="G44414" s="7"/>
      <c r="H44414" s="5">
        <v>138.06372837745718</v>
      </c>
      <c r="I44414" s="5"/>
      <c r="J44414" s="1"/>
      <c r="K44414" s="1"/>
      <c r="L44414" s="1"/>
      <c r="M44414" s="1"/>
      <c r="N44414" s="11">
        <v>82.537335450955013</v>
      </c>
      <c r="O44414" s="11"/>
      <c r="P44414" s="2"/>
      <c r="Q44414" s="2"/>
      <c r="R44414" s="2"/>
      <c r="S44414" s="2"/>
    </row>
    <row r="44415" spans="1:19" ht="22.5" customHeight="1" x14ac:dyDescent="0.3">
      <c r="A44415" s="10"/>
      <c r="B44415" s="6">
        <v>185.74375827424936</v>
      </c>
      <c r="C44415" s="6"/>
      <c r="D44415" s="7"/>
      <c r="E44415" s="7"/>
      <c r="F44415" s="7"/>
      <c r="G44415" s="7"/>
      <c r="H44415" s="5">
        <v>133.93035492469193</v>
      </c>
      <c r="I44415" s="5"/>
      <c r="J44415" s="1"/>
      <c r="K44415" s="1"/>
      <c r="L44415" s="1"/>
      <c r="M44415" s="1"/>
      <c r="N44415" s="11">
        <v>80.113532742541679</v>
      </c>
      <c r="O44415" s="11"/>
      <c r="P44415" s="2"/>
      <c r="Q44415" s="2"/>
      <c r="R44415" s="2"/>
      <c r="S44415" s="2"/>
    </row>
    <row r="44416" spans="1:19" ht="22.5" customHeight="1" x14ac:dyDescent="0.3">
      <c r="A44416" s="10"/>
      <c r="B44416" s="6">
        <v>187.65914673235619</v>
      </c>
      <c r="C44416" s="6"/>
      <c r="D44416" s="7"/>
      <c r="E44416" s="7"/>
      <c r="F44416" s="7"/>
      <c r="G44416" s="7"/>
      <c r="H44416" s="5">
        <v>135.33779322448535</v>
      </c>
      <c r="I44416" s="5"/>
      <c r="J44416" s="1"/>
      <c r="K44416" s="1"/>
      <c r="L44416" s="1"/>
      <c r="M44416" s="1"/>
      <c r="N44416" s="11">
        <v>80.731406871731807</v>
      </c>
      <c r="O44416" s="11"/>
      <c r="P44416" s="2"/>
      <c r="Q44416" s="2"/>
      <c r="R44416" s="2"/>
      <c r="S44416" s="2"/>
    </row>
    <row r="44417" spans="1:19" ht="22.5" customHeight="1" x14ac:dyDescent="0.3">
      <c r="A44417" s="10"/>
      <c r="B44417" s="6">
        <v>181.73520793997767</v>
      </c>
      <c r="C44417" s="6"/>
      <c r="D44417" s="7"/>
      <c r="E44417" s="7"/>
      <c r="F44417" s="7"/>
      <c r="G44417" s="7"/>
      <c r="H44417" s="5">
        <v>131.32674477931053</v>
      </c>
      <c r="I44417" s="5"/>
      <c r="J44417" s="1"/>
      <c r="K44417" s="1"/>
      <c r="L44417" s="1"/>
      <c r="M44417" s="1"/>
      <c r="N44417" s="11">
        <v>78.397323868779083</v>
      </c>
      <c r="O44417" s="11"/>
      <c r="P44417" s="2"/>
      <c r="Q44417" s="2"/>
      <c r="R44417" s="2"/>
      <c r="S44417" s="2"/>
    </row>
    <row r="44418" spans="1:19" ht="22.5" customHeight="1" x14ac:dyDescent="0.3">
      <c r="A44418" s="10"/>
      <c r="B44418" s="6">
        <v>187.15875038743067</v>
      </c>
      <c r="C44418" s="6"/>
      <c r="D44418" s="7"/>
      <c r="E44418" s="7"/>
      <c r="F44418" s="7"/>
      <c r="G44418" s="7"/>
      <c r="H44418" s="5">
        <v>134.84889269185413</v>
      </c>
      <c r="I44418" s="5"/>
      <c r="J44418" s="1"/>
      <c r="K44418" s="1"/>
      <c r="L44418" s="1"/>
      <c r="M44418" s="1"/>
      <c r="N44418" s="11">
        <v>80.741940179970044</v>
      </c>
      <c r="O44418" s="11"/>
      <c r="P44418" s="2"/>
      <c r="Q44418" s="2"/>
      <c r="R44418" s="2"/>
      <c r="S44418" s="2"/>
    </row>
    <row r="44419" spans="1:19" ht="22.5" customHeight="1" x14ac:dyDescent="0.3">
      <c r="A44419" s="10"/>
      <c r="B44419" s="6">
        <v>181.25141267622217</v>
      </c>
      <c r="C44419" s="6"/>
      <c r="D44419" s="7"/>
      <c r="E44419" s="7"/>
      <c r="F44419" s="7"/>
      <c r="G44419" s="7"/>
      <c r="H44419" s="5">
        <v>130.8493166634413</v>
      </c>
      <c r="I44419" s="5"/>
      <c r="J44419" s="1"/>
      <c r="K44419" s="1"/>
      <c r="L44419" s="1"/>
      <c r="M44419" s="1"/>
      <c r="N44419" s="11">
        <v>78.395843015096688</v>
      </c>
      <c r="O44419" s="11"/>
      <c r="P44419" s="2"/>
      <c r="Q44419" s="2"/>
      <c r="R44419" s="2"/>
      <c r="S44419" s="2"/>
    </row>
    <row r="44420" spans="1:19" ht="22.5" customHeight="1" x14ac:dyDescent="0.3">
      <c r="A44420" s="10"/>
      <c r="B44420" s="6">
        <v>194.05264603678509</v>
      </c>
      <c r="C44420" s="6"/>
      <c r="D44420" s="7"/>
      <c r="E44420" s="7"/>
      <c r="F44420" s="7"/>
      <c r="G44420" s="7"/>
      <c r="H44420" s="5">
        <v>139.57620416818844</v>
      </c>
      <c r="I44420" s="5"/>
      <c r="J44420" s="1"/>
      <c r="K44420" s="1"/>
      <c r="L44420" s="1"/>
      <c r="M44420" s="1"/>
      <c r="N44420" s="11">
        <v>83.014940942639853</v>
      </c>
      <c r="O44420" s="11"/>
      <c r="P44420" s="2"/>
      <c r="Q44420" s="2"/>
      <c r="R44420" s="2"/>
      <c r="S44420" s="2"/>
    </row>
    <row r="44421" spans="1:19" ht="22.5" customHeight="1" x14ac:dyDescent="0.3">
      <c r="A44421" s="10"/>
      <c r="B44421" s="6">
        <v>187.89233395685002</v>
      </c>
      <c r="C44421" s="6"/>
      <c r="D44421" s="7"/>
      <c r="E44421" s="7"/>
      <c r="F44421" s="7"/>
      <c r="G44421" s="7"/>
      <c r="H44421" s="5">
        <v>135.41266577003319</v>
      </c>
      <c r="I44421" s="5"/>
      <c r="J44421" s="1"/>
      <c r="K44421" s="1"/>
      <c r="L44421" s="1"/>
      <c r="M44421" s="1"/>
      <c r="N44421" s="11">
        <v>80.594403361396957</v>
      </c>
      <c r="O44421" s="11"/>
      <c r="P44421" s="2"/>
      <c r="Q44421" s="2"/>
      <c r="R44421" s="2"/>
      <c r="S44421" s="2"/>
    </row>
    <row r="44422" spans="1:19" ht="22.5" customHeight="1" x14ac:dyDescent="0.3">
      <c r="A44422" s="10"/>
      <c r="B44422" s="6">
        <v>193.5368200761587</v>
      </c>
      <c r="C44422" s="6"/>
      <c r="D44422" s="7"/>
      <c r="E44422" s="7"/>
      <c r="F44422" s="7"/>
      <c r="G44422" s="7"/>
      <c r="H44422" s="5">
        <v>139.06933584440714</v>
      </c>
      <c r="I44422" s="5"/>
      <c r="J44422" s="1"/>
      <c r="K44422" s="1"/>
      <c r="L44422" s="1"/>
      <c r="M44422" s="1"/>
      <c r="N44422" s="11">
        <v>83.023473005841296</v>
      </c>
      <c r="O44422" s="11"/>
      <c r="P44422" s="2"/>
      <c r="Q44422" s="2"/>
      <c r="R44422" s="2"/>
      <c r="S44422" s="2"/>
    </row>
    <row r="44423" spans="1:19" ht="22.5" customHeight="1" x14ac:dyDescent="0.3">
      <c r="A44423" s="10"/>
      <c r="B44423" s="6">
        <v>187.39337448332284</v>
      </c>
      <c r="C44423" s="6"/>
      <c r="D44423" s="7"/>
      <c r="E44423" s="7"/>
      <c r="F44423" s="7"/>
      <c r="G44423" s="7"/>
      <c r="H44423" s="5">
        <v>134.91753732393724</v>
      </c>
      <c r="I44423" s="5"/>
      <c r="J44423" s="1"/>
      <c r="K44423" s="1"/>
      <c r="L44423" s="1"/>
      <c r="M44423" s="1"/>
      <c r="N44423" s="11">
        <v>80.590521683234215</v>
      </c>
      <c r="O44423" s="11"/>
      <c r="P44423" s="2"/>
      <c r="Q44423" s="2"/>
      <c r="R44423" s="2"/>
      <c r="S44423" s="2"/>
    </row>
    <row r="44424" spans="1:19" ht="22.5" customHeight="1" x14ac:dyDescent="0.3">
      <c r="A44424" s="10"/>
      <c r="B44424" s="6">
        <v>189.30442465837265</v>
      </c>
      <c r="C44424" s="6"/>
      <c r="D44424" s="7"/>
      <c r="E44424" s="7"/>
      <c r="F44424" s="7"/>
      <c r="G44424" s="7"/>
      <c r="H44424" s="5">
        <v>136.3226624834127</v>
      </c>
      <c r="I44424" s="5"/>
      <c r="J44424" s="1"/>
      <c r="K44424" s="1"/>
      <c r="L44424" s="1"/>
      <c r="M44424" s="1"/>
      <c r="N44424" s="11">
        <v>81.20809233044028</v>
      </c>
      <c r="O44424" s="11"/>
      <c r="P44424" s="2"/>
      <c r="Q44424" s="2"/>
      <c r="R44424" s="2"/>
      <c r="S44424" s="2"/>
    </row>
    <row r="44425" spans="1:19" ht="22.5" customHeight="1" x14ac:dyDescent="0.3">
      <c r="A44425" s="10"/>
      <c r="B44425" s="6">
        <v>183.3462804448252</v>
      </c>
      <c r="C44425" s="6"/>
      <c r="D44425" s="7"/>
      <c r="E44425" s="7"/>
      <c r="F44425" s="7"/>
      <c r="G44425" s="7"/>
      <c r="H44425" s="5">
        <v>132.29399994857039</v>
      </c>
      <c r="I44425" s="5"/>
      <c r="J44425" s="1"/>
      <c r="K44425" s="1"/>
      <c r="L44425" s="1"/>
      <c r="M44425" s="1"/>
      <c r="N44425" s="11">
        <v>78.86522848785674</v>
      </c>
      <c r="O44425" s="11"/>
      <c r="P44425" s="2"/>
      <c r="Q44425" s="2"/>
      <c r="R44425" s="2"/>
      <c r="S44425" s="2"/>
    </row>
    <row r="44426" spans="1:19" ht="22.5" customHeight="1" x14ac:dyDescent="0.3">
      <c r="A44426" s="10"/>
      <c r="B44426" s="6">
        <v>188.80442762891334</v>
      </c>
      <c r="C44426" s="6"/>
      <c r="D44426" s="7"/>
      <c r="E44426" s="7"/>
      <c r="F44426" s="7"/>
      <c r="G44426" s="7"/>
      <c r="H44426" s="5">
        <v>135.83134821161937</v>
      </c>
      <c r="I44426" s="5"/>
      <c r="J44426" s="1"/>
      <c r="K44426" s="1"/>
      <c r="L44426" s="1"/>
      <c r="M44426" s="1"/>
      <c r="N44426" s="11">
        <v>81.21636257385866</v>
      </c>
      <c r="O44426" s="11"/>
      <c r="P44426" s="2"/>
      <c r="Q44426" s="2"/>
      <c r="R44426" s="2"/>
      <c r="S44426" s="2"/>
    </row>
    <row r="44427" spans="1:19" ht="22.5" customHeight="1" x14ac:dyDescent="0.3">
      <c r="A44427" s="10"/>
      <c r="B44427" s="6">
        <v>182.86263232777267</v>
      </c>
      <c r="C44427" s="6"/>
      <c r="D44427" s="7"/>
      <c r="E44427" s="7"/>
      <c r="F44427" s="7"/>
      <c r="G44427" s="7"/>
      <c r="H44427" s="5">
        <v>131.81406529784519</v>
      </c>
      <c r="I44427" s="5"/>
      <c r="J44427" s="1"/>
      <c r="K44427" s="1"/>
      <c r="L44427" s="1"/>
      <c r="M44427" s="1"/>
      <c r="N44427" s="11">
        <v>78.861465925095672</v>
      </c>
      <c r="O44427" s="11"/>
      <c r="P44427" s="2"/>
      <c r="Q44427" s="2"/>
      <c r="R44427" s="2"/>
      <c r="S44427" s="2"/>
    </row>
    <row r="44428" spans="1:19" ht="22.5" customHeight="1" x14ac:dyDescent="0.3">
      <c r="A44428" s="10"/>
      <c r="B44428" s="6">
        <v>193.98165250328043</v>
      </c>
      <c r="C44428" s="6"/>
      <c r="D44428" s="7"/>
      <c r="E44428" s="7"/>
      <c r="F44428" s="7"/>
      <c r="G44428" s="7"/>
      <c r="H44428" s="5">
        <v>139.53690307185951</v>
      </c>
      <c r="I44428" s="5"/>
      <c r="J44428" s="1"/>
      <c r="K44428" s="1"/>
      <c r="L44428" s="1"/>
      <c r="M44428" s="1"/>
      <c r="N44428" s="11">
        <v>83.000818512327697</v>
      </c>
      <c r="O44428" s="11"/>
      <c r="P44428" s="2"/>
      <c r="Q44428" s="2"/>
      <c r="R44428" s="2"/>
      <c r="S44428" s="2"/>
    </row>
    <row r="44429" spans="1:19" ht="22.5" customHeight="1" x14ac:dyDescent="0.3">
      <c r="A44429" s="10"/>
      <c r="B44429" s="6">
        <v>187.81904720401755</v>
      </c>
      <c r="C44429" s="6"/>
      <c r="D44429" s="7"/>
      <c r="E44429" s="7"/>
      <c r="F44429" s="7"/>
      <c r="G44429" s="7"/>
      <c r="H44429" s="5">
        <v>135.37254821039053</v>
      </c>
      <c r="I44429" s="5"/>
      <c r="J44429" s="1"/>
      <c r="K44429" s="1"/>
      <c r="L44429" s="1"/>
      <c r="M44429" s="1"/>
      <c r="N44429" s="11">
        <v>80.580026561299476</v>
      </c>
      <c r="O44429" s="11"/>
      <c r="P44429" s="2"/>
      <c r="Q44429" s="2"/>
      <c r="R44429" s="2"/>
      <c r="S44429" s="2"/>
    </row>
    <row r="44430" spans="1:19" ht="22.5" customHeight="1" x14ac:dyDescent="0.3">
      <c r="A44430" s="10"/>
      <c r="B44430" s="6">
        <v>193.46601525213021</v>
      </c>
      <c r="C44430" s="6"/>
      <c r="D44430" s="7"/>
      <c r="E44430" s="7"/>
      <c r="F44430" s="7"/>
      <c r="G44430" s="7"/>
      <c r="H44430" s="5">
        <v>139.03023262444927</v>
      </c>
      <c r="I44430" s="5"/>
      <c r="J44430" s="1"/>
      <c r="K44430" s="1"/>
      <c r="L44430" s="1"/>
      <c r="M44430" s="1"/>
      <c r="N44430" s="11">
        <v>83.009491653196577</v>
      </c>
      <c r="O44430" s="11"/>
      <c r="P44430" s="2"/>
      <c r="Q44430" s="2"/>
      <c r="R44430" s="2"/>
      <c r="S44430" s="2"/>
    </row>
    <row r="44431" spans="1:19" ht="22.5" customHeight="1" x14ac:dyDescent="0.3">
      <c r="A44431" s="10"/>
      <c r="B44431" s="6">
        <v>187.32027643996653</v>
      </c>
      <c r="C44431" s="6"/>
      <c r="D44431" s="7"/>
      <c r="E44431" s="7"/>
      <c r="F44431" s="7"/>
      <c r="G44431" s="7"/>
      <c r="H44431" s="5">
        <v>134.87761764066695</v>
      </c>
      <c r="I44431" s="5"/>
      <c r="J44431" s="1"/>
      <c r="K44431" s="1"/>
      <c r="L44431" s="1"/>
      <c r="M44431" s="1"/>
      <c r="N44431" s="11">
        <v>80.576285960804157</v>
      </c>
      <c r="O44431" s="11"/>
      <c r="P44431" s="2"/>
      <c r="Q44431" s="2"/>
      <c r="R44431" s="2"/>
      <c r="S44431" s="2"/>
    </row>
    <row r="44432" spans="1:19" ht="22.5" customHeight="1" x14ac:dyDescent="0.3">
      <c r="A44432" s="10"/>
      <c r="B44432" s="6">
        <v>189.23372199072094</v>
      </c>
      <c r="C44432" s="6"/>
      <c r="D44432" s="7"/>
      <c r="E44432" s="7"/>
      <c r="F44432" s="7"/>
      <c r="G44432" s="7"/>
      <c r="H44432" s="5">
        <v>136.28359710619273</v>
      </c>
      <c r="I44432" s="5"/>
      <c r="J44432" s="1"/>
      <c r="K44432" s="1"/>
      <c r="L44432" s="1"/>
      <c r="M44432" s="1"/>
      <c r="N44432" s="11">
        <v>81.194090722716311</v>
      </c>
      <c r="O44432" s="11"/>
      <c r="P44432" s="2"/>
      <c r="Q44432" s="2"/>
      <c r="R44432" s="2"/>
      <c r="S44432" s="2"/>
    </row>
    <row r="44433" spans="1:19" ht="22.5" customHeight="1" x14ac:dyDescent="0.3">
      <c r="A44433" s="10"/>
      <c r="B44433" s="6">
        <v>183.27328455784698</v>
      </c>
      <c r="C44433" s="6"/>
      <c r="D44433" s="7"/>
      <c r="E44433" s="7"/>
      <c r="F44433" s="7"/>
      <c r="G44433" s="7"/>
      <c r="H44433" s="5">
        <v>132.25411810803803</v>
      </c>
      <c r="I44433" s="5"/>
      <c r="J44433" s="1"/>
      <c r="K44433" s="1"/>
      <c r="L44433" s="1"/>
      <c r="M44433" s="1"/>
      <c r="N44433" s="11">
        <v>78.850972510347432</v>
      </c>
      <c r="O44433" s="11"/>
      <c r="P44433" s="2"/>
      <c r="Q44433" s="2"/>
      <c r="R44433" s="2"/>
      <c r="S44433" s="2"/>
    </row>
    <row r="44434" spans="1:19" ht="22.5" customHeight="1" x14ac:dyDescent="0.3">
      <c r="A44434" s="10"/>
      <c r="B44434" s="6">
        <v>188.73390787989214</v>
      </c>
      <c r="C44434" s="6"/>
      <c r="D44434" s="7"/>
      <c r="E44434" s="7"/>
      <c r="F44434" s="7"/>
      <c r="G44434" s="7"/>
      <c r="H44434" s="5">
        <v>135.79247463862393</v>
      </c>
      <c r="I44434" s="5"/>
      <c r="J44434" s="1"/>
      <c r="K44434" s="1"/>
      <c r="L44434" s="1"/>
      <c r="M44434" s="1"/>
      <c r="N44434" s="11">
        <v>81.20249771461188</v>
      </c>
      <c r="O44434" s="11"/>
      <c r="P44434" s="2"/>
      <c r="Q44434" s="2"/>
      <c r="R44434" s="2"/>
      <c r="S44434" s="2"/>
    </row>
    <row r="44435" spans="1:19" ht="22.5" customHeight="1" x14ac:dyDescent="0.3">
      <c r="A44435" s="10"/>
      <c r="B44435" s="6">
        <v>182.78981935942369</v>
      </c>
      <c r="C44435" s="6"/>
      <c r="D44435" s="7"/>
      <c r="E44435" s="7"/>
      <c r="F44435" s="7"/>
      <c r="G44435" s="7"/>
      <c r="H44435" s="5">
        <v>131.77437526153733</v>
      </c>
      <c r="I44435" s="5"/>
      <c r="J44435" s="1"/>
      <c r="K44435" s="1"/>
      <c r="L44435" s="1"/>
      <c r="M44435" s="1"/>
      <c r="N44435" s="11">
        <v>78.847346696063568</v>
      </c>
      <c r="O44435" s="11"/>
      <c r="P44435" s="2"/>
      <c r="Q44435" s="2"/>
      <c r="R44435" s="2"/>
      <c r="S44435" s="2"/>
    </row>
    <row r="44436" spans="1:19" ht="22.5" customHeight="1" x14ac:dyDescent="0.3">
      <c r="A44436" s="10"/>
      <c r="B44436" s="6">
        <v>193.36997279875024</v>
      </c>
      <c r="C44436" s="6"/>
      <c r="D44436" s="7"/>
      <c r="E44436" s="7"/>
      <c r="F44436" s="7"/>
      <c r="G44436" s="7"/>
      <c r="H44436" s="5">
        <v>139.19503874919945</v>
      </c>
      <c r="I44436" s="5"/>
      <c r="J44436" s="1"/>
      <c r="K44436" s="1"/>
      <c r="L44436" s="1"/>
      <c r="M44436" s="1"/>
      <c r="N44436" s="11">
        <v>82.84547950141247</v>
      </c>
      <c r="O44436" s="11"/>
      <c r="P44436" s="2"/>
      <c r="Q44436" s="2"/>
      <c r="R44436" s="2"/>
      <c r="S44436" s="2"/>
    </row>
    <row r="44437" spans="1:19" ht="22.5" customHeight="1" x14ac:dyDescent="0.3">
      <c r="A44437" s="10"/>
      <c r="B44437" s="6">
        <v>187.22212663859347</v>
      </c>
      <c r="C44437" s="6"/>
      <c r="D44437" s="7"/>
      <c r="E44437" s="7"/>
      <c r="F44437" s="7"/>
      <c r="G44437" s="7"/>
      <c r="H44437" s="5">
        <v>135.03714812224075</v>
      </c>
      <c r="I44437" s="5"/>
      <c r="J44437" s="1"/>
      <c r="K44437" s="1"/>
      <c r="L44437" s="1"/>
      <c r="M44437" s="1"/>
      <c r="N44437" s="11">
        <v>80.427426880128991</v>
      </c>
      <c r="O44437" s="11"/>
      <c r="P44437" s="2"/>
      <c r="Q44437" s="2"/>
      <c r="R44437" s="2"/>
      <c r="S44437" s="2"/>
    </row>
    <row r="44438" spans="1:19" ht="22.5" customHeight="1" x14ac:dyDescent="0.3">
      <c r="A44438" s="10"/>
      <c r="B44438" s="6">
        <v>192.85267948925835</v>
      </c>
      <c r="C44438" s="6"/>
      <c r="D44438" s="7"/>
      <c r="E44438" s="7"/>
      <c r="F44438" s="7"/>
      <c r="G44438" s="7"/>
      <c r="H44438" s="5">
        <v>138.68793239814133</v>
      </c>
      <c r="I44438" s="5"/>
      <c r="J44438" s="1"/>
      <c r="K44438" s="1"/>
      <c r="L44438" s="1"/>
      <c r="M44438" s="1"/>
      <c r="N44438" s="11">
        <v>82.854099661953143</v>
      </c>
      <c r="O44438" s="11"/>
      <c r="P44438" s="2"/>
      <c r="Q44438" s="2"/>
      <c r="R44438" s="2"/>
      <c r="S44438" s="2"/>
    </row>
    <row r="44439" spans="1:19" ht="22.5" customHeight="1" x14ac:dyDescent="0.3">
      <c r="A44439" s="10"/>
      <c r="B44439" s="6">
        <v>186.72181490787017</v>
      </c>
      <c r="C44439" s="6"/>
      <c r="D44439" s="7"/>
      <c r="E44439" s="7"/>
      <c r="F44439" s="7"/>
      <c r="G44439" s="7"/>
      <c r="H44439" s="5">
        <v>134.54183788043289</v>
      </c>
      <c r="I44439" s="5"/>
      <c r="J44439" s="1"/>
      <c r="K44439" s="1"/>
      <c r="L44439" s="1"/>
      <c r="M44439" s="1"/>
      <c r="N44439" s="11">
        <v>80.423659392582564</v>
      </c>
      <c r="O44439" s="11"/>
      <c r="P44439" s="2"/>
      <c r="Q44439" s="2"/>
      <c r="R44439" s="2"/>
      <c r="S44439" s="2"/>
    </row>
    <row r="44440" spans="1:19" ht="22.5" customHeight="1" x14ac:dyDescent="0.3">
      <c r="A44440" s="10"/>
      <c r="B44440" s="6">
        <v>188.6358031249363</v>
      </c>
      <c r="C44440" s="6"/>
      <c r="D44440" s="7"/>
      <c r="E44440" s="7"/>
      <c r="F44440" s="7"/>
      <c r="G44440" s="7"/>
      <c r="H44440" s="5">
        <v>135.94883364785997</v>
      </c>
      <c r="I44440" s="5"/>
      <c r="J44440" s="1"/>
      <c r="K44440" s="1"/>
      <c r="L44440" s="1"/>
      <c r="M44440" s="1"/>
      <c r="N44440" s="11">
        <v>81.0420985658738</v>
      </c>
      <c r="O44440" s="11"/>
      <c r="P44440" s="2"/>
      <c r="Q44440" s="2"/>
      <c r="R44440" s="2"/>
      <c r="S44440" s="2"/>
    </row>
    <row r="44441" spans="1:19" ht="22.5" customHeight="1" x14ac:dyDescent="0.3">
      <c r="A44441" s="10"/>
      <c r="B44441" s="6">
        <v>182.68956963388277</v>
      </c>
      <c r="C44441" s="6"/>
      <c r="D44441" s="7"/>
      <c r="E44441" s="7"/>
      <c r="F44441" s="7"/>
      <c r="G44441" s="7"/>
      <c r="H44441" s="5">
        <v>131.92557029564423</v>
      </c>
      <c r="I44441" s="5"/>
      <c r="J44441" s="1"/>
      <c r="K44441" s="1"/>
      <c r="L44441" s="1"/>
      <c r="M44441" s="1"/>
      <c r="N44441" s="11">
        <v>78.701612031544272</v>
      </c>
      <c r="O44441" s="11"/>
      <c r="P44441" s="2"/>
      <c r="Q44441" s="2"/>
      <c r="R44441" s="2"/>
      <c r="S44441" s="2"/>
    </row>
    <row r="44442" spans="1:19" ht="22.5" customHeight="1" x14ac:dyDescent="0.3">
      <c r="A44442" s="10"/>
      <c r="B44442" s="6">
        <v>188.13438377451945</v>
      </c>
      <c r="C44442" s="6"/>
      <c r="D44442" s="7"/>
      <c r="E44442" s="7"/>
      <c r="F44442" s="7"/>
      <c r="G44442" s="7"/>
      <c r="H44442" s="5">
        <v>135.4572886530313</v>
      </c>
      <c r="I44442" s="5"/>
      <c r="J44442" s="1"/>
      <c r="K44442" s="1"/>
      <c r="L44442" s="1"/>
      <c r="M44442" s="1"/>
      <c r="N44442" s="11">
        <v>81.050454203225854</v>
      </c>
      <c r="O44442" s="11"/>
      <c r="P44442" s="2"/>
      <c r="Q44442" s="2"/>
      <c r="R44442" s="2"/>
      <c r="S44442" s="2"/>
    </row>
    <row r="44443" spans="1:19" ht="22.5" customHeight="1" x14ac:dyDescent="0.3">
      <c r="A44443" s="10"/>
      <c r="B44443" s="6">
        <v>182.20461075577447</v>
      </c>
      <c r="C44443" s="6"/>
      <c r="D44443" s="7"/>
      <c r="E44443" s="7"/>
      <c r="F44443" s="7"/>
      <c r="G44443" s="7"/>
      <c r="H44443" s="5">
        <v>131.44545942789401</v>
      </c>
      <c r="I44443" s="5"/>
      <c r="J44443" s="1"/>
      <c r="K44443" s="1"/>
      <c r="L44443" s="1"/>
      <c r="M44443" s="1"/>
      <c r="N44443" s="11">
        <v>78.697960155280725</v>
      </c>
      <c r="O44443" s="11"/>
      <c r="P44443" s="2"/>
      <c r="Q44443" s="2"/>
      <c r="R44443" s="2"/>
      <c r="S44443" s="2"/>
    </row>
    <row r="44444" spans="1:19" ht="22.5" customHeight="1" x14ac:dyDescent="0.3">
      <c r="A44444" s="10"/>
      <c r="B44444" s="6">
        <v>193.30918471948868</v>
      </c>
      <c r="C44444" s="6"/>
      <c r="D44444" s="7"/>
      <c r="E44444" s="7"/>
      <c r="F44444" s="7"/>
      <c r="G44444" s="7"/>
      <c r="H44444" s="5">
        <v>139.16264725024658</v>
      </c>
      <c r="I44444" s="5"/>
      <c r="J44444" s="1"/>
      <c r="K44444" s="1"/>
      <c r="L44444" s="1"/>
      <c r="M44444" s="1"/>
      <c r="N44444" s="11">
        <v>82.83431689383626</v>
      </c>
      <c r="O44444" s="11"/>
      <c r="P44444" s="2"/>
      <c r="Q44444" s="2"/>
      <c r="R44444" s="2"/>
      <c r="S44444" s="2"/>
    </row>
    <row r="44445" spans="1:19" ht="22.5" customHeight="1" x14ac:dyDescent="0.3">
      <c r="A44445" s="10"/>
      <c r="B44445" s="6">
        <v>187.15921311485653</v>
      </c>
      <c r="C44445" s="6"/>
      <c r="D44445" s="7"/>
      <c r="E44445" s="7"/>
      <c r="F44445" s="7"/>
      <c r="G44445" s="7"/>
      <c r="H44445" s="5">
        <v>135.00401037056446</v>
      </c>
      <c r="I44445" s="5"/>
      <c r="J44445" s="1"/>
      <c r="K44445" s="1"/>
      <c r="L44445" s="1"/>
      <c r="M44445" s="1"/>
      <c r="N44445" s="11">
        <v>80.41603721336503</v>
      </c>
      <c r="O44445" s="11"/>
      <c r="P44445" s="2"/>
      <c r="Q44445" s="2"/>
      <c r="R44445" s="2"/>
      <c r="S44445" s="2"/>
    </row>
    <row r="44446" spans="1:19" ht="22.5" customHeight="1" x14ac:dyDescent="0.3">
      <c r="A44446" s="10"/>
      <c r="B44446" s="6">
        <v>192.79201397388306</v>
      </c>
      <c r="C44446" s="6"/>
      <c r="D44446" s="7"/>
      <c r="E44446" s="7"/>
      <c r="F44446" s="7"/>
      <c r="G44446" s="7"/>
      <c r="H44446" s="5">
        <v>138.6556694168334</v>
      </c>
      <c r="I44446" s="5"/>
      <c r="J44446" s="1"/>
      <c r="K44446" s="1"/>
      <c r="L44446" s="1"/>
      <c r="M44446" s="1"/>
      <c r="N44446" s="11">
        <v>82.8430286821403</v>
      </c>
      <c r="O44446" s="11"/>
      <c r="P44446" s="2"/>
      <c r="Q44446" s="2"/>
      <c r="R44446" s="2"/>
      <c r="S44446" s="2"/>
    </row>
    <row r="44447" spans="1:19" ht="22.5" customHeight="1" x14ac:dyDescent="0.3">
      <c r="A44447" s="10"/>
      <c r="B44447" s="6">
        <v>186.6590239480208</v>
      </c>
      <c r="C44447" s="6"/>
      <c r="D44447" s="7"/>
      <c r="E44447" s="7"/>
      <c r="F44447" s="7"/>
      <c r="G44447" s="7"/>
      <c r="H44447" s="5">
        <v>134.50882864640158</v>
      </c>
      <c r="I44447" s="5"/>
      <c r="J44447" s="1"/>
      <c r="K44447" s="1"/>
      <c r="L44447" s="1"/>
      <c r="M44447" s="1"/>
      <c r="N44447" s="11">
        <v>80.412361353581986</v>
      </c>
      <c r="O44447" s="11"/>
      <c r="P44447" s="2"/>
      <c r="Q44447" s="2"/>
      <c r="R44447" s="2"/>
      <c r="S44447" s="2"/>
    </row>
    <row r="44448" spans="1:19" ht="22.5" customHeight="1" x14ac:dyDescent="0.3">
      <c r="A44448" s="10"/>
      <c r="B44448" s="6">
        <v>188.57520395854735</v>
      </c>
      <c r="C44448" s="6"/>
      <c r="D44448" s="7"/>
      <c r="E44448" s="7"/>
      <c r="F44448" s="7"/>
      <c r="G44448" s="7"/>
      <c r="H44448" s="5">
        <v>135.91659524482557</v>
      </c>
      <c r="I44448" s="5"/>
      <c r="J44448" s="1"/>
      <c r="K44448" s="1"/>
      <c r="L44448" s="1"/>
      <c r="M44448" s="1"/>
      <c r="N44448" s="11">
        <v>81.031014430700168</v>
      </c>
      <c r="O44448" s="11"/>
      <c r="P44448" s="2"/>
      <c r="Q44448" s="2"/>
      <c r="R44448" s="2"/>
      <c r="S44448" s="2"/>
    </row>
    <row r="44449" spans="1:19" ht="22.5" customHeight="1" x14ac:dyDescent="0.3">
      <c r="A44449" s="10"/>
      <c r="B44449" s="6">
        <v>182.62684502302105</v>
      </c>
      <c r="C44449" s="6"/>
      <c r="D44449" s="7"/>
      <c r="E44449" s="7"/>
      <c r="F44449" s="7"/>
      <c r="G44449" s="7"/>
      <c r="H44449" s="5">
        <v>131.89258563988511</v>
      </c>
      <c r="I44449" s="5"/>
      <c r="J44449" s="1"/>
      <c r="K44449" s="1"/>
      <c r="L44449" s="1"/>
      <c r="M44449" s="1"/>
      <c r="N44449" s="11">
        <v>78.690300837183003</v>
      </c>
      <c r="O44449" s="11"/>
      <c r="P44449" s="2"/>
      <c r="Q44449" s="2"/>
      <c r="R44449" s="2"/>
      <c r="S44449" s="2"/>
    </row>
    <row r="44450" spans="1:19" ht="22.5" customHeight="1" x14ac:dyDescent="0.3">
      <c r="A44450" s="10"/>
      <c r="B44450" s="6">
        <v>188.0739034109522</v>
      </c>
      <c r="C44450" s="6"/>
      <c r="D44450" s="7"/>
      <c r="E44450" s="7"/>
      <c r="F44450" s="7"/>
      <c r="G44450" s="7"/>
      <c r="H44450" s="5">
        <v>135.4251748238739</v>
      </c>
      <c r="I44450" s="5"/>
      <c r="J44450" s="1"/>
      <c r="K44450" s="1"/>
      <c r="L44450" s="1"/>
      <c r="M44450" s="1"/>
      <c r="N44450" s="11">
        <v>81.039458884073596</v>
      </c>
      <c r="O44450" s="11"/>
      <c r="P44450" s="2"/>
      <c r="Q44450" s="2"/>
      <c r="R44450" s="2"/>
      <c r="S44450" s="2"/>
    </row>
    <row r="44451" spans="1:19" ht="22.5" customHeight="1" x14ac:dyDescent="0.3">
      <c r="A44451" s="10"/>
      <c r="B44451" s="6">
        <v>182.1420049477332</v>
      </c>
      <c r="C44451" s="6"/>
      <c r="D44451" s="7"/>
      <c r="E44451" s="7"/>
      <c r="F44451" s="7"/>
      <c r="G44451" s="7"/>
      <c r="H44451" s="5">
        <v>131.41259934601317</v>
      </c>
      <c r="I44451" s="5"/>
      <c r="J44451" s="1"/>
      <c r="K44451" s="1"/>
      <c r="L44451" s="1"/>
      <c r="M44451" s="1"/>
      <c r="N44451" s="11">
        <v>78.686737776940731</v>
      </c>
      <c r="O44451" s="11"/>
      <c r="P44451" s="2"/>
      <c r="Q44451" s="2"/>
      <c r="R44451" s="2"/>
      <c r="S44451" s="2"/>
    </row>
    <row r="44452" spans="1:19" ht="22.5" customHeight="1" x14ac:dyDescent="0.3">
      <c r="A44452" s="10"/>
      <c r="B44452" s="6">
        <v>193.6708110621156</v>
      </c>
      <c r="C44452" s="6"/>
      <c r="D44452" s="7"/>
      <c r="E44452" s="7"/>
      <c r="F44452" s="7"/>
      <c r="G44452" s="7"/>
      <c r="H44452" s="5">
        <v>139.33939811939666</v>
      </c>
      <c r="I44452" s="5"/>
      <c r="J44452" s="1"/>
      <c r="K44452" s="1"/>
      <c r="L44452" s="1"/>
      <c r="M44452" s="1"/>
      <c r="N44452" s="11">
        <v>82.897277955122135</v>
      </c>
      <c r="O44452" s="11"/>
      <c r="P44452" s="2"/>
      <c r="Q44452" s="2"/>
      <c r="R44452" s="2"/>
      <c r="S44452" s="2"/>
    </row>
    <row r="44453" spans="1:19" ht="22.5" customHeight="1" x14ac:dyDescent="0.3">
      <c r="A44453" s="10"/>
      <c r="B44453" s="6">
        <v>187.51932171162315</v>
      </c>
      <c r="C44453" s="6"/>
      <c r="D44453" s="7"/>
      <c r="E44453" s="7"/>
      <c r="F44453" s="7"/>
      <c r="G44453" s="7"/>
      <c r="H44453" s="5">
        <v>135.1803809968435</v>
      </c>
      <c r="I44453" s="5"/>
      <c r="J44453" s="1"/>
      <c r="K44453" s="1"/>
      <c r="L44453" s="1"/>
      <c r="M44453" s="1"/>
      <c r="N44453" s="11">
        <v>80.478974994068707</v>
      </c>
      <c r="O44453" s="11"/>
      <c r="P44453" s="2"/>
      <c r="Q44453" s="2"/>
      <c r="R44453" s="2"/>
      <c r="S44453" s="2"/>
    </row>
    <row r="44454" spans="1:19" ht="22.5" customHeight="1" x14ac:dyDescent="0.3">
      <c r="A44454" s="10"/>
      <c r="B44454" s="6">
        <v>193.15657359580834</v>
      </c>
      <c r="C44454" s="6"/>
      <c r="D44454" s="7"/>
      <c r="E44454" s="7"/>
      <c r="F44454" s="7"/>
      <c r="G44454" s="7"/>
      <c r="H44454" s="5">
        <v>138.83353007492232</v>
      </c>
      <c r="I44454" s="5"/>
      <c r="J44454" s="1"/>
      <c r="K44454" s="1"/>
      <c r="L44454" s="1"/>
      <c r="M44454" s="1"/>
      <c r="N44454" s="11">
        <v>82.906443612147427</v>
      </c>
      <c r="O44454" s="11"/>
      <c r="P44454" s="2"/>
      <c r="Q44454" s="2"/>
      <c r="R44454" s="2"/>
      <c r="S44454" s="2"/>
    </row>
    <row r="44455" spans="1:19" ht="22.5" customHeight="1" x14ac:dyDescent="0.3">
      <c r="A44455" s="10"/>
      <c r="B44455" s="6">
        <v>187.02187654335751</v>
      </c>
      <c r="C44455" s="6"/>
      <c r="D44455" s="7"/>
      <c r="E44455" s="7"/>
      <c r="F44455" s="7"/>
      <c r="G44455" s="7"/>
      <c r="H44455" s="5">
        <v>134.68620718959079</v>
      </c>
      <c r="I44455" s="5"/>
      <c r="J44455" s="1"/>
      <c r="K44455" s="1"/>
      <c r="L44455" s="1"/>
      <c r="M44455" s="1"/>
      <c r="N44455" s="11">
        <v>80.475698689952424</v>
      </c>
      <c r="O44455" s="11"/>
      <c r="P44455" s="2"/>
      <c r="Q44455" s="2"/>
      <c r="R44455" s="2"/>
      <c r="S44455" s="2"/>
    </row>
    <row r="44456" spans="1:19" ht="22.5" customHeight="1" x14ac:dyDescent="0.3">
      <c r="A44456" s="10"/>
      <c r="B44456" s="6">
        <v>188.93162088400715</v>
      </c>
      <c r="C44456" s="6"/>
      <c r="D44456" s="7"/>
      <c r="E44456" s="7"/>
      <c r="F44456" s="7"/>
      <c r="G44456" s="7"/>
      <c r="H44456" s="5">
        <v>136.09105089701407</v>
      </c>
      <c r="I44456" s="5"/>
      <c r="J44456" s="1"/>
      <c r="K44456" s="1"/>
      <c r="L44456" s="1"/>
      <c r="M44456" s="1"/>
      <c r="N44456" s="11">
        <v>81.093036088345983</v>
      </c>
      <c r="O44456" s="11"/>
      <c r="P44456" s="2"/>
      <c r="Q44456" s="2"/>
      <c r="R44456" s="2"/>
      <c r="S44456" s="2"/>
    </row>
    <row r="44457" spans="1:19" ht="22.5" customHeight="1" x14ac:dyDescent="0.3">
      <c r="A44457" s="10"/>
      <c r="B44457" s="6">
        <v>182.98196679661464</v>
      </c>
      <c r="C44457" s="6"/>
      <c r="D44457" s="7"/>
      <c r="E44457" s="7"/>
      <c r="F44457" s="7"/>
      <c r="G44457" s="7"/>
      <c r="H44457" s="5">
        <v>132.06673808171331</v>
      </c>
      <c r="I44457" s="5"/>
      <c r="J44457" s="1"/>
      <c r="K44457" s="1"/>
      <c r="L44457" s="1"/>
      <c r="M44457" s="1"/>
      <c r="N44457" s="11">
        <v>78.752321390202297</v>
      </c>
      <c r="O44457" s="11"/>
      <c r="P44457" s="2"/>
      <c r="Q44457" s="2"/>
      <c r="R44457" s="2"/>
      <c r="S44457" s="2"/>
    </row>
    <row r="44458" spans="1:19" ht="22.5" customHeight="1" x14ac:dyDescent="0.3">
      <c r="A44458" s="10"/>
      <c r="B44458" s="6">
        <v>188.43316360342092</v>
      </c>
      <c r="C44458" s="6"/>
      <c r="D44458" s="7"/>
      <c r="E44458" s="7"/>
      <c r="F44458" s="7"/>
      <c r="G44458" s="7"/>
      <c r="H44458" s="5">
        <v>135.60070620938271</v>
      </c>
      <c r="I44458" s="5"/>
      <c r="J44458" s="1"/>
      <c r="K44458" s="1"/>
      <c r="L44458" s="1"/>
      <c r="M44458" s="1"/>
      <c r="N44458" s="11">
        <v>81.101920482764854</v>
      </c>
      <c r="O44458" s="11"/>
      <c r="P44458" s="2"/>
      <c r="Q44458" s="2"/>
      <c r="R44458" s="2"/>
      <c r="S44458" s="2"/>
    </row>
    <row r="44459" spans="1:19" ht="22.5" customHeight="1" x14ac:dyDescent="0.3">
      <c r="A44459" s="10"/>
      <c r="B44459" s="6">
        <v>182.49978651598281</v>
      </c>
      <c r="C44459" s="6"/>
      <c r="D44459" s="7"/>
      <c r="E44459" s="7"/>
      <c r="F44459" s="7"/>
      <c r="G44459" s="7"/>
      <c r="H44459" s="5">
        <v>131.58772877523546</v>
      </c>
      <c r="I44459" s="5"/>
      <c r="J44459" s="1"/>
      <c r="K44459" s="1"/>
      <c r="L44459" s="1"/>
      <c r="M44459" s="1"/>
      <c r="N44459" s="11">
        <v>78.749145624632561</v>
      </c>
      <c r="O44459" s="11"/>
      <c r="P44459" s="2"/>
      <c r="Q44459" s="2"/>
      <c r="R44459" s="2"/>
      <c r="S44459" s="2"/>
    </row>
    <row r="44460" spans="1:19" ht="22.5" customHeight="1" x14ac:dyDescent="0.3">
      <c r="A44460" s="10"/>
      <c r="B44460" s="6">
        <v>193.60354059496035</v>
      </c>
      <c r="C44460" s="6"/>
      <c r="D44460" s="7"/>
      <c r="E44460" s="7"/>
      <c r="F44460" s="7"/>
      <c r="G44460" s="7"/>
      <c r="H44460" s="5">
        <v>139.30288414817304</v>
      </c>
      <c r="I44460" s="5"/>
      <c r="J44460" s="1"/>
      <c r="K44460" s="1"/>
      <c r="L44460" s="1"/>
      <c r="M44460" s="1"/>
      <c r="N44460" s="11">
        <v>82.884475974792323</v>
      </c>
      <c r="O44460" s="11"/>
      <c r="P44460" s="2"/>
      <c r="Q44460" s="2"/>
      <c r="R44460" s="2"/>
      <c r="S44460" s="2"/>
    </row>
    <row r="44461" spans="1:19" ht="22.5" customHeight="1" x14ac:dyDescent="0.3">
      <c r="A44461" s="10"/>
      <c r="B44461" s="6">
        <v>187.44984546141484</v>
      </c>
      <c r="C44461" s="6"/>
      <c r="D44461" s="7"/>
      <c r="E44461" s="7"/>
      <c r="F44461" s="7"/>
      <c r="G44461" s="7"/>
      <c r="H44461" s="5">
        <v>135.14309370341667</v>
      </c>
      <c r="I44461" s="5"/>
      <c r="J44461" s="1"/>
      <c r="K44461" s="1"/>
      <c r="L44461" s="1"/>
      <c r="M44461" s="1"/>
      <c r="N44461" s="11">
        <v>80.465938512412635</v>
      </c>
      <c r="O44461" s="11"/>
      <c r="P44461" s="2"/>
      <c r="Q44461" s="2"/>
      <c r="R44461" s="2"/>
      <c r="S44461" s="2"/>
    </row>
    <row r="44462" spans="1:19" ht="22.5" customHeight="1" x14ac:dyDescent="0.3">
      <c r="A44462" s="10"/>
      <c r="B44462" s="6">
        <v>193.08947859535945</v>
      </c>
      <c r="C44462" s="6"/>
      <c r="D44462" s="7"/>
      <c r="E44462" s="7"/>
      <c r="F44462" s="7"/>
      <c r="G44462" s="7"/>
      <c r="H44462" s="5">
        <v>138.79720009401009</v>
      </c>
      <c r="I44462" s="5"/>
      <c r="J44462" s="1"/>
      <c r="K44462" s="1"/>
      <c r="L44462" s="1"/>
      <c r="M44462" s="1"/>
      <c r="N44462" s="11">
        <v>82.893772809297786</v>
      </c>
      <c r="O44462" s="11"/>
      <c r="P44462" s="2"/>
      <c r="Q44462" s="2"/>
      <c r="R44462" s="2"/>
      <c r="S44462" s="2"/>
    </row>
    <row r="44463" spans="1:19" ht="22.5" customHeight="1" x14ac:dyDescent="0.3">
      <c r="A44463" s="10"/>
      <c r="B44463" s="6">
        <v>186.95257575985431</v>
      </c>
      <c r="C44463" s="6"/>
      <c r="D44463" s="7"/>
      <c r="E44463" s="7"/>
      <c r="F44463" s="7"/>
      <c r="G44463" s="7"/>
      <c r="H44463" s="5">
        <v>134.64910388647399</v>
      </c>
      <c r="I44463" s="5"/>
      <c r="J44463" s="1"/>
      <c r="K44463" s="1"/>
      <c r="L44463" s="1"/>
      <c r="M44463" s="1"/>
      <c r="N44463" s="11">
        <v>80.462793385776621</v>
      </c>
      <c r="O44463" s="11"/>
      <c r="P44463" s="2"/>
      <c r="Q44463" s="2"/>
      <c r="R44463" s="2"/>
      <c r="S44463" s="2"/>
    </row>
    <row r="44464" spans="1:19" ht="22.5" customHeight="1" x14ac:dyDescent="0.3">
      <c r="A44464" s="10"/>
      <c r="B44464" s="6">
        <v>188.86462087106779</v>
      </c>
      <c r="C44464" s="6"/>
      <c r="D44464" s="7"/>
      <c r="E44464" s="7"/>
      <c r="F44464" s="7"/>
      <c r="G44464" s="7"/>
      <c r="H44464" s="5">
        <v>136.05475610320968</v>
      </c>
      <c r="I44464" s="5"/>
      <c r="J44464" s="1"/>
      <c r="K44464" s="1"/>
      <c r="L44464" s="1"/>
      <c r="M44464" s="1"/>
      <c r="N44464" s="11">
        <v>81.080346451826216</v>
      </c>
      <c r="O44464" s="11"/>
      <c r="P44464" s="2"/>
      <c r="Q44464" s="2"/>
      <c r="R44464" s="2"/>
      <c r="S44464" s="2"/>
    </row>
    <row r="44465" spans="1:19" ht="22.5" customHeight="1" x14ac:dyDescent="0.3">
      <c r="A44465" s="10"/>
      <c r="B44465" s="6">
        <v>182.91276100062097</v>
      </c>
      <c r="C44465" s="6"/>
      <c r="D44465" s="7"/>
      <c r="E44465" s="7"/>
      <c r="F44465" s="7"/>
      <c r="G44465" s="7"/>
      <c r="H44465" s="5">
        <v>132.02966996570441</v>
      </c>
      <c r="I44465" s="5"/>
      <c r="J44465" s="1"/>
      <c r="K44465" s="1"/>
      <c r="L44465" s="1"/>
      <c r="M44465" s="1"/>
      <c r="N44465" s="11">
        <v>78.739397252356255</v>
      </c>
      <c r="O44465" s="11"/>
      <c r="P44465" s="2"/>
      <c r="Q44465" s="2"/>
      <c r="R44465" s="2"/>
      <c r="S44465" s="2"/>
    </row>
    <row r="44466" spans="1:19" ht="22.5" customHeight="1" x14ac:dyDescent="0.3">
      <c r="A44466" s="10"/>
      <c r="B44466" s="6">
        <v>188.36633367271511</v>
      </c>
      <c r="C44466" s="6"/>
      <c r="D44466" s="7"/>
      <c r="E44466" s="7"/>
      <c r="F44466" s="7"/>
      <c r="G44466" s="7"/>
      <c r="H44466" s="5">
        <v>135.56458975985723</v>
      </c>
      <c r="I44466" s="5"/>
      <c r="J44466" s="1"/>
      <c r="K44466" s="1"/>
      <c r="L44466" s="1"/>
      <c r="M44466" s="1"/>
      <c r="N44466" s="11">
        <v>81.089357998337931</v>
      </c>
      <c r="O44466" s="11"/>
      <c r="P44466" s="2"/>
      <c r="Q44466" s="2"/>
      <c r="R44466" s="2"/>
      <c r="S44466" s="2"/>
    </row>
    <row r="44467" spans="1:19" ht="22.5" customHeight="1" x14ac:dyDescent="0.3">
      <c r="A44467" s="10"/>
      <c r="B44467" s="6">
        <v>182.43075080222397</v>
      </c>
      <c r="C44467" s="6"/>
      <c r="D44467" s="7"/>
      <c r="E44467" s="7"/>
      <c r="F44467" s="7"/>
      <c r="G44467" s="7"/>
      <c r="H44467" s="5">
        <v>131.55083900350681</v>
      </c>
      <c r="I44467" s="5"/>
      <c r="J44467" s="1"/>
      <c r="K44467" s="1"/>
      <c r="L44467" s="1"/>
      <c r="M44467" s="1"/>
      <c r="N44467" s="11">
        <v>78.736348638879363</v>
      </c>
      <c r="O44467" s="11"/>
      <c r="P44467" s="2"/>
      <c r="Q44467" s="2"/>
      <c r="R44467" s="2"/>
      <c r="S44467" s="2"/>
    </row>
    <row r="44468" spans="1:19" ht="22.5" customHeight="1" x14ac:dyDescent="0.3">
      <c r="A44468" s="10"/>
      <c r="B44468" s="6">
        <v>193.02128791535893</v>
      </c>
      <c r="C44468" s="6"/>
      <c r="D44468" s="7"/>
      <c r="E44468" s="7"/>
      <c r="F44468" s="7"/>
      <c r="G44468" s="7"/>
      <c r="H44468" s="5">
        <v>138.9813212276687</v>
      </c>
      <c r="I44468" s="5"/>
      <c r="J44468" s="1"/>
      <c r="K44468" s="1"/>
      <c r="L44468" s="1"/>
      <c r="M44468" s="1"/>
      <c r="N44468" s="11">
        <v>82.740316896040369</v>
      </c>
      <c r="O44468" s="11"/>
      <c r="P44468" s="2"/>
      <c r="Q44468" s="2"/>
      <c r="R44468" s="2"/>
      <c r="S44468" s="2"/>
    </row>
    <row r="44469" spans="1:19" ht="22.5" customHeight="1" x14ac:dyDescent="0.3">
      <c r="A44469" s="10"/>
      <c r="B44469" s="6">
        <v>186.88170801241517</v>
      </c>
      <c r="C44469" s="6"/>
      <c r="D44469" s="7"/>
      <c r="E44469" s="7"/>
      <c r="F44469" s="7"/>
      <c r="G44469" s="7"/>
      <c r="H44469" s="5">
        <v>134.82762529408808</v>
      </c>
      <c r="I44469" s="5"/>
      <c r="J44469" s="1"/>
      <c r="K44469" s="1"/>
      <c r="L44469" s="1"/>
      <c r="M44469" s="1"/>
      <c r="N44469" s="11">
        <v>80.324308765009803</v>
      </c>
      <c r="O44469" s="11"/>
      <c r="P44469" s="2"/>
      <c r="Q44469" s="2"/>
      <c r="R44469" s="2"/>
      <c r="S44469" s="2"/>
    </row>
    <row r="44470" spans="1:19" ht="22.5" customHeight="1" x14ac:dyDescent="0.3">
      <c r="A44470" s="10"/>
      <c r="B44470" s="6">
        <v>192.50566534647652</v>
      </c>
      <c r="C44470" s="6"/>
      <c r="D44470" s="7"/>
      <c r="E44470" s="7"/>
      <c r="F44470" s="7"/>
      <c r="G44470" s="7"/>
      <c r="H44470" s="5">
        <v>138.47524943417807</v>
      </c>
      <c r="I44470" s="5"/>
      <c r="J44470" s="1"/>
      <c r="K44470" s="1"/>
      <c r="L44470" s="1"/>
      <c r="M44470" s="1"/>
      <c r="N44470" s="11">
        <v>82.749595089385664</v>
      </c>
      <c r="O44470" s="11"/>
      <c r="P44470" s="2"/>
      <c r="Q44470" s="2"/>
      <c r="R44470" s="2"/>
      <c r="S44470" s="2"/>
    </row>
    <row r="44471" spans="1:19" ht="22.5" customHeight="1" x14ac:dyDescent="0.3">
      <c r="A44471" s="10"/>
      <c r="B44471" s="6">
        <v>186.38298582724229</v>
      </c>
      <c r="C44471" s="6"/>
      <c r="D44471" s="7"/>
      <c r="E44471" s="7"/>
      <c r="F44471" s="7"/>
      <c r="G44471" s="7"/>
      <c r="H44471" s="5">
        <v>134.33329906908185</v>
      </c>
      <c r="I44471" s="5"/>
      <c r="J44471" s="1"/>
      <c r="K44471" s="1"/>
      <c r="L44471" s="1"/>
      <c r="M44471" s="1"/>
      <c r="N44471" s="11">
        <v>80.321167596778935</v>
      </c>
      <c r="O44471" s="11"/>
      <c r="P44471" s="2"/>
      <c r="Q44471" s="2"/>
      <c r="R44471" s="2"/>
      <c r="S44471" s="2"/>
    </row>
    <row r="44472" spans="1:19" ht="22.5" customHeight="1" x14ac:dyDescent="0.3">
      <c r="A44472" s="10"/>
      <c r="B44472" s="6">
        <v>188.29544303162243</v>
      </c>
      <c r="C44472" s="6"/>
      <c r="D44472" s="7"/>
      <c r="E44472" s="7"/>
      <c r="F44472" s="7"/>
      <c r="G44472" s="7"/>
      <c r="H44472" s="5">
        <v>135.73985653294571</v>
      </c>
      <c r="I44472" s="5"/>
      <c r="J44472" s="1"/>
      <c r="K44472" s="1"/>
      <c r="L44472" s="1"/>
      <c r="M44472" s="1"/>
      <c r="N44472" s="11">
        <v>80.939290472916909</v>
      </c>
      <c r="O44472" s="11"/>
      <c r="P44472" s="2"/>
      <c r="Q44472" s="2"/>
      <c r="R44472" s="2"/>
      <c r="S44472" s="2"/>
    </row>
    <row r="44473" spans="1:19" ht="22.5" customHeight="1" x14ac:dyDescent="0.3">
      <c r="A44473" s="10"/>
      <c r="B44473" s="6">
        <v>182.35716770873728</v>
      </c>
      <c r="C44473" s="6"/>
      <c r="D44473" s="7"/>
      <c r="E44473" s="7"/>
      <c r="F44473" s="7"/>
      <c r="G44473" s="7"/>
      <c r="H44473" s="5">
        <v>131.7206304620986</v>
      </c>
      <c r="I44473" s="5"/>
      <c r="J44473" s="1"/>
      <c r="K44473" s="1"/>
      <c r="L44473" s="1"/>
      <c r="M44473" s="1"/>
      <c r="N44473" s="11">
        <v>78.60077099013796</v>
      </c>
      <c r="O44473" s="11"/>
      <c r="P44473" s="2"/>
      <c r="Q44473" s="2"/>
      <c r="R44473" s="2"/>
      <c r="S44473" s="2"/>
    </row>
    <row r="44474" spans="1:19" ht="22.5" customHeight="1" x14ac:dyDescent="0.3">
      <c r="A44474" s="10"/>
      <c r="B44474" s="6">
        <v>187.79564315251184</v>
      </c>
      <c r="C44474" s="6"/>
      <c r="D44474" s="7"/>
      <c r="E44474" s="7"/>
      <c r="F44474" s="7"/>
      <c r="G44474" s="7"/>
      <c r="H44474" s="5">
        <v>135.24931434865647</v>
      </c>
      <c r="I44474" s="5"/>
      <c r="J44474" s="1"/>
      <c r="K44474" s="1"/>
      <c r="L44474" s="1"/>
      <c r="M44474" s="1"/>
      <c r="N44474" s="11">
        <v>80.948283950301715</v>
      </c>
      <c r="O44474" s="11"/>
      <c r="P44474" s="2"/>
      <c r="Q44474" s="2"/>
      <c r="R44474" s="2"/>
      <c r="S44474" s="2"/>
    </row>
    <row r="44475" spans="1:19" ht="22.5" customHeight="1" x14ac:dyDescent="0.3">
      <c r="A44475" s="10"/>
      <c r="B44475" s="6">
        <v>181.87374959847327</v>
      </c>
      <c r="C44475" s="6"/>
      <c r="D44475" s="7"/>
      <c r="E44475" s="7"/>
      <c r="F44475" s="7"/>
      <c r="G44475" s="7"/>
      <c r="H44475" s="5">
        <v>131.24147341504627</v>
      </c>
      <c r="I44475" s="5"/>
      <c r="J44475" s="1"/>
      <c r="K44475" s="1"/>
      <c r="L44475" s="1"/>
      <c r="M44475" s="1"/>
      <c r="N44475" s="11">
        <v>78.597726213596374</v>
      </c>
      <c r="O44475" s="11"/>
      <c r="P44475" s="2"/>
      <c r="Q44475" s="2"/>
      <c r="R44475" s="2"/>
      <c r="S44475" s="2"/>
    </row>
    <row r="44476" spans="1:19" ht="22.5" customHeight="1" x14ac:dyDescent="0.3">
      <c r="A44476" s="10"/>
      <c r="B44476" s="6">
        <v>192.96366613720252</v>
      </c>
      <c r="C44476" s="6"/>
      <c r="D44476" s="7"/>
      <c r="E44476" s="7"/>
      <c r="F44476" s="7"/>
      <c r="G44476" s="7"/>
      <c r="H44476" s="5">
        <v>138.95126659537289</v>
      </c>
      <c r="I44476" s="5"/>
      <c r="J44476" s="1"/>
      <c r="K44476" s="1"/>
      <c r="L44476" s="1"/>
      <c r="M44476" s="1"/>
      <c r="N44476" s="11">
        <v>82.730247675099761</v>
      </c>
      <c r="O44476" s="11"/>
      <c r="P44476" s="2"/>
      <c r="Q44476" s="2"/>
      <c r="R44476" s="2"/>
      <c r="S44476" s="2"/>
    </row>
    <row r="44477" spans="1:19" ht="22.5" customHeight="1" x14ac:dyDescent="0.3">
      <c r="A44477" s="10"/>
      <c r="B44477" s="6">
        <v>186.82204099852686</v>
      </c>
      <c r="C44477" s="6"/>
      <c r="D44477" s="7"/>
      <c r="E44477" s="7"/>
      <c r="F44477" s="7"/>
      <c r="G44477" s="7"/>
      <c r="H44477" s="5">
        <v>134.79686370530456</v>
      </c>
      <c r="I44477" s="5"/>
      <c r="J44477" s="1"/>
      <c r="K44477" s="1"/>
      <c r="L44477" s="1"/>
      <c r="M44477" s="1"/>
      <c r="N44477" s="11">
        <v>80.31403043739283</v>
      </c>
      <c r="O44477" s="11"/>
      <c r="P44477" s="2"/>
      <c r="Q44477" s="2"/>
      <c r="R44477" s="2"/>
      <c r="S44477" s="2"/>
    </row>
    <row r="44478" spans="1:19" ht="22.5" customHeight="1" x14ac:dyDescent="0.3">
      <c r="A44478" s="10"/>
      <c r="B44478" s="6">
        <v>192.44815753123231</v>
      </c>
      <c r="C44478" s="6"/>
      <c r="D44478" s="7"/>
      <c r="E44478" s="7"/>
      <c r="F44478" s="7"/>
      <c r="G44478" s="7"/>
      <c r="H44478" s="5">
        <v>138.44531430074241</v>
      </c>
      <c r="I44478" s="5"/>
      <c r="J44478" s="1"/>
      <c r="K44478" s="1"/>
      <c r="L44478" s="1"/>
      <c r="M44478" s="1"/>
      <c r="N44478" s="11">
        <v>82.739611066189894</v>
      </c>
      <c r="O44478" s="11"/>
      <c r="P44478" s="2"/>
      <c r="Q44478" s="2"/>
      <c r="R44478" s="2"/>
      <c r="S44478" s="2"/>
    </row>
    <row r="44479" spans="1:19" ht="22.5" customHeight="1" x14ac:dyDescent="0.3">
      <c r="A44479" s="10"/>
      <c r="B44479" s="6">
        <v>186.3234327762662</v>
      </c>
      <c r="C44479" s="6"/>
      <c r="D44479" s="7"/>
      <c r="E44479" s="7"/>
      <c r="F44479" s="7"/>
      <c r="G44479" s="7"/>
      <c r="H44479" s="5">
        <v>134.30265697915976</v>
      </c>
      <c r="I44479" s="5"/>
      <c r="J44479" s="1"/>
      <c r="K44479" s="1"/>
      <c r="L44479" s="1"/>
      <c r="M44479" s="1"/>
      <c r="N44479" s="11">
        <v>80.310974466906799</v>
      </c>
      <c r="O44479" s="11"/>
      <c r="P44479" s="2"/>
      <c r="Q44479" s="2"/>
      <c r="R44479" s="2"/>
      <c r="S44479" s="2"/>
    </row>
    <row r="44480" spans="1:19" ht="22.5" customHeight="1" x14ac:dyDescent="0.3">
      <c r="A44480" s="10"/>
      <c r="B44480" s="6">
        <v>188.23799690929764</v>
      </c>
      <c r="C44480" s="6"/>
      <c r="D44480" s="7"/>
      <c r="E44480" s="7"/>
      <c r="F44480" s="7"/>
      <c r="G44480" s="7"/>
      <c r="H44480" s="5">
        <v>135.70994425299216</v>
      </c>
      <c r="I44480" s="5"/>
      <c r="J44480" s="1"/>
      <c r="K44480" s="1"/>
      <c r="L44480" s="1"/>
      <c r="M44480" s="1"/>
      <c r="N44480" s="11">
        <v>80.929294217543543</v>
      </c>
      <c r="O44480" s="11"/>
      <c r="P44480" s="2"/>
      <c r="Q44480" s="2"/>
      <c r="R44480" s="2"/>
      <c r="S44480" s="2"/>
    </row>
    <row r="44481" spans="1:19" ht="22.5" customHeight="1" x14ac:dyDescent="0.3">
      <c r="A44481" s="10"/>
      <c r="B44481" s="6">
        <v>182.29767635067932</v>
      </c>
      <c r="C44481" s="6"/>
      <c r="D44481" s="7"/>
      <c r="E44481" s="7"/>
      <c r="F44481" s="7"/>
      <c r="G44481" s="7"/>
      <c r="H44481" s="5">
        <v>131.69001122565865</v>
      </c>
      <c r="I44481" s="5"/>
      <c r="J44481" s="1"/>
      <c r="K44481" s="1"/>
      <c r="L44481" s="1"/>
      <c r="M44481" s="1"/>
      <c r="N44481" s="11">
        <v>78.590565628088243</v>
      </c>
      <c r="O44481" s="11"/>
      <c r="P44481" s="2"/>
      <c r="Q44481" s="2"/>
      <c r="R44481" s="2"/>
      <c r="S44481" s="2"/>
    </row>
    <row r="44482" spans="1:19" ht="22.5" customHeight="1" x14ac:dyDescent="0.3">
      <c r="A44482" s="10"/>
      <c r="B44482" s="6">
        <v>187.7383074959684</v>
      </c>
      <c r="C44482" s="6"/>
      <c r="D44482" s="7"/>
      <c r="E44482" s="7"/>
      <c r="F44482" s="7"/>
      <c r="G44482" s="7"/>
      <c r="H44482" s="5">
        <v>135.21951790055456</v>
      </c>
      <c r="I44482" s="5"/>
      <c r="J44482" s="1"/>
      <c r="K44482" s="1"/>
      <c r="L44482" s="1"/>
      <c r="M44482" s="1"/>
      <c r="N44482" s="11">
        <v>80.938370278246452</v>
      </c>
      <c r="O44482" s="11"/>
      <c r="P44482" s="2"/>
      <c r="Q44482" s="2"/>
      <c r="R44482" s="2"/>
      <c r="S44482" s="2"/>
    </row>
    <row r="44483" spans="1:19" ht="22.5" customHeight="1" x14ac:dyDescent="0.3">
      <c r="A44483" s="10"/>
      <c r="B44483" s="6">
        <v>181.81436870619666</v>
      </c>
      <c r="C44483" s="6"/>
      <c r="D44483" s="7"/>
      <c r="E44483" s="7"/>
      <c r="F44483" s="7"/>
      <c r="G44483" s="7"/>
      <c r="H44483" s="5">
        <v>131.21097001045803</v>
      </c>
      <c r="I44483" s="5"/>
      <c r="J44483" s="1"/>
      <c r="K44483" s="1"/>
      <c r="L44483" s="1"/>
      <c r="M44483" s="1"/>
      <c r="N44483" s="11">
        <v>78.587603434864747</v>
      </c>
      <c r="O44483" s="11"/>
      <c r="P44483" s="2"/>
      <c r="Q44483" s="2"/>
      <c r="R44483" s="2"/>
      <c r="S44483" s="2"/>
    </row>
    <row r="44484" spans="1:19" ht="22.5" customHeight="1" x14ac:dyDescent="0.3">
      <c r="A44484" s="10"/>
      <c r="B44484" s="6">
        <v>193.23676817404751</v>
      </c>
      <c r="C44484" s="6"/>
      <c r="D44484" s="7"/>
      <c r="E44484" s="7"/>
      <c r="F44484" s="7"/>
      <c r="G44484" s="7"/>
      <c r="H44484" s="5">
        <v>139.04371302712249</v>
      </c>
      <c r="I44484" s="5"/>
      <c r="J44484" s="1"/>
      <c r="K44484" s="1"/>
      <c r="L44484" s="1"/>
      <c r="M44484" s="1"/>
      <c r="N44484" s="11">
        <v>82.726683342742533</v>
      </c>
      <c r="O44484" s="11"/>
      <c r="P44484" s="2"/>
      <c r="Q44484" s="2"/>
      <c r="R44484" s="2"/>
      <c r="S44484" s="2"/>
    </row>
    <row r="44485" spans="1:19" ht="22.5" customHeight="1" x14ac:dyDescent="0.3">
      <c r="A44485" s="10"/>
      <c r="B44485" s="6">
        <v>187.09974590020968</v>
      </c>
      <c r="C44485" s="6"/>
      <c r="D44485" s="7"/>
      <c r="E44485" s="7"/>
      <c r="F44485" s="7"/>
      <c r="G44485" s="7"/>
      <c r="H44485" s="5">
        <v>134.8932037122911</v>
      </c>
      <c r="I44485" s="5"/>
      <c r="J44485" s="1"/>
      <c r="K44485" s="1"/>
      <c r="L44485" s="1"/>
      <c r="M44485" s="1"/>
      <c r="N44485" s="11">
        <v>80.3132115938147</v>
      </c>
      <c r="O44485" s="11"/>
      <c r="P44485" s="2"/>
      <c r="Q44485" s="2"/>
      <c r="R44485" s="2"/>
      <c r="S44485" s="2"/>
    </row>
    <row r="44486" spans="1:19" ht="22.5" customHeight="1" x14ac:dyDescent="0.3">
      <c r="A44486" s="10"/>
      <c r="B44486" s="6">
        <v>192.72394286645525</v>
      </c>
      <c r="C44486" s="6"/>
      <c r="D44486" s="7"/>
      <c r="E44486" s="7"/>
      <c r="F44486" s="7"/>
      <c r="G44486" s="7"/>
      <c r="H44486" s="5">
        <v>138.53927227777265</v>
      </c>
      <c r="I44486" s="5"/>
      <c r="J44486" s="1"/>
      <c r="K44486" s="1"/>
      <c r="L44486" s="1"/>
      <c r="M44486" s="1"/>
      <c r="N44486" s="11">
        <v>82.736946166086597</v>
      </c>
      <c r="O44486" s="11"/>
      <c r="P44486" s="2"/>
      <c r="Q44486" s="2"/>
      <c r="R44486" s="2"/>
      <c r="S44486" s="2"/>
    </row>
    <row r="44487" spans="1:19" ht="22.5" customHeight="1" x14ac:dyDescent="0.3">
      <c r="A44487" s="10"/>
      <c r="B44487" s="6">
        <v>186.60369016133853</v>
      </c>
      <c r="C44487" s="6"/>
      <c r="D44487" s="7"/>
      <c r="E44487" s="7"/>
      <c r="F44487" s="7"/>
      <c r="G44487" s="7"/>
      <c r="H44487" s="5">
        <v>134.4004350517088</v>
      </c>
      <c r="I44487" s="5"/>
      <c r="J44487" s="1"/>
      <c r="K44487" s="1"/>
      <c r="L44487" s="1"/>
      <c r="M44487" s="1"/>
      <c r="N44487" s="11">
        <v>80.311012345099655</v>
      </c>
      <c r="O44487" s="11"/>
      <c r="P44487" s="2"/>
      <c r="Q44487" s="2"/>
      <c r="R44487" s="2"/>
      <c r="S44487" s="2"/>
    </row>
    <row r="44488" spans="1:19" ht="22.5" customHeight="1" x14ac:dyDescent="0.3">
      <c r="A44488" s="10"/>
      <c r="B44488" s="6">
        <v>188.51160506745481</v>
      </c>
      <c r="C44488" s="6"/>
      <c r="D44488" s="7"/>
      <c r="E44488" s="7"/>
      <c r="F44488" s="7"/>
      <c r="G44488" s="7"/>
      <c r="H44488" s="5">
        <v>135.80494256034208</v>
      </c>
      <c r="I44488" s="5"/>
      <c r="J44488" s="1"/>
      <c r="K44488" s="1"/>
      <c r="L44488" s="1"/>
      <c r="M44488" s="1"/>
      <c r="N44488" s="11">
        <v>80.92787403791344</v>
      </c>
      <c r="O44488" s="11"/>
      <c r="P44488" s="2"/>
      <c r="Q44488" s="2"/>
      <c r="R44488" s="2"/>
      <c r="S44488" s="2"/>
    </row>
    <row r="44489" spans="1:19" ht="22.5" customHeight="1" x14ac:dyDescent="0.3">
      <c r="A44489" s="10"/>
      <c r="B44489" s="6">
        <v>182.57597508615854</v>
      </c>
      <c r="C44489" s="6"/>
      <c r="D44489" s="7"/>
      <c r="E44489" s="7"/>
      <c r="F44489" s="7"/>
      <c r="G44489" s="7"/>
      <c r="H44489" s="5">
        <v>131.78887403144714</v>
      </c>
      <c r="I44489" s="5"/>
      <c r="J44489" s="1"/>
      <c r="K44489" s="1"/>
      <c r="L44489" s="1"/>
      <c r="M44489" s="1"/>
      <c r="N44489" s="11">
        <v>78.591839060362943</v>
      </c>
      <c r="O44489" s="11"/>
      <c r="P44489" s="2"/>
      <c r="Q44489" s="2"/>
      <c r="R44489" s="2"/>
      <c r="S44489" s="2"/>
    </row>
    <row r="44490" spans="1:19" ht="22.5" customHeight="1" x14ac:dyDescent="0.3">
      <c r="A44490" s="10"/>
      <c r="B44490" s="6">
        <v>188.01451661127064</v>
      </c>
      <c r="C44490" s="6"/>
      <c r="D44490" s="7"/>
      <c r="E44490" s="7"/>
      <c r="F44490" s="7"/>
      <c r="G44490" s="7"/>
      <c r="H44490" s="5">
        <v>135.31598136904012</v>
      </c>
      <c r="I44490" s="5"/>
      <c r="J44490" s="1"/>
      <c r="K44490" s="1"/>
      <c r="L44490" s="1"/>
      <c r="M44490" s="1"/>
      <c r="N44490" s="11">
        <v>80.937821930376444</v>
      </c>
      <c r="O44490" s="11"/>
      <c r="P44490" s="2"/>
      <c r="Q44490" s="2"/>
      <c r="R44490" s="2"/>
      <c r="S44490" s="2"/>
    </row>
    <row r="44491" spans="1:19" ht="22.5" customHeight="1" x14ac:dyDescent="0.3">
      <c r="A44491" s="10"/>
      <c r="B44491" s="6">
        <v>182.09514159809518</v>
      </c>
      <c r="C44491" s="6"/>
      <c r="D44491" s="7"/>
      <c r="E44491" s="7"/>
      <c r="F44491" s="7"/>
      <c r="G44491" s="7"/>
      <c r="H44491" s="5">
        <v>131.31122675250359</v>
      </c>
      <c r="I44491" s="5"/>
      <c r="J44491" s="1"/>
      <c r="K44491" s="1"/>
      <c r="L44491" s="1"/>
      <c r="M44491" s="1"/>
      <c r="N44491" s="11">
        <v>78.589707299054908</v>
      </c>
      <c r="O44491" s="11"/>
      <c r="P44491" s="2"/>
      <c r="Q44491" s="2"/>
      <c r="R44491" s="2"/>
      <c r="S44491" s="2"/>
    </row>
    <row r="44492" spans="1:19" ht="22.5" customHeight="1" x14ac:dyDescent="0.3">
      <c r="A44492" s="10"/>
      <c r="B44492" s="6">
        <v>193.16424702443481</v>
      </c>
      <c r="C44492" s="6"/>
      <c r="D44492" s="7"/>
      <c r="E44492" s="7"/>
      <c r="F44492" s="7"/>
      <c r="G44492" s="7"/>
      <c r="H44492" s="5">
        <v>139.00302065480037</v>
      </c>
      <c r="I44492" s="5"/>
      <c r="J44492" s="1"/>
      <c r="K44492" s="1"/>
      <c r="L44492" s="1"/>
      <c r="M44492" s="1"/>
      <c r="N44492" s="11">
        <v>82.711848408090248</v>
      </c>
      <c r="O44492" s="11"/>
      <c r="P44492" s="2"/>
      <c r="Q44492" s="2"/>
      <c r="R44492" s="2"/>
      <c r="S44492" s="2"/>
    </row>
    <row r="44493" spans="1:19" ht="22.5" customHeight="1" x14ac:dyDescent="0.3">
      <c r="A44493" s="10"/>
      <c r="B44493" s="6">
        <v>187.02498057523354</v>
      </c>
      <c r="C44493" s="6"/>
      <c r="D44493" s="7"/>
      <c r="E44493" s="7"/>
      <c r="F44493" s="7"/>
      <c r="G44493" s="7"/>
      <c r="H44493" s="5">
        <v>134.8517209668594</v>
      </c>
      <c r="I44493" s="5"/>
      <c r="J44493" s="1"/>
      <c r="K44493" s="1"/>
      <c r="L44493" s="1"/>
      <c r="M44493" s="1"/>
      <c r="N44493" s="11">
        <v>80.298135290450332</v>
      </c>
      <c r="O44493" s="11"/>
      <c r="P44493" s="2"/>
      <c r="Q44493" s="2"/>
      <c r="R44493" s="2"/>
      <c r="S44493" s="2"/>
    </row>
    <row r="44494" spans="1:19" ht="22.5" customHeight="1" x14ac:dyDescent="0.3">
      <c r="A44494" s="10"/>
      <c r="B44494" s="6">
        <v>192.6516435332444</v>
      </c>
      <c r="C44494" s="6"/>
      <c r="D44494" s="7"/>
      <c r="E44494" s="7"/>
      <c r="F44494" s="7"/>
      <c r="G44494" s="7"/>
      <c r="H44494" s="5">
        <v>138.49881249697609</v>
      </c>
      <c r="I44494" s="5"/>
      <c r="J44494" s="1"/>
      <c r="K44494" s="1"/>
      <c r="L44494" s="1"/>
      <c r="M44494" s="1"/>
      <c r="N44494" s="11">
        <v>82.722277059569691</v>
      </c>
      <c r="O44494" s="11"/>
      <c r="P44494" s="2"/>
      <c r="Q44494" s="2"/>
      <c r="R44494" s="2"/>
      <c r="S44494" s="2"/>
    </row>
    <row r="44495" spans="1:19" ht="22.5" customHeight="1" x14ac:dyDescent="0.3">
      <c r="A44495" s="10"/>
      <c r="B44495" s="6">
        <v>186.52914665276555</v>
      </c>
      <c r="C44495" s="6"/>
      <c r="D44495" s="7"/>
      <c r="E44495" s="7"/>
      <c r="F44495" s="7"/>
      <c r="G44495" s="7"/>
      <c r="H44495" s="5">
        <v>134.35918489780138</v>
      </c>
      <c r="I44495" s="5"/>
      <c r="J44495" s="1"/>
      <c r="K44495" s="1"/>
      <c r="L44495" s="1"/>
      <c r="M44495" s="1"/>
      <c r="N44495" s="11">
        <v>80.296101869870682</v>
      </c>
      <c r="O44495" s="11"/>
      <c r="P44495" s="2"/>
      <c r="Q44495" s="2"/>
      <c r="R44495" s="2"/>
      <c r="S44495" s="2"/>
    </row>
    <row r="44496" spans="1:19" ht="22.5" customHeight="1" x14ac:dyDescent="0.3">
      <c r="A44496" s="10"/>
      <c r="B44496" s="6">
        <v>188.43942581279396</v>
      </c>
      <c r="C44496" s="6"/>
      <c r="D44496" s="7"/>
      <c r="E44496" s="7"/>
      <c r="F44496" s="7"/>
      <c r="G44496" s="7"/>
      <c r="H44496" s="5">
        <v>135.76452726136043</v>
      </c>
      <c r="I44496" s="5"/>
      <c r="J44496" s="1"/>
      <c r="K44496" s="1"/>
      <c r="L44496" s="1"/>
      <c r="M44496" s="1"/>
      <c r="N44496" s="11">
        <v>80.913181122794526</v>
      </c>
      <c r="O44496" s="11"/>
      <c r="P44496" s="2"/>
      <c r="Q44496" s="2"/>
      <c r="R44496" s="2"/>
      <c r="S44496" s="2"/>
    </row>
    <row r="44497" spans="1:19" ht="22.5" customHeight="1" x14ac:dyDescent="0.3">
      <c r="A44497" s="10"/>
      <c r="B44497" s="6">
        <v>182.50155165613427</v>
      </c>
      <c r="C44497" s="6"/>
      <c r="D44497" s="7"/>
      <c r="E44497" s="7"/>
      <c r="F44497" s="7"/>
      <c r="G44497" s="7"/>
      <c r="H44497" s="5">
        <v>131.7476683593533</v>
      </c>
      <c r="I44497" s="5"/>
      <c r="J44497" s="1"/>
      <c r="K44497" s="1"/>
      <c r="L44497" s="1"/>
      <c r="M44497" s="1"/>
      <c r="N44497" s="11">
        <v>78.576904776531975</v>
      </c>
      <c r="O44497" s="11"/>
      <c r="P44497" s="2"/>
      <c r="Q44497" s="2"/>
      <c r="R44497" s="2"/>
      <c r="S44497" s="2"/>
    </row>
    <row r="44498" spans="1:19" ht="22.5" customHeight="1" x14ac:dyDescent="0.3">
      <c r="A44498" s="10"/>
      <c r="B44498" s="6">
        <v>187.94255236622706</v>
      </c>
      <c r="C44498" s="6"/>
      <c r="D44498" s="7"/>
      <c r="E44498" s="7"/>
      <c r="F44498" s="7"/>
      <c r="G44498" s="7"/>
      <c r="H44498" s="5">
        <v>135.27579152414563</v>
      </c>
      <c r="I44498" s="5"/>
      <c r="J44498" s="1"/>
      <c r="K44498" s="1"/>
      <c r="L44498" s="1"/>
      <c r="M44498" s="1"/>
      <c r="N44498" s="11">
        <v>80.923289754695702</v>
      </c>
      <c r="O44498" s="11"/>
      <c r="P44498" s="2"/>
      <c r="Q44498" s="2"/>
      <c r="R44498" s="2"/>
      <c r="S44498" s="2"/>
    </row>
    <row r="44499" spans="1:19" ht="22.5" customHeight="1" x14ac:dyDescent="0.3">
      <c r="A44499" s="10"/>
      <c r="B44499" s="6">
        <v>182.02093317768816</v>
      </c>
      <c r="C44499" s="6"/>
      <c r="D44499" s="7"/>
      <c r="E44499" s="7"/>
      <c r="F44499" s="7"/>
      <c r="G44499" s="7"/>
      <c r="H44499" s="5">
        <v>131.27024653449953</v>
      </c>
      <c r="I44499" s="5"/>
      <c r="J44499" s="1"/>
      <c r="K44499" s="1"/>
      <c r="L44499" s="1"/>
      <c r="M44499" s="1"/>
      <c r="N44499" s="11">
        <v>78.574933754662069</v>
      </c>
      <c r="O44499" s="11"/>
      <c r="P44499" s="2"/>
      <c r="Q44499" s="2"/>
      <c r="R44499" s="2"/>
      <c r="S44499" s="2"/>
    </row>
    <row r="44500" spans="1:19" ht="22.5" customHeight="1" x14ac:dyDescent="0.3">
      <c r="A44500" s="10"/>
      <c r="B44500" s="6">
        <v>192.52006583395226</v>
      </c>
      <c r="C44500" s="6"/>
      <c r="D44500" s="7"/>
      <c r="E44500" s="7"/>
      <c r="F44500" s="7"/>
      <c r="G44500" s="7"/>
      <c r="H44500" s="5">
        <v>138.63744479676879</v>
      </c>
      <c r="I44500" s="5"/>
      <c r="J44500" s="1"/>
      <c r="K44500" s="1"/>
      <c r="L44500" s="1"/>
      <c r="M44500" s="1"/>
      <c r="N44500" s="11">
        <v>82.543755495057624</v>
      </c>
      <c r="O44500" s="11"/>
      <c r="P44500" s="2"/>
      <c r="Q44500" s="2"/>
      <c r="R44500" s="2"/>
      <c r="S44500" s="2"/>
    </row>
    <row r="44501" spans="1:19" ht="22.5" customHeight="1" x14ac:dyDescent="0.3">
      <c r="A44501" s="10"/>
      <c r="B44501" s="6">
        <v>186.39585941934115</v>
      </c>
      <c r="C44501" s="6"/>
      <c r="D44501" s="7"/>
      <c r="E44501" s="7"/>
      <c r="F44501" s="7"/>
      <c r="G44501" s="7"/>
      <c r="H44501" s="5">
        <v>134.4927832741125</v>
      </c>
      <c r="I44501" s="5"/>
      <c r="J44501" s="1"/>
      <c r="K44501" s="1"/>
      <c r="L44501" s="1"/>
      <c r="M44501" s="1"/>
      <c r="N44501" s="11">
        <v>80.132880805857269</v>
      </c>
      <c r="O44501" s="11"/>
      <c r="P44501" s="2"/>
      <c r="Q44501" s="2"/>
      <c r="R44501" s="2"/>
      <c r="S44501" s="2"/>
    </row>
    <row r="44502" spans="1:19" ht="22.5" customHeight="1" x14ac:dyDescent="0.3">
      <c r="A44502" s="10"/>
      <c r="B44502" s="6">
        <v>192.00590662912322</v>
      </c>
      <c r="C44502" s="6"/>
      <c r="D44502" s="7"/>
      <c r="E44502" s="7"/>
      <c r="F44502" s="7"/>
      <c r="G44502" s="7"/>
      <c r="H44502" s="5">
        <v>138.13290595441862</v>
      </c>
      <c r="I44502" s="5"/>
      <c r="J44502" s="1"/>
      <c r="K44502" s="1"/>
      <c r="L44502" s="1"/>
      <c r="M44502" s="1"/>
      <c r="N44502" s="11">
        <v>82.554206183091225</v>
      </c>
      <c r="O44502" s="11"/>
      <c r="P44502" s="2"/>
      <c r="Q44502" s="2"/>
      <c r="R44502" s="2"/>
      <c r="S44502" s="2"/>
    </row>
    <row r="44503" spans="1:19" ht="22.5" customHeight="1" x14ac:dyDescent="0.3">
      <c r="A44503" s="10"/>
      <c r="B44503" s="6">
        <v>185.89858487490261</v>
      </c>
      <c r="C44503" s="6"/>
      <c r="D44503" s="7"/>
      <c r="E44503" s="7"/>
      <c r="F44503" s="7"/>
      <c r="G44503" s="7"/>
      <c r="H44503" s="5">
        <v>133.99997275209475</v>
      </c>
      <c r="I44503" s="5"/>
      <c r="J44503" s="1"/>
      <c r="K44503" s="1"/>
      <c r="L44503" s="1"/>
      <c r="M44503" s="1"/>
      <c r="N44503" s="11">
        <v>80.130895515108861</v>
      </c>
      <c r="O44503" s="11"/>
      <c r="P44503" s="2"/>
      <c r="Q44503" s="2"/>
      <c r="R44503" s="2"/>
      <c r="S44503" s="2"/>
    </row>
    <row r="44504" spans="1:19" ht="22.5" customHeight="1" x14ac:dyDescent="0.3">
      <c r="A44504" s="10"/>
      <c r="B44504" s="6">
        <v>187.80984478113001</v>
      </c>
      <c r="C44504" s="6"/>
      <c r="D44504" s="7"/>
      <c r="E44504" s="7"/>
      <c r="F44504" s="7"/>
      <c r="G44504" s="7"/>
      <c r="H44504" s="5">
        <v>135.40666208098426</v>
      </c>
      <c r="I44504" s="5"/>
      <c r="J44504" s="1"/>
      <c r="K44504" s="1"/>
      <c r="L44504" s="1"/>
      <c r="M44504" s="1"/>
      <c r="N44504" s="11">
        <v>80.748766723076017</v>
      </c>
      <c r="O44504" s="11"/>
      <c r="P44504" s="2"/>
      <c r="Q44504" s="2"/>
      <c r="R44504" s="2"/>
      <c r="S44504" s="2"/>
    </row>
    <row r="44505" spans="1:19" ht="22.5" customHeight="1" x14ac:dyDescent="0.3">
      <c r="A44505" s="10"/>
      <c r="B44505" s="6">
        <v>181.88645941046227</v>
      </c>
      <c r="C44505" s="6"/>
      <c r="D44505" s="7"/>
      <c r="E44505" s="7"/>
      <c r="F44505" s="7"/>
      <c r="G44505" s="7"/>
      <c r="H44505" s="5">
        <v>131.39618367318761</v>
      </c>
      <c r="I44505" s="5"/>
      <c r="J44505" s="1"/>
      <c r="K44505" s="1"/>
      <c r="L44505" s="1"/>
      <c r="M44505" s="1"/>
      <c r="N44505" s="11">
        <v>78.415216140296266</v>
      </c>
      <c r="O44505" s="11"/>
      <c r="P44505" s="2"/>
      <c r="Q44505" s="2"/>
      <c r="R44505" s="2"/>
      <c r="S44505" s="2"/>
    </row>
    <row r="44506" spans="1:19" ht="22.5" customHeight="1" x14ac:dyDescent="0.3">
      <c r="A44506" s="10"/>
      <c r="B44506" s="6">
        <v>187.31146336044381</v>
      </c>
      <c r="C44506" s="6"/>
      <c r="D44506" s="7"/>
      <c r="E44506" s="7"/>
      <c r="F44506" s="7"/>
      <c r="G44506" s="7"/>
      <c r="H44506" s="5">
        <v>134.91760580681984</v>
      </c>
      <c r="I44506" s="5"/>
      <c r="J44506" s="1"/>
      <c r="K44506" s="1"/>
      <c r="L44506" s="1"/>
      <c r="M44506" s="1"/>
      <c r="N44506" s="11">
        <v>80.758896715304886</v>
      </c>
      <c r="O44506" s="11"/>
      <c r="P44506" s="2"/>
      <c r="Q44506" s="2"/>
      <c r="R44506" s="2"/>
      <c r="S44506" s="2"/>
    </row>
    <row r="44507" spans="1:19" ht="22.5" customHeight="1" x14ac:dyDescent="0.3">
      <c r="A44507" s="10"/>
      <c r="B44507" s="6">
        <v>181.40444451779868</v>
      </c>
      <c r="C44507" s="6"/>
      <c r="D44507" s="7"/>
      <c r="E44507" s="7"/>
      <c r="F44507" s="7"/>
      <c r="G44507" s="7"/>
      <c r="H44507" s="5">
        <v>130.91849581739191</v>
      </c>
      <c r="I44507" s="5"/>
      <c r="J44507" s="1"/>
      <c r="K44507" s="1"/>
      <c r="L44507" s="1"/>
      <c r="M44507" s="1"/>
      <c r="N44507" s="11">
        <v>78.41329177131793</v>
      </c>
      <c r="O44507" s="11"/>
      <c r="P44507" s="2"/>
      <c r="Q44507" s="2"/>
      <c r="R44507" s="2"/>
      <c r="S44507" s="2"/>
    </row>
    <row r="44508" spans="1:19" ht="22.5" customHeight="1" x14ac:dyDescent="0.3">
      <c r="A44508" s="10"/>
      <c r="B44508" s="6">
        <v>192.45849794695667</v>
      </c>
      <c r="C44508" s="6"/>
      <c r="D44508" s="7"/>
      <c r="E44508" s="7"/>
      <c r="F44508" s="7"/>
      <c r="G44508" s="7"/>
      <c r="H44508" s="5">
        <v>138.60426265345961</v>
      </c>
      <c r="I44508" s="5"/>
      <c r="J44508" s="1"/>
      <c r="K44508" s="1"/>
      <c r="L44508" s="1"/>
      <c r="M44508" s="1"/>
      <c r="N44508" s="11">
        <v>82.532186420237522</v>
      </c>
      <c r="O44508" s="11"/>
      <c r="P44508" s="2"/>
      <c r="Q44508" s="2"/>
      <c r="R44508" s="2"/>
      <c r="S44508" s="2"/>
    </row>
    <row r="44509" spans="1:19" ht="22.5" customHeight="1" x14ac:dyDescent="0.3">
      <c r="A44509" s="10"/>
      <c r="B44509" s="6">
        <v>186.3322202943562</v>
      </c>
      <c r="C44509" s="6"/>
      <c r="D44509" s="7"/>
      <c r="E44509" s="7"/>
      <c r="F44509" s="7"/>
      <c r="G44509" s="7"/>
      <c r="H44509" s="5">
        <v>134.45888371461874</v>
      </c>
      <c r="I44509" s="5"/>
      <c r="J44509" s="1"/>
      <c r="K44509" s="1"/>
      <c r="L44509" s="1"/>
      <c r="M44509" s="1"/>
      <c r="N44509" s="11">
        <v>80.121099041456631</v>
      </c>
      <c r="O44509" s="11"/>
      <c r="P44509" s="2"/>
      <c r="Q44509" s="2"/>
      <c r="R44509" s="2"/>
      <c r="S44509" s="2"/>
    </row>
    <row r="44510" spans="1:19" ht="22.5" customHeight="1" x14ac:dyDescent="0.3">
      <c r="A44510" s="10"/>
      <c r="B44510" s="6">
        <v>191.94448280844901</v>
      </c>
      <c r="C44510" s="6"/>
      <c r="D44510" s="7"/>
      <c r="E44510" s="7"/>
      <c r="F44510" s="7"/>
      <c r="G44510" s="7"/>
      <c r="H44510" s="5">
        <v>138.09987487570928</v>
      </c>
      <c r="I44510" s="5"/>
      <c r="J44510" s="1"/>
      <c r="K44510" s="1"/>
      <c r="L44510" s="1"/>
      <c r="M44510" s="1"/>
      <c r="N44510" s="11">
        <v>82.542744811080667</v>
      </c>
      <c r="O44510" s="11"/>
      <c r="P44510" s="2"/>
      <c r="Q44510" s="2"/>
      <c r="R44510" s="2"/>
      <c r="S44510" s="2"/>
    </row>
    <row r="44511" spans="1:19" ht="22.5" customHeight="1" x14ac:dyDescent="0.3">
      <c r="A44511" s="10"/>
      <c r="B44511" s="6">
        <v>185.83508981624166</v>
      </c>
      <c r="C44511" s="6"/>
      <c r="D44511" s="7"/>
      <c r="E44511" s="7"/>
      <c r="F44511" s="7"/>
      <c r="G44511" s="7"/>
      <c r="H44511" s="5">
        <v>133.96622425719957</v>
      </c>
      <c r="I44511" s="5"/>
      <c r="J44511" s="1"/>
      <c r="K44511" s="1"/>
      <c r="L44511" s="1"/>
      <c r="M44511" s="1"/>
      <c r="N44511" s="11">
        <v>80.119221453517781</v>
      </c>
      <c r="O44511" s="11"/>
      <c r="P44511" s="2"/>
      <c r="Q44511" s="2"/>
      <c r="R44511" s="2"/>
      <c r="S44511" s="2"/>
    </row>
    <row r="44512" spans="1:19" ht="22.5" customHeight="1" x14ac:dyDescent="0.3">
      <c r="A44512" s="10"/>
      <c r="B44512" s="6">
        <v>187.74849894961793</v>
      </c>
      <c r="C44512" s="6"/>
      <c r="D44512" s="7"/>
      <c r="E44512" s="7"/>
      <c r="F44512" s="7"/>
      <c r="G44512" s="7"/>
      <c r="H44512" s="5">
        <v>135.37365989252564</v>
      </c>
      <c r="I44512" s="5"/>
      <c r="J44512" s="1"/>
      <c r="K44512" s="1"/>
      <c r="L44512" s="1"/>
      <c r="M44512" s="1"/>
      <c r="N44512" s="11">
        <v>80.737289887746712</v>
      </c>
      <c r="O44512" s="11"/>
      <c r="P44512" s="2"/>
      <c r="Q44512" s="2"/>
      <c r="R44512" s="2"/>
      <c r="S44512" s="2"/>
    </row>
    <row r="44513" spans="1:19" ht="22.5" customHeight="1" x14ac:dyDescent="0.3">
      <c r="A44513" s="10"/>
      <c r="B44513" s="6">
        <v>181.82304234096213</v>
      </c>
      <c r="C44513" s="6"/>
      <c r="D44513" s="7"/>
      <c r="E44513" s="7"/>
      <c r="F44513" s="7"/>
      <c r="G44513" s="7"/>
      <c r="H44513" s="5">
        <v>131.36246406854443</v>
      </c>
      <c r="I44513" s="5"/>
      <c r="J44513" s="1"/>
      <c r="K44513" s="1"/>
      <c r="L44513" s="1"/>
      <c r="M44513" s="1"/>
      <c r="N44513" s="11">
        <v>78.40352661538644</v>
      </c>
      <c r="O44513" s="11"/>
      <c r="P44513" s="2"/>
      <c r="Q44513" s="2"/>
      <c r="R44513" s="2"/>
      <c r="S44513" s="2"/>
    </row>
    <row r="44514" spans="1:19" ht="22.5" customHeight="1" x14ac:dyDescent="0.3">
      <c r="A44514" s="10"/>
      <c r="B44514" s="6">
        <v>187.25025717435244</v>
      </c>
      <c r="C44514" s="6"/>
      <c r="D44514" s="7"/>
      <c r="E44514" s="7"/>
      <c r="F44514" s="7"/>
      <c r="G44514" s="7"/>
      <c r="H44514" s="5">
        <v>134.88475004730469</v>
      </c>
      <c r="I44514" s="5"/>
      <c r="J44514" s="1"/>
      <c r="K44514" s="1"/>
      <c r="L44514" s="1"/>
      <c r="M44514" s="1"/>
      <c r="N44514" s="11">
        <v>80.747524277754877</v>
      </c>
      <c r="O44514" s="11"/>
      <c r="P44514" s="2"/>
      <c r="Q44514" s="2"/>
      <c r="R44514" s="2"/>
      <c r="S44514" s="2"/>
    </row>
    <row r="44515" spans="1:19" ht="22.5" customHeight="1" x14ac:dyDescent="0.3">
      <c r="A44515" s="10"/>
      <c r="B44515" s="6">
        <v>181.34116709371924</v>
      </c>
      <c r="C44515" s="6"/>
      <c r="D44515" s="7"/>
      <c r="E44515" s="7"/>
      <c r="F44515" s="7"/>
      <c r="G44515" s="7"/>
      <c r="H44515" s="5">
        <v>130.88492264169349</v>
      </c>
      <c r="I44515" s="5"/>
      <c r="J44515" s="1"/>
      <c r="K44515" s="1"/>
      <c r="L44515" s="1"/>
      <c r="M44515" s="1"/>
      <c r="N44515" s="11">
        <v>78.401706644187485</v>
      </c>
      <c r="O44515" s="11"/>
      <c r="P44515" s="2"/>
      <c r="Q44515" s="2"/>
      <c r="R44515" s="2"/>
      <c r="S44515" s="2"/>
    </row>
    <row r="44516" spans="1:19" ht="22.5" customHeight="1" x14ac:dyDescent="0.3">
      <c r="A44516" s="10"/>
      <c r="B44516" s="6">
        <v>192.85493319937675</v>
      </c>
      <c r="C44516" s="6"/>
      <c r="D44516" s="7"/>
      <c r="E44516" s="7"/>
      <c r="F44516" s="7"/>
      <c r="G44516" s="7"/>
      <c r="H44516" s="5">
        <v>138.80690697833072</v>
      </c>
      <c r="I44516" s="5"/>
      <c r="J44516" s="1"/>
      <c r="K44516" s="1"/>
      <c r="L44516" s="1"/>
      <c r="M44516" s="1"/>
      <c r="N44516" s="11">
        <v>82.609020355224828</v>
      </c>
      <c r="O44516" s="11"/>
      <c r="P44516" s="2"/>
      <c r="Q44516" s="2"/>
      <c r="R44516" s="2"/>
      <c r="S44516" s="2"/>
    </row>
    <row r="44517" spans="1:19" ht="22.5" customHeight="1" x14ac:dyDescent="0.3">
      <c r="A44517" s="10"/>
      <c r="B44517" s="6">
        <v>186.72673365498281</v>
      </c>
      <c r="C44517" s="6"/>
      <c r="D44517" s="7"/>
      <c r="E44517" s="7"/>
      <c r="F44517" s="7"/>
      <c r="G44517" s="7"/>
      <c r="H44517" s="5">
        <v>134.66091893910141</v>
      </c>
      <c r="I44517" s="5"/>
      <c r="J44517" s="1"/>
      <c r="K44517" s="1"/>
      <c r="L44517" s="1"/>
      <c r="M44517" s="1"/>
      <c r="N44517" s="11">
        <v>80.197783226486564</v>
      </c>
      <c r="O44517" s="11"/>
      <c r="P44517" s="2"/>
      <c r="Q44517" s="2"/>
      <c r="R44517" s="2"/>
      <c r="S44517" s="2"/>
    </row>
    <row r="44518" spans="1:19" ht="22.5" customHeight="1" x14ac:dyDescent="0.3">
      <c r="A44518" s="10"/>
      <c r="B44518" s="6">
        <v>192.34369638610357</v>
      </c>
      <c r="C44518" s="6"/>
      <c r="D44518" s="7"/>
      <c r="E44518" s="7"/>
      <c r="F44518" s="7"/>
      <c r="G44518" s="7"/>
      <c r="H44518" s="5">
        <v>138.30346650828787</v>
      </c>
      <c r="I44518" s="5"/>
      <c r="J44518" s="1"/>
      <c r="K44518" s="1"/>
      <c r="L44518" s="1"/>
      <c r="M44518" s="1"/>
      <c r="N44518" s="11">
        <v>82.619916772392813</v>
      </c>
      <c r="O44518" s="11"/>
      <c r="P44518" s="2"/>
      <c r="Q44518" s="2"/>
      <c r="R44518" s="2"/>
      <c r="S44518" s="2"/>
    </row>
    <row r="44519" spans="1:19" ht="22.5" customHeight="1" x14ac:dyDescent="0.3">
      <c r="A44519" s="10"/>
      <c r="B44519" s="6">
        <v>186.2321922213732</v>
      </c>
      <c r="C44519" s="6"/>
      <c r="D44519" s="7"/>
      <c r="E44519" s="7"/>
      <c r="F44519" s="7"/>
      <c r="G44519" s="7"/>
      <c r="H44519" s="5">
        <v>134.16910491736235</v>
      </c>
      <c r="I44519" s="5"/>
      <c r="J44519" s="1"/>
      <c r="K44519" s="1"/>
      <c r="L44519" s="1"/>
      <c r="M44519" s="1"/>
      <c r="N44519" s="11">
        <v>80.196189351817864</v>
      </c>
      <c r="O44519" s="11"/>
      <c r="P44519" s="2"/>
      <c r="Q44519" s="2"/>
      <c r="R44519" s="2"/>
      <c r="S44519" s="2"/>
    </row>
    <row r="44520" spans="1:19" ht="22.5" customHeight="1" x14ac:dyDescent="0.3">
      <c r="A44520" s="10"/>
      <c r="B44520" s="6">
        <v>188.13880129308927</v>
      </c>
      <c r="C44520" s="6"/>
      <c r="D44520" s="7"/>
      <c r="E44520" s="7"/>
      <c r="F44520" s="7"/>
      <c r="G44520" s="7"/>
      <c r="H44520" s="5">
        <v>135.57333097394346</v>
      </c>
      <c r="I44520" s="5"/>
      <c r="J44520" s="1"/>
      <c r="K44520" s="1"/>
      <c r="L44520" s="1"/>
      <c r="M44520" s="1"/>
      <c r="N44520" s="11">
        <v>80.812817795819242</v>
      </c>
      <c r="O44520" s="11"/>
      <c r="P44520" s="2"/>
      <c r="Q44520" s="2"/>
      <c r="R44520" s="2"/>
      <c r="S44520" s="2"/>
    </row>
    <row r="44521" spans="1:19" ht="22.5" customHeight="1" x14ac:dyDescent="0.3">
      <c r="A44521" s="10"/>
      <c r="B44521" s="6">
        <v>182.21166143794667</v>
      </c>
      <c r="C44521" s="6"/>
      <c r="D44521" s="7"/>
      <c r="E44521" s="7"/>
      <c r="F44521" s="7"/>
      <c r="G44521" s="7"/>
      <c r="H44521" s="5">
        <v>131.56161216459006</v>
      </c>
      <c r="I44521" s="5"/>
      <c r="J44521" s="1"/>
      <c r="K44521" s="1"/>
      <c r="L44521" s="1"/>
      <c r="M44521" s="1"/>
      <c r="N44521" s="11">
        <v>78.478931962708501</v>
      </c>
      <c r="O44521" s="11"/>
      <c r="P44521" s="2"/>
      <c r="Q44521" s="2"/>
      <c r="R44521" s="2"/>
      <c r="S44521" s="2"/>
    </row>
    <row r="44522" spans="1:19" ht="22.5" customHeight="1" x14ac:dyDescent="0.3">
      <c r="A44522" s="10"/>
      <c r="B44522" s="6">
        <v>187.64325258577693</v>
      </c>
      <c r="C44522" s="6"/>
      <c r="D44522" s="7"/>
      <c r="E44522" s="7"/>
      <c r="F44522" s="7"/>
      <c r="G44522" s="7"/>
      <c r="H44522" s="5">
        <v>135.08533936680342</v>
      </c>
      <c r="I44522" s="5"/>
      <c r="J44522" s="1"/>
      <c r="K44522" s="1"/>
      <c r="L44522" s="1"/>
      <c r="M44522" s="1"/>
      <c r="N44522" s="11">
        <v>80.823379839282637</v>
      </c>
      <c r="O44522" s="11"/>
      <c r="P44522" s="2"/>
      <c r="Q44522" s="2"/>
      <c r="R44522" s="2"/>
      <c r="S44522" s="2"/>
    </row>
    <row r="44523" spans="1:19" ht="22.5" customHeight="1" x14ac:dyDescent="0.3">
      <c r="A44523" s="10"/>
      <c r="B44523" s="6">
        <v>181.73229578630529</v>
      </c>
      <c r="C44523" s="6"/>
      <c r="D44523" s="7"/>
      <c r="E44523" s="7"/>
      <c r="F44523" s="7"/>
      <c r="G44523" s="7"/>
      <c r="H44523" s="5">
        <v>131.08489022989386</v>
      </c>
      <c r="I44523" s="5"/>
      <c r="J44523" s="1"/>
      <c r="K44523" s="1"/>
      <c r="L44523" s="1"/>
      <c r="M44523" s="1"/>
      <c r="N44523" s="11">
        <v>78.477386998591797</v>
      </c>
      <c r="O44523" s="11"/>
      <c r="P44523" s="2"/>
      <c r="Q44523" s="2"/>
      <c r="R44523" s="2"/>
      <c r="S44523" s="2"/>
    </row>
    <row r="44524" spans="1:19" ht="22.5" customHeight="1" x14ac:dyDescent="0.3">
      <c r="A44524" s="10"/>
      <c r="B44524" s="6">
        <v>192.78613511611474</v>
      </c>
      <c r="C44524" s="6"/>
      <c r="D44524" s="7"/>
      <c r="E44524" s="7"/>
      <c r="F44524" s="7"/>
      <c r="G44524" s="7"/>
      <c r="H44524" s="5">
        <v>138.7690017311152</v>
      </c>
      <c r="I44524" s="5"/>
      <c r="J44524" s="1"/>
      <c r="K44524" s="1"/>
      <c r="L44524" s="1"/>
      <c r="M44524" s="1"/>
      <c r="N44524" s="11">
        <v>82.595505870554874</v>
      </c>
      <c r="O44524" s="11"/>
      <c r="P44524" s="2"/>
      <c r="Q44524" s="2"/>
      <c r="R44524" s="2"/>
      <c r="S44524" s="2"/>
    </row>
    <row r="44525" spans="1:19" ht="22.5" customHeight="1" x14ac:dyDescent="0.3">
      <c r="A44525" s="10"/>
      <c r="B44525" s="6">
        <v>186.65577883263086</v>
      </c>
      <c r="C44525" s="6"/>
      <c r="D44525" s="7"/>
      <c r="E44525" s="7"/>
      <c r="F44525" s="7"/>
      <c r="G44525" s="7"/>
      <c r="H44525" s="5">
        <v>134.62226645988426</v>
      </c>
      <c r="I44525" s="5"/>
      <c r="J44525" s="1"/>
      <c r="K44525" s="1"/>
      <c r="L44525" s="1"/>
      <c r="M44525" s="1"/>
      <c r="N44525" s="11">
        <v>80.184047241563505</v>
      </c>
      <c r="O44525" s="11"/>
      <c r="P44525" s="2"/>
      <c r="Q44525" s="2"/>
      <c r="R44525" s="2"/>
      <c r="S44525" s="2"/>
    </row>
    <row r="44526" spans="1:19" ht="22.5" customHeight="1" x14ac:dyDescent="0.3">
      <c r="A44526" s="10"/>
      <c r="B44526" s="6">
        <v>192.27510687647364</v>
      </c>
      <c r="C44526" s="6"/>
      <c r="D44526" s="7"/>
      <c r="E44526" s="7"/>
      <c r="F44526" s="7"/>
      <c r="G44526" s="7"/>
      <c r="H44526" s="5">
        <v>138.26577996653691</v>
      </c>
      <c r="I44526" s="5"/>
      <c r="J44526" s="1"/>
      <c r="K44526" s="1"/>
      <c r="L44526" s="1"/>
      <c r="M44526" s="1"/>
      <c r="N44526" s="11">
        <v>82.606558215670901</v>
      </c>
      <c r="O44526" s="11"/>
      <c r="P44526" s="2"/>
      <c r="Q44526" s="2"/>
      <c r="R44526" s="2"/>
      <c r="S44526" s="2"/>
    </row>
    <row r="44527" spans="1:19" ht="22.5" customHeight="1" x14ac:dyDescent="0.3">
      <c r="A44527" s="10"/>
      <c r="B44527" s="6">
        <v>186.16144597265333</v>
      </c>
      <c r="C44527" s="6"/>
      <c r="D44527" s="7"/>
      <c r="E44527" s="7"/>
      <c r="F44527" s="7"/>
      <c r="G44527" s="7"/>
      <c r="H44527" s="5">
        <v>134.13067114360842</v>
      </c>
      <c r="I44527" s="5"/>
      <c r="J44527" s="1"/>
      <c r="K44527" s="1"/>
      <c r="L44527" s="1"/>
      <c r="M44527" s="1"/>
      <c r="N44527" s="11">
        <v>80.182609294843047</v>
      </c>
      <c r="O44527" s="11"/>
      <c r="P44527" s="2"/>
      <c r="Q44527" s="2"/>
      <c r="R44527" s="2"/>
      <c r="S44527" s="2"/>
    </row>
    <row r="44528" spans="1:19" ht="22.5" customHeight="1" x14ac:dyDescent="0.3">
      <c r="A44528" s="10"/>
      <c r="B44528" s="6">
        <v>188.07032469314083</v>
      </c>
      <c r="C44528" s="6"/>
      <c r="D44528" s="7"/>
      <c r="E44528" s="7"/>
      <c r="F44528" s="7"/>
      <c r="G44528" s="7"/>
      <c r="H44528" s="5">
        <v>135.53568625837607</v>
      </c>
      <c r="I44528" s="5"/>
      <c r="J44528" s="1"/>
      <c r="K44528" s="1"/>
      <c r="L44528" s="1"/>
      <c r="M44528" s="1"/>
      <c r="N44528" s="11">
        <v>80.799436851904545</v>
      </c>
      <c r="O44528" s="11"/>
      <c r="P44528" s="2"/>
      <c r="Q44528" s="2"/>
      <c r="R44528" s="2"/>
      <c r="S44528" s="2"/>
    </row>
    <row r="44529" spans="1:19" ht="22.5" customHeight="1" x14ac:dyDescent="0.3">
      <c r="A44529" s="10"/>
      <c r="B44529" s="6">
        <v>182.14102809890829</v>
      </c>
      <c r="C44529" s="6"/>
      <c r="D44529" s="7"/>
      <c r="E44529" s="7"/>
      <c r="F44529" s="7"/>
      <c r="G44529" s="7"/>
      <c r="H44529" s="5">
        <v>131.52322021702102</v>
      </c>
      <c r="I44529" s="5"/>
      <c r="J44529" s="1"/>
      <c r="K44529" s="1"/>
      <c r="L44529" s="1"/>
      <c r="M44529" s="1"/>
      <c r="N44529" s="11">
        <v>78.465329518540784</v>
      </c>
      <c r="O44529" s="11"/>
      <c r="P44529" s="2"/>
      <c r="Q44529" s="2"/>
      <c r="R44529" s="2"/>
      <c r="S44529" s="2"/>
    </row>
    <row r="44530" spans="1:19" ht="22.5" customHeight="1" x14ac:dyDescent="0.3">
      <c r="A44530" s="10"/>
      <c r="B44530" s="6">
        <v>187.57497815905003</v>
      </c>
      <c r="C44530" s="6"/>
      <c r="D44530" s="7"/>
      <c r="E44530" s="7"/>
      <c r="F44530" s="7"/>
      <c r="G44530" s="7"/>
      <c r="H44530" s="5">
        <v>135.04790664537896</v>
      </c>
      <c r="I44530" s="5"/>
      <c r="J44530" s="1"/>
      <c r="K44530" s="1"/>
      <c r="L44530" s="1"/>
      <c r="M44530" s="1"/>
      <c r="N44530" s="11">
        <v>80.810150038421753</v>
      </c>
      <c r="O44530" s="11"/>
      <c r="P44530" s="2"/>
      <c r="Q44530" s="2"/>
      <c r="R44530" s="2"/>
      <c r="S44530" s="2"/>
    </row>
    <row r="44531" spans="1:19" ht="22.5" customHeight="1" x14ac:dyDescent="0.3">
      <c r="A44531" s="10"/>
      <c r="B44531" s="6">
        <v>181.66186462048847</v>
      </c>
      <c r="C44531" s="6"/>
      <c r="D44531" s="7"/>
      <c r="E44531" s="7"/>
      <c r="F44531" s="7"/>
      <c r="G44531" s="7"/>
      <c r="H44531" s="5">
        <v>131.04671027646771</v>
      </c>
      <c r="I44531" s="5"/>
      <c r="J44531" s="1"/>
      <c r="K44531" s="1"/>
      <c r="L44531" s="1"/>
      <c r="M44531" s="1"/>
      <c r="N44531" s="11">
        <v>78.463935697477865</v>
      </c>
      <c r="O44531" s="11"/>
      <c r="P44531" s="2"/>
      <c r="Q44531" s="2"/>
      <c r="R44531" s="2"/>
      <c r="S44531" s="2"/>
    </row>
    <row r="44532" spans="1:19" ht="22.5" customHeight="1" x14ac:dyDescent="0.3">
      <c r="A44532" s="10"/>
      <c r="B44532" s="6">
        <v>192.17138095056094</v>
      </c>
      <c r="C44532" s="6"/>
      <c r="D44532" s="7"/>
      <c r="E44532" s="7"/>
      <c r="F44532" s="7"/>
      <c r="G44532" s="7"/>
      <c r="H44532" s="5">
        <v>138.42372727523937</v>
      </c>
      <c r="I44532" s="5"/>
      <c r="J44532" s="1"/>
      <c r="K44532" s="1"/>
      <c r="L44532" s="1"/>
      <c r="M44532" s="1"/>
      <c r="N44532" s="11">
        <v>82.438592889685623</v>
      </c>
      <c r="O44532" s="11"/>
      <c r="P44532" s="2"/>
      <c r="Q44532" s="2"/>
      <c r="R44532" s="2"/>
      <c r="S44532" s="2"/>
    </row>
    <row r="44533" spans="1:19" ht="22.5" customHeight="1" x14ac:dyDescent="0.3">
      <c r="A44533" s="10"/>
      <c r="B44533" s="6">
        <v>186.05544079316283</v>
      </c>
      <c r="C44533" s="6"/>
      <c r="D44533" s="7"/>
      <c r="E44533" s="7"/>
      <c r="F44533" s="7"/>
      <c r="G44533" s="7"/>
      <c r="H44533" s="5">
        <v>134.2832604459598</v>
      </c>
      <c r="I44533" s="5"/>
      <c r="J44533" s="1"/>
      <c r="K44533" s="1"/>
      <c r="L44533" s="1"/>
      <c r="M44533" s="1"/>
      <c r="N44533" s="11">
        <v>80.029762690738167</v>
      </c>
      <c r="O44533" s="11"/>
      <c r="P44533" s="2"/>
      <c r="Q44533" s="2"/>
      <c r="R44533" s="2"/>
      <c r="S44533" s="2"/>
    </row>
    <row r="44534" spans="1:19" ht="22.5" customHeight="1" x14ac:dyDescent="0.3">
      <c r="A44534" s="10"/>
      <c r="B44534" s="6">
        <v>191.65889248634008</v>
      </c>
      <c r="C44534" s="6"/>
      <c r="D44534" s="7"/>
      <c r="E44534" s="7"/>
      <c r="F44534" s="7"/>
      <c r="G44534" s="7"/>
      <c r="H44534" s="5">
        <v>137.92022299045539</v>
      </c>
      <c r="I44534" s="5"/>
      <c r="J44534" s="1"/>
      <c r="K44534" s="1"/>
      <c r="L44534" s="1"/>
      <c r="M44534" s="1"/>
      <c r="N44534" s="11">
        <v>82.449701610523761</v>
      </c>
      <c r="O44534" s="11"/>
      <c r="P44534" s="2"/>
      <c r="Q44534" s="2"/>
      <c r="R44534" s="2"/>
      <c r="S44534" s="2"/>
    </row>
    <row r="44535" spans="1:19" ht="22.5" customHeight="1" x14ac:dyDescent="0.3">
      <c r="A44535" s="10"/>
      <c r="B44535" s="6">
        <v>185.55975579427474</v>
      </c>
      <c r="C44535" s="6"/>
      <c r="D44535" s="7"/>
      <c r="E44535" s="7"/>
      <c r="F44535" s="7"/>
      <c r="G44535" s="7"/>
      <c r="H44535" s="5">
        <v>133.79143394074239</v>
      </c>
      <c r="I44535" s="5"/>
      <c r="J44535" s="1"/>
      <c r="K44535" s="1"/>
      <c r="L44535" s="1"/>
      <c r="M44535" s="1"/>
      <c r="N44535" s="11">
        <v>80.028403719305231</v>
      </c>
      <c r="O44535" s="11"/>
      <c r="P44535" s="2"/>
      <c r="Q44535" s="2"/>
      <c r="R44535" s="2"/>
      <c r="S44535" s="2"/>
    </row>
    <row r="44536" spans="1:19" ht="22.5" customHeight="1" x14ac:dyDescent="0.3">
      <c r="A44536" s="10"/>
      <c r="B44536" s="6">
        <v>187.46948468781741</v>
      </c>
      <c r="C44536" s="6"/>
      <c r="D44536" s="7"/>
      <c r="E44536" s="7"/>
      <c r="F44536" s="7"/>
      <c r="G44536" s="7"/>
      <c r="H44536" s="5">
        <v>135.19768496606872</v>
      </c>
      <c r="I44536" s="5"/>
      <c r="J44536" s="1"/>
      <c r="K44536" s="1"/>
      <c r="L44536" s="1"/>
      <c r="M44536" s="1"/>
      <c r="N44536" s="11">
        <v>80.645958630119225</v>
      </c>
      <c r="O44536" s="11"/>
      <c r="P44536" s="2"/>
      <c r="Q44536" s="2"/>
      <c r="R44536" s="2"/>
      <c r="S44536" s="2"/>
    </row>
    <row r="44537" spans="1:19" ht="22.5" customHeight="1" x14ac:dyDescent="0.3">
      <c r="A44537" s="10"/>
      <c r="B44537" s="6">
        <v>181.55405748531678</v>
      </c>
      <c r="C44537" s="6"/>
      <c r="D44537" s="7"/>
      <c r="E44537" s="7"/>
      <c r="F44537" s="7"/>
      <c r="G44537" s="7"/>
      <c r="H44537" s="5">
        <v>131.19124383964197</v>
      </c>
      <c r="I44537" s="5"/>
      <c r="J44537" s="1"/>
      <c r="K44537" s="1"/>
      <c r="L44537" s="1"/>
      <c r="M44537" s="1"/>
      <c r="N44537" s="11">
        <v>78.314375098889855</v>
      </c>
      <c r="O44537" s="11"/>
      <c r="P44537" s="2"/>
      <c r="Q44537" s="2"/>
      <c r="R44537" s="2"/>
      <c r="S44537" s="2"/>
    </row>
    <row r="44538" spans="1:19" ht="22.5" customHeight="1" x14ac:dyDescent="0.3">
      <c r="A44538" s="10"/>
      <c r="B44538" s="6">
        <v>186.97272273843492</v>
      </c>
      <c r="C44538" s="6"/>
      <c r="D44538" s="7"/>
      <c r="E44538" s="7"/>
      <c r="F44538" s="7"/>
      <c r="G44538" s="7"/>
      <c r="H44538" s="5">
        <v>134.70963150244501</v>
      </c>
      <c r="I44538" s="5"/>
      <c r="J44538" s="1"/>
      <c r="K44538" s="1"/>
      <c r="L44538" s="1"/>
      <c r="M44538" s="1"/>
      <c r="N44538" s="11">
        <v>80.65672646238076</v>
      </c>
      <c r="O44538" s="11"/>
      <c r="P44538" s="2"/>
      <c r="Q44538" s="2"/>
      <c r="R44538" s="2"/>
      <c r="S44538" s="2"/>
    </row>
    <row r="44539" spans="1:19" ht="22.5" customHeight="1" x14ac:dyDescent="0.3">
      <c r="A44539" s="10"/>
      <c r="B44539" s="6">
        <v>181.07358336049748</v>
      </c>
      <c r="C44539" s="6"/>
      <c r="D44539" s="7"/>
      <c r="E44539" s="7"/>
      <c r="F44539" s="7"/>
      <c r="G44539" s="7"/>
      <c r="H44539" s="5">
        <v>130.71450980454421</v>
      </c>
      <c r="I44539" s="5"/>
      <c r="J44539" s="1"/>
      <c r="K44539" s="1"/>
      <c r="L44539" s="1"/>
      <c r="M44539" s="1"/>
      <c r="N44539" s="11">
        <v>78.313057829633564</v>
      </c>
      <c r="O44539" s="11"/>
      <c r="P44539" s="2"/>
      <c r="Q44539" s="2"/>
      <c r="R44539" s="2"/>
      <c r="S44539" s="2"/>
    </row>
    <row r="44540" spans="1:19" ht="22.5" customHeight="1" x14ac:dyDescent="0.3">
      <c r="A44540" s="10"/>
      <c r="B44540" s="6">
        <v>192.11297936467182</v>
      </c>
      <c r="C44540" s="6"/>
      <c r="D44540" s="7"/>
      <c r="E44540" s="7"/>
      <c r="F44540" s="7"/>
      <c r="G44540" s="7"/>
      <c r="H44540" s="5">
        <v>138.39288199858592</v>
      </c>
      <c r="I44540" s="5"/>
      <c r="J44540" s="1"/>
      <c r="K44540" s="1"/>
      <c r="L44540" s="1"/>
      <c r="M44540" s="1"/>
      <c r="N44540" s="11">
        <v>82.428117201501024</v>
      </c>
      <c r="O44540" s="11"/>
      <c r="P44540" s="2"/>
      <c r="Q44540" s="2"/>
      <c r="R44540" s="2"/>
      <c r="S44540" s="2"/>
    </row>
    <row r="44541" spans="1:19" ht="22.5" customHeight="1" x14ac:dyDescent="0.3">
      <c r="A44541" s="10"/>
      <c r="B44541" s="6">
        <v>185.99504817802651</v>
      </c>
      <c r="C44541" s="6"/>
      <c r="D44541" s="7"/>
      <c r="E44541" s="7"/>
      <c r="F44541" s="7"/>
      <c r="G44541" s="7"/>
      <c r="H44541" s="5">
        <v>134.25173704935881</v>
      </c>
      <c r="I44541" s="5"/>
      <c r="J44541" s="1"/>
      <c r="K44541" s="1"/>
      <c r="L44541" s="1"/>
      <c r="M44541" s="1"/>
      <c r="N44541" s="11">
        <v>80.019092265484431</v>
      </c>
      <c r="O44541" s="11"/>
      <c r="P44541" s="2"/>
      <c r="Q44541" s="2"/>
      <c r="R44541" s="2"/>
      <c r="S44541" s="2"/>
    </row>
    <row r="44542" spans="1:19" ht="22.5" customHeight="1" x14ac:dyDescent="0.3">
      <c r="A44542" s="10"/>
      <c r="B44542" s="6">
        <v>191.60062636579957</v>
      </c>
      <c r="C44542" s="6"/>
      <c r="D44542" s="7"/>
      <c r="E44542" s="7"/>
      <c r="F44542" s="7"/>
      <c r="G44542" s="7"/>
      <c r="H44542" s="5">
        <v>137.88951975961959</v>
      </c>
      <c r="I44542" s="5"/>
      <c r="J44542" s="1"/>
      <c r="K44542" s="1"/>
      <c r="L44542" s="1"/>
      <c r="M44542" s="1"/>
      <c r="N44542" s="11">
        <v>82.439327195130261</v>
      </c>
      <c r="O44542" s="11"/>
      <c r="P44542" s="2"/>
      <c r="Q44542" s="2"/>
      <c r="R44542" s="2"/>
      <c r="S44542" s="2"/>
    </row>
    <row r="44543" spans="1:19" ht="22.5" customHeight="1" x14ac:dyDescent="0.3">
      <c r="A44543" s="10"/>
      <c r="B44543" s="6">
        <v>185.49949864448706</v>
      </c>
      <c r="C44543" s="6"/>
      <c r="D44543" s="7"/>
      <c r="E44543" s="7"/>
      <c r="F44543" s="7"/>
      <c r="G44543" s="7"/>
      <c r="H44543" s="5">
        <v>133.76005258995906</v>
      </c>
      <c r="I44543" s="5"/>
      <c r="J44543" s="1"/>
      <c r="K44543" s="1"/>
      <c r="L44543" s="1"/>
      <c r="M44543" s="1"/>
      <c r="N44543" s="11">
        <v>80.017834566842595</v>
      </c>
      <c r="O44543" s="11"/>
      <c r="P44543" s="2"/>
      <c r="Q44543" s="2"/>
      <c r="R44543" s="2"/>
      <c r="S44543" s="2"/>
    </row>
    <row r="44544" spans="1:19" ht="22.5" customHeight="1" x14ac:dyDescent="0.3">
      <c r="A44544" s="10"/>
      <c r="B44544" s="6">
        <v>187.41129190036821</v>
      </c>
      <c r="C44544" s="6"/>
      <c r="D44544" s="7"/>
      <c r="E44544" s="7"/>
      <c r="F44544" s="7"/>
      <c r="G44544" s="7"/>
      <c r="H44544" s="5">
        <v>135.16700890069222</v>
      </c>
      <c r="I44544" s="5"/>
      <c r="J44544" s="1"/>
      <c r="K44544" s="1"/>
      <c r="L44544" s="1"/>
      <c r="M44544" s="1"/>
      <c r="N44544" s="11">
        <v>80.635569674590087</v>
      </c>
      <c r="O44544" s="11"/>
      <c r="P44544" s="2"/>
      <c r="Q44544" s="2"/>
      <c r="R44544" s="2"/>
      <c r="S44544" s="2"/>
    </row>
    <row r="44545" spans="1:19" ht="22.5" customHeight="1" x14ac:dyDescent="0.3">
      <c r="A44545" s="10"/>
      <c r="B44545" s="6">
        <v>181.49387366862038</v>
      </c>
      <c r="C44545" s="6"/>
      <c r="D44545" s="7"/>
      <c r="E44545" s="7"/>
      <c r="F44545" s="7"/>
      <c r="G44545" s="7"/>
      <c r="H44545" s="5">
        <v>131.15988965431794</v>
      </c>
      <c r="I44545" s="5"/>
      <c r="J44545" s="1"/>
      <c r="K44545" s="1"/>
      <c r="L44545" s="1"/>
      <c r="M44545" s="1"/>
      <c r="N44545" s="11">
        <v>78.30379140629168</v>
      </c>
      <c r="O44545" s="11"/>
      <c r="P44545" s="2"/>
      <c r="Q44545" s="2"/>
      <c r="R44545" s="2"/>
      <c r="S44545" s="2"/>
    </row>
    <row r="44546" spans="1:19" ht="22.5" customHeight="1" x14ac:dyDescent="0.3">
      <c r="A44546" s="10"/>
      <c r="B44546" s="6">
        <v>186.91466125936736</v>
      </c>
      <c r="C44546" s="6"/>
      <c r="D44546" s="7"/>
      <c r="E44546" s="7"/>
      <c r="F44546" s="7"/>
      <c r="G44546" s="7"/>
      <c r="H44546" s="5">
        <v>134.67909312398535</v>
      </c>
      <c r="I44546" s="5"/>
      <c r="J44546" s="1"/>
      <c r="K44546" s="1"/>
      <c r="L44546" s="1"/>
      <c r="M44546" s="1"/>
      <c r="N44546" s="11">
        <v>80.646435671927833</v>
      </c>
      <c r="O44546" s="11"/>
      <c r="P44546" s="2"/>
      <c r="Q44546" s="2"/>
      <c r="R44546" s="2"/>
      <c r="S44546" s="2"/>
    </row>
    <row r="44547" spans="1:19" ht="22.5" customHeight="1" x14ac:dyDescent="0.3">
      <c r="A44547" s="10"/>
      <c r="B44547" s="6">
        <v>181.01353085218273</v>
      </c>
      <c r="C44547" s="6"/>
      <c r="D44547" s="7"/>
      <c r="E44547" s="7"/>
      <c r="F44547" s="7"/>
      <c r="G44547" s="7"/>
      <c r="H44547" s="5">
        <v>130.68329330613835</v>
      </c>
      <c r="I44547" s="5"/>
      <c r="J44547" s="1"/>
      <c r="K44547" s="1"/>
      <c r="L44547" s="1"/>
      <c r="M44547" s="1"/>
      <c r="N44547" s="11">
        <v>78.3025723021115</v>
      </c>
      <c r="O44547" s="11"/>
      <c r="P44547" s="2"/>
      <c r="Q44547" s="2"/>
      <c r="R44547" s="2"/>
      <c r="S44547" s="2"/>
    </row>
    <row r="44548" spans="1:19" ht="22.5" customHeight="1" x14ac:dyDescent="0.3">
      <c r="A44548" s="10"/>
      <c r="B44548" s="6">
        <v>187.25253671612668</v>
      </c>
      <c r="C44548" s="6"/>
      <c r="D44548" s="7"/>
      <c r="E44548" s="7"/>
      <c r="F44548" s="7"/>
      <c r="G44548" s="7"/>
      <c r="H44548" s="5">
        <v>135.72251968692191</v>
      </c>
      <c r="I44548" s="5"/>
      <c r="J44548" s="1"/>
      <c r="K44548" s="1"/>
      <c r="L44548" s="1"/>
      <c r="M44548" s="1"/>
      <c r="N44548" s="11">
        <v>81.621872227625246</v>
      </c>
      <c r="O44548" s="11"/>
      <c r="P44548" s="2"/>
      <c r="Q44548" s="2"/>
      <c r="R44548" s="2"/>
      <c r="S44548" s="2"/>
    </row>
    <row r="44549" spans="1:19" ht="22.5" customHeight="1" x14ac:dyDescent="0.3">
      <c r="A44549" s="10"/>
      <c r="B44549" s="6">
        <v>181.18754423567609</v>
      </c>
      <c r="C44549" s="6"/>
      <c r="D44549" s="7"/>
      <c r="E44549" s="7"/>
      <c r="F44549" s="7"/>
      <c r="G44549" s="7"/>
      <c r="H44549" s="5">
        <v>131.59652620475785</v>
      </c>
      <c r="I44549" s="5"/>
      <c r="J44549" s="1"/>
      <c r="K44549" s="1"/>
      <c r="L44549" s="1"/>
      <c r="M44549" s="1"/>
      <c r="N44549" s="11">
        <v>79.211342842609511</v>
      </c>
      <c r="O44549" s="11"/>
      <c r="P44549" s="2"/>
      <c r="Q44549" s="2"/>
      <c r="R44549" s="2"/>
      <c r="S44549" s="2"/>
    </row>
    <row r="44550" spans="1:19" ht="22.5" customHeight="1" x14ac:dyDescent="0.3">
      <c r="A44550" s="10"/>
      <c r="B44550" s="6">
        <v>186.75729485121167</v>
      </c>
      <c r="C44550" s="6"/>
      <c r="D44550" s="7"/>
      <c r="E44550" s="7"/>
      <c r="F44550" s="7"/>
      <c r="G44550" s="7"/>
      <c r="H44550" s="5">
        <v>135.22779513181058</v>
      </c>
      <c r="I44550" s="5"/>
      <c r="J44550" s="1"/>
      <c r="K44550" s="1"/>
      <c r="L44550" s="1"/>
      <c r="M44550" s="1"/>
      <c r="N44550" s="11">
        <v>81.635604224698383</v>
      </c>
      <c r="O44550" s="11"/>
      <c r="P44550" s="2"/>
      <c r="Q44550" s="2"/>
      <c r="R44550" s="2"/>
      <c r="S44550" s="2"/>
    </row>
    <row r="44551" spans="1:19" ht="22.5" customHeight="1" x14ac:dyDescent="0.3">
      <c r="A44551" s="10"/>
      <c r="B44551" s="6">
        <v>180.70851075402146</v>
      </c>
      <c r="C44551" s="6"/>
      <c r="D44551" s="7"/>
      <c r="E44551" s="7"/>
      <c r="F44551" s="7"/>
      <c r="G44551" s="7"/>
      <c r="H44551" s="5">
        <v>131.11322238767835</v>
      </c>
      <c r="I44551" s="5"/>
      <c r="J44551" s="1"/>
      <c r="K44551" s="1"/>
      <c r="L44551" s="1"/>
      <c r="M44551" s="1"/>
      <c r="N44551" s="11">
        <v>79.212539881648084</v>
      </c>
      <c r="O44551" s="11"/>
      <c r="P44551" s="2"/>
      <c r="Q44551" s="2"/>
      <c r="R44551" s="2"/>
      <c r="S44551" s="2"/>
    </row>
    <row r="44552" spans="1:19" ht="22.5" customHeight="1" x14ac:dyDescent="0.3">
      <c r="A44552" s="10"/>
      <c r="B44552" s="6">
        <v>182.66729416928234</v>
      </c>
      <c r="C44552" s="6"/>
      <c r="D44552" s="7"/>
      <c r="E44552" s="7"/>
      <c r="F44552" s="7"/>
      <c r="G44552" s="7"/>
      <c r="H44552" s="5">
        <v>132.55680785557161</v>
      </c>
      <c r="I44552" s="5"/>
      <c r="J44552" s="1"/>
      <c r="K44552" s="1"/>
      <c r="L44552" s="1"/>
      <c r="M44552" s="1"/>
      <c r="N44552" s="11">
        <v>79.846132904103314</v>
      </c>
      <c r="O44552" s="11"/>
      <c r="P44552" s="2"/>
      <c r="Q44552" s="2"/>
      <c r="R44552" s="2"/>
      <c r="S44552" s="2"/>
    </row>
    <row r="44553" spans="1:19" ht="22.5" customHeight="1" x14ac:dyDescent="0.3">
      <c r="A44553" s="10"/>
      <c r="B44553" s="6">
        <v>176.79971818467487</v>
      </c>
      <c r="C44553" s="6"/>
      <c r="D44553" s="7"/>
      <c r="E44553" s="7"/>
      <c r="F44553" s="7"/>
      <c r="G44553" s="7"/>
      <c r="H44553" s="5">
        <v>128.56363586502778</v>
      </c>
      <c r="I44553" s="5"/>
      <c r="J44553" s="1"/>
      <c r="K44553" s="1"/>
      <c r="L44553" s="1"/>
      <c r="M44553" s="1"/>
      <c r="N44553" s="11">
        <v>77.512604480720924</v>
      </c>
      <c r="O44553" s="11"/>
      <c r="P44553" s="2"/>
      <c r="Q44553" s="2"/>
      <c r="R44553" s="2"/>
      <c r="S44553" s="2"/>
    </row>
    <row r="44554" spans="1:19" ht="22.5" customHeight="1" x14ac:dyDescent="0.3">
      <c r="A44554" s="10"/>
      <c r="B44554" s="6">
        <v>182.18724958017233</v>
      </c>
      <c r="C44554" s="6"/>
      <c r="D44554" s="7"/>
      <c r="E44554" s="7"/>
      <c r="F44554" s="7"/>
      <c r="G44554" s="7"/>
      <c r="H44554" s="5">
        <v>132.07726470180006</v>
      </c>
      <c r="I44554" s="5"/>
      <c r="J44554" s="1"/>
      <c r="K44554" s="1"/>
      <c r="L44554" s="1"/>
      <c r="M44554" s="1"/>
      <c r="N44554" s="11">
        <v>79.859443513241246</v>
      </c>
      <c r="O44554" s="11"/>
      <c r="P44554" s="2"/>
      <c r="Q44554" s="2"/>
      <c r="R44554" s="2"/>
      <c r="S44554" s="2"/>
    </row>
    <row r="44555" spans="1:19" ht="22.5" customHeight="1" x14ac:dyDescent="0.3">
      <c r="A44555" s="10"/>
      <c r="B44555" s="6">
        <v>176.33538459908428</v>
      </c>
      <c r="C44555" s="6"/>
      <c r="D44555" s="7"/>
      <c r="E44555" s="7"/>
      <c r="F44555" s="7"/>
      <c r="G44555" s="7"/>
      <c r="H44555" s="5">
        <v>128.09516298597342</v>
      </c>
      <c r="I44555" s="5"/>
      <c r="J44555" s="1"/>
      <c r="K44555" s="1"/>
      <c r="L44555" s="1"/>
      <c r="M44555" s="1"/>
      <c r="N44555" s="11">
        <v>77.51376478673329</v>
      </c>
      <c r="O44555" s="11"/>
      <c r="P44555" s="2"/>
      <c r="Q44555" s="2"/>
      <c r="R44555" s="2"/>
      <c r="S44555" s="2"/>
    </row>
    <row r="44556" spans="1:19" ht="22.5" customHeight="1" x14ac:dyDescent="0.3">
      <c r="A44556" s="10"/>
      <c r="B44556" s="6">
        <v>187.20322303695494</v>
      </c>
      <c r="C44556" s="6"/>
      <c r="D44556" s="7"/>
      <c r="E44556" s="7"/>
      <c r="F44556" s="7"/>
      <c r="G44556" s="7"/>
      <c r="H44556" s="5">
        <v>135.69771785448646</v>
      </c>
      <c r="I44556" s="5"/>
      <c r="J44556" s="1"/>
      <c r="K44556" s="1"/>
      <c r="L44556" s="1"/>
      <c r="M44556" s="1"/>
      <c r="N44556" s="11">
        <v>81.613442671675173</v>
      </c>
      <c r="O44556" s="11"/>
      <c r="P44556" s="2"/>
      <c r="Q44556" s="2"/>
      <c r="R44556" s="2"/>
      <c r="S44556" s="2"/>
    </row>
    <row r="44557" spans="1:19" ht="22.5" customHeight="1" x14ac:dyDescent="0.3">
      <c r="A44557" s="10"/>
      <c r="B44557" s="6">
        <v>181.13653493388719</v>
      </c>
      <c r="C44557" s="6"/>
      <c r="D44557" s="7"/>
      <c r="E44557" s="7"/>
      <c r="F44557" s="7"/>
      <c r="G44557" s="7"/>
      <c r="H44557" s="5">
        <v>131.57115930424186</v>
      </c>
      <c r="I44557" s="5"/>
      <c r="J44557" s="1"/>
      <c r="K44557" s="1"/>
      <c r="L44557" s="1"/>
      <c r="M44557" s="1"/>
      <c r="N44557" s="11">
        <v>79.20274051162616</v>
      </c>
      <c r="O44557" s="11"/>
      <c r="P44557" s="2"/>
      <c r="Q44557" s="2"/>
      <c r="R44557" s="2"/>
      <c r="S44557" s="2"/>
    </row>
    <row r="44558" spans="1:19" ht="22.5" customHeight="1" x14ac:dyDescent="0.3">
      <c r="A44558" s="10"/>
      <c r="B44558" s="6">
        <v>186.708064850043</v>
      </c>
      <c r="C44558" s="6"/>
      <c r="D44558" s="7"/>
      <c r="E44558" s="7"/>
      <c r="F44558" s="7"/>
      <c r="G44558" s="7"/>
      <c r="H44558" s="5">
        <v>135.20307626977817</v>
      </c>
      <c r="I44558" s="5"/>
      <c r="J44558" s="1"/>
      <c r="K44558" s="1"/>
      <c r="L44558" s="1"/>
      <c r="M44558" s="1"/>
      <c r="N44558" s="11">
        <v>81.627233823213373</v>
      </c>
      <c r="O44558" s="11"/>
      <c r="P44558" s="2"/>
      <c r="Q44558" s="2"/>
      <c r="R44558" s="2"/>
      <c r="S44558" s="2"/>
    </row>
    <row r="44559" spans="1:19" ht="22.5" customHeight="1" x14ac:dyDescent="0.3">
      <c r="A44559" s="10"/>
      <c r="B44559" s="6">
        <v>180.6575851302357</v>
      </c>
      <c r="C44559" s="6"/>
      <c r="D44559" s="7"/>
      <c r="E44559" s="7"/>
      <c r="F44559" s="7"/>
      <c r="G44559" s="7"/>
      <c r="H44559" s="5">
        <v>131.08793845756537</v>
      </c>
      <c r="I44559" s="5"/>
      <c r="J44559" s="1"/>
      <c r="K44559" s="1"/>
      <c r="L44559" s="1"/>
      <c r="M44559" s="1"/>
      <c r="N44559" s="11">
        <v>79.203996705129782</v>
      </c>
      <c r="O44559" s="11"/>
      <c r="P44559" s="2"/>
      <c r="Q44559" s="2"/>
      <c r="R44559" s="2"/>
      <c r="S44559" s="2"/>
    </row>
    <row r="44560" spans="1:19" ht="22.5" customHeight="1" x14ac:dyDescent="0.3">
      <c r="A44560" s="10"/>
      <c r="B44560" s="6">
        <v>182.61810946653617</v>
      </c>
      <c r="C44560" s="6"/>
      <c r="D44560" s="7"/>
      <c r="E44560" s="7"/>
      <c r="F44560" s="7"/>
      <c r="G44560" s="7"/>
      <c r="H44560" s="5">
        <v>132.5321048611608</v>
      </c>
      <c r="I44560" s="5"/>
      <c r="J44560" s="1"/>
      <c r="K44560" s="1"/>
      <c r="L44560" s="1"/>
      <c r="M44560" s="1"/>
      <c r="N44560" s="11">
        <v>79.837754009577651</v>
      </c>
      <c r="O44560" s="11"/>
      <c r="P44560" s="2"/>
      <c r="Q44560" s="2"/>
      <c r="R44560" s="2"/>
      <c r="S44560" s="2"/>
    </row>
    <row r="44561" spans="1:19" ht="22.5" customHeight="1" x14ac:dyDescent="0.3">
      <c r="A44561" s="10"/>
      <c r="B44561" s="6">
        <v>176.74883785931158</v>
      </c>
      <c r="C44561" s="6"/>
      <c r="D44561" s="7"/>
      <c r="E44561" s="7"/>
      <c r="F44561" s="7"/>
      <c r="G44561" s="7"/>
      <c r="H44561" s="5">
        <v>128.53836780253565</v>
      </c>
      <c r="I44561" s="5"/>
      <c r="J44561" s="1"/>
      <c r="K44561" s="1"/>
      <c r="L44561" s="1"/>
      <c r="M44561" s="1"/>
      <c r="N44561" s="11">
        <v>77.50405281116187</v>
      </c>
      <c r="O44561" s="11"/>
      <c r="P44561" s="2"/>
      <c r="Q44561" s="2"/>
      <c r="R44561" s="2"/>
      <c r="S44561" s="2"/>
    </row>
    <row r="44562" spans="1:19" ht="22.5" customHeight="1" x14ac:dyDescent="0.3">
      <c r="A44562" s="10"/>
      <c r="B44562" s="6">
        <v>182.13814598763705</v>
      </c>
      <c r="C44562" s="6"/>
      <c r="D44562" s="7"/>
      <c r="E44562" s="7"/>
      <c r="F44562" s="7"/>
      <c r="G44562" s="7"/>
      <c r="H44562" s="5">
        <v>132.05264213171438</v>
      </c>
      <c r="I44562" s="5"/>
      <c r="J44562" s="1"/>
      <c r="K44562" s="1"/>
      <c r="L44562" s="1"/>
      <c r="M44562" s="1"/>
      <c r="N44562" s="11">
        <v>79.851121957932762</v>
      </c>
      <c r="O44562" s="11"/>
      <c r="P44562" s="2"/>
      <c r="Q44562" s="2"/>
      <c r="R44562" s="2"/>
      <c r="S44562" s="2"/>
    </row>
    <row r="44563" spans="1:19" ht="22.5" customHeight="1" x14ac:dyDescent="0.3">
      <c r="A44563" s="10"/>
      <c r="B44563" s="6">
        <v>176.2845853839319</v>
      </c>
      <c r="C44563" s="6"/>
      <c r="D44563" s="7"/>
      <c r="E44563" s="7"/>
      <c r="F44563" s="7"/>
      <c r="G44563" s="7"/>
      <c r="H44563" s="5">
        <v>128.06997534780717</v>
      </c>
      <c r="I44563" s="5"/>
      <c r="J44563" s="1"/>
      <c r="K44563" s="1"/>
      <c r="L44563" s="1"/>
      <c r="M44563" s="1"/>
      <c r="N44563" s="11">
        <v>77.505270456391415</v>
      </c>
      <c r="O44563" s="11"/>
      <c r="P44563" s="2"/>
      <c r="Q44563" s="2"/>
      <c r="R44563" s="2"/>
      <c r="S44563" s="2"/>
    </row>
    <row r="44564" spans="1:19" ht="22.5" customHeight="1" x14ac:dyDescent="0.3">
      <c r="A44564" s="10"/>
      <c r="B44564" s="6">
        <v>186.70426665711659</v>
      </c>
      <c r="C44564" s="6"/>
      <c r="D44564" s="7"/>
      <c r="E44564" s="7"/>
      <c r="F44564" s="7"/>
      <c r="G44564" s="7"/>
      <c r="H44564" s="5">
        <v>135.43590733752845</v>
      </c>
      <c r="I44564" s="5"/>
      <c r="J44564" s="1"/>
      <c r="K44564" s="1"/>
      <c r="L44564" s="1"/>
      <c r="M44564" s="1"/>
      <c r="N44564" s="11">
        <v>81.494183289198318</v>
      </c>
      <c r="O44564" s="11"/>
      <c r="P44564" s="2"/>
      <c r="Q44564" s="2"/>
      <c r="R44564" s="2"/>
      <c r="S44564" s="2"/>
    </row>
    <row r="44565" spans="1:19" ht="22.5" customHeight="1" x14ac:dyDescent="0.3">
      <c r="A44565" s="10"/>
      <c r="B44565" s="6">
        <v>180.65016989371114</v>
      </c>
      <c r="C44565" s="6"/>
      <c r="D44565" s="7"/>
      <c r="E44565" s="7"/>
      <c r="F44565" s="7"/>
      <c r="G44565" s="7"/>
      <c r="H44565" s="5">
        <v>131.31456804746688</v>
      </c>
      <c r="I44565" s="5"/>
      <c r="J44565" s="1"/>
      <c r="K44565" s="1"/>
      <c r="L44565" s="1"/>
      <c r="M44565" s="1"/>
      <c r="N44565" s="11">
        <v>79.085693245578796</v>
      </c>
      <c r="O44565" s="11"/>
      <c r="P44565" s="2"/>
      <c r="Q44565" s="2"/>
      <c r="R44565" s="2"/>
      <c r="S44565" s="2"/>
    </row>
    <row r="44566" spans="1:19" ht="22.5" customHeight="1" x14ac:dyDescent="0.3">
      <c r="A44566" s="10"/>
      <c r="B44566" s="6">
        <v>186.20762644366579</v>
      </c>
      <c r="C44566" s="6"/>
      <c r="D44566" s="7"/>
      <c r="E44566" s="7"/>
      <c r="F44566" s="7"/>
      <c r="G44566" s="7"/>
      <c r="H44566" s="5">
        <v>134.94082988432137</v>
      </c>
      <c r="I44566" s="5"/>
      <c r="J44566" s="1"/>
      <c r="K44566" s="1"/>
      <c r="L44566" s="1"/>
      <c r="M44566" s="1"/>
      <c r="N44566" s="11">
        <v>81.507868566540495</v>
      </c>
      <c r="O44566" s="11"/>
      <c r="P44566" s="2"/>
      <c r="Q44566" s="2"/>
      <c r="R44566" s="2"/>
      <c r="S44566" s="2"/>
    </row>
    <row r="44567" spans="1:19" ht="22.5" customHeight="1" x14ac:dyDescent="0.3">
      <c r="A44567" s="10"/>
      <c r="B44567" s="6">
        <v>180.16983479137653</v>
      </c>
      <c r="C44567" s="6"/>
      <c r="D44567" s="7"/>
      <c r="E44567" s="7"/>
      <c r="F44567" s="7"/>
      <c r="G44567" s="7"/>
      <c r="H44567" s="5">
        <v>130.83095602117496</v>
      </c>
      <c r="I44567" s="5"/>
      <c r="J44567" s="1"/>
      <c r="K44567" s="1"/>
      <c r="L44567" s="1"/>
      <c r="M44567" s="1"/>
      <c r="N44567" s="11">
        <v>79.086864301983482</v>
      </c>
      <c r="O44567" s="11"/>
      <c r="P44567" s="2"/>
      <c r="Q44567" s="2"/>
      <c r="R44567" s="2"/>
      <c r="S44567" s="2"/>
    </row>
    <row r="44568" spans="1:19" ht="22.5" customHeight="1" x14ac:dyDescent="0.3">
      <c r="A44568" s="10"/>
      <c r="B44568" s="6">
        <v>182.13057923338204</v>
      </c>
      <c r="C44568" s="6"/>
      <c r="D44568" s="7"/>
      <c r="E44568" s="7"/>
      <c r="F44568" s="7"/>
      <c r="G44568" s="7"/>
      <c r="H44568" s="5">
        <v>132.27583106206689</v>
      </c>
      <c r="I44568" s="5"/>
      <c r="J44568" s="1"/>
      <c r="K44568" s="1"/>
      <c r="L44568" s="1"/>
      <c r="M44568" s="1"/>
      <c r="N44568" s="11">
        <v>79.721099857184953</v>
      </c>
      <c r="O44568" s="11"/>
      <c r="P44568" s="2"/>
      <c r="Q44568" s="2"/>
      <c r="R44568" s="2"/>
      <c r="S44568" s="2"/>
    </row>
    <row r="44569" spans="1:19" ht="22.5" customHeight="1" x14ac:dyDescent="0.3">
      <c r="A44569" s="10"/>
      <c r="B44569" s="6">
        <v>176.27343235478884</v>
      </c>
      <c r="C44569" s="6"/>
      <c r="D44569" s="7"/>
      <c r="E44569" s="7"/>
      <c r="F44569" s="7"/>
      <c r="G44569" s="7"/>
      <c r="H44569" s="5">
        <v>128.28711570295471</v>
      </c>
      <c r="I44569" s="5"/>
      <c r="J44569" s="1"/>
      <c r="K44569" s="1"/>
      <c r="L44569" s="1"/>
      <c r="M44569" s="1"/>
      <c r="N44569" s="11">
        <v>77.389525221212935</v>
      </c>
      <c r="O44569" s="11"/>
      <c r="P44569" s="2"/>
      <c r="Q44569" s="2"/>
      <c r="R44569" s="2"/>
      <c r="S44569" s="2"/>
    </row>
    <row r="44570" spans="1:19" ht="22.5" customHeight="1" x14ac:dyDescent="0.3">
      <c r="A44570" s="10"/>
      <c r="B44570" s="6">
        <v>181.64917920626121</v>
      </c>
      <c r="C44570" s="6"/>
      <c r="D44570" s="7"/>
      <c r="E44570" s="7"/>
      <c r="F44570" s="7"/>
      <c r="G44570" s="7"/>
      <c r="H44570" s="5">
        <v>131.79594583943319</v>
      </c>
      <c r="I44570" s="5"/>
      <c r="J44570" s="1"/>
      <c r="K44570" s="1"/>
      <c r="L44570" s="1"/>
      <c r="M44570" s="1"/>
      <c r="N44570" s="11">
        <v>79.734365180260468</v>
      </c>
      <c r="O44570" s="11"/>
      <c r="P44570" s="2"/>
      <c r="Q44570" s="2"/>
      <c r="R44570" s="2"/>
      <c r="S44570" s="2"/>
    </row>
    <row r="44571" spans="1:19" ht="22.5" customHeight="1" x14ac:dyDescent="0.3">
      <c r="A44571" s="10"/>
      <c r="B44571" s="6">
        <v>175.80783709079694</v>
      </c>
      <c r="C44571" s="6"/>
      <c r="D44571" s="7"/>
      <c r="E44571" s="7"/>
      <c r="F44571" s="7"/>
      <c r="G44571" s="7"/>
      <c r="H44571" s="5">
        <v>127.8183440725726</v>
      </c>
      <c r="I44571" s="5"/>
      <c r="J44571" s="1"/>
      <c r="K44571" s="1"/>
      <c r="L44571" s="1"/>
      <c r="M44571" s="1"/>
      <c r="N44571" s="11">
        <v>77.390660341909481</v>
      </c>
      <c r="O44571" s="11"/>
      <c r="P44571" s="2"/>
      <c r="Q44571" s="2"/>
      <c r="R44571" s="2"/>
      <c r="S44571" s="2"/>
    </row>
    <row r="44572" spans="1:19" ht="22.5" customHeight="1" x14ac:dyDescent="0.3">
      <c r="A44572" s="10"/>
      <c r="B44572" s="6">
        <v>186.66265397244658</v>
      </c>
      <c r="C44572" s="6"/>
      <c r="D44572" s="7"/>
      <c r="E44572" s="7"/>
      <c r="F44572" s="7"/>
      <c r="G44572" s="7"/>
      <c r="H44572" s="5">
        <v>135.4160358679334</v>
      </c>
      <c r="I44572" s="5"/>
      <c r="J44572" s="1"/>
      <c r="K44572" s="1"/>
      <c r="L44572" s="1"/>
      <c r="M44572" s="1"/>
      <c r="N44572" s="11">
        <v>81.487865723170515</v>
      </c>
      <c r="O44572" s="11"/>
      <c r="P44572" s="2"/>
      <c r="Q44572" s="2"/>
      <c r="R44572" s="2"/>
      <c r="S44572" s="2"/>
    </row>
    <row r="44573" spans="1:19" ht="22.5" customHeight="1" x14ac:dyDescent="0.3">
      <c r="A44573" s="10"/>
      <c r="B44573" s="6">
        <v>180.60698818864964</v>
      </c>
      <c r="C44573" s="6"/>
      <c r="D44573" s="7"/>
      <c r="E44573" s="7"/>
      <c r="F44573" s="7"/>
      <c r="G44573" s="7"/>
      <c r="H44573" s="5">
        <v>131.29418160875503</v>
      </c>
      <c r="I44573" s="5"/>
      <c r="J44573" s="1"/>
      <c r="K44573" s="1"/>
      <c r="L44573" s="1"/>
      <c r="M44573" s="1"/>
      <c r="N44573" s="11">
        <v>79.079222392072239</v>
      </c>
      <c r="O44573" s="11"/>
      <c r="P44573" s="2"/>
      <c r="Q44573" s="2"/>
      <c r="R44573" s="2"/>
      <c r="S44573" s="2"/>
    </row>
    <row r="44574" spans="1:19" ht="22.5" customHeight="1" x14ac:dyDescent="0.3">
      <c r="A44574" s="10"/>
      <c r="B44574" s="6">
        <v>186.1660475238051</v>
      </c>
      <c r="C44574" s="6"/>
      <c r="D44574" s="7"/>
      <c r="E44574" s="7"/>
      <c r="F44574" s="7"/>
      <c r="G44574" s="7"/>
      <c r="H44574" s="5">
        <v>134.92099189401148</v>
      </c>
      <c r="I44574" s="5"/>
      <c r="J44574" s="1"/>
      <c r="K44574" s="1"/>
      <c r="L44574" s="1"/>
      <c r="M44574" s="1"/>
      <c r="N44574" s="11">
        <v>81.501574869858331</v>
      </c>
      <c r="O44574" s="11"/>
      <c r="P44574" s="2"/>
      <c r="Q44574" s="2"/>
      <c r="R44574" s="2"/>
      <c r="S44574" s="2"/>
    </row>
    <row r="44575" spans="1:19" ht="22.5" customHeight="1" x14ac:dyDescent="0.3">
      <c r="A44575" s="10"/>
      <c r="B44575" s="6">
        <v>180.12668685112305</v>
      </c>
      <c r="C44575" s="6"/>
      <c r="D44575" s="7"/>
      <c r="E44575" s="7"/>
      <c r="F44575" s="7"/>
      <c r="G44575" s="7"/>
      <c r="H44575" s="5">
        <v>130.81060306174959</v>
      </c>
      <c r="I44575" s="5"/>
      <c r="J44575" s="1"/>
      <c r="K44575" s="1"/>
      <c r="L44575" s="1"/>
      <c r="M44575" s="1"/>
      <c r="N44575" s="11">
        <v>79.080417317822466</v>
      </c>
      <c r="O44575" s="11"/>
      <c r="P44575" s="2"/>
      <c r="Q44575" s="2"/>
      <c r="R44575" s="2"/>
      <c r="S44575" s="2"/>
    </row>
    <row r="44576" spans="1:19" ht="22.5" customHeight="1" x14ac:dyDescent="0.3">
      <c r="A44576" s="10"/>
      <c r="B44576" s="6">
        <v>182.08901859183123</v>
      </c>
      <c r="C44576" s="6"/>
      <c r="D44576" s="7"/>
      <c r="E44576" s="7"/>
      <c r="F44576" s="7"/>
      <c r="G44576" s="7"/>
      <c r="H44576" s="5">
        <v>132.25599947448023</v>
      </c>
      <c r="I44576" s="5"/>
      <c r="J44576" s="1"/>
      <c r="K44576" s="1"/>
      <c r="L44576" s="1"/>
      <c r="M44576" s="1"/>
      <c r="N44576" s="11">
        <v>79.714802733486323</v>
      </c>
      <c r="O44576" s="11"/>
      <c r="P44576" s="2"/>
      <c r="Q44576" s="2"/>
      <c r="R44576" s="2"/>
      <c r="S44576" s="2"/>
    </row>
    <row r="44577" spans="1:19" ht="22.5" customHeight="1" x14ac:dyDescent="0.3">
      <c r="A44577" s="10"/>
      <c r="B44577" s="6">
        <v>176.23030269284652</v>
      </c>
      <c r="C44577" s="6"/>
      <c r="D44577" s="7"/>
      <c r="E44577" s="7"/>
      <c r="F44577" s="7"/>
      <c r="G44577" s="7"/>
      <c r="H44577" s="5">
        <v>128.26676914625298</v>
      </c>
      <c r="I44577" s="5"/>
      <c r="J44577" s="1"/>
      <c r="K44577" s="1"/>
      <c r="L44577" s="1"/>
      <c r="M44577" s="1"/>
      <c r="N44577" s="11">
        <v>77.383074810035467</v>
      </c>
      <c r="O44577" s="11"/>
      <c r="P44577" s="2"/>
      <c r="Q44577" s="2"/>
      <c r="R44577" s="2"/>
      <c r="S44577" s="2"/>
    </row>
    <row r="44578" spans="1:19" ht="22.5" customHeight="1" x14ac:dyDescent="0.3">
      <c r="A44578" s="10"/>
      <c r="B44578" s="6">
        <v>181.60765129339211</v>
      </c>
      <c r="C44578" s="6"/>
      <c r="D44578" s="7"/>
      <c r="E44578" s="7"/>
      <c r="F44578" s="7"/>
      <c r="G44578" s="7"/>
      <c r="H44578" s="5">
        <v>131.77614670376749</v>
      </c>
      <c r="I44578" s="5"/>
      <c r="J44578" s="1"/>
      <c r="K44578" s="1"/>
      <c r="L44578" s="1"/>
      <c r="M44578" s="1"/>
      <c r="N44578" s="11">
        <v>79.728091193438999</v>
      </c>
      <c r="O44578" s="11"/>
      <c r="P44578" s="2"/>
      <c r="Q44578" s="2"/>
      <c r="R44578" s="2"/>
      <c r="S44578" s="2"/>
    </row>
    <row r="44579" spans="1:19" ht="22.5" customHeight="1" x14ac:dyDescent="0.3">
      <c r="A44579" s="10"/>
      <c r="B44579" s="6">
        <v>175.76474015753641</v>
      </c>
      <c r="C44579" s="6"/>
      <c r="D44579" s="7"/>
      <c r="E44579" s="7"/>
      <c r="F44579" s="7"/>
      <c r="G44579" s="7"/>
      <c r="H44579" s="5">
        <v>127.79802996779182</v>
      </c>
      <c r="I44579" s="5"/>
      <c r="J44579" s="1"/>
      <c r="K44579" s="1"/>
      <c r="L44579" s="1"/>
      <c r="M44579" s="1"/>
      <c r="N44579" s="11">
        <v>77.384233067609074</v>
      </c>
      <c r="O44579" s="11"/>
      <c r="P44579" s="2"/>
      <c r="Q44579" s="2"/>
      <c r="R44579" s="2"/>
      <c r="S44579" s="2"/>
    </row>
    <row r="44580" spans="1:19" ht="22.5" customHeight="1" x14ac:dyDescent="0.3">
      <c r="A44580" s="10"/>
      <c r="B44580" s="6">
        <v>186.94478799736794</v>
      </c>
      <c r="C44580" s="6"/>
      <c r="D44580" s="7"/>
      <c r="E44580" s="7"/>
      <c r="F44580" s="7"/>
      <c r="G44580" s="7"/>
      <c r="H44580" s="5">
        <v>135.54262124158743</v>
      </c>
      <c r="I44580" s="5"/>
      <c r="J44580" s="1"/>
      <c r="K44580" s="1"/>
      <c r="L44580" s="1"/>
      <c r="M44580" s="1"/>
      <c r="N44580" s="11">
        <v>81.531908559203629</v>
      </c>
      <c r="O44580" s="11"/>
      <c r="P44580" s="2"/>
      <c r="Q44580" s="2"/>
      <c r="R44580" s="2"/>
      <c r="S44580" s="2"/>
    </row>
    <row r="44581" spans="1:19" ht="22.5" customHeight="1" x14ac:dyDescent="0.3">
      <c r="A44581" s="10"/>
      <c r="B44581" s="6">
        <v>180.88730412725886</v>
      </c>
      <c r="C44581" s="6"/>
      <c r="D44581" s="7"/>
      <c r="E44581" s="7"/>
      <c r="F44581" s="7"/>
      <c r="G44581" s="7"/>
      <c r="H44581" s="5">
        <v>131.42029237774653</v>
      </c>
      <c r="I44581" s="5"/>
      <c r="J44581" s="1"/>
      <c r="K44581" s="1"/>
      <c r="L44581" s="1"/>
      <c r="M44581" s="1"/>
      <c r="N44581" s="11">
        <v>79.123201391309038</v>
      </c>
      <c r="O44581" s="11"/>
      <c r="P44581" s="2"/>
      <c r="Q44581" s="2"/>
      <c r="R44581" s="2"/>
      <c r="S44581" s="2"/>
    </row>
    <row r="44582" spans="1:19" ht="22.5" customHeight="1" x14ac:dyDescent="0.3">
      <c r="A44582" s="10"/>
      <c r="B44582" s="6">
        <v>186.45075344520978</v>
      </c>
      <c r="C44582" s="6"/>
      <c r="D44582" s="7"/>
      <c r="E44582" s="7"/>
      <c r="F44582" s="7"/>
      <c r="G44582" s="7"/>
      <c r="H44582" s="5">
        <v>135.04860978950029</v>
      </c>
      <c r="I44582" s="5"/>
      <c r="J44582" s="1"/>
      <c r="K44582" s="1"/>
      <c r="L44582" s="1"/>
      <c r="M44582" s="1"/>
      <c r="N44582" s="11">
        <v>81.546102796124302</v>
      </c>
      <c r="O44582" s="11"/>
      <c r="P44582" s="2"/>
      <c r="Q44582" s="2"/>
      <c r="R44582" s="2"/>
      <c r="S44582" s="2"/>
    </row>
    <row r="44583" spans="1:19" ht="22.5" customHeight="1" x14ac:dyDescent="0.3">
      <c r="A44583" s="10"/>
      <c r="B44583" s="6">
        <v>180.4094184745932</v>
      </c>
      <c r="C44583" s="6"/>
      <c r="D44583" s="7"/>
      <c r="E44583" s="7"/>
      <c r="F44583" s="7"/>
      <c r="G44583" s="7"/>
      <c r="H44583" s="5">
        <v>130.93766594850499</v>
      </c>
      <c r="I44583" s="5"/>
      <c r="J44583" s="1"/>
      <c r="K44583" s="1"/>
      <c r="L44583" s="1"/>
      <c r="M44583" s="1"/>
      <c r="N44583" s="11">
        <v>79.124837713749045</v>
      </c>
      <c r="O44583" s="11"/>
      <c r="P44583" s="2"/>
      <c r="Q44583" s="2"/>
      <c r="R44583" s="2"/>
      <c r="S44583" s="2"/>
    </row>
    <row r="44584" spans="1:19" ht="22.5" customHeight="1" x14ac:dyDescent="0.3">
      <c r="A44584" s="10"/>
      <c r="B44584" s="6">
        <v>182.36695352094125</v>
      </c>
      <c r="C44584" s="6"/>
      <c r="D44584" s="7"/>
      <c r="E44584" s="7"/>
      <c r="F44584" s="7"/>
      <c r="G44584" s="7"/>
      <c r="H44584" s="5">
        <v>132.38094038811371</v>
      </c>
      <c r="I44584" s="5"/>
      <c r="J44584" s="1"/>
      <c r="K44584" s="1"/>
      <c r="L44584" s="1"/>
      <c r="M44584" s="1"/>
      <c r="N44584" s="11">
        <v>79.758205315101264</v>
      </c>
      <c r="O44584" s="11"/>
      <c r="P44584" s="2"/>
      <c r="Q44584" s="2"/>
      <c r="R44584" s="2"/>
      <c r="S44584" s="2"/>
    </row>
    <row r="44585" spans="1:19" ht="22.5" customHeight="1" x14ac:dyDescent="0.3">
      <c r="A44585" s="10"/>
      <c r="B44585" s="6">
        <v>176.50660912185438</v>
      </c>
      <c r="C44585" s="6"/>
      <c r="D44585" s="7"/>
      <c r="E44585" s="7"/>
      <c r="F44585" s="7"/>
      <c r="G44585" s="7"/>
      <c r="H44585" s="5">
        <v>128.39129703819009</v>
      </c>
      <c r="I44585" s="5"/>
      <c r="J44585" s="1"/>
      <c r="K44585" s="1"/>
      <c r="L44585" s="1"/>
      <c r="M44585" s="1"/>
      <c r="N44585" s="11">
        <v>77.426430946357883</v>
      </c>
      <c r="O44585" s="11"/>
      <c r="P44585" s="2"/>
      <c r="Q44585" s="2"/>
      <c r="R44585" s="2"/>
      <c r="S44585" s="2"/>
    </row>
    <row r="44586" spans="1:19" ht="22.5" customHeight="1" x14ac:dyDescent="0.3">
      <c r="A44586" s="10"/>
      <c r="B44586" s="6">
        <v>181.88807919629741</v>
      </c>
      <c r="C44586" s="6"/>
      <c r="D44586" s="7"/>
      <c r="E44586" s="7"/>
      <c r="F44586" s="7"/>
      <c r="G44586" s="7"/>
      <c r="H44586" s="5">
        <v>131.90208845467882</v>
      </c>
      <c r="I44586" s="5"/>
      <c r="J44586" s="1"/>
      <c r="K44586" s="1"/>
      <c r="L44586" s="1"/>
      <c r="M44586" s="1"/>
      <c r="N44586" s="11">
        <v>79.771963979529843</v>
      </c>
      <c r="O44586" s="11"/>
      <c r="P44586" s="2"/>
      <c r="Q44586" s="2"/>
      <c r="R44586" s="2"/>
      <c r="S44586" s="2"/>
    </row>
    <row r="44587" spans="1:19" ht="22.5" customHeight="1" x14ac:dyDescent="0.3">
      <c r="A44587" s="10"/>
      <c r="B44587" s="6">
        <v>176.04338814231374</v>
      </c>
      <c r="C44587" s="6"/>
      <c r="D44587" s="7"/>
      <c r="E44587" s="7"/>
      <c r="F44587" s="7"/>
      <c r="G44587" s="7"/>
      <c r="H44587" s="5">
        <v>127.92348076026254</v>
      </c>
      <c r="I44587" s="5"/>
      <c r="J44587" s="1"/>
      <c r="K44587" s="1"/>
      <c r="L44587" s="1"/>
      <c r="M44587" s="1"/>
      <c r="N44587" s="11">
        <v>77.428017055669343</v>
      </c>
      <c r="O44587" s="11"/>
      <c r="P44587" s="2"/>
      <c r="Q44587" s="2"/>
      <c r="R44587" s="2"/>
      <c r="S44587" s="2"/>
    </row>
    <row r="44588" spans="1:19" ht="22.5" customHeight="1" x14ac:dyDescent="0.3">
      <c r="A44588" s="10"/>
      <c r="B44588" s="6">
        <v>186.89811157859646</v>
      </c>
      <c r="C44588" s="6"/>
      <c r="D44588" s="7"/>
      <c r="E44588" s="7"/>
      <c r="F44588" s="7"/>
      <c r="G44588" s="7"/>
      <c r="H44588" s="5">
        <v>135.51966707621409</v>
      </c>
      <c r="I44588" s="5"/>
      <c r="J44588" s="1"/>
      <c r="K44588" s="1"/>
      <c r="L44588" s="1"/>
      <c r="M44588" s="1"/>
      <c r="N44588" s="11">
        <v>81.52434864370602</v>
      </c>
      <c r="O44588" s="11"/>
      <c r="P44588" s="2"/>
      <c r="Q44588" s="2"/>
      <c r="R44588" s="2"/>
      <c r="S44588" s="2"/>
    </row>
    <row r="44589" spans="1:19" ht="22.5" customHeight="1" x14ac:dyDescent="0.3">
      <c r="A44589" s="10"/>
      <c r="B44589" s="6">
        <v>180.83900173139295</v>
      </c>
      <c r="C44589" s="6"/>
      <c r="D44589" s="7"/>
      <c r="E44589" s="7"/>
      <c r="F44589" s="7"/>
      <c r="G44589" s="7"/>
      <c r="H44589" s="5">
        <v>131.39680577213613</v>
      </c>
      <c r="I44589" s="5"/>
      <c r="J44589" s="1"/>
      <c r="K44589" s="1"/>
      <c r="L44589" s="1"/>
      <c r="M44589" s="1"/>
      <c r="N44589" s="11">
        <v>79.115483797052391</v>
      </c>
      <c r="O44589" s="11"/>
      <c r="P44589" s="2"/>
      <c r="Q44589" s="2"/>
      <c r="R44589" s="2"/>
      <c r="S44589" s="2"/>
    </row>
    <row r="44590" spans="1:19" ht="22.5" customHeight="1" x14ac:dyDescent="0.3">
      <c r="A44590" s="10"/>
      <c r="B44590" s="6">
        <v>186.40415483230149</v>
      </c>
      <c r="C44590" s="6"/>
      <c r="D44590" s="7"/>
      <c r="E44590" s="7"/>
      <c r="F44590" s="7"/>
      <c r="G44590" s="7"/>
      <c r="H44590" s="5">
        <v>135.02573277204715</v>
      </c>
      <c r="I44590" s="5"/>
      <c r="J44590" s="1"/>
      <c r="K44590" s="1"/>
      <c r="L44590" s="1"/>
      <c r="M44590" s="1"/>
      <c r="N44590" s="11">
        <v>81.538597883901218</v>
      </c>
      <c r="O44590" s="11"/>
      <c r="P44590" s="2"/>
      <c r="Q44590" s="2"/>
      <c r="R44590" s="2"/>
      <c r="S44590" s="2"/>
    </row>
    <row r="44591" spans="1:19" ht="22.5" customHeight="1" x14ac:dyDescent="0.3">
      <c r="A44591" s="10"/>
      <c r="B44591" s="6">
        <v>180.36119388458917</v>
      </c>
      <c r="C44591" s="6"/>
      <c r="D44591" s="7"/>
      <c r="E44591" s="7"/>
      <c r="F44591" s="7"/>
      <c r="G44591" s="7"/>
      <c r="H44591" s="5">
        <v>130.91425649081478</v>
      </c>
      <c r="I44591" s="5"/>
      <c r="J44591" s="1"/>
      <c r="K44591" s="1"/>
      <c r="L44591" s="1"/>
      <c r="M44591" s="1"/>
      <c r="N44591" s="11">
        <v>79.117175122766909</v>
      </c>
      <c r="O44591" s="11"/>
      <c r="P44591" s="2"/>
      <c r="Q44591" s="2"/>
      <c r="R44591" s="2"/>
      <c r="S44591" s="2"/>
    </row>
    <row r="44592" spans="1:19" ht="22.5" customHeight="1" x14ac:dyDescent="0.3">
      <c r="A44592" s="10"/>
      <c r="B44592" s="6">
        <v>182.32039702761796</v>
      </c>
      <c r="C44592" s="6"/>
      <c r="D44592" s="7"/>
      <c r="E44592" s="7"/>
      <c r="F44592" s="7"/>
      <c r="G44592" s="7"/>
      <c r="H44592" s="5">
        <v>132.35807812476267</v>
      </c>
      <c r="I44592" s="5"/>
      <c r="J44592" s="1"/>
      <c r="K44592" s="1"/>
      <c r="L44592" s="1"/>
      <c r="M44592" s="1"/>
      <c r="N44592" s="11">
        <v>79.75069250584032</v>
      </c>
      <c r="O44592" s="11"/>
      <c r="P44592" s="2"/>
      <c r="Q44592" s="2"/>
      <c r="R44592" s="2"/>
      <c r="S44592" s="2"/>
    </row>
    <row r="44593" spans="1:19" ht="22.5" customHeight="1" x14ac:dyDescent="0.3">
      <c r="A44593" s="10"/>
      <c r="B44593" s="6">
        <v>176.45842665143664</v>
      </c>
      <c r="C44593" s="6"/>
      <c r="D44593" s="7"/>
      <c r="E44593" s="7"/>
      <c r="F44593" s="7"/>
      <c r="G44593" s="7"/>
      <c r="H44593" s="5">
        <v>128.36790233460209</v>
      </c>
      <c r="I44593" s="5"/>
      <c r="J44593" s="1"/>
      <c r="K44593" s="1"/>
      <c r="L44593" s="1"/>
      <c r="M44593" s="1"/>
      <c r="N44593" s="11">
        <v>77.4187604583379</v>
      </c>
      <c r="O44593" s="11"/>
      <c r="P44593" s="2"/>
      <c r="Q44593" s="2"/>
      <c r="R44593" s="2"/>
      <c r="S44593" s="2"/>
    </row>
    <row r="44594" spans="1:19" ht="22.5" customHeight="1" x14ac:dyDescent="0.3">
      <c r="A44594" s="10"/>
      <c r="B44594" s="6">
        <v>181.84159812124022</v>
      </c>
      <c r="C44594" s="6"/>
      <c r="D44594" s="7"/>
      <c r="E44594" s="7"/>
      <c r="F44594" s="7"/>
      <c r="G44594" s="7"/>
      <c r="H44594" s="5">
        <v>131.87930097184247</v>
      </c>
      <c r="I44594" s="5"/>
      <c r="J44594" s="1"/>
      <c r="K44594" s="1"/>
      <c r="L44594" s="1"/>
      <c r="M44594" s="1"/>
      <c r="N44594" s="11">
        <v>79.764504485681343</v>
      </c>
      <c r="O44594" s="11"/>
      <c r="P44594" s="2"/>
      <c r="Q44594" s="2"/>
      <c r="R44594" s="2"/>
      <c r="S44594" s="2"/>
    </row>
    <row r="44595" spans="1:19" ht="22.5" customHeight="1" x14ac:dyDescent="0.3">
      <c r="A44595" s="10"/>
      <c r="B44595" s="6">
        <v>175.99528109016217</v>
      </c>
      <c r="C44595" s="6"/>
      <c r="D44595" s="7"/>
      <c r="E44595" s="7"/>
      <c r="F44595" s="7"/>
      <c r="G44595" s="7"/>
      <c r="H44595" s="5">
        <v>127.9001608371881</v>
      </c>
      <c r="I44595" s="5"/>
      <c r="J44595" s="1"/>
      <c r="K44595" s="1"/>
      <c r="L44595" s="1"/>
      <c r="M44595" s="1"/>
      <c r="N44595" s="11">
        <v>77.420399883061833</v>
      </c>
      <c r="O44595" s="11"/>
      <c r="P44595" s="2"/>
      <c r="Q44595" s="2"/>
      <c r="R44595" s="2"/>
      <c r="S44595" s="2"/>
    </row>
    <row r="44596" spans="1:19" ht="22.5" customHeight="1" x14ac:dyDescent="0.3">
      <c r="A44596" s="10"/>
      <c r="B44596" s="6">
        <v>186.42298874253112</v>
      </c>
      <c r="C44596" s="6"/>
      <c r="D44596" s="7"/>
      <c r="E44596" s="7"/>
      <c r="F44596" s="7"/>
      <c r="G44596" s="7"/>
      <c r="H44596" s="5">
        <v>135.27329512901676</v>
      </c>
      <c r="I44596" s="5"/>
      <c r="J44596" s="1"/>
      <c r="K44596" s="1"/>
      <c r="L44596" s="1"/>
      <c r="M44596" s="1"/>
      <c r="N44596" s="11">
        <v>81.413618029018096</v>
      </c>
      <c r="O44596" s="11"/>
      <c r="P44596" s="2"/>
      <c r="Q44596" s="2"/>
      <c r="R44596" s="2"/>
      <c r="S44596" s="2"/>
    </row>
    <row r="44597" spans="1:19" ht="22.5" customHeight="1" x14ac:dyDescent="0.3">
      <c r="A44597" s="10"/>
      <c r="B44597" s="6">
        <v>180.37591486396764</v>
      </c>
      <c r="C44597" s="6"/>
      <c r="D44597" s="7"/>
      <c r="E44597" s="7"/>
      <c r="F44597" s="7"/>
      <c r="G44597" s="7"/>
      <c r="H44597" s="5">
        <v>131.15535183640336</v>
      </c>
      <c r="I44597" s="5"/>
      <c r="J44597" s="1"/>
      <c r="K44597" s="1"/>
      <c r="L44597" s="1"/>
      <c r="M44597" s="1"/>
      <c r="N44597" s="11">
        <v>79.006794577793173</v>
      </c>
      <c r="O44597" s="11"/>
      <c r="P44597" s="2"/>
      <c r="Q44597" s="2"/>
      <c r="R44597" s="2"/>
      <c r="S44597" s="2"/>
    </row>
    <row r="44598" spans="1:19" ht="22.5" customHeight="1" x14ac:dyDescent="0.3">
      <c r="A44598" s="10"/>
      <c r="B44598" s="6">
        <v>185.92763655293132</v>
      </c>
      <c r="C44598" s="6"/>
      <c r="D44598" s="7"/>
      <c r="E44598" s="7"/>
      <c r="F44598" s="7"/>
      <c r="G44598" s="7"/>
      <c r="H44598" s="5">
        <v>134.77896951066023</v>
      </c>
      <c r="I44598" s="5"/>
      <c r="J44598" s="1"/>
      <c r="K44598" s="1"/>
      <c r="L44598" s="1"/>
      <c r="M44598" s="1"/>
      <c r="N44598" s="11">
        <v>81.427793160396362</v>
      </c>
      <c r="O44598" s="11"/>
      <c r="P44598" s="2"/>
      <c r="Q44598" s="2"/>
      <c r="R44598" s="2"/>
      <c r="S44598" s="2"/>
    </row>
    <row r="44599" spans="1:19" ht="22.5" customHeight="1" x14ac:dyDescent="0.3">
      <c r="A44599" s="10"/>
      <c r="B44599" s="6">
        <v>179.89680241358008</v>
      </c>
      <c r="C44599" s="6"/>
      <c r="D44599" s="7"/>
      <c r="E44599" s="7"/>
      <c r="F44599" s="7"/>
      <c r="G44599" s="7"/>
      <c r="H44599" s="5">
        <v>130.67245203536007</v>
      </c>
      <c r="I44599" s="5"/>
      <c r="J44599" s="1"/>
      <c r="K44599" s="1"/>
      <c r="L44599" s="1"/>
      <c r="M44599" s="1"/>
      <c r="N44599" s="11">
        <v>79.008429755232001</v>
      </c>
      <c r="O44599" s="11"/>
      <c r="P44599" s="2"/>
      <c r="Q44599" s="2"/>
      <c r="R44599" s="2"/>
      <c r="S44599" s="2"/>
    </row>
    <row r="44600" spans="1:19" ht="22.5" customHeight="1" x14ac:dyDescent="0.3">
      <c r="A44600" s="10"/>
      <c r="B44600" s="6">
        <v>181.85613355337125</v>
      </c>
      <c r="C44600" s="6"/>
      <c r="D44600" s="7"/>
      <c r="E44600" s="7"/>
      <c r="F44600" s="7"/>
      <c r="G44600" s="7"/>
      <c r="H44600" s="5">
        <v>132.1169026671659</v>
      </c>
      <c r="I44600" s="5"/>
      <c r="J44600" s="1"/>
      <c r="K44600" s="1"/>
      <c r="L44600" s="1"/>
      <c r="M44600" s="1"/>
      <c r="N44600" s="11">
        <v>79.642377235091118</v>
      </c>
      <c r="O44600" s="11"/>
      <c r="P44600" s="2"/>
      <c r="Q44600" s="2"/>
      <c r="R44600" s="2"/>
      <c r="S44600" s="2"/>
    </row>
    <row r="44601" spans="1:19" ht="22.5" customHeight="1" x14ac:dyDescent="0.3">
      <c r="A44601" s="10"/>
      <c r="B44601" s="6">
        <v>176.005753137597</v>
      </c>
      <c r="C44601" s="6"/>
      <c r="D44601" s="7"/>
      <c r="E44601" s="7"/>
      <c r="F44601" s="7"/>
      <c r="G44601" s="7"/>
      <c r="H44601" s="5">
        <v>128.13145856849513</v>
      </c>
      <c r="I44601" s="5"/>
      <c r="J44601" s="1"/>
      <c r="K44601" s="1"/>
      <c r="L44601" s="1"/>
      <c r="M44601" s="1"/>
      <c r="N44601" s="11">
        <v>77.312407416310208</v>
      </c>
      <c r="O44601" s="11"/>
      <c r="P44601" s="2"/>
      <c r="Q44601" s="2"/>
      <c r="R44601" s="2"/>
      <c r="S44601" s="2"/>
    </row>
    <row r="44602" spans="1:19" ht="22.5" customHeight="1" x14ac:dyDescent="0.3">
      <c r="A44602" s="10"/>
      <c r="B44602" s="6">
        <v>181.37598202506371</v>
      </c>
      <c r="C44602" s="6"/>
      <c r="D44602" s="7"/>
      <c r="E44602" s="7"/>
      <c r="F44602" s="7"/>
      <c r="G44602" s="7"/>
      <c r="H44602" s="5">
        <v>131.63774620814732</v>
      </c>
      <c r="I44602" s="5"/>
      <c r="J44602" s="1"/>
      <c r="K44602" s="1"/>
      <c r="L44602" s="1"/>
      <c r="M44602" s="1"/>
      <c r="N44602" s="11">
        <v>79.656117380260881</v>
      </c>
      <c r="O44602" s="11"/>
      <c r="P44602" s="2"/>
      <c r="Q44602" s="2"/>
      <c r="R44602" s="2"/>
      <c r="S44602" s="2"/>
    </row>
    <row r="44603" spans="1:19" ht="22.5" customHeight="1" x14ac:dyDescent="0.3">
      <c r="A44603" s="10"/>
      <c r="B44603" s="6">
        <v>175.54134300655178</v>
      </c>
      <c r="C44603" s="6"/>
      <c r="D44603" s="7"/>
      <c r="E44603" s="7"/>
      <c r="F44603" s="7"/>
      <c r="G44603" s="7"/>
      <c r="H44603" s="5">
        <v>127.66337730760975</v>
      </c>
      <c r="I44603" s="5"/>
      <c r="J44603" s="1"/>
      <c r="K44603" s="1"/>
      <c r="L44603" s="1"/>
      <c r="M44603" s="1"/>
      <c r="N44603" s="11">
        <v>77.313992415756616</v>
      </c>
      <c r="O44603" s="11"/>
      <c r="P44603" s="2"/>
      <c r="Q44603" s="2"/>
      <c r="R44603" s="2"/>
      <c r="S44603" s="2"/>
    </row>
    <row r="44604" spans="1:19" ht="22.5" customHeight="1" x14ac:dyDescent="0.3">
      <c r="A44604" s="10"/>
      <c r="B44604" s="6">
        <v>186.38359318546054</v>
      </c>
      <c r="C44604" s="6"/>
      <c r="D44604" s="7"/>
      <c r="E44604" s="7"/>
      <c r="F44604" s="7"/>
      <c r="G44604" s="7"/>
      <c r="H44604" s="5">
        <v>135.25495004328641</v>
      </c>
      <c r="I44604" s="5"/>
      <c r="J44604" s="1"/>
      <c r="K44604" s="1"/>
      <c r="L44604" s="1"/>
      <c r="M44604" s="1"/>
      <c r="N44604" s="11">
        <v>81.408008081746587</v>
      </c>
      <c r="O44604" s="11"/>
      <c r="P44604" s="2"/>
      <c r="Q44604" s="2"/>
      <c r="R44604" s="2"/>
      <c r="S44604" s="2"/>
    </row>
    <row r="44605" spans="1:19" ht="22.5" customHeight="1" x14ac:dyDescent="0.3">
      <c r="A44605" s="10"/>
      <c r="B44605" s="6">
        <v>180.33501447816221</v>
      </c>
      <c r="C44605" s="6"/>
      <c r="D44605" s="7"/>
      <c r="E44605" s="7"/>
      <c r="F44605" s="7"/>
      <c r="G44605" s="7"/>
      <c r="H44605" s="5">
        <v>131.13652166588122</v>
      </c>
      <c r="I44605" s="5"/>
      <c r="J44605" s="1"/>
      <c r="K44605" s="1"/>
      <c r="L44605" s="1"/>
      <c r="M44605" s="1"/>
      <c r="N44605" s="11">
        <v>79.001045072187225</v>
      </c>
      <c r="O44605" s="11"/>
      <c r="P44605" s="2"/>
      <c r="Q44605" s="2"/>
      <c r="R44605" s="2"/>
      <c r="S44605" s="2"/>
    </row>
    <row r="44606" spans="1:19" ht="22.5" customHeight="1" x14ac:dyDescent="0.3">
      <c r="A44606" s="10"/>
      <c r="B44606" s="6">
        <v>185.88827239120897</v>
      </c>
      <c r="C44606" s="6"/>
      <c r="D44606" s="7"/>
      <c r="E44606" s="7"/>
      <c r="F44606" s="7"/>
      <c r="G44606" s="7"/>
      <c r="H44606" s="5">
        <v>134.76065555479107</v>
      </c>
      <c r="I44606" s="5"/>
      <c r="J44606" s="1"/>
      <c r="K44606" s="1"/>
      <c r="L44606" s="1"/>
      <c r="M44606" s="1"/>
      <c r="N44606" s="11">
        <v>81.422205407428621</v>
      </c>
      <c r="O44606" s="11"/>
      <c r="P44606" s="2"/>
      <c r="Q44606" s="2"/>
      <c r="R44606" s="2"/>
      <c r="S44606" s="2"/>
    </row>
    <row r="44607" spans="1:19" ht="22.5" customHeight="1" x14ac:dyDescent="0.3">
      <c r="A44607" s="10"/>
      <c r="B44607" s="6">
        <v>179.8559334231216</v>
      </c>
      <c r="C44607" s="6"/>
      <c r="D44607" s="7"/>
      <c r="E44607" s="7"/>
      <c r="F44607" s="7"/>
      <c r="G44607" s="7"/>
      <c r="H44607" s="5">
        <v>130.65365299470045</v>
      </c>
      <c r="I44607" s="5"/>
      <c r="J44607" s="1"/>
      <c r="K44607" s="1"/>
      <c r="L44607" s="1"/>
      <c r="M44607" s="1"/>
      <c r="N44607" s="11">
        <v>79.002702443929834</v>
      </c>
      <c r="O44607" s="11"/>
      <c r="P44607" s="2"/>
      <c r="Q44607" s="2"/>
      <c r="R44607" s="2"/>
      <c r="S44607" s="2"/>
    </row>
    <row r="44608" spans="1:19" ht="22.5" customHeight="1" x14ac:dyDescent="0.3">
      <c r="A44608" s="10"/>
      <c r="B44608" s="6">
        <v>181.81678638727112</v>
      </c>
      <c r="C44608" s="6"/>
      <c r="D44608" s="7"/>
      <c r="E44608" s="7"/>
      <c r="F44608" s="7"/>
      <c r="G44608" s="7"/>
      <c r="H44608" s="5">
        <v>132.09859466470803</v>
      </c>
      <c r="I44608" s="5"/>
      <c r="J44608" s="1"/>
      <c r="K44608" s="1"/>
      <c r="L44608" s="1"/>
      <c r="M44608" s="1"/>
      <c r="N44608" s="11">
        <v>79.636786295599379</v>
      </c>
      <c r="O44608" s="11"/>
      <c r="P44608" s="2"/>
      <c r="Q44608" s="2"/>
      <c r="R44608" s="2"/>
      <c r="S44608" s="2"/>
    </row>
    <row r="44609" spans="1:19" ht="22.5" customHeight="1" x14ac:dyDescent="0.3">
      <c r="A44609" s="10"/>
      <c r="B44609" s="6">
        <v>175.96490114276077</v>
      </c>
      <c r="C44609" s="6"/>
      <c r="D44609" s="7"/>
      <c r="E44609" s="7"/>
      <c r="F44609" s="7"/>
      <c r="G44609" s="7"/>
      <c r="H44609" s="5">
        <v>128.11266548124522</v>
      </c>
      <c r="I44609" s="5"/>
      <c r="J44609" s="1"/>
      <c r="K44609" s="1"/>
      <c r="L44609" s="1"/>
      <c r="M44609" s="1"/>
      <c r="N44609" s="11">
        <v>77.30667691848393</v>
      </c>
      <c r="O44609" s="11"/>
      <c r="P44609" s="2"/>
      <c r="Q44609" s="2"/>
      <c r="R44609" s="2"/>
      <c r="S44609" s="2"/>
    </row>
    <row r="44610" spans="1:19" ht="22.5" customHeight="1" x14ac:dyDescent="0.3">
      <c r="A44610" s="10"/>
      <c r="B44610" s="6">
        <v>181.33666529089578</v>
      </c>
      <c r="C44610" s="6"/>
      <c r="D44610" s="7"/>
      <c r="E44610" s="7"/>
      <c r="F44610" s="7"/>
      <c r="G44610" s="7"/>
      <c r="H44610" s="5">
        <v>131.61946838028157</v>
      </c>
      <c r="I44610" s="5"/>
      <c r="J44610" s="1"/>
      <c r="K44610" s="1"/>
      <c r="L44610" s="1"/>
      <c r="M44610" s="1"/>
      <c r="N44610" s="11">
        <v>79.65054795400566</v>
      </c>
      <c r="O44610" s="11"/>
      <c r="P44610" s="2"/>
      <c r="Q44610" s="2"/>
      <c r="R44610" s="2"/>
      <c r="S44610" s="2"/>
    </row>
    <row r="44611" spans="1:19" ht="22.5" customHeight="1" x14ac:dyDescent="0.3">
      <c r="A44611" s="10"/>
      <c r="B44611" s="6">
        <v>175.50052144364906</v>
      </c>
      <c r="C44611" s="6"/>
      <c r="D44611" s="7"/>
      <c r="E44611" s="7"/>
      <c r="F44611" s="7"/>
      <c r="G44611" s="7"/>
      <c r="H44611" s="5">
        <v>127.644614394953</v>
      </c>
      <c r="I44611" s="5"/>
      <c r="J44611" s="1"/>
      <c r="K44611" s="1"/>
      <c r="L44611" s="1"/>
      <c r="M44611" s="1"/>
      <c r="N44611" s="11">
        <v>77.308283431166956</v>
      </c>
      <c r="O44611" s="11"/>
      <c r="P44611" s="2"/>
      <c r="Q44611" s="2"/>
      <c r="R44611" s="2"/>
      <c r="S44611" s="2"/>
    </row>
    <row r="44612" spans="1:19" ht="22.5" customHeight="1" x14ac:dyDescent="0.3">
      <c r="A44612" s="10"/>
      <c r="B44612" s="6">
        <v>186.68896100628689</v>
      </c>
      <c r="C44612" s="6"/>
      <c r="D44612" s="7"/>
      <c r="E44612" s="7"/>
      <c r="F44612" s="7"/>
      <c r="G44612" s="7"/>
      <c r="H44612" s="5">
        <v>135.37058260425474</v>
      </c>
      <c r="I44612" s="5"/>
      <c r="J44612" s="1"/>
      <c r="K44612" s="1"/>
      <c r="L44612" s="1"/>
      <c r="M44612" s="1"/>
      <c r="N44612" s="11">
        <v>81.431302132545213</v>
      </c>
      <c r="O44612" s="11"/>
      <c r="P44612" s="2"/>
      <c r="Q44612" s="2"/>
      <c r="R44612" s="2"/>
      <c r="S44612" s="2"/>
    </row>
    <row r="44613" spans="1:19" ht="22.5" customHeight="1" x14ac:dyDescent="0.3">
      <c r="A44613" s="10"/>
      <c r="B44613" s="6">
        <v>180.63921771762165</v>
      </c>
      <c r="C44613" s="6"/>
      <c r="D44613" s="7"/>
      <c r="E44613" s="7"/>
      <c r="F44613" s="7"/>
      <c r="G44613" s="7"/>
      <c r="H44613" s="5">
        <v>131.25266135013112</v>
      </c>
      <c r="I44613" s="5"/>
      <c r="J44613" s="1"/>
      <c r="K44613" s="1"/>
      <c r="L44613" s="1"/>
      <c r="M44613" s="1"/>
      <c r="N44613" s="11">
        <v>79.025154961324745</v>
      </c>
      <c r="O44613" s="11"/>
      <c r="P44613" s="2"/>
      <c r="Q44613" s="2"/>
      <c r="R44613" s="2"/>
      <c r="S44613" s="2"/>
    </row>
    <row r="44614" spans="1:19" ht="22.5" customHeight="1" x14ac:dyDescent="0.3">
      <c r="A44614" s="10"/>
      <c r="B44614" s="6">
        <v>186.19566838449356</v>
      </c>
      <c r="C44614" s="6"/>
      <c r="D44614" s="7"/>
      <c r="E44614" s="7"/>
      <c r="F44614" s="7"/>
      <c r="G44614" s="7"/>
      <c r="H44614" s="5">
        <v>134.87737092694246</v>
      </c>
      <c r="I44614" s="5"/>
      <c r="J44614" s="1"/>
      <c r="K44614" s="1"/>
      <c r="L44614" s="1"/>
      <c r="M44614" s="1"/>
      <c r="N44614" s="11">
        <v>81.446112748902209</v>
      </c>
      <c r="O44614" s="11"/>
      <c r="P44614" s="2"/>
      <c r="Q44614" s="2"/>
      <c r="R44614" s="2"/>
      <c r="S44614" s="2"/>
    </row>
    <row r="44615" spans="1:19" ht="22.5" customHeight="1" x14ac:dyDescent="0.3">
      <c r="A44615" s="10"/>
      <c r="B44615" s="6">
        <v>180.16207361185019</v>
      </c>
      <c r="C44615" s="6"/>
      <c r="D44615" s="7"/>
      <c r="E44615" s="7"/>
      <c r="F44615" s="7"/>
      <c r="G44615" s="7"/>
      <c r="H44615" s="5">
        <v>130.77083081465491</v>
      </c>
      <c r="I44615" s="5"/>
      <c r="J44615" s="1"/>
      <c r="K44615" s="1"/>
      <c r="L44615" s="1"/>
      <c r="M44615" s="1"/>
      <c r="N44615" s="11">
        <v>79.027402389197789</v>
      </c>
      <c r="O44615" s="11"/>
      <c r="P44615" s="2"/>
      <c r="Q44615" s="2"/>
      <c r="R44615" s="2"/>
      <c r="S44615" s="2"/>
    </row>
    <row r="44616" spans="1:19" ht="22.5" customHeight="1" x14ac:dyDescent="0.3">
      <c r="A44616" s="10"/>
      <c r="B44616" s="6">
        <v>182.11955797628374</v>
      </c>
      <c r="C44616" s="6"/>
      <c r="D44616" s="7"/>
      <c r="E44616" s="7"/>
      <c r="F44616" s="7"/>
      <c r="G44616" s="7"/>
      <c r="H44616" s="5">
        <v>132.21458122006939</v>
      </c>
      <c r="I44616" s="5"/>
      <c r="J44616" s="1"/>
      <c r="K44616" s="1"/>
      <c r="L44616" s="1"/>
      <c r="M44616" s="1"/>
      <c r="N44616" s="11">
        <v>79.660851661880685</v>
      </c>
      <c r="O44616" s="11"/>
      <c r="P44616" s="2"/>
      <c r="Q44616" s="2"/>
      <c r="R44616" s="2"/>
      <c r="S44616" s="2"/>
    </row>
    <row r="44617" spans="1:19" ht="22.5" customHeight="1" x14ac:dyDescent="0.3">
      <c r="A44617" s="10"/>
      <c r="B44617" s="6">
        <v>176.26671814129662</v>
      </c>
      <c r="C44617" s="6"/>
      <c r="D44617" s="7"/>
      <c r="E44617" s="7"/>
      <c r="F44617" s="7"/>
      <c r="G44617" s="7"/>
      <c r="H44617" s="5">
        <v>128.22920915141779</v>
      </c>
      <c r="I44617" s="5"/>
      <c r="J44617" s="1"/>
      <c r="K44617" s="1"/>
      <c r="L44617" s="1"/>
      <c r="M44617" s="1"/>
      <c r="N44617" s="11">
        <v>77.331557006365557</v>
      </c>
      <c r="O44617" s="11"/>
      <c r="P44617" s="2"/>
      <c r="Q44617" s="2"/>
      <c r="R44617" s="2"/>
      <c r="S44617" s="2"/>
    </row>
    <row r="44618" spans="1:19" ht="22.5" customHeight="1" x14ac:dyDescent="0.3">
      <c r="A44618" s="10"/>
      <c r="B44618" s="6">
        <v>181.64140281470307</v>
      </c>
      <c r="C44618" s="6"/>
      <c r="D44618" s="7"/>
      <c r="E44618" s="7"/>
      <c r="F44618" s="7"/>
      <c r="G44618" s="7"/>
      <c r="H44618" s="5">
        <v>131.73650451906119</v>
      </c>
      <c r="I44618" s="5"/>
      <c r="J44618" s="1"/>
      <c r="K44618" s="1"/>
      <c r="L44618" s="1"/>
      <c r="M44618" s="1"/>
      <c r="N44618" s="11">
        <v>79.67520779117288</v>
      </c>
      <c r="O44618" s="11"/>
      <c r="P44618" s="2"/>
      <c r="Q44618" s="2"/>
      <c r="R44618" s="2"/>
      <c r="S44618" s="2"/>
    </row>
    <row r="44619" spans="1:19" ht="22.5" customHeight="1" x14ac:dyDescent="0.3">
      <c r="A44619" s="10"/>
      <c r="B44619" s="6">
        <v>175.8042159531183</v>
      </c>
      <c r="C44619" s="6"/>
      <c r="D44619" s="7"/>
      <c r="E44619" s="7"/>
      <c r="F44619" s="7"/>
      <c r="G44619" s="7"/>
      <c r="H44619" s="5">
        <v>127.76216434400293</v>
      </c>
      <c r="I44619" s="5"/>
      <c r="J44619" s="1"/>
      <c r="K44619" s="1"/>
      <c r="L44619" s="1"/>
      <c r="M44619" s="1"/>
      <c r="N44619" s="11">
        <v>77.333735468378464</v>
      </c>
      <c r="O44619" s="11"/>
      <c r="P44619" s="2"/>
      <c r="Q44619" s="2"/>
      <c r="R44619" s="2"/>
      <c r="S44619" s="2"/>
    </row>
    <row r="44620" spans="1:19" ht="22.5" customHeight="1" x14ac:dyDescent="0.3">
      <c r="A44620" s="10"/>
      <c r="B44620" s="6">
        <v>186.63911492923518</v>
      </c>
      <c r="C44620" s="6"/>
      <c r="D44620" s="7"/>
      <c r="E44620" s="7"/>
      <c r="F44620" s="7"/>
      <c r="G44620" s="7"/>
      <c r="H44620" s="5">
        <v>135.34527033543773</v>
      </c>
      <c r="I44620" s="5"/>
      <c r="J44620" s="1"/>
      <c r="K44620" s="1"/>
      <c r="L44620" s="1"/>
      <c r="M44620" s="1"/>
      <c r="N44620" s="11">
        <v>81.422610163200986</v>
      </c>
      <c r="O44620" s="11"/>
      <c r="P44620" s="2"/>
      <c r="Q44620" s="2"/>
      <c r="R44620" s="2"/>
      <c r="S44620" s="2"/>
    </row>
    <row r="44621" spans="1:19" ht="22.5" customHeight="1" x14ac:dyDescent="0.3">
      <c r="A44621" s="10"/>
      <c r="B44621" s="6">
        <v>180.5877130263294</v>
      </c>
      <c r="C44621" s="6"/>
      <c r="D44621" s="7"/>
      <c r="E44621" s="7"/>
      <c r="F44621" s="7"/>
      <c r="G44621" s="7"/>
      <c r="H44621" s="5">
        <v>131.22680262997093</v>
      </c>
      <c r="I44621" s="5"/>
      <c r="J44621" s="1"/>
      <c r="K44621" s="1"/>
      <c r="L44621" s="1"/>
      <c r="M44621" s="1"/>
      <c r="N44621" s="11">
        <v>79.016299493899908</v>
      </c>
      <c r="O44621" s="11"/>
      <c r="P44621" s="2"/>
      <c r="Q44621" s="2"/>
      <c r="R44621" s="2"/>
      <c r="S44621" s="2"/>
    </row>
    <row r="44622" spans="1:19" ht="22.5" customHeight="1" x14ac:dyDescent="0.3">
      <c r="A44622" s="10"/>
      <c r="B44622" s="6">
        <v>186.14592066579539</v>
      </c>
      <c r="C44622" s="6"/>
      <c r="D44622" s="7"/>
      <c r="E44622" s="7"/>
      <c r="F44622" s="7"/>
      <c r="G44622" s="7"/>
      <c r="H44622" s="5">
        <v>134.85215618474015</v>
      </c>
      <c r="I44622" s="5"/>
      <c r="J44622" s="1"/>
      <c r="K44622" s="1"/>
      <c r="L44622" s="1"/>
      <c r="M44622" s="1"/>
      <c r="N44622" s="11">
        <v>81.437490311999468</v>
      </c>
      <c r="O44622" s="11"/>
      <c r="P44622" s="2"/>
      <c r="Q44622" s="2"/>
      <c r="R44622" s="2"/>
      <c r="S44622" s="2"/>
    </row>
    <row r="44623" spans="1:19" ht="22.5" customHeight="1" x14ac:dyDescent="0.3">
      <c r="A44623" s="10"/>
      <c r="B44623" s="6">
        <v>180.11066727891145</v>
      </c>
      <c r="C44623" s="6"/>
      <c r="D44623" s="7"/>
      <c r="E44623" s="7"/>
      <c r="F44623" s="7"/>
      <c r="G44623" s="7"/>
      <c r="H44623" s="5">
        <v>130.74506962110948</v>
      </c>
      <c r="I44623" s="5"/>
      <c r="J44623" s="1"/>
      <c r="K44623" s="1"/>
      <c r="L44623" s="1"/>
      <c r="M44623" s="1"/>
      <c r="N44623" s="11">
        <v>79.018616454214452</v>
      </c>
      <c r="O44623" s="11"/>
      <c r="P44623" s="2"/>
      <c r="Q44623" s="2"/>
      <c r="R44623" s="2"/>
      <c r="S44623" s="2"/>
    </row>
    <row r="44624" spans="1:19" ht="22.5" customHeight="1" x14ac:dyDescent="0.3">
      <c r="A44624" s="10"/>
      <c r="B44624" s="6">
        <v>182.06986350310106</v>
      </c>
      <c r="C44624" s="6"/>
      <c r="D44624" s="7"/>
      <c r="E44624" s="7"/>
      <c r="F44624" s="7"/>
      <c r="G44624" s="7"/>
      <c r="H44624" s="5">
        <v>132.18938512928037</v>
      </c>
      <c r="I44624" s="5"/>
      <c r="J44624" s="1"/>
      <c r="K44624" s="1"/>
      <c r="L44624" s="1"/>
      <c r="M44624" s="1"/>
      <c r="N44624" s="11">
        <v>79.652219241930055</v>
      </c>
      <c r="O44624" s="11"/>
      <c r="P44624" s="2"/>
      <c r="Q44624" s="2"/>
      <c r="R44624" s="2"/>
      <c r="S44624" s="2"/>
    </row>
    <row r="44625" spans="1:19" ht="22.5" customHeight="1" x14ac:dyDescent="0.3">
      <c r="A44625" s="10"/>
      <c r="B44625" s="6">
        <v>176.21536505387209</v>
      </c>
      <c r="C44625" s="6"/>
      <c r="D44625" s="7"/>
      <c r="E44625" s="7"/>
      <c r="F44625" s="7"/>
      <c r="G44625" s="7"/>
      <c r="H44625" s="5">
        <v>128.20346660928655</v>
      </c>
      <c r="I44625" s="5"/>
      <c r="J44625" s="1"/>
      <c r="K44625" s="1"/>
      <c r="L44625" s="1"/>
      <c r="M44625" s="1"/>
      <c r="N44625" s="11">
        <v>77.322761088334232</v>
      </c>
      <c r="O44625" s="11"/>
      <c r="P44625" s="2"/>
      <c r="Q44625" s="2"/>
      <c r="R44625" s="2"/>
      <c r="S44625" s="2"/>
    </row>
    <row r="44626" spans="1:19" ht="22.5" customHeight="1" x14ac:dyDescent="0.3">
      <c r="A44626" s="10"/>
      <c r="B44626" s="6">
        <v>181.59180368159318</v>
      </c>
      <c r="C44626" s="6"/>
      <c r="D44626" s="7"/>
      <c r="E44626" s="7"/>
      <c r="F44626" s="7"/>
      <c r="G44626" s="7"/>
      <c r="H44626" s="5">
        <v>131.71140296212855</v>
      </c>
      <c r="I44626" s="5"/>
      <c r="J44626" s="1"/>
      <c r="K44626" s="1"/>
      <c r="L44626" s="1"/>
      <c r="M44626" s="1"/>
      <c r="N44626" s="11">
        <v>79.666642769951153</v>
      </c>
      <c r="O44626" s="11"/>
      <c r="P44626" s="2"/>
      <c r="Q44626" s="2"/>
      <c r="R44626" s="2"/>
      <c r="S44626" s="2"/>
    </row>
    <row r="44627" spans="1:19" ht="22.5" customHeight="1" x14ac:dyDescent="0.3">
      <c r="A44627" s="10"/>
      <c r="B44627" s="6">
        <v>175.75295820576656</v>
      </c>
      <c r="C44627" s="6"/>
      <c r="D44627" s="7"/>
      <c r="E44627" s="7"/>
      <c r="F44627" s="7"/>
      <c r="G44627" s="7"/>
      <c r="H44627" s="5">
        <v>127.73651633572841</v>
      </c>
      <c r="I44627" s="5"/>
      <c r="J44627" s="1"/>
      <c r="K44627" s="1"/>
      <c r="L44627" s="1"/>
      <c r="M44627" s="1"/>
      <c r="N44627" s="11">
        <v>77.325006949076155</v>
      </c>
      <c r="O44627" s="11"/>
      <c r="P44627" s="2"/>
      <c r="Q44627" s="2"/>
      <c r="R44627" s="2"/>
      <c r="S44627" s="2"/>
    </row>
    <row r="44628" spans="1:19" ht="22.5" customHeight="1" x14ac:dyDescent="0.3">
      <c r="A44628" s="10"/>
      <c r="B44628" s="6">
        <v>186.11395830947922</v>
      </c>
      <c r="C44628" s="6"/>
      <c r="D44628" s="7"/>
      <c r="E44628" s="7"/>
      <c r="F44628" s="7"/>
      <c r="G44628" s="7"/>
      <c r="H44628" s="5">
        <v>135.06543818358307</v>
      </c>
      <c r="I44628" s="5"/>
      <c r="J44628" s="1"/>
      <c r="K44628" s="1"/>
      <c r="L44628" s="1"/>
      <c r="M44628" s="1"/>
      <c r="N44628" s="11">
        <v>81.293633486234171</v>
      </c>
      <c r="O44628" s="11"/>
      <c r="P44628" s="2"/>
      <c r="Q44628" s="2"/>
      <c r="R44628" s="2"/>
      <c r="S44628" s="2"/>
    </row>
    <row r="44629" spans="1:19" ht="22.5" customHeight="1" x14ac:dyDescent="0.3">
      <c r="A44629" s="10"/>
      <c r="B44629" s="6">
        <v>180.07541772943628</v>
      </c>
      <c r="C44629" s="6"/>
      <c r="D44629" s="7"/>
      <c r="E44629" s="7"/>
      <c r="F44629" s="7"/>
      <c r="G44629" s="7"/>
      <c r="H44629" s="5">
        <v>130.95233656723883</v>
      </c>
      <c r="I44629" s="5"/>
      <c r="J44629" s="1"/>
      <c r="K44629" s="1"/>
      <c r="L44629" s="1"/>
      <c r="M44629" s="1"/>
      <c r="N44629" s="11">
        <v>78.889617976014804</v>
      </c>
      <c r="O44629" s="11"/>
      <c r="P44629" s="2"/>
      <c r="Q44629" s="2"/>
      <c r="R44629" s="2"/>
      <c r="S44629" s="2"/>
    </row>
    <row r="44630" spans="1:19" ht="22.5" customHeight="1" x14ac:dyDescent="0.3">
      <c r="A44630" s="10"/>
      <c r="B44630" s="6">
        <v>185.61935052780683</v>
      </c>
      <c r="C44630" s="6"/>
      <c r="D44630" s="7"/>
      <c r="E44630" s="7"/>
      <c r="F44630" s="7"/>
      <c r="G44630" s="7"/>
      <c r="H44630" s="5">
        <v>134.57195609337194</v>
      </c>
      <c r="I44630" s="5"/>
      <c r="J44630" s="1"/>
      <c r="K44630" s="1"/>
      <c r="L44630" s="1"/>
      <c r="M44630" s="1"/>
      <c r="N44630" s="11">
        <v>81.308456191392807</v>
      </c>
      <c r="O44630" s="11"/>
      <c r="P44630" s="2"/>
      <c r="Q44630" s="2"/>
      <c r="R44630" s="2"/>
      <c r="S44630" s="2"/>
    </row>
    <row r="44631" spans="1:19" ht="22.5" customHeight="1" x14ac:dyDescent="0.3">
      <c r="A44631" s="10"/>
      <c r="B44631" s="6">
        <v>179.59705519164285</v>
      </c>
      <c r="C44631" s="6"/>
      <c r="D44631" s="7"/>
      <c r="E44631" s="7"/>
      <c r="F44631" s="7"/>
      <c r="G44631" s="7"/>
      <c r="H44631" s="5">
        <v>130.47028030774581</v>
      </c>
      <c r="I44631" s="5"/>
      <c r="J44631" s="1"/>
      <c r="K44631" s="1"/>
      <c r="L44631" s="1"/>
      <c r="M44631" s="1"/>
      <c r="N44631" s="11">
        <v>78.891898229786491</v>
      </c>
      <c r="O44631" s="11"/>
      <c r="P44631" s="2"/>
      <c r="Q44631" s="2"/>
      <c r="R44631" s="2"/>
      <c r="S44631" s="2"/>
    </row>
    <row r="44632" spans="1:19" ht="22.5" customHeight="1" x14ac:dyDescent="0.3">
      <c r="A44632" s="10"/>
      <c r="B44632" s="6">
        <v>181.55681403710597</v>
      </c>
      <c r="C44632" s="6"/>
      <c r="D44632" s="7"/>
      <c r="E44632" s="7"/>
      <c r="F44632" s="7"/>
      <c r="G44632" s="7"/>
      <c r="H44632" s="5">
        <v>131.91555563921577</v>
      </c>
      <c r="I44632" s="5"/>
      <c r="J44632" s="1"/>
      <c r="K44632" s="1"/>
      <c r="L44632" s="1"/>
      <c r="M44632" s="1"/>
      <c r="N44632" s="11">
        <v>79.52610179310112</v>
      </c>
      <c r="O44632" s="11"/>
      <c r="P44632" s="2"/>
      <c r="Q44632" s="2"/>
      <c r="R44632" s="2"/>
      <c r="S44632" s="2"/>
    </row>
    <row r="44633" spans="1:19" ht="22.5" customHeight="1" x14ac:dyDescent="0.3">
      <c r="A44633" s="10"/>
      <c r="B44633" s="6">
        <v>175.71469680951677</v>
      </c>
      <c r="C44633" s="6"/>
      <c r="D44633" s="7"/>
      <c r="E44633" s="7"/>
      <c r="F44633" s="7"/>
      <c r="G44633" s="7"/>
      <c r="H44633" s="5">
        <v>127.93479842953873</v>
      </c>
      <c r="I44633" s="5"/>
      <c r="J44633" s="1"/>
      <c r="K44633" s="1"/>
      <c r="L44633" s="1"/>
      <c r="M44633" s="1"/>
      <c r="N44633" s="11">
        <v>77.198849260422506</v>
      </c>
      <c r="O44633" s="11"/>
      <c r="P44633" s="2"/>
      <c r="Q44633" s="2"/>
      <c r="R44633" s="2"/>
      <c r="S44633" s="2"/>
    </row>
    <row r="44634" spans="1:19" ht="22.5" customHeight="1" x14ac:dyDescent="0.3">
      <c r="A44634" s="10"/>
      <c r="B44634" s="6">
        <v>181.07738407339818</v>
      </c>
      <c r="C44634" s="6"/>
      <c r="D44634" s="7"/>
      <c r="E44634" s="7"/>
      <c r="F44634" s="7"/>
      <c r="G44634" s="7"/>
      <c r="H44634" s="5">
        <v>131.43721682335405</v>
      </c>
      <c r="I44634" s="5"/>
      <c r="J44634" s="1"/>
      <c r="K44634" s="1"/>
      <c r="L44634" s="1"/>
      <c r="M44634" s="1"/>
      <c r="N44634" s="11">
        <v>79.540469640230981</v>
      </c>
      <c r="O44634" s="11"/>
      <c r="P44634" s="2"/>
      <c r="Q44634" s="2"/>
      <c r="R44634" s="2"/>
      <c r="S44634" s="2"/>
    </row>
    <row r="44635" spans="1:19" ht="22.5" customHeight="1" x14ac:dyDescent="0.3">
      <c r="A44635" s="10"/>
      <c r="B44635" s="6">
        <v>175.2510135788196</v>
      </c>
      <c r="C44635" s="6"/>
      <c r="D44635" s="7"/>
      <c r="E44635" s="7"/>
      <c r="F44635" s="7"/>
      <c r="G44635" s="7"/>
      <c r="H44635" s="5">
        <v>127.46753482480423</v>
      </c>
      <c r="I44635" s="5"/>
      <c r="J44635" s="1"/>
      <c r="K44635" s="1"/>
      <c r="L44635" s="1"/>
      <c r="M44635" s="1"/>
      <c r="N44635" s="11">
        <v>77.20105954101966</v>
      </c>
      <c r="O44635" s="11"/>
      <c r="P44635" s="2"/>
      <c r="Q44635" s="2"/>
      <c r="R44635" s="2"/>
      <c r="S44635" s="2"/>
    </row>
    <row r="44636" spans="1:19" ht="22.5" customHeight="1" x14ac:dyDescent="0.3">
      <c r="A44636" s="10"/>
      <c r="B44636" s="6">
        <v>186.07237752010417</v>
      </c>
      <c r="C44636" s="6"/>
      <c r="D44636" s="7"/>
      <c r="E44636" s="7"/>
      <c r="F44636" s="7"/>
      <c r="G44636" s="7"/>
      <c r="H44636" s="5">
        <v>135.0454848600169</v>
      </c>
      <c r="I44636" s="5"/>
      <c r="J44636" s="1"/>
      <c r="K44636" s="1"/>
      <c r="L44636" s="1"/>
      <c r="M44636" s="1"/>
      <c r="N44636" s="11">
        <v>81.287271880451797</v>
      </c>
      <c r="O44636" s="11"/>
      <c r="P44636" s="2"/>
      <c r="Q44636" s="2"/>
      <c r="R44636" s="2"/>
      <c r="S44636" s="2"/>
    </row>
    <row r="44637" spans="1:19" ht="22.5" customHeight="1" x14ac:dyDescent="0.3">
      <c r="A44637" s="10"/>
      <c r="B44637" s="6">
        <v>180.03230882366438</v>
      </c>
      <c r="C44637" s="6"/>
      <c r="D44637" s="7"/>
      <c r="E44637" s="7"/>
      <c r="F44637" s="7"/>
      <c r="G44637" s="7"/>
      <c r="H44637" s="5">
        <v>130.93188885095103</v>
      </c>
      <c r="I44637" s="5"/>
      <c r="J44637" s="1"/>
      <c r="K44637" s="1"/>
      <c r="L44637" s="1"/>
      <c r="M44637" s="1"/>
      <c r="N44637" s="11">
        <v>78.883113336227609</v>
      </c>
      <c r="O44637" s="11"/>
      <c r="P44637" s="2"/>
      <c r="Q44637" s="2"/>
      <c r="R44637" s="2"/>
      <c r="S44637" s="2"/>
    </row>
    <row r="44638" spans="1:19" ht="22.5" customHeight="1" x14ac:dyDescent="0.3">
      <c r="A44638" s="10"/>
      <c r="B44638" s="6">
        <v>185.57780942689061</v>
      </c>
      <c r="C44638" s="6"/>
      <c r="D44638" s="7"/>
      <c r="E44638" s="7"/>
      <c r="F44638" s="7"/>
      <c r="G44638" s="7"/>
      <c r="H44638" s="5">
        <v>134.55204212265016</v>
      </c>
      <c r="I44638" s="5"/>
      <c r="J44638" s="1"/>
      <c r="K44638" s="1"/>
      <c r="L44638" s="1"/>
      <c r="M44638" s="1"/>
      <c r="N44638" s="11">
        <v>81.302122642560491</v>
      </c>
      <c r="O44638" s="11"/>
      <c r="P44638" s="2"/>
      <c r="Q44638" s="2"/>
      <c r="R44638" s="2"/>
      <c r="S44638" s="2"/>
    </row>
    <row r="44639" spans="1:19" ht="22.5" customHeight="1" x14ac:dyDescent="0.3">
      <c r="A44639" s="10"/>
      <c r="B44639" s="6">
        <v>179.55398597432844</v>
      </c>
      <c r="C44639" s="6"/>
      <c r="D44639" s="7"/>
      <c r="E44639" s="7"/>
      <c r="F44639" s="7"/>
      <c r="G44639" s="7"/>
      <c r="H44639" s="5">
        <v>130.44987194430368</v>
      </c>
      <c r="I44639" s="5"/>
      <c r="J44639" s="1"/>
      <c r="K44639" s="1"/>
      <c r="L44639" s="1"/>
      <c r="M44639" s="1"/>
      <c r="N44639" s="11">
        <v>78.885421646949339</v>
      </c>
      <c r="O44639" s="11"/>
      <c r="P44639" s="2"/>
      <c r="Q44639" s="2"/>
      <c r="R44639" s="2"/>
      <c r="S44639" s="2"/>
    </row>
    <row r="44640" spans="1:19" ht="22.5" customHeight="1" x14ac:dyDescent="0.3">
      <c r="A44640" s="10"/>
      <c r="B44640" s="6">
        <v>181.51529442122134</v>
      </c>
      <c r="C44640" s="6"/>
      <c r="D44640" s="7"/>
      <c r="E44640" s="7"/>
      <c r="F44640" s="7"/>
      <c r="G44640" s="7"/>
      <c r="H44640" s="5">
        <v>131.89564919450245</v>
      </c>
      <c r="I44640" s="5"/>
      <c r="J44640" s="1"/>
      <c r="K44640" s="1"/>
      <c r="L44640" s="1"/>
      <c r="M44640" s="1"/>
      <c r="N44640" s="11">
        <v>79.519764216021301</v>
      </c>
      <c r="O44640" s="11"/>
      <c r="P44640" s="2"/>
      <c r="Q44640" s="2"/>
      <c r="R44640" s="2"/>
      <c r="S44640" s="2"/>
    </row>
    <row r="44641" spans="1:19" ht="22.5" customHeight="1" x14ac:dyDescent="0.3">
      <c r="A44641" s="10"/>
      <c r="B44641" s="6">
        <v>175.67164907723526</v>
      </c>
      <c r="C44641" s="6"/>
      <c r="D44641" s="7"/>
      <c r="E44641" s="7"/>
      <c r="F44641" s="7"/>
      <c r="G44641" s="7"/>
      <c r="H44641" s="5">
        <v>127.91439759210454</v>
      </c>
      <c r="I44641" s="5"/>
      <c r="J44641" s="1"/>
      <c r="K44641" s="1"/>
      <c r="L44641" s="1"/>
      <c r="M44641" s="1"/>
      <c r="N44641" s="11">
        <v>77.192368649337965</v>
      </c>
      <c r="O44641" s="11"/>
      <c r="P44641" s="2"/>
      <c r="Q44641" s="2"/>
      <c r="R44641" s="2"/>
      <c r="S44641" s="2"/>
    </row>
    <row r="44642" spans="1:19" ht="22.5" customHeight="1" x14ac:dyDescent="0.3">
      <c r="A44642" s="10"/>
      <c r="B44642" s="6">
        <v>181.03590292806916</v>
      </c>
      <c r="C44642" s="6"/>
      <c r="D44642" s="7"/>
      <c r="E44642" s="7"/>
      <c r="F44642" s="7"/>
      <c r="G44642" s="7"/>
      <c r="H44642" s="5">
        <v>131.41734852388046</v>
      </c>
      <c r="I44642" s="5"/>
      <c r="J44642" s="1"/>
      <c r="K44642" s="1"/>
      <c r="L44642" s="1"/>
      <c r="M44642" s="1"/>
      <c r="N44642" s="11">
        <v>79.534159259129567</v>
      </c>
      <c r="O44642" s="11"/>
      <c r="P44642" s="2"/>
      <c r="Q44642" s="2"/>
      <c r="R44642" s="2"/>
      <c r="S44642" s="2"/>
    </row>
    <row r="44643" spans="1:19" ht="22.5" customHeight="1" x14ac:dyDescent="0.3">
      <c r="A44643" s="10"/>
      <c r="B44643" s="6">
        <v>175.20800431709367</v>
      </c>
      <c r="C44643" s="6"/>
      <c r="D44643" s="7"/>
      <c r="E44643" s="7"/>
      <c r="F44643" s="7"/>
      <c r="G44643" s="7"/>
      <c r="H44643" s="5">
        <v>127.44717213261056</v>
      </c>
      <c r="I44643" s="5"/>
      <c r="J44643" s="1"/>
      <c r="K44643" s="1"/>
      <c r="L44643" s="1"/>
      <c r="M44643" s="1"/>
      <c r="N44643" s="11">
        <v>77.194606125913538</v>
      </c>
      <c r="O44643" s="11"/>
      <c r="P44643" s="2"/>
      <c r="Q44643" s="2"/>
      <c r="R44643" s="2"/>
      <c r="S44643" s="2"/>
    </row>
    <row r="44644" spans="1:19" ht="22.5" customHeight="1" x14ac:dyDescent="0.3">
      <c r="A44644" s="10"/>
      <c r="B44644" s="6">
        <v>186.38121228752814</v>
      </c>
      <c r="C44644" s="6"/>
      <c r="D44644" s="7"/>
      <c r="E44644" s="7"/>
      <c r="F44644" s="7"/>
      <c r="G44644" s="7"/>
      <c r="H44644" s="5">
        <v>135.19068415891894</v>
      </c>
      <c r="I44644" s="5"/>
      <c r="J44644" s="1"/>
      <c r="K44644" s="1"/>
      <c r="L44644" s="1"/>
      <c r="M44644" s="1"/>
      <c r="N44644" s="11">
        <v>81.341338464123595</v>
      </c>
      <c r="O44644" s="11"/>
      <c r="P44644" s="2"/>
      <c r="Q44644" s="2"/>
      <c r="R44644" s="2"/>
      <c r="S44644" s="2"/>
    </row>
    <row r="44645" spans="1:19" ht="22.5" customHeight="1" x14ac:dyDescent="0.3">
      <c r="A44645" s="10"/>
      <c r="B44645" s="6">
        <v>180.33897760920445</v>
      </c>
      <c r="C44645" s="6"/>
      <c r="D44645" s="7"/>
      <c r="E44645" s="7"/>
      <c r="F44645" s="7"/>
      <c r="G44645" s="7"/>
      <c r="H44645" s="5">
        <v>131.07642752311978</v>
      </c>
      <c r="I44645" s="5"/>
      <c r="J44645" s="1"/>
      <c r="K44645" s="1"/>
      <c r="L44645" s="1"/>
      <c r="M44645" s="1"/>
      <c r="N44645" s="11">
        <v>78.937013510024272</v>
      </c>
      <c r="O44645" s="11"/>
      <c r="P44645" s="2"/>
      <c r="Q44645" s="2"/>
      <c r="R44645" s="2"/>
      <c r="S44645" s="2"/>
    </row>
    <row r="44646" spans="1:19" ht="22.5" customHeight="1" x14ac:dyDescent="0.3">
      <c r="A44646" s="10"/>
      <c r="B44646" s="6">
        <v>185.8891269784917</v>
      </c>
      <c r="C44646" s="6"/>
      <c r="D44646" s="7"/>
      <c r="E44646" s="7"/>
      <c r="F44646" s="7"/>
      <c r="G44646" s="7"/>
      <c r="H44646" s="5">
        <v>134.69818558463217</v>
      </c>
      <c r="I44646" s="5"/>
      <c r="J44646" s="1"/>
      <c r="K44646" s="1"/>
      <c r="L44646" s="1"/>
      <c r="M44646" s="1"/>
      <c r="N44646" s="11">
        <v>81.356611320328241</v>
      </c>
      <c r="O44646" s="11"/>
      <c r="P44646" s="2"/>
      <c r="Q44646" s="2"/>
      <c r="R44646" s="2"/>
      <c r="S44646" s="2"/>
    </row>
    <row r="44647" spans="1:19" ht="22.5" customHeight="1" x14ac:dyDescent="0.3">
      <c r="A44647" s="10"/>
      <c r="B44647" s="6">
        <v>179.86298133242192</v>
      </c>
      <c r="C44647" s="6"/>
      <c r="D44647" s="7"/>
      <c r="E44647" s="7"/>
      <c r="F44647" s="7"/>
      <c r="G44647" s="7"/>
      <c r="H44647" s="5">
        <v>130.59527437548155</v>
      </c>
      <c r="I44647" s="5"/>
      <c r="J44647" s="1"/>
      <c r="K44647" s="1"/>
      <c r="L44647" s="1"/>
      <c r="M44647" s="1"/>
      <c r="N44647" s="11">
        <v>78.93970022129875</v>
      </c>
      <c r="O44647" s="11"/>
      <c r="P44647" s="2"/>
      <c r="Q44647" s="2"/>
      <c r="R44647" s="2"/>
      <c r="S44647" s="2"/>
    </row>
    <row r="44648" spans="1:19" ht="22.5" customHeight="1" x14ac:dyDescent="0.3">
      <c r="A44648" s="10"/>
      <c r="B44648" s="6">
        <v>181.81921732794268</v>
      </c>
      <c r="C44648" s="6"/>
      <c r="D44648" s="7"/>
      <c r="E44648" s="7"/>
      <c r="F44648" s="7"/>
      <c r="G44648" s="7"/>
      <c r="H44648" s="5">
        <v>132.03871375261019</v>
      </c>
      <c r="I44648" s="5"/>
      <c r="J44648" s="1"/>
      <c r="K44648" s="1"/>
      <c r="L44648" s="1"/>
      <c r="M44648" s="1"/>
      <c r="N44648" s="11">
        <v>79.57292407287872</v>
      </c>
      <c r="O44648" s="11"/>
      <c r="P44648" s="2"/>
      <c r="Q44648" s="2"/>
      <c r="R44648" s="2"/>
      <c r="S44648" s="2"/>
    </row>
    <row r="44649" spans="1:19" ht="22.5" customHeight="1" x14ac:dyDescent="0.3">
      <c r="A44649" s="10"/>
      <c r="B44649" s="6">
        <v>175.9736090784761</v>
      </c>
      <c r="C44649" s="6"/>
      <c r="D44649" s="7"/>
      <c r="E44649" s="7"/>
      <c r="F44649" s="7"/>
      <c r="G44649" s="7"/>
      <c r="H44649" s="5">
        <v>128.0568703245801</v>
      </c>
      <c r="I44649" s="5"/>
      <c r="J44649" s="1"/>
      <c r="K44649" s="1"/>
      <c r="L44649" s="1"/>
      <c r="M44649" s="1"/>
      <c r="N44649" s="11">
        <v>77.245383472002615</v>
      </c>
      <c r="O44649" s="11"/>
      <c r="P44649" s="2"/>
      <c r="Q44649" s="2"/>
      <c r="R44649" s="2"/>
      <c r="S44649" s="2"/>
    </row>
    <row r="44650" spans="1:19" ht="22.5" customHeight="1" x14ac:dyDescent="0.3">
      <c r="A44650" s="10"/>
      <c r="B44650" s="6">
        <v>181.34223243082815</v>
      </c>
      <c r="C44650" s="6"/>
      <c r="D44650" s="7"/>
      <c r="E44650" s="7"/>
      <c r="F44650" s="7"/>
      <c r="G44650" s="7"/>
      <c r="H44650" s="5">
        <v>131.56132827193994</v>
      </c>
      <c r="I44650" s="5"/>
      <c r="J44650" s="1"/>
      <c r="K44650" s="1"/>
      <c r="L44650" s="1"/>
      <c r="M44650" s="1"/>
      <c r="N44650" s="11">
        <v>79.587728257461364</v>
      </c>
      <c r="O44650" s="11"/>
      <c r="P44650" s="2"/>
      <c r="Q44650" s="2"/>
      <c r="R44650" s="2"/>
      <c r="S44650" s="2"/>
    </row>
    <row r="44651" spans="1:19" ht="22.5" customHeight="1" x14ac:dyDescent="0.3">
      <c r="A44651" s="10"/>
      <c r="B44651" s="6">
        <v>175.51221949634777</v>
      </c>
      <c r="C44651" s="6"/>
      <c r="D44651" s="7"/>
      <c r="E44651" s="7"/>
      <c r="F44651" s="7"/>
      <c r="G44651" s="7"/>
      <c r="H44651" s="5">
        <v>127.59048211829203</v>
      </c>
      <c r="I44651" s="5"/>
      <c r="J44651" s="1"/>
      <c r="K44651" s="1"/>
      <c r="L44651" s="1"/>
      <c r="M44651" s="1"/>
      <c r="N44651" s="11">
        <v>77.247987737314531</v>
      </c>
      <c r="O44651" s="11"/>
      <c r="P44651" s="2"/>
      <c r="Q44651" s="2"/>
      <c r="R44651" s="2"/>
      <c r="S44651" s="2"/>
    </row>
    <row r="44652" spans="1:19" ht="22.5" customHeight="1" x14ac:dyDescent="0.3">
      <c r="A44652" s="10"/>
      <c r="B44652" s="6">
        <v>186.3340034708767</v>
      </c>
      <c r="C44652" s="6"/>
      <c r="D44652" s="7"/>
      <c r="E44652" s="7"/>
      <c r="F44652" s="7"/>
      <c r="G44652" s="7"/>
      <c r="H44652" s="5">
        <v>135.16721955716537</v>
      </c>
      <c r="I44652" s="5"/>
      <c r="J44652" s="1"/>
      <c r="K44652" s="1"/>
      <c r="L44652" s="1"/>
      <c r="M44652" s="1"/>
      <c r="N44652" s="11">
        <v>81.333516135231832</v>
      </c>
      <c r="O44652" s="11"/>
      <c r="P44652" s="2"/>
      <c r="Q44652" s="2"/>
      <c r="R44652" s="2"/>
      <c r="S44652" s="2"/>
    </row>
    <row r="44653" spans="1:19" ht="22.5" customHeight="1" x14ac:dyDescent="0.3">
      <c r="A44653" s="10"/>
      <c r="B44653" s="6">
        <v>180.29017982383513</v>
      </c>
      <c r="C44653" s="6"/>
      <c r="D44653" s="7"/>
      <c r="E44653" s="7"/>
      <c r="F44653" s="7"/>
      <c r="G44653" s="7"/>
      <c r="H44653" s="5">
        <v>131.05244909786524</v>
      </c>
      <c r="I44653" s="5"/>
      <c r="J44653" s="1"/>
      <c r="K44653" s="1"/>
      <c r="L44653" s="1"/>
      <c r="M44653" s="1"/>
      <c r="N44653" s="11">
        <v>78.929042779326153</v>
      </c>
      <c r="O44653" s="11"/>
      <c r="P44653" s="2"/>
      <c r="Q44653" s="2"/>
      <c r="R44653" s="2"/>
      <c r="S44653" s="2"/>
    </row>
    <row r="44654" spans="1:19" ht="22.5" customHeight="1" x14ac:dyDescent="0.3">
      <c r="A44654" s="10"/>
      <c r="B44654" s="6">
        <v>185.84201064805387</v>
      </c>
      <c r="C44654" s="6"/>
      <c r="D44654" s="7"/>
      <c r="E44654" s="7"/>
      <c r="F44654" s="7"/>
      <c r="G44654" s="7"/>
      <c r="H44654" s="5">
        <v>134.67481268700783</v>
      </c>
      <c r="I44654" s="5"/>
      <c r="J44654" s="1"/>
      <c r="K44654" s="1"/>
      <c r="L44654" s="1"/>
      <c r="M44654" s="1"/>
      <c r="N44654" s="11">
        <v>81.348854372687327</v>
      </c>
      <c r="O44654" s="11"/>
      <c r="P44654" s="2"/>
      <c r="Q44654" s="2"/>
      <c r="R44654" s="2"/>
      <c r="S44654" s="2"/>
    </row>
    <row r="44655" spans="1:19" ht="22.5" customHeight="1" x14ac:dyDescent="0.3">
      <c r="A44655" s="10"/>
      <c r="B44655" s="6">
        <v>179.81427603326625</v>
      </c>
      <c r="C44655" s="6"/>
      <c r="D44655" s="7"/>
      <c r="E44655" s="7"/>
      <c r="F44655" s="7"/>
      <c r="G44655" s="7"/>
      <c r="H44655" s="5">
        <v>130.57138765435886</v>
      </c>
      <c r="I44655" s="5"/>
      <c r="J44655" s="1"/>
      <c r="K44655" s="1"/>
      <c r="L44655" s="1"/>
      <c r="M44655" s="1"/>
      <c r="N44655" s="11">
        <v>78.93179487185148</v>
      </c>
      <c r="O44655" s="11"/>
      <c r="P44655" s="2"/>
      <c r="Q44655" s="2"/>
      <c r="R44655" s="2"/>
      <c r="S44655" s="2"/>
    </row>
    <row r="44656" spans="1:19" ht="22.5" customHeight="1" x14ac:dyDescent="0.3">
      <c r="A44656" s="10"/>
      <c r="B44656" s="6">
        <v>181.77215106418285</v>
      </c>
      <c r="C44656" s="6"/>
      <c r="D44656" s="7"/>
      <c r="E44656" s="7"/>
      <c r="F44656" s="7"/>
      <c r="G44656" s="7"/>
      <c r="H44656" s="5">
        <v>132.01535839288351</v>
      </c>
      <c r="I44656" s="5"/>
      <c r="J44656" s="1"/>
      <c r="K44656" s="1"/>
      <c r="L44656" s="1"/>
      <c r="M44656" s="1"/>
      <c r="N44656" s="11">
        <v>79.565157738192724</v>
      </c>
      <c r="O44656" s="11"/>
      <c r="P44656" s="2"/>
      <c r="Q44656" s="2"/>
      <c r="R44656" s="2"/>
      <c r="S44656" s="2"/>
    </row>
    <row r="44657" spans="1:19" ht="22.5" customHeight="1" x14ac:dyDescent="0.3">
      <c r="A44657" s="10"/>
      <c r="B44657" s="6">
        <v>175.92495384599843</v>
      </c>
      <c r="C44657" s="6"/>
      <c r="D44657" s="7"/>
      <c r="E44657" s="7"/>
      <c r="F44657" s="7"/>
      <c r="G44657" s="7"/>
      <c r="H44657" s="5">
        <v>128.03300114135311</v>
      </c>
      <c r="I44657" s="5"/>
      <c r="J44657" s="1"/>
      <c r="K44657" s="1"/>
      <c r="L44657" s="1"/>
      <c r="M44657" s="1"/>
      <c r="N44657" s="11">
        <v>77.237468735510362</v>
      </c>
      <c r="O44657" s="11"/>
      <c r="P44657" s="2"/>
      <c r="Q44657" s="2"/>
      <c r="R44657" s="2"/>
      <c r="S44657" s="2"/>
    </row>
    <row r="44658" spans="1:19" ht="22.5" customHeight="1" x14ac:dyDescent="0.3">
      <c r="A44658" s="10"/>
      <c r="B44658" s="6">
        <v>181.29525581519636</v>
      </c>
      <c r="C44658" s="6"/>
      <c r="D44658" s="7"/>
      <c r="E44658" s="7"/>
      <c r="F44658" s="7"/>
      <c r="G44658" s="7"/>
      <c r="H44658" s="5">
        <v>131.53806180225661</v>
      </c>
      <c r="I44658" s="5"/>
      <c r="J44658" s="1"/>
      <c r="K44658" s="1"/>
      <c r="L44658" s="1"/>
      <c r="M44658" s="1"/>
      <c r="N44658" s="11">
        <v>79.580025297699748</v>
      </c>
      <c r="O44658" s="11"/>
      <c r="P44658" s="2"/>
      <c r="Q44658" s="2"/>
      <c r="R44658" s="2"/>
      <c r="S44658" s="2"/>
    </row>
    <row r="44659" spans="1:19" ht="22.5" customHeight="1" x14ac:dyDescent="0.3">
      <c r="A44659" s="10"/>
      <c r="B44659" s="6">
        <v>175.46365391199686</v>
      </c>
      <c r="C44659" s="6"/>
      <c r="D44659" s="7"/>
      <c r="E44659" s="7"/>
      <c r="F44659" s="7"/>
      <c r="G44659" s="7"/>
      <c r="H44659" s="5">
        <v>127.56670182510943</v>
      </c>
      <c r="I44659" s="5"/>
      <c r="J44659" s="1"/>
      <c r="K44659" s="1"/>
      <c r="L44659" s="1"/>
      <c r="M44659" s="1"/>
      <c r="N44659" s="11">
        <v>77.240136375746559</v>
      </c>
      <c r="O44659" s="11"/>
      <c r="P44659" s="2"/>
      <c r="Q44659" s="2"/>
      <c r="R44659" s="2"/>
      <c r="S44659" s="2"/>
    </row>
    <row r="44660" spans="1:19" ht="22.5" customHeight="1" x14ac:dyDescent="0.3">
      <c r="A44660" s="10"/>
      <c r="B44660" s="6">
        <v>185.83268039489244</v>
      </c>
      <c r="C44660" s="6"/>
      <c r="D44660" s="7"/>
      <c r="E44660" s="7"/>
      <c r="F44660" s="7"/>
      <c r="G44660" s="7"/>
      <c r="H44660" s="5">
        <v>134.90282597507138</v>
      </c>
      <c r="I44660" s="5"/>
      <c r="J44660" s="1"/>
      <c r="K44660" s="1"/>
      <c r="L44660" s="1"/>
      <c r="M44660" s="1"/>
      <c r="N44660" s="11">
        <v>81.213068226054034</v>
      </c>
      <c r="O44660" s="11"/>
      <c r="P44660" s="2"/>
      <c r="Q44660" s="2"/>
      <c r="R44660" s="2"/>
      <c r="S44660" s="2"/>
    </row>
    <row r="44661" spans="1:19" ht="22.5" customHeight="1" x14ac:dyDescent="0.3">
      <c r="A44661" s="10"/>
      <c r="B44661" s="6">
        <v>179.80116269969281</v>
      </c>
      <c r="C44661" s="6"/>
      <c r="D44661" s="7"/>
      <c r="E44661" s="7"/>
      <c r="F44661" s="7"/>
      <c r="G44661" s="7"/>
      <c r="H44661" s="5">
        <v>130.79312035617528</v>
      </c>
      <c r="I44661" s="5"/>
      <c r="J44661" s="1"/>
      <c r="K44661" s="1"/>
      <c r="L44661" s="1"/>
      <c r="M44661" s="1"/>
      <c r="N44661" s="11">
        <v>78.810719308229196</v>
      </c>
      <c r="O44661" s="11"/>
      <c r="P44661" s="2"/>
      <c r="Q44661" s="2"/>
      <c r="R44661" s="2"/>
      <c r="S44661" s="2"/>
    </row>
    <row r="44662" spans="1:19" ht="22.5" customHeight="1" x14ac:dyDescent="0.3">
      <c r="A44662" s="10"/>
      <c r="B44662" s="6">
        <v>185.33936063707236</v>
      </c>
      <c r="C44662" s="6"/>
      <c r="D44662" s="7"/>
      <c r="E44662" s="7"/>
      <c r="F44662" s="7"/>
      <c r="G44662" s="7"/>
      <c r="H44662" s="5">
        <v>134.41009571970949</v>
      </c>
      <c r="I44662" s="5"/>
      <c r="J44662" s="1"/>
      <c r="K44662" s="1"/>
      <c r="L44662" s="1"/>
      <c r="M44662" s="1"/>
      <c r="N44662" s="11">
        <v>81.228380785248689</v>
      </c>
      <c r="O44662" s="11"/>
      <c r="P44662" s="2"/>
      <c r="Q44662" s="2"/>
      <c r="R44662" s="2"/>
      <c r="S44662" s="2"/>
    </row>
    <row r="44663" spans="1:19" ht="22.5" customHeight="1" x14ac:dyDescent="0.3">
      <c r="A44663" s="10"/>
      <c r="B44663" s="6">
        <v>179.32402281384509</v>
      </c>
      <c r="C44663" s="6"/>
      <c r="D44663" s="7"/>
      <c r="E44663" s="7"/>
      <c r="F44663" s="7"/>
      <c r="G44663" s="7"/>
      <c r="H44663" s="5">
        <v>130.3117763219322</v>
      </c>
      <c r="I44663" s="5"/>
      <c r="J44663" s="1"/>
      <c r="K44663" s="1"/>
      <c r="L44663" s="1"/>
      <c r="M44663" s="1"/>
      <c r="N44663" s="11">
        <v>78.813463683035025</v>
      </c>
      <c r="O44663" s="11"/>
      <c r="P44663" s="2"/>
      <c r="Q44663" s="2"/>
      <c r="R44663" s="2"/>
      <c r="S44663" s="2"/>
    </row>
    <row r="44664" spans="1:19" ht="22.5" customHeight="1" x14ac:dyDescent="0.3">
      <c r="A44664" s="10"/>
      <c r="B44664" s="6">
        <v>181.28236835709649</v>
      </c>
      <c r="C44664" s="6"/>
      <c r="D44664" s="7"/>
      <c r="E44664" s="7"/>
      <c r="F44664" s="7"/>
      <c r="G44664" s="7"/>
      <c r="H44664" s="5">
        <v>131.75662724431479</v>
      </c>
      <c r="I44664" s="5"/>
      <c r="J44664" s="1"/>
      <c r="K44664" s="1"/>
      <c r="L44664" s="1"/>
      <c r="M44664" s="1"/>
      <c r="N44664" s="11">
        <v>79.447379171007285</v>
      </c>
      <c r="O44664" s="11"/>
      <c r="P44664" s="2"/>
      <c r="Q44664" s="2"/>
      <c r="R44664" s="2"/>
      <c r="S44664" s="2"/>
    </row>
    <row r="44665" spans="1:19" ht="22.5" customHeight="1" x14ac:dyDescent="0.3">
      <c r="A44665" s="10"/>
      <c r="B44665" s="6">
        <v>175.44701759232493</v>
      </c>
      <c r="C44665" s="6"/>
      <c r="D44665" s="7"/>
      <c r="E44665" s="7"/>
      <c r="F44665" s="7"/>
      <c r="G44665" s="7"/>
      <c r="H44665" s="5">
        <v>127.77914129507916</v>
      </c>
      <c r="I44665" s="5"/>
      <c r="J44665" s="1"/>
      <c r="K44665" s="1"/>
      <c r="L44665" s="1"/>
      <c r="M44665" s="1"/>
      <c r="N44665" s="11">
        <v>77.121731455519765</v>
      </c>
      <c r="O44665" s="11"/>
      <c r="P44665" s="2"/>
      <c r="Q44665" s="2"/>
      <c r="R44665" s="2"/>
      <c r="S44665" s="2"/>
    </row>
    <row r="44666" spans="1:19" ht="22.5" customHeight="1" x14ac:dyDescent="0.3">
      <c r="A44666" s="10"/>
      <c r="B44666" s="6">
        <v>180.80418689220068</v>
      </c>
      <c r="C44666" s="6"/>
      <c r="D44666" s="7"/>
      <c r="E44666" s="7"/>
      <c r="F44666" s="7"/>
      <c r="G44666" s="7"/>
      <c r="H44666" s="5">
        <v>131.27901719206687</v>
      </c>
      <c r="I44666" s="5"/>
      <c r="J44666" s="1"/>
      <c r="K44666" s="1"/>
      <c r="L44666" s="1"/>
      <c r="M44666" s="1"/>
      <c r="N44666" s="11">
        <v>79.462221840231393</v>
      </c>
      <c r="O44666" s="11"/>
      <c r="P44666" s="2"/>
      <c r="Q44666" s="2"/>
      <c r="R44666" s="2"/>
      <c r="S44666" s="2"/>
    </row>
    <row r="44667" spans="1:19" ht="22.5" customHeight="1" x14ac:dyDescent="0.3">
      <c r="A44667" s="10"/>
      <c r="B44667" s="6">
        <v>174.98451949457441</v>
      </c>
      <c r="C44667" s="6"/>
      <c r="D44667" s="7"/>
      <c r="E44667" s="7"/>
      <c r="F44667" s="7"/>
      <c r="G44667" s="7"/>
      <c r="H44667" s="5">
        <v>127.31256805984137</v>
      </c>
      <c r="I44667" s="5"/>
      <c r="J44667" s="1"/>
      <c r="K44667" s="1"/>
      <c r="L44667" s="1"/>
      <c r="M44667" s="1"/>
      <c r="N44667" s="11">
        <v>77.124391614866894</v>
      </c>
      <c r="O44667" s="11"/>
      <c r="P44667" s="2"/>
      <c r="Q44667" s="2"/>
      <c r="R44667" s="2"/>
      <c r="S44667" s="2"/>
    </row>
    <row r="44668" spans="1:19" ht="22.5" customHeight="1" x14ac:dyDescent="0.3">
      <c r="A44668" s="10"/>
      <c r="B44668" s="6">
        <v>185.79331673311685</v>
      </c>
      <c r="C44668" s="6"/>
      <c r="D44668" s="7"/>
      <c r="E44668" s="7"/>
      <c r="F44668" s="7"/>
      <c r="G44668" s="7"/>
      <c r="H44668" s="5">
        <v>134.88439903536991</v>
      </c>
      <c r="I44668" s="5"/>
      <c r="J44668" s="1"/>
      <c r="K44668" s="1"/>
      <c r="L44668" s="1"/>
      <c r="M44668" s="1"/>
      <c r="N44668" s="11">
        <v>81.20741423902777</v>
      </c>
      <c r="O44668" s="11"/>
      <c r="P44668" s="2"/>
      <c r="Q44668" s="2"/>
      <c r="R44668" s="2"/>
      <c r="S44668" s="2"/>
    </row>
    <row r="44669" spans="1:19" ht="22.5" customHeight="1" x14ac:dyDescent="0.3">
      <c r="A44669" s="10"/>
      <c r="B44669" s="6">
        <v>179.76033511317564</v>
      </c>
      <c r="C44669" s="6"/>
      <c r="D44669" s="7"/>
      <c r="E44669" s="7"/>
      <c r="F44669" s="7"/>
      <c r="G44669" s="7"/>
      <c r="H44669" s="5">
        <v>130.77422890807588</v>
      </c>
      <c r="I44669" s="5"/>
      <c r="J44669" s="1"/>
      <c r="K44669" s="1"/>
      <c r="L44669" s="1"/>
      <c r="M44669" s="1"/>
      <c r="N44669" s="11">
        <v>78.804936016342722</v>
      </c>
      <c r="O44669" s="11"/>
      <c r="P44669" s="2"/>
      <c r="Q44669" s="2"/>
      <c r="R44669" s="2"/>
      <c r="S44669" s="2"/>
    </row>
    <row r="44670" spans="1:19" ht="22.5" customHeight="1" x14ac:dyDescent="0.3">
      <c r="A44670" s="10"/>
      <c r="B44670" s="6">
        <v>185.30003429429448</v>
      </c>
      <c r="C44670" s="6"/>
      <c r="D44670" s="7"/>
      <c r="E44670" s="7"/>
      <c r="F44670" s="7"/>
      <c r="G44670" s="7"/>
      <c r="H44670" s="5">
        <v>134.39170578342976</v>
      </c>
      <c r="I44670" s="5"/>
      <c r="J44670" s="1"/>
      <c r="K44670" s="1"/>
      <c r="L44670" s="1"/>
      <c r="M44670" s="1"/>
      <c r="N44670" s="11">
        <v>81.222753180130681</v>
      </c>
      <c r="O44670" s="11"/>
      <c r="P44670" s="2"/>
      <c r="Q44670" s="2"/>
      <c r="R44670" s="2"/>
      <c r="S44670" s="2"/>
    </row>
    <row r="44671" spans="1:19" ht="22.5" customHeight="1" x14ac:dyDescent="0.3">
      <c r="A44671" s="10"/>
      <c r="B44671" s="6">
        <v>179.28323254632701</v>
      </c>
      <c r="C44671" s="6"/>
      <c r="D44671" s="7"/>
      <c r="E44671" s="7"/>
      <c r="F44671" s="7"/>
      <c r="G44671" s="7"/>
      <c r="H44671" s="5">
        <v>130.29292187725457</v>
      </c>
      <c r="I44671" s="5"/>
      <c r="J44671" s="1"/>
      <c r="K44671" s="1"/>
      <c r="L44671" s="1"/>
      <c r="M44671" s="1"/>
      <c r="N44671" s="11">
        <v>78.807706773056708</v>
      </c>
      <c r="O44671" s="11"/>
      <c r="P44671" s="2"/>
      <c r="Q44671" s="2"/>
      <c r="R44671" s="2"/>
      <c r="S44671" s="2"/>
    </row>
    <row r="44672" spans="1:19" ht="22.5" customHeight="1" x14ac:dyDescent="0.3">
      <c r="A44672" s="10"/>
      <c r="B44672" s="6">
        <v>181.24306221666257</v>
      </c>
      <c r="C44672" s="6"/>
      <c r="D44672" s="7"/>
      <c r="E44672" s="7"/>
      <c r="F44672" s="7"/>
      <c r="G44672" s="7"/>
      <c r="H44672" s="5">
        <v>131.73824438472892</v>
      </c>
      <c r="I44672" s="5"/>
      <c r="J44672" s="1"/>
      <c r="K44672" s="1"/>
      <c r="L44672" s="1"/>
      <c r="M44672" s="1"/>
      <c r="N44672" s="11">
        <v>79.441747778134257</v>
      </c>
      <c r="O44672" s="11"/>
      <c r="P44672" s="2"/>
      <c r="Q44672" s="2"/>
      <c r="R44672" s="2"/>
      <c r="S44672" s="2"/>
    </row>
    <row r="44673" spans="1:19" ht="22.5" customHeight="1" x14ac:dyDescent="0.3">
      <c r="A44673" s="10"/>
      <c r="B44673" s="6">
        <v>175.40624752714947</v>
      </c>
      <c r="C44673" s="6"/>
      <c r="D44673" s="7"/>
      <c r="E44673" s="7"/>
      <c r="F44673" s="7"/>
      <c r="G44673" s="7"/>
      <c r="H44673" s="5">
        <v>127.7602939270968</v>
      </c>
      <c r="I44673" s="5"/>
      <c r="J44673" s="1"/>
      <c r="K44673" s="1"/>
      <c r="L44673" s="1"/>
      <c r="M44673" s="1"/>
      <c r="N44673" s="11">
        <v>77.115970757786428</v>
      </c>
      <c r="O44673" s="11"/>
      <c r="P44673" s="2"/>
      <c r="Q44673" s="2"/>
      <c r="R44673" s="2"/>
      <c r="S44673" s="2"/>
    </row>
    <row r="44674" spans="1:19" ht="22.5" customHeight="1" x14ac:dyDescent="0.3">
      <c r="A44674" s="10"/>
      <c r="B44674" s="6">
        <v>180.76491692557283</v>
      </c>
      <c r="C44674" s="6"/>
      <c r="D44674" s="7"/>
      <c r="E44674" s="7"/>
      <c r="F44674" s="7"/>
      <c r="G44674" s="7"/>
      <c r="H44674" s="5">
        <v>131.26067020039454</v>
      </c>
      <c r="I44674" s="5"/>
      <c r="J44674" s="1"/>
      <c r="K44674" s="1"/>
      <c r="L44674" s="1"/>
      <c r="M44674" s="1"/>
      <c r="N44674" s="11">
        <v>79.456616019696227</v>
      </c>
      <c r="O44674" s="11"/>
      <c r="P44674" s="2"/>
      <c r="Q44674" s="2"/>
      <c r="R44674" s="2"/>
      <c r="S44674" s="2"/>
    </row>
    <row r="44675" spans="1:19" ht="22.5" customHeight="1" x14ac:dyDescent="0.3">
      <c r="A44675" s="10"/>
      <c r="B44675" s="6">
        <v>174.94378560320635</v>
      </c>
      <c r="C44675" s="6"/>
      <c r="D44675" s="7"/>
      <c r="E44675" s="7"/>
      <c r="F44675" s="7"/>
      <c r="G44675" s="7"/>
      <c r="H44675" s="5">
        <v>127.29375655977161</v>
      </c>
      <c r="I44675" s="5"/>
      <c r="J44675" s="1"/>
      <c r="K44675" s="1"/>
      <c r="L44675" s="1"/>
      <c r="M44675" s="1"/>
      <c r="N44675" s="11">
        <v>77.118656489471419</v>
      </c>
      <c r="O44675" s="11"/>
      <c r="P44675" s="2"/>
      <c r="Q44675" s="2"/>
      <c r="R44675" s="2"/>
      <c r="S44675" s="2"/>
    </row>
    <row r="44676" spans="1:19" ht="22.5" customHeight="1" x14ac:dyDescent="0.3">
      <c r="A44676" s="10"/>
      <c r="B44676" s="6">
        <v>187.09857806491323</v>
      </c>
      <c r="C44676" s="6"/>
      <c r="D44676" s="7"/>
      <c r="E44676" s="7"/>
      <c r="F44676" s="7"/>
      <c r="G44676" s="7"/>
      <c r="H44676" s="5">
        <v>135.62093581497979</v>
      </c>
      <c r="I44676" s="5"/>
      <c r="J44676" s="1"/>
      <c r="K44676" s="1"/>
      <c r="L44676" s="1"/>
      <c r="M44676" s="1"/>
      <c r="N44676" s="11">
        <v>81.564866267893748</v>
      </c>
      <c r="O44676" s="11"/>
      <c r="P44676" s="2"/>
      <c r="Q44676" s="2"/>
      <c r="R44676" s="2"/>
      <c r="S44676" s="2"/>
    </row>
    <row r="44677" spans="1:19" ht="22.5" customHeight="1" x14ac:dyDescent="0.3">
      <c r="A44677" s="10"/>
      <c r="B44677" s="6">
        <v>181.03743733102419</v>
      </c>
      <c r="C44677" s="6"/>
      <c r="D44677" s="7"/>
      <c r="E44677" s="7"/>
      <c r="F44677" s="7"/>
      <c r="G44677" s="7"/>
      <c r="H44677" s="5">
        <v>131.49714747977515</v>
      </c>
      <c r="I44677" s="5"/>
      <c r="J44677" s="1"/>
      <c r="K44677" s="1"/>
      <c r="L44677" s="1"/>
      <c r="M44677" s="1"/>
      <c r="N44677" s="11">
        <v>79.155631645255141</v>
      </c>
      <c r="O44677" s="11"/>
      <c r="P44677" s="2"/>
      <c r="Q44677" s="2"/>
      <c r="R44677" s="2"/>
      <c r="S44677" s="2"/>
    </row>
    <row r="44678" spans="1:19" ht="22.5" customHeight="1" x14ac:dyDescent="0.3">
      <c r="A44678" s="10"/>
      <c r="B44678" s="6">
        <v>186.60618525839126</v>
      </c>
      <c r="C44678" s="6"/>
      <c r="D44678" s="7"/>
      <c r="E44678" s="7"/>
      <c r="F44678" s="7"/>
      <c r="G44678" s="7"/>
      <c r="H44678" s="5">
        <v>135.12697673648088</v>
      </c>
      <c r="I44678" s="5"/>
      <c r="J44678" s="1"/>
      <c r="K44678" s="1"/>
      <c r="L44678" s="1"/>
      <c r="M44678" s="1"/>
      <c r="N44678" s="11">
        <v>81.578897984511542</v>
      </c>
      <c r="O44678" s="11"/>
      <c r="P44678" s="2"/>
      <c r="Q44678" s="2"/>
      <c r="R44678" s="2"/>
      <c r="S44678" s="2"/>
    </row>
    <row r="44679" spans="1:19" ht="22.5" customHeight="1" x14ac:dyDescent="0.3">
      <c r="A44679" s="10"/>
      <c r="B44679" s="6">
        <v>180.56102008397863</v>
      </c>
      <c r="C44679" s="6"/>
      <c r="D44679" s="7"/>
      <c r="E44679" s="7"/>
      <c r="F44679" s="7"/>
      <c r="G44679" s="7"/>
      <c r="H44679" s="5">
        <v>131.01449918581326</v>
      </c>
      <c r="I44679" s="5"/>
      <c r="J44679" s="1"/>
      <c r="K44679" s="1"/>
      <c r="L44679" s="1"/>
      <c r="M44679" s="1"/>
      <c r="N44679" s="11">
        <v>79.157075410530368</v>
      </c>
      <c r="O44679" s="11"/>
      <c r="P44679" s="2"/>
      <c r="Q44679" s="2"/>
      <c r="R44679" s="2"/>
      <c r="S44679" s="2"/>
    </row>
    <row r="44680" spans="1:19" ht="22.5" customHeight="1" x14ac:dyDescent="0.3">
      <c r="A44680" s="10"/>
      <c r="B44680" s="6">
        <v>182.51735098307788</v>
      </c>
      <c r="C44680" s="6"/>
      <c r="D44680" s="7"/>
      <c r="E44680" s="7"/>
      <c r="F44680" s="7"/>
      <c r="G44680" s="7"/>
      <c r="H44680" s="5">
        <v>132.45776740478024</v>
      </c>
      <c r="I44680" s="5"/>
      <c r="J44680" s="1"/>
      <c r="K44680" s="1"/>
      <c r="L44680" s="1"/>
      <c r="M44680" s="1"/>
      <c r="N44680" s="11">
        <v>79.790566630059743</v>
      </c>
      <c r="O44680" s="11"/>
      <c r="P44680" s="2"/>
      <c r="Q44680" s="2"/>
      <c r="R44680" s="2"/>
      <c r="S44680" s="2"/>
    </row>
    <row r="44681" spans="1:19" ht="22.5" customHeight="1" x14ac:dyDescent="0.3">
      <c r="A44681" s="10"/>
      <c r="B44681" s="6">
        <v>176.65349710702716</v>
      </c>
      <c r="C44681" s="6"/>
      <c r="D44681" s="7"/>
      <c r="E44681" s="7"/>
      <c r="F44681" s="7"/>
      <c r="G44681" s="7"/>
      <c r="H44681" s="5">
        <v>128.46672693364479</v>
      </c>
      <c r="I44681" s="5"/>
      <c r="J44681" s="1"/>
      <c r="K44681" s="1"/>
      <c r="L44681" s="1"/>
      <c r="M44681" s="1"/>
      <c r="N44681" s="11">
        <v>77.458290085010034</v>
      </c>
      <c r="O44681" s="11"/>
      <c r="P44681" s="2"/>
      <c r="Q44681" s="2"/>
      <c r="R44681" s="2"/>
      <c r="S44681" s="2"/>
    </row>
    <row r="44682" spans="1:19" ht="22.5" customHeight="1" x14ac:dyDescent="0.3">
      <c r="A44682" s="10"/>
      <c r="B44682" s="6">
        <v>182.04006802452187</v>
      </c>
      <c r="C44682" s="6"/>
      <c r="D44682" s="7"/>
      <c r="E44682" s="7"/>
      <c r="F44682" s="7"/>
      <c r="G44682" s="7"/>
      <c r="H44682" s="5">
        <v>131.97896623776708</v>
      </c>
      <c r="I44682" s="5"/>
      <c r="J44682" s="1"/>
      <c r="K44682" s="1"/>
      <c r="L44682" s="1"/>
      <c r="M44682" s="1"/>
      <c r="N44682" s="11">
        <v>79.804167761376561</v>
      </c>
      <c r="O44682" s="11"/>
      <c r="P44682" s="2"/>
      <c r="Q44682" s="2"/>
      <c r="R44682" s="2"/>
      <c r="S44682" s="2"/>
    </row>
    <row r="44683" spans="1:19" ht="22.5" customHeight="1" x14ac:dyDescent="0.3">
      <c r="A44683" s="10"/>
      <c r="B44683" s="6">
        <v>176.19169947277072</v>
      </c>
      <c r="C44683" s="6"/>
      <c r="D44683" s="7"/>
      <c r="E44683" s="7"/>
      <c r="F44683" s="7"/>
      <c r="G44683" s="7"/>
      <c r="H44683" s="5">
        <v>127.99888946194848</v>
      </c>
      <c r="I44683" s="5"/>
      <c r="J44683" s="1"/>
      <c r="K44683" s="1"/>
      <c r="L44683" s="1"/>
      <c r="M44683" s="1"/>
      <c r="N44683" s="11">
        <v>77.459689546076348</v>
      </c>
      <c r="O44683" s="11"/>
      <c r="P44683" s="2"/>
      <c r="Q44683" s="2"/>
      <c r="R44683" s="2"/>
      <c r="S44683" s="2"/>
    </row>
    <row r="44684" spans="1:19" ht="22.5" customHeight="1" x14ac:dyDescent="0.3">
      <c r="A44684" s="10"/>
      <c r="B44684" s="6">
        <v>187.0450066316192</v>
      </c>
      <c r="C44684" s="6"/>
      <c r="D44684" s="7"/>
      <c r="E44684" s="7"/>
      <c r="F44684" s="7"/>
      <c r="G44684" s="7"/>
      <c r="H44684" s="5">
        <v>135.59289240603624</v>
      </c>
      <c r="I44684" s="5"/>
      <c r="J44684" s="1"/>
      <c r="K44684" s="1"/>
      <c r="L44684" s="1"/>
      <c r="M44684" s="1"/>
      <c r="N44684" s="11">
        <v>81.554789167621706</v>
      </c>
      <c r="O44684" s="11"/>
      <c r="P44684" s="2"/>
      <c r="Q44684" s="2"/>
      <c r="R44684" s="2"/>
      <c r="S44684" s="2"/>
    </row>
    <row r="44685" spans="1:19" ht="22.5" customHeight="1" x14ac:dyDescent="0.3">
      <c r="A44685" s="10"/>
      <c r="B44685" s="6">
        <v>180.98213544369935</v>
      </c>
      <c r="C44685" s="6"/>
      <c r="D44685" s="7"/>
      <c r="E44685" s="7"/>
      <c r="F44685" s="7"/>
      <c r="G44685" s="7"/>
      <c r="H44685" s="5">
        <v>131.46852148111606</v>
      </c>
      <c r="I44685" s="5"/>
      <c r="J44685" s="1"/>
      <c r="K44685" s="1"/>
      <c r="L44685" s="1"/>
      <c r="M44685" s="1"/>
      <c r="N44685" s="11">
        <v>79.145373038700114</v>
      </c>
      <c r="O44685" s="11"/>
      <c r="P44685" s="2"/>
      <c r="Q44685" s="2"/>
      <c r="R44685" s="2"/>
      <c r="S44685" s="2"/>
    </row>
    <row r="44686" spans="1:19" ht="22.5" customHeight="1" x14ac:dyDescent="0.3">
      <c r="A44686" s="10"/>
      <c r="B44686" s="6">
        <v>186.55275622450461</v>
      </c>
      <c r="C44686" s="6"/>
      <c r="D44686" s="7"/>
      <c r="E44686" s="7"/>
      <c r="F44686" s="7"/>
      <c r="G44686" s="7"/>
      <c r="H44686" s="5">
        <v>135.09907452278574</v>
      </c>
      <c r="I44686" s="5"/>
      <c r="J44686" s="1"/>
      <c r="K44686" s="1"/>
      <c r="L44686" s="1"/>
      <c r="M44686" s="1"/>
      <c r="N44686" s="11">
        <v>81.568921550609971</v>
      </c>
      <c r="O44686" s="11"/>
      <c r="P44686" s="2"/>
      <c r="Q44686" s="2"/>
      <c r="R44686" s="2"/>
      <c r="S44686" s="2"/>
    </row>
    <row r="44687" spans="1:19" ht="22.5" customHeight="1" x14ac:dyDescent="0.3">
      <c r="A44687" s="10"/>
      <c r="B44687" s="6">
        <v>180.50586059606249</v>
      </c>
      <c r="C44687" s="6"/>
      <c r="D44687" s="7"/>
      <c r="E44687" s="7"/>
      <c r="F44687" s="7"/>
      <c r="G44687" s="7"/>
      <c r="H44687" s="5">
        <v>130.98601438240001</v>
      </c>
      <c r="I44687" s="5"/>
      <c r="J44687" s="1"/>
      <c r="K44687" s="1"/>
      <c r="L44687" s="1"/>
      <c r="M44687" s="1"/>
      <c r="N44687" s="11">
        <v>79.146917470345812</v>
      </c>
      <c r="O44687" s="11"/>
      <c r="P44687" s="2"/>
      <c r="Q44687" s="2"/>
      <c r="R44687" s="2"/>
      <c r="S44687" s="2"/>
    </row>
    <row r="44688" spans="1:19" ht="22.5" customHeight="1" x14ac:dyDescent="0.3">
      <c r="A44688" s="10"/>
      <c r="B44688" s="6">
        <v>182.4639990359818</v>
      </c>
      <c r="C44688" s="6"/>
      <c r="D44688" s="7"/>
      <c r="E44688" s="7"/>
      <c r="F44688" s="7"/>
      <c r="G44688" s="7"/>
      <c r="H44688" s="5">
        <v>132.42989219387721</v>
      </c>
      <c r="I44688" s="5"/>
      <c r="J44688" s="1"/>
      <c r="K44688" s="1"/>
      <c r="L44688" s="1"/>
      <c r="M44688" s="1"/>
      <c r="N44688" s="11">
        <v>79.78057574308869</v>
      </c>
      <c r="O44688" s="11"/>
      <c r="P44688" s="2"/>
      <c r="Q44688" s="2"/>
      <c r="R44688" s="2"/>
      <c r="S44688" s="2"/>
    </row>
    <row r="44689" spans="1:19" ht="22.5" customHeight="1" x14ac:dyDescent="0.3">
      <c r="A44689" s="10"/>
      <c r="B44689" s="6">
        <v>176.59841470590027</v>
      </c>
      <c r="C44689" s="6"/>
      <c r="D44689" s="7"/>
      <c r="E44689" s="7"/>
      <c r="F44689" s="7"/>
      <c r="G44689" s="7"/>
      <c r="H44689" s="5">
        <v>128.43826913302598</v>
      </c>
      <c r="I44689" s="5"/>
      <c r="J44689" s="1"/>
      <c r="K44689" s="1"/>
      <c r="L44689" s="1"/>
      <c r="M44689" s="1"/>
      <c r="N44689" s="11">
        <v>77.448117691755996</v>
      </c>
      <c r="O44689" s="11"/>
      <c r="P44689" s="2"/>
      <c r="Q44689" s="2"/>
      <c r="R44689" s="2"/>
      <c r="S44689" s="2"/>
    </row>
    <row r="44690" spans="1:19" ht="22.5" customHeight="1" x14ac:dyDescent="0.3">
      <c r="A44690" s="10"/>
      <c r="B44690" s="6">
        <v>181.98685410708308</v>
      </c>
      <c r="C44690" s="6"/>
      <c r="D44690" s="7"/>
      <c r="E44690" s="7"/>
      <c r="F44690" s="7"/>
      <c r="G44690" s="7"/>
      <c r="H44690" s="5">
        <v>131.95122788931417</v>
      </c>
      <c r="I44690" s="5"/>
      <c r="J44690" s="1"/>
      <c r="K44690" s="1"/>
      <c r="L44690" s="1"/>
      <c r="M44690" s="1"/>
      <c r="N44690" s="11">
        <v>79.794274451670034</v>
      </c>
      <c r="O44690" s="11"/>
      <c r="P44690" s="2"/>
      <c r="Q44690" s="2"/>
      <c r="R44690" s="2"/>
      <c r="S44690" s="2"/>
    </row>
    <row r="44691" spans="1:19" ht="22.5" customHeight="1" x14ac:dyDescent="0.3">
      <c r="A44691" s="10"/>
      <c r="B44691" s="6">
        <v>176.13675510130111</v>
      </c>
      <c r="C44691" s="6"/>
      <c r="D44691" s="7"/>
      <c r="E44691" s="7"/>
      <c r="F44691" s="7"/>
      <c r="G44691" s="7"/>
      <c r="H44691" s="5">
        <v>127.97056852377887</v>
      </c>
      <c r="I44691" s="5"/>
      <c r="J44691" s="1"/>
      <c r="K44691" s="1"/>
      <c r="L44691" s="1"/>
      <c r="M44691" s="1"/>
      <c r="N44691" s="11">
        <v>77.449614730086736</v>
      </c>
      <c r="O44691" s="11"/>
      <c r="P44691" s="2"/>
      <c r="Q44691" s="2"/>
      <c r="R44691" s="2"/>
      <c r="S44691" s="2"/>
    </row>
    <row r="44692" spans="1:19" ht="22.5" customHeight="1" x14ac:dyDescent="0.3">
      <c r="A44692" s="10"/>
      <c r="B44692" s="6">
        <v>186.55030800590183</v>
      </c>
      <c r="C44692" s="6"/>
      <c r="D44692" s="7"/>
      <c r="E44692" s="7"/>
      <c r="F44692" s="7"/>
      <c r="G44692" s="7"/>
      <c r="H44692" s="5">
        <v>135.33432346558635</v>
      </c>
      <c r="I44692" s="5"/>
      <c r="J44692" s="1"/>
      <c r="K44692" s="1"/>
      <c r="L44692" s="1"/>
      <c r="M44692" s="1"/>
      <c r="N44692" s="11">
        <v>81.437177329466834</v>
      </c>
      <c r="O44692" s="11"/>
      <c r="P44692" s="2"/>
      <c r="Q44692" s="2"/>
      <c r="R44692" s="2"/>
      <c r="S44692" s="2"/>
    </row>
    <row r="44693" spans="1:19" ht="22.5" customHeight="1" x14ac:dyDescent="0.3">
      <c r="A44693" s="10"/>
      <c r="B44693" s="6">
        <v>180.50006298905799</v>
      </c>
      <c r="C44693" s="6"/>
      <c r="D44693" s="7"/>
      <c r="E44693" s="7"/>
      <c r="F44693" s="7"/>
      <c r="G44693" s="7"/>
      <c r="H44693" s="5">
        <v>131.21518932248418</v>
      </c>
      <c r="I44693" s="5"/>
      <c r="J44693" s="1"/>
      <c r="K44693" s="1"/>
      <c r="L44693" s="1"/>
      <c r="M44693" s="1"/>
      <c r="N44693" s="11">
        <v>79.029982048224412</v>
      </c>
      <c r="O44693" s="11"/>
      <c r="P44693" s="2"/>
      <c r="Q44693" s="2"/>
      <c r="R44693" s="2"/>
      <c r="S44693" s="2"/>
    </row>
    <row r="44694" spans="1:19" ht="22.5" customHeight="1" x14ac:dyDescent="0.3">
      <c r="A44694" s="10"/>
      <c r="B44694" s="6">
        <v>186.05651685084541</v>
      </c>
      <c r="C44694" s="6"/>
      <c r="D44694" s="7"/>
      <c r="E44694" s="7"/>
      <c r="F44694" s="7"/>
      <c r="G44694" s="7"/>
      <c r="H44694" s="5">
        <v>134.84001148899171</v>
      </c>
      <c r="I44694" s="5"/>
      <c r="J44694" s="1"/>
      <c r="K44694" s="1"/>
      <c r="L44694" s="1"/>
      <c r="M44694" s="1"/>
      <c r="N44694" s="11">
        <v>81.451162326353781</v>
      </c>
      <c r="O44694" s="11"/>
      <c r="P44694" s="2"/>
      <c r="Q44694" s="2"/>
      <c r="R44694" s="2"/>
      <c r="S44694" s="2"/>
    </row>
    <row r="44695" spans="1:19" ht="22.5" customHeight="1" x14ac:dyDescent="0.3">
      <c r="A44695" s="10"/>
      <c r="B44695" s="6">
        <v>180.0223441213337</v>
      </c>
      <c r="C44695" s="6"/>
      <c r="D44695" s="7"/>
      <c r="E44695" s="7"/>
      <c r="F44695" s="7"/>
      <c r="G44695" s="7"/>
      <c r="H44695" s="5">
        <v>130.73223281930859</v>
      </c>
      <c r="I44695" s="5"/>
      <c r="J44695" s="1"/>
      <c r="K44695" s="1"/>
      <c r="L44695" s="1"/>
      <c r="M44695" s="1"/>
      <c r="N44695" s="11">
        <v>79.031399830865851</v>
      </c>
      <c r="O44695" s="11"/>
      <c r="P44695" s="2"/>
      <c r="Q44695" s="2"/>
      <c r="R44695" s="2"/>
      <c r="S44695" s="2"/>
    </row>
    <row r="44696" spans="1:19" ht="22.5" customHeight="1" x14ac:dyDescent="0.3">
      <c r="A44696" s="10"/>
      <c r="B44696" s="6">
        <v>181.98063604717754</v>
      </c>
      <c r="C44696" s="6"/>
      <c r="D44696" s="7"/>
      <c r="E44696" s="7"/>
      <c r="F44696" s="7"/>
      <c r="G44696" s="7"/>
      <c r="H44696" s="5">
        <v>132.17679061127549</v>
      </c>
      <c r="I44696" s="5"/>
      <c r="J44696" s="1"/>
      <c r="K44696" s="1"/>
      <c r="L44696" s="1"/>
      <c r="M44696" s="1"/>
      <c r="N44696" s="11">
        <v>79.665533583141382</v>
      </c>
      <c r="O44696" s="11"/>
      <c r="P44696" s="2"/>
      <c r="Q44696" s="2"/>
      <c r="R44696" s="2"/>
      <c r="S44696" s="2"/>
    </row>
    <row r="44697" spans="1:19" ht="22.5" customHeight="1" x14ac:dyDescent="0.3">
      <c r="A44697" s="10"/>
      <c r="B44697" s="6">
        <v>176.12721127714241</v>
      </c>
      <c r="C44697" s="6"/>
      <c r="D44697" s="7"/>
      <c r="E44697" s="7"/>
      <c r="F44697" s="7"/>
      <c r="G44697" s="7"/>
      <c r="H44697" s="5">
        <v>128.19020677157184</v>
      </c>
      <c r="I44697" s="5"/>
      <c r="J44697" s="1"/>
      <c r="K44697" s="1"/>
      <c r="L44697" s="1"/>
      <c r="M44697" s="1"/>
      <c r="N44697" s="11">
        <v>77.33521082550206</v>
      </c>
      <c r="O44697" s="11"/>
      <c r="P44697" s="2"/>
      <c r="Q44697" s="2"/>
      <c r="R44697" s="2"/>
      <c r="S44697" s="2"/>
    </row>
    <row r="44698" spans="1:19" ht="22.5" customHeight="1" x14ac:dyDescent="0.3">
      <c r="A44698" s="10"/>
      <c r="B44698" s="6">
        <v>181.50199765061075</v>
      </c>
      <c r="C44698" s="6"/>
      <c r="D44698" s="7"/>
      <c r="E44698" s="7"/>
      <c r="F44698" s="7"/>
      <c r="G44698" s="7"/>
      <c r="H44698" s="5">
        <v>131.69764737540018</v>
      </c>
      <c r="I44698" s="5"/>
      <c r="J44698" s="1"/>
      <c r="K44698" s="1"/>
      <c r="L44698" s="1"/>
      <c r="M44698" s="1"/>
      <c r="N44698" s="11">
        <v>79.679089428395685</v>
      </c>
      <c r="O44698" s="11"/>
      <c r="P44698" s="2"/>
      <c r="Q44698" s="2"/>
      <c r="R44698" s="2"/>
      <c r="S44698" s="2"/>
    </row>
    <row r="44699" spans="1:19" ht="22.5" customHeight="1" x14ac:dyDescent="0.3">
      <c r="A44699" s="10"/>
      <c r="B44699" s="6">
        <v>175.66415196448341</v>
      </c>
      <c r="C44699" s="6"/>
      <c r="D44699" s="7"/>
      <c r="E44699" s="7"/>
      <c r="F44699" s="7"/>
      <c r="G44699" s="7"/>
      <c r="H44699" s="5">
        <v>127.72207054854766</v>
      </c>
      <c r="I44699" s="5"/>
      <c r="J44699" s="1"/>
      <c r="K44699" s="1"/>
      <c r="L44699" s="1"/>
      <c r="M44699" s="1"/>
      <c r="N44699" s="11">
        <v>77.336585101252552</v>
      </c>
      <c r="O44699" s="11"/>
      <c r="P44699" s="2"/>
      <c r="Q44699" s="2"/>
      <c r="R44699" s="2"/>
      <c r="S44699" s="2"/>
    </row>
    <row r="44700" spans="1:19" ht="22.5" customHeight="1" x14ac:dyDescent="0.3">
      <c r="A44700" s="10"/>
      <c r="B44700" s="6">
        <v>186.50443756711081</v>
      </c>
      <c r="C44700" s="6"/>
      <c r="D44700" s="7"/>
      <c r="E44700" s="7"/>
      <c r="F44700" s="7"/>
      <c r="G44700" s="7"/>
      <c r="H44700" s="5">
        <v>135.31121041948319</v>
      </c>
      <c r="I44700" s="5"/>
      <c r="J44700" s="1"/>
      <c r="K44700" s="1"/>
      <c r="L44700" s="1"/>
      <c r="M44700" s="1"/>
      <c r="N44700" s="11">
        <v>81.429212219117161</v>
      </c>
      <c r="O44700" s="11"/>
      <c r="P44700" s="2"/>
      <c r="Q44700" s="2"/>
      <c r="R44700" s="2"/>
      <c r="S44700" s="2"/>
    </row>
    <row r="44701" spans="1:19" ht="22.5" customHeight="1" x14ac:dyDescent="0.3">
      <c r="A44701" s="10"/>
      <c r="B44701" s="6">
        <v>180.45258869846177</v>
      </c>
      <c r="C44701" s="6"/>
      <c r="D44701" s="7"/>
      <c r="E44701" s="7"/>
      <c r="F44701" s="7"/>
      <c r="G44701" s="7"/>
      <c r="H44701" s="5">
        <v>131.19154378562925</v>
      </c>
      <c r="I44701" s="5"/>
      <c r="J44701" s="1"/>
      <c r="K44701" s="1"/>
      <c r="L44701" s="1"/>
      <c r="M44701" s="1"/>
      <c r="N44701" s="11">
        <v>79.021854919146207</v>
      </c>
      <c r="O44701" s="11"/>
      <c r="P44701" s="2"/>
      <c r="Q44701" s="2"/>
      <c r="R44701" s="2"/>
      <c r="S44701" s="2"/>
    </row>
    <row r="44702" spans="1:19" ht="22.5" customHeight="1" x14ac:dyDescent="0.3">
      <c r="A44702" s="10"/>
      <c r="B44702" s="6">
        <v>186.01073889826671</v>
      </c>
      <c r="C44702" s="6"/>
      <c r="D44702" s="7"/>
      <c r="E44702" s="7"/>
      <c r="F44702" s="7"/>
      <c r="G44702" s="7"/>
      <c r="H44702" s="5">
        <v>134.81699014701778</v>
      </c>
      <c r="I44702" s="5"/>
      <c r="J44702" s="1"/>
      <c r="K44702" s="1"/>
      <c r="L44702" s="1"/>
      <c r="M44702" s="1"/>
      <c r="N44702" s="11">
        <v>81.443262597254829</v>
      </c>
      <c r="O44702" s="11"/>
      <c r="P44702" s="2"/>
      <c r="Q44702" s="2"/>
      <c r="R44702" s="2"/>
      <c r="S44702" s="2"/>
    </row>
    <row r="44703" spans="1:19" ht="22.5" customHeight="1" x14ac:dyDescent="0.3">
      <c r="A44703" s="10"/>
      <c r="B44703" s="6">
        <v>179.97496231694981</v>
      </c>
      <c r="C44703" s="6"/>
      <c r="D44703" s="7"/>
      <c r="E44703" s="7"/>
      <c r="F44703" s="7"/>
      <c r="G44703" s="7"/>
      <c r="H44703" s="5">
        <v>130.7086789865842</v>
      </c>
      <c r="I44703" s="5"/>
      <c r="J44703" s="1"/>
      <c r="K44703" s="1"/>
      <c r="L44703" s="1"/>
      <c r="M44703" s="1"/>
      <c r="N44703" s="11">
        <v>79.023338083038382</v>
      </c>
      <c r="O44703" s="11"/>
      <c r="P44703" s="2"/>
      <c r="Q44703" s="2"/>
      <c r="R44703" s="2"/>
      <c r="S44703" s="2"/>
    </row>
    <row r="44704" spans="1:19" ht="22.5" customHeight="1" x14ac:dyDescent="0.3">
      <c r="A44704" s="10"/>
      <c r="B44704" s="6">
        <v>181.93490816127556</v>
      </c>
      <c r="C44704" s="6"/>
      <c r="D44704" s="7"/>
      <c r="E44704" s="7"/>
      <c r="F44704" s="7"/>
      <c r="G44704" s="7"/>
      <c r="H44704" s="5">
        <v>132.15378680719795</v>
      </c>
      <c r="I44704" s="5"/>
      <c r="J44704" s="1"/>
      <c r="K44704" s="1"/>
      <c r="L44704" s="1"/>
      <c r="M44704" s="1"/>
      <c r="N44704" s="11">
        <v>79.657624466997476</v>
      </c>
      <c r="O44704" s="11"/>
      <c r="P44704" s="2"/>
      <c r="Q44704" s="2"/>
      <c r="R44704" s="2"/>
      <c r="S44704" s="2"/>
    </row>
    <row r="44705" spans="1:19" ht="22.5" customHeight="1" x14ac:dyDescent="0.3">
      <c r="A44705" s="10"/>
      <c r="B44705" s="6">
        <v>176.07987953943524</v>
      </c>
      <c r="C44705" s="6"/>
      <c r="D44705" s="7"/>
      <c r="E44705" s="7"/>
      <c r="F44705" s="7"/>
      <c r="G44705" s="7"/>
      <c r="H44705" s="5">
        <v>128.16667047674332</v>
      </c>
      <c r="I44705" s="5"/>
      <c r="J44705" s="1"/>
      <c r="K44705" s="1"/>
      <c r="L44705" s="1"/>
      <c r="M44705" s="1"/>
      <c r="N44705" s="11">
        <v>77.327139690629707</v>
      </c>
      <c r="O44705" s="11"/>
      <c r="P44705" s="2"/>
      <c r="Q44705" s="2"/>
      <c r="R44705" s="2"/>
      <c r="S44705" s="2"/>
    </row>
    <row r="44706" spans="1:19" ht="22.5" customHeight="1" x14ac:dyDescent="0.3">
      <c r="A44706" s="10"/>
      <c r="B44706" s="6">
        <v>181.45635941283814</v>
      </c>
      <c r="C44706" s="6"/>
      <c r="D44706" s="7"/>
      <c r="E44706" s="7"/>
      <c r="F44706" s="7"/>
      <c r="G44706" s="7"/>
      <c r="H44706" s="5">
        <v>131.67473246136728</v>
      </c>
      <c r="I44706" s="5"/>
      <c r="J44706" s="1"/>
      <c r="K44706" s="1"/>
      <c r="L44706" s="1"/>
      <c r="M44706" s="1"/>
      <c r="N44706" s="11">
        <v>79.671243687176158</v>
      </c>
      <c r="O44706" s="11"/>
      <c r="P44706" s="2"/>
      <c r="Q44706" s="2"/>
      <c r="R44706" s="2"/>
      <c r="S44706" s="2"/>
    </row>
    <row r="44707" spans="1:19" ht="22.5" customHeight="1" x14ac:dyDescent="0.3">
      <c r="A44707" s="10"/>
      <c r="B44707" s="6">
        <v>175.61690987490559</v>
      </c>
      <c r="C44707" s="6"/>
      <c r="D44707" s="7"/>
      <c r="E44707" s="7"/>
      <c r="F44707" s="7"/>
      <c r="G44707" s="7"/>
      <c r="H44707" s="5">
        <v>127.6986231437635</v>
      </c>
      <c r="I44707" s="5"/>
      <c r="J44707" s="1"/>
      <c r="K44707" s="1"/>
      <c r="L44707" s="1"/>
      <c r="M44707" s="1"/>
      <c r="N44707" s="11">
        <v>77.328577341304396</v>
      </c>
      <c r="O44707" s="11"/>
      <c r="P44707" s="2"/>
      <c r="Q44707" s="2"/>
      <c r="R44707" s="2"/>
      <c r="S44707" s="2"/>
    </row>
    <row r="44708" spans="1:19" ht="22.5" customHeight="1" x14ac:dyDescent="0.3">
      <c r="A44708" s="10"/>
      <c r="B44708" s="6">
        <v>186.80357835122928</v>
      </c>
      <c r="C44708" s="6"/>
      <c r="D44708" s="7"/>
      <c r="E44708" s="7"/>
      <c r="F44708" s="7"/>
      <c r="G44708" s="7"/>
      <c r="H44708" s="5">
        <v>135.44801101122914</v>
      </c>
      <c r="I44708" s="5"/>
      <c r="J44708" s="1"/>
      <c r="K44708" s="1"/>
      <c r="L44708" s="1"/>
      <c r="M44708" s="1"/>
      <c r="N44708" s="11">
        <v>81.478493597338442</v>
      </c>
      <c r="O44708" s="11"/>
      <c r="P44708" s="2"/>
      <c r="Q44708" s="2"/>
      <c r="R44708" s="2"/>
      <c r="S44708" s="2"/>
    </row>
    <row r="44709" spans="1:19" ht="22.5" customHeight="1" x14ac:dyDescent="0.3">
      <c r="A44709" s="10"/>
      <c r="B44709" s="6">
        <v>180.74940205529242</v>
      </c>
      <c r="C44709" s="6"/>
      <c r="D44709" s="7"/>
      <c r="E44709" s="7"/>
      <c r="F44709" s="7"/>
      <c r="G44709" s="7"/>
      <c r="H44709" s="5">
        <v>131.32762165868473</v>
      </c>
      <c r="I44709" s="5"/>
      <c r="J44709" s="1"/>
      <c r="K44709" s="1"/>
      <c r="L44709" s="1"/>
      <c r="M44709" s="1"/>
      <c r="N44709" s="11">
        <v>79.070956088716585</v>
      </c>
      <c r="O44709" s="11"/>
      <c r="P44709" s="2"/>
      <c r="Q44709" s="2"/>
      <c r="R44709" s="2"/>
      <c r="S44709" s="2"/>
    </row>
    <row r="44710" spans="1:19" ht="22.5" customHeight="1" x14ac:dyDescent="0.3">
      <c r="A44710" s="10"/>
      <c r="B44710" s="6">
        <v>186.31207415356948</v>
      </c>
      <c r="C44710" s="6"/>
      <c r="D44710" s="7"/>
      <c r="E44710" s="7"/>
      <c r="F44710" s="7"/>
      <c r="G44710" s="7"/>
      <c r="H44710" s="5">
        <v>134.95457867469611</v>
      </c>
      <c r="I44710" s="5"/>
      <c r="J44710" s="1"/>
      <c r="K44710" s="1"/>
      <c r="L44710" s="1"/>
      <c r="M44710" s="1"/>
      <c r="N44710" s="11">
        <v>81.492854686078289</v>
      </c>
      <c r="O44710" s="11"/>
      <c r="P44710" s="2"/>
      <c r="Q44710" s="2"/>
      <c r="R44710" s="2"/>
      <c r="S44710" s="2"/>
    </row>
    <row r="44711" spans="1:19" ht="22.5" customHeight="1" x14ac:dyDescent="0.3">
      <c r="A44711" s="10"/>
      <c r="B44711" s="6">
        <v>180.27383241866369</v>
      </c>
      <c r="C44711" s="6"/>
      <c r="D44711" s="7"/>
      <c r="E44711" s="7"/>
      <c r="F44711" s="7"/>
      <c r="G44711" s="7"/>
      <c r="H44711" s="5">
        <v>130.84547661769415</v>
      </c>
      <c r="I44711" s="5"/>
      <c r="J44711" s="1"/>
      <c r="K44711" s="1"/>
      <c r="L44711" s="1"/>
      <c r="M44711" s="1"/>
      <c r="N44711" s="11">
        <v>79.072714986438044</v>
      </c>
      <c r="O44711" s="11"/>
      <c r="P44711" s="2"/>
      <c r="Q44711" s="2"/>
      <c r="R44711" s="2"/>
      <c r="S44711" s="2"/>
    </row>
    <row r="44712" spans="1:19" ht="22.5" customHeight="1" x14ac:dyDescent="0.3">
      <c r="A44712" s="10"/>
      <c r="B44712" s="6">
        <v>182.22936311024492</v>
      </c>
      <c r="C44712" s="6"/>
      <c r="D44712" s="7"/>
      <c r="E44712" s="7"/>
      <c r="F44712" s="7"/>
      <c r="G44712" s="7"/>
      <c r="H44712" s="5">
        <v>132.2886578785816</v>
      </c>
      <c r="I44712" s="5"/>
      <c r="J44712" s="1"/>
      <c r="K44712" s="1"/>
      <c r="L44712" s="1"/>
      <c r="M44712" s="1"/>
      <c r="N44712" s="11">
        <v>79.706119725622997</v>
      </c>
      <c r="O44712" s="11"/>
      <c r="P44712" s="2"/>
      <c r="Q44712" s="2"/>
      <c r="R44712" s="2"/>
      <c r="S44712" s="2"/>
    </row>
    <row r="44713" spans="1:19" ht="22.5" customHeight="1" x14ac:dyDescent="0.3">
      <c r="A44713" s="10"/>
      <c r="B44713" s="6">
        <v>176.37221281913358</v>
      </c>
      <c r="C44713" s="6"/>
      <c r="D44713" s="7"/>
      <c r="E44713" s="7"/>
      <c r="F44713" s="7"/>
      <c r="G44713" s="7"/>
      <c r="H44713" s="5">
        <v>128.3008883845703</v>
      </c>
      <c r="I44713" s="5"/>
      <c r="J44713" s="1"/>
      <c r="K44713" s="1"/>
      <c r="L44713" s="1"/>
      <c r="M44713" s="1"/>
      <c r="N44713" s="11">
        <v>77.375475958685016</v>
      </c>
      <c r="O44713" s="11"/>
      <c r="P44713" s="2"/>
      <c r="Q44713" s="2"/>
      <c r="R44713" s="2"/>
      <c r="S44713" s="2"/>
    </row>
    <row r="44714" spans="1:19" ht="22.5" customHeight="1" x14ac:dyDescent="0.3">
      <c r="A44714" s="10"/>
      <c r="B44714" s="6">
        <v>181.75294149219005</v>
      </c>
      <c r="C44714" s="6"/>
      <c r="D44714" s="7"/>
      <c r="E44714" s="7"/>
      <c r="F44714" s="7"/>
      <c r="G44714" s="7"/>
      <c r="H44714" s="5">
        <v>131.81036728962835</v>
      </c>
      <c r="I44714" s="5"/>
      <c r="J44714" s="1"/>
      <c r="K44714" s="1"/>
      <c r="L44714" s="1"/>
      <c r="M44714" s="1"/>
      <c r="N44714" s="11">
        <v>79.720040121760036</v>
      </c>
      <c r="O44714" s="11"/>
      <c r="P44714" s="2"/>
      <c r="Q44714" s="2"/>
      <c r="R44714" s="2"/>
      <c r="S44714" s="2"/>
    </row>
    <row r="44715" spans="1:19" ht="22.5" customHeight="1" x14ac:dyDescent="0.3">
      <c r="A44715" s="10"/>
      <c r="B44715" s="6">
        <v>175.91123678503385</v>
      </c>
      <c r="C44715" s="6"/>
      <c r="D44715" s="7"/>
      <c r="E44715" s="7"/>
      <c r="F44715" s="7"/>
      <c r="G44715" s="7"/>
      <c r="H44715" s="5">
        <v>127.83353872273753</v>
      </c>
      <c r="I44715" s="5"/>
      <c r="J44715" s="1"/>
      <c r="K44715" s="1"/>
      <c r="L44715" s="1"/>
      <c r="M44715" s="1"/>
      <c r="N44715" s="11">
        <v>77.377180881862586</v>
      </c>
      <c r="O44715" s="11"/>
      <c r="P44715" s="2"/>
      <c r="Q44715" s="2"/>
      <c r="R44715" s="2"/>
      <c r="S44715" s="2"/>
    </row>
    <row r="44716" spans="1:19" ht="22.5" customHeight="1" x14ac:dyDescent="0.3">
      <c r="A44716" s="10"/>
      <c r="B44716" s="6">
        <v>186.75281632874749</v>
      </c>
      <c r="C44716" s="6"/>
      <c r="D44716" s="7"/>
      <c r="E44716" s="7"/>
      <c r="F44716" s="7"/>
      <c r="G44716" s="7"/>
      <c r="H44716" s="5">
        <v>135.42195636332357</v>
      </c>
      <c r="I44716" s="5"/>
      <c r="J44716" s="1"/>
      <c r="K44716" s="1"/>
      <c r="L44716" s="1"/>
      <c r="M44716" s="1"/>
      <c r="N44716" s="11">
        <v>81.469358707902799</v>
      </c>
      <c r="O44716" s="11"/>
      <c r="P44716" s="2"/>
      <c r="Q44716" s="2"/>
      <c r="R44716" s="2"/>
      <c r="S44716" s="2"/>
    </row>
    <row r="44717" spans="1:19" ht="22.5" customHeight="1" x14ac:dyDescent="0.3">
      <c r="A44717" s="10"/>
      <c r="B44717" s="6">
        <v>180.69697555783964</v>
      </c>
      <c r="C44717" s="6"/>
      <c r="D44717" s="7"/>
      <c r="E44717" s="7"/>
      <c r="F44717" s="7"/>
      <c r="G44717" s="7"/>
      <c r="H44717" s="5">
        <v>131.30101520452365</v>
      </c>
      <c r="I44717" s="5"/>
      <c r="J44717" s="1"/>
      <c r="K44717" s="1"/>
      <c r="L44717" s="1"/>
      <c r="M44717" s="1"/>
      <c r="N44717" s="11">
        <v>79.061653870193283</v>
      </c>
      <c r="O44717" s="11"/>
      <c r="P44717" s="2"/>
      <c r="Q44717" s="2"/>
      <c r="R44717" s="2"/>
      <c r="S44717" s="2"/>
    </row>
    <row r="44718" spans="1:19" ht="22.5" customHeight="1" x14ac:dyDescent="0.3">
      <c r="A44718" s="10"/>
      <c r="B44718" s="6">
        <v>186.26144453755464</v>
      </c>
      <c r="C44718" s="6"/>
      <c r="D44718" s="7"/>
      <c r="E44718" s="7"/>
      <c r="F44718" s="7"/>
      <c r="G44718" s="7"/>
      <c r="H44718" s="5">
        <v>134.9286553136001</v>
      </c>
      <c r="I44718" s="5"/>
      <c r="J44718" s="1"/>
      <c r="K44718" s="1"/>
      <c r="L44718" s="1"/>
      <c r="M44718" s="1"/>
      <c r="N44718" s="11">
        <v>81.483813398706275</v>
      </c>
      <c r="O44718" s="11"/>
      <c r="P44718" s="2"/>
      <c r="Q44718" s="2"/>
      <c r="R44718" s="2"/>
      <c r="S44718" s="2"/>
    </row>
    <row r="44719" spans="1:19" ht="22.5" customHeight="1" x14ac:dyDescent="0.3">
      <c r="A44719" s="10"/>
      <c r="B44719" s="6">
        <v>180.22153832767788</v>
      </c>
      <c r="C44719" s="6"/>
      <c r="D44719" s="7"/>
      <c r="E44719" s="7"/>
      <c r="F44719" s="7"/>
      <c r="G44719" s="7"/>
      <c r="H44719" s="5">
        <v>130.81900145034263</v>
      </c>
      <c r="I44719" s="5"/>
      <c r="J44719" s="1"/>
      <c r="K44719" s="1"/>
      <c r="L44719" s="1"/>
      <c r="M44719" s="1"/>
      <c r="N44719" s="11">
        <v>79.063506369978469</v>
      </c>
      <c r="O44719" s="11"/>
      <c r="P44719" s="2"/>
      <c r="Q44719" s="2"/>
      <c r="R44719" s="2"/>
      <c r="S44719" s="2"/>
    </row>
    <row r="44720" spans="1:19" ht="22.5" customHeight="1" x14ac:dyDescent="0.3">
      <c r="A44720" s="10"/>
      <c r="B44720" s="6">
        <v>182.17880517142004</v>
      </c>
      <c r="C44720" s="6"/>
      <c r="D44720" s="7"/>
      <c r="E44720" s="7"/>
      <c r="F44720" s="7"/>
      <c r="G44720" s="7"/>
      <c r="H44720" s="5">
        <v>132.26275962534569</v>
      </c>
      <c r="I44720" s="5"/>
      <c r="J44720" s="1"/>
      <c r="K44720" s="1"/>
      <c r="L44720" s="1"/>
      <c r="M44720" s="1"/>
      <c r="N44720" s="11">
        <v>79.697064999432129</v>
      </c>
      <c r="O44720" s="11"/>
      <c r="P44720" s="2"/>
      <c r="Q44720" s="2"/>
      <c r="R44720" s="2"/>
      <c r="S44720" s="2"/>
    </row>
    <row r="44721" spans="1:19" ht="22.5" customHeight="1" x14ac:dyDescent="0.3">
      <c r="A44721" s="10"/>
      <c r="B44721" s="6">
        <v>176.31999040533768</v>
      </c>
      <c r="C44721" s="6"/>
      <c r="D44721" s="7"/>
      <c r="E44721" s="7"/>
      <c r="F44721" s="7"/>
      <c r="G44721" s="7"/>
      <c r="H44721" s="5">
        <v>128.27443832507939</v>
      </c>
      <c r="I44721" s="5"/>
      <c r="J44721" s="1"/>
      <c r="K44721" s="1"/>
      <c r="L44721" s="1"/>
      <c r="M44721" s="1"/>
      <c r="N44721" s="11">
        <v>77.366253903406587</v>
      </c>
      <c r="O44721" s="11"/>
      <c r="P44721" s="2"/>
      <c r="Q44721" s="2"/>
      <c r="R44721" s="2"/>
      <c r="S44721" s="2"/>
    </row>
    <row r="44722" spans="1:19" ht="22.5" customHeight="1" x14ac:dyDescent="0.3">
      <c r="A44722" s="10"/>
      <c r="B44722" s="6">
        <v>181.70251189673181</v>
      </c>
      <c r="C44722" s="6"/>
      <c r="D44722" s="7"/>
      <c r="E44722" s="7"/>
      <c r="F44722" s="7"/>
      <c r="G44722" s="7"/>
      <c r="H44722" s="5">
        <v>131.78459629445925</v>
      </c>
      <c r="I44722" s="5"/>
      <c r="J44722" s="1"/>
      <c r="K44722" s="1"/>
      <c r="L44722" s="1"/>
      <c r="M44722" s="1"/>
      <c r="N44722" s="11">
        <v>79.71107612530632</v>
      </c>
      <c r="O44722" s="11"/>
      <c r="P44722" s="2"/>
      <c r="Q44722" s="2"/>
      <c r="R44722" s="2"/>
      <c r="S44722" s="2"/>
    </row>
    <row r="44723" spans="1:19" ht="22.5" customHeight="1" x14ac:dyDescent="0.3">
      <c r="A44723" s="10"/>
      <c r="B44723" s="6">
        <v>175.85914271460459</v>
      </c>
      <c r="C44723" s="6"/>
      <c r="D44723" s="7"/>
      <c r="E44723" s="7"/>
      <c r="F44723" s="7"/>
      <c r="G44723" s="7"/>
      <c r="H44723" s="5">
        <v>127.80721592131341</v>
      </c>
      <c r="I44723" s="5"/>
      <c r="J44723" s="1"/>
      <c r="K44723" s="1"/>
      <c r="L44723" s="1"/>
      <c r="M44723" s="1"/>
      <c r="N44723" s="11">
        <v>77.368049556321211</v>
      </c>
      <c r="O44723" s="11"/>
      <c r="P44723" s="2"/>
      <c r="Q44723" s="2"/>
      <c r="R44723" s="2"/>
      <c r="S44723" s="2"/>
    </row>
    <row r="44724" spans="1:19" ht="22.5" customHeight="1" x14ac:dyDescent="0.3">
      <c r="A44724" s="10"/>
      <c r="B44724" s="6">
        <v>186.28177909639115</v>
      </c>
      <c r="C44724" s="6"/>
      <c r="D44724" s="7"/>
      <c r="E44724" s="7"/>
      <c r="F44724" s="7"/>
      <c r="G44724" s="7"/>
      <c r="H44724" s="5">
        <v>135.17868489865981</v>
      </c>
      <c r="I44724" s="5"/>
      <c r="J44724" s="1"/>
      <c r="K44724" s="1"/>
      <c r="L44724" s="1"/>
      <c r="M44724" s="1"/>
      <c r="N44724" s="11">
        <v>81.360203067152909</v>
      </c>
      <c r="O44724" s="11"/>
      <c r="P44724" s="2"/>
      <c r="Q44724" s="2"/>
      <c r="R44724" s="2"/>
      <c r="S44724" s="2"/>
    </row>
    <row r="44725" spans="1:19" ht="22.5" customHeight="1" x14ac:dyDescent="0.3">
      <c r="A44725" s="10"/>
      <c r="B44725" s="6">
        <v>180.23801279200117</v>
      </c>
      <c r="C44725" s="6"/>
      <c r="D44725" s="7"/>
      <c r="E44725" s="7"/>
      <c r="F44725" s="7"/>
      <c r="G44725" s="7"/>
      <c r="H44725" s="5">
        <v>131.06268111734155</v>
      </c>
      <c r="I44725" s="5"/>
      <c r="J44725" s="1"/>
      <c r="K44725" s="1"/>
      <c r="L44725" s="1"/>
      <c r="M44725" s="1"/>
      <c r="N44725" s="11">
        <v>78.954549275200719</v>
      </c>
      <c r="O44725" s="11"/>
      <c r="P44725" s="2"/>
      <c r="Q44725" s="2"/>
      <c r="R44725" s="2"/>
      <c r="S44725" s="2"/>
    </row>
    <row r="44726" spans="1:19" ht="22.5" customHeight="1" x14ac:dyDescent="0.3">
      <c r="A44726" s="10"/>
      <c r="B44726" s="6">
        <v>185.78895726129102</v>
      </c>
      <c r="C44726" s="6"/>
      <c r="D44726" s="7"/>
      <c r="E44726" s="7"/>
      <c r="F44726" s="7"/>
      <c r="G44726" s="7"/>
      <c r="H44726" s="5">
        <v>134.68493839585605</v>
      </c>
      <c r="I44726" s="5"/>
      <c r="J44726" s="1"/>
      <c r="K44726" s="1"/>
      <c r="L44726" s="1"/>
      <c r="M44726" s="1"/>
      <c r="N44726" s="11">
        <v>81.37454505035025</v>
      </c>
      <c r="O44726" s="11"/>
      <c r="P44726" s="2"/>
      <c r="Q44726" s="2"/>
      <c r="R44726" s="2"/>
      <c r="S44726" s="2"/>
    </row>
    <row r="44727" spans="1:19" ht="22.5" customHeight="1" x14ac:dyDescent="0.3">
      <c r="A44727" s="10"/>
      <c r="B44727" s="6">
        <v>179.76121635765057</v>
      </c>
      <c r="C44727" s="6"/>
      <c r="D44727" s="7"/>
      <c r="E44727" s="7"/>
      <c r="F44727" s="7"/>
      <c r="G44727" s="7"/>
      <c r="H44727" s="5">
        <v>130.58026270454923</v>
      </c>
      <c r="I44727" s="5"/>
      <c r="J44727" s="1"/>
      <c r="K44727" s="1"/>
      <c r="L44727" s="1"/>
      <c r="M44727" s="1"/>
      <c r="N44727" s="11">
        <v>78.956307027921028</v>
      </c>
      <c r="O44727" s="11"/>
      <c r="P44727" s="2"/>
      <c r="Q44727" s="2"/>
      <c r="R44727" s="2"/>
      <c r="S44727" s="2"/>
    </row>
    <row r="44728" spans="1:19" ht="22.5" customHeight="1" x14ac:dyDescent="0.3">
      <c r="A44728" s="10"/>
      <c r="B44728" s="6">
        <v>181.71854314267489</v>
      </c>
      <c r="C44728" s="6"/>
      <c r="D44728" s="7"/>
      <c r="E44728" s="7"/>
      <c r="F44728" s="7"/>
      <c r="G44728" s="7"/>
      <c r="H44728" s="5">
        <v>132.02462015763382</v>
      </c>
      <c r="I44728" s="5"/>
      <c r="J44728" s="1"/>
      <c r="K44728" s="1"/>
      <c r="L44728" s="1"/>
      <c r="M44728" s="1"/>
      <c r="N44728" s="11">
        <v>79.590291645612851</v>
      </c>
      <c r="O44728" s="11"/>
      <c r="P44728" s="2"/>
      <c r="Q44728" s="2"/>
      <c r="R44728" s="2"/>
      <c r="S44728" s="2"/>
    </row>
    <row r="44729" spans="1:19" ht="22.5" customHeight="1" x14ac:dyDescent="0.3">
      <c r="A44729" s="10"/>
      <c r="B44729" s="6">
        <v>175.87135683487622</v>
      </c>
      <c r="C44729" s="6"/>
      <c r="D44729" s="7"/>
      <c r="E44729" s="7"/>
      <c r="F44729" s="7"/>
      <c r="G44729" s="7"/>
      <c r="H44729" s="5">
        <v>128.04104991487537</v>
      </c>
      <c r="I44729" s="5"/>
      <c r="J44729" s="1"/>
      <c r="K44729" s="1"/>
      <c r="L44729" s="1"/>
      <c r="M44729" s="1"/>
      <c r="N44729" s="11">
        <v>77.261452428637256</v>
      </c>
      <c r="O44729" s="11"/>
      <c r="P44729" s="2"/>
      <c r="Q44729" s="2"/>
      <c r="R44729" s="2"/>
      <c r="S44729" s="2"/>
    </row>
    <row r="44730" spans="1:19" ht="22.5" customHeight="1" x14ac:dyDescent="0.3">
      <c r="A44730" s="10"/>
      <c r="B44730" s="6">
        <v>181.24084432095637</v>
      </c>
      <c r="C44730" s="6"/>
      <c r="D44730" s="7"/>
      <c r="E44730" s="7"/>
      <c r="F44730" s="7"/>
      <c r="G44730" s="7"/>
      <c r="H44730" s="5">
        <v>131.54602504309554</v>
      </c>
      <c r="I44730" s="5"/>
      <c r="J44730" s="1"/>
      <c r="K44730" s="1"/>
      <c r="L44730" s="1"/>
      <c r="M44730" s="1"/>
      <c r="N44730" s="11">
        <v>79.604193522491073</v>
      </c>
      <c r="O44730" s="11"/>
      <c r="P44730" s="2"/>
      <c r="Q44730" s="2"/>
      <c r="R44730" s="2"/>
      <c r="S44730" s="2"/>
    </row>
    <row r="44731" spans="1:19" ht="22.5" customHeight="1" x14ac:dyDescent="0.3">
      <c r="A44731" s="10"/>
      <c r="B44731" s="6">
        <v>175.4091916492732</v>
      </c>
      <c r="C44731" s="6"/>
      <c r="D44731" s="7"/>
      <c r="E44731" s="7"/>
      <c r="F44731" s="7"/>
      <c r="G44731" s="7"/>
      <c r="H44731" s="5">
        <v>127.57343527008473</v>
      </c>
      <c r="I44731" s="5"/>
      <c r="J44731" s="1"/>
      <c r="K44731" s="1"/>
      <c r="L44731" s="1"/>
      <c r="M44731" s="1"/>
      <c r="N44731" s="11">
        <v>77.263156241949844</v>
      </c>
      <c r="O44731" s="11"/>
      <c r="P44731" s="2"/>
      <c r="Q44731" s="2"/>
      <c r="R44731" s="2"/>
      <c r="S44731" s="2"/>
    </row>
    <row r="44732" spans="1:19" ht="22.5" customHeight="1" x14ac:dyDescent="0.3">
      <c r="A44732" s="10"/>
      <c r="B44732" s="6">
        <v>186.23829793561029</v>
      </c>
      <c r="C44732" s="6"/>
      <c r="D44732" s="7"/>
      <c r="E44732" s="7"/>
      <c r="F44732" s="7"/>
      <c r="G44732" s="7"/>
      <c r="H44732" s="5">
        <v>135.1572393303972</v>
      </c>
      <c r="I44732" s="5"/>
      <c r="J44732" s="1"/>
      <c r="K44732" s="1"/>
      <c r="L44732" s="1"/>
      <c r="M44732" s="1"/>
      <c r="N44732" s="11">
        <v>81.353018145943366</v>
      </c>
      <c r="O44732" s="11"/>
      <c r="P44732" s="2"/>
      <c r="Q44732" s="2"/>
      <c r="R44732" s="2"/>
      <c r="S44732" s="2"/>
    </row>
    <row r="44733" spans="1:19" ht="22.5" customHeight="1" x14ac:dyDescent="0.3">
      <c r="A44733" s="10"/>
      <c r="B44733" s="6">
        <v>180.19298830460758</v>
      </c>
      <c r="C44733" s="6"/>
      <c r="D44733" s="7"/>
      <c r="E44733" s="7"/>
      <c r="F44733" s="7"/>
      <c r="G44733" s="7"/>
      <c r="H44733" s="5">
        <v>131.04073109826871</v>
      </c>
      <c r="I44733" s="5"/>
      <c r="J44733" s="1"/>
      <c r="K44733" s="1"/>
      <c r="L44733" s="1"/>
      <c r="M44733" s="1"/>
      <c r="N44733" s="11">
        <v>78.947215145328116</v>
      </c>
      <c r="O44733" s="11"/>
      <c r="P44733" s="2"/>
      <c r="Q44733" s="2"/>
      <c r="R44733" s="2"/>
      <c r="S44733" s="2"/>
    </row>
    <row r="44734" spans="1:19" ht="22.5" customHeight="1" x14ac:dyDescent="0.3">
      <c r="A44734" s="10"/>
      <c r="B44734" s="6">
        <v>185.74556209646218</v>
      </c>
      <c r="C44734" s="6"/>
      <c r="D44734" s="7"/>
      <c r="E44734" s="7"/>
      <c r="F44734" s="7"/>
      <c r="G44734" s="7"/>
      <c r="H44734" s="5">
        <v>134.66357809634536</v>
      </c>
      <c r="I44734" s="5"/>
      <c r="J44734" s="1"/>
      <c r="K44734" s="1"/>
      <c r="L44734" s="1"/>
      <c r="M44734" s="1"/>
      <c r="N44734" s="11">
        <v>81.367420922233563</v>
      </c>
      <c r="O44734" s="11"/>
      <c r="P44734" s="2"/>
      <c r="Q44734" s="2"/>
      <c r="R44734" s="2"/>
      <c r="S44734" s="2"/>
    </row>
    <row r="44735" spans="1:19" ht="22.5" customHeight="1" x14ac:dyDescent="0.3">
      <c r="A44735" s="10"/>
      <c r="B44735" s="6">
        <v>179.716277866209</v>
      </c>
      <c r="C44735" s="6"/>
      <c r="D44735" s="7"/>
      <c r="E44735" s="7"/>
      <c r="F44735" s="7"/>
      <c r="G44735" s="7"/>
      <c r="H44735" s="5">
        <v>130.55839795422958</v>
      </c>
      <c r="I44735" s="5"/>
      <c r="J44735" s="1"/>
      <c r="K44735" s="1"/>
      <c r="L44735" s="1"/>
      <c r="M44735" s="1"/>
      <c r="N44735" s="11">
        <v>78.949033691141395</v>
      </c>
      <c r="O44735" s="11"/>
      <c r="P44735" s="2"/>
      <c r="Q44735" s="2"/>
      <c r="R44735" s="2"/>
      <c r="S44735" s="2"/>
    </row>
    <row r="44736" spans="1:19" ht="22.5" customHeight="1" x14ac:dyDescent="0.3">
      <c r="A44736" s="10"/>
      <c r="B44736" s="6">
        <v>181.67519453107323</v>
      </c>
      <c r="C44736" s="6"/>
      <c r="D44736" s="7"/>
      <c r="E44736" s="7"/>
      <c r="F44736" s="7"/>
      <c r="G44736" s="7"/>
      <c r="H44736" s="5">
        <v>132.00327616529108</v>
      </c>
      <c r="I44736" s="5"/>
      <c r="J44736" s="1"/>
      <c r="K44736" s="1"/>
      <c r="L44736" s="1"/>
      <c r="M44736" s="1"/>
      <c r="N44736" s="11">
        <v>79.583158789191188</v>
      </c>
      <c r="O44736" s="11"/>
      <c r="P44736" s="2"/>
      <c r="Q44736" s="2"/>
      <c r="R44736" s="2"/>
      <c r="S44736" s="2"/>
    </row>
    <row r="44737" spans="1:19" ht="22.5" customHeight="1" x14ac:dyDescent="0.3">
      <c r="A44737" s="10"/>
      <c r="B44737" s="6">
        <v>175.8264648966618</v>
      </c>
      <c r="C44737" s="6"/>
      <c r="D44737" s="7"/>
      <c r="E44737" s="7"/>
      <c r="F44737" s="7"/>
      <c r="G44737" s="7"/>
      <c r="H44737" s="5">
        <v>128.01920147172251</v>
      </c>
      <c r="I44737" s="5"/>
      <c r="J44737" s="1"/>
      <c r="K44737" s="1"/>
      <c r="L44737" s="1"/>
      <c r="M44737" s="1"/>
      <c r="N44737" s="11">
        <v>77.254170363552618</v>
      </c>
      <c r="O44737" s="11"/>
      <c r="P44737" s="2"/>
      <c r="Q44737" s="2"/>
      <c r="R44737" s="2"/>
      <c r="S44737" s="2"/>
    </row>
    <row r="44738" spans="1:19" ht="22.5" customHeight="1" x14ac:dyDescent="0.3">
      <c r="A44738" s="10"/>
      <c r="B44738" s="6">
        <v>181.19757906638733</v>
      </c>
      <c r="C44738" s="6"/>
      <c r="D44738" s="7"/>
      <c r="E44738" s="7"/>
      <c r="F44738" s="7"/>
      <c r="G44738" s="7"/>
      <c r="H44738" s="5">
        <v>131.52476370289969</v>
      </c>
      <c r="I44738" s="5"/>
      <c r="J44738" s="1"/>
      <c r="K44738" s="1"/>
      <c r="L44738" s="1"/>
      <c r="M44738" s="1"/>
      <c r="N44738" s="11">
        <v>79.597119593630637</v>
      </c>
      <c r="O44738" s="11"/>
      <c r="P44738" s="2"/>
      <c r="Q44738" s="2"/>
      <c r="R44738" s="2"/>
      <c r="S44738" s="2"/>
    </row>
    <row r="44739" spans="1:19" ht="22.5" customHeight="1" x14ac:dyDescent="0.3">
      <c r="A44739" s="10"/>
      <c r="B44739" s="6">
        <v>175.36438306809018</v>
      </c>
      <c r="C44739" s="6"/>
      <c r="D44739" s="7"/>
      <c r="E44739" s="7"/>
      <c r="F44739" s="7"/>
      <c r="G44739" s="7"/>
      <c r="H44739" s="5">
        <v>127.55166947907833</v>
      </c>
      <c r="I44739" s="5"/>
      <c r="J44739" s="1"/>
      <c r="K44739" s="1"/>
      <c r="L44739" s="1"/>
      <c r="M44739" s="1"/>
      <c r="N44739" s="11">
        <v>77.255933104426333</v>
      </c>
      <c r="O44739" s="11"/>
      <c r="P44739" s="2"/>
      <c r="Q44739" s="2"/>
      <c r="R44739" s="2"/>
      <c r="S44739" s="2"/>
    </row>
    <row r="44740" spans="1:19" ht="22.5" customHeight="1" x14ac:dyDescent="0.3">
      <c r="A44740" s="10"/>
      <c r="B44740" s="6">
        <v>186.50241123393997</v>
      </c>
      <c r="C44740" s="6"/>
      <c r="D44740" s="7"/>
      <c r="E44740" s="7"/>
      <c r="F44740" s="7"/>
      <c r="G44740" s="7"/>
      <c r="H44740" s="5">
        <v>135.2504847948891</v>
      </c>
      <c r="I44740" s="5"/>
      <c r="J44740" s="1"/>
      <c r="K44740" s="1"/>
      <c r="L44740" s="1"/>
      <c r="M44740" s="1"/>
      <c r="N44740" s="11">
        <v>81.364215870689335</v>
      </c>
      <c r="O44740" s="11"/>
      <c r="P44740" s="2"/>
      <c r="Q44740" s="2"/>
      <c r="R44740" s="2"/>
      <c r="S44740" s="2"/>
    </row>
    <row r="44741" spans="1:19" ht="22.5" customHeight="1" x14ac:dyDescent="0.3">
      <c r="A44741" s="10"/>
      <c r="B44741" s="6">
        <v>180.45781787834224</v>
      </c>
      <c r="C44741" s="6"/>
      <c r="D44741" s="7"/>
      <c r="E44741" s="7"/>
      <c r="F44741" s="7"/>
      <c r="G44741" s="7"/>
      <c r="H44741" s="5">
        <v>131.13545295026287</v>
      </c>
      <c r="I44741" s="5"/>
      <c r="J44741" s="1"/>
      <c r="K44741" s="1"/>
      <c r="L44741" s="1"/>
      <c r="M44741" s="1"/>
      <c r="N44741" s="11">
        <v>78.959732427903802</v>
      </c>
      <c r="O44741" s="11"/>
      <c r="P44741" s="2"/>
      <c r="Q44741" s="2"/>
      <c r="R44741" s="2"/>
      <c r="S44741" s="2"/>
    </row>
    <row r="44742" spans="1:19" ht="22.5" customHeight="1" x14ac:dyDescent="0.3">
      <c r="A44742" s="10"/>
      <c r="B44742" s="6">
        <v>186.01208966536703</v>
      </c>
      <c r="C44742" s="6"/>
      <c r="D44742" s="7"/>
      <c r="E44742" s="7"/>
      <c r="F44742" s="7"/>
      <c r="G44742" s="7"/>
      <c r="H44742" s="5">
        <v>134.75811535928744</v>
      </c>
      <c r="I44742" s="5"/>
      <c r="J44742" s="1"/>
      <c r="K44742" s="1"/>
      <c r="L44742" s="1"/>
      <c r="M44742" s="1"/>
      <c r="N44742" s="11">
        <v>81.379380936930616</v>
      </c>
      <c r="O44742" s="11"/>
      <c r="P44742" s="2"/>
      <c r="Q44742" s="2"/>
      <c r="R44742" s="2"/>
      <c r="S44742" s="2"/>
    </row>
    <row r="44743" spans="1:19" ht="22.5" customHeight="1" x14ac:dyDescent="0.3">
      <c r="A44743" s="10"/>
      <c r="B44743" s="6">
        <v>179.98340570019434</v>
      </c>
      <c r="C44743" s="6"/>
      <c r="D44743" s="7"/>
      <c r="E44743" s="7"/>
      <c r="F44743" s="7"/>
      <c r="G44743" s="7"/>
      <c r="H44743" s="5">
        <v>130.6543505349816</v>
      </c>
      <c r="I44743" s="5"/>
      <c r="J44743" s="1"/>
      <c r="K44743" s="1"/>
      <c r="L44743" s="1"/>
      <c r="M44743" s="1"/>
      <c r="N44743" s="11">
        <v>78.962278340726726</v>
      </c>
      <c r="O44743" s="11"/>
      <c r="P44743" s="2"/>
      <c r="Q44743" s="2"/>
      <c r="R44743" s="2"/>
      <c r="S44743" s="2"/>
    </row>
    <row r="44744" spans="1:19" ht="22.5" customHeight="1" x14ac:dyDescent="0.3">
      <c r="A44744" s="10"/>
      <c r="B44744" s="6">
        <v>181.93798735198826</v>
      </c>
      <c r="C44744" s="6"/>
      <c r="D44744" s="7"/>
      <c r="E44744" s="7"/>
      <c r="F44744" s="7"/>
      <c r="G44744" s="7"/>
      <c r="H44744" s="5">
        <v>132.09756570025681</v>
      </c>
      <c r="I44744" s="5"/>
      <c r="J44744" s="1"/>
      <c r="K44744" s="1"/>
      <c r="L44744" s="1"/>
      <c r="M44744" s="1"/>
      <c r="N44744" s="11">
        <v>79.595498921043301</v>
      </c>
      <c r="O44744" s="11"/>
      <c r="P44744" s="2"/>
      <c r="Q44744" s="2"/>
      <c r="R44744" s="2"/>
      <c r="S44744" s="2"/>
    </row>
    <row r="44745" spans="1:19" ht="22.5" customHeight="1" x14ac:dyDescent="0.3">
      <c r="A44745" s="10"/>
      <c r="B44745" s="6">
        <v>176.09012729782012</v>
      </c>
      <c r="C44745" s="6"/>
      <c r="D44745" s="7"/>
      <c r="E44745" s="7"/>
      <c r="F44745" s="7"/>
      <c r="G44745" s="7"/>
      <c r="H44745" s="5">
        <v>128.11498796788203</v>
      </c>
      <c r="I44745" s="5"/>
      <c r="J44745" s="1"/>
      <c r="K44745" s="1"/>
      <c r="L44745" s="1"/>
      <c r="M44745" s="1"/>
      <c r="N44745" s="11">
        <v>77.267813468210306</v>
      </c>
      <c r="O44745" s="11"/>
      <c r="P44745" s="2"/>
      <c r="Q44745" s="2"/>
      <c r="R44745" s="2"/>
      <c r="S44745" s="2"/>
    </row>
    <row r="44746" spans="1:19" ht="22.5" customHeight="1" x14ac:dyDescent="0.3">
      <c r="A44746" s="10"/>
      <c r="B44746" s="6">
        <v>181.46271207218652</v>
      </c>
      <c r="C44746" s="6"/>
      <c r="D44746" s="7"/>
      <c r="E44746" s="7"/>
      <c r="F44746" s="7"/>
      <c r="G44746" s="7"/>
      <c r="H44746" s="5">
        <v>131.62030539544818</v>
      </c>
      <c r="I44746" s="5"/>
      <c r="J44746" s="1"/>
      <c r="K44746" s="1"/>
      <c r="L44746" s="1"/>
      <c r="M44746" s="1"/>
      <c r="N44746" s="11">
        <v>79.610198623367197</v>
      </c>
      <c r="O44746" s="11"/>
      <c r="P44746" s="2"/>
      <c r="Q44746" s="2"/>
      <c r="R44746" s="2"/>
      <c r="S44746" s="2"/>
    </row>
    <row r="44747" spans="1:19" ht="22.5" customHeight="1" x14ac:dyDescent="0.3">
      <c r="A44747" s="10"/>
      <c r="B44747" s="6">
        <v>175.63027320376693</v>
      </c>
      <c r="C44747" s="6"/>
      <c r="D44747" s="7"/>
      <c r="E44747" s="7"/>
      <c r="F44747" s="7"/>
      <c r="G44747" s="7"/>
      <c r="H44747" s="5">
        <v>127.64864893714756</v>
      </c>
      <c r="I44747" s="5"/>
      <c r="J44747" s="1"/>
      <c r="K44747" s="1"/>
      <c r="L44747" s="1"/>
      <c r="M44747" s="1"/>
      <c r="N44747" s="11">
        <v>77.270281255692709</v>
      </c>
      <c r="O44747" s="11"/>
      <c r="P44747" s="2"/>
      <c r="Q44747" s="2"/>
      <c r="R44747" s="2"/>
      <c r="S44747" s="2"/>
    </row>
    <row r="44748" spans="1:19" ht="22.5" customHeight="1" x14ac:dyDescent="0.3">
      <c r="A44748" s="10"/>
      <c r="B44748" s="6">
        <v>186.44768706770844</v>
      </c>
      <c r="C44748" s="6"/>
      <c r="D44748" s="7"/>
      <c r="E44748" s="7"/>
      <c r="F44748" s="7"/>
      <c r="G44748" s="7"/>
      <c r="H44748" s="5">
        <v>135.22144863700785</v>
      </c>
      <c r="I44748" s="5"/>
      <c r="J44748" s="1"/>
      <c r="K44748" s="1"/>
      <c r="L44748" s="1"/>
      <c r="M44748" s="1"/>
      <c r="N44748" s="11">
        <v>81.353630360921173</v>
      </c>
      <c r="O44748" s="11"/>
      <c r="P44748" s="2"/>
      <c r="Q44748" s="2"/>
      <c r="R44748" s="2"/>
      <c r="S44748" s="2"/>
    </row>
    <row r="44749" spans="1:19" ht="22.5" customHeight="1" x14ac:dyDescent="0.3">
      <c r="A44749" s="10"/>
      <c r="B44749" s="6">
        <v>180.40140026645776</v>
      </c>
      <c r="C44749" s="6"/>
      <c r="D44749" s="7"/>
      <c r="E44749" s="7"/>
      <c r="F44749" s="7"/>
      <c r="G44749" s="7"/>
      <c r="H44749" s="5">
        <v>131.10585281940348</v>
      </c>
      <c r="I44749" s="5"/>
      <c r="J44749" s="1"/>
      <c r="K44749" s="1"/>
      <c r="L44749" s="1"/>
      <c r="M44749" s="1"/>
      <c r="N44749" s="11">
        <v>78.948974688805251</v>
      </c>
      <c r="O44749" s="11"/>
      <c r="P44749" s="2"/>
      <c r="Q44749" s="2"/>
      <c r="R44749" s="2"/>
      <c r="S44749" s="2"/>
    </row>
    <row r="44750" spans="1:19" ht="22.5" customHeight="1" x14ac:dyDescent="0.3">
      <c r="A44750" s="10"/>
      <c r="B44750" s="6">
        <v>185.95753288089651</v>
      </c>
      <c r="C44750" s="6"/>
      <c r="D44750" s="7"/>
      <c r="E44750" s="7"/>
      <c r="F44750" s="7"/>
      <c r="G44750" s="7"/>
      <c r="H44750" s="5">
        <v>134.72924516775043</v>
      </c>
      <c r="I44750" s="5"/>
      <c r="J44750" s="1"/>
      <c r="K44750" s="1"/>
      <c r="L44750" s="1"/>
      <c r="M44750" s="1"/>
      <c r="N44750" s="11">
        <v>81.368913754299442</v>
      </c>
      <c r="O44750" s="11"/>
      <c r="P44750" s="2"/>
      <c r="Q44750" s="2"/>
      <c r="R44750" s="2"/>
      <c r="S44750" s="2"/>
    </row>
    <row r="44751" spans="1:19" ht="22.5" customHeight="1" x14ac:dyDescent="0.3">
      <c r="A44751" s="10"/>
      <c r="B44751" s="6">
        <v>179.92715547006955</v>
      </c>
      <c r="C44751" s="6"/>
      <c r="D44751" s="7"/>
      <c r="E44751" s="7"/>
      <c r="F44751" s="7"/>
      <c r="G44751" s="7"/>
      <c r="H44751" s="5">
        <v>130.62491637046645</v>
      </c>
      <c r="I44751" s="5"/>
      <c r="J44751" s="1"/>
      <c r="K44751" s="1"/>
      <c r="L44751" s="1"/>
      <c r="M44751" s="1"/>
      <c r="N44751" s="11">
        <v>78.951638928765362</v>
      </c>
      <c r="O44751" s="11"/>
      <c r="P44751" s="2"/>
      <c r="Q44751" s="2"/>
      <c r="R44751" s="2"/>
      <c r="S44751" s="2"/>
    </row>
    <row r="44752" spans="1:19" ht="22.5" customHeight="1" x14ac:dyDescent="0.3">
      <c r="A44752" s="10"/>
      <c r="B44752" s="6">
        <v>181.88352117830479</v>
      </c>
      <c r="C44752" s="6"/>
      <c r="D44752" s="7"/>
      <c r="E44752" s="7"/>
      <c r="F44752" s="7"/>
      <c r="G44752" s="7"/>
      <c r="H44752" s="5">
        <v>132.06872724884522</v>
      </c>
      <c r="I44752" s="5"/>
      <c r="J44752" s="1"/>
      <c r="K44752" s="1"/>
      <c r="L44752" s="1"/>
      <c r="M44752" s="1"/>
      <c r="N44752" s="11">
        <v>79.585014749716677</v>
      </c>
      <c r="O44752" s="11"/>
      <c r="P44752" s="2"/>
      <c r="Q44752" s="2"/>
      <c r="R44752" s="2"/>
      <c r="S44752" s="2"/>
    </row>
    <row r="44753" spans="1:19" ht="22.5" customHeight="1" x14ac:dyDescent="0.3">
      <c r="A44753" s="10"/>
      <c r="B44753" s="6">
        <v>176.03396767848238</v>
      </c>
      <c r="C44753" s="6"/>
      <c r="D44753" s="7"/>
      <c r="E44753" s="7"/>
      <c r="F44753" s="7"/>
      <c r="G44753" s="7"/>
      <c r="H44753" s="5">
        <v>128.08558554349207</v>
      </c>
      <c r="I44753" s="5"/>
      <c r="J44753" s="1"/>
      <c r="K44753" s="1"/>
      <c r="L44753" s="1"/>
      <c r="M44753" s="1"/>
      <c r="N44753" s="11">
        <v>77.257157067553393</v>
      </c>
      <c r="O44753" s="11"/>
      <c r="P44753" s="2"/>
      <c r="Q44753" s="2"/>
      <c r="R44753" s="2"/>
      <c r="S44753" s="2"/>
    </row>
    <row r="44754" spans="1:19" ht="22.5" customHeight="1" x14ac:dyDescent="0.3">
      <c r="A44754" s="10"/>
      <c r="B44754" s="6">
        <v>181.40840814389139</v>
      </c>
      <c r="C44754" s="6"/>
      <c r="D44754" s="7"/>
      <c r="E44754" s="7"/>
      <c r="F44754" s="7"/>
      <c r="G44754" s="7"/>
      <c r="H44754" s="5">
        <v>131.59162781744232</v>
      </c>
      <c r="I44754" s="5"/>
      <c r="J44754" s="1"/>
      <c r="K44754" s="1"/>
      <c r="L44754" s="1"/>
      <c r="M44754" s="1"/>
      <c r="N44754" s="11">
        <v>79.599829148123249</v>
      </c>
      <c r="O44754" s="11"/>
      <c r="P44754" s="2"/>
      <c r="Q44754" s="2"/>
      <c r="R44754" s="2"/>
      <c r="S44754" s="2"/>
    </row>
    <row r="44755" spans="1:19" ht="22.5" customHeight="1" x14ac:dyDescent="0.3">
      <c r="A44755" s="10"/>
      <c r="B44755" s="6">
        <v>175.57427582981757</v>
      </c>
      <c r="C44755" s="6"/>
      <c r="D44755" s="7"/>
      <c r="E44755" s="7"/>
      <c r="F44755" s="7"/>
      <c r="G44755" s="7"/>
      <c r="H44755" s="5">
        <v>127.61940738616291</v>
      </c>
      <c r="I44755" s="5"/>
      <c r="J44755" s="1"/>
      <c r="K44755" s="1"/>
      <c r="L44755" s="1"/>
      <c r="M44755" s="1"/>
      <c r="N44755" s="11">
        <v>77.259739551118571</v>
      </c>
      <c r="O44755" s="11"/>
      <c r="P44755" s="2"/>
      <c r="Q44755" s="2"/>
      <c r="R44755" s="2"/>
      <c r="S44755" s="2"/>
    </row>
    <row r="44756" spans="1:19" ht="22.5" customHeight="1" x14ac:dyDescent="0.3">
      <c r="A44756" s="10"/>
      <c r="B44756" s="6">
        <v>185.92740853713229</v>
      </c>
      <c r="C44756" s="6"/>
      <c r="D44756" s="7"/>
      <c r="E44756" s="7"/>
      <c r="F44756" s="7"/>
      <c r="G44756" s="7"/>
      <c r="H44756" s="5">
        <v>134.94534037421744</v>
      </c>
      <c r="I44756" s="5"/>
      <c r="J44756" s="1"/>
      <c r="K44756" s="1"/>
      <c r="L44756" s="1"/>
      <c r="M44756" s="1"/>
      <c r="N44756" s="11">
        <v>81.226547224378379</v>
      </c>
      <c r="O44756" s="11"/>
      <c r="P44756" s="2"/>
      <c r="Q44756" s="2"/>
      <c r="R44756" s="2"/>
      <c r="S44756" s="2"/>
    </row>
    <row r="44757" spans="1:19" ht="22.5" customHeight="1" x14ac:dyDescent="0.3">
      <c r="A44757" s="10"/>
      <c r="B44757" s="6">
        <v>179.8940178901569</v>
      </c>
      <c r="C44757" s="6"/>
      <c r="D44757" s="7"/>
      <c r="E44757" s="7"/>
      <c r="F44757" s="7"/>
      <c r="G44757" s="7"/>
      <c r="H44757" s="5">
        <v>130.83512816737058</v>
      </c>
      <c r="I44757" s="5"/>
      <c r="J44757" s="1"/>
      <c r="K44757" s="1"/>
      <c r="L44757" s="1"/>
      <c r="M44757" s="1"/>
      <c r="N44757" s="11">
        <v>78.824195442593876</v>
      </c>
      <c r="O44757" s="11"/>
      <c r="P44757" s="2"/>
      <c r="Q44757" s="2"/>
      <c r="R44757" s="2"/>
      <c r="S44757" s="2"/>
    </row>
    <row r="44758" spans="1:19" ht="22.5" customHeight="1" x14ac:dyDescent="0.3">
      <c r="A44758" s="10"/>
      <c r="B44758" s="6">
        <v>185.43577180868161</v>
      </c>
      <c r="C44758" s="6"/>
      <c r="D44758" s="7"/>
      <c r="E44758" s="7"/>
      <c r="F44758" s="7"/>
      <c r="G44758" s="7"/>
      <c r="H44758" s="5">
        <v>134.45270052571692</v>
      </c>
      <c r="I44758" s="5"/>
      <c r="J44758" s="1"/>
      <c r="K44758" s="1"/>
      <c r="L44758" s="1"/>
      <c r="M44758" s="1"/>
      <c r="N44758" s="11">
        <v>81.241724379421214</v>
      </c>
      <c r="O44758" s="11"/>
      <c r="P44758" s="2"/>
      <c r="Q44758" s="2"/>
      <c r="R44758" s="2"/>
      <c r="S44758" s="2"/>
    </row>
    <row r="44759" spans="1:19" ht="22.5" customHeight="1" x14ac:dyDescent="0.3">
      <c r="A44759" s="10"/>
      <c r="B44759" s="6">
        <v>179.418387279987</v>
      </c>
      <c r="C44759" s="6"/>
      <c r="D44759" s="7"/>
      <c r="E44759" s="7"/>
      <c r="F44759" s="7"/>
      <c r="G44759" s="7"/>
      <c r="H44759" s="5">
        <v>130.3538000280725</v>
      </c>
      <c r="I44759" s="5"/>
      <c r="J44759" s="1"/>
      <c r="K44759" s="1"/>
      <c r="L44759" s="1"/>
      <c r="M44759" s="1"/>
      <c r="N44759" s="11">
        <v>78.826774181315528</v>
      </c>
      <c r="O44759" s="11"/>
      <c r="P44759" s="2"/>
      <c r="Q44759" s="2"/>
      <c r="R44759" s="2"/>
      <c r="S44759" s="2"/>
    </row>
    <row r="44760" spans="1:19" ht="22.5" customHeight="1" x14ac:dyDescent="0.3">
      <c r="A44760" s="10"/>
      <c r="B44760" s="6">
        <v>181.37524341281051</v>
      </c>
      <c r="C44760" s="6"/>
      <c r="D44760" s="7"/>
      <c r="E44760" s="7"/>
      <c r="F44760" s="7"/>
      <c r="G44760" s="7"/>
      <c r="H44760" s="5">
        <v>131.79854011940444</v>
      </c>
      <c r="I44760" s="5"/>
      <c r="J44760" s="1"/>
      <c r="K44760" s="1"/>
      <c r="L44760" s="1"/>
      <c r="M44760" s="1"/>
      <c r="N44760" s="11">
        <v>79.460749052263751</v>
      </c>
      <c r="O44760" s="11"/>
      <c r="P44760" s="2"/>
      <c r="Q44760" s="2"/>
      <c r="R44760" s="2"/>
      <c r="S44760" s="2"/>
    </row>
    <row r="44761" spans="1:19" ht="22.5" customHeight="1" x14ac:dyDescent="0.3">
      <c r="A44761" s="10"/>
      <c r="B44761" s="6">
        <v>175.53810596604026</v>
      </c>
      <c r="C44761" s="6"/>
      <c r="D44761" s="7"/>
      <c r="E44761" s="7"/>
      <c r="F44761" s="7"/>
      <c r="G44761" s="7"/>
      <c r="H44761" s="5">
        <v>127.82057724600296</v>
      </c>
      <c r="I44761" s="5"/>
      <c r="J44761" s="1"/>
      <c r="K44761" s="1"/>
      <c r="L44761" s="1"/>
      <c r="M44761" s="1"/>
      <c r="N44761" s="11">
        <v>77.135105722267255</v>
      </c>
      <c r="O44761" s="11"/>
      <c r="P44761" s="2"/>
      <c r="Q44761" s="2"/>
      <c r="R44761" s="2"/>
      <c r="S44761" s="2"/>
    </row>
    <row r="44762" spans="1:19" ht="22.5" customHeight="1" x14ac:dyDescent="0.3">
      <c r="A44762" s="10"/>
      <c r="B44762" s="6">
        <v>180.89869333088163</v>
      </c>
      <c r="C44762" s="6"/>
      <c r="D44762" s="7"/>
      <c r="E44762" s="7"/>
      <c r="F44762" s="7"/>
      <c r="G44762" s="7"/>
      <c r="H44762" s="5">
        <v>131.32101769974102</v>
      </c>
      <c r="I44762" s="5"/>
      <c r="J44762" s="1"/>
      <c r="K44762" s="1"/>
      <c r="L44762" s="1"/>
      <c r="M44762" s="1"/>
      <c r="N44762" s="11">
        <v>79.475460472425311</v>
      </c>
      <c r="O44762" s="11"/>
      <c r="P44762" s="2"/>
      <c r="Q44762" s="2"/>
      <c r="R44762" s="2"/>
      <c r="S44762" s="2"/>
    </row>
    <row r="44763" spans="1:19" ht="22.5" customHeight="1" x14ac:dyDescent="0.3">
      <c r="A44763" s="10"/>
      <c r="B44763" s="6">
        <v>175.07707082946823</v>
      </c>
      <c r="C44763" s="6"/>
      <c r="D44763" s="7"/>
      <c r="E44763" s="7"/>
      <c r="F44763" s="7"/>
      <c r="G44763" s="7"/>
      <c r="H44763" s="5">
        <v>127.35401941794873</v>
      </c>
      <c r="I44763" s="5"/>
      <c r="J44763" s="1"/>
      <c r="K44763" s="1"/>
      <c r="L44763" s="1"/>
      <c r="M44763" s="1"/>
      <c r="N44763" s="11">
        <v>77.137605328334018</v>
      </c>
      <c r="O44763" s="11"/>
      <c r="P44763" s="2"/>
      <c r="Q44763" s="2"/>
      <c r="R44763" s="2"/>
      <c r="S44763" s="2"/>
    </row>
    <row r="44764" spans="1:19" ht="22.5" customHeight="1" x14ac:dyDescent="0.3">
      <c r="A44764" s="10"/>
      <c r="B44764" s="6">
        <v>185.88094965857741</v>
      </c>
      <c r="C44764" s="6"/>
      <c r="D44764" s="7"/>
      <c r="E44764" s="7"/>
      <c r="F44764" s="7"/>
      <c r="G44764" s="7"/>
      <c r="H44764" s="5">
        <v>134.92166316158702</v>
      </c>
      <c r="I44764" s="5"/>
      <c r="J44764" s="1"/>
      <c r="K44764" s="1"/>
      <c r="L44764" s="1"/>
      <c r="M44764" s="1"/>
      <c r="N44764" s="11">
        <v>81.218292078171885</v>
      </c>
      <c r="O44764" s="11"/>
      <c r="P44764" s="2"/>
      <c r="Q44764" s="2"/>
      <c r="R44764" s="2"/>
      <c r="S44764" s="2"/>
    </row>
    <row r="44765" spans="1:19" ht="22.5" customHeight="1" x14ac:dyDescent="0.3">
      <c r="A44765" s="10"/>
      <c r="B44765" s="6">
        <v>179.84599606379268</v>
      </c>
      <c r="C44765" s="6"/>
      <c r="D44765" s="7"/>
      <c r="E44765" s="7"/>
      <c r="F44765" s="7"/>
      <c r="G44765" s="7"/>
      <c r="H44765" s="5">
        <v>130.81093904038354</v>
      </c>
      <c r="I44765" s="5"/>
      <c r="J44765" s="1"/>
      <c r="K44765" s="1"/>
      <c r="L44765" s="1"/>
      <c r="M44765" s="1"/>
      <c r="N44765" s="11">
        <v>78.815788531132952</v>
      </c>
      <c r="O44765" s="11"/>
      <c r="P44765" s="2"/>
      <c r="Q44765" s="2"/>
      <c r="R44765" s="2"/>
      <c r="S44765" s="2"/>
    </row>
    <row r="44766" spans="1:19" ht="22.5" customHeight="1" x14ac:dyDescent="0.3">
      <c r="A44766" s="10"/>
      <c r="B44766" s="6">
        <v>185.38942164199304</v>
      </c>
      <c r="C44766" s="6"/>
      <c r="D44766" s="7"/>
      <c r="E44766" s="7"/>
      <c r="F44766" s="7"/>
      <c r="G44766" s="7"/>
      <c r="H44766" s="5">
        <v>134.42913110566047</v>
      </c>
      <c r="I44766" s="5"/>
      <c r="J44766" s="1"/>
      <c r="K44766" s="1"/>
      <c r="L44766" s="1"/>
      <c r="M44766" s="1"/>
      <c r="N44766" s="11">
        <v>81.233546084860464</v>
      </c>
      <c r="O44766" s="11"/>
      <c r="P44766" s="2"/>
      <c r="Q44766" s="2"/>
      <c r="R44766" s="2"/>
      <c r="S44766" s="2"/>
    </row>
    <row r="44767" spans="1:19" ht="22.5" customHeight="1" x14ac:dyDescent="0.3">
      <c r="A44767" s="10"/>
      <c r="B44767" s="6">
        <v>179.37047416548654</v>
      </c>
      <c r="C44767" s="6"/>
      <c r="D44767" s="7"/>
      <c r="E44767" s="7"/>
      <c r="F44767" s="7"/>
      <c r="G44767" s="7"/>
      <c r="H44767" s="5">
        <v>130.32971869365937</v>
      </c>
      <c r="I44767" s="5"/>
      <c r="J44767" s="1"/>
      <c r="K44767" s="1"/>
      <c r="L44767" s="1"/>
      <c r="M44767" s="1"/>
      <c r="N44767" s="11">
        <v>78.818444121500363</v>
      </c>
      <c r="O44767" s="11"/>
      <c r="P44767" s="2"/>
      <c r="Q44767" s="2"/>
      <c r="R44767" s="2"/>
      <c r="S44767" s="2"/>
    </row>
    <row r="44768" spans="1:19" ht="22.5" customHeight="1" x14ac:dyDescent="0.3">
      <c r="A44768" s="10"/>
      <c r="B44768" s="6">
        <v>181.32895209642638</v>
      </c>
      <c r="C44768" s="6"/>
      <c r="D44768" s="7"/>
      <c r="E44768" s="7"/>
      <c r="F44768" s="7"/>
      <c r="G44768" s="7"/>
      <c r="H44768" s="5">
        <v>131.77499131406728</v>
      </c>
      <c r="I44768" s="5"/>
      <c r="J44768" s="1"/>
      <c r="K44768" s="1"/>
      <c r="L44768" s="1"/>
      <c r="M44768" s="1"/>
      <c r="N44768" s="11">
        <v>79.452559723808022</v>
      </c>
      <c r="O44768" s="11"/>
      <c r="P44768" s="2"/>
      <c r="Q44768" s="2"/>
      <c r="R44768" s="2"/>
      <c r="S44768" s="2"/>
    </row>
    <row r="44769" spans="1:19" ht="22.5" customHeight="1" x14ac:dyDescent="0.3">
      <c r="A44769" s="10"/>
      <c r="B44769" s="6">
        <v>175.49025170184558</v>
      </c>
      <c r="C44769" s="6"/>
      <c r="D44769" s="7"/>
      <c r="E44769" s="7"/>
      <c r="F44769" s="7"/>
      <c r="G44769" s="7"/>
      <c r="H44769" s="5">
        <v>127.7965165263102</v>
      </c>
      <c r="I44769" s="5"/>
      <c r="J44769" s="1"/>
      <c r="K44769" s="1"/>
      <c r="L44769" s="1"/>
      <c r="M44769" s="1"/>
      <c r="N44769" s="11">
        <v>77.126764628557012</v>
      </c>
      <c r="O44769" s="11"/>
      <c r="P44769" s="2"/>
      <c r="Q44769" s="2"/>
      <c r="R44769" s="2"/>
      <c r="S44769" s="2"/>
    </row>
    <row r="44770" spans="1:19" ht="22.5" customHeight="1" x14ac:dyDescent="0.3">
      <c r="A44770" s="10"/>
      <c r="B44770" s="6">
        <v>180.85250739036738</v>
      </c>
      <c r="C44770" s="6"/>
      <c r="D44770" s="7"/>
      <c r="E44770" s="7"/>
      <c r="F44770" s="7"/>
      <c r="G44770" s="7"/>
      <c r="H44770" s="5">
        <v>131.29757337919423</v>
      </c>
      <c r="I44770" s="5"/>
      <c r="J44770" s="1"/>
      <c r="K44770" s="1"/>
      <c r="L44770" s="1"/>
      <c r="M44770" s="1"/>
      <c r="N44770" s="11">
        <v>79.467345637301662</v>
      </c>
      <c r="O44770" s="11"/>
      <c r="P44770" s="2"/>
      <c r="Q44770" s="2"/>
      <c r="R44770" s="2"/>
      <c r="S44770" s="2"/>
    </row>
    <row r="44771" spans="1:19" ht="22.5" customHeight="1" x14ac:dyDescent="0.3">
      <c r="A44771" s="10"/>
      <c r="B44771" s="6">
        <v>175.02932194114467</v>
      </c>
      <c r="C44771" s="6"/>
      <c r="D44771" s="7"/>
      <c r="E44771" s="7"/>
      <c r="F44771" s="7"/>
      <c r="G44771" s="7"/>
      <c r="H44771" s="5">
        <v>127.33006318304493</v>
      </c>
      <c r="I44771" s="5"/>
      <c r="J44771" s="1"/>
      <c r="K44771" s="1"/>
      <c r="L44771" s="1"/>
      <c r="M44771" s="1"/>
      <c r="N44771" s="11">
        <v>77.129338727955954</v>
      </c>
      <c r="O44771" s="11"/>
      <c r="P44771" s="2"/>
      <c r="Q44771" s="2"/>
      <c r="R44771" s="2"/>
      <c r="S44771" s="2"/>
    </row>
    <row r="44772" spans="1:19" ht="22.5" customHeight="1" x14ac:dyDescent="0.3">
      <c r="A44772" s="10"/>
      <c r="B44772" s="6">
        <v>186.20741152025602</v>
      </c>
      <c r="C44772" s="6"/>
      <c r="D44772" s="7"/>
      <c r="E44772" s="7"/>
      <c r="F44772" s="7"/>
      <c r="G44772" s="7"/>
      <c r="H44772" s="5">
        <v>135.07755999113715</v>
      </c>
      <c r="I44772" s="5"/>
      <c r="J44772" s="1"/>
      <c r="K44772" s="1"/>
      <c r="L44772" s="1"/>
      <c r="M44772" s="1"/>
      <c r="N44772" s="11">
        <v>81.277843200134029</v>
      </c>
      <c r="O44772" s="11"/>
      <c r="P44772" s="2"/>
      <c r="Q44772" s="2"/>
      <c r="R44772" s="2"/>
      <c r="S44772" s="2"/>
    </row>
    <row r="44773" spans="1:19" ht="22.5" customHeight="1" x14ac:dyDescent="0.3">
      <c r="A44773" s="10"/>
      <c r="B44773" s="6">
        <v>180.16978260261175</v>
      </c>
      <c r="C44773" s="6"/>
      <c r="D44773" s="7"/>
      <c r="E44773" s="7"/>
      <c r="F44773" s="7"/>
      <c r="G44773" s="7"/>
      <c r="H44773" s="5">
        <v>130.96592712917118</v>
      </c>
      <c r="I44773" s="5"/>
      <c r="J44773" s="1"/>
      <c r="K44773" s="1"/>
      <c r="L44773" s="1"/>
      <c r="M44773" s="1"/>
      <c r="N44773" s="11">
        <v>78.875056871365246</v>
      </c>
      <c r="O44773" s="11"/>
      <c r="P44773" s="2"/>
      <c r="Q44773" s="2"/>
      <c r="R44773" s="2"/>
      <c r="S44773" s="2"/>
    </row>
    <row r="44774" spans="1:19" ht="22.5" customHeight="1" x14ac:dyDescent="0.3">
      <c r="A44774" s="10"/>
      <c r="B44774" s="6">
        <v>185.71797856054656</v>
      </c>
      <c r="C44774" s="6"/>
      <c r="D44774" s="7"/>
      <c r="E44774" s="7"/>
      <c r="F44774" s="7"/>
      <c r="G44774" s="7"/>
      <c r="H44774" s="5">
        <v>134.58571729750267</v>
      </c>
      <c r="I44774" s="5"/>
      <c r="J44774" s="1"/>
      <c r="K44774" s="1"/>
      <c r="L44774" s="1"/>
      <c r="M44774" s="1"/>
      <c r="N44774" s="11">
        <v>81.293337638497249</v>
      </c>
      <c r="O44774" s="11"/>
      <c r="P44774" s="2"/>
      <c r="Q44774" s="2"/>
      <c r="R44774" s="2"/>
      <c r="S44774" s="2"/>
    </row>
    <row r="44775" spans="1:19" ht="22.5" customHeight="1" x14ac:dyDescent="0.3">
      <c r="A44775" s="10"/>
      <c r="B44775" s="6">
        <v>179.69621803488067</v>
      </c>
      <c r="C44775" s="6"/>
      <c r="D44775" s="7"/>
      <c r="E44775" s="7"/>
      <c r="F44775" s="7"/>
      <c r="G44775" s="7"/>
      <c r="H44775" s="5">
        <v>130.48532796686249</v>
      </c>
      <c r="I44775" s="5"/>
      <c r="J44775" s="1"/>
      <c r="K44775" s="1"/>
      <c r="L44775" s="1"/>
      <c r="M44775" s="1"/>
      <c r="N44775" s="11">
        <v>78.877917916634402</v>
      </c>
      <c r="O44775" s="11"/>
      <c r="P44775" s="2"/>
      <c r="Q44775" s="2"/>
      <c r="R44775" s="2"/>
      <c r="S44775" s="2"/>
    </row>
    <row r="44776" spans="1:19" ht="22.5" customHeight="1" x14ac:dyDescent="0.3">
      <c r="A44776" s="10"/>
      <c r="B44776" s="6">
        <v>181.6499994791553</v>
      </c>
      <c r="C44776" s="6"/>
      <c r="D44776" s="7"/>
      <c r="E44776" s="7"/>
      <c r="F44776" s="7"/>
      <c r="G44776" s="7"/>
      <c r="H44776" s="5">
        <v>131.92845617405817</v>
      </c>
      <c r="I44776" s="5"/>
      <c r="J44776" s="1"/>
      <c r="K44776" s="1"/>
      <c r="L44776" s="1"/>
      <c r="M44776" s="1"/>
      <c r="N44776" s="11">
        <v>79.511052016606655</v>
      </c>
      <c r="O44776" s="11"/>
      <c r="P44776" s="2"/>
      <c r="Q44776" s="2"/>
      <c r="R44776" s="2"/>
      <c r="S44776" s="2"/>
    </row>
    <row r="44777" spans="1:19" ht="22.5" customHeight="1" x14ac:dyDescent="0.3">
      <c r="A44777" s="10"/>
      <c r="B44777" s="6">
        <v>175.80884300992653</v>
      </c>
      <c r="C44777" s="6"/>
      <c r="D44777" s="7"/>
      <c r="E44777" s="7"/>
      <c r="F44777" s="7"/>
      <c r="G44777" s="7"/>
      <c r="H44777" s="5">
        <v>127.94914941880754</v>
      </c>
      <c r="I44777" s="5"/>
      <c r="J44777" s="1"/>
      <c r="K44777" s="1"/>
      <c r="L44777" s="1"/>
      <c r="M44777" s="1"/>
      <c r="N44777" s="11">
        <v>77.184999341885288</v>
      </c>
      <c r="O44777" s="11"/>
      <c r="P44777" s="2"/>
      <c r="Q44777" s="2"/>
      <c r="R44777" s="2"/>
      <c r="S44777" s="2"/>
    </row>
    <row r="44778" spans="1:19" ht="22.5" customHeight="1" x14ac:dyDescent="0.3">
      <c r="A44778" s="10"/>
      <c r="B44778" s="6">
        <v>181.17558553985467</v>
      </c>
      <c r="C44778" s="6"/>
      <c r="D44778" s="7"/>
      <c r="E44778" s="7"/>
      <c r="F44778" s="7"/>
      <c r="G44778" s="7"/>
      <c r="H44778" s="5">
        <v>131.45170644730945</v>
      </c>
      <c r="I44778" s="5"/>
      <c r="J44778" s="1"/>
      <c r="K44778" s="1"/>
      <c r="L44778" s="1"/>
      <c r="M44778" s="1"/>
      <c r="N44778" s="11">
        <v>79.526070983750785</v>
      </c>
      <c r="O44778" s="11"/>
      <c r="P44778" s="2"/>
      <c r="Q44778" s="2"/>
      <c r="R44778" s="2"/>
      <c r="S44778" s="2"/>
    </row>
    <row r="44779" spans="1:19" ht="22.5" customHeight="1" x14ac:dyDescent="0.3">
      <c r="A44779" s="10"/>
      <c r="B44779" s="6">
        <v>175.34981051603137</v>
      </c>
      <c r="C44779" s="6"/>
      <c r="D44779" s="7"/>
      <c r="E44779" s="7"/>
      <c r="F44779" s="7"/>
      <c r="G44779" s="7"/>
      <c r="H44779" s="5">
        <v>127.48329819793659</v>
      </c>
      <c r="I44779" s="5"/>
      <c r="J44779" s="1"/>
      <c r="K44779" s="1"/>
      <c r="L44779" s="1"/>
      <c r="M44779" s="1"/>
      <c r="N44779" s="11">
        <v>77.187772591478947</v>
      </c>
      <c r="O44779" s="11"/>
      <c r="P44779" s="2"/>
      <c r="Q44779" s="2"/>
      <c r="R44779" s="2"/>
      <c r="S44779" s="2"/>
    </row>
    <row r="44780" spans="1:19" ht="22.5" customHeight="1" x14ac:dyDescent="0.3">
      <c r="A44780" s="10"/>
      <c r="B44780" s="6">
        <v>186.15549676483673</v>
      </c>
      <c r="C44780" s="6"/>
      <c r="D44780" s="7"/>
      <c r="E44780" s="7"/>
      <c r="F44780" s="7"/>
      <c r="G44780" s="7"/>
      <c r="H44780" s="5">
        <v>135.05051259429518</v>
      </c>
      <c r="I44780" s="5"/>
      <c r="J44780" s="1"/>
      <c r="K44780" s="1"/>
      <c r="L44780" s="1"/>
      <c r="M44780" s="1"/>
      <c r="N44780" s="11">
        <v>81.268199901202152</v>
      </c>
      <c r="O44780" s="11"/>
      <c r="P44780" s="2"/>
      <c r="Q44780" s="2"/>
      <c r="R44780" s="2"/>
      <c r="S44780" s="2"/>
    </row>
    <row r="44781" spans="1:19" ht="22.5" customHeight="1" x14ac:dyDescent="0.3">
      <c r="A44781" s="10"/>
      <c r="B44781" s="6">
        <v>180.11624038059674</v>
      </c>
      <c r="C44781" s="6"/>
      <c r="D44781" s="7"/>
      <c r="E44781" s="7"/>
      <c r="F44781" s="7"/>
      <c r="G44781" s="7"/>
      <c r="H44781" s="5">
        <v>130.93834654281105</v>
      </c>
      <c r="I44781" s="5"/>
      <c r="J44781" s="1"/>
      <c r="K44781" s="1"/>
      <c r="L44781" s="1"/>
      <c r="M44781" s="1"/>
      <c r="N44781" s="11">
        <v>78.865255520298504</v>
      </c>
      <c r="O44781" s="11"/>
      <c r="P44781" s="2"/>
      <c r="Q44781" s="2"/>
      <c r="R44781" s="2"/>
      <c r="S44781" s="2"/>
    </row>
    <row r="44782" spans="1:19" ht="22.5" customHeight="1" x14ac:dyDescent="0.3">
      <c r="A44782" s="10"/>
      <c r="B44782" s="6">
        <v>185.66622119394788</v>
      </c>
      <c r="C44782" s="6"/>
      <c r="D44782" s="7"/>
      <c r="E44782" s="7"/>
      <c r="F44782" s="7"/>
      <c r="G44782" s="7"/>
      <c r="H44782" s="5">
        <v>134.5588259585661</v>
      </c>
      <c r="I44782" s="5"/>
      <c r="J44782" s="1"/>
      <c r="K44782" s="1"/>
      <c r="L44782" s="1"/>
      <c r="M44782" s="1"/>
      <c r="N44782" s="11">
        <v>81.283805602395844</v>
      </c>
      <c r="O44782" s="11"/>
      <c r="P44782" s="2"/>
      <c r="Q44782" s="2"/>
      <c r="R44782" s="2"/>
      <c r="S44782" s="2"/>
    </row>
    <row r="44783" spans="1:19" ht="22.5" customHeight="1" x14ac:dyDescent="0.3">
      <c r="A44783" s="10"/>
      <c r="B44783" s="6">
        <v>179.64283320168497</v>
      </c>
      <c r="C44783" s="6"/>
      <c r="D44783" s="7"/>
      <c r="E44783" s="7"/>
      <c r="F44783" s="7"/>
      <c r="G44783" s="7"/>
      <c r="H44783" s="5">
        <v>130.45790343840775</v>
      </c>
      <c r="I44783" s="5"/>
      <c r="J44783" s="1"/>
      <c r="K44783" s="1"/>
      <c r="L44783" s="1"/>
      <c r="M44783" s="1"/>
      <c r="N44783" s="11">
        <v>78.868227828398034</v>
      </c>
      <c r="O44783" s="11"/>
      <c r="P44783" s="2"/>
      <c r="Q44783" s="2"/>
      <c r="R44783" s="2"/>
      <c r="S44783" s="2"/>
    </row>
    <row r="44784" spans="1:19" ht="22.5" customHeight="1" x14ac:dyDescent="0.3">
      <c r="A44784" s="10"/>
      <c r="B44784" s="6">
        <v>181.59832731374431</v>
      </c>
      <c r="C44784" s="6"/>
      <c r="D44784" s="7"/>
      <c r="E44784" s="7"/>
      <c r="F44784" s="7"/>
      <c r="G44784" s="7"/>
      <c r="H44784" s="5">
        <v>131.90159468031371</v>
      </c>
      <c r="I44784" s="5"/>
      <c r="J44784" s="1"/>
      <c r="K44784" s="1"/>
      <c r="L44784" s="1"/>
      <c r="M44784" s="1"/>
      <c r="N44784" s="11">
        <v>79.501504006060117</v>
      </c>
      <c r="O44784" s="11"/>
      <c r="P44784" s="2"/>
      <c r="Q44784" s="2"/>
      <c r="R44784" s="2"/>
      <c r="S44784" s="2"/>
    </row>
    <row r="44785" spans="1:19" ht="22.5" customHeight="1" x14ac:dyDescent="0.3">
      <c r="A44785" s="10"/>
      <c r="B44785" s="6">
        <v>175.75554337791979</v>
      </c>
      <c r="C44785" s="6"/>
      <c r="D44785" s="7"/>
      <c r="E44785" s="7"/>
      <c r="F44785" s="7"/>
      <c r="G44785" s="7"/>
      <c r="H44785" s="5">
        <v>127.92175473554558</v>
      </c>
      <c r="I44785" s="5"/>
      <c r="J44785" s="1"/>
      <c r="K44785" s="1"/>
      <c r="L44785" s="1"/>
      <c r="M44785" s="1"/>
      <c r="N44785" s="11">
        <v>77.175293279203871</v>
      </c>
      <c r="O44785" s="11"/>
      <c r="P44785" s="2"/>
      <c r="Q44785" s="2"/>
      <c r="R44785" s="2"/>
      <c r="S44785" s="2"/>
    </row>
    <row r="44786" spans="1:19" ht="22.5" customHeight="1" x14ac:dyDescent="0.3">
      <c r="A44786" s="10"/>
      <c r="B44786" s="6">
        <v>181.12406593354009</v>
      </c>
      <c r="C44786" s="6"/>
      <c r="D44786" s="7"/>
      <c r="E44786" s="7"/>
      <c r="F44786" s="7"/>
      <c r="G44786" s="7"/>
      <c r="H44786" s="5">
        <v>131.4249962225887</v>
      </c>
      <c r="I44786" s="5"/>
      <c r="J44786" s="1"/>
      <c r="K44786" s="1"/>
      <c r="L44786" s="1"/>
      <c r="M44786" s="1"/>
      <c r="N44786" s="11">
        <v>79.516630821759634</v>
      </c>
      <c r="O44786" s="11"/>
      <c r="P44786" s="2"/>
      <c r="Q44786" s="2"/>
      <c r="R44786" s="2"/>
      <c r="S44786" s="2"/>
    </row>
    <row r="44787" spans="1:19" ht="22.5" customHeight="1" x14ac:dyDescent="0.3">
      <c r="A44787" s="10"/>
      <c r="B44787" s="6">
        <v>175.2966634431198</v>
      </c>
      <c r="C44787" s="6"/>
      <c r="D44787" s="7"/>
      <c r="E44787" s="7"/>
      <c r="F44787" s="7"/>
      <c r="G44787" s="7"/>
      <c r="H44787" s="5">
        <v>127.45605478369745</v>
      </c>
      <c r="I44787" s="5"/>
      <c r="J44787" s="1"/>
      <c r="K44787" s="1"/>
      <c r="L44787" s="1"/>
      <c r="M44787" s="1"/>
      <c r="N44787" s="11">
        <v>77.178174377352946</v>
      </c>
      <c r="O44787" s="11"/>
      <c r="P44787" s="2"/>
      <c r="Q44787" s="2"/>
      <c r="R44787" s="2"/>
      <c r="S44787" s="2"/>
    </row>
    <row r="44788" spans="1:19" ht="22.5" customHeight="1" x14ac:dyDescent="0.3">
      <c r="A44788" s="10"/>
      <c r="B44788" s="6">
        <v>185.65887962762031</v>
      </c>
      <c r="C44788" s="6"/>
      <c r="D44788" s="7"/>
      <c r="E44788" s="7"/>
      <c r="F44788" s="7"/>
      <c r="G44788" s="7"/>
      <c r="H44788" s="5">
        <v>134.78970180728959</v>
      </c>
      <c r="I44788" s="5"/>
      <c r="J44788" s="1"/>
      <c r="K44788" s="1"/>
      <c r="L44788" s="1"/>
      <c r="M44788" s="1"/>
      <c r="N44788" s="11">
        <v>81.149572962064454</v>
      </c>
      <c r="O44788" s="11"/>
      <c r="P44788" s="2"/>
      <c r="Q44788" s="2"/>
      <c r="R44788" s="2"/>
      <c r="S44788" s="2"/>
    </row>
    <row r="44789" spans="1:19" ht="22.5" customHeight="1" x14ac:dyDescent="0.3">
      <c r="A44789" s="10"/>
      <c r="B44789" s="6">
        <v>179.6319676930988</v>
      </c>
      <c r="C44789" s="6"/>
      <c r="D44789" s="7"/>
      <c r="E44789" s="7"/>
      <c r="F44789" s="7"/>
      <c r="G44789" s="7"/>
      <c r="H44789" s="5">
        <v>130.68261996222668</v>
      </c>
      <c r="I44789" s="5"/>
      <c r="J44789" s="1"/>
      <c r="K44789" s="1"/>
      <c r="L44789" s="1"/>
      <c r="M44789" s="1"/>
      <c r="N44789" s="11">
        <v>78.748762669570169</v>
      </c>
      <c r="O44789" s="11"/>
      <c r="P44789" s="2"/>
      <c r="Q44789" s="2"/>
      <c r="R44789" s="2"/>
      <c r="S44789" s="2"/>
    </row>
    <row r="44790" spans="1:19" ht="22.5" customHeight="1" x14ac:dyDescent="0.3">
      <c r="A44790" s="10"/>
      <c r="B44790" s="6">
        <v>185.16821221912718</v>
      </c>
      <c r="C44790" s="6"/>
      <c r="D44790" s="7"/>
      <c r="E44790" s="7"/>
      <c r="F44790" s="7"/>
      <c r="G44790" s="7"/>
      <c r="H44790" s="5">
        <v>134.29762743258001</v>
      </c>
      <c r="I44790" s="5"/>
      <c r="J44790" s="1"/>
      <c r="K44790" s="1"/>
      <c r="L44790" s="1"/>
      <c r="M44790" s="1"/>
      <c r="N44790" s="11">
        <v>81.165107103417697</v>
      </c>
      <c r="O44790" s="11"/>
      <c r="P44790" s="2"/>
      <c r="Q44790" s="2"/>
      <c r="R44790" s="2"/>
      <c r="S44790" s="2"/>
    </row>
    <row r="44791" spans="1:19" ht="22.5" customHeight="1" x14ac:dyDescent="0.3">
      <c r="A44791" s="10"/>
      <c r="B44791" s="6">
        <v>179.15725951630384</v>
      </c>
      <c r="C44791" s="6"/>
      <c r="D44791" s="7"/>
      <c r="E44791" s="7"/>
      <c r="F44791" s="7"/>
      <c r="G44791" s="7"/>
      <c r="H44791" s="5">
        <v>130.20182991331313</v>
      </c>
      <c r="I44791" s="5"/>
      <c r="J44791" s="1"/>
      <c r="K44791" s="1"/>
      <c r="L44791" s="1"/>
      <c r="M44791" s="1"/>
      <c r="N44791" s="11">
        <v>78.751681378370691</v>
      </c>
      <c r="O44791" s="11"/>
      <c r="P44791" s="2"/>
      <c r="Q44791" s="2"/>
      <c r="R44791" s="2"/>
      <c r="S44791" s="2"/>
    </row>
    <row r="44792" spans="1:19" ht="22.5" customHeight="1" x14ac:dyDescent="0.3">
      <c r="A44792" s="10"/>
      <c r="B44792" s="6">
        <v>181.11315050830783</v>
      </c>
      <c r="C44792" s="6"/>
      <c r="D44792" s="7"/>
      <c r="E44792" s="7"/>
      <c r="F44792" s="7"/>
      <c r="G44792" s="7"/>
      <c r="H44792" s="5">
        <v>131.64636966576276</v>
      </c>
      <c r="I44792" s="5"/>
      <c r="J44792" s="1"/>
      <c r="K44792" s="1"/>
      <c r="L44792" s="1"/>
      <c r="M44792" s="1"/>
      <c r="N44792" s="11">
        <v>79.385507114735233</v>
      </c>
      <c r="O44792" s="11"/>
      <c r="P44792" s="2"/>
      <c r="Q44792" s="2"/>
      <c r="R44792" s="2"/>
      <c r="S44792" s="2"/>
    </row>
    <row r="44793" spans="1:19" ht="22.5" customHeight="1" x14ac:dyDescent="0.3">
      <c r="A44793" s="10"/>
      <c r="B44793" s="6">
        <v>175.28225152377533</v>
      </c>
      <c r="C44793" s="6"/>
      <c r="D44793" s="7"/>
      <c r="E44793" s="7"/>
      <c r="F44793" s="7"/>
      <c r="G44793" s="7"/>
      <c r="H44793" s="5">
        <v>127.67142038930646</v>
      </c>
      <c r="I44793" s="5"/>
      <c r="J44793" s="1"/>
      <c r="K44793" s="1"/>
      <c r="L44793" s="1"/>
      <c r="M44793" s="1"/>
      <c r="N44793" s="11">
        <v>77.061347325402451</v>
      </c>
      <c r="O44793" s="11"/>
      <c r="P44793" s="2"/>
      <c r="Q44793" s="2"/>
      <c r="R44793" s="2"/>
      <c r="S44793" s="2"/>
    </row>
    <row r="44794" spans="1:19" ht="22.5" customHeight="1" x14ac:dyDescent="0.3">
      <c r="A44794" s="10"/>
      <c r="B44794" s="6">
        <v>180.63754000122725</v>
      </c>
      <c r="C44794" s="6"/>
      <c r="D44794" s="7"/>
      <c r="E44794" s="7"/>
      <c r="F44794" s="7"/>
      <c r="G44794" s="7"/>
      <c r="H44794" s="5">
        <v>131.16939536743769</v>
      </c>
      <c r="I44794" s="5"/>
      <c r="J44794" s="1"/>
      <c r="K44794" s="1"/>
      <c r="L44794" s="1"/>
      <c r="M44794" s="1"/>
      <c r="N44794" s="11">
        <v>79.4005645665207</v>
      </c>
      <c r="O44794" s="11"/>
      <c r="P44794" s="2"/>
      <c r="Q44794" s="2"/>
      <c r="R44794" s="2"/>
      <c r="S44794" s="2"/>
    </row>
    <row r="44795" spans="1:19" ht="22.5" customHeight="1" x14ac:dyDescent="0.3">
      <c r="A44795" s="10"/>
      <c r="B44795" s="6">
        <v>174.82211051425804</v>
      </c>
      <c r="C44795" s="6"/>
      <c r="D44795" s="7"/>
      <c r="E44795" s="7"/>
      <c r="F44795" s="7"/>
      <c r="G44795" s="7"/>
      <c r="H44795" s="5">
        <v>127.20538413948593</v>
      </c>
      <c r="I44795" s="5"/>
      <c r="J44795" s="1"/>
      <c r="K44795" s="1"/>
      <c r="L44795" s="1"/>
      <c r="M44795" s="1"/>
      <c r="N44795" s="11">
        <v>77.064176469031324</v>
      </c>
      <c r="O44795" s="11"/>
      <c r="P44795" s="2"/>
      <c r="Q44795" s="2"/>
      <c r="R44795" s="2"/>
      <c r="S44795" s="2"/>
    </row>
    <row r="44796" spans="1:19" ht="22.5" customHeight="1" x14ac:dyDescent="0.3">
      <c r="A44796" s="10"/>
      <c r="B44796" s="6">
        <v>185.61481002707814</v>
      </c>
      <c r="C44796" s="6"/>
      <c r="D44796" s="7"/>
      <c r="E44796" s="7"/>
      <c r="F44796" s="7"/>
      <c r="G44796" s="7"/>
      <c r="H44796" s="5">
        <v>134.76769207250106</v>
      </c>
      <c r="I44796" s="5"/>
      <c r="J44796" s="1"/>
      <c r="K44796" s="1"/>
      <c r="L44796" s="1"/>
      <c r="M44796" s="1"/>
      <c r="N44796" s="11">
        <v>81.142098004998189</v>
      </c>
      <c r="O44796" s="11"/>
      <c r="P44796" s="2"/>
      <c r="Q44796" s="2"/>
      <c r="R44796" s="2"/>
      <c r="S44796" s="2"/>
    </row>
    <row r="44797" spans="1:19" ht="22.5" customHeight="1" x14ac:dyDescent="0.3">
      <c r="A44797" s="10"/>
      <c r="B44797" s="6">
        <v>179.58639566993853</v>
      </c>
      <c r="C44797" s="6"/>
      <c r="D44797" s="7"/>
      <c r="E44797" s="7"/>
      <c r="F44797" s="7"/>
      <c r="G44797" s="7"/>
      <c r="H44797" s="5">
        <v>130.660126353023</v>
      </c>
      <c r="I44797" s="5"/>
      <c r="J44797" s="1"/>
      <c r="K44797" s="1"/>
      <c r="L44797" s="1"/>
      <c r="M44797" s="1"/>
      <c r="N44797" s="11">
        <v>78.741148757314974</v>
      </c>
      <c r="O44797" s="11"/>
      <c r="P44797" s="2"/>
      <c r="Q44797" s="2"/>
      <c r="R44797" s="2"/>
      <c r="S44797" s="2"/>
    </row>
    <row r="44798" spans="1:19" ht="22.5" customHeight="1" x14ac:dyDescent="0.3">
      <c r="A44798" s="10"/>
      <c r="B44798" s="6">
        <v>185.12424484018848</v>
      </c>
      <c r="C44798" s="6"/>
      <c r="D44798" s="7"/>
      <c r="E44798" s="7"/>
      <c r="F44798" s="7"/>
      <c r="G44798" s="7"/>
      <c r="H44798" s="5">
        <v>134.27571905498675</v>
      </c>
      <c r="I44798" s="5"/>
      <c r="J44798" s="1"/>
      <c r="K44798" s="1"/>
      <c r="L44798" s="1"/>
      <c r="M44798" s="1"/>
      <c r="N44798" s="11">
        <v>81.157704409839184</v>
      </c>
      <c r="O44798" s="11"/>
      <c r="P44798" s="2"/>
      <c r="Q44798" s="2"/>
      <c r="R44798" s="2"/>
      <c r="S44798" s="2"/>
    </row>
    <row r="44799" spans="1:19" ht="22.5" customHeight="1" x14ac:dyDescent="0.3">
      <c r="A44799" s="10"/>
      <c r="B44799" s="6">
        <v>179.11178971474703</v>
      </c>
      <c r="C44799" s="6"/>
      <c r="D44799" s="7"/>
      <c r="E44799" s="7"/>
      <c r="F44799" s="7"/>
      <c r="G44799" s="7"/>
      <c r="H44799" s="5">
        <v>130.17943766130475</v>
      </c>
      <c r="I44799" s="5"/>
      <c r="J44799" s="1"/>
      <c r="K44799" s="1"/>
      <c r="L44799" s="1"/>
      <c r="M44799" s="1"/>
      <c r="N44799" s="11">
        <v>78.744139729603248</v>
      </c>
      <c r="O44799" s="11"/>
      <c r="P44799" s="2"/>
      <c r="Q44799" s="2"/>
      <c r="R44799" s="2"/>
      <c r="S44799" s="2"/>
    </row>
    <row r="44800" spans="1:19" ht="22.5" customHeight="1" x14ac:dyDescent="0.3">
      <c r="A44800" s="10"/>
      <c r="B44800" s="6">
        <v>181.06923846622402</v>
      </c>
      <c r="C44800" s="6"/>
      <c r="D44800" s="7"/>
      <c r="E44800" s="7"/>
      <c r="F44800" s="7"/>
      <c r="G44800" s="7"/>
      <c r="H44800" s="5">
        <v>131.62448067216042</v>
      </c>
      <c r="I44800" s="5"/>
      <c r="J44800" s="1"/>
      <c r="K44800" s="1"/>
      <c r="L44800" s="1"/>
      <c r="M44800" s="1"/>
      <c r="N44800" s="11">
        <v>79.378094046001635</v>
      </c>
      <c r="O44800" s="11"/>
      <c r="P44800" s="2"/>
      <c r="Q44800" s="2"/>
      <c r="R44800" s="2"/>
      <c r="S44800" s="2"/>
    </row>
    <row r="44801" spans="1:19" ht="22.5" customHeight="1" x14ac:dyDescent="0.3">
      <c r="A44801" s="10"/>
      <c r="B44801" s="6">
        <v>175.23683705907214</v>
      </c>
      <c r="C44801" s="6"/>
      <c r="D44801" s="7"/>
      <c r="E44801" s="7"/>
      <c r="F44801" s="7"/>
      <c r="G44801" s="7"/>
      <c r="H44801" s="5">
        <v>127.64904752128926</v>
      </c>
      <c r="I44801" s="5"/>
      <c r="J44801" s="1"/>
      <c r="K44801" s="1"/>
      <c r="L44801" s="1"/>
      <c r="M44801" s="1"/>
      <c r="N44801" s="11">
        <v>77.053795301480051</v>
      </c>
      <c r="O44801" s="11"/>
      <c r="P44801" s="2"/>
      <c r="Q44801" s="2"/>
      <c r="R44801" s="2"/>
      <c r="S44801" s="2"/>
    </row>
    <row r="44802" spans="1:19" ht="22.5" customHeight="1" x14ac:dyDescent="0.3">
      <c r="A44802" s="10"/>
      <c r="B44802" s="6">
        <v>180.59372704391657</v>
      </c>
      <c r="C44802" s="6"/>
      <c r="D44802" s="7"/>
      <c r="E44802" s="7"/>
      <c r="F44802" s="7"/>
      <c r="G44802" s="7"/>
      <c r="H44802" s="5">
        <v>131.14760462072667</v>
      </c>
      <c r="I44802" s="5"/>
      <c r="J44802" s="1"/>
      <c r="K44802" s="1"/>
      <c r="L44802" s="1"/>
      <c r="M44802" s="1"/>
      <c r="N44802" s="11">
        <v>79.393221543756127</v>
      </c>
      <c r="O44802" s="11"/>
      <c r="P44802" s="2"/>
      <c r="Q44802" s="2"/>
      <c r="R44802" s="2"/>
      <c r="S44802" s="2"/>
    </row>
    <row r="44803" spans="1:19" ht="22.5" customHeight="1" x14ac:dyDescent="0.3">
      <c r="A44803" s="10"/>
      <c r="B44803" s="6">
        <v>174.77679513432926</v>
      </c>
      <c r="C44803" s="6"/>
      <c r="D44803" s="7"/>
      <c r="E44803" s="7"/>
      <c r="F44803" s="7"/>
      <c r="G44803" s="7"/>
      <c r="H44803" s="5">
        <v>127.18310951835976</v>
      </c>
      <c r="I44803" s="5"/>
      <c r="J44803" s="1"/>
      <c r="K44803" s="1"/>
      <c r="L44803" s="1"/>
      <c r="M44803" s="1"/>
      <c r="N44803" s="11">
        <v>77.056694491077891</v>
      </c>
      <c r="O44803" s="11"/>
      <c r="P44803" s="2"/>
      <c r="Q44803" s="2"/>
      <c r="R44803" s="2"/>
      <c r="S44803" s="2"/>
    </row>
    <row r="44804" spans="1:19" ht="22.5" customHeight="1" x14ac:dyDescent="0.3">
      <c r="A44804" s="10"/>
      <c r="B44804" s="6">
        <v>187.30838728360862</v>
      </c>
      <c r="C44804" s="6"/>
      <c r="D44804" s="7"/>
      <c r="E44804" s="7"/>
      <c r="F44804" s="7"/>
      <c r="G44804" s="7"/>
      <c r="H44804" s="5">
        <v>135.72469916845989</v>
      </c>
      <c r="I44804" s="5"/>
      <c r="J44804" s="1"/>
      <c r="K44804" s="1"/>
      <c r="L44804" s="1"/>
      <c r="M44804" s="1"/>
      <c r="N44804" s="11">
        <v>81.614724462732269</v>
      </c>
      <c r="O44804" s="11"/>
      <c r="P44804" s="2"/>
      <c r="Q44804" s="2"/>
      <c r="R44804" s="2"/>
      <c r="S44804" s="2"/>
    </row>
    <row r="44805" spans="1:19" ht="22.5" customHeight="1" x14ac:dyDescent="0.3">
      <c r="A44805" s="10"/>
      <c r="B44805" s="6">
        <v>181.23874876977376</v>
      </c>
      <c r="C44805" s="6"/>
      <c r="D44805" s="7"/>
      <c r="E44805" s="7"/>
      <c r="F44805" s="7"/>
      <c r="G44805" s="7"/>
      <c r="H44805" s="5">
        <v>131.59747554025913</v>
      </c>
      <c r="I44805" s="5"/>
      <c r="J44805" s="1"/>
      <c r="K44805" s="1"/>
      <c r="L44805" s="1"/>
      <c r="M44805" s="1"/>
      <c r="N44805" s="11">
        <v>79.204048927800656</v>
      </c>
      <c r="O44805" s="11"/>
      <c r="P44805" s="2"/>
      <c r="Q44805" s="2"/>
      <c r="R44805" s="2"/>
      <c r="S44805" s="2"/>
    </row>
    <row r="44806" spans="1:19" ht="22.5" customHeight="1" x14ac:dyDescent="0.3">
      <c r="A44806" s="10"/>
      <c r="B44806" s="6">
        <v>186.8051222758024</v>
      </c>
      <c r="C44806" s="6"/>
      <c r="D44806" s="7"/>
      <c r="E44806" s="7"/>
      <c r="F44806" s="7"/>
      <c r="G44806" s="7"/>
      <c r="H44806" s="5">
        <v>135.22635278591477</v>
      </c>
      <c r="I44806" s="5"/>
      <c r="J44806" s="1"/>
      <c r="K44806" s="1"/>
      <c r="L44806" s="1"/>
      <c r="M44806" s="1"/>
      <c r="N44806" s="11">
        <v>81.626895877728344</v>
      </c>
      <c r="O44806" s="11"/>
      <c r="P44806" s="2"/>
      <c r="Q44806" s="2"/>
      <c r="R44806" s="2"/>
      <c r="S44806" s="2"/>
    </row>
    <row r="44807" spans="1:19" ht="22.5" customHeight="1" x14ac:dyDescent="0.3">
      <c r="A44807" s="10"/>
      <c r="B44807" s="6">
        <v>180.75204111198559</v>
      </c>
      <c r="C44807" s="6"/>
      <c r="D44807" s="7"/>
      <c r="E44807" s="7"/>
      <c r="F44807" s="7"/>
      <c r="G44807" s="7"/>
      <c r="H44807" s="5">
        <v>131.11069917739323</v>
      </c>
      <c r="I44807" s="5"/>
      <c r="J44807" s="1"/>
      <c r="K44807" s="1"/>
      <c r="L44807" s="1"/>
      <c r="M44807" s="1"/>
      <c r="N44807" s="11">
        <v>79.203748386549918</v>
      </c>
      <c r="O44807" s="11"/>
      <c r="P44807" s="2"/>
      <c r="Q44807" s="2"/>
      <c r="R44807" s="2"/>
      <c r="S44807" s="2"/>
    </row>
    <row r="44808" spans="1:19" ht="22.5" customHeight="1" x14ac:dyDescent="0.3">
      <c r="A44808" s="10"/>
      <c r="B44808" s="6">
        <v>182.72107163968133</v>
      </c>
      <c r="C44808" s="6"/>
      <c r="D44808" s="7"/>
      <c r="E44808" s="7"/>
      <c r="F44808" s="7"/>
      <c r="G44808" s="7"/>
      <c r="H44808" s="5">
        <v>132.55869164148513</v>
      </c>
      <c r="I44808" s="5"/>
      <c r="J44808" s="1"/>
      <c r="K44808" s="1"/>
      <c r="L44808" s="1"/>
      <c r="M44808" s="1"/>
      <c r="N44808" s="11">
        <v>79.83909346965963</v>
      </c>
      <c r="O44808" s="11"/>
      <c r="P44808" s="2"/>
      <c r="Q44808" s="2"/>
      <c r="R44808" s="2"/>
      <c r="S44808" s="2"/>
    </row>
    <row r="44809" spans="1:19" ht="22.5" customHeight="1" x14ac:dyDescent="0.3">
      <c r="A44809" s="10"/>
      <c r="B44809" s="6">
        <v>176.84897579931945</v>
      </c>
      <c r="C44809" s="6"/>
      <c r="D44809" s="7"/>
      <c r="E44809" s="7"/>
      <c r="F44809" s="7"/>
      <c r="G44809" s="7"/>
      <c r="H44809" s="5">
        <v>128.56431936884783</v>
      </c>
      <c r="I44809" s="5"/>
      <c r="J44809" s="1"/>
      <c r="K44809" s="1"/>
      <c r="L44809" s="1"/>
      <c r="M44809" s="1"/>
      <c r="N44809" s="11">
        <v>77.505419349616034</v>
      </c>
      <c r="O44809" s="11"/>
      <c r="P44809" s="2"/>
      <c r="Q44809" s="2"/>
      <c r="R44809" s="2"/>
      <c r="S44809" s="2"/>
    </row>
    <row r="44810" spans="1:19" ht="22.5" customHeight="1" x14ac:dyDescent="0.3">
      <c r="A44810" s="10"/>
      <c r="B44810" s="6">
        <v>182.23325011044335</v>
      </c>
      <c r="C44810" s="6"/>
      <c r="D44810" s="7"/>
      <c r="E44810" s="7"/>
      <c r="F44810" s="7"/>
      <c r="G44810" s="7"/>
      <c r="H44810" s="5">
        <v>132.07563780175298</v>
      </c>
      <c r="I44810" s="5"/>
      <c r="J44810" s="1"/>
      <c r="K44810" s="1"/>
      <c r="L44810" s="1"/>
      <c r="M44810" s="1"/>
      <c r="N44810" s="11">
        <v>79.850891385636956</v>
      </c>
      <c r="O44810" s="11"/>
      <c r="P44810" s="2"/>
      <c r="Q44810" s="2"/>
      <c r="R44810" s="2"/>
      <c r="S44810" s="2"/>
    </row>
    <row r="44811" spans="1:19" ht="22.5" customHeight="1" x14ac:dyDescent="0.3">
      <c r="A44811" s="10"/>
      <c r="B44811" s="6">
        <v>176.37720353176266</v>
      </c>
      <c r="C44811" s="6"/>
      <c r="D44811" s="7"/>
      <c r="E44811" s="7"/>
      <c r="F44811" s="7"/>
      <c r="G44811" s="7"/>
      <c r="H44811" s="5">
        <v>128.09248050453721</v>
      </c>
      <c r="I44811" s="5"/>
      <c r="J44811" s="1"/>
      <c r="K44811" s="1"/>
      <c r="L44811" s="1"/>
      <c r="M44811" s="1"/>
      <c r="N44811" s="11">
        <v>77.505128030946352</v>
      </c>
      <c r="O44811" s="11"/>
      <c r="P44811" s="2"/>
      <c r="Q44811" s="2"/>
      <c r="R44811" s="2"/>
      <c r="S44811" s="2"/>
    </row>
    <row r="44812" spans="1:19" ht="22.5" customHeight="1" x14ac:dyDescent="0.3">
      <c r="A44812" s="10"/>
      <c r="B44812" s="6">
        <v>187.25907360443685</v>
      </c>
      <c r="C44812" s="6"/>
      <c r="D44812" s="7"/>
      <c r="E44812" s="7"/>
      <c r="F44812" s="7"/>
      <c r="G44812" s="7"/>
      <c r="H44812" s="5">
        <v>135.69989733602443</v>
      </c>
      <c r="I44812" s="5"/>
      <c r="J44812" s="1"/>
      <c r="K44812" s="1"/>
      <c r="L44812" s="1"/>
      <c r="M44812" s="1"/>
      <c r="N44812" s="11">
        <v>81.606294906782296</v>
      </c>
      <c r="O44812" s="11"/>
      <c r="P44812" s="2"/>
      <c r="Q44812" s="2"/>
      <c r="R44812" s="2"/>
      <c r="S44812" s="2"/>
    </row>
    <row r="44813" spans="1:19" ht="22.5" customHeight="1" x14ac:dyDescent="0.3">
      <c r="A44813" s="10"/>
      <c r="B44813" s="6">
        <v>181.1877394679849</v>
      </c>
      <c r="C44813" s="6"/>
      <c r="D44813" s="7"/>
      <c r="E44813" s="7"/>
      <c r="F44813" s="7"/>
      <c r="G44813" s="7"/>
      <c r="H44813" s="5">
        <v>131.57210863974313</v>
      </c>
      <c r="I44813" s="5"/>
      <c r="J44813" s="1"/>
      <c r="K44813" s="1"/>
      <c r="L44813" s="1"/>
      <c r="M44813" s="1"/>
      <c r="N44813" s="11">
        <v>79.195446596817291</v>
      </c>
      <c r="O44813" s="11"/>
      <c r="P44813" s="2"/>
      <c r="Q44813" s="2"/>
      <c r="R44813" s="2"/>
      <c r="S44813" s="2"/>
    </row>
    <row r="44814" spans="1:19" ht="22.5" customHeight="1" x14ac:dyDescent="0.3">
      <c r="A44814" s="10"/>
      <c r="B44814" s="6">
        <v>186.75589227463246</v>
      </c>
      <c r="C44814" s="6"/>
      <c r="D44814" s="7"/>
      <c r="E44814" s="7"/>
      <c r="F44814" s="7"/>
      <c r="G44814" s="7"/>
      <c r="H44814" s="5">
        <v>135.20163392388233</v>
      </c>
      <c r="I44814" s="5"/>
      <c r="J44814" s="1"/>
      <c r="K44814" s="1"/>
      <c r="L44814" s="1"/>
      <c r="M44814" s="1"/>
      <c r="N44814" s="11">
        <v>81.61852547624342</v>
      </c>
      <c r="O44814" s="11"/>
      <c r="P44814" s="2"/>
      <c r="Q44814" s="2"/>
      <c r="R44814" s="2"/>
      <c r="S44814" s="2"/>
    </row>
    <row r="44815" spans="1:19" ht="22.5" customHeight="1" x14ac:dyDescent="0.3">
      <c r="A44815" s="10"/>
      <c r="B44815" s="6">
        <v>180.70111548819852</v>
      </c>
      <c r="C44815" s="6"/>
      <c r="D44815" s="7"/>
      <c r="E44815" s="7"/>
      <c r="F44815" s="7"/>
      <c r="G44815" s="7"/>
      <c r="H44815" s="5">
        <v>131.08541524728025</v>
      </c>
      <c r="I44815" s="5"/>
      <c r="J44815" s="1"/>
      <c r="K44815" s="1"/>
      <c r="L44815" s="1"/>
      <c r="M44815" s="1"/>
      <c r="N44815" s="11">
        <v>79.195205210031602</v>
      </c>
      <c r="O44815" s="11"/>
      <c r="P44815" s="2"/>
      <c r="Q44815" s="2"/>
      <c r="R44815" s="2"/>
      <c r="S44815" s="2"/>
    </row>
    <row r="44816" spans="1:19" ht="22.5" customHeight="1" x14ac:dyDescent="0.3">
      <c r="A44816" s="10"/>
      <c r="B44816" s="6">
        <v>182.67188693693515</v>
      </c>
      <c r="C44816" s="6"/>
      <c r="D44816" s="7"/>
      <c r="E44816" s="7"/>
      <c r="F44816" s="7"/>
      <c r="G44816" s="7"/>
      <c r="H44816" s="5">
        <v>132.53398864707435</v>
      </c>
      <c r="I44816" s="5"/>
      <c r="J44816" s="1"/>
      <c r="K44816" s="1"/>
      <c r="L44816" s="1"/>
      <c r="M44816" s="1"/>
      <c r="N44816" s="11">
        <v>79.830714575133953</v>
      </c>
      <c r="O44816" s="11"/>
      <c r="P44816" s="2"/>
      <c r="Q44816" s="2"/>
      <c r="R44816" s="2"/>
      <c r="S44816" s="2"/>
    </row>
    <row r="44817" spans="1:19" ht="22.5" customHeight="1" x14ac:dyDescent="0.3">
      <c r="A44817" s="10"/>
      <c r="B44817" s="6">
        <v>176.79809547395485</v>
      </c>
      <c r="C44817" s="6"/>
      <c r="D44817" s="7"/>
      <c r="E44817" s="7"/>
      <c r="F44817" s="7"/>
      <c r="G44817" s="7"/>
      <c r="H44817" s="5">
        <v>128.5390513063557</v>
      </c>
      <c r="I44817" s="5"/>
      <c r="J44817" s="1"/>
      <c r="K44817" s="1"/>
      <c r="L44817" s="1"/>
      <c r="M44817" s="1"/>
      <c r="N44817" s="11">
        <v>77.49686768005698</v>
      </c>
      <c r="O44817" s="11"/>
      <c r="P44817" s="2"/>
      <c r="Q44817" s="2"/>
      <c r="R44817" s="2"/>
      <c r="S44817" s="2"/>
    </row>
    <row r="44818" spans="1:19" ht="22.5" customHeight="1" x14ac:dyDescent="0.3">
      <c r="A44818" s="10"/>
      <c r="B44818" s="6">
        <v>182.18414651790812</v>
      </c>
      <c r="C44818" s="6"/>
      <c r="D44818" s="7"/>
      <c r="E44818" s="7"/>
      <c r="F44818" s="7"/>
      <c r="G44818" s="7"/>
      <c r="H44818" s="5">
        <v>132.05101523166729</v>
      </c>
      <c r="I44818" s="5"/>
      <c r="J44818" s="1"/>
      <c r="K44818" s="1"/>
      <c r="L44818" s="1"/>
      <c r="M44818" s="1"/>
      <c r="N44818" s="11">
        <v>79.842569830328486</v>
      </c>
      <c r="O44818" s="11"/>
      <c r="P44818" s="2"/>
      <c r="Q44818" s="2"/>
      <c r="R44818" s="2"/>
      <c r="S44818" s="2"/>
    </row>
    <row r="44819" spans="1:19" ht="22.5" customHeight="1" x14ac:dyDescent="0.3">
      <c r="A44819" s="10"/>
      <c r="B44819" s="6">
        <v>176.32640431661034</v>
      </c>
      <c r="C44819" s="6"/>
      <c r="D44819" s="7"/>
      <c r="E44819" s="7"/>
      <c r="F44819" s="7"/>
      <c r="G44819" s="7"/>
      <c r="H44819" s="5">
        <v>128.06729286637099</v>
      </c>
      <c r="I44819" s="5"/>
      <c r="J44819" s="1"/>
      <c r="K44819" s="1"/>
      <c r="L44819" s="1"/>
      <c r="M44819" s="1"/>
      <c r="N44819" s="11">
        <v>77.496633700604576</v>
      </c>
      <c r="O44819" s="11"/>
      <c r="P44819" s="2"/>
      <c r="Q44819" s="2"/>
      <c r="R44819" s="2"/>
      <c r="S44819" s="2"/>
    </row>
    <row r="44820" spans="1:19" ht="22.5" customHeight="1" x14ac:dyDescent="0.3">
      <c r="A44820" s="10"/>
      <c r="B44820" s="6">
        <v>186.79324481883455</v>
      </c>
      <c r="C44820" s="6"/>
      <c r="D44820" s="7"/>
      <c r="E44820" s="7"/>
      <c r="F44820" s="7"/>
      <c r="G44820" s="7"/>
      <c r="H44820" s="5">
        <v>135.45271750082145</v>
      </c>
      <c r="I44820" s="5"/>
      <c r="J44820" s="1"/>
      <c r="K44820" s="1"/>
      <c r="L44820" s="1"/>
      <c r="M44820" s="1"/>
      <c r="N44820" s="11">
        <v>81.493804769892591</v>
      </c>
      <c r="O44820" s="11"/>
      <c r="P44820" s="2"/>
      <c r="Q44820" s="2"/>
      <c r="R44820" s="2"/>
      <c r="S44820" s="2"/>
    </row>
    <row r="44821" spans="1:19" ht="22.5" customHeight="1" x14ac:dyDescent="0.3">
      <c r="A44821" s="10"/>
      <c r="B44821" s="6">
        <v>180.73301303765535</v>
      </c>
      <c r="C44821" s="6"/>
      <c r="D44821" s="7"/>
      <c r="E44821" s="7"/>
      <c r="F44821" s="7"/>
      <c r="G44821" s="7"/>
      <c r="H44821" s="5">
        <v>131.32952385580538</v>
      </c>
      <c r="I44821" s="5"/>
      <c r="J44821" s="1"/>
      <c r="K44821" s="1"/>
      <c r="L44821" s="1"/>
      <c r="M44821" s="1"/>
      <c r="N44821" s="11">
        <v>79.084902385199911</v>
      </c>
      <c r="O44821" s="11"/>
      <c r="P44821" s="2"/>
      <c r="Q44821" s="2"/>
      <c r="R44821" s="2"/>
      <c r="S44821" s="2"/>
    </row>
    <row r="44822" spans="1:19" ht="22.5" customHeight="1" x14ac:dyDescent="0.3">
      <c r="A44822" s="10"/>
      <c r="B44822" s="6">
        <v>186.28887255550777</v>
      </c>
      <c r="C44822" s="6"/>
      <c r="D44822" s="7"/>
      <c r="E44822" s="7"/>
      <c r="F44822" s="7"/>
      <c r="G44822" s="7"/>
      <c r="H44822" s="5">
        <v>134.95420127323692</v>
      </c>
      <c r="I44822" s="5"/>
      <c r="J44822" s="1"/>
      <c r="K44822" s="1"/>
      <c r="L44822" s="1"/>
      <c r="M44822" s="1"/>
      <c r="N44822" s="11">
        <v>81.50603904699544</v>
      </c>
      <c r="O44822" s="11"/>
      <c r="P44822" s="2"/>
      <c r="Q44822" s="2"/>
      <c r="R44822" s="2"/>
      <c r="S44822" s="2"/>
    </row>
    <row r="44823" spans="1:19" ht="22.5" customHeight="1" x14ac:dyDescent="0.3">
      <c r="A44823" s="10"/>
      <c r="B44823" s="6">
        <v>180.24528497205421</v>
      </c>
      <c r="C44823" s="6"/>
      <c r="D44823" s="7"/>
      <c r="E44823" s="7"/>
      <c r="F44823" s="7"/>
      <c r="G44823" s="7"/>
      <c r="H44823" s="5">
        <v>130.84261777209224</v>
      </c>
      <c r="I44823" s="5"/>
      <c r="J44823" s="1"/>
      <c r="K44823" s="1"/>
      <c r="L44823" s="1"/>
      <c r="M44823" s="1"/>
      <c r="N44823" s="11">
        <v>79.08468332498785</v>
      </c>
      <c r="O44823" s="11"/>
      <c r="P44823" s="2"/>
      <c r="Q44823" s="2"/>
      <c r="R44823" s="2"/>
      <c r="S44823" s="2"/>
    </row>
    <row r="44824" spans="1:19" ht="22.5" customHeight="1" x14ac:dyDescent="0.3">
      <c r="A44824" s="10"/>
      <c r="B44824" s="6">
        <v>182.21653253437509</v>
      </c>
      <c r="C44824" s="6"/>
      <c r="D44824" s="7"/>
      <c r="E44824" s="7"/>
      <c r="F44824" s="7"/>
      <c r="G44824" s="7"/>
      <c r="H44824" s="5">
        <v>132.29194501380317</v>
      </c>
      <c r="I44824" s="5"/>
      <c r="J44824" s="1"/>
      <c r="K44824" s="1"/>
      <c r="L44824" s="1"/>
      <c r="M44824" s="1"/>
      <c r="N44824" s="11">
        <v>79.720648147353273</v>
      </c>
      <c r="O44824" s="11"/>
      <c r="P44824" s="2"/>
      <c r="Q44824" s="2"/>
      <c r="R44824" s="2"/>
      <c r="S44824" s="2"/>
    </row>
    <row r="44825" spans="1:19" ht="22.5" customHeight="1" x14ac:dyDescent="0.3">
      <c r="A44825" s="10"/>
      <c r="B44825" s="6">
        <v>176.3534244770409</v>
      </c>
      <c r="C44825" s="6"/>
      <c r="D44825" s="7"/>
      <c r="E44825" s="7"/>
      <c r="F44825" s="7"/>
      <c r="G44825" s="7"/>
      <c r="H44825" s="5">
        <v>128.30142534326737</v>
      </c>
      <c r="I44825" s="5"/>
      <c r="J44825" s="1"/>
      <c r="K44825" s="1"/>
      <c r="L44825" s="1"/>
      <c r="M44825" s="1"/>
      <c r="N44825" s="11">
        <v>77.38867036236833</v>
      </c>
      <c r="O44825" s="11"/>
      <c r="P44825" s="2"/>
      <c r="Q44825" s="2"/>
      <c r="R44825" s="2"/>
      <c r="S44825" s="2"/>
    </row>
    <row r="44826" spans="1:19" ht="22.5" customHeight="1" x14ac:dyDescent="0.3">
      <c r="A44826" s="10"/>
      <c r="B44826" s="6">
        <v>181.72763772749391</v>
      </c>
      <c r="C44826" s="6"/>
      <c r="D44826" s="7"/>
      <c r="E44826" s="7"/>
      <c r="F44826" s="7"/>
      <c r="G44826" s="7"/>
      <c r="H44826" s="5">
        <v>131.80872654099409</v>
      </c>
      <c r="I44826" s="5"/>
      <c r="J44826" s="1"/>
      <c r="K44826" s="1"/>
      <c r="L44826" s="1"/>
      <c r="M44826" s="1"/>
      <c r="N44826" s="11">
        <v>79.732506996414543</v>
      </c>
      <c r="O44826" s="11"/>
      <c r="P44826" s="2"/>
      <c r="Q44826" s="2"/>
      <c r="R44826" s="2"/>
      <c r="S44826" s="2"/>
    </row>
    <row r="44827" spans="1:19" ht="22.5" customHeight="1" x14ac:dyDescent="0.3">
      <c r="A44827" s="10"/>
      <c r="B44827" s="6">
        <v>175.88066311449191</v>
      </c>
      <c r="C44827" s="6"/>
      <c r="D44827" s="7"/>
      <c r="E44827" s="7"/>
      <c r="F44827" s="7"/>
      <c r="G44827" s="7"/>
      <c r="H44827" s="5">
        <v>127.82946073879832</v>
      </c>
      <c r="I44827" s="5"/>
      <c r="J44827" s="1"/>
      <c r="K44827" s="1"/>
      <c r="L44827" s="1"/>
      <c r="M44827" s="1"/>
      <c r="N44827" s="11">
        <v>77.388458024363572</v>
      </c>
      <c r="O44827" s="11"/>
      <c r="P44827" s="2"/>
      <c r="Q44827" s="2"/>
      <c r="R44827" s="2"/>
      <c r="S44827" s="2"/>
    </row>
    <row r="44828" spans="1:19" ht="22.5" customHeight="1" x14ac:dyDescent="0.3">
      <c r="A44828" s="10"/>
      <c r="B44828" s="6">
        <v>186.75163213416579</v>
      </c>
      <c r="C44828" s="6"/>
      <c r="D44828" s="7"/>
      <c r="E44828" s="7"/>
      <c r="F44828" s="7"/>
      <c r="G44828" s="7"/>
      <c r="H44828" s="5">
        <v>135.4328460312251</v>
      </c>
      <c r="I44828" s="5"/>
      <c r="J44828" s="1"/>
      <c r="K44828" s="1"/>
      <c r="L44828" s="1"/>
      <c r="M44828" s="1"/>
      <c r="N44828" s="11">
        <v>81.487487203864873</v>
      </c>
      <c r="O44828" s="11"/>
      <c r="P44828" s="2"/>
      <c r="Q44828" s="2"/>
      <c r="R44828" s="2"/>
      <c r="S44828" s="2"/>
    </row>
    <row r="44829" spans="1:19" ht="22.5" customHeight="1" x14ac:dyDescent="0.3">
      <c r="A44829" s="10"/>
      <c r="B44829" s="6">
        <v>180.68983133259385</v>
      </c>
      <c r="C44829" s="6"/>
      <c r="D44829" s="7"/>
      <c r="E44829" s="7"/>
      <c r="F44829" s="7"/>
      <c r="G44829" s="7"/>
      <c r="H44829" s="5">
        <v>131.30913741709352</v>
      </c>
      <c r="I44829" s="5"/>
      <c r="J44829" s="1"/>
      <c r="K44829" s="1"/>
      <c r="L44829" s="1"/>
      <c r="M44829" s="1"/>
      <c r="N44829" s="11">
        <v>79.078431531693354</v>
      </c>
      <c r="O44829" s="11"/>
      <c r="P44829" s="2"/>
      <c r="Q44829" s="2"/>
      <c r="R44829" s="2"/>
      <c r="S44829" s="2"/>
    </row>
    <row r="44830" spans="1:19" ht="22.5" customHeight="1" x14ac:dyDescent="0.3">
      <c r="A44830" s="10"/>
      <c r="B44830" s="6">
        <v>186.24729363564711</v>
      </c>
      <c r="C44830" s="6"/>
      <c r="D44830" s="7"/>
      <c r="E44830" s="7"/>
      <c r="F44830" s="7"/>
      <c r="G44830" s="7"/>
      <c r="H44830" s="5">
        <v>134.93436328292699</v>
      </c>
      <c r="I44830" s="5"/>
      <c r="J44830" s="1"/>
      <c r="K44830" s="1"/>
      <c r="L44830" s="1"/>
      <c r="M44830" s="1"/>
      <c r="N44830" s="11">
        <v>81.499745350313177</v>
      </c>
      <c r="O44830" s="11"/>
      <c r="P44830" s="2"/>
      <c r="Q44830" s="2"/>
      <c r="R44830" s="2"/>
      <c r="S44830" s="2"/>
    </row>
    <row r="44831" spans="1:19" ht="22.5" customHeight="1" x14ac:dyDescent="0.3">
      <c r="A44831" s="10"/>
      <c r="B44831" s="6">
        <v>180.20213703180073</v>
      </c>
      <c r="C44831" s="6"/>
      <c r="D44831" s="7"/>
      <c r="E44831" s="7"/>
      <c r="F44831" s="7"/>
      <c r="G44831" s="7"/>
      <c r="H44831" s="5">
        <v>130.82226481266557</v>
      </c>
      <c r="I44831" s="5"/>
      <c r="J44831" s="1"/>
      <c r="K44831" s="1"/>
      <c r="L44831" s="1"/>
      <c r="M44831" s="1"/>
      <c r="N44831" s="11">
        <v>79.078236340826749</v>
      </c>
      <c r="O44831" s="11"/>
      <c r="P44831" s="2"/>
      <c r="Q44831" s="2"/>
      <c r="R44831" s="2"/>
      <c r="S44831" s="2"/>
    </row>
    <row r="44832" spans="1:19" ht="22.5" customHeight="1" x14ac:dyDescent="0.3">
      <c r="A44832" s="10"/>
      <c r="B44832" s="6">
        <v>182.17497189282429</v>
      </c>
      <c r="C44832" s="6"/>
      <c r="D44832" s="7"/>
      <c r="E44832" s="7"/>
      <c r="F44832" s="7"/>
      <c r="G44832" s="7"/>
      <c r="H44832" s="5">
        <v>132.27211342621655</v>
      </c>
      <c r="I44832" s="5"/>
      <c r="J44832" s="1"/>
      <c r="K44832" s="1"/>
      <c r="L44832" s="1"/>
      <c r="M44832" s="1"/>
      <c r="N44832" s="11">
        <v>79.714351023654629</v>
      </c>
      <c r="O44832" s="11"/>
      <c r="P44832" s="2"/>
      <c r="Q44832" s="2"/>
      <c r="R44832" s="2"/>
      <c r="S44832" s="2"/>
    </row>
    <row r="44833" spans="1:19" ht="22.5" customHeight="1" x14ac:dyDescent="0.3">
      <c r="A44833" s="10"/>
      <c r="B44833" s="6">
        <v>176.31029481509731</v>
      </c>
      <c r="C44833" s="6"/>
      <c r="D44833" s="7"/>
      <c r="E44833" s="7"/>
      <c r="F44833" s="7"/>
      <c r="G44833" s="7"/>
      <c r="H44833" s="5">
        <v>128.28107878656564</v>
      </c>
      <c r="I44833" s="5"/>
      <c r="J44833" s="1"/>
      <c r="K44833" s="1"/>
      <c r="L44833" s="1"/>
      <c r="M44833" s="1"/>
      <c r="N44833" s="11">
        <v>77.382219951190848</v>
      </c>
      <c r="O44833" s="11"/>
      <c r="P44833" s="2"/>
      <c r="Q44833" s="2"/>
      <c r="R44833" s="2"/>
      <c r="S44833" s="2"/>
    </row>
    <row r="44834" spans="1:19" ht="22.5" customHeight="1" x14ac:dyDescent="0.3">
      <c r="A44834" s="10"/>
      <c r="B44834" s="6">
        <v>181.68610981462484</v>
      </c>
      <c r="C44834" s="6"/>
      <c r="D44834" s="7"/>
      <c r="E44834" s="7"/>
      <c r="F44834" s="7"/>
      <c r="G44834" s="7"/>
      <c r="H44834" s="5">
        <v>131.78892740532842</v>
      </c>
      <c r="I44834" s="5"/>
      <c r="J44834" s="1"/>
      <c r="K44834" s="1"/>
      <c r="L44834" s="1"/>
      <c r="M44834" s="1"/>
      <c r="N44834" s="11">
        <v>79.72623300959296</v>
      </c>
      <c r="O44834" s="11"/>
      <c r="P44834" s="2"/>
      <c r="Q44834" s="2"/>
      <c r="R44834" s="2"/>
      <c r="S44834" s="2"/>
    </row>
    <row r="44835" spans="1:19" ht="22.5" customHeight="1" x14ac:dyDescent="0.3">
      <c r="A44835" s="10"/>
      <c r="B44835" s="6">
        <v>175.83756618123138</v>
      </c>
      <c r="C44835" s="6"/>
      <c r="D44835" s="7"/>
      <c r="E44835" s="7"/>
      <c r="F44835" s="7"/>
      <c r="G44835" s="7"/>
      <c r="H44835" s="5">
        <v>127.80914663401755</v>
      </c>
      <c r="I44835" s="5"/>
      <c r="J44835" s="1"/>
      <c r="K44835" s="1"/>
      <c r="L44835" s="1"/>
      <c r="M44835" s="1"/>
      <c r="N44835" s="11">
        <v>77.382030750063151</v>
      </c>
      <c r="O44835" s="11"/>
      <c r="P44835" s="2"/>
      <c r="Q44835" s="2"/>
      <c r="R44835" s="2"/>
      <c r="S44835" s="2"/>
    </row>
    <row r="44836" spans="1:19" ht="22.5" customHeight="1" x14ac:dyDescent="0.3">
      <c r="A44836" s="10"/>
      <c r="B44836" s="6">
        <v>187.00633730061884</v>
      </c>
      <c r="C44836" s="6"/>
      <c r="D44836" s="7"/>
      <c r="E44836" s="7"/>
      <c r="F44836" s="7"/>
      <c r="G44836" s="7"/>
      <c r="H44836" s="5">
        <v>135.54815892441732</v>
      </c>
      <c r="I44836" s="5"/>
      <c r="J44836" s="1"/>
      <c r="K44836" s="1"/>
      <c r="L44836" s="1"/>
      <c r="M44836" s="1"/>
      <c r="N44836" s="11">
        <v>81.526869276442568</v>
      </c>
      <c r="O44836" s="11"/>
      <c r="P44836" s="2"/>
      <c r="Q44836" s="2"/>
      <c r="R44836" s="2"/>
      <c r="S44836" s="2"/>
    </row>
    <row r="44837" spans="1:19" ht="22.5" customHeight="1" x14ac:dyDescent="0.3">
      <c r="A44837" s="10"/>
      <c r="B44837" s="6">
        <v>180.94395416997384</v>
      </c>
      <c r="C44837" s="6"/>
      <c r="D44837" s="7"/>
      <c r="E44837" s="7"/>
      <c r="F44837" s="7"/>
      <c r="G44837" s="7"/>
      <c r="H44837" s="5">
        <v>131.42445321819935</v>
      </c>
      <c r="I44837" s="5"/>
      <c r="J44837" s="1"/>
      <c r="K44837" s="1"/>
      <c r="L44837" s="1"/>
      <c r="M44837" s="1"/>
      <c r="N44837" s="11">
        <v>79.117925613869048</v>
      </c>
      <c r="O44837" s="11"/>
      <c r="P44837" s="2"/>
      <c r="Q44837" s="2"/>
      <c r="R44837" s="2"/>
      <c r="S44837" s="2"/>
    </row>
    <row r="44838" spans="1:19" ht="22.5" customHeight="1" x14ac:dyDescent="0.3">
      <c r="A44838" s="10"/>
      <c r="B44838" s="6">
        <v>186.50461909507584</v>
      </c>
      <c r="C44838" s="6"/>
      <c r="D44838" s="7"/>
      <c r="E44838" s="7"/>
      <c r="F44838" s="7"/>
      <c r="G44838" s="7"/>
      <c r="H44838" s="5">
        <v>135.05072818607269</v>
      </c>
      <c r="I44838" s="5"/>
      <c r="J44838" s="1"/>
      <c r="K44838" s="1"/>
      <c r="L44838" s="1"/>
      <c r="M44838" s="1"/>
      <c r="N44838" s="11">
        <v>81.539636734797455</v>
      </c>
      <c r="O44838" s="11"/>
      <c r="P44838" s="2"/>
      <c r="Q44838" s="2"/>
      <c r="R44838" s="2"/>
      <c r="S44838" s="2"/>
    </row>
    <row r="44839" spans="1:19" ht="22.5" customHeight="1" x14ac:dyDescent="0.3">
      <c r="A44839" s="10"/>
      <c r="B44839" s="6">
        <v>180.45871690053769</v>
      </c>
      <c r="C44839" s="6"/>
      <c r="D44839" s="7"/>
      <c r="E44839" s="7"/>
      <c r="F44839" s="7"/>
      <c r="G44839" s="7"/>
      <c r="H44839" s="5">
        <v>130.93854641948877</v>
      </c>
      <c r="I44839" s="5"/>
      <c r="J44839" s="1"/>
      <c r="K44839" s="1"/>
      <c r="L44839" s="1"/>
      <c r="M44839" s="1"/>
      <c r="N44839" s="11">
        <v>79.118191345349658</v>
      </c>
      <c r="O44839" s="11"/>
      <c r="P44839" s="2"/>
      <c r="Q44839" s="2"/>
      <c r="R44839" s="2"/>
      <c r="S44839" s="2"/>
    </row>
    <row r="44840" spans="1:19" ht="22.5" customHeight="1" x14ac:dyDescent="0.3">
      <c r="A44840" s="10"/>
      <c r="B44840" s="6">
        <v>182.42626815030113</v>
      </c>
      <c r="C44840" s="6"/>
      <c r="D44840" s="7"/>
      <c r="E44840" s="7"/>
      <c r="F44840" s="7"/>
      <c r="G44840" s="7"/>
      <c r="H44840" s="5">
        <v>132.38609145909552</v>
      </c>
      <c r="I44840" s="5"/>
      <c r="J44840" s="1"/>
      <c r="K44840" s="1"/>
      <c r="L44840" s="1"/>
      <c r="M44840" s="1"/>
      <c r="N44840" s="11">
        <v>79.753217764331509</v>
      </c>
      <c r="O44840" s="11"/>
      <c r="P44840" s="2"/>
      <c r="Q44840" s="2"/>
      <c r="R44840" s="2"/>
      <c r="S44840" s="2"/>
    </row>
    <row r="44841" spans="1:19" ht="22.5" customHeight="1" x14ac:dyDescent="0.3">
      <c r="A44841" s="10"/>
      <c r="B44841" s="6">
        <v>176.56115883792597</v>
      </c>
      <c r="C44841" s="6"/>
      <c r="D44841" s="7"/>
      <c r="E44841" s="7"/>
      <c r="F44841" s="7"/>
      <c r="G44841" s="7"/>
      <c r="H44841" s="5">
        <v>128.39510588278128</v>
      </c>
      <c r="I44841" s="5"/>
      <c r="J44841" s="1"/>
      <c r="K44841" s="1"/>
      <c r="L44841" s="1"/>
      <c r="M44841" s="1"/>
      <c r="N44841" s="11">
        <v>77.421210295807469</v>
      </c>
      <c r="O44841" s="11"/>
      <c r="P44841" s="2"/>
      <c r="Q44841" s="2"/>
      <c r="R44841" s="2"/>
      <c r="S44841" s="2"/>
    </row>
    <row r="44842" spans="1:19" ht="22.5" customHeight="1" x14ac:dyDescent="0.3">
      <c r="A44842" s="10"/>
      <c r="B44842" s="6">
        <v>181.93994595726394</v>
      </c>
      <c r="C44842" s="6"/>
      <c r="D44842" s="7"/>
      <c r="E44842" s="7"/>
      <c r="F44842" s="7"/>
      <c r="G44842" s="7"/>
      <c r="H44842" s="5">
        <v>131.90392516558092</v>
      </c>
      <c r="I44842" s="5"/>
      <c r="J44842" s="1"/>
      <c r="K44842" s="1"/>
      <c r="L44842" s="1"/>
      <c r="M44842" s="1"/>
      <c r="N44842" s="11">
        <v>79.765593433139415</v>
      </c>
      <c r="O44842" s="11"/>
      <c r="P44842" s="2"/>
      <c r="Q44842" s="2"/>
      <c r="R44842" s="2"/>
      <c r="S44842" s="2"/>
    </row>
    <row r="44843" spans="1:19" ht="22.5" customHeight="1" x14ac:dyDescent="0.3">
      <c r="A44843" s="10"/>
      <c r="B44843" s="6">
        <v>176.09081183754245</v>
      </c>
      <c r="C44843" s="6"/>
      <c r="D44843" s="7"/>
      <c r="E44843" s="7"/>
      <c r="F44843" s="7"/>
      <c r="G44843" s="7"/>
      <c r="H44843" s="5">
        <v>127.92410989868185</v>
      </c>
      <c r="I44843" s="5"/>
      <c r="J44843" s="1"/>
      <c r="K44843" s="1"/>
      <c r="L44843" s="1"/>
      <c r="M44843" s="1"/>
      <c r="N44843" s="11">
        <v>77.421467872899555</v>
      </c>
      <c r="O44843" s="11"/>
      <c r="P44843" s="2"/>
      <c r="Q44843" s="2"/>
      <c r="R44843" s="2"/>
      <c r="S44843" s="2"/>
    </row>
    <row r="44844" spans="1:19" ht="22.5" customHeight="1" x14ac:dyDescent="0.3">
      <c r="A44844" s="10"/>
      <c r="B44844" s="6">
        <v>186.95966088184863</v>
      </c>
      <c r="C44844" s="6"/>
      <c r="D44844" s="7"/>
      <c r="E44844" s="7"/>
      <c r="F44844" s="7"/>
      <c r="G44844" s="7"/>
      <c r="H44844" s="5">
        <v>135.52520475904399</v>
      </c>
      <c r="I44844" s="5"/>
      <c r="J44844" s="1"/>
      <c r="K44844" s="1"/>
      <c r="L44844" s="1"/>
      <c r="M44844" s="1"/>
      <c r="N44844" s="11">
        <v>81.51930936094486</v>
      </c>
      <c r="O44844" s="11"/>
      <c r="P44844" s="2"/>
      <c r="Q44844" s="2"/>
      <c r="R44844" s="2"/>
      <c r="S44844" s="2"/>
    </row>
    <row r="44845" spans="1:19" ht="22.5" customHeight="1" x14ac:dyDescent="0.3">
      <c r="A44845" s="10"/>
      <c r="B44845" s="6">
        <v>180.8956517741079</v>
      </c>
      <c r="C44845" s="6"/>
      <c r="D44845" s="7"/>
      <c r="E44845" s="7"/>
      <c r="F44845" s="7"/>
      <c r="G44845" s="7"/>
      <c r="H44845" s="5">
        <v>131.40096661258897</v>
      </c>
      <c r="I44845" s="5"/>
      <c r="J44845" s="1"/>
      <c r="K44845" s="1"/>
      <c r="L44845" s="1"/>
      <c r="M44845" s="1"/>
      <c r="N44845" s="11">
        <v>79.110208019612401</v>
      </c>
      <c r="O44845" s="11"/>
      <c r="P44845" s="2"/>
      <c r="Q44845" s="2"/>
      <c r="R44845" s="2"/>
      <c r="S44845" s="2"/>
    </row>
    <row r="44846" spans="1:19" ht="22.5" customHeight="1" x14ac:dyDescent="0.3">
      <c r="A44846" s="10"/>
      <c r="B44846" s="6">
        <v>186.45802048216623</v>
      </c>
      <c r="C44846" s="6"/>
      <c r="D44846" s="7"/>
      <c r="E44846" s="7"/>
      <c r="F44846" s="7"/>
      <c r="G44846" s="7"/>
      <c r="H44846" s="5">
        <v>135.02785116861827</v>
      </c>
      <c r="I44846" s="5"/>
      <c r="J44846" s="1"/>
      <c r="K44846" s="1"/>
      <c r="L44846" s="1"/>
      <c r="M44846" s="1"/>
      <c r="N44846" s="11">
        <v>81.532131822574385</v>
      </c>
      <c r="O44846" s="11"/>
      <c r="P44846" s="2"/>
      <c r="Q44846" s="2"/>
      <c r="R44846" s="2"/>
      <c r="S44846" s="2"/>
    </row>
    <row r="44847" spans="1:19" ht="22.5" customHeight="1" x14ac:dyDescent="0.3">
      <c r="A44847" s="10"/>
      <c r="B44847" s="6">
        <v>180.41049231053367</v>
      </c>
      <c r="C44847" s="6"/>
      <c r="D44847" s="7"/>
      <c r="E44847" s="7"/>
      <c r="F44847" s="7"/>
      <c r="G44847" s="7"/>
      <c r="H44847" s="5">
        <v>130.91513696179726</v>
      </c>
      <c r="I44847" s="5"/>
      <c r="J44847" s="1"/>
      <c r="K44847" s="1"/>
      <c r="L44847" s="1"/>
      <c r="M44847" s="1"/>
      <c r="N44847" s="11">
        <v>79.110528754367536</v>
      </c>
      <c r="O44847" s="11"/>
      <c r="P44847" s="2"/>
      <c r="Q44847" s="2"/>
      <c r="R44847" s="2"/>
      <c r="S44847" s="2"/>
    </row>
    <row r="44848" spans="1:19" ht="22.5" customHeight="1" x14ac:dyDescent="0.3">
      <c r="A44848" s="10"/>
      <c r="B44848" s="6">
        <v>182.3797116569778</v>
      </c>
      <c r="C44848" s="6"/>
      <c r="D44848" s="7"/>
      <c r="E44848" s="7"/>
      <c r="F44848" s="7"/>
      <c r="G44848" s="7"/>
      <c r="H44848" s="5">
        <v>132.36322919574448</v>
      </c>
      <c r="I44848" s="5"/>
      <c r="J44848" s="1"/>
      <c r="K44848" s="1"/>
      <c r="L44848" s="1"/>
      <c r="M44848" s="1"/>
      <c r="N44848" s="11">
        <v>79.745704955070565</v>
      </c>
      <c r="O44848" s="11"/>
      <c r="P44848" s="2"/>
      <c r="Q44848" s="2"/>
      <c r="R44848" s="2"/>
      <c r="S44848" s="2"/>
    </row>
    <row r="44849" spans="1:19" ht="22.5" customHeight="1" x14ac:dyDescent="0.3">
      <c r="A44849" s="10"/>
      <c r="B44849" s="6">
        <v>176.51297636750829</v>
      </c>
      <c r="C44849" s="6"/>
      <c r="D44849" s="7"/>
      <c r="E44849" s="7"/>
      <c r="F44849" s="7"/>
      <c r="G44849" s="7"/>
      <c r="H44849" s="5">
        <v>128.37171117919328</v>
      </c>
      <c r="I44849" s="5"/>
      <c r="J44849" s="1"/>
      <c r="K44849" s="1"/>
      <c r="L44849" s="1"/>
      <c r="M44849" s="1"/>
      <c r="N44849" s="11">
        <v>77.413539807787473</v>
      </c>
      <c r="O44849" s="11"/>
      <c r="P44849" s="2"/>
      <c r="Q44849" s="2"/>
      <c r="R44849" s="2"/>
      <c r="S44849" s="2"/>
    </row>
    <row r="44850" spans="1:19" ht="22.5" customHeight="1" x14ac:dyDescent="0.3">
      <c r="A44850" s="10"/>
      <c r="B44850" s="6">
        <v>181.89346488220812</v>
      </c>
      <c r="C44850" s="6"/>
      <c r="D44850" s="7"/>
      <c r="E44850" s="7"/>
      <c r="F44850" s="7"/>
      <c r="G44850" s="7"/>
      <c r="H44850" s="5">
        <v>131.88113768274326</v>
      </c>
      <c r="I44850" s="5"/>
      <c r="J44850" s="1"/>
      <c r="K44850" s="1"/>
      <c r="L44850" s="1"/>
      <c r="M44850" s="1"/>
      <c r="N44850" s="11">
        <v>79.758133939290943</v>
      </c>
      <c r="O44850" s="11"/>
      <c r="P44850" s="2"/>
      <c r="Q44850" s="2"/>
      <c r="R44850" s="2"/>
      <c r="S44850" s="2"/>
    </row>
    <row r="44851" spans="1:19" ht="22.5" customHeight="1" x14ac:dyDescent="0.3">
      <c r="A44851" s="10"/>
      <c r="B44851" s="6">
        <v>176.04270478539217</v>
      </c>
      <c r="C44851" s="6"/>
      <c r="D44851" s="7"/>
      <c r="E44851" s="7"/>
      <c r="F44851" s="7"/>
      <c r="G44851" s="7"/>
      <c r="H44851" s="5">
        <v>127.9007899756074</v>
      </c>
      <c r="I44851" s="5"/>
      <c r="J44851" s="1"/>
      <c r="K44851" s="1"/>
      <c r="L44851" s="1"/>
      <c r="M44851" s="1"/>
      <c r="N44851" s="11">
        <v>77.413850700292016</v>
      </c>
      <c r="O44851" s="11"/>
      <c r="P44851" s="2"/>
      <c r="Q44851" s="2"/>
      <c r="R44851" s="2"/>
      <c r="S44851" s="2"/>
    </row>
    <row r="44852" spans="1:19" ht="22.5" customHeight="1" x14ac:dyDescent="0.3">
      <c r="A44852" s="10"/>
      <c r="B44852" s="6">
        <v>186.51620976066934</v>
      </c>
      <c r="C44852" s="6"/>
      <c r="D44852" s="7"/>
      <c r="E44852" s="7"/>
      <c r="F44852" s="7"/>
      <c r="G44852" s="7"/>
      <c r="H44852" s="5">
        <v>135.29265214100386</v>
      </c>
      <c r="I44852" s="5"/>
      <c r="J44852" s="1"/>
      <c r="K44852" s="1"/>
      <c r="L44852" s="1"/>
      <c r="M44852" s="1"/>
      <c r="N44852" s="11">
        <v>81.414869266797325</v>
      </c>
      <c r="O44852" s="11"/>
      <c r="P44852" s="2"/>
      <c r="Q44852" s="2"/>
      <c r="R44852" s="2"/>
      <c r="S44852" s="2"/>
    </row>
    <row r="44853" spans="1:19" ht="22.5" customHeight="1" x14ac:dyDescent="0.3">
      <c r="A44853" s="10"/>
      <c r="B44853" s="6">
        <v>180.46281345098365</v>
      </c>
      <c r="C44853" s="6"/>
      <c r="D44853" s="7"/>
      <c r="E44853" s="7"/>
      <c r="F44853" s="7"/>
      <c r="G44853" s="7"/>
      <c r="H44853" s="5">
        <v>131.17274338429442</v>
      </c>
      <c r="I44853" s="5"/>
      <c r="J44853" s="1"/>
      <c r="K44853" s="1"/>
      <c r="L44853" s="1"/>
      <c r="M44853" s="1"/>
      <c r="N44853" s="11">
        <v>79.007563086706341</v>
      </c>
      <c r="O44853" s="11"/>
      <c r="P44853" s="2"/>
      <c r="Q44853" s="2"/>
      <c r="R44853" s="2"/>
      <c r="S44853" s="2"/>
    </row>
    <row r="44854" spans="1:19" ht="22.5" customHeight="1" x14ac:dyDescent="0.3">
      <c r="A44854" s="10"/>
      <c r="B44854" s="6">
        <v>186.01344636232304</v>
      </c>
      <c r="C44854" s="6"/>
      <c r="D44854" s="7"/>
      <c r="E44854" s="7"/>
      <c r="F44854" s="7"/>
      <c r="G44854" s="7"/>
      <c r="H44854" s="5">
        <v>134.79507601696952</v>
      </c>
      <c r="I44854" s="5"/>
      <c r="J44854" s="1"/>
      <c r="K44854" s="1"/>
      <c r="L44854" s="1"/>
      <c r="M44854" s="1"/>
      <c r="N44854" s="11">
        <v>81.427717025763059</v>
      </c>
      <c r="O44854" s="11"/>
      <c r="P44854" s="2"/>
      <c r="Q44854" s="2"/>
      <c r="R44854" s="2"/>
      <c r="S44854" s="2"/>
    </row>
    <row r="44855" spans="1:19" ht="22.5" customHeight="1" x14ac:dyDescent="0.3">
      <c r="A44855" s="10"/>
      <c r="B44855" s="6">
        <v>179.97661254975455</v>
      </c>
      <c r="C44855" s="6"/>
      <c r="D44855" s="7"/>
      <c r="E44855" s="7"/>
      <c r="F44855" s="7"/>
      <c r="G44855" s="7"/>
      <c r="H44855" s="5">
        <v>130.6867278274629</v>
      </c>
      <c r="I44855" s="5"/>
      <c r="J44855" s="1"/>
      <c r="K44855" s="1"/>
      <c r="L44855" s="1"/>
      <c r="M44855" s="1"/>
      <c r="N44855" s="11">
        <v>79.007925244782001</v>
      </c>
      <c r="O44855" s="11"/>
      <c r="P44855" s="2"/>
      <c r="Q44855" s="2"/>
      <c r="R44855" s="2"/>
      <c r="S44855" s="2"/>
    </row>
    <row r="44856" spans="1:19" ht="22.5" customHeight="1" x14ac:dyDescent="0.3">
      <c r="A44856" s="10"/>
      <c r="B44856" s="6">
        <v>181.94621091551798</v>
      </c>
      <c r="C44856" s="6"/>
      <c r="D44856" s="7"/>
      <c r="E44856" s="7"/>
      <c r="F44856" s="7"/>
      <c r="G44856" s="7"/>
      <c r="H44856" s="5">
        <v>132.13549572284575</v>
      </c>
      <c r="I44856" s="5"/>
      <c r="J44856" s="1"/>
      <c r="K44856" s="1"/>
      <c r="L44856" s="1"/>
      <c r="M44856" s="1"/>
      <c r="N44856" s="11">
        <v>79.643512143639967</v>
      </c>
      <c r="O44856" s="11"/>
      <c r="P44856" s="2"/>
      <c r="Q44856" s="2"/>
      <c r="R44856" s="2"/>
      <c r="S44856" s="2"/>
    </row>
    <row r="44857" spans="1:19" ht="22.5" customHeight="1" x14ac:dyDescent="0.3">
      <c r="A44857" s="10"/>
      <c r="B44857" s="6">
        <v>176.08968797282571</v>
      </c>
      <c r="C44857" s="6"/>
      <c r="D44857" s="7"/>
      <c r="E44857" s="7"/>
      <c r="F44857" s="7"/>
      <c r="G44857" s="7"/>
      <c r="H44857" s="5">
        <v>128.14813980748883</v>
      </c>
      <c r="I44857" s="5"/>
      <c r="J44857" s="1"/>
      <c r="K44857" s="1"/>
      <c r="L44857" s="1"/>
      <c r="M44857" s="1"/>
      <c r="N44857" s="11">
        <v>77.313071077276163</v>
      </c>
      <c r="O44857" s="11"/>
      <c r="P44857" s="2"/>
      <c r="Q44857" s="2"/>
      <c r="R44857" s="2"/>
      <c r="S44857" s="2"/>
    </row>
    <row r="44858" spans="1:19" ht="22.5" customHeight="1" x14ac:dyDescent="0.3">
      <c r="A44858" s="10"/>
      <c r="B44858" s="6">
        <v>181.4588756030642</v>
      </c>
      <c r="C44858" s="6"/>
      <c r="D44858" s="7"/>
      <c r="E44858" s="7"/>
      <c r="F44858" s="7"/>
      <c r="G44858" s="7"/>
      <c r="H44858" s="5">
        <v>131.65318850502911</v>
      </c>
      <c r="I44858" s="5"/>
      <c r="J44858" s="1"/>
      <c r="K44858" s="1"/>
      <c r="L44858" s="1"/>
      <c r="M44858" s="1"/>
      <c r="N44858" s="11">
        <v>79.655965648908051</v>
      </c>
      <c r="O44858" s="11"/>
      <c r="P44858" s="2"/>
      <c r="Q44858" s="2"/>
      <c r="R44858" s="2"/>
      <c r="S44858" s="2"/>
    </row>
    <row r="44859" spans="1:19" ht="22.5" customHeight="1" x14ac:dyDescent="0.3">
      <c r="A44859" s="10"/>
      <c r="B44859" s="6">
        <v>175.61840691120631</v>
      </c>
      <c r="C44859" s="6"/>
      <c r="D44859" s="7"/>
      <c r="E44859" s="7"/>
      <c r="F44859" s="7"/>
      <c r="G44859" s="7"/>
      <c r="H44859" s="5">
        <v>127.67703840268254</v>
      </c>
      <c r="I44859" s="5"/>
      <c r="J44859" s="1"/>
      <c r="K44859" s="1"/>
      <c r="L44859" s="1"/>
      <c r="M44859" s="1"/>
      <c r="N44859" s="11">
        <v>77.313422121961366</v>
      </c>
      <c r="O44859" s="11"/>
      <c r="P44859" s="2"/>
      <c r="Q44859" s="2"/>
      <c r="R44859" s="2"/>
      <c r="S44859" s="2"/>
    </row>
    <row r="44860" spans="1:19" ht="22.5" customHeight="1" x14ac:dyDescent="0.3">
      <c r="A44860" s="10"/>
      <c r="B44860" s="6">
        <v>186.47681420359876</v>
      </c>
      <c r="C44860" s="6"/>
      <c r="D44860" s="7"/>
      <c r="E44860" s="7"/>
      <c r="F44860" s="7"/>
      <c r="G44860" s="7"/>
      <c r="H44860" s="5">
        <v>135.27430705527348</v>
      </c>
      <c r="I44860" s="5"/>
      <c r="J44860" s="1"/>
      <c r="K44860" s="1"/>
      <c r="L44860" s="1"/>
      <c r="M44860" s="1"/>
      <c r="N44860" s="11">
        <v>81.409259319525816</v>
      </c>
      <c r="O44860" s="11"/>
      <c r="P44860" s="2"/>
      <c r="Q44860" s="2"/>
      <c r="R44860" s="2"/>
      <c r="S44860" s="2"/>
    </row>
    <row r="44861" spans="1:19" ht="22.5" customHeight="1" x14ac:dyDescent="0.3">
      <c r="A44861" s="10"/>
      <c r="B44861" s="6">
        <v>180.42191306517694</v>
      </c>
      <c r="C44861" s="6"/>
      <c r="D44861" s="7"/>
      <c r="E44861" s="7"/>
      <c r="F44861" s="7"/>
      <c r="G44861" s="7"/>
      <c r="H44861" s="5">
        <v>131.15391321377231</v>
      </c>
      <c r="I44861" s="5"/>
      <c r="J44861" s="1"/>
      <c r="K44861" s="1"/>
      <c r="L44861" s="1"/>
      <c r="M44861" s="1"/>
      <c r="N44861" s="11">
        <v>79.001813581100393</v>
      </c>
      <c r="O44861" s="11"/>
      <c r="P44861" s="2"/>
      <c r="Q44861" s="2"/>
      <c r="R44861" s="2"/>
      <c r="S44861" s="2"/>
    </row>
    <row r="44862" spans="1:19" ht="22.5" customHeight="1" x14ac:dyDescent="0.3">
      <c r="A44862" s="10"/>
      <c r="B44862" s="6">
        <v>185.97408220060069</v>
      </c>
      <c r="C44862" s="6"/>
      <c r="D44862" s="7"/>
      <c r="E44862" s="7"/>
      <c r="F44862" s="7"/>
      <c r="G44862" s="7"/>
      <c r="H44862" s="5">
        <v>134.77676206110038</v>
      </c>
      <c r="I44862" s="5"/>
      <c r="J44862" s="1"/>
      <c r="K44862" s="1"/>
      <c r="L44862" s="1"/>
      <c r="M44862" s="1"/>
      <c r="N44862" s="11">
        <v>81.422129272795331</v>
      </c>
      <c r="O44862" s="11"/>
      <c r="P44862" s="2"/>
      <c r="Q44862" s="2"/>
      <c r="R44862" s="2"/>
      <c r="S44862" s="2"/>
    </row>
    <row r="44863" spans="1:19" ht="22.5" customHeight="1" x14ac:dyDescent="0.3">
      <c r="A44863" s="10"/>
      <c r="B44863" s="6">
        <v>179.93574355929604</v>
      </c>
      <c r="C44863" s="6"/>
      <c r="D44863" s="7"/>
      <c r="E44863" s="7"/>
      <c r="F44863" s="7"/>
      <c r="G44863" s="7"/>
      <c r="H44863" s="5">
        <v>130.66792878680329</v>
      </c>
      <c r="I44863" s="5"/>
      <c r="J44863" s="1"/>
      <c r="K44863" s="1"/>
      <c r="L44863" s="1"/>
      <c r="M44863" s="1"/>
      <c r="N44863" s="11">
        <v>79.00219793347982</v>
      </c>
      <c r="O44863" s="11"/>
      <c r="P44863" s="2"/>
      <c r="Q44863" s="2"/>
      <c r="R44863" s="2"/>
      <c r="S44863" s="2"/>
    </row>
    <row r="44864" spans="1:19" ht="22.5" customHeight="1" x14ac:dyDescent="0.3">
      <c r="A44864" s="10"/>
      <c r="B44864" s="6">
        <v>181.90686374941788</v>
      </c>
      <c r="C44864" s="6"/>
      <c r="D44864" s="7"/>
      <c r="E44864" s="7"/>
      <c r="F44864" s="7"/>
      <c r="G44864" s="7"/>
      <c r="H44864" s="5">
        <v>132.11718772038657</v>
      </c>
      <c r="I44864" s="5"/>
      <c r="J44864" s="1"/>
      <c r="K44864" s="1"/>
      <c r="L44864" s="1"/>
      <c r="M44864" s="1"/>
      <c r="N44864" s="11">
        <v>79.637921204148128</v>
      </c>
      <c r="O44864" s="11"/>
      <c r="P44864" s="2"/>
      <c r="Q44864" s="2"/>
      <c r="R44864" s="2"/>
      <c r="S44864" s="2"/>
    </row>
    <row r="44865" spans="1:19" ht="22.5" customHeight="1" x14ac:dyDescent="0.3">
      <c r="A44865" s="10"/>
      <c r="B44865" s="6">
        <v>176.04883597798948</v>
      </c>
      <c r="C44865" s="6"/>
      <c r="D44865" s="7"/>
      <c r="E44865" s="7"/>
      <c r="F44865" s="7"/>
      <c r="G44865" s="7"/>
      <c r="H44865" s="5">
        <v>128.1293467202388</v>
      </c>
      <c r="I44865" s="5"/>
      <c r="J44865" s="1"/>
      <c r="K44865" s="1"/>
      <c r="L44865" s="1"/>
      <c r="M44865" s="1"/>
      <c r="N44865" s="11">
        <v>77.307340579449871</v>
      </c>
      <c r="O44865" s="11"/>
      <c r="P44865" s="2"/>
      <c r="Q44865" s="2"/>
      <c r="R44865" s="2"/>
      <c r="S44865" s="2"/>
    </row>
    <row r="44866" spans="1:19" ht="22.5" customHeight="1" x14ac:dyDescent="0.3">
      <c r="A44866" s="10"/>
      <c r="B44866" s="6">
        <v>181.4195588688963</v>
      </c>
      <c r="C44866" s="6"/>
      <c r="D44866" s="7"/>
      <c r="E44866" s="7"/>
      <c r="F44866" s="7"/>
      <c r="G44866" s="7"/>
      <c r="H44866" s="5">
        <v>131.6349106771647</v>
      </c>
      <c r="I44866" s="5"/>
      <c r="J44866" s="1"/>
      <c r="K44866" s="1"/>
      <c r="L44866" s="1"/>
      <c r="M44866" s="1"/>
      <c r="N44866" s="11">
        <v>79.65039622265293</v>
      </c>
      <c r="O44866" s="11"/>
      <c r="P44866" s="2"/>
      <c r="Q44866" s="2"/>
      <c r="R44866" s="2"/>
      <c r="S44866" s="2"/>
    </row>
    <row r="44867" spans="1:19" ht="22.5" customHeight="1" x14ac:dyDescent="0.3">
      <c r="A44867" s="10"/>
      <c r="B44867" s="6">
        <v>175.57758534830356</v>
      </c>
      <c r="C44867" s="6"/>
      <c r="D44867" s="7"/>
      <c r="E44867" s="7"/>
      <c r="F44867" s="7"/>
      <c r="G44867" s="7"/>
      <c r="H44867" s="5">
        <v>127.65827549002569</v>
      </c>
      <c r="I44867" s="5"/>
      <c r="J44867" s="1"/>
      <c r="K44867" s="1"/>
      <c r="L44867" s="1"/>
      <c r="M44867" s="1"/>
      <c r="N44867" s="11">
        <v>77.307713137371806</v>
      </c>
      <c r="O44867" s="11"/>
      <c r="P44867" s="2"/>
      <c r="Q44867" s="2"/>
      <c r="R44867" s="2"/>
      <c r="S44867" s="2"/>
    </row>
    <row r="44868" spans="1:19" ht="22.5" customHeight="1" x14ac:dyDescent="0.3">
      <c r="A44868" s="10"/>
      <c r="B44868" s="6">
        <v>186.72813057810311</v>
      </c>
      <c r="C44868" s="6"/>
      <c r="D44868" s="7"/>
      <c r="E44868" s="7"/>
      <c r="F44868" s="7"/>
      <c r="G44868" s="7"/>
      <c r="H44868" s="5">
        <v>135.3647190622936</v>
      </c>
      <c r="I44868" s="5"/>
      <c r="J44868" s="1"/>
      <c r="K44868" s="1"/>
      <c r="L44868" s="1"/>
      <c r="M44868" s="1"/>
      <c r="N44868" s="11">
        <v>81.419932823821838</v>
      </c>
      <c r="O44868" s="11"/>
      <c r="P44868" s="2"/>
      <c r="Q44868" s="2"/>
      <c r="R44868" s="2"/>
      <c r="S44868" s="2"/>
    </row>
    <row r="44869" spans="1:19" ht="22.5" customHeight="1" x14ac:dyDescent="0.3">
      <c r="A44869" s="10"/>
      <c r="B44869" s="6">
        <v>180.67463162005225</v>
      </c>
      <c r="C44869" s="6"/>
      <c r="D44869" s="7"/>
      <c r="E44869" s="7"/>
      <c r="F44869" s="7"/>
      <c r="G44869" s="7"/>
      <c r="H44869" s="5">
        <v>131.24603608334317</v>
      </c>
      <c r="I44869" s="5"/>
      <c r="J44869" s="1"/>
      <c r="K44869" s="1"/>
      <c r="L44869" s="1"/>
      <c r="M44869" s="1"/>
      <c r="N44869" s="11">
        <v>79.013891329022954</v>
      </c>
      <c r="O44869" s="11"/>
      <c r="P44869" s="2"/>
      <c r="Q44869" s="2"/>
      <c r="R44869" s="2"/>
      <c r="S44869" s="2"/>
    </row>
    <row r="44870" spans="1:19" ht="22.5" customHeight="1" x14ac:dyDescent="0.3">
      <c r="A44870" s="10"/>
      <c r="B44870" s="6">
        <v>186.22700531655352</v>
      </c>
      <c r="C44870" s="6"/>
      <c r="D44870" s="7"/>
      <c r="E44870" s="7"/>
      <c r="F44870" s="7"/>
      <c r="G44870" s="7"/>
      <c r="H44870" s="5">
        <v>134.86803025163098</v>
      </c>
      <c r="I44870" s="5"/>
      <c r="J44870" s="1"/>
      <c r="K44870" s="1"/>
      <c r="L44870" s="1"/>
      <c r="M44870" s="1"/>
      <c r="N44870" s="11">
        <v>81.433286018997478</v>
      </c>
      <c r="O44870" s="11"/>
      <c r="P44870" s="2"/>
      <c r="Q44870" s="2"/>
      <c r="R44870" s="2"/>
      <c r="S44870" s="2"/>
    </row>
    <row r="44871" spans="1:19" ht="22.5" customHeight="1" x14ac:dyDescent="0.3">
      <c r="A44871" s="10"/>
      <c r="B44871" s="6">
        <v>180.18999753946804</v>
      </c>
      <c r="C44871" s="6"/>
      <c r="D44871" s="7"/>
      <c r="E44871" s="7"/>
      <c r="F44871" s="7"/>
      <c r="G44871" s="7"/>
      <c r="H44871" s="5">
        <v>130.76087352814309</v>
      </c>
      <c r="I44871" s="5"/>
      <c r="J44871" s="1"/>
      <c r="K44871" s="1"/>
      <c r="L44871" s="1"/>
      <c r="M44871" s="1"/>
      <c r="N44871" s="11">
        <v>79.014741365876091</v>
      </c>
      <c r="O44871" s="11"/>
      <c r="P44871" s="2"/>
      <c r="Q44871" s="2"/>
      <c r="R44871" s="2"/>
      <c r="S44871" s="2"/>
    </row>
    <row r="44872" spans="1:19" ht="22.5" customHeight="1" x14ac:dyDescent="0.3">
      <c r="A44872" s="10"/>
      <c r="B44872" s="6">
        <v>182.15716536839352</v>
      </c>
      <c r="C44872" s="6"/>
      <c r="D44872" s="7"/>
      <c r="E44872" s="7"/>
      <c r="F44872" s="7"/>
      <c r="G44872" s="7"/>
      <c r="H44872" s="5">
        <v>132.20866815691588</v>
      </c>
      <c r="I44872" s="5"/>
      <c r="J44872" s="1"/>
      <c r="K44872" s="1"/>
      <c r="L44872" s="1"/>
      <c r="M44872" s="1"/>
      <c r="N44872" s="11">
        <v>79.649719773169693</v>
      </c>
      <c r="O44872" s="11"/>
      <c r="P44872" s="2"/>
      <c r="Q44872" s="2"/>
      <c r="R44872" s="2"/>
      <c r="S44872" s="2"/>
    </row>
    <row r="44873" spans="1:19" ht="22.5" customHeight="1" x14ac:dyDescent="0.3">
      <c r="A44873" s="10"/>
      <c r="B44873" s="6">
        <v>176.30066861782544</v>
      </c>
      <c r="C44873" s="6"/>
      <c r="D44873" s="7"/>
      <c r="E44873" s="7"/>
      <c r="F44873" s="7"/>
      <c r="G44873" s="7"/>
      <c r="H44873" s="5">
        <v>128.22254978593875</v>
      </c>
      <c r="I44873" s="5"/>
      <c r="J44873" s="1"/>
      <c r="K44873" s="1"/>
      <c r="L44873" s="1"/>
      <c r="M44873" s="1"/>
      <c r="N44873" s="11">
        <v>77.320523471732713</v>
      </c>
      <c r="O44873" s="11"/>
      <c r="P44873" s="2"/>
      <c r="Q44873" s="2"/>
      <c r="R44873" s="2"/>
      <c r="S44873" s="2"/>
    </row>
    <row r="44874" spans="1:19" ht="22.5" customHeight="1" x14ac:dyDescent="0.3">
      <c r="A44874" s="10"/>
      <c r="B44874" s="6">
        <v>181.67141792393028</v>
      </c>
      <c r="C44874" s="6"/>
      <c r="D44874" s="7"/>
      <c r="E44874" s="7"/>
      <c r="F44874" s="7"/>
      <c r="G44874" s="7"/>
      <c r="H44874" s="5">
        <v>131.72722102386564</v>
      </c>
      <c r="I44874" s="5"/>
      <c r="J44874" s="1"/>
      <c r="K44874" s="1"/>
      <c r="L44874" s="1"/>
      <c r="M44874" s="1"/>
      <c r="N44874" s="11">
        <v>79.662663204542341</v>
      </c>
      <c r="O44874" s="11"/>
      <c r="P44874" s="2"/>
      <c r="Q44874" s="2"/>
      <c r="R44874" s="2"/>
      <c r="S44874" s="2"/>
    </row>
    <row r="44875" spans="1:19" ht="22.5" customHeight="1" x14ac:dyDescent="0.3">
      <c r="A44875" s="10"/>
      <c r="B44875" s="6">
        <v>175.83090629649507</v>
      </c>
      <c r="C44875" s="6"/>
      <c r="D44875" s="7"/>
      <c r="E44875" s="7"/>
      <c r="F44875" s="7"/>
      <c r="G44875" s="7"/>
      <c r="H44875" s="5">
        <v>127.75227520706727</v>
      </c>
      <c r="I44875" s="5"/>
      <c r="J44875" s="1"/>
      <c r="K44875" s="1"/>
      <c r="L44875" s="1"/>
      <c r="M44875" s="1"/>
      <c r="N44875" s="11">
        <v>77.32134742386765</v>
      </c>
      <c r="O44875" s="11"/>
      <c r="P44875" s="2"/>
      <c r="Q44875" s="2"/>
      <c r="R44875" s="2"/>
      <c r="S44875" s="2"/>
    </row>
    <row r="44876" spans="1:19" ht="22.5" customHeight="1" x14ac:dyDescent="0.3">
      <c r="A44876" s="10"/>
      <c r="B44876" s="6">
        <v>186.67828450105139</v>
      </c>
      <c r="C44876" s="6"/>
      <c r="D44876" s="7"/>
      <c r="E44876" s="7"/>
      <c r="F44876" s="7"/>
      <c r="G44876" s="7"/>
      <c r="H44876" s="5">
        <v>135.3394067934766</v>
      </c>
      <c r="I44876" s="5"/>
      <c r="J44876" s="1"/>
      <c r="K44876" s="1"/>
      <c r="L44876" s="1"/>
      <c r="M44876" s="1"/>
      <c r="N44876" s="11">
        <v>81.411240854477597</v>
      </c>
      <c r="O44876" s="11"/>
      <c r="P44876" s="2"/>
      <c r="Q44876" s="2"/>
      <c r="R44876" s="2"/>
      <c r="S44876" s="2"/>
    </row>
    <row r="44877" spans="1:19" ht="22.5" customHeight="1" x14ac:dyDescent="0.3">
      <c r="A44877" s="10"/>
      <c r="B44877" s="6">
        <v>180.62312692876003</v>
      </c>
      <c r="C44877" s="6"/>
      <c r="D44877" s="7"/>
      <c r="E44877" s="7"/>
      <c r="F44877" s="7"/>
      <c r="G44877" s="7"/>
      <c r="H44877" s="5">
        <v>131.22017736318301</v>
      </c>
      <c r="I44877" s="5"/>
      <c r="J44877" s="1"/>
      <c r="K44877" s="1"/>
      <c r="L44877" s="1"/>
      <c r="M44877" s="1"/>
      <c r="N44877" s="11">
        <v>79.005035861598117</v>
      </c>
      <c r="O44877" s="11"/>
      <c r="P44877" s="2"/>
      <c r="Q44877" s="2"/>
      <c r="R44877" s="2"/>
      <c r="S44877" s="2"/>
    </row>
    <row r="44878" spans="1:19" ht="22.5" customHeight="1" x14ac:dyDescent="0.3">
      <c r="A44878" s="10"/>
      <c r="B44878" s="6">
        <v>186.17725759785534</v>
      </c>
      <c r="C44878" s="6"/>
      <c r="D44878" s="7"/>
      <c r="E44878" s="7"/>
      <c r="F44878" s="7"/>
      <c r="G44878" s="7"/>
      <c r="H44878" s="5">
        <v>134.84281550942865</v>
      </c>
      <c r="I44878" s="5"/>
      <c r="J44878" s="1"/>
      <c r="K44878" s="1"/>
      <c r="L44878" s="1"/>
      <c r="M44878" s="1"/>
      <c r="N44878" s="11">
        <v>81.424663582094723</v>
      </c>
      <c r="O44878" s="11"/>
      <c r="P44878" s="2"/>
      <c r="Q44878" s="2"/>
      <c r="R44878" s="2"/>
      <c r="S44878" s="2"/>
    </row>
    <row r="44879" spans="1:19" ht="22.5" customHeight="1" x14ac:dyDescent="0.3">
      <c r="A44879" s="10"/>
      <c r="B44879" s="6">
        <v>180.13859120652936</v>
      </c>
      <c r="C44879" s="6"/>
      <c r="D44879" s="7"/>
      <c r="E44879" s="7"/>
      <c r="F44879" s="7"/>
      <c r="G44879" s="7"/>
      <c r="H44879" s="5">
        <v>130.73511233459763</v>
      </c>
      <c r="I44879" s="5"/>
      <c r="J44879" s="1"/>
      <c r="K44879" s="1"/>
      <c r="L44879" s="1"/>
      <c r="M44879" s="1"/>
      <c r="N44879" s="11">
        <v>79.005955430892641</v>
      </c>
      <c r="O44879" s="11"/>
      <c r="P44879" s="2"/>
      <c r="Q44879" s="2"/>
      <c r="R44879" s="2"/>
      <c r="S44879" s="2"/>
    </row>
    <row r="44880" spans="1:19" ht="22.5" customHeight="1" x14ac:dyDescent="0.3">
      <c r="A44880" s="10"/>
      <c r="B44880" s="6">
        <v>182.1074708952095</v>
      </c>
      <c r="C44880" s="6"/>
      <c r="D44880" s="7"/>
      <c r="E44880" s="7"/>
      <c r="F44880" s="7"/>
      <c r="G44880" s="7"/>
      <c r="H44880" s="5">
        <v>132.18347206612816</v>
      </c>
      <c r="I44880" s="5"/>
      <c r="J44880" s="1"/>
      <c r="K44880" s="1"/>
      <c r="L44880" s="1"/>
      <c r="M44880" s="1"/>
      <c r="N44880" s="11">
        <v>79.641087353218964</v>
      </c>
      <c r="O44880" s="11"/>
      <c r="P44880" s="2"/>
      <c r="Q44880" s="2"/>
      <c r="R44880" s="2"/>
      <c r="S44880" s="2"/>
    </row>
    <row r="44881" spans="1:19" ht="22.5" customHeight="1" x14ac:dyDescent="0.3">
      <c r="A44881" s="10"/>
      <c r="B44881" s="6">
        <v>176.24931553040221</v>
      </c>
      <c r="C44881" s="6"/>
      <c r="D44881" s="7"/>
      <c r="E44881" s="7"/>
      <c r="F44881" s="7"/>
      <c r="G44881" s="7"/>
      <c r="H44881" s="5">
        <v>128.19680724380748</v>
      </c>
      <c r="I44881" s="5"/>
      <c r="J44881" s="1"/>
      <c r="K44881" s="1"/>
      <c r="L44881" s="1"/>
      <c r="M44881" s="1"/>
      <c r="N44881" s="11">
        <v>77.311727553701488</v>
      </c>
      <c r="O44881" s="11"/>
      <c r="P44881" s="2"/>
      <c r="Q44881" s="2"/>
      <c r="R44881" s="2"/>
      <c r="S44881" s="2"/>
    </row>
    <row r="44882" spans="1:19" ht="22.5" customHeight="1" x14ac:dyDescent="0.3">
      <c r="A44882" s="10"/>
      <c r="B44882" s="6">
        <v>181.62181879082038</v>
      </c>
      <c r="C44882" s="6"/>
      <c r="D44882" s="7"/>
      <c r="E44882" s="7"/>
      <c r="F44882" s="7"/>
      <c r="G44882" s="7"/>
      <c r="H44882" s="5">
        <v>131.70211946693431</v>
      </c>
      <c r="I44882" s="5"/>
      <c r="J44882" s="1"/>
      <c r="K44882" s="1"/>
      <c r="L44882" s="1"/>
      <c r="M44882" s="1"/>
      <c r="N44882" s="11">
        <v>79.654098183320627</v>
      </c>
      <c r="O44882" s="11"/>
      <c r="P44882" s="2"/>
      <c r="Q44882" s="2"/>
      <c r="R44882" s="2"/>
      <c r="S44882" s="2"/>
    </row>
    <row r="44883" spans="1:19" ht="22.5" customHeight="1" x14ac:dyDescent="0.3">
      <c r="A44883" s="10"/>
      <c r="B44883" s="6">
        <v>175.77964854914336</v>
      </c>
      <c r="C44883" s="6"/>
      <c r="D44883" s="7"/>
      <c r="E44883" s="7"/>
      <c r="F44883" s="7"/>
      <c r="G44883" s="7"/>
      <c r="H44883" s="5">
        <v>127.72662719879276</v>
      </c>
      <c r="I44883" s="5"/>
      <c r="J44883" s="1"/>
      <c r="K44883" s="1"/>
      <c r="L44883" s="1"/>
      <c r="M44883" s="1"/>
      <c r="N44883" s="11">
        <v>77.31261890456534</v>
      </c>
      <c r="O44883" s="11"/>
      <c r="P44883" s="2"/>
      <c r="Q44883" s="2"/>
      <c r="R44883" s="2"/>
      <c r="S44883" s="2"/>
    </row>
    <row r="44884" spans="1:19" ht="22.5" customHeight="1" x14ac:dyDescent="0.3">
      <c r="A44884" s="10"/>
      <c r="B44884" s="6">
        <v>186.18730989052517</v>
      </c>
      <c r="C44884" s="6"/>
      <c r="D44884" s="7"/>
      <c r="E44884" s="7"/>
      <c r="F44884" s="7"/>
      <c r="G44884" s="7"/>
      <c r="H44884" s="5">
        <v>135.07482521228761</v>
      </c>
      <c r="I44884" s="5"/>
      <c r="J44884" s="1"/>
      <c r="K44884" s="1"/>
      <c r="L44884" s="1"/>
      <c r="M44884" s="1"/>
      <c r="N44884" s="11">
        <v>81.289404138395398</v>
      </c>
      <c r="O44884" s="11"/>
      <c r="P44884" s="2"/>
      <c r="Q44884" s="2"/>
      <c r="R44884" s="2"/>
      <c r="S44884" s="2"/>
    </row>
    <row r="44885" spans="1:19" ht="22.5" customHeight="1" x14ac:dyDescent="0.3">
      <c r="A44885" s="10"/>
      <c r="B44885" s="6">
        <v>180.1434817280203</v>
      </c>
      <c r="C44885" s="6"/>
      <c r="D44885" s="7"/>
      <c r="E44885" s="7"/>
      <c r="F44885" s="7"/>
      <c r="G44885" s="7"/>
      <c r="H44885" s="5">
        <v>130.96031494205693</v>
      </c>
      <c r="I44885" s="5"/>
      <c r="J44885" s="1"/>
      <c r="K44885" s="1"/>
      <c r="L44885" s="1"/>
      <c r="M44885" s="1"/>
      <c r="N44885" s="11">
        <v>78.885215782943447</v>
      </c>
      <c r="O44885" s="11"/>
      <c r="P44885" s="2"/>
      <c r="Q44885" s="2"/>
      <c r="R44885" s="2"/>
      <c r="S44885" s="2"/>
    </row>
    <row r="44886" spans="1:19" ht="22.5" customHeight="1" x14ac:dyDescent="0.3">
      <c r="A44886" s="10"/>
      <c r="B44886" s="6">
        <v>185.68517807551356</v>
      </c>
      <c r="C44886" s="6"/>
      <c r="D44886" s="7"/>
      <c r="E44886" s="7"/>
      <c r="F44886" s="7"/>
      <c r="G44886" s="7"/>
      <c r="H44886" s="5">
        <v>134.57806640708603</v>
      </c>
      <c r="I44886" s="5"/>
      <c r="J44886" s="1"/>
      <c r="K44886" s="1"/>
      <c r="L44886" s="1"/>
      <c r="M44886" s="1"/>
      <c r="N44886" s="11">
        <v>81.302891384953995</v>
      </c>
      <c r="O44886" s="11"/>
      <c r="P44886" s="2"/>
      <c r="Q44886" s="2"/>
      <c r="R44886" s="2"/>
      <c r="S44886" s="2"/>
    </row>
    <row r="44887" spans="1:19" ht="22.5" customHeight="1" x14ac:dyDescent="0.3">
      <c r="A44887" s="10"/>
      <c r="B44887" s="6">
        <v>179.65792794168294</v>
      </c>
      <c r="C44887" s="6"/>
      <c r="D44887" s="7"/>
      <c r="E44887" s="7"/>
      <c r="F44887" s="7"/>
      <c r="G44887" s="7"/>
      <c r="H44887" s="5">
        <v>130.47512251651008</v>
      </c>
      <c r="I44887" s="5"/>
      <c r="J44887" s="1"/>
      <c r="K44887" s="1"/>
      <c r="L44887" s="1"/>
      <c r="M44887" s="1"/>
      <c r="N44887" s="11">
        <v>78.88621849011146</v>
      </c>
      <c r="O44887" s="11"/>
      <c r="P44887" s="2"/>
      <c r="Q44887" s="2"/>
      <c r="R44887" s="2"/>
      <c r="S44887" s="2"/>
    </row>
    <row r="44888" spans="1:19" ht="22.5" customHeight="1" x14ac:dyDescent="0.3">
      <c r="A44888" s="10"/>
      <c r="B44888" s="6">
        <v>181.62761989416487</v>
      </c>
      <c r="C44888" s="6"/>
      <c r="D44888" s="7"/>
      <c r="E44888" s="7"/>
      <c r="F44888" s="7"/>
      <c r="G44888" s="7"/>
      <c r="H44888" s="5">
        <v>131.92447398932748</v>
      </c>
      <c r="I44888" s="5"/>
      <c r="J44888" s="1"/>
      <c r="K44888" s="1"/>
      <c r="L44888" s="1"/>
      <c r="M44888" s="1"/>
      <c r="N44888" s="11">
        <v>79.521917239810904</v>
      </c>
      <c r="O44888" s="11"/>
      <c r="P44888" s="2"/>
      <c r="Q44888" s="2"/>
      <c r="R44888" s="2"/>
      <c r="S44888" s="2"/>
    </row>
    <row r="44889" spans="1:19" ht="22.5" customHeight="1" x14ac:dyDescent="0.3">
      <c r="A44889" s="10"/>
      <c r="B44889" s="6">
        <v>175.78036287726354</v>
      </c>
      <c r="C44889" s="6"/>
      <c r="D44889" s="7"/>
      <c r="E44889" s="7"/>
      <c r="F44889" s="7"/>
      <c r="G44889" s="7"/>
      <c r="H44889" s="5">
        <v>127.9423444651418</v>
      </c>
      <c r="I44889" s="5"/>
      <c r="J44889" s="1"/>
      <c r="K44889" s="1"/>
      <c r="L44889" s="1"/>
      <c r="M44889" s="1"/>
      <c r="N44889" s="11">
        <v>77.194493685321007</v>
      </c>
      <c r="O44889" s="11"/>
      <c r="P44889" s="2"/>
      <c r="Q44889" s="2"/>
      <c r="R44889" s="2"/>
      <c r="S44889" s="2"/>
    </row>
    <row r="44890" spans="1:19" ht="22.5" customHeight="1" x14ac:dyDescent="0.3">
      <c r="A44890" s="10"/>
      <c r="B44890" s="6">
        <v>181.14089678391821</v>
      </c>
      <c r="C44890" s="6"/>
      <c r="D44890" s="7"/>
      <c r="E44890" s="7"/>
      <c r="F44890" s="7"/>
      <c r="G44890" s="7"/>
      <c r="H44890" s="5">
        <v>131.44295900963004</v>
      </c>
      <c r="I44890" s="5"/>
      <c r="J44890" s="1"/>
      <c r="K44890" s="1"/>
      <c r="L44890" s="1"/>
      <c r="M44890" s="1"/>
      <c r="N44890" s="11">
        <v>79.534990608988835</v>
      </c>
      <c r="O44890" s="11"/>
      <c r="P44890" s="2"/>
      <c r="Q44890" s="2"/>
      <c r="R44890" s="2"/>
      <c r="S44890" s="2"/>
    </row>
    <row r="44891" spans="1:19" ht="22.5" customHeight="1" x14ac:dyDescent="0.3">
      <c r="A44891" s="10"/>
      <c r="B44891" s="6">
        <v>175.30970907279811</v>
      </c>
      <c r="C44891" s="6"/>
      <c r="D44891" s="7"/>
      <c r="E44891" s="7"/>
      <c r="F44891" s="7"/>
      <c r="G44891" s="7"/>
      <c r="H44891" s="5">
        <v>127.47204093254273</v>
      </c>
      <c r="I44891" s="5"/>
      <c r="J44891" s="1"/>
      <c r="K44891" s="1"/>
      <c r="L44891" s="1"/>
      <c r="M44891" s="1"/>
      <c r="N44891" s="11">
        <v>77.195465622842008</v>
      </c>
      <c r="O44891" s="11"/>
      <c r="P44891" s="2"/>
      <c r="Q44891" s="2"/>
      <c r="R44891" s="2"/>
      <c r="S44891" s="2"/>
    </row>
    <row r="44892" spans="1:19" ht="22.5" customHeight="1" x14ac:dyDescent="0.3">
      <c r="A44892" s="10"/>
      <c r="B44892" s="6">
        <v>186.14572910115012</v>
      </c>
      <c r="C44892" s="6"/>
      <c r="D44892" s="7"/>
      <c r="E44892" s="7"/>
      <c r="F44892" s="7"/>
      <c r="G44892" s="7"/>
      <c r="H44892" s="5">
        <v>135.05487188872016</v>
      </c>
      <c r="I44892" s="5"/>
      <c r="J44892" s="1"/>
      <c r="K44892" s="1"/>
      <c r="L44892" s="1"/>
      <c r="M44892" s="1"/>
      <c r="N44892" s="11">
        <v>81.283042532612924</v>
      </c>
      <c r="O44892" s="11"/>
      <c r="P44892" s="2"/>
      <c r="Q44892" s="2"/>
      <c r="R44892" s="2"/>
      <c r="S44892" s="2"/>
    </row>
    <row r="44893" spans="1:19" ht="22.5" customHeight="1" x14ac:dyDescent="0.3">
      <c r="A44893" s="10"/>
      <c r="B44893" s="6">
        <v>180.10037282224835</v>
      </c>
      <c r="C44893" s="6"/>
      <c r="D44893" s="7"/>
      <c r="E44893" s="7"/>
      <c r="F44893" s="7"/>
      <c r="G44893" s="7"/>
      <c r="H44893" s="5">
        <v>130.93986722576909</v>
      </c>
      <c r="I44893" s="5"/>
      <c r="J44893" s="1"/>
      <c r="K44893" s="1"/>
      <c r="L44893" s="1"/>
      <c r="M44893" s="1"/>
      <c r="N44893" s="11">
        <v>78.878711143156252</v>
      </c>
      <c r="O44893" s="11"/>
      <c r="P44893" s="2"/>
      <c r="Q44893" s="2"/>
      <c r="R44893" s="2"/>
      <c r="S44893" s="2"/>
    </row>
    <row r="44894" spans="1:19" ht="22.5" customHeight="1" x14ac:dyDescent="0.3">
      <c r="A44894" s="10"/>
      <c r="B44894" s="6">
        <v>185.64363697459737</v>
      </c>
      <c r="C44894" s="6"/>
      <c r="D44894" s="7"/>
      <c r="E44894" s="7"/>
      <c r="F44894" s="7"/>
      <c r="G44894" s="7"/>
      <c r="H44894" s="5">
        <v>134.55815243636428</v>
      </c>
      <c r="I44894" s="5"/>
      <c r="J44894" s="1"/>
      <c r="K44894" s="1"/>
      <c r="L44894" s="1"/>
      <c r="M44894" s="1"/>
      <c r="N44894" s="11">
        <v>81.296557836121565</v>
      </c>
      <c r="O44894" s="11"/>
      <c r="P44894" s="2"/>
      <c r="Q44894" s="2"/>
      <c r="R44894" s="2"/>
      <c r="S44894" s="2"/>
    </row>
    <row r="44895" spans="1:19" ht="22.5" customHeight="1" x14ac:dyDescent="0.3">
      <c r="A44895" s="10"/>
      <c r="B44895" s="6">
        <v>179.61485872436984</v>
      </c>
      <c r="C44895" s="6"/>
      <c r="D44895" s="7"/>
      <c r="E44895" s="7"/>
      <c r="F44895" s="7"/>
      <c r="G44895" s="7"/>
      <c r="H44895" s="5">
        <v>130.45471415306795</v>
      </c>
      <c r="I44895" s="5"/>
      <c r="J44895" s="1"/>
      <c r="K44895" s="1"/>
      <c r="L44895" s="1"/>
      <c r="M44895" s="1"/>
      <c r="N44895" s="11">
        <v>78.879741907274308</v>
      </c>
      <c r="O44895" s="11"/>
      <c r="P44895" s="2"/>
      <c r="Q44895" s="2"/>
      <c r="R44895" s="2"/>
      <c r="S44895" s="2"/>
    </row>
    <row r="44896" spans="1:19" ht="22.5" customHeight="1" x14ac:dyDescent="0.3">
      <c r="A44896" s="10"/>
      <c r="B44896" s="6">
        <v>181.58610027828021</v>
      </c>
      <c r="C44896" s="6"/>
      <c r="D44896" s="7"/>
      <c r="E44896" s="7"/>
      <c r="F44896" s="7"/>
      <c r="G44896" s="7"/>
      <c r="H44896" s="5">
        <v>131.90456754461417</v>
      </c>
      <c r="I44896" s="5"/>
      <c r="J44896" s="1"/>
      <c r="K44896" s="1"/>
      <c r="L44896" s="1"/>
      <c r="M44896" s="1"/>
      <c r="N44896" s="11">
        <v>79.515579662731085</v>
      </c>
      <c r="O44896" s="11"/>
      <c r="P44896" s="2"/>
      <c r="Q44896" s="2"/>
      <c r="R44896" s="2"/>
      <c r="S44896" s="2"/>
    </row>
    <row r="44897" spans="1:19" ht="22.5" customHeight="1" x14ac:dyDescent="0.3">
      <c r="A44897" s="10"/>
      <c r="B44897" s="6">
        <v>175.73731514498201</v>
      </c>
      <c r="C44897" s="6"/>
      <c r="D44897" s="7"/>
      <c r="E44897" s="7"/>
      <c r="F44897" s="7"/>
      <c r="G44897" s="7"/>
      <c r="H44897" s="5">
        <v>127.92194362770761</v>
      </c>
      <c r="I44897" s="5"/>
      <c r="J44897" s="1"/>
      <c r="K44897" s="1"/>
      <c r="L44897" s="1"/>
      <c r="M44897" s="1"/>
      <c r="N44897" s="11">
        <v>77.188013074236466</v>
      </c>
      <c r="O44897" s="11"/>
      <c r="P44897" s="2"/>
      <c r="Q44897" s="2"/>
      <c r="R44897" s="2"/>
      <c r="S44897" s="2"/>
    </row>
    <row r="44898" spans="1:19" ht="22.5" customHeight="1" x14ac:dyDescent="0.3">
      <c r="A44898" s="10"/>
      <c r="B44898" s="6">
        <v>181.09941563858916</v>
      </c>
      <c r="C44898" s="6"/>
      <c r="D44898" s="7"/>
      <c r="E44898" s="7"/>
      <c r="F44898" s="7"/>
      <c r="G44898" s="7"/>
      <c r="H44898" s="5">
        <v>131.42309071015777</v>
      </c>
      <c r="I44898" s="5"/>
      <c r="J44898" s="1"/>
      <c r="K44898" s="1"/>
      <c r="L44898" s="1"/>
      <c r="M44898" s="1"/>
      <c r="N44898" s="11">
        <v>79.528680227887421</v>
      </c>
      <c r="O44898" s="11"/>
      <c r="P44898" s="2"/>
      <c r="Q44898" s="2"/>
      <c r="R44898" s="2"/>
      <c r="S44898" s="2"/>
    </row>
    <row r="44899" spans="1:19" ht="22.5" customHeight="1" x14ac:dyDescent="0.3">
      <c r="A44899" s="10"/>
      <c r="B44899" s="6">
        <v>175.26669981107221</v>
      </c>
      <c r="C44899" s="6"/>
      <c r="D44899" s="7"/>
      <c r="E44899" s="7"/>
      <c r="F44899" s="7"/>
      <c r="G44899" s="7"/>
      <c r="H44899" s="5">
        <v>127.45167824034905</v>
      </c>
      <c r="I44899" s="5"/>
      <c r="J44899" s="1"/>
      <c r="K44899" s="1"/>
      <c r="L44899" s="1"/>
      <c r="M44899" s="1"/>
      <c r="N44899" s="11">
        <v>77.189012207735786</v>
      </c>
      <c r="O44899" s="11"/>
      <c r="P44899" s="2"/>
      <c r="Q44899" s="2"/>
      <c r="R44899" s="2"/>
      <c r="S44899" s="2"/>
    </row>
    <row r="44900" spans="1:19" ht="22.5" customHeight="1" x14ac:dyDescent="0.3">
      <c r="A44900" s="10"/>
      <c r="B44900" s="6">
        <v>186.42608059511463</v>
      </c>
      <c r="C44900" s="6"/>
      <c r="D44900" s="7"/>
      <c r="E44900" s="7"/>
      <c r="F44900" s="7"/>
      <c r="G44900" s="7"/>
      <c r="H44900" s="5">
        <v>135.18817881825103</v>
      </c>
      <c r="I44900" s="5"/>
      <c r="J44900" s="1"/>
      <c r="K44900" s="1"/>
      <c r="L44900" s="1"/>
      <c r="M44900" s="1"/>
      <c r="N44900" s="11">
        <v>81.332077637532137</v>
      </c>
      <c r="O44900" s="11"/>
      <c r="P44900" s="2"/>
      <c r="Q44900" s="2"/>
      <c r="R44900" s="2"/>
      <c r="S44900" s="2"/>
    </row>
    <row r="44901" spans="1:19" ht="22.5" customHeight="1" x14ac:dyDescent="0.3">
      <c r="A44901" s="10"/>
      <c r="B44901" s="6">
        <v>180.37983702025232</v>
      </c>
      <c r="C44901" s="6"/>
      <c r="D44901" s="7"/>
      <c r="E44901" s="7"/>
      <c r="F44901" s="7"/>
      <c r="G44901" s="7"/>
      <c r="H44901" s="5">
        <v>131.07301376128211</v>
      </c>
      <c r="I44901" s="5"/>
      <c r="J44901" s="1"/>
      <c r="K44901" s="1"/>
      <c r="L44901" s="1"/>
      <c r="M44901" s="1"/>
      <c r="N44901" s="11">
        <v>78.927768015091345</v>
      </c>
      <c r="O44901" s="11"/>
      <c r="P44901" s="2"/>
      <c r="Q44901" s="2"/>
      <c r="R44901" s="2"/>
      <c r="S44901" s="2"/>
    </row>
    <row r="44902" spans="1:19" ht="22.5" customHeight="1" x14ac:dyDescent="0.3">
      <c r="A44902" s="10"/>
      <c r="B44902" s="6">
        <v>185.92650213582698</v>
      </c>
      <c r="C44902" s="6"/>
      <c r="D44902" s="7"/>
      <c r="E44902" s="7"/>
      <c r="F44902" s="7"/>
      <c r="G44902" s="7"/>
      <c r="H44902" s="5">
        <v>134.6924056517889</v>
      </c>
      <c r="I44902" s="5"/>
      <c r="J44902" s="1"/>
      <c r="K44902" s="1"/>
      <c r="L44902" s="1"/>
      <c r="M44902" s="1"/>
      <c r="N44902" s="11">
        <v>81.346026876066588</v>
      </c>
      <c r="O44902" s="11"/>
      <c r="P44902" s="2"/>
      <c r="Q44902" s="2"/>
      <c r="R44902" s="2"/>
      <c r="S44902" s="2"/>
    </row>
    <row r="44903" spans="1:19" ht="22.5" customHeight="1" x14ac:dyDescent="0.3">
      <c r="A44903" s="10"/>
      <c r="B44903" s="6">
        <v>179.89667332802017</v>
      </c>
      <c r="C44903" s="6"/>
      <c r="D44903" s="7"/>
      <c r="E44903" s="7"/>
      <c r="F44903" s="7"/>
      <c r="G44903" s="7"/>
      <c r="H44903" s="5">
        <v>130.58872077023861</v>
      </c>
      <c r="I44903" s="5"/>
      <c r="J44903" s="1"/>
      <c r="K44903" s="1"/>
      <c r="L44903" s="1"/>
      <c r="M44903" s="1"/>
      <c r="N44903" s="11">
        <v>78.92918432467583</v>
      </c>
      <c r="O44903" s="11"/>
      <c r="P44903" s="2"/>
      <c r="Q44903" s="2"/>
      <c r="R44903" s="2"/>
      <c r="S44903" s="2"/>
    </row>
    <row r="44904" spans="1:19" ht="22.5" customHeight="1" x14ac:dyDescent="0.3">
      <c r="A44904" s="10"/>
      <c r="B44904" s="6">
        <v>181.86236187901198</v>
      </c>
      <c r="C44904" s="6"/>
      <c r="D44904" s="7"/>
      <c r="E44904" s="7"/>
      <c r="F44904" s="7"/>
      <c r="G44904" s="7"/>
      <c r="H44904" s="5">
        <v>132.03606797452628</v>
      </c>
      <c r="I44904" s="5"/>
      <c r="J44904" s="1"/>
      <c r="K44904" s="1"/>
      <c r="L44904" s="1"/>
      <c r="M44904" s="1"/>
      <c r="N44904" s="11">
        <v>79.563844067841472</v>
      </c>
      <c r="O44904" s="11"/>
      <c r="P44904" s="2"/>
      <c r="Q44904" s="2"/>
      <c r="R44904" s="2"/>
      <c r="S44904" s="2"/>
    </row>
    <row r="44905" spans="1:19" ht="22.5" customHeight="1" x14ac:dyDescent="0.3">
      <c r="A44905" s="10"/>
      <c r="B44905" s="6">
        <v>176.01285165643327</v>
      </c>
      <c r="C44905" s="6"/>
      <c r="D44905" s="7"/>
      <c r="E44905" s="7"/>
      <c r="F44905" s="7"/>
      <c r="G44905" s="7"/>
      <c r="H44905" s="5">
        <v>128.0533362998722</v>
      </c>
      <c r="I44905" s="5"/>
      <c r="J44905" s="1"/>
      <c r="K44905" s="1"/>
      <c r="L44905" s="1"/>
      <c r="M44905" s="1"/>
      <c r="N44905" s="11">
        <v>77.236314417924234</v>
      </c>
      <c r="O44905" s="11"/>
      <c r="P44905" s="2"/>
      <c r="Q44905" s="2"/>
      <c r="R44905" s="2"/>
      <c r="S44905" s="2"/>
    </row>
    <row r="44906" spans="1:19" ht="22.5" customHeight="1" x14ac:dyDescent="0.3">
      <c r="A44906" s="10"/>
      <c r="B44906" s="6">
        <v>181.37811377075087</v>
      </c>
      <c r="C44906" s="6"/>
      <c r="D44906" s="7"/>
      <c r="E44906" s="7"/>
      <c r="F44906" s="7"/>
      <c r="G44906" s="7"/>
      <c r="H44906" s="5">
        <v>131.5555083876923</v>
      </c>
      <c r="I44906" s="5"/>
      <c r="J44906" s="1"/>
      <c r="K44906" s="1"/>
      <c r="L44906" s="1"/>
      <c r="M44906" s="1"/>
      <c r="N44906" s="11">
        <v>79.577365252044814</v>
      </c>
      <c r="O44906" s="11"/>
      <c r="P44906" s="2"/>
      <c r="Q44906" s="2"/>
      <c r="R44906" s="2"/>
      <c r="S44906" s="2"/>
    </row>
    <row r="44907" spans="1:19" ht="22.5" customHeight="1" x14ac:dyDescent="0.3">
      <c r="A44907" s="10"/>
      <c r="B44907" s="6">
        <v>175.54451460227483</v>
      </c>
      <c r="C44907" s="6"/>
      <c r="D44907" s="7"/>
      <c r="E44907" s="7"/>
      <c r="F44907" s="7"/>
      <c r="G44907" s="7"/>
      <c r="H44907" s="5">
        <v>127.5839046012119</v>
      </c>
      <c r="I44907" s="5"/>
      <c r="J44907" s="1"/>
      <c r="K44907" s="1"/>
      <c r="L44907" s="1"/>
      <c r="M44907" s="1"/>
      <c r="N44907" s="11">
        <v>77.237687265820739</v>
      </c>
      <c r="O44907" s="11"/>
      <c r="P44907" s="2"/>
      <c r="Q44907" s="2"/>
      <c r="R44907" s="2"/>
      <c r="S44907" s="2"/>
    </row>
    <row r="44908" spans="1:19" ht="22.5" customHeight="1" x14ac:dyDescent="0.3">
      <c r="A44908" s="10"/>
      <c r="B44908" s="6">
        <v>186.37887177846315</v>
      </c>
      <c r="C44908" s="6"/>
      <c r="D44908" s="7"/>
      <c r="E44908" s="7"/>
      <c r="F44908" s="7"/>
      <c r="G44908" s="7"/>
      <c r="H44908" s="5">
        <v>135.16471421649746</v>
      </c>
      <c r="I44908" s="5"/>
      <c r="J44908" s="1"/>
      <c r="K44908" s="1"/>
      <c r="L44908" s="1"/>
      <c r="M44908" s="1"/>
      <c r="N44908" s="11">
        <v>81.324255308640261</v>
      </c>
      <c r="O44908" s="11"/>
      <c r="P44908" s="2"/>
      <c r="Q44908" s="2"/>
      <c r="R44908" s="2"/>
      <c r="S44908" s="2"/>
    </row>
    <row r="44909" spans="1:19" ht="22.5" customHeight="1" x14ac:dyDescent="0.3">
      <c r="A44909" s="10"/>
      <c r="B44909" s="6">
        <v>180.33103923488173</v>
      </c>
      <c r="C44909" s="6"/>
      <c r="D44909" s="7"/>
      <c r="E44909" s="7"/>
      <c r="F44909" s="7"/>
      <c r="G44909" s="7"/>
      <c r="H44909" s="5">
        <v>131.04903533602885</v>
      </c>
      <c r="I44909" s="5"/>
      <c r="J44909" s="1"/>
      <c r="K44909" s="1"/>
      <c r="L44909" s="1"/>
      <c r="M44909" s="1"/>
      <c r="N44909" s="11">
        <v>78.91979728439324</v>
      </c>
      <c r="O44909" s="11"/>
      <c r="P44909" s="2"/>
      <c r="Q44909" s="2"/>
      <c r="R44909" s="2"/>
      <c r="S44909" s="2"/>
    </row>
    <row r="44910" spans="1:19" ht="22.5" customHeight="1" x14ac:dyDescent="0.3">
      <c r="A44910" s="10"/>
      <c r="B44910" s="6">
        <v>185.87938580538915</v>
      </c>
      <c r="C44910" s="6"/>
      <c r="D44910" s="7"/>
      <c r="E44910" s="7"/>
      <c r="F44910" s="7"/>
      <c r="G44910" s="7"/>
      <c r="H44910" s="5">
        <v>134.66903275416456</v>
      </c>
      <c r="I44910" s="5"/>
      <c r="J44910" s="1"/>
      <c r="K44910" s="1"/>
      <c r="L44910" s="1"/>
      <c r="M44910" s="1"/>
      <c r="N44910" s="11">
        <v>81.338269928425575</v>
      </c>
      <c r="O44910" s="11"/>
      <c r="P44910" s="2"/>
      <c r="Q44910" s="2"/>
      <c r="R44910" s="2"/>
      <c r="S44910" s="2"/>
    </row>
    <row r="44911" spans="1:19" ht="22.5" customHeight="1" x14ac:dyDescent="0.3">
      <c r="A44911" s="10"/>
      <c r="B44911" s="6">
        <v>179.8479680288645</v>
      </c>
      <c r="C44911" s="6"/>
      <c r="D44911" s="7"/>
      <c r="E44911" s="7"/>
      <c r="F44911" s="7"/>
      <c r="G44911" s="7"/>
      <c r="H44911" s="5">
        <v>130.56483404911464</v>
      </c>
      <c r="I44911" s="5"/>
      <c r="J44911" s="1"/>
      <c r="K44911" s="1"/>
      <c r="L44911" s="1"/>
      <c r="M44911" s="1"/>
      <c r="N44911" s="11">
        <v>78.921278975228674</v>
      </c>
      <c r="O44911" s="11"/>
      <c r="P44911" s="2"/>
      <c r="Q44911" s="2"/>
      <c r="R44911" s="2"/>
      <c r="S44911" s="2"/>
    </row>
    <row r="44912" spans="1:19" ht="22.5" customHeight="1" x14ac:dyDescent="0.3">
      <c r="A44912" s="10"/>
      <c r="B44912" s="6">
        <v>181.81529561525215</v>
      </c>
      <c r="C44912" s="6"/>
      <c r="D44912" s="7"/>
      <c r="E44912" s="7"/>
      <c r="F44912" s="7"/>
      <c r="G44912" s="7"/>
      <c r="H44912" s="5">
        <v>132.01271261479829</v>
      </c>
      <c r="I44912" s="5"/>
      <c r="J44912" s="1"/>
      <c r="K44912" s="1"/>
      <c r="L44912" s="1"/>
      <c r="M44912" s="1"/>
      <c r="N44912" s="11">
        <v>79.556077733155476</v>
      </c>
      <c r="O44912" s="11"/>
      <c r="P44912" s="2"/>
      <c r="Q44912" s="2"/>
      <c r="R44912" s="2"/>
      <c r="S44912" s="2"/>
    </row>
    <row r="44913" spans="1:19" ht="22.5" customHeight="1" x14ac:dyDescent="0.3">
      <c r="A44913" s="10"/>
      <c r="B44913" s="6">
        <v>175.96419642395432</v>
      </c>
      <c r="C44913" s="6"/>
      <c r="D44913" s="7"/>
      <c r="E44913" s="7"/>
      <c r="F44913" s="7"/>
      <c r="G44913" s="7"/>
      <c r="H44913" s="5">
        <v>128.02946711664509</v>
      </c>
      <c r="I44913" s="5"/>
      <c r="J44913" s="1"/>
      <c r="K44913" s="1"/>
      <c r="L44913" s="1"/>
      <c r="M44913" s="1"/>
      <c r="N44913" s="11">
        <v>77.228399681431995</v>
      </c>
      <c r="O44913" s="11"/>
      <c r="P44913" s="2"/>
      <c r="Q44913" s="2"/>
      <c r="R44913" s="2"/>
      <c r="S44913" s="2"/>
    </row>
    <row r="44914" spans="1:19" ht="22.5" customHeight="1" x14ac:dyDescent="0.3">
      <c r="A44914" s="10"/>
      <c r="B44914" s="6">
        <v>181.33113715511914</v>
      </c>
      <c r="C44914" s="6"/>
      <c r="D44914" s="7"/>
      <c r="E44914" s="7"/>
      <c r="F44914" s="7"/>
      <c r="G44914" s="7"/>
      <c r="H44914" s="5">
        <v>131.53224191800894</v>
      </c>
      <c r="I44914" s="5"/>
      <c r="J44914" s="1"/>
      <c r="K44914" s="1"/>
      <c r="L44914" s="1"/>
      <c r="M44914" s="1"/>
      <c r="N44914" s="11">
        <v>79.569662292283084</v>
      </c>
      <c r="O44914" s="11"/>
      <c r="P44914" s="2"/>
      <c r="Q44914" s="2"/>
      <c r="R44914" s="2"/>
      <c r="S44914" s="2"/>
    </row>
    <row r="44915" spans="1:19" ht="22.5" customHeight="1" x14ac:dyDescent="0.3">
      <c r="A44915" s="10"/>
      <c r="B44915" s="6">
        <v>175.49594901792523</v>
      </c>
      <c r="C44915" s="6"/>
      <c r="D44915" s="7"/>
      <c r="E44915" s="7"/>
      <c r="F44915" s="7"/>
      <c r="G44915" s="7"/>
      <c r="H44915" s="5">
        <v>127.56012430802916</v>
      </c>
      <c r="I44915" s="5"/>
      <c r="J44915" s="1"/>
      <c r="K44915" s="1"/>
      <c r="L44915" s="1"/>
      <c r="M44915" s="1"/>
      <c r="N44915" s="11">
        <v>77.229835904252894</v>
      </c>
      <c r="O44915" s="11"/>
      <c r="P44915" s="2"/>
      <c r="Q44915" s="2"/>
      <c r="R44915" s="2"/>
      <c r="S44915" s="2"/>
    </row>
    <row r="44916" spans="1:19" ht="22.5" customHeight="1" x14ac:dyDescent="0.3">
      <c r="A44916" s="10"/>
      <c r="B44916" s="6">
        <v>185.91027483236002</v>
      </c>
      <c r="C44916" s="6"/>
      <c r="D44916" s="7"/>
      <c r="E44916" s="7"/>
      <c r="F44916" s="7"/>
      <c r="G44916" s="7"/>
      <c r="H44916" s="5">
        <v>134.91475985247004</v>
      </c>
      <c r="I44916" s="5"/>
      <c r="J44916" s="1"/>
      <c r="K44916" s="1"/>
      <c r="L44916" s="1"/>
      <c r="M44916" s="1"/>
      <c r="N44916" s="11">
        <v>81.210468635300131</v>
      </c>
      <c r="O44916" s="11"/>
      <c r="P44916" s="2"/>
      <c r="Q44916" s="2"/>
      <c r="R44916" s="2"/>
      <c r="S44916" s="2"/>
    </row>
    <row r="44917" spans="1:19" ht="22.5" customHeight="1" x14ac:dyDescent="0.3">
      <c r="A44917" s="10"/>
      <c r="B44917" s="6">
        <v>179.87328214134857</v>
      </c>
      <c r="C44917" s="6"/>
      <c r="D44917" s="7"/>
      <c r="E44917" s="7"/>
      <c r="F44917" s="7"/>
      <c r="G44917" s="7"/>
      <c r="H44917" s="5">
        <v>130.80353447054597</v>
      </c>
      <c r="I44917" s="5"/>
      <c r="J44917" s="1"/>
      <c r="K44917" s="1"/>
      <c r="L44917" s="1"/>
      <c r="M44917" s="1"/>
      <c r="N44917" s="11">
        <v>78.807876484449878</v>
      </c>
      <c r="O44917" s="11"/>
      <c r="P44917" s="2"/>
      <c r="Q44917" s="2"/>
      <c r="R44917" s="2"/>
      <c r="S44917" s="2"/>
    </row>
    <row r="44918" spans="1:19" ht="22.5" customHeight="1" x14ac:dyDescent="0.3">
      <c r="A44918" s="10"/>
      <c r="B44918" s="6">
        <v>185.40975188232883</v>
      </c>
      <c r="C44918" s="6"/>
      <c r="D44918" s="7"/>
      <c r="E44918" s="7"/>
      <c r="F44918" s="7"/>
      <c r="G44918" s="7"/>
      <c r="H44918" s="5">
        <v>134.41894115081865</v>
      </c>
      <c r="I44918" s="5"/>
      <c r="J44918" s="1"/>
      <c r="K44918" s="1"/>
      <c r="L44918" s="1"/>
      <c r="M44918" s="1"/>
      <c r="N44918" s="11">
        <v>81.224569363721614</v>
      </c>
      <c r="O44918" s="11"/>
      <c r="P44918" s="2"/>
      <c r="Q44918" s="2"/>
      <c r="R44918" s="2"/>
      <c r="S44918" s="2"/>
    </row>
    <row r="44919" spans="1:19" ht="22.5" customHeight="1" x14ac:dyDescent="0.3">
      <c r="A44919" s="10"/>
      <c r="B44919" s="6">
        <v>179.38925551938325</v>
      </c>
      <c r="C44919" s="6"/>
      <c r="D44919" s="7"/>
      <c r="E44919" s="7"/>
      <c r="F44919" s="7"/>
      <c r="G44919" s="7"/>
      <c r="H44919" s="5">
        <v>130.31923257188203</v>
      </c>
      <c r="I44919" s="5"/>
      <c r="J44919" s="1"/>
      <c r="K44919" s="1"/>
      <c r="L44919" s="1"/>
      <c r="M44919" s="1"/>
      <c r="N44919" s="11">
        <v>78.809460409905597</v>
      </c>
      <c r="O44919" s="11"/>
      <c r="P44919" s="2"/>
      <c r="Q44919" s="2"/>
      <c r="R44919" s="2"/>
      <c r="S44919" s="2"/>
    </row>
    <row r="44920" spans="1:19" ht="22.5" customHeight="1" x14ac:dyDescent="0.3">
      <c r="A44920" s="10"/>
      <c r="B44920" s="6">
        <v>181.35729827530903</v>
      </c>
      <c r="C44920" s="6"/>
      <c r="D44920" s="7"/>
      <c r="E44920" s="7"/>
      <c r="F44920" s="7"/>
      <c r="G44920" s="7"/>
      <c r="H44920" s="5">
        <v>131.76802469837006</v>
      </c>
      <c r="I44920" s="5"/>
      <c r="J44920" s="1"/>
      <c r="K44920" s="1"/>
      <c r="L44920" s="1"/>
      <c r="M44920" s="1"/>
      <c r="N44920" s="11">
        <v>79.444781236097597</v>
      </c>
      <c r="O44920" s="11"/>
      <c r="P44920" s="2"/>
      <c r="Q44920" s="2"/>
      <c r="R44920" s="2"/>
      <c r="S44920" s="2"/>
    </row>
    <row r="44921" spans="1:19" ht="22.5" customHeight="1" x14ac:dyDescent="0.3">
      <c r="A44921" s="10"/>
      <c r="B44921" s="6">
        <v>175.51662637304835</v>
      </c>
      <c r="C44921" s="6"/>
      <c r="D44921" s="7"/>
      <c r="E44921" s="7"/>
      <c r="F44921" s="7"/>
      <c r="G44921" s="7"/>
      <c r="H44921" s="5">
        <v>127.78905892936312</v>
      </c>
      <c r="I44921" s="5"/>
      <c r="J44921" s="1"/>
      <c r="K44921" s="1"/>
      <c r="L44921" s="1"/>
      <c r="M44921" s="1"/>
      <c r="N44921" s="11">
        <v>77.118894400228825</v>
      </c>
      <c r="O44921" s="11"/>
      <c r="P44921" s="2"/>
      <c r="Q44921" s="2"/>
      <c r="R44921" s="2"/>
      <c r="S44921" s="2"/>
    </row>
    <row r="44922" spans="1:19" ht="22.5" customHeight="1" x14ac:dyDescent="0.3">
      <c r="A44922" s="10"/>
      <c r="B44922" s="6">
        <v>180.87213465948849</v>
      </c>
      <c r="C44922" s="6"/>
      <c r="D44922" s="7"/>
      <c r="E44922" s="7"/>
      <c r="F44922" s="7"/>
      <c r="G44922" s="7"/>
      <c r="H44922" s="5">
        <v>131.28742097366634</v>
      </c>
      <c r="I44922" s="5"/>
      <c r="J44922" s="1"/>
      <c r="K44922" s="1"/>
      <c r="L44922" s="1"/>
      <c r="M44922" s="1"/>
      <c r="N44922" s="11">
        <v>79.458449261482457</v>
      </c>
      <c r="O44922" s="11"/>
      <c r="P44922" s="2"/>
      <c r="Q44922" s="2"/>
      <c r="R44922" s="2"/>
      <c r="S44922" s="2"/>
    </row>
    <row r="44923" spans="1:19" ht="22.5" customHeight="1" x14ac:dyDescent="0.3">
      <c r="A44923" s="10"/>
      <c r="B44923" s="6">
        <v>175.04745286951248</v>
      </c>
      <c r="C44923" s="6"/>
      <c r="D44923" s="7"/>
      <c r="E44923" s="7"/>
      <c r="F44923" s="7"/>
      <c r="G44923" s="7"/>
      <c r="H44923" s="5">
        <v>127.31961859642693</v>
      </c>
      <c r="I44923" s="5"/>
      <c r="J44923" s="1"/>
      <c r="K44923" s="1"/>
      <c r="L44923" s="1"/>
      <c r="M44923" s="1"/>
      <c r="N44923" s="11">
        <v>77.12042972043983</v>
      </c>
      <c r="O44923" s="11"/>
      <c r="P44923" s="2"/>
      <c r="Q44923" s="2"/>
      <c r="R44923" s="2"/>
      <c r="S44923" s="2"/>
    </row>
    <row r="44924" spans="1:19" ht="22.5" customHeight="1" x14ac:dyDescent="0.3">
      <c r="A44924" s="10"/>
      <c r="B44924" s="6">
        <v>185.87091117058307</v>
      </c>
      <c r="C44924" s="6"/>
      <c r="D44924" s="7"/>
      <c r="E44924" s="7"/>
      <c r="F44924" s="7"/>
      <c r="G44924" s="7"/>
      <c r="H44924" s="5">
        <v>134.8963329127686</v>
      </c>
      <c r="I44924" s="5"/>
      <c r="J44924" s="1"/>
      <c r="K44924" s="1"/>
      <c r="L44924" s="1"/>
      <c r="M44924" s="1"/>
      <c r="N44924" s="11">
        <v>81.204814648273867</v>
      </c>
      <c r="O44924" s="11"/>
      <c r="P44924" s="2"/>
      <c r="Q44924" s="2"/>
      <c r="R44924" s="2"/>
      <c r="S44924" s="2"/>
    </row>
    <row r="44925" spans="1:19" ht="22.5" customHeight="1" x14ac:dyDescent="0.3">
      <c r="A44925" s="10"/>
      <c r="B44925" s="6">
        <v>179.83245455483143</v>
      </c>
      <c r="C44925" s="6"/>
      <c r="D44925" s="7"/>
      <c r="E44925" s="7"/>
      <c r="F44925" s="7"/>
      <c r="G44925" s="7"/>
      <c r="H44925" s="5">
        <v>130.78464302244788</v>
      </c>
      <c r="I44925" s="5"/>
      <c r="J44925" s="1"/>
      <c r="K44925" s="1"/>
      <c r="L44925" s="1"/>
      <c r="M44925" s="1"/>
      <c r="N44925" s="11">
        <v>78.802093192563291</v>
      </c>
      <c r="O44925" s="11"/>
      <c r="P44925" s="2"/>
      <c r="Q44925" s="2"/>
      <c r="R44925" s="2"/>
      <c r="S44925" s="2"/>
    </row>
    <row r="44926" spans="1:19" ht="22.5" customHeight="1" x14ac:dyDescent="0.3">
      <c r="A44926" s="10"/>
      <c r="B44926" s="6">
        <v>185.37042553955098</v>
      </c>
      <c r="C44926" s="6"/>
      <c r="D44926" s="7"/>
      <c r="E44926" s="7"/>
      <c r="F44926" s="7"/>
      <c r="G44926" s="7"/>
      <c r="H44926" s="5">
        <v>134.40055121453761</v>
      </c>
      <c r="I44926" s="5"/>
      <c r="J44926" s="1"/>
      <c r="K44926" s="1"/>
      <c r="L44926" s="1"/>
      <c r="M44926" s="1"/>
      <c r="N44926" s="11">
        <v>81.218941758603719</v>
      </c>
      <c r="O44926" s="11"/>
      <c r="P44926" s="2"/>
      <c r="Q44926" s="2"/>
      <c r="R44926" s="2"/>
      <c r="S44926" s="2"/>
    </row>
    <row r="44927" spans="1:19" ht="22.5" customHeight="1" x14ac:dyDescent="0.3">
      <c r="A44927" s="10"/>
      <c r="B44927" s="6">
        <v>179.34846525186384</v>
      </c>
      <c r="C44927" s="6"/>
      <c r="D44927" s="7"/>
      <c r="E44927" s="7"/>
      <c r="F44927" s="7"/>
      <c r="G44927" s="7"/>
      <c r="H44927" s="5">
        <v>130.30037812720437</v>
      </c>
      <c r="I44927" s="5"/>
      <c r="J44927" s="1"/>
      <c r="K44927" s="1"/>
      <c r="L44927" s="1"/>
      <c r="M44927" s="1"/>
      <c r="N44927" s="11">
        <v>78.803703499927281</v>
      </c>
      <c r="O44927" s="11"/>
      <c r="P44927" s="2"/>
      <c r="Q44927" s="2"/>
      <c r="R44927" s="2"/>
      <c r="S44927" s="2"/>
    </row>
    <row r="44928" spans="1:19" ht="22.5" customHeight="1" x14ac:dyDescent="0.3">
      <c r="A44928" s="10"/>
      <c r="B44928" s="6">
        <v>181.31799213487383</v>
      </c>
      <c r="C44928" s="6"/>
      <c r="D44928" s="7"/>
      <c r="E44928" s="7"/>
      <c r="F44928" s="7"/>
      <c r="G44928" s="7"/>
      <c r="H44928" s="5">
        <v>131.74964183878419</v>
      </c>
      <c r="I44928" s="5"/>
      <c r="J44928" s="1"/>
      <c r="K44928" s="1"/>
      <c r="L44928" s="1"/>
      <c r="M44928" s="1"/>
      <c r="N44928" s="11">
        <v>79.43914984322457</v>
      </c>
      <c r="O44928" s="11"/>
      <c r="P44928" s="2"/>
      <c r="Q44928" s="2"/>
      <c r="R44928" s="2"/>
      <c r="S44928" s="2"/>
    </row>
    <row r="44929" spans="1:19" ht="22.5" customHeight="1" x14ac:dyDescent="0.3">
      <c r="A44929" s="10"/>
      <c r="B44929" s="6">
        <v>175.47585630787418</v>
      </c>
      <c r="C44929" s="6"/>
      <c r="D44929" s="7"/>
      <c r="E44929" s="7"/>
      <c r="F44929" s="7"/>
      <c r="G44929" s="7"/>
      <c r="H44929" s="5">
        <v>127.77021156138088</v>
      </c>
      <c r="I44929" s="5"/>
      <c r="J44929" s="1"/>
      <c r="K44929" s="1"/>
      <c r="L44929" s="1"/>
      <c r="M44929" s="1"/>
      <c r="N44929" s="11">
        <v>77.113133702495489</v>
      </c>
      <c r="O44929" s="11"/>
      <c r="P44929" s="2"/>
      <c r="Q44929" s="2"/>
      <c r="R44929" s="2"/>
      <c r="S44929" s="2"/>
    </row>
    <row r="44930" spans="1:19" ht="22.5" customHeight="1" x14ac:dyDescent="0.3">
      <c r="A44930" s="10"/>
      <c r="B44930" s="6">
        <v>180.83286469286062</v>
      </c>
      <c r="C44930" s="6"/>
      <c r="D44930" s="7"/>
      <c r="E44930" s="7"/>
      <c r="F44930" s="7"/>
      <c r="G44930" s="7"/>
      <c r="H44930" s="5">
        <v>131.26907398199404</v>
      </c>
      <c r="I44930" s="5"/>
      <c r="J44930" s="1"/>
      <c r="K44930" s="1"/>
      <c r="L44930" s="1"/>
      <c r="M44930" s="1"/>
      <c r="N44930" s="11">
        <v>79.452843440947291</v>
      </c>
      <c r="O44930" s="11"/>
      <c r="P44930" s="2"/>
      <c r="Q44930" s="2"/>
      <c r="R44930" s="2"/>
      <c r="S44930" s="2"/>
    </row>
    <row r="44931" spans="1:19" ht="22.5" customHeight="1" x14ac:dyDescent="0.3">
      <c r="A44931" s="10"/>
      <c r="B44931" s="6">
        <v>175.00671897814439</v>
      </c>
      <c r="C44931" s="6"/>
      <c r="D44931" s="7"/>
      <c r="E44931" s="7"/>
      <c r="F44931" s="7"/>
      <c r="G44931" s="7"/>
      <c r="H44931" s="5">
        <v>127.30080709635718</v>
      </c>
      <c r="I44931" s="5"/>
      <c r="J44931" s="1"/>
      <c r="K44931" s="1"/>
      <c r="L44931" s="1"/>
      <c r="M44931" s="1"/>
      <c r="N44931" s="11">
        <v>77.11469459504444</v>
      </c>
      <c r="O44931" s="11"/>
      <c r="P44931" s="2"/>
      <c r="Q44931" s="2"/>
      <c r="R44931" s="2"/>
      <c r="S44931" s="2"/>
    </row>
    <row r="44932" spans="1:19" ht="22.5" customHeight="1" x14ac:dyDescent="0.3">
      <c r="A44932" s="10"/>
      <c r="B44932" s="6">
        <v>187.1424802127051</v>
      </c>
      <c r="C44932" s="6"/>
      <c r="D44932" s="7"/>
      <c r="E44932" s="7"/>
      <c r="F44932" s="7"/>
      <c r="G44932" s="7"/>
      <c r="H44932" s="5">
        <v>135.61566383387381</v>
      </c>
      <c r="I44932" s="5"/>
      <c r="J44932" s="1"/>
      <c r="K44932" s="1"/>
      <c r="L44932" s="1"/>
      <c r="M44932" s="1"/>
      <c r="N44932" s="11">
        <v>81.553365419982626</v>
      </c>
      <c r="O44932" s="11"/>
      <c r="P44932" s="2"/>
      <c r="Q44932" s="2"/>
      <c r="R44932" s="2"/>
      <c r="S44932" s="2"/>
    </row>
    <row r="44933" spans="1:19" ht="22.5" customHeight="1" x14ac:dyDescent="0.3">
      <c r="A44933" s="10"/>
      <c r="B44933" s="6">
        <v>181.077133723852</v>
      </c>
      <c r="C44933" s="6"/>
      <c r="D44933" s="7"/>
      <c r="E44933" s="7"/>
      <c r="F44933" s="7"/>
      <c r="G44933" s="7"/>
      <c r="H44933" s="5">
        <v>131.49089499500198</v>
      </c>
      <c r="I44933" s="5"/>
      <c r="J44933" s="1"/>
      <c r="K44933" s="1"/>
      <c r="L44933" s="1"/>
      <c r="M44933" s="1"/>
      <c r="N44933" s="11">
        <v>79.144129669454273</v>
      </c>
      <c r="O44933" s="11"/>
      <c r="P44933" s="2"/>
      <c r="Q44933" s="2"/>
      <c r="R44933" s="2"/>
      <c r="S44933" s="2"/>
    </row>
    <row r="44934" spans="1:19" ht="22.5" customHeight="1" x14ac:dyDescent="0.3">
      <c r="A44934" s="10"/>
      <c r="B44934" s="6">
        <v>186.64230544276998</v>
      </c>
      <c r="C44934" s="6"/>
      <c r="D44934" s="7"/>
      <c r="E44934" s="7"/>
      <c r="F44934" s="7"/>
      <c r="G44934" s="7"/>
      <c r="H44934" s="5">
        <v>135.11810527958252</v>
      </c>
      <c r="I44934" s="5"/>
      <c r="J44934" s="1"/>
      <c r="K44934" s="1"/>
      <c r="L44934" s="1"/>
      <c r="M44934" s="1"/>
      <c r="N44934" s="11">
        <v>81.565826592043834</v>
      </c>
      <c r="O44934" s="11"/>
      <c r="P44934" s="2"/>
      <c r="Q44934" s="2"/>
      <c r="R44934" s="2"/>
      <c r="S44934" s="2"/>
    </row>
    <row r="44935" spans="1:19" ht="22.5" customHeight="1" x14ac:dyDescent="0.3">
      <c r="A44935" s="10"/>
      <c r="B44935" s="6">
        <v>180.59325897238338</v>
      </c>
      <c r="C44935" s="6"/>
      <c r="D44935" s="7"/>
      <c r="E44935" s="7"/>
      <c r="F44935" s="7"/>
      <c r="G44935" s="7"/>
      <c r="H44935" s="5">
        <v>131.0047849328401</v>
      </c>
      <c r="I44935" s="5"/>
      <c r="J44935" s="1"/>
      <c r="K44935" s="1"/>
      <c r="L44935" s="1"/>
      <c r="M44935" s="1"/>
      <c r="N44935" s="11">
        <v>79.144060313717702</v>
      </c>
      <c r="O44935" s="11"/>
      <c r="P44935" s="2"/>
      <c r="Q44935" s="2"/>
      <c r="R44935" s="2"/>
      <c r="S44935" s="2"/>
    </row>
    <row r="44936" spans="1:19" ht="22.5" customHeight="1" x14ac:dyDescent="0.3">
      <c r="A44936" s="10"/>
      <c r="B44936" s="6">
        <v>182.55951220454236</v>
      </c>
      <c r="C44936" s="6"/>
      <c r="D44936" s="7"/>
      <c r="E44936" s="7"/>
      <c r="F44936" s="7"/>
      <c r="G44936" s="7"/>
      <c r="H44936" s="5">
        <v>132.45239809657522</v>
      </c>
      <c r="I44936" s="5"/>
      <c r="J44936" s="1"/>
      <c r="K44936" s="1"/>
      <c r="L44936" s="1"/>
      <c r="M44936" s="1"/>
      <c r="N44936" s="11">
        <v>79.779290106583034</v>
      </c>
      <c r="O44936" s="11"/>
      <c r="P44936" s="2"/>
      <c r="Q44936" s="2"/>
      <c r="R44936" s="2"/>
      <c r="S44936" s="2"/>
    </row>
    <row r="44937" spans="1:19" ht="22.5" customHeight="1" x14ac:dyDescent="0.3">
      <c r="A44937" s="10"/>
      <c r="B44937" s="6">
        <v>176.69156510505098</v>
      </c>
      <c r="C44937" s="6"/>
      <c r="D44937" s="7"/>
      <c r="E44937" s="7"/>
      <c r="F44937" s="7"/>
      <c r="G44937" s="7"/>
      <c r="H44937" s="5">
        <v>128.46039923544623</v>
      </c>
      <c r="I44937" s="5"/>
      <c r="J44937" s="1"/>
      <c r="K44937" s="1"/>
      <c r="L44937" s="1"/>
      <c r="M44937" s="1"/>
      <c r="N44937" s="11">
        <v>77.44700837278836</v>
      </c>
      <c r="O44937" s="11"/>
      <c r="P44937" s="2"/>
      <c r="Q44937" s="2"/>
      <c r="R44937" s="2"/>
      <c r="S44937" s="2"/>
    </row>
    <row r="44938" spans="1:19" ht="22.5" customHeight="1" x14ac:dyDescent="0.3">
      <c r="A44938" s="10"/>
      <c r="B44938" s="6">
        <v>182.07468608436383</v>
      </c>
      <c r="C44938" s="6"/>
      <c r="D44938" s="7"/>
      <c r="E44938" s="7"/>
      <c r="F44938" s="7"/>
      <c r="G44938" s="7"/>
      <c r="H44938" s="5">
        <v>131.97010790934698</v>
      </c>
      <c r="I44938" s="5"/>
      <c r="J44938" s="1"/>
      <c r="K44938" s="1"/>
      <c r="L44938" s="1"/>
      <c r="M44938" s="1"/>
      <c r="N44938" s="11">
        <v>79.791368887974002</v>
      </c>
      <c r="O44938" s="11"/>
      <c r="P44938" s="2"/>
      <c r="Q44938" s="2"/>
      <c r="R44938" s="2"/>
      <c r="S44938" s="2"/>
    </row>
    <row r="44939" spans="1:19" ht="22.5" customHeight="1" x14ac:dyDescent="0.3">
      <c r="A44939" s="10"/>
      <c r="B44939" s="6">
        <v>176.22253881162749</v>
      </c>
      <c r="C44939" s="6"/>
      <c r="D44939" s="7"/>
      <c r="E44939" s="7"/>
      <c r="F44939" s="7"/>
      <c r="G44939" s="7"/>
      <c r="H44939" s="5">
        <v>127.98920622535513</v>
      </c>
      <c r="I44939" s="5"/>
      <c r="J44939" s="1"/>
      <c r="K44939" s="1"/>
      <c r="L44939" s="1"/>
      <c r="M44939" s="1"/>
      <c r="N44939" s="11">
        <v>77.446941145341754</v>
      </c>
      <c r="O44939" s="11"/>
      <c r="P44939" s="2"/>
      <c r="Q44939" s="2"/>
      <c r="R44939" s="2"/>
      <c r="S44939" s="2"/>
    </row>
    <row r="44940" spans="1:19" ht="22.5" customHeight="1" x14ac:dyDescent="0.3">
      <c r="A44940" s="10"/>
      <c r="B44940" s="6">
        <v>187.08890877941104</v>
      </c>
      <c r="C44940" s="6"/>
      <c r="D44940" s="7"/>
      <c r="E44940" s="7"/>
      <c r="F44940" s="7"/>
      <c r="G44940" s="7"/>
      <c r="H44940" s="5">
        <v>135.58762042493024</v>
      </c>
      <c r="I44940" s="5"/>
      <c r="J44940" s="1"/>
      <c r="K44940" s="1"/>
      <c r="L44940" s="1"/>
      <c r="M44940" s="1"/>
      <c r="N44940" s="11">
        <v>81.543288319710697</v>
      </c>
      <c r="O44940" s="11"/>
      <c r="P44940" s="2"/>
      <c r="Q44940" s="2"/>
      <c r="R44940" s="2"/>
      <c r="S44940" s="2"/>
    </row>
    <row r="44941" spans="1:19" ht="22.5" customHeight="1" x14ac:dyDescent="0.3">
      <c r="A44941" s="10"/>
      <c r="B44941" s="6">
        <v>181.02183183652718</v>
      </c>
      <c r="C44941" s="6"/>
      <c r="D44941" s="7"/>
      <c r="E44941" s="7"/>
      <c r="F44941" s="7"/>
      <c r="G44941" s="7"/>
      <c r="H44941" s="5">
        <v>131.46226899634161</v>
      </c>
      <c r="I44941" s="5"/>
      <c r="J44941" s="1"/>
      <c r="K44941" s="1"/>
      <c r="L44941" s="1"/>
      <c r="M44941" s="1"/>
      <c r="N44941" s="11">
        <v>79.133871062899246</v>
      </c>
      <c r="O44941" s="11"/>
      <c r="P44941" s="2"/>
      <c r="Q44941" s="2"/>
      <c r="R44941" s="2"/>
      <c r="S44941" s="2"/>
    </row>
    <row r="44942" spans="1:19" ht="22.5" customHeight="1" x14ac:dyDescent="0.3">
      <c r="A44942" s="10"/>
      <c r="B44942" s="6">
        <v>186.58887640888332</v>
      </c>
      <c r="C44942" s="6"/>
      <c r="D44942" s="7"/>
      <c r="E44942" s="7"/>
      <c r="F44942" s="7"/>
      <c r="G44942" s="7"/>
      <c r="H44942" s="5">
        <v>135.09020306588607</v>
      </c>
      <c r="I44942" s="5"/>
      <c r="J44942" s="1"/>
      <c r="K44942" s="1"/>
      <c r="L44942" s="1"/>
      <c r="M44942" s="1"/>
      <c r="N44942" s="11">
        <v>81.555850158142249</v>
      </c>
      <c r="O44942" s="11"/>
      <c r="P44942" s="2"/>
      <c r="Q44942" s="2"/>
      <c r="R44942" s="2"/>
      <c r="S44942" s="2"/>
    </row>
    <row r="44943" spans="1:19" ht="22.5" customHeight="1" x14ac:dyDescent="0.3">
      <c r="A44943" s="10"/>
      <c r="B44943" s="6">
        <v>180.53809948446721</v>
      </c>
      <c r="C44943" s="6"/>
      <c r="D44943" s="7"/>
      <c r="E44943" s="7"/>
      <c r="F44943" s="7"/>
      <c r="G44943" s="7"/>
      <c r="H44943" s="5">
        <v>130.97630012942815</v>
      </c>
      <c r="I44943" s="5"/>
      <c r="J44943" s="1"/>
      <c r="K44943" s="1"/>
      <c r="L44943" s="1"/>
      <c r="M44943" s="1"/>
      <c r="N44943" s="11">
        <v>79.133902373533033</v>
      </c>
      <c r="O44943" s="11"/>
      <c r="P44943" s="2"/>
      <c r="Q44943" s="2"/>
      <c r="R44943" s="2"/>
      <c r="S44943" s="2"/>
    </row>
    <row r="44944" spans="1:19" ht="22.5" customHeight="1" x14ac:dyDescent="0.3">
      <c r="A44944" s="10"/>
      <c r="B44944" s="6">
        <v>182.50616025744628</v>
      </c>
      <c r="C44944" s="6"/>
      <c r="D44944" s="7"/>
      <c r="E44944" s="7"/>
      <c r="F44944" s="7"/>
      <c r="G44944" s="7"/>
      <c r="H44944" s="5">
        <v>132.42452288567219</v>
      </c>
      <c r="I44944" s="5"/>
      <c r="J44944" s="1"/>
      <c r="K44944" s="1"/>
      <c r="L44944" s="1"/>
      <c r="M44944" s="1"/>
      <c r="N44944" s="11">
        <v>79.76929921961208</v>
      </c>
      <c r="O44944" s="11"/>
      <c r="P44944" s="2"/>
      <c r="Q44944" s="2"/>
      <c r="R44944" s="2"/>
      <c r="S44944" s="2"/>
    </row>
    <row r="44945" spans="1:19" ht="22.5" customHeight="1" x14ac:dyDescent="0.3">
      <c r="A44945" s="10"/>
      <c r="B44945" s="6">
        <v>176.63648270392412</v>
      </c>
      <c r="C44945" s="6"/>
      <c r="D44945" s="7"/>
      <c r="E44945" s="7"/>
      <c r="F44945" s="7"/>
      <c r="G44945" s="7"/>
      <c r="H44945" s="5">
        <v>128.43194143482731</v>
      </c>
      <c r="I44945" s="5"/>
      <c r="J44945" s="1"/>
      <c r="K44945" s="1"/>
      <c r="L44945" s="1"/>
      <c r="M44945" s="1"/>
      <c r="N44945" s="11">
        <v>77.436835979534436</v>
      </c>
      <c r="O44945" s="11"/>
      <c r="P44945" s="2"/>
      <c r="Q44945" s="2"/>
      <c r="R44945" s="2"/>
      <c r="S44945" s="2"/>
    </row>
    <row r="44946" spans="1:19" ht="22.5" customHeight="1" x14ac:dyDescent="0.3">
      <c r="A44946" s="10"/>
      <c r="B44946" s="6">
        <v>182.02147216692501</v>
      </c>
      <c r="C44946" s="6"/>
      <c r="D44946" s="7"/>
      <c r="E44946" s="7"/>
      <c r="F44946" s="7"/>
      <c r="G44946" s="7"/>
      <c r="H44946" s="5">
        <v>131.94236956089406</v>
      </c>
      <c r="I44946" s="5"/>
      <c r="J44946" s="1"/>
      <c r="K44946" s="1"/>
      <c r="L44946" s="1"/>
      <c r="M44946" s="1"/>
      <c r="N44946" s="11">
        <v>79.781475578267489</v>
      </c>
      <c r="O44946" s="11"/>
      <c r="P44946" s="2"/>
      <c r="Q44946" s="2"/>
      <c r="R44946" s="2"/>
      <c r="S44946" s="2"/>
    </row>
    <row r="44947" spans="1:19" ht="22.5" customHeight="1" x14ac:dyDescent="0.3">
      <c r="A44947" s="10"/>
      <c r="B44947" s="6">
        <v>176.16759444015787</v>
      </c>
      <c r="C44947" s="6"/>
      <c r="D44947" s="7"/>
      <c r="E44947" s="7"/>
      <c r="F44947" s="7"/>
      <c r="G44947" s="7"/>
      <c r="H44947" s="5">
        <v>127.96088528718552</v>
      </c>
      <c r="I44947" s="5"/>
      <c r="J44947" s="1"/>
      <c r="K44947" s="1"/>
      <c r="L44947" s="1"/>
      <c r="M44947" s="1"/>
      <c r="N44947" s="11">
        <v>77.436866329352142</v>
      </c>
      <c r="O44947" s="11"/>
      <c r="P44947" s="2"/>
      <c r="Q44947" s="2"/>
      <c r="R44947" s="2"/>
      <c r="S44947" s="2"/>
    </row>
    <row r="44948" spans="1:19" ht="22.5" customHeight="1" x14ac:dyDescent="0.3">
      <c r="A44948" s="10"/>
      <c r="B44948" s="6">
        <v>186.62733774793102</v>
      </c>
      <c r="C44948" s="6"/>
      <c r="D44948" s="7"/>
      <c r="E44948" s="7"/>
      <c r="F44948" s="7"/>
      <c r="G44948" s="7"/>
      <c r="H44948" s="5">
        <v>135.34368216623534</v>
      </c>
      <c r="I44948" s="5"/>
      <c r="J44948" s="1"/>
      <c r="K44948" s="1"/>
      <c r="L44948" s="1"/>
      <c r="M44948" s="1"/>
      <c r="N44948" s="11">
        <v>81.432445727142948</v>
      </c>
      <c r="O44948" s="11"/>
      <c r="P44948" s="2"/>
      <c r="Q44948" s="2"/>
      <c r="R44948" s="2"/>
      <c r="S44948" s="2"/>
    </row>
    <row r="44949" spans="1:19" ht="22.5" customHeight="1" x14ac:dyDescent="0.3">
      <c r="A44949" s="10"/>
      <c r="B44949" s="6">
        <v>180.57139799173231</v>
      </c>
      <c r="C44949" s="6"/>
      <c r="D44949" s="7"/>
      <c r="E44949" s="7"/>
      <c r="F44949" s="7"/>
      <c r="G44949" s="7"/>
      <c r="H44949" s="5">
        <v>131.2229433105469</v>
      </c>
      <c r="I44949" s="5"/>
      <c r="J44949" s="1"/>
      <c r="K44949" s="1"/>
      <c r="L44949" s="1"/>
      <c r="M44949" s="1"/>
      <c r="N44949" s="11">
        <v>79.024983126853527</v>
      </c>
      <c r="O44949" s="11"/>
      <c r="P44949" s="2"/>
      <c r="Q44949" s="2"/>
      <c r="R44949" s="2"/>
      <c r="S44949" s="2"/>
    </row>
    <row r="44950" spans="1:19" ht="22.5" customHeight="1" x14ac:dyDescent="0.3">
      <c r="A44950" s="10"/>
      <c r="B44950" s="6">
        <v>186.12605572247537</v>
      </c>
      <c r="C44950" s="6"/>
      <c r="D44950" s="7"/>
      <c r="E44950" s="7"/>
      <c r="F44950" s="7"/>
      <c r="G44950" s="7"/>
      <c r="H44950" s="5">
        <v>134.84595376690467</v>
      </c>
      <c r="I44950" s="5"/>
      <c r="J44950" s="1"/>
      <c r="K44950" s="1"/>
      <c r="L44950" s="1"/>
      <c r="M44950" s="1"/>
      <c r="N44950" s="11">
        <v>81.444969761310844</v>
      </c>
      <c r="O44950" s="11"/>
      <c r="P44950" s="2"/>
      <c r="Q44950" s="2"/>
      <c r="R44950" s="2"/>
      <c r="S44950" s="2"/>
    </row>
    <row r="44951" spans="1:19" ht="22.5" customHeight="1" x14ac:dyDescent="0.3">
      <c r="A44951" s="10"/>
      <c r="B44951" s="6">
        <v>180.08650283245331</v>
      </c>
      <c r="C44951" s="6"/>
      <c r="D44951" s="7"/>
      <c r="E44951" s="7"/>
      <c r="F44951" s="7"/>
      <c r="G44951" s="7"/>
      <c r="H44951" s="5">
        <v>130.73670352753911</v>
      </c>
      <c r="I44951" s="5"/>
      <c r="J44951" s="1"/>
      <c r="K44951" s="1"/>
      <c r="L44951" s="1"/>
      <c r="M44951" s="1"/>
      <c r="N44951" s="11">
        <v>79.024995252155648</v>
      </c>
      <c r="O44951" s="11"/>
      <c r="P44951" s="2"/>
      <c r="Q44951" s="2"/>
      <c r="R44951" s="2"/>
      <c r="S44951" s="2"/>
    </row>
    <row r="44952" spans="1:19" ht="22.5" customHeight="1" x14ac:dyDescent="0.3">
      <c r="A44952" s="10"/>
      <c r="B44952" s="6">
        <v>182.05497309923612</v>
      </c>
      <c r="C44952" s="6"/>
      <c r="D44952" s="7"/>
      <c r="E44952" s="7"/>
      <c r="F44952" s="7"/>
      <c r="G44952" s="7"/>
      <c r="H44952" s="5">
        <v>132.18565146889324</v>
      </c>
      <c r="I44952" s="5"/>
      <c r="J44952" s="1"/>
      <c r="K44952" s="1"/>
      <c r="L44952" s="1"/>
      <c r="M44952" s="1"/>
      <c r="N44952" s="11">
        <v>79.660844784276577</v>
      </c>
      <c r="O44952" s="11"/>
      <c r="P44952" s="2"/>
      <c r="Q44952" s="2"/>
      <c r="R44952" s="2"/>
      <c r="S44952" s="2"/>
    </row>
    <row r="44953" spans="1:19" ht="22.5" customHeight="1" x14ac:dyDescent="0.3">
      <c r="A44953" s="10"/>
      <c r="B44953" s="6">
        <v>176.19601378277247</v>
      </c>
      <c r="C44953" s="6"/>
      <c r="D44953" s="7"/>
      <c r="E44953" s="7"/>
      <c r="F44953" s="7"/>
      <c r="G44953" s="7"/>
      <c r="H44953" s="5">
        <v>128.19750520986577</v>
      </c>
      <c r="I44953" s="5"/>
      <c r="J44953" s="1"/>
      <c r="K44953" s="1"/>
      <c r="L44953" s="1"/>
      <c r="M44953" s="1"/>
      <c r="N44953" s="11">
        <v>77.330259385540771</v>
      </c>
      <c r="O44953" s="11"/>
      <c r="P44953" s="2"/>
      <c r="Q44953" s="2"/>
      <c r="R44953" s="2"/>
      <c r="S44953" s="2"/>
    </row>
    <row r="44954" spans="1:19" ht="22.5" customHeight="1" x14ac:dyDescent="0.3">
      <c r="A44954" s="10"/>
      <c r="B44954" s="6">
        <v>181.56907370141437</v>
      </c>
      <c r="C44954" s="6"/>
      <c r="D44954" s="7"/>
      <c r="E44954" s="7"/>
      <c r="F44954" s="7"/>
      <c r="G44954" s="7"/>
      <c r="H44954" s="5">
        <v>131.70319664858809</v>
      </c>
      <c r="I44954" s="5"/>
      <c r="J44954" s="1"/>
      <c r="K44954" s="1"/>
      <c r="L44954" s="1"/>
      <c r="M44954" s="1"/>
      <c r="N44954" s="11">
        <v>79.672984498751589</v>
      </c>
      <c r="O44954" s="11"/>
      <c r="P44954" s="2"/>
      <c r="Q44954" s="2"/>
      <c r="R44954" s="2"/>
      <c r="S44954" s="2"/>
    </row>
    <row r="44955" spans="1:19" ht="22.5" customHeight="1" x14ac:dyDescent="0.3">
      <c r="A44955" s="10"/>
      <c r="B44955" s="6">
        <v>175.72599839435674</v>
      </c>
      <c r="C44955" s="6"/>
      <c r="D44955" s="7"/>
      <c r="E44955" s="7"/>
      <c r="F44955" s="7"/>
      <c r="G44955" s="7"/>
      <c r="H44955" s="5">
        <v>127.72618645961624</v>
      </c>
      <c r="I44955" s="5"/>
      <c r="J44955" s="1"/>
      <c r="K44955" s="1"/>
      <c r="L44955" s="1"/>
      <c r="M44955" s="1"/>
      <c r="N44955" s="11">
        <v>77.33027113875886</v>
      </c>
      <c r="O44955" s="11"/>
      <c r="P44955" s="2"/>
      <c r="Q44955" s="2"/>
      <c r="R44955" s="2"/>
      <c r="S44955" s="2"/>
    </row>
    <row r="44956" spans="1:19" ht="22.5" customHeight="1" x14ac:dyDescent="0.3">
      <c r="A44956" s="10"/>
      <c r="B44956" s="6">
        <v>186.5814673091387</v>
      </c>
      <c r="C44956" s="6"/>
      <c r="D44956" s="7"/>
      <c r="E44956" s="7"/>
      <c r="F44956" s="7"/>
      <c r="G44956" s="7"/>
      <c r="H44956" s="5">
        <v>135.32056912013221</v>
      </c>
      <c r="I44956" s="5"/>
      <c r="J44956" s="1"/>
      <c r="K44956" s="1"/>
      <c r="L44956" s="1"/>
      <c r="M44956" s="1"/>
      <c r="N44956" s="11">
        <v>81.424480616793275</v>
      </c>
      <c r="O44956" s="11"/>
      <c r="P44956" s="2"/>
      <c r="Q44956" s="2"/>
      <c r="R44956" s="2"/>
      <c r="S44956" s="2"/>
    </row>
    <row r="44957" spans="1:19" ht="22.5" customHeight="1" x14ac:dyDescent="0.3">
      <c r="A44957" s="10"/>
      <c r="B44957" s="6">
        <v>180.52392370113611</v>
      </c>
      <c r="C44957" s="6"/>
      <c r="D44957" s="7"/>
      <c r="E44957" s="7"/>
      <c r="F44957" s="7"/>
      <c r="G44957" s="7"/>
      <c r="H44957" s="5">
        <v>131.19929777369197</v>
      </c>
      <c r="I44957" s="5"/>
      <c r="J44957" s="1"/>
      <c r="K44957" s="1"/>
      <c r="L44957" s="1"/>
      <c r="M44957" s="1"/>
      <c r="N44957" s="11">
        <v>79.016855997775323</v>
      </c>
      <c r="O44957" s="11"/>
      <c r="P44957" s="2"/>
      <c r="Q44957" s="2"/>
      <c r="R44957" s="2"/>
      <c r="S44957" s="2"/>
    </row>
    <row r="44958" spans="1:19" ht="22.5" customHeight="1" x14ac:dyDescent="0.3">
      <c r="A44958" s="10"/>
      <c r="B44958" s="6">
        <v>186.08027776989667</v>
      </c>
      <c r="C44958" s="6"/>
      <c r="D44958" s="7"/>
      <c r="E44958" s="7"/>
      <c r="F44958" s="7"/>
      <c r="G44958" s="7"/>
      <c r="H44958" s="5">
        <v>134.82293242493074</v>
      </c>
      <c r="I44958" s="5"/>
      <c r="J44958" s="1"/>
      <c r="K44958" s="1"/>
      <c r="L44958" s="1"/>
      <c r="M44958" s="1"/>
      <c r="N44958" s="11">
        <v>81.437070032212006</v>
      </c>
      <c r="O44958" s="11"/>
      <c r="P44958" s="2"/>
      <c r="Q44958" s="2"/>
      <c r="R44958" s="2"/>
      <c r="S44958" s="2"/>
    </row>
    <row r="44959" spans="1:19" ht="22.5" customHeight="1" x14ac:dyDescent="0.3">
      <c r="A44959" s="10"/>
      <c r="B44959" s="6">
        <v>180.03912102806942</v>
      </c>
      <c r="C44959" s="6"/>
      <c r="D44959" s="7"/>
      <c r="E44959" s="7"/>
      <c r="F44959" s="7"/>
      <c r="G44959" s="7"/>
      <c r="H44959" s="5">
        <v>130.71314969481475</v>
      </c>
      <c r="I44959" s="5"/>
      <c r="J44959" s="1"/>
      <c r="K44959" s="1"/>
      <c r="L44959" s="1"/>
      <c r="M44959" s="1"/>
      <c r="N44959" s="11">
        <v>79.016933504328279</v>
      </c>
      <c r="O44959" s="11"/>
      <c r="P44959" s="2"/>
      <c r="Q44959" s="2"/>
      <c r="R44959" s="2"/>
      <c r="S44959" s="2"/>
    </row>
    <row r="44960" spans="1:19" ht="22.5" customHeight="1" x14ac:dyDescent="0.3">
      <c r="A44960" s="10"/>
      <c r="B44960" s="6">
        <v>182.00924521333414</v>
      </c>
      <c r="C44960" s="6"/>
      <c r="D44960" s="7"/>
      <c r="E44960" s="7"/>
      <c r="F44960" s="7"/>
      <c r="G44960" s="7"/>
      <c r="H44960" s="5">
        <v>132.16264766481569</v>
      </c>
      <c r="I44960" s="5"/>
      <c r="J44960" s="1"/>
      <c r="K44960" s="1"/>
      <c r="L44960" s="1"/>
      <c r="M44960" s="1"/>
      <c r="N44960" s="11">
        <v>79.652935668132756</v>
      </c>
      <c r="O44960" s="11"/>
      <c r="P44960" s="2"/>
      <c r="Q44960" s="2"/>
      <c r="R44960" s="2"/>
      <c r="S44960" s="2"/>
    </row>
    <row r="44961" spans="1:19" ht="22.5" customHeight="1" x14ac:dyDescent="0.3">
      <c r="A44961" s="10"/>
      <c r="B44961" s="6">
        <v>176.14868204506658</v>
      </c>
      <c r="C44961" s="6"/>
      <c r="D44961" s="7"/>
      <c r="E44961" s="7"/>
      <c r="F44961" s="7"/>
      <c r="G44961" s="7"/>
      <c r="H44961" s="5">
        <v>128.17396891503722</v>
      </c>
      <c r="I44961" s="5"/>
      <c r="J44961" s="1"/>
      <c r="K44961" s="1"/>
      <c r="L44961" s="1"/>
      <c r="M44961" s="1"/>
      <c r="N44961" s="11">
        <v>77.322188250668319</v>
      </c>
      <c r="O44961" s="11"/>
      <c r="P44961" s="2"/>
      <c r="Q44961" s="2"/>
      <c r="R44961" s="2"/>
      <c r="S44961" s="2"/>
    </row>
    <row r="44962" spans="1:19" ht="22.5" customHeight="1" x14ac:dyDescent="0.3">
      <c r="A44962" s="10"/>
      <c r="B44962" s="6">
        <v>181.52343546364176</v>
      </c>
      <c r="C44962" s="6"/>
      <c r="D44962" s="7"/>
      <c r="E44962" s="7"/>
      <c r="F44962" s="7"/>
      <c r="G44962" s="7"/>
      <c r="H44962" s="5">
        <v>131.68028173455519</v>
      </c>
      <c r="I44962" s="5"/>
      <c r="J44962" s="1"/>
      <c r="K44962" s="1"/>
      <c r="L44962" s="1"/>
      <c r="M44962" s="1"/>
      <c r="N44962" s="11">
        <v>79.665138757531963</v>
      </c>
      <c r="O44962" s="11"/>
      <c r="P44962" s="2"/>
      <c r="Q44962" s="2"/>
      <c r="R44962" s="2"/>
      <c r="S44962" s="2"/>
    </row>
    <row r="44963" spans="1:19" ht="22.5" customHeight="1" x14ac:dyDescent="0.3">
      <c r="A44963" s="10"/>
      <c r="B44963" s="6">
        <v>175.67875630477894</v>
      </c>
      <c r="C44963" s="6"/>
      <c r="D44963" s="7"/>
      <c r="E44963" s="7"/>
      <c r="F44963" s="7"/>
      <c r="G44963" s="7"/>
      <c r="H44963" s="5">
        <v>127.70273905483208</v>
      </c>
      <c r="I44963" s="5"/>
      <c r="J44963" s="1"/>
      <c r="K44963" s="1"/>
      <c r="L44963" s="1"/>
      <c r="M44963" s="1"/>
      <c r="N44963" s="11">
        <v>77.322263378810803</v>
      </c>
      <c r="O44963" s="11"/>
      <c r="P44963" s="2"/>
      <c r="Q44963" s="2"/>
      <c r="R44963" s="2"/>
      <c r="S44963" s="2"/>
    </row>
    <row r="44964" spans="1:19" ht="22.5" customHeight="1" x14ac:dyDescent="0.3">
      <c r="A44964" s="10"/>
      <c r="B44964" s="6">
        <v>186.85434908491214</v>
      </c>
      <c r="C44964" s="6"/>
      <c r="D44964" s="7"/>
      <c r="E44964" s="7"/>
      <c r="F44964" s="7"/>
      <c r="G44964" s="7"/>
      <c r="H44964" s="5">
        <v>135.44669020497486</v>
      </c>
      <c r="I44964" s="5"/>
      <c r="J44964" s="1"/>
      <c r="K44964" s="1"/>
      <c r="L44964" s="1"/>
      <c r="M44964" s="1"/>
      <c r="N44964" s="11">
        <v>81.469406660950582</v>
      </c>
      <c r="O44964" s="11"/>
      <c r="P44964" s="2"/>
      <c r="Q44964" s="2"/>
      <c r="R44964" s="2"/>
      <c r="S44964" s="2"/>
    </row>
    <row r="44965" spans="1:19" ht="22.5" customHeight="1" x14ac:dyDescent="0.3">
      <c r="A44965" s="10"/>
      <c r="B44965" s="6">
        <v>180.7956601920198</v>
      </c>
      <c r="C44965" s="6"/>
      <c r="D44965" s="7"/>
      <c r="E44965" s="7"/>
      <c r="F44965" s="7"/>
      <c r="G44965" s="7"/>
      <c r="H44965" s="5">
        <v>131.32514753515542</v>
      </c>
      <c r="I44965" s="5"/>
      <c r="J44965" s="1"/>
      <c r="K44965" s="1"/>
      <c r="L44965" s="1"/>
      <c r="M44965" s="1"/>
      <c r="N44965" s="11">
        <v>79.061765430007043</v>
      </c>
      <c r="O44965" s="11"/>
      <c r="P44965" s="2"/>
      <c r="Q44965" s="2"/>
      <c r="R44965" s="2"/>
      <c r="S44965" s="2"/>
    </row>
    <row r="44966" spans="1:19" ht="22.5" customHeight="1" x14ac:dyDescent="0.3">
      <c r="A44966" s="10"/>
      <c r="B44966" s="6">
        <v>186.355372986367</v>
      </c>
      <c r="C44966" s="6"/>
      <c r="D44966" s="7"/>
      <c r="E44966" s="7"/>
      <c r="F44966" s="7"/>
      <c r="G44966" s="7"/>
      <c r="H44966" s="5">
        <v>134.94984540282533</v>
      </c>
      <c r="I44966" s="5"/>
      <c r="J44966" s="1"/>
      <c r="K44966" s="1"/>
      <c r="L44966" s="1"/>
      <c r="M44966" s="1"/>
      <c r="N44966" s="11">
        <v>81.482319935684842</v>
      </c>
      <c r="O44966" s="11"/>
      <c r="P44966" s="2"/>
      <c r="Q44966" s="2"/>
      <c r="R44966" s="2"/>
      <c r="S44966" s="2"/>
    </row>
    <row r="44967" spans="1:19" ht="22.5" customHeight="1" x14ac:dyDescent="0.3">
      <c r="A44967" s="10"/>
      <c r="B44967" s="6">
        <v>180.31292812917783</v>
      </c>
      <c r="C44967" s="6"/>
      <c r="D44967" s="7"/>
      <c r="E44967" s="7"/>
      <c r="F44967" s="7"/>
      <c r="G44967" s="7"/>
      <c r="H44967" s="5">
        <v>130.8397186582522</v>
      </c>
      <c r="I44967" s="5"/>
      <c r="J44967" s="1"/>
      <c r="K44967" s="1"/>
      <c r="L44967" s="1"/>
      <c r="M44967" s="1"/>
      <c r="N44967" s="11">
        <v>79.062128040641213</v>
      </c>
      <c r="O44967" s="11"/>
      <c r="P44967" s="2"/>
      <c r="Q44967" s="2"/>
      <c r="R44967" s="2"/>
      <c r="S44967" s="2"/>
    </row>
    <row r="44968" spans="1:19" ht="22.5" customHeight="1" x14ac:dyDescent="0.3">
      <c r="A44968" s="10"/>
      <c r="B44968" s="6">
        <v>182.27819598398014</v>
      </c>
      <c r="C44968" s="6"/>
      <c r="D44968" s="7"/>
      <c r="E44968" s="7"/>
      <c r="F44968" s="7"/>
      <c r="G44968" s="7"/>
      <c r="H44968" s="5">
        <v>132.28713099107546</v>
      </c>
      <c r="I44968" s="5"/>
      <c r="J44968" s="1"/>
      <c r="K44968" s="1"/>
      <c r="L44968" s="1"/>
      <c r="M44968" s="1"/>
      <c r="N44968" s="11">
        <v>79.697191398153791</v>
      </c>
      <c r="O44968" s="11"/>
      <c r="P44968" s="2"/>
      <c r="Q44968" s="2"/>
      <c r="R44968" s="2"/>
      <c r="S44968" s="2"/>
    </row>
    <row r="44969" spans="1:19" ht="22.5" customHeight="1" x14ac:dyDescent="0.3">
      <c r="A44969" s="10"/>
      <c r="B44969" s="6">
        <v>176.41665549935078</v>
      </c>
      <c r="C44969" s="6"/>
      <c r="D44969" s="7"/>
      <c r="E44969" s="7"/>
      <c r="F44969" s="7"/>
      <c r="G44969" s="7"/>
      <c r="H44969" s="5">
        <v>128.29823588468341</v>
      </c>
      <c r="I44969" s="5"/>
      <c r="J44969" s="1"/>
      <c r="K44969" s="1"/>
      <c r="L44969" s="1"/>
      <c r="M44969" s="1"/>
      <c r="N44969" s="11">
        <v>77.366443192480077</v>
      </c>
      <c r="O44969" s="11"/>
      <c r="P44969" s="2"/>
      <c r="Q44969" s="2"/>
      <c r="R44969" s="2"/>
      <c r="S44969" s="2"/>
    </row>
    <row r="44970" spans="1:19" ht="22.5" customHeight="1" x14ac:dyDescent="0.3">
      <c r="A44970" s="10"/>
      <c r="B44970" s="6">
        <v>181.79453175207294</v>
      </c>
      <c r="C44970" s="6"/>
      <c r="D44970" s="7"/>
      <c r="E44970" s="7"/>
      <c r="F44970" s="7"/>
      <c r="G44970" s="7"/>
      <c r="H44970" s="5">
        <v>131.80553265338139</v>
      </c>
      <c r="I44970" s="5"/>
      <c r="J44970" s="1"/>
      <c r="K44970" s="1"/>
      <c r="L44970" s="1"/>
      <c r="M44970" s="1"/>
      <c r="N44970" s="11">
        <v>79.709708408736006</v>
      </c>
      <c r="O44970" s="11"/>
      <c r="P44970" s="2"/>
      <c r="Q44970" s="2"/>
      <c r="R44970" s="2"/>
      <c r="S44970" s="2"/>
    </row>
    <row r="44971" spans="1:19" ht="22.5" customHeight="1" x14ac:dyDescent="0.3">
      <c r="A44971" s="10"/>
      <c r="B44971" s="6">
        <v>175.94873682935548</v>
      </c>
      <c r="C44971" s="6"/>
      <c r="D44971" s="7"/>
      <c r="E44971" s="7"/>
      <c r="F44971" s="7"/>
      <c r="G44971" s="7"/>
      <c r="H44971" s="5">
        <v>127.82770315660913</v>
      </c>
      <c r="I44971" s="5"/>
      <c r="J44971" s="1"/>
      <c r="K44971" s="1"/>
      <c r="L44971" s="1"/>
      <c r="M44971" s="1"/>
      <c r="N44971" s="11">
        <v>77.366794675836331</v>
      </c>
      <c r="O44971" s="11"/>
      <c r="P44971" s="2"/>
      <c r="Q44971" s="2"/>
      <c r="R44971" s="2"/>
      <c r="S44971" s="2"/>
    </row>
    <row r="44972" spans="1:19" ht="22.5" customHeight="1" x14ac:dyDescent="0.3">
      <c r="A44972" s="10"/>
      <c r="B44972" s="6">
        <v>186.80358706243163</v>
      </c>
      <c r="C44972" s="6"/>
      <c r="D44972" s="7"/>
      <c r="E44972" s="7"/>
      <c r="F44972" s="7"/>
      <c r="G44972" s="7"/>
      <c r="H44972" s="5">
        <v>135.42063555707057</v>
      </c>
      <c r="I44972" s="5"/>
      <c r="J44972" s="1"/>
      <c r="K44972" s="1"/>
      <c r="L44972" s="1"/>
      <c r="M44972" s="1"/>
      <c r="N44972" s="11">
        <v>81.46027177151494</v>
      </c>
      <c r="O44972" s="11"/>
      <c r="P44972" s="2"/>
      <c r="Q44972" s="2"/>
      <c r="R44972" s="2"/>
      <c r="S44972" s="2"/>
    </row>
    <row r="44973" spans="1:19" ht="22.5" customHeight="1" x14ac:dyDescent="0.3">
      <c r="A44973" s="10"/>
      <c r="B44973" s="6">
        <v>180.7432336945657</v>
      </c>
      <c r="C44973" s="6"/>
      <c r="D44973" s="7"/>
      <c r="E44973" s="7"/>
      <c r="F44973" s="7"/>
      <c r="G44973" s="7"/>
      <c r="H44973" s="5">
        <v>131.29854108099431</v>
      </c>
      <c r="I44973" s="5"/>
      <c r="J44973" s="1"/>
      <c r="K44973" s="1"/>
      <c r="L44973" s="1"/>
      <c r="M44973" s="1"/>
      <c r="N44973" s="11">
        <v>79.052463211483825</v>
      </c>
      <c r="O44973" s="11"/>
      <c r="P44973" s="2"/>
      <c r="Q44973" s="2"/>
      <c r="R44973" s="2"/>
      <c r="S44973" s="2"/>
    </row>
    <row r="44974" spans="1:19" ht="22.5" customHeight="1" x14ac:dyDescent="0.3">
      <c r="A44974" s="10"/>
      <c r="B44974" s="6">
        <v>186.30474337035216</v>
      </c>
      <c r="C44974" s="6"/>
      <c r="D44974" s="7"/>
      <c r="E44974" s="7"/>
      <c r="F44974" s="7"/>
      <c r="G44974" s="7"/>
      <c r="H44974" s="5">
        <v>134.92392204172933</v>
      </c>
      <c r="I44974" s="5"/>
      <c r="J44974" s="1"/>
      <c r="K44974" s="1"/>
      <c r="L44974" s="1"/>
      <c r="M44974" s="1"/>
      <c r="N44974" s="11">
        <v>81.473278648312913</v>
      </c>
      <c r="O44974" s="11"/>
      <c r="P44974" s="2"/>
      <c r="Q44974" s="2"/>
      <c r="R44974" s="2"/>
      <c r="S44974" s="2"/>
    </row>
    <row r="44975" spans="1:19" ht="22.5" customHeight="1" x14ac:dyDescent="0.3">
      <c r="A44975" s="10"/>
      <c r="B44975" s="6">
        <v>180.26063403819069</v>
      </c>
      <c r="C44975" s="6"/>
      <c r="D44975" s="7"/>
      <c r="E44975" s="7"/>
      <c r="F44975" s="7"/>
      <c r="G44975" s="7"/>
      <c r="H44975" s="5">
        <v>130.81324349090067</v>
      </c>
      <c r="I44975" s="5"/>
      <c r="J44975" s="1"/>
      <c r="K44975" s="1"/>
      <c r="L44975" s="1"/>
      <c r="M44975" s="1"/>
      <c r="N44975" s="11">
        <v>79.052919424181724</v>
      </c>
      <c r="O44975" s="11"/>
      <c r="P44975" s="2"/>
      <c r="Q44975" s="2"/>
      <c r="R44975" s="2"/>
      <c r="S44975" s="2"/>
    </row>
    <row r="44976" spans="1:19" ht="22.5" customHeight="1" x14ac:dyDescent="0.3">
      <c r="A44976" s="10"/>
      <c r="B44976" s="6">
        <v>182.22763804515526</v>
      </c>
      <c r="C44976" s="6"/>
      <c r="D44976" s="7"/>
      <c r="E44976" s="7"/>
      <c r="F44976" s="7"/>
      <c r="G44976" s="7"/>
      <c r="H44976" s="5">
        <v>132.26123273783955</v>
      </c>
      <c r="I44976" s="5"/>
      <c r="J44976" s="1"/>
      <c r="K44976" s="1"/>
      <c r="L44976" s="1"/>
      <c r="M44976" s="1"/>
      <c r="N44976" s="11">
        <v>79.688136671962923</v>
      </c>
      <c r="O44976" s="11"/>
      <c r="P44976" s="2"/>
      <c r="Q44976" s="2"/>
      <c r="R44976" s="2"/>
      <c r="S44976" s="2"/>
    </row>
    <row r="44977" spans="1:19" ht="22.5" customHeight="1" x14ac:dyDescent="0.3">
      <c r="A44977" s="10"/>
      <c r="B44977" s="6">
        <v>176.36443308555488</v>
      </c>
      <c r="C44977" s="6"/>
      <c r="D44977" s="7"/>
      <c r="E44977" s="7"/>
      <c r="F44977" s="7"/>
      <c r="G44977" s="7"/>
      <c r="H44977" s="5">
        <v>128.2717858251925</v>
      </c>
      <c r="I44977" s="5"/>
      <c r="J44977" s="1"/>
      <c r="K44977" s="1"/>
      <c r="L44977" s="1"/>
      <c r="M44977" s="1"/>
      <c r="N44977" s="11">
        <v>77.357221137201563</v>
      </c>
      <c r="O44977" s="11"/>
      <c r="P44977" s="2"/>
      <c r="Q44977" s="2"/>
      <c r="R44977" s="2"/>
      <c r="S44977" s="2"/>
    </row>
    <row r="44978" spans="1:19" ht="22.5" customHeight="1" x14ac:dyDescent="0.3">
      <c r="A44978" s="10"/>
      <c r="B44978" s="6">
        <v>181.74410215661598</v>
      </c>
      <c r="C44978" s="6"/>
      <c r="D44978" s="7"/>
      <c r="E44978" s="7"/>
      <c r="F44978" s="7"/>
      <c r="G44978" s="7"/>
      <c r="H44978" s="5">
        <v>131.7797616582136</v>
      </c>
      <c r="I44978" s="5"/>
      <c r="J44978" s="1"/>
      <c r="K44978" s="1"/>
      <c r="L44978" s="1"/>
      <c r="M44978" s="1"/>
      <c r="N44978" s="11">
        <v>79.700744412282191</v>
      </c>
      <c r="O44978" s="11"/>
      <c r="P44978" s="2"/>
      <c r="Q44978" s="2"/>
      <c r="R44978" s="2"/>
      <c r="S44978" s="2"/>
    </row>
    <row r="44979" spans="1:19" ht="22.5" customHeight="1" x14ac:dyDescent="0.3">
      <c r="A44979" s="10"/>
      <c r="B44979" s="6">
        <v>175.89664275892494</v>
      </c>
      <c r="C44979" s="6"/>
      <c r="D44979" s="7"/>
      <c r="E44979" s="7"/>
      <c r="F44979" s="7"/>
      <c r="G44979" s="7"/>
      <c r="H44979" s="5">
        <v>127.80138035518502</v>
      </c>
      <c r="I44979" s="5"/>
      <c r="J44979" s="1"/>
      <c r="K44979" s="1"/>
      <c r="L44979" s="1"/>
      <c r="M44979" s="1"/>
      <c r="N44979" s="11">
        <v>77.357663350295056</v>
      </c>
      <c r="O44979" s="11"/>
      <c r="P44979" s="2"/>
      <c r="Q44979" s="2"/>
      <c r="R44979" s="2"/>
      <c r="S44979" s="2"/>
    </row>
    <row r="44980" spans="1:19" ht="22.5" customHeight="1" x14ac:dyDescent="0.3">
      <c r="A44980" s="10"/>
      <c r="B44980" s="6">
        <v>186.36422154496265</v>
      </c>
      <c r="C44980" s="6"/>
      <c r="D44980" s="7"/>
      <c r="E44980" s="7"/>
      <c r="F44980" s="7"/>
      <c r="G44980" s="7"/>
      <c r="H44980" s="5">
        <v>135.19118342156136</v>
      </c>
      <c r="I44980" s="5"/>
      <c r="J44980" s="1"/>
      <c r="K44980" s="1"/>
      <c r="L44980" s="1"/>
      <c r="M44980" s="1"/>
      <c r="N44980" s="11">
        <v>81.35740665130534</v>
      </c>
      <c r="O44980" s="11"/>
      <c r="P44980" s="2"/>
      <c r="Q44980" s="2"/>
      <c r="R44980" s="2"/>
      <c r="S44980" s="2"/>
    </row>
    <row r="44981" spans="1:19" ht="22.5" customHeight="1" x14ac:dyDescent="0.3">
      <c r="A44981" s="10"/>
      <c r="B44981" s="6">
        <v>180.31451947302963</v>
      </c>
      <c r="C44981" s="6"/>
      <c r="D44981" s="7"/>
      <c r="E44981" s="7"/>
      <c r="F44981" s="7"/>
      <c r="G44981" s="7"/>
      <c r="H44981" s="5">
        <v>131.0734377012505</v>
      </c>
      <c r="I44981" s="5"/>
      <c r="J44981" s="1"/>
      <c r="K44981" s="1"/>
      <c r="L44981" s="1"/>
      <c r="M44981" s="1"/>
      <c r="N44981" s="11">
        <v>78.951402902844421</v>
      </c>
      <c r="O44981" s="11"/>
      <c r="P44981" s="2"/>
      <c r="Q44981" s="2"/>
      <c r="R44981" s="2"/>
      <c r="S44981" s="2"/>
    </row>
    <row r="44982" spans="1:19" ht="22.5" customHeight="1" x14ac:dyDescent="0.3">
      <c r="A44982" s="10"/>
      <c r="B44982" s="6">
        <v>185.86420025361548</v>
      </c>
      <c r="C44982" s="6"/>
      <c r="D44982" s="7"/>
      <c r="E44982" s="7"/>
      <c r="F44982" s="7"/>
      <c r="G44982" s="7"/>
      <c r="H44982" s="5">
        <v>134.69419323372085</v>
      </c>
      <c r="I44982" s="5"/>
      <c r="J44982" s="1"/>
      <c r="K44982" s="1"/>
      <c r="L44982" s="1"/>
      <c r="M44982" s="1"/>
      <c r="N44982" s="11">
        <v>81.370400226650546</v>
      </c>
      <c r="O44982" s="11"/>
      <c r="P44982" s="2"/>
      <c r="Q44982" s="2"/>
      <c r="R44982" s="2"/>
      <c r="S44982" s="2"/>
    </row>
    <row r="44983" spans="1:19" ht="22.5" customHeight="1" x14ac:dyDescent="0.3">
      <c r="A44983" s="10"/>
      <c r="B44983" s="6">
        <v>179.83082377839463</v>
      </c>
      <c r="C44983" s="6"/>
      <c r="D44983" s="7"/>
      <c r="E44983" s="7"/>
      <c r="F44983" s="7"/>
      <c r="G44983" s="7"/>
      <c r="H44983" s="5">
        <v>130.58790006622633</v>
      </c>
      <c r="I44983" s="5"/>
      <c r="J44983" s="1"/>
      <c r="K44983" s="1"/>
      <c r="L44983" s="1"/>
      <c r="M44983" s="1"/>
      <c r="N44983" s="11">
        <v>78.951861940073556</v>
      </c>
      <c r="O44983" s="11"/>
      <c r="P44983" s="2"/>
      <c r="Q44983" s="2"/>
      <c r="R44983" s="2"/>
      <c r="S44983" s="2"/>
    </row>
    <row r="44984" spans="1:19" ht="22.5" customHeight="1" x14ac:dyDescent="0.3">
      <c r="A44984" s="10"/>
      <c r="B44984" s="6">
        <v>181.79813874919699</v>
      </c>
      <c r="C44984" s="6"/>
      <c r="D44984" s="7"/>
      <c r="E44984" s="7"/>
      <c r="F44984" s="7"/>
      <c r="G44984" s="7"/>
      <c r="H44984" s="5">
        <v>132.03653525482568</v>
      </c>
      <c r="I44984" s="5"/>
      <c r="J44984" s="1"/>
      <c r="K44984" s="1"/>
      <c r="L44984" s="1"/>
      <c r="M44984" s="1"/>
      <c r="N44984" s="11">
        <v>79.587485777462248</v>
      </c>
      <c r="O44984" s="11"/>
      <c r="P44984" s="2"/>
      <c r="Q44984" s="2"/>
      <c r="R44984" s="2"/>
      <c r="S44984" s="2"/>
    </row>
    <row r="44985" spans="1:19" ht="22.5" customHeight="1" x14ac:dyDescent="0.3">
      <c r="A44985" s="10"/>
      <c r="B44985" s="6">
        <v>175.9451846342505</v>
      </c>
      <c r="C44985" s="6"/>
      <c r="D44985" s="7"/>
      <c r="E44985" s="7"/>
      <c r="F44985" s="7"/>
      <c r="G44985" s="7"/>
      <c r="H44985" s="5">
        <v>128.05126980939099</v>
      </c>
      <c r="I44985" s="5"/>
      <c r="J44985" s="1"/>
      <c r="K44985" s="1"/>
      <c r="L44985" s="1"/>
      <c r="M44985" s="1"/>
      <c r="N44985" s="11">
        <v>77.258303973948671</v>
      </c>
      <c r="O44985" s="11"/>
      <c r="P44985" s="2"/>
      <c r="Q44985" s="2"/>
      <c r="R44985" s="2"/>
      <c r="S44985" s="2"/>
    </row>
    <row r="44986" spans="1:19" ht="22.5" customHeight="1" x14ac:dyDescent="0.3">
      <c r="A44986" s="10"/>
      <c r="B44986" s="6">
        <v>181.31346139787317</v>
      </c>
      <c r="C44986" s="6"/>
      <c r="D44986" s="7"/>
      <c r="E44986" s="7"/>
      <c r="F44986" s="7"/>
      <c r="G44986" s="7"/>
      <c r="H44986" s="5">
        <v>131.55479599283089</v>
      </c>
      <c r="I44986" s="5"/>
      <c r="J44986" s="1"/>
      <c r="K44986" s="1"/>
      <c r="L44986" s="1"/>
      <c r="M44986" s="1"/>
      <c r="N44986" s="11">
        <v>79.600080624504642</v>
      </c>
      <c r="O44986" s="11"/>
      <c r="P44986" s="2"/>
      <c r="Q44986" s="2"/>
      <c r="R44986" s="2"/>
      <c r="S44986" s="2"/>
    </row>
    <row r="44987" spans="1:19" ht="22.5" customHeight="1" x14ac:dyDescent="0.3">
      <c r="A44987" s="10"/>
      <c r="B44987" s="6">
        <v>175.47633190301937</v>
      </c>
      <c r="C44987" s="6"/>
      <c r="D44987" s="7"/>
      <c r="E44987" s="7"/>
      <c r="F44987" s="7"/>
      <c r="G44987" s="7"/>
      <c r="H44987" s="5">
        <v>127.58063166060982</v>
      </c>
      <c r="I44987" s="5"/>
      <c r="J44987" s="1"/>
      <c r="K44987" s="1"/>
      <c r="L44987" s="1"/>
      <c r="M44987" s="1"/>
      <c r="N44987" s="11">
        <v>77.258748924898256</v>
      </c>
      <c r="O44987" s="11"/>
      <c r="P44987" s="2"/>
      <c r="Q44987" s="2"/>
      <c r="R44987" s="2"/>
      <c r="S44987" s="2"/>
    </row>
    <row r="44988" spans="1:19" ht="22.5" customHeight="1" x14ac:dyDescent="0.3">
      <c r="A44988" s="10"/>
      <c r="B44988" s="6">
        <v>186.32074038418179</v>
      </c>
      <c r="C44988" s="6"/>
      <c r="D44988" s="7"/>
      <c r="E44988" s="7"/>
      <c r="F44988" s="7"/>
      <c r="G44988" s="7"/>
      <c r="H44988" s="5">
        <v>135.16973785329881</v>
      </c>
      <c r="I44988" s="5"/>
      <c r="J44988" s="1"/>
      <c r="K44988" s="1"/>
      <c r="L44988" s="1"/>
      <c r="M44988" s="1"/>
      <c r="N44988" s="11">
        <v>81.350221730095797</v>
      </c>
      <c r="O44988" s="11"/>
      <c r="P44988" s="2"/>
      <c r="Q44988" s="2"/>
      <c r="R44988" s="2"/>
      <c r="S44988" s="2"/>
    </row>
    <row r="44989" spans="1:19" ht="22.5" customHeight="1" x14ac:dyDescent="0.3">
      <c r="A44989" s="10"/>
      <c r="B44989" s="6">
        <v>180.26949498563604</v>
      </c>
      <c r="C44989" s="6"/>
      <c r="D44989" s="7"/>
      <c r="E44989" s="7"/>
      <c r="F44989" s="7"/>
      <c r="G44989" s="7"/>
      <c r="H44989" s="5">
        <v>131.05148768217762</v>
      </c>
      <c r="I44989" s="5"/>
      <c r="J44989" s="1"/>
      <c r="K44989" s="1"/>
      <c r="L44989" s="1"/>
      <c r="M44989" s="1"/>
      <c r="N44989" s="11">
        <v>78.944068772971832</v>
      </c>
      <c r="O44989" s="11"/>
      <c r="P44989" s="2"/>
      <c r="Q44989" s="2"/>
      <c r="R44989" s="2"/>
      <c r="S44989" s="2"/>
    </row>
    <row r="44990" spans="1:19" ht="22.5" customHeight="1" x14ac:dyDescent="0.3">
      <c r="A44990" s="10"/>
      <c r="B44990" s="6">
        <v>185.82080508878661</v>
      </c>
      <c r="C44990" s="6"/>
      <c r="D44990" s="7"/>
      <c r="E44990" s="7"/>
      <c r="F44990" s="7"/>
      <c r="G44990" s="7"/>
      <c r="H44990" s="5">
        <v>134.6728329342115</v>
      </c>
      <c r="I44990" s="5"/>
      <c r="J44990" s="1"/>
      <c r="K44990" s="1"/>
      <c r="L44990" s="1"/>
      <c r="M44990" s="1"/>
      <c r="N44990" s="11">
        <v>81.363276098533873</v>
      </c>
      <c r="O44990" s="11"/>
      <c r="P44990" s="2"/>
      <c r="Q44990" s="2"/>
      <c r="R44990" s="2"/>
      <c r="S44990" s="2"/>
    </row>
    <row r="44991" spans="1:19" ht="22.5" customHeight="1" x14ac:dyDescent="0.3">
      <c r="A44991" s="10"/>
      <c r="B44991" s="6">
        <v>179.78588528695306</v>
      </c>
      <c r="C44991" s="6"/>
      <c r="D44991" s="7"/>
      <c r="E44991" s="7"/>
      <c r="F44991" s="7"/>
      <c r="G44991" s="7"/>
      <c r="H44991" s="5">
        <v>130.5660353159054</v>
      </c>
      <c r="I44991" s="5"/>
      <c r="J44991" s="1"/>
      <c r="K44991" s="1"/>
      <c r="L44991" s="1"/>
      <c r="M44991" s="1"/>
      <c r="N44991" s="11">
        <v>78.944588603293923</v>
      </c>
      <c r="O44991" s="11"/>
      <c r="P44991" s="2"/>
      <c r="Q44991" s="2"/>
      <c r="R44991" s="2"/>
      <c r="S44991" s="2"/>
    </row>
    <row r="44992" spans="1:19" ht="22.5" customHeight="1" x14ac:dyDescent="0.3">
      <c r="A44992" s="10"/>
      <c r="B44992" s="6">
        <v>181.75479013759536</v>
      </c>
      <c r="C44992" s="6"/>
      <c r="D44992" s="7"/>
      <c r="E44992" s="7"/>
      <c r="F44992" s="7"/>
      <c r="G44992" s="7"/>
      <c r="H44992" s="5">
        <v>132.01519126248294</v>
      </c>
      <c r="I44992" s="5"/>
      <c r="J44992" s="1"/>
      <c r="K44992" s="1"/>
      <c r="L44992" s="1"/>
      <c r="M44992" s="1"/>
      <c r="N44992" s="11">
        <v>79.580352921040571</v>
      </c>
      <c r="O44992" s="11"/>
      <c r="P44992" s="2"/>
      <c r="Q44992" s="2"/>
      <c r="R44992" s="2"/>
      <c r="S44992" s="2"/>
    </row>
    <row r="44993" spans="1:19" ht="22.5" customHeight="1" x14ac:dyDescent="0.3">
      <c r="A44993" s="10"/>
      <c r="B44993" s="6">
        <v>175.9002926960361</v>
      </c>
      <c r="C44993" s="6"/>
      <c r="D44993" s="7"/>
      <c r="E44993" s="7"/>
      <c r="F44993" s="7"/>
      <c r="G44993" s="7"/>
      <c r="H44993" s="5">
        <v>128.02942136623798</v>
      </c>
      <c r="I44993" s="5"/>
      <c r="J44993" s="1"/>
      <c r="K44993" s="1"/>
      <c r="L44993" s="1"/>
      <c r="M44993" s="1"/>
      <c r="N44993" s="11">
        <v>77.251021908864047</v>
      </c>
      <c r="O44993" s="11"/>
      <c r="P44993" s="2"/>
      <c r="Q44993" s="2"/>
      <c r="R44993" s="2"/>
      <c r="S44993" s="2"/>
    </row>
    <row r="44994" spans="1:19" ht="22.5" customHeight="1" x14ac:dyDescent="0.3">
      <c r="A44994" s="10"/>
      <c r="B44994" s="6">
        <v>181.27019614330416</v>
      </c>
      <c r="C44994" s="6"/>
      <c r="D44994" s="7"/>
      <c r="E44994" s="7"/>
      <c r="F44994" s="7"/>
      <c r="G44994" s="7"/>
      <c r="H44994" s="5">
        <v>131.5335346526337</v>
      </c>
      <c r="I44994" s="5"/>
      <c r="J44994" s="1"/>
      <c r="K44994" s="1"/>
      <c r="L44994" s="1"/>
      <c r="M44994" s="1"/>
      <c r="N44994" s="11">
        <v>79.593006695644178</v>
      </c>
      <c r="O44994" s="11"/>
      <c r="P44994" s="2"/>
      <c r="Q44994" s="2"/>
      <c r="R44994" s="2"/>
      <c r="S44994" s="2"/>
    </row>
    <row r="44995" spans="1:19" ht="22.5" customHeight="1" x14ac:dyDescent="0.3">
      <c r="A44995" s="10"/>
      <c r="B44995" s="6">
        <v>175.43152332183629</v>
      </c>
      <c r="C44995" s="6"/>
      <c r="D44995" s="7"/>
      <c r="E44995" s="7"/>
      <c r="F44995" s="7"/>
      <c r="G44995" s="7"/>
      <c r="H44995" s="5">
        <v>127.55886586960344</v>
      </c>
      <c r="I44995" s="5"/>
      <c r="J44995" s="1"/>
      <c r="K44995" s="1"/>
      <c r="L44995" s="1"/>
      <c r="M44995" s="1"/>
      <c r="N44995" s="11">
        <v>77.251525787374746</v>
      </c>
      <c r="O44995" s="11"/>
      <c r="P44995" s="2"/>
      <c r="Q44995" s="2"/>
      <c r="R44995" s="2"/>
      <c r="S44995" s="2"/>
    </row>
    <row r="44996" spans="1:19" ht="22.5" customHeight="1" x14ac:dyDescent="0.3">
      <c r="A44996" s="10"/>
      <c r="B44996" s="6">
        <v>186.52682207679391</v>
      </c>
      <c r="C44996" s="6"/>
      <c r="D44996" s="7"/>
      <c r="E44996" s="7"/>
      <c r="F44996" s="7"/>
      <c r="G44996" s="7"/>
      <c r="H44996" s="5">
        <v>135.23570326732121</v>
      </c>
      <c r="I44996" s="5"/>
      <c r="J44996" s="1"/>
      <c r="K44996" s="1"/>
      <c r="L44996" s="1"/>
      <c r="M44996" s="1"/>
      <c r="N44996" s="11">
        <v>81.347678390615798</v>
      </c>
      <c r="O44996" s="11"/>
      <c r="P44996" s="2"/>
      <c r="Q44996" s="2"/>
      <c r="R44996" s="2"/>
      <c r="S44996" s="2"/>
    </row>
    <row r="44997" spans="1:19" ht="22.5" customHeight="1" x14ac:dyDescent="0.3">
      <c r="A44997" s="10"/>
      <c r="B44997" s="6">
        <v>180.47904998144102</v>
      </c>
      <c r="C44997" s="6"/>
      <c r="D44997" s="7"/>
      <c r="E44997" s="7"/>
      <c r="F44997" s="7"/>
      <c r="G44997" s="7"/>
      <c r="H44997" s="5">
        <v>131.12023136787258</v>
      </c>
      <c r="I44997" s="5"/>
      <c r="J44997" s="1"/>
      <c r="K44997" s="1"/>
      <c r="L44997" s="1"/>
      <c r="M44997" s="1"/>
      <c r="N44997" s="11">
        <v>78.943484484810313</v>
      </c>
      <c r="O44997" s="11"/>
      <c r="P44997" s="2"/>
      <c r="Q44997" s="2"/>
      <c r="R44997" s="2"/>
      <c r="S44997" s="2"/>
    </row>
    <row r="44998" spans="1:19" ht="22.5" customHeight="1" x14ac:dyDescent="0.3">
      <c r="A44998" s="10"/>
      <c r="B44998" s="6">
        <v>186.02891158750336</v>
      </c>
      <c r="C44998" s="6"/>
      <c r="D44998" s="7"/>
      <c r="E44998" s="7"/>
      <c r="F44998" s="7"/>
      <c r="G44998" s="7"/>
      <c r="H44998" s="5">
        <v>134.73987691566163</v>
      </c>
      <c r="I44998" s="5"/>
      <c r="J44998" s="1"/>
      <c r="K44998" s="1"/>
      <c r="L44998" s="1"/>
      <c r="M44998" s="1"/>
      <c r="N44998" s="11">
        <v>81.361374551493981</v>
      </c>
      <c r="O44998" s="11"/>
      <c r="P44998" s="2"/>
      <c r="Q44998" s="2"/>
      <c r="R44998" s="2"/>
      <c r="S44998" s="2"/>
    </row>
    <row r="44999" spans="1:19" ht="22.5" customHeight="1" x14ac:dyDescent="0.3">
      <c r="A44999" s="10"/>
      <c r="B44999" s="6">
        <v>179.9973663764018</v>
      </c>
      <c r="C44999" s="6"/>
      <c r="D44999" s="7"/>
      <c r="E44999" s="7"/>
      <c r="F44999" s="7"/>
      <c r="G44999" s="7"/>
      <c r="H44999" s="5">
        <v>130.63580513736849</v>
      </c>
      <c r="I44999" s="5"/>
      <c r="J44999" s="1"/>
      <c r="K44999" s="1"/>
      <c r="L44999" s="1"/>
      <c r="M44999" s="1"/>
      <c r="N44999" s="11">
        <v>78.944615631386057</v>
      </c>
      <c r="O44999" s="11"/>
      <c r="P44999" s="2"/>
      <c r="Q44999" s="2"/>
      <c r="R44999" s="2"/>
      <c r="S44999" s="2"/>
    </row>
    <row r="45000" spans="1:19" ht="22.5" customHeight="1" x14ac:dyDescent="0.3">
      <c r="A45000" s="10"/>
      <c r="B45000" s="6">
        <v>181.96125374730275</v>
      </c>
      <c r="C45000" s="6"/>
      <c r="D45000" s="7"/>
      <c r="E45000" s="7"/>
      <c r="F45000" s="7"/>
      <c r="G45000" s="7"/>
      <c r="H45000" s="5">
        <v>132.08297757458985</v>
      </c>
      <c r="I45000" s="5"/>
      <c r="J45000" s="1"/>
      <c r="K45000" s="1"/>
      <c r="L45000" s="1"/>
      <c r="M45000" s="1"/>
      <c r="N45000" s="11">
        <v>79.579339547830571</v>
      </c>
      <c r="O45000" s="11"/>
      <c r="P45000" s="2"/>
      <c r="Q45000" s="2"/>
      <c r="R45000" s="2"/>
      <c r="S45000" s="2"/>
    </row>
    <row r="45001" spans="1:19" ht="22.5" customHeight="1" x14ac:dyDescent="0.3">
      <c r="A45001" s="10"/>
      <c r="B45001" s="6">
        <v>176.11029579642158</v>
      </c>
      <c r="C45001" s="6"/>
      <c r="D45001" s="7"/>
      <c r="E45001" s="7"/>
      <c r="F45001" s="7"/>
      <c r="G45001" s="7"/>
      <c r="H45001" s="5">
        <v>128.09996520218434</v>
      </c>
      <c r="I45001" s="5"/>
      <c r="J45001" s="1"/>
      <c r="K45001" s="1"/>
      <c r="L45001" s="1"/>
      <c r="M45001" s="1"/>
      <c r="N45001" s="11">
        <v>77.251930570081555</v>
      </c>
      <c r="O45001" s="11"/>
      <c r="P45001" s="2"/>
      <c r="Q45001" s="2"/>
      <c r="R45001" s="2"/>
      <c r="S45001" s="2"/>
    </row>
    <row r="45002" spans="1:19" ht="22.5" customHeight="1" x14ac:dyDescent="0.3">
      <c r="A45002" s="10"/>
      <c r="B45002" s="6">
        <v>181.4786224247554</v>
      </c>
      <c r="C45002" s="6"/>
      <c r="D45002" s="7"/>
      <c r="E45002" s="7"/>
      <c r="F45002" s="7"/>
      <c r="G45002" s="7"/>
      <c r="H45002" s="5">
        <v>131.60236643463116</v>
      </c>
      <c r="I45002" s="5"/>
      <c r="J45002" s="1"/>
      <c r="K45002" s="1"/>
      <c r="L45002" s="1"/>
      <c r="M45002" s="1"/>
      <c r="N45002" s="11">
        <v>79.592615420463659</v>
      </c>
      <c r="O45002" s="11"/>
      <c r="P45002" s="2"/>
      <c r="Q45002" s="2"/>
      <c r="R45002" s="2"/>
      <c r="S45002" s="2"/>
    </row>
    <row r="45003" spans="1:19" ht="22.5" customHeight="1" x14ac:dyDescent="0.3">
      <c r="A45003" s="10"/>
      <c r="B45003" s="6">
        <v>175.64339341065244</v>
      </c>
      <c r="C45003" s="6"/>
      <c r="D45003" s="7"/>
      <c r="E45003" s="7"/>
      <c r="F45003" s="7"/>
      <c r="G45003" s="7"/>
      <c r="H45003" s="5">
        <v>127.63040435272653</v>
      </c>
      <c r="I45003" s="5"/>
      <c r="J45003" s="1"/>
      <c r="K45003" s="1"/>
      <c r="L45003" s="1"/>
      <c r="M45003" s="1"/>
      <c r="N45003" s="11">
        <v>77.25302700564491</v>
      </c>
      <c r="O45003" s="11"/>
      <c r="P45003" s="2"/>
      <c r="Q45003" s="2"/>
      <c r="R45003" s="2"/>
      <c r="S45003" s="2"/>
    </row>
    <row r="45004" spans="1:19" ht="22.5" customHeight="1" x14ac:dyDescent="0.3">
      <c r="A45004" s="10"/>
      <c r="B45004" s="6">
        <v>186.47209791056235</v>
      </c>
      <c r="C45004" s="6"/>
      <c r="D45004" s="7"/>
      <c r="E45004" s="7"/>
      <c r="F45004" s="7"/>
      <c r="G45004" s="7"/>
      <c r="H45004" s="5">
        <v>135.20666710943993</v>
      </c>
      <c r="I45004" s="5"/>
      <c r="J45004" s="1"/>
      <c r="K45004" s="1"/>
      <c r="L45004" s="1"/>
      <c r="M45004" s="1"/>
      <c r="N45004" s="11">
        <v>81.337092880847521</v>
      </c>
      <c r="O45004" s="11"/>
      <c r="P45004" s="2"/>
      <c r="Q45004" s="2"/>
      <c r="R45004" s="2"/>
      <c r="S45004" s="2"/>
    </row>
    <row r="45005" spans="1:19" ht="22.5" customHeight="1" x14ac:dyDescent="0.3">
      <c r="A45005" s="10"/>
      <c r="B45005" s="6">
        <v>180.42263236955654</v>
      </c>
      <c r="C45005" s="6"/>
      <c r="D45005" s="7"/>
      <c r="E45005" s="7"/>
      <c r="F45005" s="7"/>
      <c r="G45005" s="7"/>
      <c r="H45005" s="5">
        <v>131.09063123701321</v>
      </c>
      <c r="I45005" s="5"/>
      <c r="J45005" s="1"/>
      <c r="K45005" s="1"/>
      <c r="L45005" s="1"/>
      <c r="M45005" s="1"/>
      <c r="N45005" s="11">
        <v>78.932726745711861</v>
      </c>
      <c r="O45005" s="11"/>
      <c r="P45005" s="2"/>
      <c r="Q45005" s="2"/>
      <c r="R45005" s="2"/>
      <c r="S45005" s="2"/>
    </row>
    <row r="45006" spans="1:19" ht="22.5" customHeight="1" x14ac:dyDescent="0.3">
      <c r="A45006" s="10"/>
      <c r="B45006" s="6">
        <v>185.97435480303287</v>
      </c>
      <c r="C45006" s="6"/>
      <c r="D45006" s="7"/>
      <c r="E45006" s="7"/>
      <c r="F45006" s="7"/>
      <c r="G45006" s="7"/>
      <c r="H45006" s="5">
        <v>134.71100672412462</v>
      </c>
      <c r="I45006" s="5"/>
      <c r="J45006" s="1"/>
      <c r="K45006" s="1"/>
      <c r="L45006" s="1"/>
      <c r="M45006" s="1"/>
      <c r="N45006" s="11">
        <v>81.350907368862806</v>
      </c>
      <c r="O45006" s="11"/>
      <c r="P45006" s="2"/>
      <c r="Q45006" s="2"/>
      <c r="R45006" s="2"/>
      <c r="S45006" s="2"/>
    </row>
    <row r="45007" spans="1:19" ht="22.5" customHeight="1" x14ac:dyDescent="0.3">
      <c r="A45007" s="10"/>
      <c r="B45007" s="6">
        <v>179.94111614627707</v>
      </c>
      <c r="C45007" s="6"/>
      <c r="D45007" s="7"/>
      <c r="E45007" s="7"/>
      <c r="F45007" s="7"/>
      <c r="G45007" s="7"/>
      <c r="H45007" s="5">
        <v>130.60637097285206</v>
      </c>
      <c r="I45007" s="5"/>
      <c r="J45007" s="1"/>
      <c r="K45007" s="1"/>
      <c r="L45007" s="1"/>
      <c r="M45007" s="1"/>
      <c r="N45007" s="11">
        <v>78.933976219424693</v>
      </c>
      <c r="O45007" s="11"/>
      <c r="P45007" s="2"/>
      <c r="Q45007" s="2"/>
      <c r="R45007" s="2"/>
      <c r="S45007" s="2"/>
    </row>
    <row r="45008" spans="1:19" ht="22.5" customHeight="1" x14ac:dyDescent="0.3">
      <c r="A45008" s="10"/>
      <c r="B45008" s="6">
        <v>181.90678757361928</v>
      </c>
      <c r="C45008" s="6"/>
      <c r="D45008" s="7"/>
      <c r="E45008" s="7"/>
      <c r="F45008" s="7"/>
      <c r="G45008" s="7"/>
      <c r="H45008" s="5">
        <v>132.05413912317829</v>
      </c>
      <c r="I45008" s="5"/>
      <c r="J45008" s="1"/>
      <c r="K45008" s="1"/>
      <c r="L45008" s="1"/>
      <c r="M45008" s="1"/>
      <c r="N45008" s="11">
        <v>79.568855376503933</v>
      </c>
      <c r="O45008" s="11"/>
      <c r="P45008" s="2"/>
      <c r="Q45008" s="2"/>
      <c r="R45008" s="2"/>
      <c r="S45008" s="2"/>
    </row>
    <row r="45009" spans="1:19" ht="22.5" customHeight="1" x14ac:dyDescent="0.3">
      <c r="A45009" s="10"/>
      <c r="B45009" s="6">
        <v>176.05413617708516</v>
      </c>
      <c r="C45009" s="6"/>
      <c r="D45009" s="7"/>
      <c r="E45009" s="7"/>
      <c r="F45009" s="7"/>
      <c r="G45009" s="7"/>
      <c r="H45009" s="5">
        <v>128.07056277779438</v>
      </c>
      <c r="I45009" s="5"/>
      <c r="J45009" s="1"/>
      <c r="K45009" s="1"/>
      <c r="L45009" s="1"/>
      <c r="M45009" s="1"/>
      <c r="N45009" s="11">
        <v>77.241274169424628</v>
      </c>
      <c r="O45009" s="11"/>
      <c r="P45009" s="2"/>
      <c r="Q45009" s="2"/>
      <c r="R45009" s="2"/>
      <c r="S45009" s="2"/>
    </row>
    <row r="45010" spans="1:19" ht="22.5" customHeight="1" x14ac:dyDescent="0.3">
      <c r="A45010" s="10"/>
      <c r="B45010" s="6">
        <v>181.42431849645899</v>
      </c>
      <c r="C45010" s="6"/>
      <c r="D45010" s="7"/>
      <c r="E45010" s="7"/>
      <c r="F45010" s="7"/>
      <c r="G45010" s="7"/>
      <c r="H45010" s="5">
        <v>131.57368885662532</v>
      </c>
      <c r="I45010" s="5"/>
      <c r="J45010" s="1"/>
      <c r="K45010" s="1"/>
      <c r="L45010" s="1"/>
      <c r="M45010" s="1"/>
      <c r="N45010" s="11">
        <v>79.582245945219697</v>
      </c>
      <c r="O45010" s="11"/>
      <c r="P45010" s="2"/>
      <c r="Q45010" s="2"/>
      <c r="R45010" s="2"/>
      <c r="S45010" s="2"/>
    </row>
    <row r="45011" spans="1:19" ht="22.5" customHeight="1" x14ac:dyDescent="0.3">
      <c r="A45011" s="10"/>
      <c r="B45011" s="6">
        <v>175.58739603670307</v>
      </c>
      <c r="C45011" s="6"/>
      <c r="D45011" s="7"/>
      <c r="E45011" s="7"/>
      <c r="F45011" s="7"/>
      <c r="G45011" s="7"/>
      <c r="H45011" s="5">
        <v>127.60116280174189</v>
      </c>
      <c r="I45011" s="5"/>
      <c r="J45011" s="1"/>
      <c r="K45011" s="1"/>
      <c r="L45011" s="1"/>
      <c r="M45011" s="1"/>
      <c r="N45011" s="11">
        <v>77.242485301070673</v>
      </c>
      <c r="O45011" s="11"/>
      <c r="P45011" s="2"/>
      <c r="Q45011" s="2"/>
      <c r="R45011" s="2"/>
      <c r="S45011" s="2"/>
    </row>
    <row r="45012" spans="1:19" ht="22.5" customHeight="1" x14ac:dyDescent="0.3">
      <c r="A45012" s="10"/>
      <c r="B45012" s="6">
        <v>185.98600138921466</v>
      </c>
      <c r="C45012" s="6"/>
      <c r="D45012" s="7"/>
      <c r="E45012" s="7"/>
      <c r="F45012" s="7"/>
      <c r="G45012" s="7"/>
      <c r="H45012" s="5">
        <v>134.94580941731522</v>
      </c>
      <c r="I45012" s="5"/>
      <c r="J45012" s="1"/>
      <c r="K45012" s="1"/>
      <c r="L45012" s="1"/>
      <c r="M45012" s="1"/>
      <c r="N45012" s="11">
        <v>81.217149705189357</v>
      </c>
      <c r="O45012" s="11"/>
      <c r="P45012" s="2"/>
      <c r="Q45012" s="2"/>
      <c r="R45012" s="2"/>
      <c r="S45012" s="2"/>
    </row>
    <row r="45013" spans="1:19" ht="22.5" customHeight="1" x14ac:dyDescent="0.3">
      <c r="A45013" s="10"/>
      <c r="B45013" s="6">
        <v>179.94790008940905</v>
      </c>
      <c r="C45013" s="6"/>
      <c r="D45013" s="7"/>
      <c r="E45013" s="7"/>
      <c r="F45013" s="7"/>
      <c r="G45013" s="7"/>
      <c r="H45013" s="5">
        <v>130.83451022658633</v>
      </c>
      <c r="I45013" s="5"/>
      <c r="J45013" s="1"/>
      <c r="K45013" s="1"/>
      <c r="L45013" s="1"/>
      <c r="M45013" s="1"/>
      <c r="N45013" s="11">
        <v>78.814808938730806</v>
      </c>
      <c r="O45013" s="11"/>
      <c r="P45013" s="2"/>
      <c r="Q45013" s="2"/>
      <c r="R45013" s="2"/>
      <c r="S45013" s="2"/>
    </row>
    <row r="45014" spans="1:19" ht="22.5" customHeight="1" x14ac:dyDescent="0.3">
      <c r="A45014" s="10"/>
      <c r="B45014" s="6">
        <v>185.48708434646343</v>
      </c>
      <c r="C45014" s="6"/>
      <c r="D45014" s="7"/>
      <c r="E45014" s="7"/>
      <c r="F45014" s="7"/>
      <c r="G45014" s="7"/>
      <c r="H45014" s="5">
        <v>134.44991307111798</v>
      </c>
      <c r="I45014" s="5"/>
      <c r="J45014" s="1"/>
      <c r="K45014" s="1"/>
      <c r="L45014" s="1"/>
      <c r="M45014" s="1"/>
      <c r="N45014" s="11">
        <v>81.230979917450398</v>
      </c>
      <c r="O45014" s="11"/>
      <c r="P45014" s="2"/>
      <c r="Q45014" s="2"/>
      <c r="R45014" s="2"/>
      <c r="S45014" s="2"/>
    </row>
    <row r="45015" spans="1:19" ht="22.5" customHeight="1" x14ac:dyDescent="0.3">
      <c r="A45015" s="10"/>
      <c r="B45015" s="6">
        <v>179.46529677861798</v>
      </c>
      <c r="C45015" s="6"/>
      <c r="D45015" s="7"/>
      <c r="E45015" s="7"/>
      <c r="F45015" s="7"/>
      <c r="G45015" s="7"/>
      <c r="H45015" s="5">
        <v>130.35005412573548</v>
      </c>
      <c r="I45015" s="5"/>
      <c r="J45015" s="1"/>
      <c r="K45015" s="1"/>
      <c r="L45015" s="1"/>
      <c r="M45015" s="1"/>
      <c r="N45015" s="11">
        <v>78.816092755621398</v>
      </c>
      <c r="O45015" s="11"/>
      <c r="P45015" s="2"/>
      <c r="Q45015" s="2"/>
      <c r="R45015" s="2"/>
      <c r="S45015" s="2"/>
    </row>
    <row r="45016" spans="1:19" ht="22.5" customHeight="1" x14ac:dyDescent="0.3">
      <c r="A45016" s="10"/>
      <c r="B45016" s="6">
        <v>181.43170827307409</v>
      </c>
      <c r="C45016" s="6"/>
      <c r="D45016" s="7"/>
      <c r="E45016" s="7"/>
      <c r="F45016" s="7"/>
      <c r="G45016" s="7"/>
      <c r="H45016" s="5">
        <v>131.79878340700014</v>
      </c>
      <c r="I45016" s="5"/>
      <c r="J45016" s="1"/>
      <c r="K45016" s="1"/>
      <c r="L45016" s="1"/>
      <c r="M45016" s="1"/>
      <c r="N45016" s="11">
        <v>79.451537014471882</v>
      </c>
      <c r="O45016" s="11"/>
      <c r="P45016" s="2"/>
      <c r="Q45016" s="2"/>
      <c r="R45016" s="2"/>
      <c r="S45016" s="2"/>
    </row>
    <row r="45017" spans="1:19" ht="22.5" customHeight="1" x14ac:dyDescent="0.3">
      <c r="A45017" s="10"/>
      <c r="B45017" s="6">
        <v>175.58999005585969</v>
      </c>
      <c r="C45017" s="6"/>
      <c r="D45017" s="7"/>
      <c r="E45017" s="7"/>
      <c r="F45017" s="7"/>
      <c r="G45017" s="7"/>
      <c r="H45017" s="5">
        <v>127.81975988138738</v>
      </c>
      <c r="I45017" s="5"/>
      <c r="J45017" s="1"/>
      <c r="K45017" s="1"/>
      <c r="L45017" s="1"/>
      <c r="M45017" s="1"/>
      <c r="N45017" s="11">
        <v>77.125900783669863</v>
      </c>
      <c r="O45017" s="11"/>
      <c r="P45017" s="2"/>
      <c r="Q45017" s="2"/>
      <c r="R45017" s="2"/>
      <c r="S45017" s="2"/>
    </row>
    <row r="45018" spans="1:19" ht="22.5" customHeight="1" x14ac:dyDescent="0.3">
      <c r="A45018" s="10"/>
      <c r="B45018" s="6">
        <v>180.94810128474205</v>
      </c>
      <c r="C45018" s="6"/>
      <c r="D45018" s="7"/>
      <c r="E45018" s="7"/>
      <c r="F45018" s="7"/>
      <c r="G45018" s="7"/>
      <c r="H45018" s="5">
        <v>131.31810442039557</v>
      </c>
      <c r="I45018" s="5"/>
      <c r="J45018" s="1"/>
      <c r="K45018" s="1"/>
      <c r="L45018" s="1"/>
      <c r="M45018" s="1"/>
      <c r="N45018" s="11">
        <v>79.464942824910153</v>
      </c>
      <c r="O45018" s="11"/>
      <c r="P45018" s="2"/>
      <c r="Q45018" s="2"/>
      <c r="R45018" s="2"/>
      <c r="S45018" s="2"/>
    </row>
    <row r="45019" spans="1:19" ht="22.5" customHeight="1" x14ac:dyDescent="0.3">
      <c r="A45019" s="10"/>
      <c r="B45019" s="6">
        <v>175.12219618695548</v>
      </c>
      <c r="C45019" s="6"/>
      <c r="D45019" s="7"/>
      <c r="E45019" s="7"/>
      <c r="F45019" s="7"/>
      <c r="G45019" s="7"/>
      <c r="H45019" s="5">
        <v>127.350170078202</v>
      </c>
      <c r="I45019" s="5"/>
      <c r="J45019" s="1"/>
      <c r="K45019" s="1"/>
      <c r="L45019" s="1"/>
      <c r="M45019" s="1"/>
      <c r="N45019" s="11">
        <v>77.127145204619282</v>
      </c>
      <c r="O45019" s="11"/>
      <c r="P45019" s="2"/>
      <c r="Q45019" s="2"/>
      <c r="R45019" s="2"/>
      <c r="S45019" s="2"/>
    </row>
    <row r="45020" spans="1:19" ht="22.5" customHeight="1" x14ac:dyDescent="0.3">
      <c r="A45020" s="10"/>
      <c r="B45020" s="6">
        <v>185.93954251066106</v>
      </c>
      <c r="C45020" s="6"/>
      <c r="D45020" s="7"/>
      <c r="E45020" s="7"/>
      <c r="F45020" s="7"/>
      <c r="G45020" s="7"/>
      <c r="H45020" s="5">
        <v>134.9221322046848</v>
      </c>
      <c r="I45020" s="5"/>
      <c r="J45020" s="1"/>
      <c r="K45020" s="1"/>
      <c r="L45020" s="1"/>
      <c r="M45020" s="1"/>
      <c r="N45020" s="11">
        <v>81.208894558982848</v>
      </c>
      <c r="O45020" s="11"/>
      <c r="P45020" s="2"/>
      <c r="Q45020" s="2"/>
      <c r="R45020" s="2"/>
      <c r="S45020" s="2"/>
    </row>
    <row r="45021" spans="1:19" ht="22.5" customHeight="1" x14ac:dyDescent="0.3">
      <c r="A45021" s="10"/>
      <c r="B45021" s="6">
        <v>179.89987826304488</v>
      </c>
      <c r="C45021" s="6"/>
      <c r="D45021" s="7"/>
      <c r="E45021" s="7"/>
      <c r="F45021" s="7"/>
      <c r="G45021" s="7"/>
      <c r="H45021" s="5">
        <v>130.81032109959929</v>
      </c>
      <c r="I45021" s="5"/>
      <c r="J45021" s="1"/>
      <c r="K45021" s="1"/>
      <c r="L45021" s="1"/>
      <c r="M45021" s="1"/>
      <c r="N45021" s="11">
        <v>78.806402027269897</v>
      </c>
      <c r="O45021" s="11"/>
      <c r="P45021" s="2"/>
      <c r="Q45021" s="2"/>
      <c r="R45021" s="2"/>
      <c r="S45021" s="2"/>
    </row>
    <row r="45022" spans="1:19" ht="22.5" customHeight="1" x14ac:dyDescent="0.3">
      <c r="A45022" s="10"/>
      <c r="B45022" s="6">
        <v>185.44073417977486</v>
      </c>
      <c r="C45022" s="6"/>
      <c r="D45022" s="7"/>
      <c r="E45022" s="7"/>
      <c r="F45022" s="7"/>
      <c r="G45022" s="7"/>
      <c r="H45022" s="5">
        <v>134.42634365106019</v>
      </c>
      <c r="I45022" s="5"/>
      <c r="J45022" s="1"/>
      <c r="K45022" s="1"/>
      <c r="L45022" s="1"/>
      <c r="M45022" s="1"/>
      <c r="N45022" s="11">
        <v>81.222801622889648</v>
      </c>
      <c r="O45022" s="11"/>
      <c r="P45022" s="2"/>
      <c r="Q45022" s="2"/>
      <c r="R45022" s="2"/>
      <c r="S45022" s="2"/>
    </row>
    <row r="45023" spans="1:19" ht="22.5" customHeight="1" x14ac:dyDescent="0.3">
      <c r="A45023" s="10"/>
      <c r="B45023" s="6">
        <v>179.41738366411752</v>
      </c>
      <c r="C45023" s="6"/>
      <c r="D45023" s="7"/>
      <c r="E45023" s="7"/>
      <c r="F45023" s="7"/>
      <c r="G45023" s="7"/>
      <c r="H45023" s="5">
        <v>130.32597279132239</v>
      </c>
      <c r="I45023" s="5"/>
      <c r="J45023" s="1"/>
      <c r="K45023" s="1"/>
      <c r="L45023" s="1"/>
      <c r="M45023" s="1"/>
      <c r="N45023" s="11">
        <v>78.807762695806346</v>
      </c>
      <c r="O45023" s="11"/>
      <c r="P45023" s="2"/>
      <c r="Q45023" s="2"/>
      <c r="R45023" s="2"/>
      <c r="S45023" s="2"/>
    </row>
    <row r="45024" spans="1:19" ht="22.5" customHeight="1" x14ac:dyDescent="0.3">
      <c r="A45024" s="10"/>
      <c r="B45024" s="6">
        <v>181.38541695668999</v>
      </c>
      <c r="C45024" s="6"/>
      <c r="D45024" s="7"/>
      <c r="E45024" s="7"/>
      <c r="F45024" s="7"/>
      <c r="G45024" s="7"/>
      <c r="H45024" s="5">
        <v>131.77523460166429</v>
      </c>
      <c r="I45024" s="5"/>
      <c r="J45024" s="1"/>
      <c r="K45024" s="1"/>
      <c r="L45024" s="1"/>
      <c r="M45024" s="1"/>
      <c r="N45024" s="11">
        <v>79.443347686016054</v>
      </c>
      <c r="O45024" s="11"/>
      <c r="P45024" s="2"/>
      <c r="Q45024" s="2"/>
      <c r="R45024" s="2"/>
      <c r="S45024" s="2"/>
    </row>
    <row r="45025" spans="1:19" ht="22.5" customHeight="1" x14ac:dyDescent="0.3">
      <c r="A45025" s="10"/>
      <c r="B45025" s="6">
        <v>175.54213579166498</v>
      </c>
      <c r="C45025" s="6"/>
      <c r="D45025" s="7"/>
      <c r="E45025" s="7"/>
      <c r="F45025" s="7"/>
      <c r="G45025" s="7"/>
      <c r="H45025" s="5">
        <v>127.79569916169449</v>
      </c>
      <c r="I45025" s="5"/>
      <c r="J45025" s="1"/>
      <c r="K45025" s="1"/>
      <c r="L45025" s="1"/>
      <c r="M45025" s="1"/>
      <c r="N45025" s="11">
        <v>77.11755968995962</v>
      </c>
      <c r="O45025" s="11"/>
      <c r="P45025" s="2"/>
      <c r="Q45025" s="2"/>
      <c r="R45025" s="2"/>
      <c r="S45025" s="2"/>
    </row>
    <row r="45026" spans="1:19" ht="22.5" customHeight="1" x14ac:dyDescent="0.3">
      <c r="A45026" s="10"/>
      <c r="B45026" s="6">
        <v>180.90191534422908</v>
      </c>
      <c r="C45026" s="6"/>
      <c r="D45026" s="7"/>
      <c r="E45026" s="7"/>
      <c r="F45026" s="7"/>
      <c r="G45026" s="7"/>
      <c r="H45026" s="5">
        <v>131.29466009984878</v>
      </c>
      <c r="I45026" s="5"/>
      <c r="J45026" s="1"/>
      <c r="K45026" s="1"/>
      <c r="L45026" s="1"/>
      <c r="M45026" s="1"/>
      <c r="N45026" s="11">
        <v>79.45682798978649</v>
      </c>
      <c r="O45026" s="11"/>
      <c r="P45026" s="2"/>
      <c r="Q45026" s="2"/>
      <c r="R45026" s="2"/>
      <c r="S45026" s="2"/>
    </row>
    <row r="45027" spans="1:19" ht="22.5" customHeight="1" x14ac:dyDescent="0.3">
      <c r="A45027" s="10"/>
      <c r="B45027" s="6">
        <v>175.07444729863064</v>
      </c>
      <c r="C45027" s="6"/>
      <c r="D45027" s="7"/>
      <c r="E45027" s="7"/>
      <c r="F45027" s="7"/>
      <c r="G45027" s="7"/>
      <c r="H45027" s="5">
        <v>127.32621384329819</v>
      </c>
      <c r="I45027" s="5"/>
      <c r="J45027" s="1"/>
      <c r="K45027" s="1"/>
      <c r="L45027" s="1"/>
      <c r="M45027" s="1"/>
      <c r="N45027" s="11">
        <v>77.118878604241203</v>
      </c>
      <c r="O45027" s="11"/>
      <c r="P45027" s="2"/>
      <c r="Q45027" s="2"/>
      <c r="R45027" s="2"/>
      <c r="S45027" s="2"/>
    </row>
    <row r="45028" spans="1:19" ht="22.5" customHeight="1" x14ac:dyDescent="0.3">
      <c r="A45028" s="10"/>
      <c r="B45028" s="6">
        <v>186.23869094900093</v>
      </c>
      <c r="C45028" s="6"/>
      <c r="D45028" s="7"/>
      <c r="E45028" s="7"/>
      <c r="F45028" s="7"/>
      <c r="G45028" s="7"/>
      <c r="H45028" s="5">
        <v>135.06672963842226</v>
      </c>
      <c r="I45028" s="5"/>
      <c r="J45028" s="1"/>
      <c r="K45028" s="1"/>
      <c r="L45028" s="1"/>
      <c r="M45028" s="1"/>
      <c r="N45028" s="11">
        <v>81.26371963158374</v>
      </c>
      <c r="O45028" s="11"/>
      <c r="P45028" s="2"/>
      <c r="Q45028" s="2"/>
      <c r="R45028" s="2"/>
      <c r="S45028" s="2"/>
    </row>
    <row r="45029" spans="1:19" ht="22.5" customHeight="1" x14ac:dyDescent="0.3">
      <c r="A45029" s="10"/>
      <c r="B45029" s="6">
        <v>180.19757644960879</v>
      </c>
      <c r="C45029" s="6"/>
      <c r="D45029" s="7"/>
      <c r="E45029" s="7"/>
      <c r="F45029" s="7"/>
      <c r="G45029" s="7"/>
      <c r="H45029" s="5">
        <v>130.95448390802471</v>
      </c>
      <c r="I45029" s="5"/>
      <c r="J45029" s="1"/>
      <c r="K45029" s="1"/>
      <c r="L45029" s="1"/>
      <c r="M45029" s="1"/>
      <c r="N45029" s="11">
        <v>78.861120245363196</v>
      </c>
      <c r="O45029" s="11"/>
      <c r="P45029" s="2"/>
      <c r="Q45029" s="2"/>
      <c r="R45029" s="2"/>
      <c r="S45029" s="2"/>
    </row>
    <row r="45030" spans="1:19" ht="22.5" customHeight="1" x14ac:dyDescent="0.3">
      <c r="A45030" s="10"/>
      <c r="B45030" s="6">
        <v>185.74197913110035</v>
      </c>
      <c r="C45030" s="6"/>
      <c r="D45030" s="7"/>
      <c r="E45030" s="7"/>
      <c r="F45030" s="7"/>
      <c r="G45030" s="7"/>
      <c r="H45030" s="5">
        <v>134.57161703890574</v>
      </c>
      <c r="I45030" s="5"/>
      <c r="J45030" s="1"/>
      <c r="K45030" s="1"/>
      <c r="L45030" s="1"/>
      <c r="M45030" s="1"/>
      <c r="N45030" s="11">
        <v>81.277867895134989</v>
      </c>
      <c r="O45030" s="11"/>
      <c r="P45030" s="2"/>
      <c r="Q45030" s="2"/>
      <c r="R45030" s="2"/>
      <c r="S45030" s="2"/>
    </row>
    <row r="45031" spans="1:19" ht="22.5" customHeight="1" x14ac:dyDescent="0.3">
      <c r="A45031" s="10"/>
      <c r="B45031" s="6">
        <v>179.71703553319625</v>
      </c>
      <c r="C45031" s="6"/>
      <c r="D45031" s="7"/>
      <c r="E45031" s="7"/>
      <c r="F45031" s="7"/>
      <c r="G45031" s="7"/>
      <c r="H45031" s="5">
        <v>130.47073886277931</v>
      </c>
      <c r="I45031" s="5"/>
      <c r="J45031" s="1"/>
      <c r="K45031" s="1"/>
      <c r="L45031" s="1"/>
      <c r="M45031" s="1"/>
      <c r="N45031" s="11">
        <v>78.862683358309567</v>
      </c>
      <c r="O45031" s="11"/>
      <c r="P45031" s="2"/>
      <c r="Q45031" s="2"/>
      <c r="R45031" s="2"/>
      <c r="S45031" s="2"/>
    </row>
    <row r="45032" spans="1:19" ht="22.5" customHeight="1" x14ac:dyDescent="0.3">
      <c r="A45032" s="10"/>
      <c r="B45032" s="6">
        <v>181.67993752673925</v>
      </c>
      <c r="C45032" s="6"/>
      <c r="D45032" s="7"/>
      <c r="E45032" s="7"/>
      <c r="F45032" s="7"/>
      <c r="G45032" s="7"/>
      <c r="H45032" s="5">
        <v>131.91771046909011</v>
      </c>
      <c r="I45032" s="5"/>
      <c r="J45032" s="1"/>
      <c r="K45032" s="1"/>
      <c r="L45032" s="1"/>
      <c r="M45032" s="1"/>
      <c r="N45032" s="11">
        <v>79.497240839401329</v>
      </c>
      <c r="O45032" s="11"/>
      <c r="P45032" s="2"/>
      <c r="Q45032" s="2"/>
      <c r="R45032" s="2"/>
      <c r="S45032" s="2"/>
    </row>
    <row r="45033" spans="1:19" ht="22.5" customHeight="1" x14ac:dyDescent="0.3">
      <c r="A45033" s="10"/>
      <c r="B45033" s="6">
        <v>175.83538619072138</v>
      </c>
      <c r="C45033" s="6"/>
      <c r="D45033" s="7"/>
      <c r="E45033" s="7"/>
      <c r="F45033" s="7"/>
      <c r="G45033" s="7"/>
      <c r="H45033" s="5">
        <v>127.93780185142153</v>
      </c>
      <c r="I45033" s="5"/>
      <c r="J45033" s="1"/>
      <c r="K45033" s="1"/>
      <c r="L45033" s="1"/>
      <c r="M45033" s="1"/>
      <c r="N45033" s="11">
        <v>77.171365389773172</v>
      </c>
      <c r="O45033" s="11"/>
      <c r="P45033" s="2"/>
      <c r="Q45033" s="2"/>
      <c r="R45033" s="2"/>
      <c r="S45033" s="2"/>
    </row>
    <row r="45034" spans="1:19" ht="22.5" customHeight="1" x14ac:dyDescent="0.3">
      <c r="A45034" s="10"/>
      <c r="B45034" s="6">
        <v>181.19846809246454</v>
      </c>
      <c r="C45034" s="6"/>
      <c r="D45034" s="7"/>
      <c r="E45034" s="7"/>
      <c r="F45034" s="7"/>
      <c r="G45034" s="7"/>
      <c r="H45034" s="5">
        <v>131.43779117866558</v>
      </c>
      <c r="I45034" s="5"/>
      <c r="J45034" s="1"/>
      <c r="K45034" s="1"/>
      <c r="L45034" s="1"/>
      <c r="M45034" s="1"/>
      <c r="N45034" s="11">
        <v>79.510954941225663</v>
      </c>
      <c r="O45034" s="11"/>
      <c r="P45034" s="2"/>
      <c r="Q45034" s="2"/>
      <c r="R45034" s="2"/>
      <c r="S45034" s="2"/>
    </row>
    <row r="45035" spans="1:19" ht="22.5" customHeight="1" x14ac:dyDescent="0.3">
      <c r="A45035" s="10"/>
      <c r="B45035" s="6">
        <v>175.36959142838046</v>
      </c>
      <c r="C45035" s="6"/>
      <c r="D45035" s="7"/>
      <c r="E45035" s="7"/>
      <c r="F45035" s="7"/>
      <c r="G45035" s="7"/>
      <c r="H45035" s="5">
        <v>127.46890128398054</v>
      </c>
      <c r="I45035" s="5"/>
      <c r="J45035" s="1"/>
      <c r="K45035" s="1"/>
      <c r="L45035" s="1"/>
      <c r="M45035" s="1"/>
      <c r="N45035" s="11">
        <v>77.172880536139601</v>
      </c>
      <c r="O45035" s="11"/>
      <c r="P45035" s="2"/>
      <c r="Q45035" s="2"/>
      <c r="R45035" s="2"/>
      <c r="S45035" s="2"/>
    </row>
    <row r="45036" spans="1:19" ht="22.5" customHeight="1" x14ac:dyDescent="0.3">
      <c r="A45036" s="10"/>
      <c r="B45036" s="6">
        <v>186.18677619358297</v>
      </c>
      <c r="C45036" s="6"/>
      <c r="D45036" s="7"/>
      <c r="E45036" s="7"/>
      <c r="F45036" s="7"/>
      <c r="G45036" s="7"/>
      <c r="H45036" s="5">
        <v>135.03968224158027</v>
      </c>
      <c r="I45036" s="5"/>
      <c r="J45036" s="1"/>
      <c r="K45036" s="1"/>
      <c r="L45036" s="1"/>
      <c r="M45036" s="1"/>
      <c r="N45036" s="11">
        <v>81.254076332651763</v>
      </c>
      <c r="O45036" s="11"/>
      <c r="P45036" s="2"/>
      <c r="Q45036" s="2"/>
      <c r="R45036" s="2"/>
      <c r="S45036" s="2"/>
    </row>
    <row r="45037" spans="1:19" ht="22.5" customHeight="1" x14ac:dyDescent="0.3">
      <c r="A45037" s="10"/>
      <c r="B45037" s="6">
        <v>180.14403422759509</v>
      </c>
      <c r="C45037" s="6"/>
      <c r="D45037" s="7"/>
      <c r="E45037" s="7"/>
      <c r="F45037" s="7"/>
      <c r="G45037" s="7"/>
      <c r="H45037" s="5">
        <v>130.92690332166592</v>
      </c>
      <c r="I45037" s="5"/>
      <c r="J45037" s="1"/>
      <c r="K45037" s="1"/>
      <c r="L45037" s="1"/>
      <c r="M45037" s="1"/>
      <c r="N45037" s="11">
        <v>78.851318894296455</v>
      </c>
      <c r="O45037" s="11"/>
      <c r="P45037" s="2"/>
      <c r="Q45037" s="2"/>
      <c r="R45037" s="2"/>
      <c r="S45037" s="2"/>
    </row>
    <row r="45038" spans="1:19" ht="22.5" customHeight="1" x14ac:dyDescent="0.3">
      <c r="A45038" s="10"/>
      <c r="B45038" s="6">
        <v>185.6902217645017</v>
      </c>
      <c r="C45038" s="6"/>
      <c r="D45038" s="7"/>
      <c r="E45038" s="7"/>
      <c r="F45038" s="7"/>
      <c r="G45038" s="7"/>
      <c r="H45038" s="5">
        <v>134.54472569996787</v>
      </c>
      <c r="I45038" s="5"/>
      <c r="J45038" s="1"/>
      <c r="K45038" s="1"/>
      <c r="L45038" s="1"/>
      <c r="M45038" s="1"/>
      <c r="N45038" s="11">
        <v>81.268335859033471</v>
      </c>
      <c r="O45038" s="11"/>
      <c r="P45038" s="2"/>
      <c r="Q45038" s="2"/>
      <c r="R45038" s="2"/>
      <c r="S45038" s="2"/>
    </row>
    <row r="45039" spans="1:19" ht="22.5" customHeight="1" x14ac:dyDescent="0.3">
      <c r="A45039" s="10"/>
      <c r="B45039" s="6">
        <v>179.66365070000185</v>
      </c>
      <c r="C45039" s="6"/>
      <c r="D45039" s="7"/>
      <c r="E45039" s="7"/>
      <c r="F45039" s="7"/>
      <c r="G45039" s="7"/>
      <c r="H45039" s="5">
        <v>130.44331433432458</v>
      </c>
      <c r="I45039" s="5"/>
      <c r="J45039" s="1"/>
      <c r="K45039" s="1"/>
      <c r="L45039" s="1"/>
      <c r="M45039" s="1"/>
      <c r="N45039" s="11">
        <v>78.852993270073299</v>
      </c>
      <c r="O45039" s="11"/>
      <c r="P45039" s="2"/>
      <c r="Q45039" s="2"/>
      <c r="R45039" s="2"/>
      <c r="S45039" s="2"/>
    </row>
    <row r="45040" spans="1:19" ht="22.5" customHeight="1" x14ac:dyDescent="0.3">
      <c r="A45040" s="10"/>
      <c r="B45040" s="6">
        <v>181.62826536132957</v>
      </c>
      <c r="C45040" s="6"/>
      <c r="D45040" s="7"/>
      <c r="E45040" s="7"/>
      <c r="F45040" s="7"/>
      <c r="G45040" s="7"/>
      <c r="H45040" s="5">
        <v>131.89084897534565</v>
      </c>
      <c r="I45040" s="5"/>
      <c r="J45040" s="1"/>
      <c r="K45040" s="1"/>
      <c r="L45040" s="1"/>
      <c r="M45040" s="1"/>
      <c r="N45040" s="11">
        <v>79.487692828854776</v>
      </c>
      <c r="O45040" s="11"/>
      <c r="P45040" s="2"/>
      <c r="Q45040" s="2"/>
      <c r="R45040" s="2"/>
      <c r="S45040" s="2"/>
    </row>
    <row r="45041" spans="1:19" ht="22.5" customHeight="1" x14ac:dyDescent="0.3">
      <c r="A45041" s="10"/>
      <c r="B45041" s="6">
        <v>175.78208655871595</v>
      </c>
      <c r="C45041" s="6"/>
      <c r="D45041" s="7"/>
      <c r="E45041" s="7"/>
      <c r="F45041" s="7"/>
      <c r="G45041" s="7"/>
      <c r="H45041" s="5">
        <v>127.91040716815957</v>
      </c>
      <c r="I45041" s="5"/>
      <c r="J45041" s="1"/>
      <c r="K45041" s="1"/>
      <c r="L45041" s="1"/>
      <c r="M45041" s="1"/>
      <c r="N45041" s="11">
        <v>77.161659327091755</v>
      </c>
      <c r="O45041" s="11"/>
      <c r="P45041" s="2"/>
      <c r="Q45041" s="2"/>
      <c r="R45041" s="2"/>
      <c r="S45041" s="2"/>
    </row>
    <row r="45042" spans="1:19" ht="22.5" customHeight="1" x14ac:dyDescent="0.3">
      <c r="A45042" s="10"/>
      <c r="B45042" s="6">
        <v>181.14694848614997</v>
      </c>
      <c r="C45042" s="6"/>
      <c r="D45042" s="7"/>
      <c r="E45042" s="7"/>
      <c r="F45042" s="7"/>
      <c r="G45042" s="7"/>
      <c r="H45042" s="5">
        <v>131.41108095394483</v>
      </c>
      <c r="I45042" s="5"/>
      <c r="J45042" s="1"/>
      <c r="K45042" s="1"/>
      <c r="L45042" s="1"/>
      <c r="M45042" s="1"/>
      <c r="N45042" s="11">
        <v>79.501514779234526</v>
      </c>
      <c r="O45042" s="11"/>
      <c r="P45042" s="2"/>
      <c r="Q45042" s="2"/>
      <c r="R45042" s="2"/>
      <c r="S45042" s="2"/>
    </row>
    <row r="45043" spans="1:19" ht="22.5" customHeight="1" x14ac:dyDescent="0.3">
      <c r="A45043" s="10"/>
      <c r="B45043" s="6">
        <v>175.31644435546889</v>
      </c>
      <c r="C45043" s="6"/>
      <c r="D45043" s="7"/>
      <c r="E45043" s="7"/>
      <c r="F45043" s="7"/>
      <c r="G45043" s="7"/>
      <c r="H45043" s="5">
        <v>127.44165786974152</v>
      </c>
      <c r="I45043" s="5"/>
      <c r="J45043" s="1"/>
      <c r="K45043" s="1"/>
      <c r="L45043" s="1"/>
      <c r="M45043" s="1"/>
      <c r="N45043" s="11">
        <v>77.1632823220136</v>
      </c>
      <c r="O45043" s="11"/>
      <c r="P45043" s="2"/>
      <c r="Q45043" s="2"/>
      <c r="R45043" s="2"/>
      <c r="S45043" s="2"/>
    </row>
    <row r="45044" spans="1:19" ht="22.5" customHeight="1" x14ac:dyDescent="0.3">
      <c r="A45044" s="10"/>
      <c r="B45044" s="6">
        <v>185.72288518624632</v>
      </c>
      <c r="C45044" s="6"/>
      <c r="D45044" s="7"/>
      <c r="E45044" s="7"/>
      <c r="F45044" s="7"/>
      <c r="G45044" s="7"/>
      <c r="H45044" s="5">
        <v>134.79331067264124</v>
      </c>
      <c r="I45044" s="5"/>
      <c r="J45044" s="1"/>
      <c r="K45044" s="1"/>
      <c r="L45044" s="1"/>
      <c r="M45044" s="1"/>
      <c r="N45044" s="11">
        <v>81.142110629351748</v>
      </c>
      <c r="O45044" s="11"/>
      <c r="P45044" s="2"/>
      <c r="Q45044" s="2"/>
      <c r="R45044" s="2"/>
      <c r="S45044" s="2"/>
    </row>
    <row r="45045" spans="1:19" ht="22.5" customHeight="1" x14ac:dyDescent="0.3">
      <c r="A45045" s="10"/>
      <c r="B45045" s="6">
        <v>179.69102157070631</v>
      </c>
      <c r="C45045" s="6"/>
      <c r="D45045" s="7"/>
      <c r="E45045" s="7"/>
      <c r="F45045" s="7"/>
      <c r="G45045" s="7"/>
      <c r="H45045" s="5">
        <v>130.6850046172886</v>
      </c>
      <c r="I45045" s="5"/>
      <c r="J45045" s="1"/>
      <c r="K45045" s="1"/>
      <c r="L45045" s="1"/>
      <c r="M45045" s="1"/>
      <c r="N45045" s="11">
        <v>78.741228714721714</v>
      </c>
      <c r="O45045" s="11"/>
      <c r="P45045" s="2"/>
      <c r="Q45045" s="2"/>
      <c r="R45045" s="2"/>
      <c r="S45045" s="2"/>
    </row>
    <row r="45046" spans="1:19" ht="22.5" customHeight="1" x14ac:dyDescent="0.3">
      <c r="A45046" s="10"/>
      <c r="B45046" s="6">
        <v>185.22522887760354</v>
      </c>
      <c r="C45046" s="6"/>
      <c r="D45046" s="7"/>
      <c r="E45046" s="7"/>
      <c r="F45046" s="7"/>
      <c r="G45046" s="7"/>
      <c r="H45046" s="5">
        <v>134.29815253793419</v>
      </c>
      <c r="I45046" s="5"/>
      <c r="J45046" s="1"/>
      <c r="K45046" s="1"/>
      <c r="L45046" s="1"/>
      <c r="M45046" s="1"/>
      <c r="N45046" s="11">
        <v>81.156410382790099</v>
      </c>
      <c r="O45046" s="11"/>
      <c r="P45046" s="2"/>
      <c r="Q45046" s="2"/>
      <c r="R45046" s="2"/>
      <c r="S45046" s="2"/>
    </row>
    <row r="45047" spans="1:19" ht="22.5" customHeight="1" x14ac:dyDescent="0.3">
      <c r="A45047" s="10"/>
      <c r="B45047" s="6">
        <v>179.20961772455931</v>
      </c>
      <c r="C45047" s="6"/>
      <c r="D45047" s="7"/>
      <c r="E45047" s="7"/>
      <c r="F45047" s="7"/>
      <c r="G45047" s="7"/>
      <c r="H45047" s="5">
        <v>130.2012506644227</v>
      </c>
      <c r="I45047" s="5"/>
      <c r="J45047" s="1"/>
      <c r="K45047" s="1"/>
      <c r="L45047" s="1"/>
      <c r="M45047" s="1"/>
      <c r="N45047" s="11">
        <v>78.74295944353932</v>
      </c>
      <c r="O45047" s="11"/>
      <c r="P45047" s="2"/>
      <c r="Q45047" s="2"/>
      <c r="R45047" s="2"/>
      <c r="S45047" s="2"/>
    </row>
    <row r="45048" spans="1:19" ht="22.5" customHeight="1" x14ac:dyDescent="0.3">
      <c r="A45048" s="10"/>
      <c r="B45048" s="6">
        <v>181.17487392303502</v>
      </c>
      <c r="C45048" s="6"/>
      <c r="D45048" s="7"/>
      <c r="E45048" s="7"/>
      <c r="F45048" s="7"/>
      <c r="G45048" s="7"/>
      <c r="H45048" s="5">
        <v>131.64966719293389</v>
      </c>
      <c r="I45048" s="5"/>
      <c r="J45048" s="1"/>
      <c r="K45048" s="1"/>
      <c r="L45048" s="1"/>
      <c r="M45048" s="1"/>
      <c r="N45048" s="11">
        <v>79.378178007657453</v>
      </c>
      <c r="O45048" s="11"/>
      <c r="P45048" s="2"/>
      <c r="Q45048" s="2"/>
      <c r="R45048" s="2"/>
      <c r="S45048" s="2"/>
    </row>
    <row r="45049" spans="1:19" ht="22.5" customHeight="1" x14ac:dyDescent="0.3">
      <c r="A45049" s="10"/>
      <c r="B45049" s="6">
        <v>175.33916090733771</v>
      </c>
      <c r="C45049" s="6"/>
      <c r="D45049" s="7"/>
      <c r="E45049" s="7"/>
      <c r="F45049" s="7"/>
      <c r="G45049" s="7"/>
      <c r="H45049" s="5">
        <v>127.67352448091258</v>
      </c>
      <c r="I45049" s="5"/>
      <c r="J45049" s="1"/>
      <c r="K45049" s="1"/>
      <c r="L45049" s="1"/>
      <c r="M45049" s="1"/>
      <c r="N45049" s="11">
        <v>77.053945372077763</v>
      </c>
      <c r="O45049" s="11"/>
      <c r="P45049" s="2"/>
      <c r="Q45049" s="2"/>
      <c r="R45049" s="2"/>
      <c r="S45049" s="2"/>
    </row>
    <row r="45050" spans="1:19" ht="22.5" customHeight="1" x14ac:dyDescent="0.3">
      <c r="A45050" s="10"/>
      <c r="B45050" s="6">
        <v>180.69248898120085</v>
      </c>
      <c r="C45050" s="6"/>
      <c r="D45050" s="7"/>
      <c r="E45050" s="7"/>
      <c r="F45050" s="7"/>
      <c r="G45050" s="7"/>
      <c r="H45050" s="5">
        <v>131.16970376463965</v>
      </c>
      <c r="I45050" s="5"/>
      <c r="J45050" s="1"/>
      <c r="K45050" s="1"/>
      <c r="L45050" s="1"/>
      <c r="M45050" s="1"/>
      <c r="N45050" s="11">
        <v>79.392038950663306</v>
      </c>
      <c r="O45050" s="11"/>
      <c r="P45050" s="2"/>
      <c r="Q45050" s="2"/>
      <c r="R45050" s="2"/>
      <c r="S45050" s="2"/>
    </row>
    <row r="45051" spans="1:19" ht="22.5" customHeight="1" x14ac:dyDescent="0.3">
      <c r="A45051" s="10"/>
      <c r="B45051" s="6">
        <v>174.87252969561811</v>
      </c>
      <c r="C45051" s="6"/>
      <c r="D45051" s="7"/>
      <c r="E45051" s="7"/>
      <c r="F45051" s="7"/>
      <c r="G45051" s="7"/>
      <c r="H45051" s="5">
        <v>127.20461527919556</v>
      </c>
      <c r="I45051" s="5"/>
      <c r="J45051" s="1"/>
      <c r="K45051" s="1"/>
      <c r="L45051" s="1"/>
      <c r="M45051" s="1"/>
      <c r="N45051" s="11">
        <v>77.055622990758678</v>
      </c>
      <c r="O45051" s="11"/>
      <c r="P45051" s="2"/>
      <c r="Q45051" s="2"/>
      <c r="R45051" s="2"/>
      <c r="S45051" s="2"/>
    </row>
    <row r="45052" spans="1:19" ht="22.5" customHeight="1" x14ac:dyDescent="0.3">
      <c r="A45052" s="10"/>
      <c r="B45052" s="6">
        <v>185.67881558570417</v>
      </c>
      <c r="C45052" s="6"/>
      <c r="D45052" s="7"/>
      <c r="E45052" s="7"/>
      <c r="F45052" s="7"/>
      <c r="G45052" s="7"/>
      <c r="H45052" s="5">
        <v>134.77130093785141</v>
      </c>
      <c r="I45052" s="5"/>
      <c r="J45052" s="1"/>
      <c r="K45052" s="1"/>
      <c r="L45052" s="1"/>
      <c r="M45052" s="1"/>
      <c r="N45052" s="11">
        <v>81.13463567228537</v>
      </c>
      <c r="O45052" s="11"/>
      <c r="P45052" s="2"/>
      <c r="Q45052" s="2"/>
      <c r="R45052" s="2"/>
      <c r="S45052" s="2"/>
    </row>
    <row r="45053" spans="1:19" ht="22.5" customHeight="1" x14ac:dyDescent="0.3">
      <c r="A45053" s="10"/>
      <c r="B45053" s="6">
        <v>179.64544954754476</v>
      </c>
      <c r="C45053" s="6"/>
      <c r="D45053" s="7"/>
      <c r="E45053" s="7"/>
      <c r="F45053" s="7"/>
      <c r="G45053" s="7"/>
      <c r="H45053" s="5">
        <v>130.66251100808492</v>
      </c>
      <c r="I45053" s="5"/>
      <c r="J45053" s="1"/>
      <c r="K45053" s="1"/>
      <c r="L45053" s="1"/>
      <c r="M45053" s="1"/>
      <c r="N45053" s="11">
        <v>78.733614802466505</v>
      </c>
      <c r="O45053" s="11"/>
      <c r="P45053" s="2"/>
      <c r="Q45053" s="2"/>
      <c r="R45053" s="2"/>
      <c r="S45053" s="2"/>
    </row>
    <row r="45054" spans="1:19" ht="22.5" customHeight="1" x14ac:dyDescent="0.3">
      <c r="A45054" s="10"/>
      <c r="B45054" s="6">
        <v>185.18126149866484</v>
      </c>
      <c r="C45054" s="6"/>
      <c r="D45054" s="7"/>
      <c r="E45054" s="7"/>
      <c r="F45054" s="7"/>
      <c r="G45054" s="7"/>
      <c r="H45054" s="5">
        <v>134.27624416034095</v>
      </c>
      <c r="I45054" s="5"/>
      <c r="J45054" s="1"/>
      <c r="K45054" s="1"/>
      <c r="L45054" s="1"/>
      <c r="M45054" s="1"/>
      <c r="N45054" s="11">
        <v>81.149007689211501</v>
      </c>
      <c r="O45054" s="11"/>
      <c r="P45054" s="2"/>
      <c r="Q45054" s="2"/>
      <c r="R45054" s="2"/>
      <c r="S45054" s="2"/>
    </row>
    <row r="45055" spans="1:19" ht="22.5" customHeight="1" x14ac:dyDescent="0.3">
      <c r="A45055" s="10"/>
      <c r="B45055" s="6">
        <v>179.1641479230025</v>
      </c>
      <c r="C45055" s="6"/>
      <c r="D45055" s="7"/>
      <c r="E45055" s="7"/>
      <c r="F45055" s="7"/>
      <c r="G45055" s="7"/>
      <c r="H45055" s="5">
        <v>130.17885841241431</v>
      </c>
      <c r="I45055" s="5"/>
      <c r="J45055" s="1"/>
      <c r="K45055" s="1"/>
      <c r="L45055" s="1"/>
      <c r="M45055" s="1"/>
      <c r="N45055" s="11">
        <v>78.735417794771891</v>
      </c>
      <c r="O45055" s="11"/>
      <c r="P45055" s="2"/>
      <c r="Q45055" s="2"/>
      <c r="R45055" s="2"/>
      <c r="S45055" s="2"/>
    </row>
    <row r="45056" spans="1:19" ht="22.5" customHeight="1" x14ac:dyDescent="0.3">
      <c r="A45056" s="10"/>
      <c r="B45056" s="6">
        <v>181.13096188095122</v>
      </c>
      <c r="C45056" s="6"/>
      <c r="D45056" s="7"/>
      <c r="E45056" s="7"/>
      <c r="F45056" s="7"/>
      <c r="G45056" s="7"/>
      <c r="H45056" s="5">
        <v>131.62777819933154</v>
      </c>
      <c r="I45056" s="5"/>
      <c r="J45056" s="1"/>
      <c r="K45056" s="1"/>
      <c r="L45056" s="1"/>
      <c r="M45056" s="1"/>
      <c r="N45056" s="11">
        <v>79.370764938923884</v>
      </c>
      <c r="O45056" s="11"/>
      <c r="P45056" s="2"/>
      <c r="Q45056" s="2"/>
      <c r="R45056" s="2"/>
      <c r="S45056" s="2"/>
    </row>
    <row r="45057" spans="1:19" ht="22.5" customHeight="1" x14ac:dyDescent="0.3">
      <c r="A45057" s="10"/>
      <c r="B45057" s="6">
        <v>175.29374644263447</v>
      </c>
      <c r="C45057" s="6"/>
      <c r="D45057" s="7"/>
      <c r="E45057" s="7"/>
      <c r="F45057" s="7"/>
      <c r="G45057" s="7"/>
      <c r="H45057" s="5">
        <v>127.65115161289538</v>
      </c>
      <c r="I45057" s="5"/>
      <c r="J45057" s="1"/>
      <c r="K45057" s="1"/>
      <c r="L45057" s="1"/>
      <c r="M45057" s="1"/>
      <c r="N45057" s="11">
        <v>77.046393348155348</v>
      </c>
      <c r="O45057" s="11"/>
      <c r="P45057" s="2"/>
      <c r="Q45057" s="2"/>
      <c r="R45057" s="2"/>
      <c r="S45057" s="2"/>
    </row>
    <row r="45058" spans="1:19" ht="22.5" customHeight="1" x14ac:dyDescent="0.3">
      <c r="A45058" s="10"/>
      <c r="B45058" s="6">
        <v>180.64867602389015</v>
      </c>
      <c r="C45058" s="6"/>
      <c r="D45058" s="7"/>
      <c r="E45058" s="7"/>
      <c r="F45058" s="7"/>
      <c r="G45058" s="7"/>
      <c r="H45058" s="5">
        <v>131.1479130179286</v>
      </c>
      <c r="I45058" s="5"/>
      <c r="J45058" s="1"/>
      <c r="K45058" s="1"/>
      <c r="L45058" s="1"/>
      <c r="M45058" s="1"/>
      <c r="N45058" s="11">
        <v>79.384695927898719</v>
      </c>
      <c r="O45058" s="11"/>
      <c r="P45058" s="2"/>
      <c r="Q45058" s="2"/>
      <c r="R45058" s="2"/>
      <c r="S45058" s="2"/>
    </row>
    <row r="45059" spans="1:19" ht="22.5" customHeight="1" x14ac:dyDescent="0.3">
      <c r="A45059" s="10"/>
      <c r="B45059" s="6">
        <v>174.8272143156893</v>
      </c>
      <c r="C45059" s="6"/>
      <c r="D45059" s="7"/>
      <c r="E45059" s="7"/>
      <c r="F45059" s="7"/>
      <c r="G45059" s="7"/>
      <c r="H45059" s="5">
        <v>127.18234065806955</v>
      </c>
      <c r="I45059" s="5"/>
      <c r="J45059" s="1"/>
      <c r="K45059" s="1"/>
      <c r="L45059" s="1"/>
      <c r="M45059" s="1"/>
      <c r="N45059" s="11">
        <v>77.048141012805161</v>
      </c>
      <c r="O45059" s="11"/>
      <c r="P45059" s="2"/>
      <c r="Q45059" s="2"/>
      <c r="R45059" s="2"/>
      <c r="S45059" s="2"/>
    </row>
    <row r="45060" spans="1:19" ht="22.5" customHeight="1" x14ac:dyDescent="0.3">
      <c r="A45060" s="10"/>
      <c r="B45060" s="6">
        <v>233.26178233471035</v>
      </c>
      <c r="C45060" s="6"/>
      <c r="D45060" s="7"/>
      <c r="E45060" s="7"/>
      <c r="F45060" s="7"/>
      <c r="G45060" s="7"/>
      <c r="H45060" s="5">
        <v>168.51520750076492</v>
      </c>
      <c r="I45060" s="5"/>
      <c r="J45060" s="1"/>
      <c r="K45060" s="1"/>
      <c r="L45060" s="1"/>
      <c r="M45060" s="1"/>
      <c r="N45060" s="11">
        <v>103.9170475210784</v>
      </c>
      <c r="O45060" s="11"/>
      <c r="P45060" s="2"/>
      <c r="Q45060" s="2"/>
      <c r="R45060" s="2"/>
      <c r="S45060" s="2"/>
    </row>
    <row r="45061" spans="1:19" ht="22.5" customHeight="1" x14ac:dyDescent="0.3">
      <c r="A45061" s="10"/>
      <c r="B45061" s="6">
        <v>225.82160208585572</v>
      </c>
      <c r="C45061" s="6"/>
      <c r="D45061" s="7"/>
      <c r="E45061" s="7"/>
      <c r="F45061" s="7"/>
      <c r="G45061" s="7"/>
      <c r="H45061" s="5">
        <v>163.47275924458916</v>
      </c>
      <c r="I45061" s="5"/>
      <c r="J45061" s="1"/>
      <c r="K45061" s="1"/>
      <c r="L45061" s="1"/>
      <c r="M45061" s="1"/>
      <c r="N45061" s="11">
        <v>100.85070290726648</v>
      </c>
      <c r="O45061" s="11"/>
      <c r="P45061" s="2"/>
      <c r="Q45061" s="2"/>
      <c r="R45061" s="2"/>
      <c r="S45061" s="2"/>
    </row>
    <row r="45062" spans="1:19" ht="22.5" customHeight="1" x14ac:dyDescent="0.3">
      <c r="A45062" s="10"/>
      <c r="B45062" s="6">
        <v>232.41105467167446</v>
      </c>
      <c r="C45062" s="6"/>
      <c r="D45062" s="7"/>
      <c r="E45062" s="7"/>
      <c r="F45062" s="7"/>
      <c r="G45062" s="7"/>
      <c r="H45062" s="5">
        <v>167.70780992964418</v>
      </c>
      <c r="I45062" s="5"/>
      <c r="J45062" s="1"/>
      <c r="K45062" s="1"/>
      <c r="L45062" s="1"/>
      <c r="M45062" s="1"/>
      <c r="N45062" s="11">
        <v>103.57785785024605</v>
      </c>
      <c r="O45062" s="11"/>
      <c r="P45062" s="2"/>
      <c r="Q45062" s="2"/>
      <c r="R45062" s="2"/>
      <c r="S45062" s="2"/>
    </row>
    <row r="45063" spans="1:19" ht="22.5" customHeight="1" x14ac:dyDescent="0.3">
      <c r="A45063" s="10"/>
      <c r="B45063" s="6">
        <v>225.00449342178996</v>
      </c>
      <c r="C45063" s="6"/>
      <c r="D45063" s="7"/>
      <c r="E45063" s="7"/>
      <c r="F45063" s="7"/>
      <c r="G45063" s="7"/>
      <c r="H45063" s="5">
        <v>162.69243089104557</v>
      </c>
      <c r="I45063" s="5"/>
      <c r="J45063" s="1"/>
      <c r="K45063" s="1"/>
      <c r="L45063" s="1"/>
      <c r="M45063" s="1"/>
      <c r="N45063" s="11">
        <v>100.51611475902237</v>
      </c>
      <c r="O45063" s="11"/>
      <c r="P45063" s="2"/>
      <c r="Q45063" s="2"/>
      <c r="R45063" s="2"/>
      <c r="S45063" s="2"/>
    </row>
    <row r="45064" spans="1:19" ht="22.5" customHeight="1" x14ac:dyDescent="0.3">
      <c r="A45064" s="10"/>
      <c r="B45064" s="6">
        <v>227.43741898996498</v>
      </c>
      <c r="C45064" s="6"/>
      <c r="D45064" s="7"/>
      <c r="E45064" s="7"/>
      <c r="F45064" s="7"/>
      <c r="G45064" s="7"/>
      <c r="H45064" s="5">
        <v>164.48852095292128</v>
      </c>
      <c r="I45064" s="5"/>
      <c r="J45064" s="1"/>
      <c r="K45064" s="1"/>
      <c r="L45064" s="1"/>
      <c r="M45064" s="1"/>
      <c r="N45064" s="11">
        <v>101.54373985383332</v>
      </c>
      <c r="O45064" s="11"/>
      <c r="P45064" s="2"/>
      <c r="Q45064" s="2"/>
      <c r="R45064" s="2"/>
      <c r="S45064" s="2"/>
    </row>
    <row r="45065" spans="1:19" ht="22.5" customHeight="1" x14ac:dyDescent="0.3">
      <c r="A45065" s="10"/>
      <c r="B45065" s="6">
        <v>220.24348522571668</v>
      </c>
      <c r="C45065" s="6"/>
      <c r="D45065" s="7"/>
      <c r="E45065" s="7"/>
      <c r="F45065" s="7"/>
      <c r="G45065" s="7"/>
      <c r="H45065" s="5">
        <v>159.61109073454878</v>
      </c>
      <c r="I45065" s="5"/>
      <c r="J45065" s="1"/>
      <c r="K45065" s="1"/>
      <c r="L45065" s="1"/>
      <c r="M45065" s="1"/>
      <c r="N45065" s="11">
        <v>98.577133485853807</v>
      </c>
      <c r="O45065" s="11"/>
      <c r="P45065" s="2"/>
      <c r="Q45065" s="2"/>
      <c r="R45065" s="2"/>
      <c r="S45065" s="2"/>
    </row>
    <row r="45066" spans="1:19" ht="22.5" customHeight="1" x14ac:dyDescent="0.3">
      <c r="A45066" s="10"/>
      <c r="B45066" s="6">
        <v>226.612797243747</v>
      </c>
      <c r="C45066" s="6"/>
      <c r="D45066" s="7"/>
      <c r="E45066" s="7"/>
      <c r="F45066" s="7"/>
      <c r="G45066" s="7"/>
      <c r="H45066" s="5">
        <v>163.70589964657538</v>
      </c>
      <c r="I45066" s="5"/>
      <c r="J45066" s="1"/>
      <c r="K45066" s="1"/>
      <c r="L45066" s="1"/>
      <c r="M45066" s="1"/>
      <c r="N45066" s="11">
        <v>101.21495875170821</v>
      </c>
      <c r="O45066" s="11"/>
      <c r="P45066" s="2"/>
      <c r="Q45066" s="2"/>
      <c r="R45066" s="2"/>
      <c r="S45066" s="2"/>
    </row>
    <row r="45067" spans="1:19" ht="22.5" customHeight="1" x14ac:dyDescent="0.3">
      <c r="A45067" s="10"/>
      <c r="B45067" s="6">
        <v>219.45145082659334</v>
      </c>
      <c r="C45067" s="6"/>
      <c r="D45067" s="7"/>
      <c r="E45067" s="7"/>
      <c r="F45067" s="7"/>
      <c r="G45067" s="7"/>
      <c r="H45067" s="5">
        <v>158.85470798425084</v>
      </c>
      <c r="I45067" s="5"/>
      <c r="J45067" s="1"/>
      <c r="K45067" s="1"/>
      <c r="L45067" s="1"/>
      <c r="M45067" s="1"/>
      <c r="N45067" s="11">
        <v>98.252812701357058</v>
      </c>
      <c r="O45067" s="11"/>
      <c r="P45067" s="2"/>
      <c r="Q45067" s="2"/>
      <c r="R45067" s="2"/>
      <c r="S45067" s="2"/>
    </row>
    <row r="45068" spans="1:19" ht="22.5" customHeight="1" x14ac:dyDescent="0.3">
      <c r="A45068" s="10"/>
      <c r="B45068" s="6">
        <v>233.1717709591382</v>
      </c>
      <c r="C45068" s="6"/>
      <c r="D45068" s="7"/>
      <c r="E45068" s="7"/>
      <c r="F45068" s="7"/>
      <c r="G45068" s="7"/>
      <c r="H45068" s="5">
        <v>168.46170130942068</v>
      </c>
      <c r="I45068" s="5"/>
      <c r="J45068" s="1"/>
      <c r="K45068" s="1"/>
      <c r="L45068" s="1"/>
      <c r="M45068" s="1"/>
      <c r="N45068" s="11">
        <v>103.89543460525027</v>
      </c>
      <c r="O45068" s="11"/>
      <c r="P45068" s="2"/>
      <c r="Q45068" s="2"/>
      <c r="R45068" s="2"/>
      <c r="S45068" s="2"/>
    </row>
    <row r="45069" spans="1:19" ht="22.5" customHeight="1" x14ac:dyDescent="0.3">
      <c r="A45069" s="10"/>
      <c r="B45069" s="6">
        <v>225.72850293532659</v>
      </c>
      <c r="C45069" s="6"/>
      <c r="D45069" s="7"/>
      <c r="E45069" s="7"/>
      <c r="F45069" s="7"/>
      <c r="G45069" s="7"/>
      <c r="H45069" s="5">
        <v>163.418039733417</v>
      </c>
      <c r="I45069" s="5"/>
      <c r="J45069" s="1"/>
      <c r="K45069" s="1"/>
      <c r="L45069" s="1"/>
      <c r="M45069" s="1"/>
      <c r="N45069" s="11">
        <v>100.8286515437467</v>
      </c>
      <c r="O45069" s="11"/>
      <c r="P45069" s="2"/>
      <c r="Q45069" s="2"/>
      <c r="R45069" s="2"/>
      <c r="S45069" s="2"/>
    </row>
    <row r="45070" spans="1:19" ht="22.5" customHeight="1" x14ac:dyDescent="0.3">
      <c r="A45070" s="10"/>
      <c r="B45070" s="6">
        <v>232.3211998533898</v>
      </c>
      <c r="C45070" s="6"/>
      <c r="D45070" s="7"/>
      <c r="E45070" s="7"/>
      <c r="F45070" s="7"/>
      <c r="G45070" s="7"/>
      <c r="H45070" s="5">
        <v>167.65448837052983</v>
      </c>
      <c r="I45070" s="5"/>
      <c r="J45070" s="1"/>
      <c r="K45070" s="1"/>
      <c r="L45070" s="1"/>
      <c r="M45070" s="1"/>
      <c r="N45070" s="11">
        <v>103.55640298258361</v>
      </c>
      <c r="O45070" s="11"/>
      <c r="P45070" s="2"/>
      <c r="Q45070" s="2"/>
      <c r="R45070" s="2"/>
      <c r="S45070" s="2"/>
    </row>
    <row r="45071" spans="1:19" ht="22.5" customHeight="1" x14ac:dyDescent="0.3">
      <c r="A45071" s="10"/>
      <c r="B45071" s="6">
        <v>224.91155082854962</v>
      </c>
      <c r="C45071" s="6"/>
      <c r="D45071" s="7"/>
      <c r="E45071" s="7"/>
      <c r="F45071" s="7"/>
      <c r="G45071" s="7"/>
      <c r="H45071" s="5">
        <v>162.63789601210456</v>
      </c>
      <c r="I45071" s="5"/>
      <c r="J45071" s="1"/>
      <c r="K45071" s="1"/>
      <c r="L45071" s="1"/>
      <c r="M45071" s="1"/>
      <c r="N45071" s="11">
        <v>100.49422144366935</v>
      </c>
      <c r="O45071" s="11"/>
      <c r="P45071" s="2"/>
      <c r="Q45071" s="2"/>
      <c r="R45071" s="2"/>
      <c r="S45071" s="2"/>
    </row>
    <row r="45072" spans="1:19" ht="22.5" customHeight="1" x14ac:dyDescent="0.3">
      <c r="A45072" s="10"/>
      <c r="B45072" s="6">
        <v>227.34764892272418</v>
      </c>
      <c r="C45072" s="6"/>
      <c r="D45072" s="7"/>
      <c r="E45072" s="7"/>
      <c r="F45072" s="7"/>
      <c r="G45072" s="7"/>
      <c r="H45072" s="5">
        <v>164.43523470367674</v>
      </c>
      <c r="I45072" s="5"/>
      <c r="J45072" s="1"/>
      <c r="K45072" s="1"/>
      <c r="L45072" s="1"/>
      <c r="M45072" s="1"/>
      <c r="N45072" s="11">
        <v>101.52226229457068</v>
      </c>
      <c r="O45072" s="11"/>
      <c r="P45072" s="2"/>
      <c r="Q45072" s="2"/>
      <c r="R45072" s="2"/>
      <c r="S45072" s="2"/>
    </row>
    <row r="45073" spans="1:19" ht="22.5" customHeight="1" x14ac:dyDescent="0.3">
      <c r="A45073" s="10"/>
      <c r="B45073" s="6">
        <v>220.15062738352151</v>
      </c>
      <c r="C45073" s="6"/>
      <c r="D45073" s="7"/>
      <c r="E45073" s="7"/>
      <c r="F45073" s="7"/>
      <c r="G45073" s="7"/>
      <c r="H45073" s="5">
        <v>159.55659116547764</v>
      </c>
      <c r="I45073" s="5"/>
      <c r="J45073" s="1"/>
      <c r="K45073" s="1"/>
      <c r="L45073" s="1"/>
      <c r="M45073" s="1"/>
      <c r="N45073" s="11">
        <v>98.555217478899749</v>
      </c>
      <c r="O45073" s="11"/>
      <c r="P45073" s="2"/>
      <c r="Q45073" s="2"/>
      <c r="R45073" s="2"/>
      <c r="S45073" s="2"/>
    </row>
    <row r="45074" spans="1:19" ht="22.5" customHeight="1" x14ac:dyDescent="0.3">
      <c r="A45074" s="10"/>
      <c r="B45074" s="6">
        <v>226.52317892958763</v>
      </c>
      <c r="C45074" s="6"/>
      <c r="D45074" s="7"/>
      <c r="E45074" s="7"/>
      <c r="F45074" s="7"/>
      <c r="G45074" s="7"/>
      <c r="H45074" s="5">
        <v>163.65279236383049</v>
      </c>
      <c r="I45074" s="5"/>
      <c r="J45074" s="1"/>
      <c r="K45074" s="1"/>
      <c r="L45074" s="1"/>
      <c r="M45074" s="1"/>
      <c r="N45074" s="11">
        <v>101.19363439065576</v>
      </c>
      <c r="O45074" s="11"/>
      <c r="P45074" s="2"/>
      <c r="Q45074" s="2"/>
      <c r="R45074" s="2"/>
      <c r="S45074" s="2"/>
    </row>
    <row r="45075" spans="1:19" ht="22.5" customHeight="1" x14ac:dyDescent="0.3">
      <c r="A45075" s="10"/>
      <c r="B45075" s="6">
        <v>219.35874473747828</v>
      </c>
      <c r="C45075" s="6"/>
      <c r="D45075" s="7"/>
      <c r="E45075" s="7"/>
      <c r="F45075" s="7"/>
      <c r="G45075" s="7"/>
      <c r="H45075" s="5">
        <v>158.80038738167934</v>
      </c>
      <c r="I45075" s="5"/>
      <c r="J45075" s="1"/>
      <c r="K45075" s="1"/>
      <c r="L45075" s="1"/>
      <c r="M45075" s="1"/>
      <c r="N45075" s="11">
        <v>98.231049892613186</v>
      </c>
      <c r="O45075" s="11"/>
      <c r="P45075" s="2"/>
      <c r="Q45075" s="2"/>
      <c r="R45075" s="2"/>
      <c r="S45075" s="2"/>
    </row>
    <row r="45076" spans="1:19" ht="22.5" customHeight="1" x14ac:dyDescent="0.3">
      <c r="A45076" s="10"/>
      <c r="B45076" s="6">
        <v>232.23946514194319</v>
      </c>
      <c r="C45076" s="6"/>
      <c r="D45076" s="7"/>
      <c r="E45076" s="7"/>
      <c r="F45076" s="7"/>
      <c r="G45076" s="7"/>
      <c r="H45076" s="5">
        <v>167.88062606422201</v>
      </c>
      <c r="I45076" s="5"/>
      <c r="J45076" s="1"/>
      <c r="K45076" s="1"/>
      <c r="L45076" s="1"/>
      <c r="M45076" s="1"/>
      <c r="N45076" s="11">
        <v>103.57793467183228</v>
      </c>
      <c r="O45076" s="11"/>
      <c r="P45076" s="2"/>
      <c r="Q45076" s="2"/>
      <c r="R45076" s="2"/>
      <c r="S45076" s="2"/>
    </row>
    <row r="45077" spans="1:19" ht="22.5" customHeight="1" x14ac:dyDescent="0.3">
      <c r="A45077" s="10"/>
      <c r="B45077" s="6">
        <v>224.81973026772008</v>
      </c>
      <c r="C45077" s="6"/>
      <c r="D45077" s="7"/>
      <c r="E45077" s="7"/>
      <c r="F45077" s="7"/>
      <c r="G45077" s="7"/>
      <c r="H45077" s="5">
        <v>162.84857183609847</v>
      </c>
      <c r="I45077" s="5"/>
      <c r="J45077" s="1"/>
      <c r="K45077" s="1"/>
      <c r="L45077" s="1"/>
      <c r="M45077" s="1"/>
      <c r="N45077" s="11">
        <v>100.51706357273055</v>
      </c>
      <c r="O45077" s="11"/>
      <c r="P45077" s="2"/>
      <c r="Q45077" s="2"/>
      <c r="R45077" s="2"/>
      <c r="S45077" s="2"/>
    </row>
    <row r="45078" spans="1:19" ht="22.5" customHeight="1" x14ac:dyDescent="0.3">
      <c r="A45078" s="10"/>
      <c r="B45078" s="6">
        <v>231.38612123991186</v>
      </c>
      <c r="C45078" s="6"/>
      <c r="D45078" s="7"/>
      <c r="E45078" s="7"/>
      <c r="F45078" s="7"/>
      <c r="G45078" s="7"/>
      <c r="H45078" s="5">
        <v>167.07244319666111</v>
      </c>
      <c r="I45078" s="5"/>
      <c r="J45078" s="1"/>
      <c r="K45078" s="1"/>
      <c r="L45078" s="1"/>
      <c r="M45078" s="1"/>
      <c r="N45078" s="11">
        <v>103.23862017580153</v>
      </c>
      <c r="O45078" s="11"/>
      <c r="P45078" s="2"/>
      <c r="Q45078" s="2"/>
      <c r="R45078" s="2"/>
      <c r="S45078" s="2"/>
    </row>
    <row r="45079" spans="1:19" ht="22.5" customHeight="1" x14ac:dyDescent="0.3">
      <c r="A45079" s="10"/>
      <c r="B45079" s="6">
        <v>224.00018633755656</v>
      </c>
      <c r="C45079" s="6"/>
      <c r="D45079" s="7"/>
      <c r="E45079" s="7"/>
      <c r="F45079" s="7"/>
      <c r="G45079" s="7"/>
      <c r="H45079" s="5">
        <v>162.06755763131176</v>
      </c>
      <c r="I45079" s="5"/>
      <c r="J45079" s="1"/>
      <c r="K45079" s="1"/>
      <c r="L45079" s="1"/>
      <c r="M45079" s="1"/>
      <c r="N45079" s="11">
        <v>100.18240600440726</v>
      </c>
      <c r="O45079" s="11"/>
      <c r="P45079" s="2"/>
      <c r="Q45079" s="2"/>
      <c r="R45079" s="2"/>
      <c r="S45079" s="2"/>
    </row>
    <row r="45080" spans="1:19" ht="22.5" customHeight="1" x14ac:dyDescent="0.3">
      <c r="A45080" s="10"/>
      <c r="B45080" s="6">
        <v>226.43672084489685</v>
      </c>
      <c r="C45080" s="6"/>
      <c r="D45080" s="7"/>
      <c r="E45080" s="7"/>
      <c r="F45080" s="7"/>
      <c r="G45080" s="7"/>
      <c r="H45080" s="5">
        <v>163.86648019607668</v>
      </c>
      <c r="I45080" s="5"/>
      <c r="J45080" s="1"/>
      <c r="K45080" s="1"/>
      <c r="L45080" s="1"/>
      <c r="M45080" s="1"/>
      <c r="N45080" s="11">
        <v>101.21172298261006</v>
      </c>
      <c r="O45080" s="11"/>
      <c r="P45080" s="2"/>
      <c r="Q45080" s="2"/>
      <c r="R45080" s="2"/>
      <c r="S45080" s="2"/>
    </row>
    <row r="45081" spans="1:19" ht="22.5" customHeight="1" x14ac:dyDescent="0.3">
      <c r="A45081" s="10"/>
      <c r="B45081" s="6">
        <v>219.26235944977466</v>
      </c>
      <c r="C45081" s="6"/>
      <c r="D45081" s="7"/>
      <c r="E45081" s="7"/>
      <c r="F45081" s="7"/>
      <c r="G45081" s="7"/>
      <c r="H45081" s="5">
        <v>158.9990043783028</v>
      </c>
      <c r="I45081" s="5"/>
      <c r="J45081" s="1"/>
      <c r="K45081" s="1"/>
      <c r="L45081" s="1"/>
      <c r="M45081" s="1"/>
      <c r="N45081" s="11">
        <v>98.250361547261519</v>
      </c>
      <c r="O45081" s="11"/>
      <c r="P45081" s="2"/>
      <c r="Q45081" s="2"/>
      <c r="R45081" s="2"/>
      <c r="S45081" s="2"/>
    </row>
    <row r="45082" spans="1:19" ht="22.5" customHeight="1" x14ac:dyDescent="0.3">
      <c r="A45082" s="10"/>
      <c r="B45082" s="6">
        <v>225.60956314309368</v>
      </c>
      <c r="C45082" s="6"/>
      <c r="D45082" s="7"/>
      <c r="E45082" s="7"/>
      <c r="F45082" s="7"/>
      <c r="G45082" s="7"/>
      <c r="H45082" s="5">
        <v>163.08309769134672</v>
      </c>
      <c r="I45082" s="5"/>
      <c r="J45082" s="1"/>
      <c r="K45082" s="1"/>
      <c r="L45082" s="1"/>
      <c r="M45082" s="1"/>
      <c r="N45082" s="11">
        <v>100.88282088574435</v>
      </c>
      <c r="O45082" s="11"/>
      <c r="P45082" s="2"/>
      <c r="Q45082" s="2"/>
      <c r="R45082" s="2"/>
      <c r="S45082" s="2"/>
    </row>
    <row r="45083" spans="1:19" ht="22.5" customHeight="1" x14ac:dyDescent="0.3">
      <c r="A45083" s="10"/>
      <c r="B45083" s="6">
        <v>218.46796451452437</v>
      </c>
      <c r="C45083" s="6"/>
      <c r="D45083" s="7"/>
      <c r="E45083" s="7"/>
      <c r="F45083" s="7"/>
      <c r="G45083" s="7"/>
      <c r="H45083" s="5">
        <v>158.24195682318464</v>
      </c>
      <c r="I45083" s="5"/>
      <c r="J45083" s="1"/>
      <c r="K45083" s="1"/>
      <c r="L45083" s="1"/>
      <c r="M45083" s="1"/>
      <c r="N45083" s="11">
        <v>97.925973472949892</v>
      </c>
      <c r="O45083" s="11"/>
      <c r="P45083" s="2"/>
      <c r="Q45083" s="2"/>
      <c r="R45083" s="2"/>
      <c r="S45083" s="2"/>
    </row>
    <row r="45084" spans="1:19" ht="22.5" customHeight="1" x14ac:dyDescent="0.3">
      <c r="A45084" s="10"/>
      <c r="B45084" s="6">
        <v>232.16360264465425</v>
      </c>
      <c r="C45084" s="6"/>
      <c r="D45084" s="7"/>
      <c r="E45084" s="7"/>
      <c r="F45084" s="7"/>
      <c r="G45084" s="7"/>
      <c r="H45084" s="5">
        <v>167.83785638433986</v>
      </c>
      <c r="I45084" s="5"/>
      <c r="J45084" s="1"/>
      <c r="K45084" s="1"/>
      <c r="L45084" s="1"/>
      <c r="M45084" s="1"/>
      <c r="N45084" s="11">
        <v>103.5618133748482</v>
      </c>
      <c r="O45084" s="11"/>
      <c r="P45084" s="2"/>
      <c r="Q45084" s="2"/>
      <c r="R45084" s="2"/>
      <c r="S45084" s="2"/>
    </row>
    <row r="45085" spans="1:19" ht="22.5" customHeight="1" x14ac:dyDescent="0.3">
      <c r="A45085" s="10"/>
      <c r="B45085" s="6">
        <v>224.74101054157467</v>
      </c>
      <c r="C45085" s="6"/>
      <c r="D45085" s="7"/>
      <c r="E45085" s="7"/>
      <c r="F45085" s="7"/>
      <c r="G45085" s="7"/>
      <c r="H45085" s="5">
        <v>162.80469640938745</v>
      </c>
      <c r="I45085" s="5"/>
      <c r="J45085" s="1"/>
      <c r="K45085" s="1"/>
      <c r="L45085" s="1"/>
      <c r="M45085" s="1"/>
      <c r="N45085" s="11">
        <v>100.50055328122637</v>
      </c>
      <c r="O45085" s="11"/>
      <c r="P45085" s="2"/>
      <c r="Q45085" s="2"/>
      <c r="R45085" s="2"/>
      <c r="S45085" s="2"/>
    </row>
    <row r="45086" spans="1:19" ht="22.5" customHeight="1" x14ac:dyDescent="0.3">
      <c r="A45086" s="10"/>
      <c r="B45086" s="6">
        <v>231.31032191486224</v>
      </c>
      <c r="C45086" s="6"/>
      <c r="D45086" s="7"/>
      <c r="E45086" s="7"/>
      <c r="F45086" s="7"/>
      <c r="G45086" s="7"/>
      <c r="H45086" s="5">
        <v>167.02974801750341</v>
      </c>
      <c r="I45086" s="5"/>
      <c r="J45086" s="1"/>
      <c r="K45086" s="1"/>
      <c r="L45086" s="1"/>
      <c r="M45086" s="1"/>
      <c r="N45086" s="11">
        <v>103.22256265263972</v>
      </c>
      <c r="O45086" s="11"/>
      <c r="P45086" s="2"/>
      <c r="Q45086" s="2"/>
      <c r="R45086" s="2"/>
      <c r="S45086" s="2"/>
    </row>
    <row r="45087" spans="1:19" ht="22.5" customHeight="1" x14ac:dyDescent="0.3">
      <c r="A45087" s="10"/>
      <c r="B45087" s="6">
        <v>223.92152978365044</v>
      </c>
      <c r="C45087" s="6"/>
      <c r="D45087" s="7"/>
      <c r="E45087" s="7"/>
      <c r="F45087" s="7"/>
      <c r="G45087" s="7"/>
      <c r="H45087" s="5">
        <v>162.02375670532516</v>
      </c>
      <c r="I45087" s="5"/>
      <c r="J45087" s="1"/>
      <c r="K45087" s="1"/>
      <c r="L45087" s="1"/>
      <c r="M45087" s="1"/>
      <c r="N45087" s="11">
        <v>100.16595948672474</v>
      </c>
      <c r="O45087" s="11"/>
      <c r="P45087" s="2"/>
      <c r="Q45087" s="2"/>
      <c r="R45087" s="2"/>
      <c r="S45087" s="2"/>
    </row>
    <row r="45088" spans="1:19" ht="22.5" customHeight="1" x14ac:dyDescent="0.3">
      <c r="A45088" s="10"/>
      <c r="B45088" s="6">
        <v>226.36095571763744</v>
      </c>
      <c r="C45088" s="6"/>
      <c r="D45088" s="7"/>
      <c r="E45088" s="7"/>
      <c r="F45088" s="7"/>
      <c r="G45088" s="7"/>
      <c r="H45088" s="5">
        <v>163.82379926476108</v>
      </c>
      <c r="I45088" s="5"/>
      <c r="J45088" s="1"/>
      <c r="K45088" s="1"/>
      <c r="L45088" s="1"/>
      <c r="M45088" s="1"/>
      <c r="N45088" s="11">
        <v>101.1956563031879</v>
      </c>
      <c r="O45088" s="11"/>
      <c r="P45088" s="2"/>
      <c r="Q45088" s="2"/>
      <c r="R45088" s="2"/>
      <c r="S45088" s="2"/>
    </row>
    <row r="45089" spans="1:19" ht="22.5" customHeight="1" x14ac:dyDescent="0.3">
      <c r="A45089" s="10"/>
      <c r="B45089" s="6">
        <v>219.18373709365875</v>
      </c>
      <c r="C45089" s="6"/>
      <c r="D45089" s="7"/>
      <c r="E45089" s="7"/>
      <c r="F45089" s="7"/>
      <c r="G45089" s="7"/>
      <c r="H45089" s="5">
        <v>158.9552177001583</v>
      </c>
      <c r="I45089" s="5"/>
      <c r="J45089" s="1"/>
      <c r="K45089" s="1"/>
      <c r="L45089" s="1"/>
      <c r="M45089" s="1"/>
      <c r="N45089" s="11">
        <v>98.23390587331896</v>
      </c>
      <c r="O45089" s="11"/>
      <c r="P45089" s="2"/>
      <c r="Q45089" s="2"/>
      <c r="R45089" s="2"/>
      <c r="S45089" s="2"/>
    </row>
    <row r="45090" spans="1:19" ht="22.5" customHeight="1" x14ac:dyDescent="0.3">
      <c r="A45090" s="10"/>
      <c r="B45090" s="6">
        <v>225.53385924953284</v>
      </c>
      <c r="C45090" s="6"/>
      <c r="D45090" s="7"/>
      <c r="E45090" s="7"/>
      <c r="F45090" s="7"/>
      <c r="G45090" s="7"/>
      <c r="H45090" s="5">
        <v>163.04048897458421</v>
      </c>
      <c r="I45090" s="5"/>
      <c r="J45090" s="1"/>
      <c r="K45090" s="1"/>
      <c r="L45090" s="1"/>
      <c r="M45090" s="1"/>
      <c r="N45090" s="11">
        <v>100.86681602314374</v>
      </c>
      <c r="O45090" s="11"/>
      <c r="P45090" s="2"/>
      <c r="Q45090" s="2"/>
      <c r="R45090" s="2"/>
      <c r="S45090" s="2"/>
    </row>
    <row r="45091" spans="1:19" ht="22.5" customHeight="1" x14ac:dyDescent="0.3">
      <c r="A45091" s="10"/>
      <c r="B45091" s="6">
        <v>218.389403392107</v>
      </c>
      <c r="C45091" s="6"/>
      <c r="D45091" s="7"/>
      <c r="E45091" s="7"/>
      <c r="F45091" s="7"/>
      <c r="G45091" s="7"/>
      <c r="H45091" s="5">
        <v>158.19824235959325</v>
      </c>
      <c r="I45091" s="5"/>
      <c r="J45091" s="1"/>
      <c r="K45091" s="1"/>
      <c r="L45091" s="1"/>
      <c r="M45091" s="1"/>
      <c r="N45091" s="11">
        <v>97.909579615828889</v>
      </c>
      <c r="O45091" s="11"/>
      <c r="P45091" s="2"/>
      <c r="Q45091" s="2"/>
      <c r="R45091" s="2"/>
      <c r="S45091" s="2"/>
    </row>
    <row r="45092" spans="1:19" ht="22.5" customHeight="1" x14ac:dyDescent="0.3">
      <c r="A45092" s="10"/>
      <c r="B45092" s="6">
        <v>232.68775993901286</v>
      </c>
      <c r="C45092" s="6"/>
      <c r="D45092" s="7"/>
      <c r="E45092" s="7"/>
      <c r="F45092" s="7"/>
      <c r="G45092" s="7"/>
      <c r="H45092" s="5">
        <v>168.11707477751349</v>
      </c>
      <c r="I45092" s="5"/>
      <c r="J45092" s="1"/>
      <c r="K45092" s="1"/>
      <c r="L45092" s="1"/>
      <c r="M45092" s="1"/>
      <c r="N45092" s="11">
        <v>103.67843856565767</v>
      </c>
      <c r="O45092" s="11"/>
      <c r="P45092" s="2"/>
      <c r="Q45092" s="2"/>
      <c r="R45092" s="2"/>
      <c r="S45092" s="2"/>
    </row>
    <row r="45093" spans="1:19" ht="22.5" customHeight="1" x14ac:dyDescent="0.3">
      <c r="A45093" s="10"/>
      <c r="B45093" s="6">
        <v>225.26161921192463</v>
      </c>
      <c r="C45093" s="6"/>
      <c r="D45093" s="7"/>
      <c r="E45093" s="7"/>
      <c r="F45093" s="7"/>
      <c r="G45093" s="7"/>
      <c r="H45093" s="5">
        <v>163.08277527904968</v>
      </c>
      <c r="I45093" s="5"/>
      <c r="J45093" s="1"/>
      <c r="K45093" s="1"/>
      <c r="L45093" s="1"/>
      <c r="M45093" s="1"/>
      <c r="N45093" s="11">
        <v>100.6169580339631</v>
      </c>
      <c r="O45093" s="11"/>
      <c r="P45093" s="2"/>
      <c r="Q45093" s="2"/>
      <c r="R45093" s="2"/>
      <c r="S45093" s="2"/>
    </row>
    <row r="45094" spans="1:19" ht="22.5" customHeight="1" x14ac:dyDescent="0.3">
      <c r="A45094" s="10"/>
      <c r="B45094" s="6">
        <v>231.83929109674835</v>
      </c>
      <c r="C45094" s="6"/>
      <c r="D45094" s="7"/>
      <c r="E45094" s="7"/>
      <c r="F45094" s="7"/>
      <c r="G45094" s="7"/>
      <c r="H45094" s="5">
        <v>167.31126405901443</v>
      </c>
      <c r="I45094" s="5"/>
      <c r="J45094" s="1"/>
      <c r="K45094" s="1"/>
      <c r="L45094" s="1"/>
      <c r="M45094" s="1"/>
      <c r="N45094" s="11">
        <v>103.34048390152162</v>
      </c>
      <c r="O45094" s="11"/>
      <c r="P45094" s="2"/>
      <c r="Q45094" s="2"/>
      <c r="R45094" s="2"/>
      <c r="S45094" s="2"/>
    </row>
    <row r="45095" spans="1:19" ht="22.5" customHeight="1" x14ac:dyDescent="0.3">
      <c r="A45095" s="10"/>
      <c r="B45095" s="6">
        <v>224.44665807752457</v>
      </c>
      <c r="C45095" s="6"/>
      <c r="D45095" s="7"/>
      <c r="E45095" s="7"/>
      <c r="F45095" s="7"/>
      <c r="G45095" s="7"/>
      <c r="H45095" s="5">
        <v>162.30395430189989</v>
      </c>
      <c r="I45095" s="5"/>
      <c r="J45095" s="1"/>
      <c r="K45095" s="1"/>
      <c r="L45095" s="1"/>
      <c r="M45095" s="1"/>
      <c r="N45095" s="11">
        <v>100.28354355766756</v>
      </c>
      <c r="O45095" s="11"/>
      <c r="P45095" s="2"/>
      <c r="Q45095" s="2"/>
      <c r="R45095" s="2"/>
      <c r="S45095" s="2"/>
    </row>
    <row r="45096" spans="1:19" ht="22.5" customHeight="1" x14ac:dyDescent="0.3">
      <c r="A45096" s="10"/>
      <c r="B45096" s="6">
        <v>226.87725671728015</v>
      </c>
      <c r="C45096" s="6"/>
      <c r="D45096" s="7"/>
      <c r="E45096" s="7"/>
      <c r="F45096" s="7"/>
      <c r="G45096" s="7"/>
      <c r="H45096" s="5">
        <v>164.09935827688858</v>
      </c>
      <c r="I45096" s="5"/>
      <c r="J45096" s="1"/>
      <c r="K45096" s="1"/>
      <c r="L45096" s="1"/>
      <c r="M45096" s="1"/>
      <c r="N45096" s="11">
        <v>101.31057087017606</v>
      </c>
      <c r="O45096" s="11"/>
      <c r="P45096" s="2"/>
      <c r="Q45096" s="2"/>
      <c r="R45096" s="2"/>
      <c r="S45096" s="2"/>
    </row>
    <row r="45097" spans="1:19" ht="22.5" customHeight="1" x14ac:dyDescent="0.3">
      <c r="A45097" s="10"/>
      <c r="B45097" s="6">
        <v>219.69684417544752</v>
      </c>
      <c r="C45097" s="6"/>
      <c r="D45097" s="7"/>
      <c r="E45097" s="7"/>
      <c r="F45097" s="7"/>
      <c r="G45097" s="7"/>
      <c r="H45097" s="5">
        <v>159.22977422800781</v>
      </c>
      <c r="I45097" s="5"/>
      <c r="J45097" s="1"/>
      <c r="K45097" s="1"/>
      <c r="L45097" s="1"/>
      <c r="M45097" s="1"/>
      <c r="N45097" s="11">
        <v>98.348646468639075</v>
      </c>
      <c r="O45097" s="11"/>
      <c r="P45097" s="2"/>
      <c r="Q45097" s="2"/>
      <c r="R45097" s="2"/>
      <c r="S45097" s="2"/>
    </row>
    <row r="45098" spans="1:19" ht="22.5" customHeight="1" x14ac:dyDescent="0.3">
      <c r="A45098" s="10"/>
      <c r="B45098" s="6">
        <v>226.05482447636493</v>
      </c>
      <c r="C45098" s="6"/>
      <c r="D45098" s="7"/>
      <c r="E45098" s="7"/>
      <c r="F45098" s="7"/>
      <c r="G45098" s="7"/>
      <c r="H45098" s="5">
        <v>163.31827512809508</v>
      </c>
      <c r="I45098" s="5"/>
      <c r="J45098" s="1"/>
      <c r="K45098" s="1"/>
      <c r="L45098" s="1"/>
      <c r="M45098" s="1"/>
      <c r="N45098" s="11">
        <v>100.98298687662437</v>
      </c>
      <c r="O45098" s="11"/>
      <c r="P45098" s="2"/>
      <c r="Q45098" s="2"/>
      <c r="R45098" s="2"/>
      <c r="S45098" s="2"/>
    </row>
    <row r="45099" spans="1:19" ht="22.5" customHeight="1" x14ac:dyDescent="0.3">
      <c r="A45099" s="10"/>
      <c r="B45099" s="6">
        <v>218.9068914056605</v>
      </c>
      <c r="C45099" s="6"/>
      <c r="D45099" s="7"/>
      <c r="E45099" s="7"/>
      <c r="F45099" s="7"/>
      <c r="G45099" s="7"/>
      <c r="H45099" s="5">
        <v>158.47485259788755</v>
      </c>
      <c r="I45099" s="5"/>
      <c r="J45099" s="1"/>
      <c r="K45099" s="1"/>
      <c r="L45099" s="1"/>
      <c r="M45099" s="1"/>
      <c r="N45099" s="11">
        <v>98.025463340120496</v>
      </c>
      <c r="O45099" s="11"/>
      <c r="P45099" s="2"/>
      <c r="Q45099" s="2"/>
      <c r="R45099" s="2"/>
      <c r="S45099" s="2"/>
    </row>
    <row r="45100" spans="1:19" ht="22.5" customHeight="1" x14ac:dyDescent="0.3">
      <c r="A45100" s="10"/>
      <c r="B45100" s="6">
        <v>232.60256581086347</v>
      </c>
      <c r="C45100" s="6"/>
      <c r="D45100" s="7"/>
      <c r="E45100" s="7"/>
      <c r="F45100" s="7"/>
      <c r="G45100" s="7"/>
      <c r="H45100" s="5">
        <v>168.06755356088442</v>
      </c>
      <c r="I45100" s="5"/>
      <c r="J45100" s="1"/>
      <c r="K45100" s="1"/>
      <c r="L45100" s="1"/>
      <c r="M45100" s="1"/>
      <c r="N45100" s="11">
        <v>103.65904805578548</v>
      </c>
      <c r="O45100" s="11"/>
      <c r="P45100" s="2"/>
      <c r="Q45100" s="2"/>
      <c r="R45100" s="2"/>
      <c r="S45100" s="2"/>
    </row>
    <row r="45101" spans="1:19" ht="22.5" customHeight="1" x14ac:dyDescent="0.3">
      <c r="A45101" s="10"/>
      <c r="B45101" s="6">
        <v>225.17346413521304</v>
      </c>
      <c r="C45101" s="6"/>
      <c r="D45101" s="7"/>
      <c r="E45101" s="7"/>
      <c r="F45101" s="7"/>
      <c r="G45101" s="7"/>
      <c r="H45101" s="5">
        <v>163.0321108014243</v>
      </c>
      <c r="I45101" s="5"/>
      <c r="J45101" s="1"/>
      <c r="K45101" s="1"/>
      <c r="L45101" s="1"/>
      <c r="M45101" s="1"/>
      <c r="N45101" s="11">
        <v>100.59716738590852</v>
      </c>
      <c r="O45101" s="11"/>
      <c r="P45101" s="2"/>
      <c r="Q45101" s="2"/>
      <c r="R45101" s="2"/>
      <c r="S45101" s="2"/>
    </row>
    <row r="45102" spans="1:19" ht="22.5" customHeight="1" x14ac:dyDescent="0.3">
      <c r="A45102" s="10"/>
      <c r="B45102" s="6">
        <v>231.75424253941097</v>
      </c>
      <c r="C45102" s="6"/>
      <c r="D45102" s="7"/>
      <c r="E45102" s="7"/>
      <c r="F45102" s="7"/>
      <c r="G45102" s="7"/>
      <c r="H45102" s="5">
        <v>167.2619145179678</v>
      </c>
      <c r="I45102" s="5"/>
      <c r="J45102" s="1"/>
      <c r="K45102" s="1"/>
      <c r="L45102" s="1"/>
      <c r="M45102" s="1"/>
      <c r="N45102" s="11">
        <v>103.32124034871768</v>
      </c>
      <c r="O45102" s="11"/>
      <c r="P45102" s="2"/>
      <c r="Q45102" s="2"/>
      <c r="R45102" s="2"/>
      <c r="S45102" s="2"/>
    </row>
    <row r="45103" spans="1:19" ht="22.5" customHeight="1" x14ac:dyDescent="0.3">
      <c r="A45103" s="10"/>
      <c r="B45103" s="6">
        <v>224.35864857162366</v>
      </c>
      <c r="C45103" s="6"/>
      <c r="D45103" s="7"/>
      <c r="E45103" s="7"/>
      <c r="F45103" s="7"/>
      <c r="G45103" s="7"/>
      <c r="H45103" s="5">
        <v>162.25346149985697</v>
      </c>
      <c r="I45103" s="5"/>
      <c r="J45103" s="1"/>
      <c r="K45103" s="1"/>
      <c r="L45103" s="1"/>
      <c r="M45103" s="1"/>
      <c r="N45103" s="11">
        <v>100.2638998666803</v>
      </c>
      <c r="O45103" s="11"/>
      <c r="P45103" s="2"/>
      <c r="Q45103" s="2"/>
      <c r="R45103" s="2"/>
      <c r="S45103" s="2"/>
    </row>
    <row r="45104" spans="1:19" ht="22.5" customHeight="1" x14ac:dyDescent="0.3">
      <c r="A45104" s="10"/>
      <c r="B45104" s="6">
        <v>226.79228696354531</v>
      </c>
      <c r="C45104" s="6"/>
      <c r="D45104" s="7"/>
      <c r="E45104" s="7"/>
      <c r="F45104" s="7"/>
      <c r="G45104" s="7"/>
      <c r="H45104" s="5">
        <v>164.05004156782715</v>
      </c>
      <c r="I45104" s="5"/>
      <c r="J45104" s="1"/>
      <c r="K45104" s="1"/>
      <c r="L45104" s="1"/>
      <c r="M45104" s="1"/>
      <c r="N45104" s="11">
        <v>101.29130621816365</v>
      </c>
      <c r="O45104" s="11"/>
      <c r="P45104" s="2"/>
      <c r="Q45104" s="2"/>
      <c r="R45104" s="2"/>
      <c r="S45104" s="2"/>
    </row>
    <row r="45105" spans="1:19" ht="22.5" customHeight="1" x14ac:dyDescent="0.3">
      <c r="A45105" s="10"/>
      <c r="B45105" s="6">
        <v>219.60891347314913</v>
      </c>
      <c r="C45105" s="6"/>
      <c r="D45105" s="7"/>
      <c r="E45105" s="7"/>
      <c r="F45105" s="7"/>
      <c r="G45105" s="7"/>
      <c r="H45105" s="5">
        <v>159.17931425795143</v>
      </c>
      <c r="I45105" s="5"/>
      <c r="J45105" s="1"/>
      <c r="K45105" s="1"/>
      <c r="L45105" s="1"/>
      <c r="M45105" s="1"/>
      <c r="N45105" s="11">
        <v>98.328981678443853</v>
      </c>
      <c r="O45105" s="11"/>
      <c r="P45105" s="2"/>
      <c r="Q45105" s="2"/>
      <c r="R45105" s="2"/>
      <c r="S45105" s="2"/>
    </row>
    <row r="45106" spans="1:19" ht="22.5" customHeight="1" x14ac:dyDescent="0.3">
      <c r="A45106" s="10"/>
      <c r="B45106" s="6">
        <v>225.96999582637159</v>
      </c>
      <c r="C45106" s="6"/>
      <c r="D45106" s="7"/>
      <c r="E45106" s="7"/>
      <c r="F45106" s="7"/>
      <c r="G45106" s="7"/>
      <c r="H45106" s="5">
        <v>163.26912482648055</v>
      </c>
      <c r="I45106" s="5"/>
      <c r="J45106" s="1"/>
      <c r="K45106" s="1"/>
      <c r="L45106" s="1"/>
      <c r="M45106" s="1"/>
      <c r="N45106" s="11">
        <v>100.96386467207057</v>
      </c>
      <c r="O45106" s="11"/>
      <c r="P45106" s="2"/>
      <c r="Q45106" s="2"/>
      <c r="R45106" s="2"/>
      <c r="S45106" s="2"/>
    </row>
    <row r="45107" spans="1:19" ht="22.5" customHeight="1" x14ac:dyDescent="0.3">
      <c r="A45107" s="10"/>
      <c r="B45107" s="6">
        <v>218.81910180710497</v>
      </c>
      <c r="C45107" s="6"/>
      <c r="D45107" s="7"/>
      <c r="E45107" s="7"/>
      <c r="F45107" s="7"/>
      <c r="G45107" s="7"/>
      <c r="H45107" s="5">
        <v>158.42455903527676</v>
      </c>
      <c r="I45107" s="5"/>
      <c r="J45107" s="1"/>
      <c r="K45107" s="1"/>
      <c r="L45107" s="1"/>
      <c r="M45107" s="1"/>
      <c r="N45107" s="11">
        <v>98.005940997383789</v>
      </c>
      <c r="O45107" s="11"/>
      <c r="P45107" s="2"/>
      <c r="Q45107" s="2"/>
      <c r="R45107" s="2"/>
      <c r="S45107" s="2"/>
    </row>
    <row r="45108" spans="1:19" ht="22.5" customHeight="1" x14ac:dyDescent="0.3">
      <c r="A45108" s="10"/>
      <c r="B45108" s="6">
        <v>231.71473279051759</v>
      </c>
      <c r="C45108" s="6"/>
      <c r="D45108" s="7"/>
      <c r="E45108" s="7"/>
      <c r="F45108" s="7"/>
      <c r="G45108" s="7"/>
      <c r="H45108" s="5">
        <v>167.52066571494692</v>
      </c>
      <c r="I45108" s="5"/>
      <c r="J45108" s="1"/>
      <c r="K45108" s="1"/>
      <c r="L45108" s="1"/>
      <c r="M45108" s="1"/>
      <c r="N45108" s="11">
        <v>103.36418433119552</v>
      </c>
      <c r="O45108" s="11"/>
      <c r="P45108" s="2"/>
      <c r="Q45108" s="2"/>
      <c r="R45108" s="2"/>
      <c r="S45108" s="2"/>
    </row>
    <row r="45109" spans="1:19" ht="22.5" customHeight="1" x14ac:dyDescent="0.3">
      <c r="A45109" s="10"/>
      <c r="B45109" s="6">
        <v>224.30812608381322</v>
      </c>
      <c r="C45109" s="6"/>
      <c r="D45109" s="7"/>
      <c r="E45109" s="7"/>
      <c r="F45109" s="7"/>
      <c r="G45109" s="7"/>
      <c r="H45109" s="5">
        <v>162.49616045362916</v>
      </c>
      <c r="I45109" s="5"/>
      <c r="J45109" s="1"/>
      <c r="K45109" s="1"/>
      <c r="L45109" s="1"/>
      <c r="M45109" s="1"/>
      <c r="N45109" s="11">
        <v>100.30775977623685</v>
      </c>
      <c r="O45109" s="11"/>
      <c r="P45109" s="2"/>
      <c r="Q45109" s="2"/>
      <c r="R45109" s="2"/>
      <c r="S45109" s="2"/>
    </row>
    <row r="45110" spans="1:19" ht="22.5" customHeight="1" x14ac:dyDescent="0.3">
      <c r="A45110" s="10"/>
      <c r="B45110" s="6">
        <v>230.86379871560987</v>
      </c>
      <c r="C45110" s="6"/>
      <c r="D45110" s="7"/>
      <c r="E45110" s="7"/>
      <c r="F45110" s="7"/>
      <c r="G45110" s="7"/>
      <c r="H45110" s="5">
        <v>166.71415588909136</v>
      </c>
      <c r="I45110" s="5"/>
      <c r="J45110" s="1"/>
      <c r="K45110" s="1"/>
      <c r="L45110" s="1"/>
      <c r="M45110" s="1"/>
      <c r="N45110" s="11">
        <v>103.02617862110826</v>
      </c>
      <c r="O45110" s="11"/>
      <c r="P45110" s="2"/>
      <c r="Q45110" s="2"/>
      <c r="R45110" s="2"/>
      <c r="S45110" s="2"/>
    </row>
    <row r="45111" spans="1:19" ht="22.5" customHeight="1" x14ac:dyDescent="0.3">
      <c r="A45111" s="10"/>
      <c r="B45111" s="6">
        <v>223.49086967326426</v>
      </c>
      <c r="C45111" s="6"/>
      <c r="D45111" s="7"/>
      <c r="E45111" s="7"/>
      <c r="F45111" s="7"/>
      <c r="G45111" s="7"/>
      <c r="H45111" s="5">
        <v>161.71673114816682</v>
      </c>
      <c r="I45111" s="5"/>
      <c r="J45111" s="1"/>
      <c r="K45111" s="1"/>
      <c r="L45111" s="1"/>
      <c r="M45111" s="1"/>
      <c r="N45111" s="11">
        <v>99.974342240741265</v>
      </c>
      <c r="O45111" s="11"/>
      <c r="P45111" s="2"/>
      <c r="Q45111" s="2"/>
      <c r="R45111" s="2"/>
      <c r="S45111" s="2"/>
    </row>
    <row r="45112" spans="1:19" ht="22.5" customHeight="1" x14ac:dyDescent="0.3">
      <c r="A45112" s="10"/>
      <c r="B45112" s="6">
        <v>225.92477125690991</v>
      </c>
      <c r="C45112" s="6"/>
      <c r="D45112" s="7"/>
      <c r="E45112" s="7"/>
      <c r="F45112" s="7"/>
      <c r="G45112" s="7"/>
      <c r="H45112" s="5">
        <v>163.51471735694545</v>
      </c>
      <c r="I45112" s="5"/>
      <c r="J45112" s="1"/>
      <c r="K45112" s="1"/>
      <c r="L45112" s="1"/>
      <c r="M45112" s="1"/>
      <c r="N45112" s="11">
        <v>101.00289577957942</v>
      </c>
      <c r="O45112" s="11"/>
      <c r="P45112" s="2"/>
      <c r="Q45112" s="2"/>
      <c r="R45112" s="2"/>
      <c r="S45112" s="2"/>
    </row>
    <row r="45113" spans="1:19" ht="22.5" customHeight="1" x14ac:dyDescent="0.3">
      <c r="A45113" s="10"/>
      <c r="B45113" s="6">
        <v>218.76305827673758</v>
      </c>
      <c r="C45113" s="6"/>
      <c r="D45113" s="7"/>
      <c r="E45113" s="7"/>
      <c r="F45113" s="7"/>
      <c r="G45113" s="7"/>
      <c r="H45113" s="5">
        <v>158.65451293143335</v>
      </c>
      <c r="I45113" s="5"/>
      <c r="J45113" s="1"/>
      <c r="K45113" s="1"/>
      <c r="L45113" s="1"/>
      <c r="M45113" s="1"/>
      <c r="N45113" s="11">
        <v>98.045815838151029</v>
      </c>
      <c r="O45113" s="11"/>
      <c r="P45113" s="2"/>
      <c r="Q45113" s="2"/>
      <c r="R45113" s="2"/>
      <c r="S45113" s="2"/>
    </row>
    <row r="45114" spans="1:19" ht="22.5" customHeight="1" x14ac:dyDescent="0.3">
      <c r="A45114" s="10"/>
      <c r="B45114" s="6">
        <v>225.0999494328918</v>
      </c>
      <c r="C45114" s="6"/>
      <c r="D45114" s="7"/>
      <c r="E45114" s="7"/>
      <c r="F45114" s="7"/>
      <c r="G45114" s="7"/>
      <c r="H45114" s="5">
        <v>162.73295655400403</v>
      </c>
      <c r="I45114" s="5"/>
      <c r="J45114" s="1"/>
      <c r="K45114" s="1"/>
      <c r="L45114" s="1"/>
      <c r="M45114" s="1"/>
      <c r="N45114" s="11">
        <v>100.67526230650144</v>
      </c>
      <c r="O45114" s="11"/>
      <c r="P45114" s="2"/>
      <c r="Q45114" s="2"/>
      <c r="R45114" s="2"/>
      <c r="S45114" s="2"/>
    </row>
    <row r="45115" spans="1:19" ht="22.5" customHeight="1" x14ac:dyDescent="0.3">
      <c r="A45115" s="10"/>
      <c r="B45115" s="6">
        <v>217.9708806649619</v>
      </c>
      <c r="C45115" s="6"/>
      <c r="D45115" s="7"/>
      <c r="E45115" s="7"/>
      <c r="F45115" s="7"/>
      <c r="G45115" s="7"/>
      <c r="H45115" s="5">
        <v>157.89900164051008</v>
      </c>
      <c r="I45115" s="5"/>
      <c r="J45115" s="1"/>
      <c r="K45115" s="1"/>
      <c r="L45115" s="1"/>
      <c r="M45115" s="1"/>
      <c r="N45115" s="11">
        <v>97.72262974430889</v>
      </c>
      <c r="O45115" s="11"/>
      <c r="P45115" s="2"/>
      <c r="Q45115" s="2"/>
      <c r="R45115" s="2"/>
      <c r="S45115" s="2"/>
    </row>
    <row r="45116" spans="1:19" ht="22.5" customHeight="1" x14ac:dyDescent="0.3">
      <c r="A45116" s="10"/>
      <c r="B45116" s="6">
        <v>231.64291368439135</v>
      </c>
      <c r="C45116" s="6"/>
      <c r="D45116" s="7"/>
      <c r="E45116" s="7"/>
      <c r="F45116" s="7"/>
      <c r="G45116" s="7"/>
      <c r="H45116" s="5">
        <v>167.4811806218772</v>
      </c>
      <c r="I45116" s="5"/>
      <c r="J45116" s="1"/>
      <c r="K45116" s="1"/>
      <c r="L45116" s="1"/>
      <c r="M45116" s="1"/>
      <c r="N45116" s="11">
        <v>103.34986501328713</v>
      </c>
      <c r="O45116" s="11"/>
      <c r="P45116" s="2"/>
      <c r="Q45116" s="2"/>
      <c r="R45116" s="2"/>
      <c r="S45116" s="2"/>
    </row>
    <row r="45117" spans="1:19" ht="22.5" customHeight="1" x14ac:dyDescent="0.3">
      <c r="A45117" s="10"/>
      <c r="B45117" s="6">
        <v>224.23356664358562</v>
      </c>
      <c r="C45117" s="6"/>
      <c r="D45117" s="7"/>
      <c r="E45117" s="7"/>
      <c r="F45117" s="7"/>
      <c r="G45117" s="7"/>
      <c r="H45117" s="5">
        <v>162.45563378165079</v>
      </c>
      <c r="I45117" s="5"/>
      <c r="J45117" s="1"/>
      <c r="K45117" s="1"/>
      <c r="L45117" s="1"/>
      <c r="M45117" s="1"/>
      <c r="N45117" s="11">
        <v>100.29308630397927</v>
      </c>
      <c r="O45117" s="11"/>
      <c r="P45117" s="2"/>
      <c r="Q45117" s="2"/>
      <c r="R45117" s="2"/>
      <c r="S45117" s="2"/>
    </row>
    <row r="45118" spans="1:19" ht="22.5" customHeight="1" x14ac:dyDescent="0.3">
      <c r="A45118" s="10"/>
      <c r="B45118" s="6">
        <v>230.79203834858285</v>
      </c>
      <c r="C45118" s="6"/>
      <c r="D45118" s="7"/>
      <c r="E45118" s="7"/>
      <c r="F45118" s="7"/>
      <c r="G45118" s="7"/>
      <c r="H45118" s="5">
        <v>166.67474006862494</v>
      </c>
      <c r="I45118" s="5"/>
      <c r="J45118" s="1"/>
      <c r="K45118" s="1"/>
      <c r="L45118" s="1"/>
      <c r="M45118" s="1"/>
      <c r="N45118" s="11">
        <v>103.01191860166611</v>
      </c>
      <c r="O45118" s="11"/>
      <c r="P45118" s="2"/>
      <c r="Q45118" s="2"/>
      <c r="R45118" s="2"/>
      <c r="S45118" s="2"/>
    </row>
    <row r="45119" spans="1:19" ht="22.5" customHeight="1" x14ac:dyDescent="0.3">
      <c r="A45119" s="10"/>
      <c r="B45119" s="6">
        <v>223.41636897213459</v>
      </c>
      <c r="C45119" s="6"/>
      <c r="D45119" s="7"/>
      <c r="E45119" s="7"/>
      <c r="F45119" s="7"/>
      <c r="G45119" s="7"/>
      <c r="H45119" s="5">
        <v>161.67627374879171</v>
      </c>
      <c r="I45119" s="5"/>
      <c r="J45119" s="1"/>
      <c r="K45119" s="1"/>
      <c r="L45119" s="1"/>
      <c r="M45119" s="1"/>
      <c r="N45119" s="11">
        <v>99.959728066949538</v>
      </c>
      <c r="O45119" s="11"/>
      <c r="P45119" s="2"/>
      <c r="Q45119" s="2"/>
      <c r="R45119" s="2"/>
      <c r="S45119" s="2"/>
    </row>
    <row r="45120" spans="1:19" ht="22.5" customHeight="1" x14ac:dyDescent="0.3">
      <c r="A45120" s="10"/>
      <c r="B45120" s="6">
        <v>225.85304268782761</v>
      </c>
      <c r="C45120" s="6"/>
      <c r="D45120" s="7"/>
      <c r="E45120" s="7"/>
      <c r="F45120" s="7"/>
      <c r="G45120" s="7"/>
      <c r="H45120" s="5">
        <v>163.47531478447272</v>
      </c>
      <c r="I45120" s="5"/>
      <c r="J45120" s="1"/>
      <c r="K45120" s="1"/>
      <c r="L45120" s="1"/>
      <c r="M45120" s="1"/>
      <c r="N45120" s="11">
        <v>100.98862724642164</v>
      </c>
      <c r="O45120" s="11"/>
      <c r="P45120" s="2"/>
      <c r="Q45120" s="2"/>
      <c r="R45120" s="2"/>
      <c r="S45120" s="2"/>
    </row>
    <row r="45121" spans="1:19" ht="22.5" customHeight="1" x14ac:dyDescent="0.3">
      <c r="A45121" s="10"/>
      <c r="B45121" s="6">
        <v>218.68858937355265</v>
      </c>
      <c r="C45121" s="6"/>
      <c r="D45121" s="7"/>
      <c r="E45121" s="7"/>
      <c r="F45121" s="7"/>
      <c r="G45121" s="7"/>
      <c r="H45121" s="5">
        <v>158.61406878005189</v>
      </c>
      <c r="I45121" s="5"/>
      <c r="J45121" s="1"/>
      <c r="K45121" s="1"/>
      <c r="L45121" s="1"/>
      <c r="M45121" s="1"/>
      <c r="N45121" s="11">
        <v>98.031193150643787</v>
      </c>
      <c r="O45121" s="11"/>
      <c r="P45121" s="2"/>
      <c r="Q45121" s="2"/>
      <c r="R45121" s="2"/>
      <c r="S45121" s="2"/>
    </row>
    <row r="45122" spans="1:19" ht="22.5" customHeight="1" x14ac:dyDescent="0.3">
      <c r="A45122" s="10"/>
      <c r="B45122" s="6">
        <v>225.02827780040832</v>
      </c>
      <c r="C45122" s="6"/>
      <c r="D45122" s="7"/>
      <c r="E45122" s="7"/>
      <c r="F45122" s="7"/>
      <c r="G45122" s="7"/>
      <c r="H45122" s="5">
        <v>162.6936211283967</v>
      </c>
      <c r="I45122" s="5"/>
      <c r="J45122" s="1"/>
      <c r="K45122" s="1"/>
      <c r="L45122" s="1"/>
      <c r="M45122" s="1"/>
      <c r="N45122" s="11">
        <v>100.66105125214283</v>
      </c>
      <c r="O45122" s="11"/>
      <c r="P45122" s="2"/>
      <c r="Q45122" s="2"/>
      <c r="R45122" s="2"/>
      <c r="S45122" s="2"/>
    </row>
    <row r="45123" spans="1:19" ht="22.5" customHeight="1" x14ac:dyDescent="0.3">
      <c r="A45123" s="10"/>
      <c r="B45123" s="6">
        <v>217.89646869837452</v>
      </c>
      <c r="C45123" s="6"/>
      <c r="D45123" s="7"/>
      <c r="E45123" s="7"/>
      <c r="F45123" s="7"/>
      <c r="G45123" s="7"/>
      <c r="H45123" s="5">
        <v>157.85862463599406</v>
      </c>
      <c r="I45123" s="5"/>
      <c r="J45123" s="1"/>
      <c r="K45123" s="1"/>
      <c r="L45123" s="1"/>
      <c r="M45123" s="1"/>
      <c r="N45123" s="11">
        <v>97.708064535600712</v>
      </c>
      <c r="O45123" s="11"/>
      <c r="P45123" s="2"/>
      <c r="Q45123" s="2"/>
      <c r="R45123" s="2"/>
      <c r="S45123" s="2"/>
    </row>
    <row r="45124" spans="1:19" ht="22.5" customHeight="1" x14ac:dyDescent="0.3">
      <c r="A45124" s="10"/>
      <c r="B45124" s="6">
        <v>232.20880482569044</v>
      </c>
      <c r="C45124" s="6"/>
      <c r="D45124" s="7"/>
      <c r="E45124" s="7"/>
      <c r="F45124" s="7"/>
      <c r="G45124" s="7"/>
      <c r="H45124" s="5">
        <v>167.73404886870654</v>
      </c>
      <c r="I45124" s="5"/>
      <c r="J45124" s="1"/>
      <c r="K45124" s="1"/>
      <c r="L45124" s="1"/>
      <c r="M45124" s="1"/>
      <c r="N45124" s="11">
        <v>103.40959612513355</v>
      </c>
      <c r="O45124" s="11"/>
      <c r="P45124" s="2"/>
      <c r="Q45124" s="2"/>
      <c r="R45124" s="2"/>
      <c r="S45124" s="2"/>
    </row>
    <row r="45125" spans="1:19" ht="22.5" customHeight="1" x14ac:dyDescent="0.3">
      <c r="A45125" s="10"/>
      <c r="B45125" s="6">
        <v>224.79713129298437</v>
      </c>
      <c r="C45125" s="6"/>
      <c r="D45125" s="7"/>
      <c r="E45125" s="7"/>
      <c r="F45125" s="7"/>
      <c r="G45125" s="7"/>
      <c r="H45125" s="5">
        <v>162.70954488551149</v>
      </c>
      <c r="I45125" s="5"/>
      <c r="J45125" s="1"/>
      <c r="K45125" s="1"/>
      <c r="L45125" s="1"/>
      <c r="M45125" s="1"/>
      <c r="N45125" s="11">
        <v>100.35494386532805</v>
      </c>
      <c r="O45125" s="11"/>
      <c r="P45125" s="2"/>
      <c r="Q45125" s="2"/>
      <c r="R45125" s="2"/>
      <c r="S45125" s="2"/>
    </row>
    <row r="45126" spans="1:19" ht="22.5" customHeight="1" x14ac:dyDescent="0.3">
      <c r="A45126" s="10"/>
      <c r="B45126" s="6">
        <v>231.36172409740564</v>
      </c>
      <c r="C45126" s="6"/>
      <c r="D45126" s="7"/>
      <c r="E45126" s="7"/>
      <c r="F45126" s="7"/>
      <c r="G45126" s="7"/>
      <c r="H45126" s="5">
        <v>166.93001787158093</v>
      </c>
      <c r="I45126" s="5"/>
      <c r="J45126" s="1"/>
      <c r="K45126" s="1"/>
      <c r="L45126" s="1"/>
      <c r="M45126" s="1"/>
      <c r="N45126" s="11">
        <v>103.0732882959381</v>
      </c>
      <c r="O45126" s="11"/>
      <c r="P45126" s="2"/>
      <c r="Q45126" s="2"/>
      <c r="R45126" s="2"/>
      <c r="S45126" s="2"/>
    </row>
    <row r="45127" spans="1:19" ht="22.5" customHeight="1" x14ac:dyDescent="0.3">
      <c r="A45127" s="10"/>
      <c r="B45127" s="6">
        <v>223.98355755511221</v>
      </c>
      <c r="C45127" s="6"/>
      <c r="D45127" s="7"/>
      <c r="E45127" s="7"/>
      <c r="F45127" s="7"/>
      <c r="G45127" s="7"/>
      <c r="H45127" s="5">
        <v>161.93249499341212</v>
      </c>
      <c r="I45127" s="5"/>
      <c r="J45127" s="1"/>
      <c r="K45127" s="1"/>
      <c r="L45127" s="1"/>
      <c r="M45127" s="1"/>
      <c r="N45127" s="11">
        <v>100.02316213295632</v>
      </c>
      <c r="O45127" s="11"/>
      <c r="P45127" s="2"/>
      <c r="Q45127" s="2"/>
      <c r="R45127" s="2"/>
      <c r="S45127" s="2"/>
    </row>
    <row r="45128" spans="1:19" ht="22.5" customHeight="1" x14ac:dyDescent="0.3">
      <c r="A45128" s="10"/>
      <c r="B45128" s="6">
        <v>226.41407641143425</v>
      </c>
      <c r="C45128" s="6"/>
      <c r="D45128" s="7"/>
      <c r="E45128" s="7"/>
      <c r="F45128" s="7"/>
      <c r="G45128" s="7"/>
      <c r="H45128" s="5">
        <v>163.72897076730791</v>
      </c>
      <c r="I45128" s="5"/>
      <c r="J45128" s="1"/>
      <c r="K45128" s="1"/>
      <c r="L45128" s="1"/>
      <c r="M45128" s="1"/>
      <c r="N45128" s="11">
        <v>101.0504191494168</v>
      </c>
      <c r="O45128" s="11"/>
      <c r="P45128" s="2"/>
      <c r="Q45128" s="2"/>
      <c r="R45128" s="2"/>
      <c r="S45128" s="2"/>
    </row>
    <row r="45129" spans="1:19" ht="22.5" customHeight="1" x14ac:dyDescent="0.3">
      <c r="A45129" s="10"/>
      <c r="B45129" s="6">
        <v>219.24768948753547</v>
      </c>
      <c r="C45129" s="6"/>
      <c r="D45129" s="7"/>
      <c r="E45129" s="7"/>
      <c r="F45129" s="7"/>
      <c r="G45129" s="7"/>
      <c r="H45129" s="5">
        <v>158.86887886498241</v>
      </c>
      <c r="I45129" s="5"/>
      <c r="J45129" s="1"/>
      <c r="K45129" s="1"/>
      <c r="L45129" s="1"/>
      <c r="M45129" s="1"/>
      <c r="N45129" s="11">
        <v>98.095108519453461</v>
      </c>
      <c r="O45129" s="11"/>
      <c r="P45129" s="2"/>
      <c r="Q45129" s="2"/>
      <c r="R45129" s="2"/>
      <c r="S45129" s="2"/>
    </row>
    <row r="45130" spans="1:19" ht="22.5" customHeight="1" x14ac:dyDescent="0.3">
      <c r="A45130" s="10"/>
      <c r="B45130" s="6">
        <v>225.59298968803694</v>
      </c>
      <c r="C45130" s="6"/>
      <c r="D45130" s="7"/>
      <c r="E45130" s="7"/>
      <c r="F45130" s="7"/>
      <c r="G45130" s="7"/>
      <c r="H45130" s="5">
        <v>162.94961272633813</v>
      </c>
      <c r="I45130" s="5"/>
      <c r="J45130" s="1"/>
      <c r="K45130" s="1"/>
      <c r="L45130" s="1"/>
      <c r="M45130" s="1"/>
      <c r="N45130" s="11">
        <v>100.72443145508436</v>
      </c>
      <c r="O45130" s="11"/>
      <c r="P45130" s="2"/>
      <c r="Q45130" s="2"/>
      <c r="R45130" s="2"/>
      <c r="S45130" s="2"/>
    </row>
    <row r="45131" spans="1:19" ht="22.5" customHeight="1" x14ac:dyDescent="0.3">
      <c r="A45131" s="10"/>
      <c r="B45131" s="6">
        <v>218.45908153983211</v>
      </c>
      <c r="C45131" s="6"/>
      <c r="D45131" s="7"/>
      <c r="E45131" s="7"/>
      <c r="F45131" s="7"/>
      <c r="G45131" s="7"/>
      <c r="H45131" s="5">
        <v>158.1156739713804</v>
      </c>
      <c r="I45131" s="5"/>
      <c r="J45131" s="1"/>
      <c r="K45131" s="1"/>
      <c r="L45131" s="1"/>
      <c r="M45131" s="1"/>
      <c r="N45131" s="11">
        <v>97.773508031542576</v>
      </c>
      <c r="O45131" s="11"/>
      <c r="P45131" s="2"/>
      <c r="Q45131" s="2"/>
      <c r="R45131" s="2"/>
      <c r="S45131" s="2"/>
    </row>
    <row r="45132" spans="1:19" ht="22.5" customHeight="1" x14ac:dyDescent="0.3">
      <c r="A45132" s="10"/>
      <c r="B45132" s="6">
        <v>232.11778712802021</v>
      </c>
      <c r="C45132" s="6"/>
      <c r="D45132" s="7"/>
      <c r="E45132" s="7"/>
      <c r="F45132" s="7"/>
      <c r="G45132" s="7"/>
      <c r="H45132" s="5">
        <v>167.67940254940376</v>
      </c>
      <c r="I45132" s="5"/>
      <c r="J45132" s="1"/>
      <c r="K45132" s="1"/>
      <c r="L45132" s="1"/>
      <c r="M45132" s="1"/>
      <c r="N45132" s="11">
        <v>103.3872784455387</v>
      </c>
      <c r="O45132" s="11"/>
      <c r="P45132" s="2"/>
      <c r="Q45132" s="2"/>
      <c r="R45132" s="2"/>
      <c r="S45132" s="2"/>
    </row>
    <row r="45133" spans="1:19" ht="22.5" customHeight="1" x14ac:dyDescent="0.3">
      <c r="A45133" s="10"/>
      <c r="B45133" s="6">
        <v>224.70309321361941</v>
      </c>
      <c r="C45133" s="6"/>
      <c r="D45133" s="7"/>
      <c r="E45133" s="7"/>
      <c r="F45133" s="7"/>
      <c r="G45133" s="7"/>
      <c r="H45133" s="5">
        <v>162.65372522042779</v>
      </c>
      <c r="I45133" s="5"/>
      <c r="J45133" s="1"/>
      <c r="K45133" s="1"/>
      <c r="L45133" s="1"/>
      <c r="M45133" s="1"/>
      <c r="N45133" s="11">
        <v>100.33221127997714</v>
      </c>
      <c r="O45133" s="11"/>
      <c r="P45133" s="2"/>
      <c r="Q45133" s="2"/>
      <c r="R45133" s="2"/>
      <c r="S45133" s="2"/>
    </row>
    <row r="45134" spans="1:19" ht="22.5" customHeight="1" x14ac:dyDescent="0.3">
      <c r="A45134" s="10"/>
      <c r="B45134" s="6">
        <v>231.27089042321424</v>
      </c>
      <c r="C45134" s="6"/>
      <c r="D45134" s="7"/>
      <c r="E45134" s="7"/>
      <c r="F45134" s="7"/>
      <c r="G45134" s="7"/>
      <c r="H45134" s="5">
        <v>166.87558857612774</v>
      </c>
      <c r="I45134" s="5"/>
      <c r="J45134" s="1"/>
      <c r="K45134" s="1"/>
      <c r="L45134" s="1"/>
      <c r="M45134" s="1"/>
      <c r="N45134" s="11">
        <v>103.05115639225936</v>
      </c>
      <c r="O45134" s="11"/>
      <c r="P45134" s="2"/>
      <c r="Q45134" s="2"/>
      <c r="R45134" s="2"/>
      <c r="S45134" s="2"/>
    </row>
    <row r="45135" spans="1:19" ht="22.5" customHeight="1" x14ac:dyDescent="0.3">
      <c r="A45135" s="10"/>
      <c r="B45135" s="6">
        <v>223.88970349922607</v>
      </c>
      <c r="C45135" s="6"/>
      <c r="D45135" s="7"/>
      <c r="E45135" s="7"/>
      <c r="F45135" s="7"/>
      <c r="G45135" s="7"/>
      <c r="H45135" s="5">
        <v>161.87689235217803</v>
      </c>
      <c r="I45135" s="5"/>
      <c r="J45135" s="1"/>
      <c r="K45135" s="1"/>
      <c r="L45135" s="1"/>
      <c r="M45135" s="1"/>
      <c r="N45135" s="11">
        <v>100.00061532352065</v>
      </c>
      <c r="O45135" s="11"/>
      <c r="P45135" s="2"/>
      <c r="Q45135" s="2"/>
      <c r="R45135" s="2"/>
      <c r="S45135" s="2"/>
    </row>
    <row r="45136" spans="1:19" ht="22.5" customHeight="1" x14ac:dyDescent="0.3">
      <c r="A45136" s="10"/>
      <c r="B45136" s="6">
        <v>226.32334235689217</v>
      </c>
      <c r="C45136" s="6"/>
      <c r="D45136" s="7"/>
      <c r="E45136" s="7"/>
      <c r="F45136" s="7"/>
      <c r="G45136" s="7"/>
      <c r="H45136" s="5">
        <v>163.67458297644069</v>
      </c>
      <c r="I45136" s="5"/>
      <c r="J45136" s="1"/>
      <c r="K45136" s="1"/>
      <c r="L45136" s="1"/>
      <c r="M45136" s="1"/>
      <c r="N45136" s="11">
        <v>101.0282605731545</v>
      </c>
      <c r="O45136" s="11"/>
      <c r="P45136" s="2"/>
      <c r="Q45136" s="2"/>
      <c r="R45136" s="2"/>
      <c r="S45136" s="2"/>
    </row>
    <row r="45137" spans="1:19" ht="22.5" customHeight="1" x14ac:dyDescent="0.3">
      <c r="A45137" s="10"/>
      <c r="B45137" s="6">
        <v>219.15393505129862</v>
      </c>
      <c r="C45137" s="6"/>
      <c r="D45137" s="7"/>
      <c r="E45137" s="7"/>
      <c r="F45137" s="7"/>
      <c r="G45137" s="7"/>
      <c r="H45137" s="5">
        <v>158.813317728333</v>
      </c>
      <c r="I45137" s="5"/>
      <c r="J45137" s="1"/>
      <c r="K45137" s="1"/>
      <c r="L45137" s="1"/>
      <c r="M45137" s="1"/>
      <c r="N45137" s="11">
        <v>98.072535037434122</v>
      </c>
      <c r="O45137" s="11"/>
      <c r="P45137" s="2"/>
      <c r="Q45137" s="2"/>
      <c r="R45137" s="2"/>
      <c r="S45137" s="2"/>
    </row>
    <row r="45138" spans="1:19" ht="22.5" customHeight="1" x14ac:dyDescent="0.3">
      <c r="A45138" s="10"/>
      <c r="B45138" s="6">
        <v>225.50243400992255</v>
      </c>
      <c r="C45138" s="6"/>
      <c r="D45138" s="7"/>
      <c r="E45138" s="7"/>
      <c r="F45138" s="7"/>
      <c r="G45138" s="7"/>
      <c r="H45138" s="5">
        <v>162.89543529960051</v>
      </c>
      <c r="I45138" s="5"/>
      <c r="J45138" s="1"/>
      <c r="K45138" s="1"/>
      <c r="L45138" s="1"/>
      <c r="M45138" s="1"/>
      <c r="N45138" s="11">
        <v>100.70245295391096</v>
      </c>
      <c r="O45138" s="11"/>
      <c r="P45138" s="2"/>
      <c r="Q45138" s="2"/>
      <c r="R45138" s="2"/>
      <c r="S45138" s="2"/>
    </row>
    <row r="45139" spans="1:19" ht="22.5" customHeight="1" x14ac:dyDescent="0.3">
      <c r="A45139" s="10"/>
      <c r="B45139" s="6">
        <v>218.36550548002432</v>
      </c>
      <c r="C45139" s="6"/>
      <c r="D45139" s="7"/>
      <c r="E45139" s="7"/>
      <c r="F45139" s="7"/>
      <c r="G45139" s="7"/>
      <c r="H45139" s="5">
        <v>158.06032319886191</v>
      </c>
      <c r="I45139" s="5"/>
      <c r="J45139" s="1"/>
      <c r="K45139" s="1"/>
      <c r="L45139" s="1"/>
      <c r="M45139" s="1"/>
      <c r="N45139" s="11">
        <v>97.75111462461237</v>
      </c>
      <c r="O45139" s="11"/>
      <c r="P45139" s="2"/>
      <c r="Q45139" s="2"/>
      <c r="R45139" s="2"/>
      <c r="S45139" s="2"/>
    </row>
    <row r="45140" spans="1:19" ht="22.5" customHeight="1" x14ac:dyDescent="0.3">
      <c r="A45140" s="10"/>
      <c r="B45140" s="6">
        <v>231.13661673113484</v>
      </c>
      <c r="C45140" s="6"/>
      <c r="D45140" s="7"/>
      <c r="E45140" s="7"/>
      <c r="F45140" s="7"/>
      <c r="G45140" s="7"/>
      <c r="H45140" s="5">
        <v>167.05840774264234</v>
      </c>
      <c r="I45140" s="5"/>
      <c r="J45140" s="1"/>
      <c r="K45140" s="1"/>
      <c r="L45140" s="1"/>
      <c r="M45140" s="1"/>
      <c r="N45140" s="11">
        <v>103.04397312095021</v>
      </c>
      <c r="O45140" s="11"/>
      <c r="P45140" s="2"/>
      <c r="Q45140" s="2"/>
      <c r="R45140" s="2"/>
      <c r="S45140" s="2"/>
    </row>
    <row r="45141" spans="1:19" ht="22.5" customHeight="1" x14ac:dyDescent="0.3">
      <c r="A45141" s="10"/>
      <c r="B45141" s="6">
        <v>223.74596478621845</v>
      </c>
      <c r="C45141" s="6"/>
      <c r="D45141" s="7"/>
      <c r="E45141" s="7"/>
      <c r="F45141" s="7"/>
      <c r="G45141" s="7"/>
      <c r="H45141" s="5">
        <v>162.04466740353382</v>
      </c>
      <c r="I45141" s="5"/>
      <c r="J45141" s="1"/>
      <c r="K45141" s="1"/>
      <c r="L45141" s="1"/>
      <c r="M45141" s="1"/>
      <c r="N45141" s="11">
        <v>99.995042278344116</v>
      </c>
      <c r="O45141" s="11"/>
      <c r="P45141" s="2"/>
      <c r="Q45141" s="2"/>
      <c r="R45141" s="2"/>
      <c r="S45141" s="2"/>
    </row>
    <row r="45142" spans="1:19" ht="22.5" customHeight="1" x14ac:dyDescent="0.3">
      <c r="A45142" s="10"/>
      <c r="B45142" s="6">
        <v>230.28707540560123</v>
      </c>
      <c r="C45142" s="6"/>
      <c r="D45142" s="7"/>
      <c r="E45142" s="7"/>
      <c r="F45142" s="7"/>
      <c r="G45142" s="7"/>
      <c r="H45142" s="5">
        <v>166.2537750015851</v>
      </c>
      <c r="I45142" s="5"/>
      <c r="J45142" s="1"/>
      <c r="K45142" s="1"/>
      <c r="L45142" s="1"/>
      <c r="M45142" s="1"/>
      <c r="N45142" s="11">
        <v>102.70769759046499</v>
      </c>
      <c r="O45142" s="11"/>
      <c r="P45142" s="2"/>
      <c r="Q45142" s="2"/>
      <c r="R45142" s="2"/>
      <c r="S45142" s="2"/>
    </row>
    <row r="45143" spans="1:19" ht="22.5" customHeight="1" x14ac:dyDescent="0.3">
      <c r="A45143" s="10"/>
      <c r="B45143" s="6">
        <v>222.93011142399513</v>
      </c>
      <c r="C45143" s="6"/>
      <c r="D45143" s="7"/>
      <c r="E45143" s="7"/>
      <c r="F45143" s="7"/>
      <c r="G45143" s="7"/>
      <c r="H45143" s="5">
        <v>161.26711521270116</v>
      </c>
      <c r="I45143" s="5"/>
      <c r="J45143" s="1"/>
      <c r="K45143" s="1"/>
      <c r="L45143" s="1"/>
      <c r="M45143" s="1"/>
      <c r="N45143" s="11">
        <v>99.663348249801487</v>
      </c>
      <c r="O45143" s="11"/>
      <c r="P45143" s="2"/>
      <c r="Q45143" s="2"/>
      <c r="R45143" s="2"/>
      <c r="S45143" s="2"/>
    </row>
    <row r="45144" spans="1:19" ht="22.5" customHeight="1" x14ac:dyDescent="0.3">
      <c r="A45144" s="10"/>
      <c r="B45144" s="6">
        <v>225.36482382898379</v>
      </c>
      <c r="C45144" s="6"/>
      <c r="D45144" s="7"/>
      <c r="E45144" s="7"/>
      <c r="F45144" s="7"/>
      <c r="G45144" s="7"/>
      <c r="H45144" s="5">
        <v>163.06694576213846</v>
      </c>
      <c r="I45144" s="5"/>
      <c r="J45144" s="1"/>
      <c r="K45144" s="1"/>
      <c r="L45144" s="1"/>
      <c r="M45144" s="1"/>
      <c r="N45144" s="11">
        <v>100.69259449887456</v>
      </c>
      <c r="O45144" s="11"/>
      <c r="P45144" s="2"/>
      <c r="Q45144" s="2"/>
      <c r="R45144" s="2"/>
      <c r="S45144" s="2"/>
    </row>
    <row r="45145" spans="1:19" ht="22.5" customHeight="1" x14ac:dyDescent="0.3">
      <c r="A45145" s="10"/>
      <c r="B45145" s="6">
        <v>218.21856024789946</v>
      </c>
      <c r="C45145" s="6"/>
      <c r="D45145" s="7"/>
      <c r="E45145" s="7"/>
      <c r="F45145" s="7"/>
      <c r="G45145" s="7"/>
      <c r="H45145" s="5">
        <v>158.21716181408814</v>
      </c>
      <c r="I45145" s="5"/>
      <c r="J45145" s="1"/>
      <c r="K45145" s="1"/>
      <c r="L45145" s="1"/>
      <c r="M45145" s="1"/>
      <c r="N45145" s="11">
        <v>97.742766059152004</v>
      </c>
      <c r="O45145" s="11"/>
      <c r="P45145" s="2"/>
      <c r="Q45145" s="2"/>
      <c r="R45145" s="2"/>
      <c r="S45145" s="2"/>
    </row>
    <row r="45146" spans="1:19" ht="22.5" customHeight="1" x14ac:dyDescent="0.3">
      <c r="A45146" s="10"/>
      <c r="B45146" s="6">
        <v>224.54135201563537</v>
      </c>
      <c r="C45146" s="6"/>
      <c r="D45146" s="7"/>
      <c r="E45146" s="7"/>
      <c r="F45146" s="7"/>
      <c r="G45146" s="7"/>
      <c r="H45146" s="5">
        <v>162.28700444269427</v>
      </c>
      <c r="I45146" s="5"/>
      <c r="J45146" s="1"/>
      <c r="K45146" s="1"/>
      <c r="L45146" s="1"/>
      <c r="M45146" s="1"/>
      <c r="N45146" s="11">
        <v>100.36663811211558</v>
      </c>
      <c r="O45146" s="11"/>
      <c r="P45146" s="2"/>
      <c r="Q45146" s="2"/>
      <c r="R45146" s="2"/>
      <c r="S45146" s="2"/>
    </row>
    <row r="45147" spans="1:19" ht="22.5" customHeight="1" x14ac:dyDescent="0.3">
      <c r="A45147" s="10"/>
      <c r="B45147" s="6">
        <v>217.4277426297059</v>
      </c>
      <c r="C45147" s="6"/>
      <c r="D45147" s="7"/>
      <c r="E45147" s="7"/>
      <c r="F45147" s="7"/>
      <c r="G45147" s="7"/>
      <c r="H45147" s="5">
        <v>157.46347003557815</v>
      </c>
      <c r="I45147" s="5"/>
      <c r="J45147" s="1"/>
      <c r="K45147" s="1"/>
      <c r="L45147" s="1"/>
      <c r="M45147" s="1"/>
      <c r="N45147" s="11">
        <v>97.421250583740317</v>
      </c>
      <c r="O45147" s="11"/>
      <c r="P45147" s="2"/>
      <c r="Q45147" s="2"/>
      <c r="R45147" s="2"/>
      <c r="S45147" s="2"/>
    </row>
    <row r="45148" spans="1:19" ht="22.5" customHeight="1" x14ac:dyDescent="0.3">
      <c r="A45148" s="10"/>
      <c r="B45148" s="6">
        <v>231.06079746246002</v>
      </c>
      <c r="C45148" s="6"/>
      <c r="D45148" s="7"/>
      <c r="E45148" s="7"/>
      <c r="F45148" s="7"/>
      <c r="G45148" s="7"/>
      <c r="H45148" s="5">
        <v>167.01544450476581</v>
      </c>
      <c r="I45148" s="5"/>
      <c r="J45148" s="1"/>
      <c r="K45148" s="1"/>
      <c r="L45148" s="1"/>
      <c r="M45148" s="1"/>
      <c r="N45148" s="11">
        <v>103.02772439183498</v>
      </c>
      <c r="O45148" s="11"/>
      <c r="P45148" s="2"/>
      <c r="Q45148" s="2"/>
      <c r="R45148" s="2"/>
      <c r="S45148" s="2"/>
    </row>
    <row r="45149" spans="1:19" ht="22.5" customHeight="1" x14ac:dyDescent="0.3">
      <c r="A45149" s="10"/>
      <c r="B45149" s="6">
        <v>223.66736277597562</v>
      </c>
      <c r="C45149" s="6"/>
      <c r="D45149" s="7"/>
      <c r="E45149" s="7"/>
      <c r="F45149" s="7"/>
      <c r="G45149" s="7"/>
      <c r="H45149" s="5">
        <v>162.00064260067032</v>
      </c>
      <c r="I45149" s="5"/>
      <c r="J45149" s="1"/>
      <c r="K45149" s="1"/>
      <c r="L45149" s="1"/>
      <c r="M45149" s="1"/>
      <c r="N45149" s="11">
        <v>99.978430574741353</v>
      </c>
      <c r="O45149" s="11"/>
      <c r="P45149" s="2"/>
      <c r="Q45149" s="2"/>
      <c r="R45149" s="2"/>
      <c r="S45149" s="2"/>
    </row>
    <row r="45150" spans="1:19" ht="22.5" customHeight="1" x14ac:dyDescent="0.3">
      <c r="A45150" s="10"/>
      <c r="B45150" s="6">
        <v>230.2113303920132</v>
      </c>
      <c r="C45150" s="6"/>
      <c r="D45150" s="7"/>
      <c r="E45150" s="7"/>
      <c r="F45150" s="7"/>
      <c r="G45150" s="7"/>
      <c r="H45150" s="5">
        <v>166.21089933473587</v>
      </c>
      <c r="I45150" s="5"/>
      <c r="J45150" s="1"/>
      <c r="K45150" s="1"/>
      <c r="L45150" s="1"/>
      <c r="M45150" s="1"/>
      <c r="N45150" s="11">
        <v>102.69152382356124</v>
      </c>
      <c r="O45150" s="11"/>
      <c r="P45150" s="2"/>
      <c r="Q45150" s="2"/>
      <c r="R45150" s="2"/>
      <c r="S45150" s="2"/>
    </row>
    <row r="45151" spans="1:19" ht="22.5" customHeight="1" x14ac:dyDescent="0.3">
      <c r="A45151" s="10"/>
      <c r="B45151" s="6">
        <v>222.85158366884042</v>
      </c>
      <c r="C45151" s="6"/>
      <c r="D45151" s="7"/>
      <c r="E45151" s="7"/>
      <c r="F45151" s="7"/>
      <c r="G45151" s="7"/>
      <c r="H45151" s="5">
        <v>161.22317798086368</v>
      </c>
      <c r="I45151" s="5"/>
      <c r="J45151" s="1"/>
      <c r="K45151" s="1"/>
      <c r="L45151" s="1"/>
      <c r="M45151" s="1"/>
      <c r="N45151" s="11">
        <v>99.646811508410195</v>
      </c>
      <c r="O45151" s="11"/>
      <c r="P45151" s="2"/>
      <c r="Q45151" s="2"/>
      <c r="R45151" s="2"/>
      <c r="S45151" s="2"/>
    </row>
    <row r="45152" spans="1:19" ht="22.5" customHeight="1" x14ac:dyDescent="0.3">
      <c r="A45152" s="10"/>
      <c r="B45152" s="6">
        <v>225.28911901279909</v>
      </c>
      <c r="C45152" s="6"/>
      <c r="D45152" s="7"/>
      <c r="E45152" s="7"/>
      <c r="F45152" s="7"/>
      <c r="G45152" s="7"/>
      <c r="H45152" s="5">
        <v>163.02408684275244</v>
      </c>
      <c r="I45152" s="5"/>
      <c r="J45152" s="1"/>
      <c r="K45152" s="1"/>
      <c r="L45152" s="1"/>
      <c r="M45152" s="1"/>
      <c r="N45152" s="11">
        <v>100.67640996934928</v>
      </c>
      <c r="O45152" s="11"/>
      <c r="P45152" s="2"/>
      <c r="Q45152" s="2"/>
      <c r="R45152" s="2"/>
      <c r="S45152" s="2"/>
    </row>
    <row r="45153" spans="1:19" ht="22.5" customHeight="1" x14ac:dyDescent="0.3">
      <c r="A45153" s="10"/>
      <c r="B45153" s="6">
        <v>218.14007269014675</v>
      </c>
      <c r="C45153" s="6"/>
      <c r="D45153" s="7"/>
      <c r="E45153" s="7"/>
      <c r="F45153" s="7"/>
      <c r="G45153" s="7"/>
      <c r="H45153" s="5">
        <v>158.17324132971382</v>
      </c>
      <c r="I45153" s="5"/>
      <c r="J45153" s="1"/>
      <c r="K45153" s="1"/>
      <c r="L45153" s="1"/>
      <c r="M45153" s="1"/>
      <c r="N45153" s="11">
        <v>97.726218555139283</v>
      </c>
      <c r="O45153" s="11"/>
      <c r="P45153" s="2"/>
      <c r="Q45153" s="2"/>
      <c r="R45153" s="2"/>
      <c r="S45153" s="2"/>
    </row>
    <row r="45154" spans="1:19" ht="22.5" customHeight="1" x14ac:dyDescent="0.3">
      <c r="A45154" s="10"/>
      <c r="B45154" s="6">
        <v>224.46571917590305</v>
      </c>
      <c r="C45154" s="6"/>
      <c r="D45154" s="7"/>
      <c r="E45154" s="7"/>
      <c r="F45154" s="7"/>
      <c r="G45154" s="7"/>
      <c r="H45154" s="5">
        <v>162.24423040708248</v>
      </c>
      <c r="I45154" s="5"/>
      <c r="J45154" s="1"/>
      <c r="K45154" s="1"/>
      <c r="L45154" s="1"/>
      <c r="M45154" s="1"/>
      <c r="N45154" s="11">
        <v>100.3505262444684</v>
      </c>
      <c r="O45154" s="11"/>
      <c r="P45154" s="2"/>
      <c r="Q45154" s="2"/>
      <c r="R45154" s="2"/>
      <c r="S45154" s="2"/>
    </row>
    <row r="45155" spans="1:19" ht="22.5" customHeight="1" x14ac:dyDescent="0.3">
      <c r="A45155" s="10"/>
      <c r="B45155" s="6">
        <v>217.34932704840557</v>
      </c>
      <c r="C45155" s="6"/>
      <c r="D45155" s="7"/>
      <c r="E45155" s="7"/>
      <c r="F45155" s="7"/>
      <c r="G45155" s="7"/>
      <c r="H45155" s="5">
        <v>157.41963443497679</v>
      </c>
      <c r="I45155" s="5"/>
      <c r="J45155" s="1"/>
      <c r="K45155" s="1"/>
      <c r="L45155" s="1"/>
      <c r="M45155" s="1"/>
      <c r="N45155" s="11">
        <v>97.40477574160559</v>
      </c>
      <c r="O45155" s="11"/>
      <c r="P45155" s="2"/>
      <c r="Q45155" s="2"/>
      <c r="R45155" s="2"/>
      <c r="S45155" s="2"/>
    </row>
    <row r="45156" spans="1:19" ht="22.5" customHeight="1" x14ac:dyDescent="0.3">
      <c r="A45156" s="10"/>
      <c r="B45156" s="6">
        <v>231.63478242999292</v>
      </c>
      <c r="C45156" s="6"/>
      <c r="D45156" s="7"/>
      <c r="E45156" s="7"/>
      <c r="F45156" s="7"/>
      <c r="G45156" s="7"/>
      <c r="H45156" s="5">
        <v>167.33591614545387</v>
      </c>
      <c r="I45156" s="5"/>
      <c r="J45156" s="1"/>
      <c r="K45156" s="1"/>
      <c r="L45156" s="1"/>
      <c r="M45156" s="1"/>
      <c r="N45156" s="11">
        <v>103.1709871697128</v>
      </c>
      <c r="O45156" s="11"/>
      <c r="P45156" s="2"/>
      <c r="Q45156" s="2"/>
      <c r="R45156" s="2"/>
      <c r="S45156" s="2"/>
    </row>
    <row r="45157" spans="1:19" ht="22.5" customHeight="1" x14ac:dyDescent="0.3">
      <c r="A45157" s="10"/>
      <c r="B45157" s="6">
        <v>224.23714841905326</v>
      </c>
      <c r="C45157" s="6"/>
      <c r="D45157" s="7"/>
      <c r="E45157" s="7"/>
      <c r="F45157" s="7"/>
      <c r="G45157" s="7"/>
      <c r="H45157" s="5">
        <v>162.31956091997202</v>
      </c>
      <c r="I45157" s="5"/>
      <c r="J45157" s="1"/>
      <c r="K45157" s="1"/>
      <c r="L45157" s="1"/>
      <c r="M45157" s="1"/>
      <c r="N45157" s="11">
        <v>100.12119899202467</v>
      </c>
      <c r="O45157" s="11"/>
      <c r="P45157" s="2"/>
      <c r="Q45157" s="2"/>
      <c r="R45157" s="2"/>
      <c r="S45157" s="2"/>
    </row>
    <row r="45158" spans="1:19" ht="22.5" customHeight="1" x14ac:dyDescent="0.3">
      <c r="A45158" s="10"/>
      <c r="B45158" s="6">
        <v>230.78996052247822</v>
      </c>
      <c r="C45158" s="6"/>
      <c r="D45158" s="7"/>
      <c r="E45158" s="7"/>
      <c r="F45158" s="7"/>
      <c r="G45158" s="7"/>
      <c r="H45158" s="5">
        <v>166.53347200094984</v>
      </c>
      <c r="I45158" s="5"/>
      <c r="J45158" s="1"/>
      <c r="K45158" s="1"/>
      <c r="L45158" s="1"/>
      <c r="M45158" s="1"/>
      <c r="N45158" s="11">
        <v>102.8359143472143</v>
      </c>
      <c r="O45158" s="11"/>
      <c r="P45158" s="2"/>
      <c r="Q45158" s="2"/>
      <c r="R45158" s="2"/>
      <c r="S45158" s="2"/>
    </row>
    <row r="45159" spans="1:19" ht="22.5" customHeight="1" x14ac:dyDescent="0.3">
      <c r="A45159" s="10"/>
      <c r="B45159" s="6">
        <v>223.42572221084552</v>
      </c>
      <c r="C45159" s="6"/>
      <c r="D45159" s="7"/>
      <c r="E45159" s="7"/>
      <c r="F45159" s="7"/>
      <c r="G45159" s="7"/>
      <c r="H45159" s="5">
        <v>161.54401840426638</v>
      </c>
      <c r="I45159" s="5"/>
      <c r="J45159" s="1"/>
      <c r="K45159" s="1"/>
      <c r="L45159" s="1"/>
      <c r="M45159" s="1"/>
      <c r="N45159" s="11">
        <v>99.7905909316014</v>
      </c>
      <c r="O45159" s="11"/>
      <c r="P45159" s="2"/>
      <c r="Q45159" s="2"/>
      <c r="R45159" s="2"/>
      <c r="S45159" s="2"/>
    </row>
    <row r="45160" spans="1:19" ht="22.5" customHeight="1" x14ac:dyDescent="0.3">
      <c r="A45160" s="10"/>
      <c r="B45160" s="6">
        <v>225.85391413874945</v>
      </c>
      <c r="C45160" s="6"/>
      <c r="D45160" s="7"/>
      <c r="E45160" s="7"/>
      <c r="F45160" s="7"/>
      <c r="G45160" s="7"/>
      <c r="H45160" s="5">
        <v>163.33980809127522</v>
      </c>
      <c r="I45160" s="5"/>
      <c r="J45160" s="1"/>
      <c r="K45160" s="1"/>
      <c r="L45160" s="1"/>
      <c r="M45160" s="1"/>
      <c r="N45160" s="11">
        <v>100.81725016575956</v>
      </c>
      <c r="O45160" s="11"/>
      <c r="P45160" s="2"/>
      <c r="Q45160" s="2"/>
      <c r="R45160" s="2"/>
      <c r="S45160" s="2"/>
    </row>
    <row r="45161" spans="1:19" ht="22.5" customHeight="1" x14ac:dyDescent="0.3">
      <c r="A45161" s="10"/>
      <c r="B45161" s="6">
        <v>218.70104843726503</v>
      </c>
      <c r="C45161" s="6"/>
      <c r="D45161" s="7"/>
      <c r="E45161" s="7"/>
      <c r="F45161" s="7"/>
      <c r="G45161" s="7"/>
      <c r="H45161" s="5">
        <v>158.48756235844272</v>
      </c>
      <c r="I45161" s="5"/>
      <c r="J45161" s="1"/>
      <c r="K45161" s="1"/>
      <c r="L45161" s="1"/>
      <c r="M45161" s="1"/>
      <c r="N45161" s="11">
        <v>97.866621502238715</v>
      </c>
      <c r="O45161" s="11"/>
      <c r="P45161" s="2"/>
      <c r="Q45161" s="2"/>
      <c r="R45161" s="2"/>
      <c r="S45161" s="2"/>
    </row>
    <row r="45162" spans="1:19" ht="22.5" customHeight="1" x14ac:dyDescent="0.3">
      <c r="A45162" s="10"/>
      <c r="B45162" s="6">
        <v>225.03501692065353</v>
      </c>
      <c r="C45162" s="6"/>
      <c r="D45162" s="7"/>
      <c r="E45162" s="7"/>
      <c r="F45162" s="7"/>
      <c r="G45162" s="7"/>
      <c r="H45162" s="5">
        <v>162.56198820785784</v>
      </c>
      <c r="I45162" s="5"/>
      <c r="J45162" s="1"/>
      <c r="K45162" s="1"/>
      <c r="L45162" s="1"/>
      <c r="M45162" s="1"/>
      <c r="N45162" s="11">
        <v>100.49245958000051</v>
      </c>
      <c r="O45162" s="11"/>
      <c r="P45162" s="2"/>
      <c r="Q45162" s="2"/>
      <c r="R45162" s="2"/>
      <c r="S45162" s="2"/>
    </row>
    <row r="45163" spans="1:19" ht="22.5" customHeight="1" x14ac:dyDescent="0.3">
      <c r="A45163" s="10"/>
      <c r="B45163" s="6">
        <v>217.9145221188993</v>
      </c>
      <c r="C45163" s="6"/>
      <c r="D45163" s="7"/>
      <c r="E45163" s="7"/>
      <c r="F45163" s="7"/>
      <c r="G45163" s="7"/>
      <c r="H45163" s="5">
        <v>157.73581858501711</v>
      </c>
      <c r="I45163" s="5"/>
      <c r="J45163" s="1"/>
      <c r="K45163" s="1"/>
      <c r="L45163" s="1"/>
      <c r="M45163" s="1"/>
      <c r="N45163" s="11">
        <v>97.546158670305999</v>
      </c>
      <c r="O45163" s="11"/>
      <c r="P45163" s="2"/>
      <c r="Q45163" s="2"/>
      <c r="R45163" s="2"/>
      <c r="S45163" s="2"/>
    </row>
    <row r="45164" spans="1:19" ht="22.5" customHeight="1" x14ac:dyDescent="0.3">
      <c r="A45164" s="10"/>
      <c r="B45164" s="6">
        <v>231.54858197974679</v>
      </c>
      <c r="C45164" s="6"/>
      <c r="D45164" s="7"/>
      <c r="E45164" s="7"/>
      <c r="F45164" s="7"/>
      <c r="G45164" s="7"/>
      <c r="H45164" s="5">
        <v>167.28525480086745</v>
      </c>
      <c r="I45164" s="5"/>
      <c r="J45164" s="1"/>
      <c r="K45164" s="1"/>
      <c r="L45164" s="1"/>
      <c r="M45164" s="1"/>
      <c r="N45164" s="11">
        <v>103.15089189607535</v>
      </c>
      <c r="O45164" s="11"/>
      <c r="P45164" s="2"/>
      <c r="Q45164" s="2"/>
      <c r="R45164" s="2"/>
      <c r="S45164" s="2"/>
    </row>
    <row r="45165" spans="1:19" ht="22.5" customHeight="1" x14ac:dyDescent="0.3">
      <c r="A45165" s="10"/>
      <c r="B45165" s="6">
        <v>224.14805441350583</v>
      </c>
      <c r="C45165" s="6"/>
      <c r="D45165" s="7"/>
      <c r="E45165" s="7"/>
      <c r="F45165" s="7"/>
      <c r="G45165" s="7"/>
      <c r="H45165" s="5">
        <v>162.26779628843644</v>
      </c>
      <c r="I45165" s="5"/>
      <c r="J45165" s="1"/>
      <c r="K45165" s="1"/>
      <c r="L45165" s="1"/>
      <c r="M45165" s="1"/>
      <c r="N45165" s="11">
        <v>100.10072712213896</v>
      </c>
      <c r="O45165" s="11"/>
      <c r="P45165" s="2"/>
      <c r="Q45165" s="2"/>
      <c r="R45165" s="2"/>
      <c r="S45165" s="2"/>
    </row>
    <row r="45166" spans="1:19" ht="22.5" customHeight="1" x14ac:dyDescent="0.3">
      <c r="A45166" s="10"/>
      <c r="B45166" s="6">
        <v>230.7039331092341</v>
      </c>
      <c r="C45166" s="6"/>
      <c r="D45166" s="7"/>
      <c r="E45166" s="7"/>
      <c r="F45166" s="7"/>
      <c r="G45166" s="7"/>
      <c r="H45166" s="5">
        <v>166.48301472356573</v>
      </c>
      <c r="I45166" s="5"/>
      <c r="J45166" s="1"/>
      <c r="K45166" s="1"/>
      <c r="L45166" s="1"/>
      <c r="M45166" s="1"/>
      <c r="N45166" s="11">
        <v>102.81599375839279</v>
      </c>
      <c r="O45166" s="11"/>
      <c r="P45166" s="2"/>
      <c r="Q45166" s="2"/>
      <c r="R45166" s="2"/>
      <c r="S45166" s="2"/>
    </row>
    <row r="45167" spans="1:19" ht="22.5" customHeight="1" x14ac:dyDescent="0.3">
      <c r="A45167" s="10"/>
      <c r="B45167" s="6">
        <v>223.33680124230014</v>
      </c>
      <c r="C45167" s="6"/>
      <c r="D45167" s="7"/>
      <c r="E45167" s="7"/>
      <c r="F45167" s="7"/>
      <c r="G45167" s="7"/>
      <c r="H45167" s="5">
        <v>161.49245783993172</v>
      </c>
      <c r="I45167" s="5"/>
      <c r="J45167" s="1"/>
      <c r="K45167" s="1"/>
      <c r="L45167" s="1"/>
      <c r="M45167" s="1"/>
      <c r="N45167" s="11">
        <v>99.770293746531507</v>
      </c>
      <c r="O45167" s="11"/>
      <c r="P45167" s="2"/>
      <c r="Q45167" s="2"/>
      <c r="R45167" s="2"/>
      <c r="S45167" s="2"/>
    </row>
    <row r="45168" spans="1:19" ht="22.5" customHeight="1" x14ac:dyDescent="0.3">
      <c r="A45168" s="10"/>
      <c r="B45168" s="6">
        <v>225.76798039771325</v>
      </c>
      <c r="C45168" s="6"/>
      <c r="D45168" s="7"/>
      <c r="E45168" s="7"/>
      <c r="F45168" s="7"/>
      <c r="G45168" s="7"/>
      <c r="H45168" s="5">
        <v>163.28938984059107</v>
      </c>
      <c r="I45168" s="5"/>
      <c r="J45168" s="1"/>
      <c r="K45168" s="1"/>
      <c r="L45168" s="1"/>
      <c r="M45168" s="1"/>
      <c r="N45168" s="11">
        <v>100.79730449674747</v>
      </c>
      <c r="O45168" s="11"/>
      <c r="P45168" s="2"/>
      <c r="Q45168" s="2"/>
      <c r="R45168" s="2"/>
      <c r="S45168" s="2"/>
    </row>
    <row r="45169" spans="1:19" ht="22.5" customHeight="1" x14ac:dyDescent="0.3">
      <c r="A45169" s="10"/>
      <c r="B45169" s="6">
        <v>218.61222114092755</v>
      </c>
      <c r="C45169" s="6"/>
      <c r="D45169" s="7"/>
      <c r="E45169" s="7"/>
      <c r="F45169" s="7"/>
      <c r="G45169" s="7"/>
      <c r="H45169" s="5">
        <v>158.4360408208068</v>
      </c>
      <c r="I45169" s="5"/>
      <c r="J45169" s="1"/>
      <c r="K45169" s="1"/>
      <c r="L45169" s="1"/>
      <c r="M45169" s="1"/>
      <c r="N45169" s="11">
        <v>97.84629923697824</v>
      </c>
      <c r="O45169" s="11"/>
      <c r="P45169" s="2"/>
      <c r="Q45169" s="2"/>
      <c r="R45169" s="2"/>
      <c r="S45169" s="2"/>
    </row>
    <row r="45170" spans="1:19" ht="22.5" customHeight="1" x14ac:dyDescent="0.3">
      <c r="A45170" s="10"/>
      <c r="B45170" s="6">
        <v>224.94925090670654</v>
      </c>
      <c r="C45170" s="6"/>
      <c r="D45170" s="7"/>
      <c r="E45170" s="7"/>
      <c r="F45170" s="7"/>
      <c r="G45170" s="7"/>
      <c r="H45170" s="5">
        <v>162.51176776225054</v>
      </c>
      <c r="I45170" s="5"/>
      <c r="J45170" s="1"/>
      <c r="K45170" s="1"/>
      <c r="L45170" s="1"/>
      <c r="M45170" s="1"/>
      <c r="N45170" s="11">
        <v>100.47268323532587</v>
      </c>
      <c r="O45170" s="11"/>
      <c r="P45170" s="2"/>
      <c r="Q45170" s="2"/>
      <c r="R45170" s="2"/>
      <c r="S45170" s="2"/>
    </row>
    <row r="45171" spans="1:19" ht="22.5" customHeight="1" x14ac:dyDescent="0.3">
      <c r="A45171" s="10"/>
      <c r="B45171" s="6">
        <v>217.82586254965102</v>
      </c>
      <c r="C45171" s="6"/>
      <c r="D45171" s="7"/>
      <c r="E45171" s="7"/>
      <c r="F45171" s="7"/>
      <c r="G45171" s="7"/>
      <c r="H45171" s="5">
        <v>157.68449485246063</v>
      </c>
      <c r="I45171" s="5"/>
      <c r="J45171" s="1"/>
      <c r="K45171" s="1"/>
      <c r="L45171" s="1"/>
      <c r="M45171" s="1"/>
      <c r="N45171" s="11">
        <v>97.526005729382987</v>
      </c>
      <c r="O45171" s="11"/>
      <c r="P45171" s="2"/>
      <c r="Q45171" s="2"/>
      <c r="R45171" s="2"/>
      <c r="S45171" s="2"/>
    </row>
    <row r="45172" spans="1:19" ht="22.5" customHeight="1" x14ac:dyDescent="0.3">
      <c r="A45172" s="10"/>
      <c r="B45172" s="6">
        <v>230.61188437970929</v>
      </c>
      <c r="C45172" s="6"/>
      <c r="D45172" s="7"/>
      <c r="E45172" s="7"/>
      <c r="F45172" s="7"/>
      <c r="G45172" s="7"/>
      <c r="H45172" s="5">
        <v>166.69844739336591</v>
      </c>
      <c r="I45172" s="5"/>
      <c r="J45172" s="1"/>
      <c r="K45172" s="1"/>
      <c r="L45172" s="1"/>
      <c r="M45172" s="1"/>
      <c r="N45172" s="11">
        <v>102.83022278031302</v>
      </c>
      <c r="O45172" s="11"/>
      <c r="P45172" s="2"/>
      <c r="Q45172" s="2"/>
      <c r="R45172" s="2"/>
      <c r="S45172" s="2"/>
    </row>
    <row r="45173" spans="1:19" ht="22.5" customHeight="1" x14ac:dyDescent="0.3">
      <c r="A45173" s="10"/>
      <c r="B45173" s="6">
        <v>223.2343606023116</v>
      </c>
      <c r="C45173" s="6"/>
      <c r="D45173" s="7"/>
      <c r="E45173" s="7"/>
      <c r="F45173" s="7"/>
      <c r="G45173" s="7"/>
      <c r="H45173" s="5">
        <v>161.69225602106454</v>
      </c>
      <c r="I45173" s="5"/>
      <c r="J45173" s="1"/>
      <c r="K45173" s="1"/>
      <c r="L45173" s="1"/>
      <c r="M45173" s="1"/>
      <c r="N45173" s="11">
        <v>99.785738481850302</v>
      </c>
      <c r="O45173" s="11"/>
      <c r="P45173" s="2"/>
      <c r="Q45173" s="2"/>
      <c r="R45173" s="2"/>
      <c r="S45173" s="2"/>
    </row>
    <row r="45174" spans="1:19" ht="22.5" customHeight="1" x14ac:dyDescent="0.3">
      <c r="A45174" s="10"/>
      <c r="B45174" s="6">
        <v>229.76475288129922</v>
      </c>
      <c r="C45174" s="6"/>
      <c r="D45174" s="7"/>
      <c r="E45174" s="7"/>
      <c r="F45174" s="7"/>
      <c r="G45174" s="7"/>
      <c r="H45174" s="5">
        <v>165.89548769401532</v>
      </c>
      <c r="I45174" s="5"/>
      <c r="J45174" s="1"/>
      <c r="K45174" s="1"/>
      <c r="L45174" s="1"/>
      <c r="M45174" s="1"/>
      <c r="N45174" s="11">
        <v>102.49525603577142</v>
      </c>
      <c r="O45174" s="11"/>
      <c r="P45174" s="2"/>
      <c r="Q45174" s="2"/>
      <c r="R45174" s="2"/>
      <c r="S45174" s="2"/>
    </row>
    <row r="45175" spans="1:19" ht="22.5" customHeight="1" x14ac:dyDescent="0.3">
      <c r="A45175" s="10"/>
      <c r="B45175" s="6">
        <v>222.42079475970286</v>
      </c>
      <c r="C45175" s="6"/>
      <c r="D45175" s="7"/>
      <c r="E45175" s="7"/>
      <c r="F45175" s="7"/>
      <c r="G45175" s="7"/>
      <c r="H45175" s="5">
        <v>160.91628872955494</v>
      </c>
      <c r="I45175" s="5"/>
      <c r="J45175" s="1"/>
      <c r="K45175" s="1"/>
      <c r="L45175" s="1"/>
      <c r="M45175" s="1"/>
      <c r="N45175" s="11">
        <v>99.455284486135497</v>
      </c>
      <c r="O45175" s="11"/>
      <c r="P45175" s="2"/>
      <c r="Q45175" s="2"/>
      <c r="R45175" s="2"/>
      <c r="S45175" s="2"/>
    </row>
    <row r="45176" spans="1:19" ht="22.5" customHeight="1" x14ac:dyDescent="0.3">
      <c r="A45176" s="10"/>
      <c r="B45176" s="6">
        <v>224.8528742409955</v>
      </c>
      <c r="C45176" s="6"/>
      <c r="D45176" s="7"/>
      <c r="E45176" s="7"/>
      <c r="F45176" s="7"/>
      <c r="G45176" s="7"/>
      <c r="H45176" s="5">
        <v>162.71518292300595</v>
      </c>
      <c r="I45176" s="5"/>
      <c r="J45176" s="1"/>
      <c r="K45176" s="1"/>
      <c r="L45176" s="1"/>
      <c r="M45176" s="1"/>
      <c r="N45176" s="11">
        <v>100.4837672958439</v>
      </c>
      <c r="O45176" s="11"/>
      <c r="P45176" s="2"/>
      <c r="Q45176" s="2"/>
      <c r="R45176" s="2"/>
      <c r="S45176" s="2"/>
    </row>
    <row r="45177" spans="1:19" ht="22.5" customHeight="1" x14ac:dyDescent="0.3">
      <c r="A45177" s="10"/>
      <c r="B45177" s="6">
        <v>217.7192590748611</v>
      </c>
      <c r="C45177" s="6"/>
      <c r="D45177" s="7"/>
      <c r="E45177" s="7"/>
      <c r="F45177" s="7"/>
      <c r="G45177" s="7"/>
      <c r="H45177" s="5">
        <v>157.87267036721869</v>
      </c>
      <c r="I45177" s="5"/>
      <c r="J45177" s="1"/>
      <c r="K45177" s="1"/>
      <c r="L45177" s="1"/>
      <c r="M45177" s="1"/>
      <c r="N45177" s="11">
        <v>97.538220350041527</v>
      </c>
      <c r="O45177" s="11"/>
      <c r="P45177" s="2"/>
      <c r="Q45177" s="2"/>
      <c r="R45177" s="2"/>
      <c r="S45177" s="2"/>
    </row>
    <row r="45178" spans="1:19" ht="22.5" customHeight="1" x14ac:dyDescent="0.3">
      <c r="A45178" s="10"/>
      <c r="B45178" s="6">
        <v>224.03173830543346</v>
      </c>
      <c r="C45178" s="6"/>
      <c r="D45178" s="7"/>
      <c r="E45178" s="7"/>
      <c r="F45178" s="7"/>
      <c r="G45178" s="7"/>
      <c r="H45178" s="5">
        <v>161.93686330535161</v>
      </c>
      <c r="I45178" s="5"/>
      <c r="J45178" s="1"/>
      <c r="K45178" s="1"/>
      <c r="L45178" s="1"/>
      <c r="M45178" s="1"/>
      <c r="N45178" s="11">
        <v>100.15907953287265</v>
      </c>
      <c r="O45178" s="11"/>
      <c r="P45178" s="2"/>
      <c r="Q45178" s="2"/>
      <c r="R45178" s="2"/>
      <c r="S45178" s="2"/>
    </row>
    <row r="45179" spans="1:19" ht="22.5" customHeight="1" x14ac:dyDescent="0.3">
      <c r="A45179" s="10"/>
      <c r="B45179" s="6">
        <v>216.93065878014343</v>
      </c>
      <c r="C45179" s="6"/>
      <c r="D45179" s="7"/>
      <c r="E45179" s="7"/>
      <c r="F45179" s="7"/>
      <c r="G45179" s="7"/>
      <c r="H45179" s="5">
        <v>157.12051485290357</v>
      </c>
      <c r="I45179" s="5"/>
      <c r="J45179" s="1"/>
      <c r="K45179" s="1"/>
      <c r="L45179" s="1"/>
      <c r="M45179" s="1"/>
      <c r="N45179" s="11">
        <v>97.217906855099315</v>
      </c>
      <c r="O45179" s="11"/>
      <c r="P45179" s="2"/>
      <c r="Q45179" s="2"/>
      <c r="R45179" s="2"/>
      <c r="S45179" s="2"/>
    </row>
    <row r="45180" spans="1:19" ht="22.5" customHeight="1" x14ac:dyDescent="0.3">
      <c r="A45180" s="10"/>
      <c r="B45180" s="6">
        <v>230.54010850219709</v>
      </c>
      <c r="C45180" s="6"/>
      <c r="D45180" s="7"/>
      <c r="E45180" s="7"/>
      <c r="F45180" s="7"/>
      <c r="G45180" s="7"/>
      <c r="H45180" s="5">
        <v>166.65876874230443</v>
      </c>
      <c r="I45180" s="5"/>
      <c r="J45180" s="1"/>
      <c r="K45180" s="1"/>
      <c r="L45180" s="1"/>
      <c r="M45180" s="1"/>
      <c r="N45180" s="11">
        <v>102.81577603027361</v>
      </c>
      <c r="O45180" s="11"/>
      <c r="P45180" s="2"/>
      <c r="Q45180" s="2"/>
      <c r="R45180" s="2"/>
      <c r="S45180" s="2"/>
    </row>
    <row r="45181" spans="1:19" ht="22.5" customHeight="1" x14ac:dyDescent="0.3">
      <c r="A45181" s="10"/>
      <c r="B45181" s="6">
        <v>223.15991887798523</v>
      </c>
      <c r="C45181" s="6"/>
      <c r="D45181" s="7"/>
      <c r="E45181" s="7"/>
      <c r="F45181" s="7"/>
      <c r="G45181" s="7"/>
      <c r="H45181" s="5">
        <v>161.65157997293232</v>
      </c>
      <c r="I45181" s="5"/>
      <c r="J45181" s="1"/>
      <c r="K45181" s="1"/>
      <c r="L45181" s="1"/>
      <c r="M45181" s="1"/>
      <c r="N45181" s="11">
        <v>99.770963597494244</v>
      </c>
      <c r="O45181" s="11"/>
      <c r="P45181" s="2"/>
      <c r="Q45181" s="2"/>
      <c r="R45181" s="2"/>
      <c r="S45181" s="2"/>
    </row>
    <row r="45182" spans="1:19" ht="22.5" customHeight="1" x14ac:dyDescent="0.3">
      <c r="A45182" s="10"/>
      <c r="B45182" s="6">
        <v>229.69304682573514</v>
      </c>
      <c r="C45182" s="6"/>
      <c r="D45182" s="7"/>
      <c r="E45182" s="7"/>
      <c r="F45182" s="7"/>
      <c r="G45182" s="7"/>
      <c r="H45182" s="5">
        <v>165.85589138585868</v>
      </c>
      <c r="I45182" s="5"/>
      <c r="J45182" s="1"/>
      <c r="K45182" s="1"/>
      <c r="L45182" s="1"/>
      <c r="M45182" s="1"/>
      <c r="N45182" s="11">
        <v>102.48087977258751</v>
      </c>
      <c r="O45182" s="11"/>
      <c r="P45182" s="2"/>
      <c r="Q45182" s="2"/>
      <c r="R45182" s="2"/>
      <c r="S45182" s="2"/>
    </row>
    <row r="45183" spans="1:19" ht="22.5" customHeight="1" x14ac:dyDescent="0.3">
      <c r="A45183" s="10"/>
      <c r="B45183" s="6">
        <v>222.34642285732457</v>
      </c>
      <c r="C45183" s="6"/>
      <c r="D45183" s="7"/>
      <c r="E45183" s="7"/>
      <c r="F45183" s="7"/>
      <c r="G45183" s="7"/>
      <c r="H45183" s="5">
        <v>160.87569502432893</v>
      </c>
      <c r="I45183" s="5"/>
      <c r="J45183" s="1"/>
      <c r="K45183" s="1"/>
      <c r="L45183" s="1"/>
      <c r="M45183" s="1"/>
      <c r="N45183" s="11">
        <v>99.440580088634974</v>
      </c>
      <c r="O45183" s="11"/>
      <c r="P45183" s="2"/>
      <c r="Q45183" s="2"/>
      <c r="R45183" s="2"/>
      <c r="S45183" s="2"/>
    </row>
    <row r="45184" spans="1:19" ht="22.5" customHeight="1" x14ac:dyDescent="0.3">
      <c r="A45184" s="10"/>
      <c r="B45184" s="6">
        <v>224.78120598298923</v>
      </c>
      <c r="C45184" s="6"/>
      <c r="D45184" s="7"/>
      <c r="E45184" s="7"/>
      <c r="F45184" s="7"/>
      <c r="G45184" s="7"/>
      <c r="H45184" s="5">
        <v>162.67560236246408</v>
      </c>
      <c r="I45184" s="5"/>
      <c r="J45184" s="1"/>
      <c r="K45184" s="1"/>
      <c r="L45184" s="1"/>
      <c r="M45184" s="1"/>
      <c r="N45184" s="11">
        <v>100.46938091258312</v>
      </c>
      <c r="O45184" s="11"/>
      <c r="P45184" s="2"/>
      <c r="Q45184" s="2"/>
      <c r="R45184" s="2"/>
      <c r="S45184" s="2"/>
    </row>
    <row r="45185" spans="1:19" ht="22.5" customHeight="1" x14ac:dyDescent="0.3">
      <c r="A45185" s="10"/>
      <c r="B45185" s="6">
        <v>217.64492497004065</v>
      </c>
      <c r="C45185" s="6"/>
      <c r="D45185" s="7"/>
      <c r="E45185" s="7"/>
      <c r="F45185" s="7"/>
      <c r="G45185" s="7"/>
      <c r="H45185" s="5">
        <v>157.83209240960741</v>
      </c>
      <c r="I45185" s="5"/>
      <c r="J45185" s="1"/>
      <c r="K45185" s="1"/>
      <c r="L45185" s="1"/>
      <c r="M45185" s="1"/>
      <c r="N45185" s="11">
        <v>97.52350583246411</v>
      </c>
      <c r="O45185" s="11"/>
      <c r="P45185" s="2"/>
      <c r="Q45185" s="2"/>
      <c r="R45185" s="2"/>
      <c r="S45185" s="2"/>
    </row>
    <row r="45186" spans="1:19" ht="22.5" customHeight="1" x14ac:dyDescent="0.3">
      <c r="A45186" s="10"/>
      <c r="B45186" s="6">
        <v>223.96013772677856</v>
      </c>
      <c r="C45186" s="6"/>
      <c r="D45186" s="7"/>
      <c r="E45186" s="7"/>
      <c r="F45186" s="7"/>
      <c r="G45186" s="7"/>
      <c r="H45186" s="5">
        <v>161.89736256089498</v>
      </c>
      <c r="I45186" s="5"/>
      <c r="J45186" s="1"/>
      <c r="K45186" s="1"/>
      <c r="L45186" s="1"/>
      <c r="M45186" s="1"/>
      <c r="N45186" s="11">
        <v>100.14476147346736</v>
      </c>
      <c r="O45186" s="11"/>
      <c r="P45186" s="2"/>
      <c r="Q45186" s="2"/>
      <c r="R45186" s="2"/>
      <c r="S45186" s="2"/>
    </row>
    <row r="45187" spans="1:19" ht="22.5" customHeight="1" x14ac:dyDescent="0.3">
      <c r="A45187" s="10"/>
      <c r="B45187" s="6">
        <v>216.85639235467437</v>
      </c>
      <c r="C45187" s="6"/>
      <c r="D45187" s="7"/>
      <c r="E45187" s="7"/>
      <c r="F45187" s="7"/>
      <c r="G45187" s="7"/>
      <c r="H45187" s="5">
        <v>157.0800167113776</v>
      </c>
      <c r="I45187" s="5"/>
      <c r="J45187" s="1"/>
      <c r="K45187" s="1"/>
      <c r="L45187" s="1"/>
      <c r="M45187" s="1"/>
      <c r="N45187" s="11">
        <v>97.203260661377399</v>
      </c>
      <c r="O45187" s="11"/>
      <c r="P45187" s="2"/>
      <c r="Q45187" s="2"/>
      <c r="R45187" s="2"/>
      <c r="S45187" s="2"/>
    </row>
    <row r="45188" spans="1:19" ht="22.5" customHeight="1" x14ac:dyDescent="0.3">
      <c r="A45188" s="10"/>
      <c r="B45188" s="6">
        <v>232.97225142616293</v>
      </c>
      <c r="C45188" s="6"/>
      <c r="D45188" s="7"/>
      <c r="E45188" s="7"/>
      <c r="F45188" s="7"/>
      <c r="G45188" s="7"/>
      <c r="H45188" s="5">
        <v>168.28768629011716</v>
      </c>
      <c r="I45188" s="5"/>
      <c r="J45188" s="1"/>
      <c r="K45188" s="1"/>
      <c r="L45188" s="1"/>
      <c r="M45188" s="1"/>
      <c r="N45188" s="11">
        <v>103.76383143159262</v>
      </c>
      <c r="O45188" s="11"/>
      <c r="P45188" s="2"/>
      <c r="Q45188" s="2"/>
      <c r="R45188" s="2"/>
      <c r="S45188" s="2"/>
    </row>
    <row r="45189" spans="1:19" ht="22.5" customHeight="1" x14ac:dyDescent="0.3">
      <c r="A45189" s="10"/>
      <c r="B45189" s="6">
        <v>225.53928585878649</v>
      </c>
      <c r="C45189" s="6"/>
      <c r="D45189" s="7"/>
      <c r="E45189" s="7"/>
      <c r="F45189" s="7"/>
      <c r="G45189" s="7"/>
      <c r="H45189" s="5">
        <v>163.25015159685626</v>
      </c>
      <c r="I45189" s="5"/>
      <c r="J45189" s="1"/>
      <c r="K45189" s="1"/>
      <c r="L45189" s="1"/>
      <c r="M45189" s="1"/>
      <c r="N45189" s="11">
        <v>100.70095170977278</v>
      </c>
      <c r="O45189" s="11"/>
      <c r="P45189" s="2"/>
      <c r="Q45189" s="2"/>
      <c r="R45189" s="2"/>
      <c r="S45189" s="2"/>
    </row>
    <row r="45190" spans="1:19" ht="22.5" customHeight="1" x14ac:dyDescent="0.3">
      <c r="A45190" s="10"/>
      <c r="B45190" s="6">
        <v>232.1268542064918</v>
      </c>
      <c r="C45190" s="6"/>
      <c r="D45190" s="7"/>
      <c r="E45190" s="7"/>
      <c r="F45190" s="7"/>
      <c r="G45190" s="7"/>
      <c r="H45190" s="5">
        <v>167.48199211741968</v>
      </c>
      <c r="I45190" s="5"/>
      <c r="J45190" s="1"/>
      <c r="K45190" s="1"/>
      <c r="L45190" s="1"/>
      <c r="M45190" s="1"/>
      <c r="N45190" s="11">
        <v>103.42544254772591</v>
      </c>
      <c r="O45190" s="11"/>
      <c r="P45190" s="2"/>
      <c r="Q45190" s="2"/>
      <c r="R45190" s="2"/>
      <c r="S45190" s="2"/>
    </row>
    <row r="45191" spans="1:19" ht="22.5" customHeight="1" x14ac:dyDescent="0.3">
      <c r="A45191" s="10"/>
      <c r="B45191" s="6">
        <v>224.72707203662586</v>
      </c>
      <c r="C45191" s="6"/>
      <c r="D45191" s="7"/>
      <c r="E45191" s="7"/>
      <c r="F45191" s="7"/>
      <c r="G45191" s="7"/>
      <c r="H45191" s="5">
        <v>162.47128196461654</v>
      </c>
      <c r="I45191" s="5"/>
      <c r="J45191" s="1"/>
      <c r="K45191" s="1"/>
      <c r="L45191" s="1"/>
      <c r="M45191" s="1"/>
      <c r="N45191" s="11">
        <v>100.36702276163057</v>
      </c>
      <c r="O45191" s="11"/>
      <c r="P45191" s="2"/>
      <c r="Q45191" s="2"/>
      <c r="R45191" s="2"/>
      <c r="S45191" s="2"/>
    </row>
    <row r="45192" spans="1:19" ht="22.5" customHeight="1" x14ac:dyDescent="0.3">
      <c r="A45192" s="10"/>
      <c r="B45192" s="6">
        <v>227.15540081224347</v>
      </c>
      <c r="C45192" s="6"/>
      <c r="D45192" s="7"/>
      <c r="E45192" s="7"/>
      <c r="F45192" s="7"/>
      <c r="G45192" s="7"/>
      <c r="H45192" s="5">
        <v>164.26665956192807</v>
      </c>
      <c r="I45192" s="5"/>
      <c r="J45192" s="1"/>
      <c r="K45192" s="1"/>
      <c r="L45192" s="1"/>
      <c r="M45192" s="1"/>
      <c r="N45192" s="11">
        <v>101.39437029872896</v>
      </c>
      <c r="O45192" s="11"/>
      <c r="P45192" s="2"/>
      <c r="Q45192" s="2"/>
      <c r="R45192" s="2"/>
      <c r="S45192" s="2"/>
    </row>
    <row r="45193" spans="1:19" ht="22.5" customHeight="1" x14ac:dyDescent="0.3">
      <c r="A45193" s="10"/>
      <c r="B45193" s="6">
        <v>219.96843918335969</v>
      </c>
      <c r="C45193" s="6"/>
      <c r="D45193" s="7"/>
      <c r="E45193" s="7"/>
      <c r="F45193" s="7"/>
      <c r="G45193" s="7"/>
      <c r="H45193" s="5">
        <v>159.39397906468605</v>
      </c>
      <c r="I45193" s="5"/>
      <c r="J45193" s="1"/>
      <c r="K45193" s="1"/>
      <c r="L45193" s="1"/>
      <c r="M45193" s="1"/>
      <c r="N45193" s="11">
        <v>98.431114245683133</v>
      </c>
      <c r="O45193" s="11"/>
      <c r="P45193" s="2"/>
      <c r="Q45193" s="2"/>
      <c r="R45193" s="2"/>
      <c r="S45193" s="2"/>
    </row>
    <row r="45194" spans="1:19" ht="22.5" customHeight="1" x14ac:dyDescent="0.3">
      <c r="A45194" s="10"/>
      <c r="B45194" s="6">
        <v>226.33594593634908</v>
      </c>
      <c r="C45194" s="6"/>
      <c r="D45194" s="7"/>
      <c r="E45194" s="7"/>
      <c r="F45194" s="7"/>
      <c r="G45194" s="7"/>
      <c r="H45194" s="5">
        <v>163.48568938254522</v>
      </c>
      <c r="I45194" s="5"/>
      <c r="J45194" s="1"/>
      <c r="K45194" s="1"/>
      <c r="L45194" s="1"/>
      <c r="M45194" s="1"/>
      <c r="N45194" s="11">
        <v>101.06636541016147</v>
      </c>
      <c r="O45194" s="11"/>
      <c r="P45194" s="2"/>
      <c r="Q45194" s="2"/>
      <c r="R45194" s="2"/>
      <c r="S45194" s="2"/>
    </row>
    <row r="45195" spans="1:19" ht="22.5" customHeight="1" x14ac:dyDescent="0.3">
      <c r="A45195" s="10"/>
      <c r="B45195" s="6">
        <v>219.18114942021481</v>
      </c>
      <c r="C45195" s="6"/>
      <c r="D45195" s="7"/>
      <c r="E45195" s="7"/>
      <c r="F45195" s="7"/>
      <c r="G45195" s="7"/>
      <c r="H45195" s="5">
        <v>158.63901027253311</v>
      </c>
      <c r="I45195" s="5"/>
      <c r="J45195" s="1"/>
      <c r="K45195" s="1"/>
      <c r="L45195" s="1"/>
      <c r="M45195" s="1"/>
      <c r="N45195" s="11">
        <v>98.107432432696115</v>
      </c>
      <c r="O45195" s="11"/>
      <c r="P45195" s="2"/>
      <c r="Q45195" s="2"/>
      <c r="R45195" s="2"/>
      <c r="S45195" s="2"/>
    </row>
    <row r="45196" spans="1:19" ht="22.5" customHeight="1" x14ac:dyDescent="0.3">
      <c r="A45196" s="10"/>
      <c r="B45196" s="6">
        <v>232.87433932015819</v>
      </c>
      <c r="C45196" s="6"/>
      <c r="D45196" s="7"/>
      <c r="E45196" s="7"/>
      <c r="F45196" s="7"/>
      <c r="G45196" s="7"/>
      <c r="H45196" s="5">
        <v>168.22704329787337</v>
      </c>
      <c r="I45196" s="5"/>
      <c r="J45196" s="1"/>
      <c r="K45196" s="1"/>
      <c r="L45196" s="1"/>
      <c r="M45196" s="1"/>
      <c r="N45196" s="11">
        <v>103.73788220550603</v>
      </c>
      <c r="O45196" s="11"/>
      <c r="P45196" s="2"/>
      <c r="Q45196" s="2"/>
      <c r="R45196" s="2"/>
      <c r="S45196" s="2"/>
    </row>
    <row r="45197" spans="1:19" ht="22.5" customHeight="1" x14ac:dyDescent="0.3">
      <c r="A45197" s="10"/>
      <c r="B45197" s="6">
        <v>225.43822254887388</v>
      </c>
      <c r="C45197" s="6"/>
      <c r="D45197" s="7"/>
      <c r="E45197" s="7"/>
      <c r="F45197" s="7"/>
      <c r="G45197" s="7"/>
      <c r="H45197" s="5">
        <v>163.18825766215326</v>
      </c>
      <c r="I45197" s="5"/>
      <c r="J45197" s="1"/>
      <c r="K45197" s="1"/>
      <c r="L45197" s="1"/>
      <c r="M45197" s="1"/>
      <c r="N45197" s="11">
        <v>100.67454187887989</v>
      </c>
      <c r="O45197" s="11"/>
      <c r="P45197" s="2"/>
      <c r="Q45197" s="2"/>
      <c r="R45197" s="2"/>
      <c r="S45197" s="2"/>
    </row>
    <row r="45198" spans="1:19" ht="22.5" customHeight="1" x14ac:dyDescent="0.3">
      <c r="A45198" s="10"/>
      <c r="B45198" s="6">
        <v>232.02920852253732</v>
      </c>
      <c r="C45198" s="6"/>
      <c r="D45198" s="7"/>
      <c r="E45198" s="7"/>
      <c r="F45198" s="7"/>
      <c r="G45198" s="7"/>
      <c r="H45198" s="5">
        <v>167.42166332388223</v>
      </c>
      <c r="I45198" s="5"/>
      <c r="J45198" s="1"/>
      <c r="K45198" s="1"/>
      <c r="L45198" s="1"/>
      <c r="M45198" s="1"/>
      <c r="N45198" s="11">
        <v>103.39976228080032</v>
      </c>
      <c r="O45198" s="11"/>
      <c r="P45198" s="2"/>
      <c r="Q45198" s="2"/>
      <c r="R45198" s="2"/>
      <c r="S45198" s="2"/>
    </row>
    <row r="45199" spans="1:19" ht="22.5" customHeight="1" x14ac:dyDescent="0.3">
      <c r="A45199" s="10"/>
      <c r="B45199" s="6">
        <v>224.62627514876351</v>
      </c>
      <c r="C45199" s="6"/>
      <c r="D45199" s="7"/>
      <c r="E45199" s="7"/>
      <c r="F45199" s="7"/>
      <c r="G45199" s="7"/>
      <c r="H45199" s="5">
        <v>162.40970222862123</v>
      </c>
      <c r="I45199" s="5"/>
      <c r="J45199" s="1"/>
      <c r="K45199" s="1"/>
      <c r="L45199" s="1"/>
      <c r="M45199" s="1"/>
      <c r="N45199" s="11">
        <v>100.34088188989867</v>
      </c>
      <c r="O45199" s="11"/>
      <c r="P45199" s="2"/>
      <c r="Q45199" s="2"/>
      <c r="R45199" s="2"/>
      <c r="S45199" s="2"/>
    </row>
    <row r="45200" spans="1:19" ht="22.5" customHeight="1" x14ac:dyDescent="0.3">
      <c r="A45200" s="10"/>
      <c r="B45200" s="6">
        <v>227.05789935375191</v>
      </c>
      <c r="C45200" s="6"/>
      <c r="D45200" s="7"/>
      <c r="E45200" s="7"/>
      <c r="F45200" s="7"/>
      <c r="G45200" s="7"/>
      <c r="H45200" s="5">
        <v>164.20639085711835</v>
      </c>
      <c r="I45200" s="5"/>
      <c r="J45200" s="1"/>
      <c r="K45200" s="1"/>
      <c r="L45200" s="1"/>
      <c r="M45200" s="1"/>
      <c r="N45200" s="11">
        <v>101.3686514162717</v>
      </c>
      <c r="O45200" s="11"/>
      <c r="P45200" s="2"/>
      <c r="Q45200" s="2"/>
      <c r="R45200" s="2"/>
      <c r="S45200" s="2"/>
    </row>
    <row r="45201" spans="1:19" ht="22.5" customHeight="1" x14ac:dyDescent="0.3">
      <c r="A45201" s="10"/>
      <c r="B45201" s="6">
        <v>219.86778652096027</v>
      </c>
      <c r="C45201" s="6"/>
      <c r="D45201" s="7"/>
      <c r="E45201" s="7"/>
      <c r="F45201" s="7"/>
      <c r="G45201" s="7"/>
      <c r="H45201" s="5">
        <v>159.33245941741851</v>
      </c>
      <c r="I45201" s="5"/>
      <c r="J45201" s="1"/>
      <c r="K45201" s="1"/>
      <c r="L45201" s="1"/>
      <c r="M45201" s="1"/>
      <c r="N45201" s="11">
        <v>98.404934758419657</v>
      </c>
      <c r="O45201" s="11"/>
      <c r="P45201" s="2"/>
      <c r="Q45201" s="2"/>
      <c r="R45201" s="2"/>
      <c r="S45201" s="2"/>
    </row>
    <row r="45202" spans="1:19" ht="22.5" customHeight="1" x14ac:dyDescent="0.3">
      <c r="A45202" s="10"/>
      <c r="B45202" s="6">
        <v>226.23870272432822</v>
      </c>
      <c r="C45202" s="6"/>
      <c r="D45202" s="7"/>
      <c r="E45202" s="7"/>
      <c r="F45202" s="7"/>
      <c r="G45202" s="7"/>
      <c r="H45202" s="5">
        <v>163.42572523476156</v>
      </c>
      <c r="I45202" s="5"/>
      <c r="J45202" s="1"/>
      <c r="K45202" s="1"/>
      <c r="L45202" s="1"/>
      <c r="M45202" s="1"/>
      <c r="N45202" s="11">
        <v>101.04090723343029</v>
      </c>
      <c r="O45202" s="11"/>
      <c r="P45202" s="2"/>
      <c r="Q45202" s="2"/>
      <c r="R45202" s="2"/>
      <c r="S45202" s="2"/>
    </row>
    <row r="45203" spans="1:19" ht="22.5" customHeight="1" x14ac:dyDescent="0.3">
      <c r="A45203" s="10"/>
      <c r="B45203" s="6">
        <v>219.08075500428609</v>
      </c>
      <c r="C45203" s="6"/>
      <c r="D45203" s="7"/>
      <c r="E45203" s="7"/>
      <c r="F45203" s="7"/>
      <c r="G45203" s="7"/>
      <c r="H45203" s="5">
        <v>158.57779518229032</v>
      </c>
      <c r="I45203" s="5"/>
      <c r="J45203" s="1"/>
      <c r="K45203" s="1"/>
      <c r="L45203" s="1"/>
      <c r="M45203" s="1"/>
      <c r="N45203" s="11">
        <v>98.081513651158531</v>
      </c>
      <c r="O45203" s="11"/>
      <c r="P45203" s="2"/>
      <c r="Q45203" s="2"/>
      <c r="R45203" s="2"/>
      <c r="S45203" s="2"/>
    </row>
    <row r="45204" spans="1:19" ht="22.5" customHeight="1" x14ac:dyDescent="0.3">
      <c r="A45204" s="10"/>
      <c r="B45204" s="6">
        <v>231.94993423339571</v>
      </c>
      <c r="C45204" s="6"/>
      <c r="D45204" s="7"/>
      <c r="E45204" s="7"/>
      <c r="F45204" s="7"/>
      <c r="G45204" s="7"/>
      <c r="H45204" s="5">
        <v>167.65310485357429</v>
      </c>
      <c r="I45204" s="5"/>
      <c r="J45204" s="1"/>
      <c r="K45204" s="1"/>
      <c r="L45204" s="1"/>
      <c r="M45204" s="1"/>
      <c r="N45204" s="11">
        <v>103.4247185823465</v>
      </c>
      <c r="O45204" s="11"/>
      <c r="P45204" s="2"/>
      <c r="Q45204" s="2"/>
      <c r="R45204" s="2"/>
      <c r="S45204" s="2"/>
    </row>
    <row r="45205" spans="1:19" ht="22.5" customHeight="1" x14ac:dyDescent="0.3">
      <c r="A45205" s="10"/>
      <c r="B45205" s="6">
        <v>224.53741404065084</v>
      </c>
      <c r="C45205" s="6"/>
      <c r="D45205" s="7"/>
      <c r="E45205" s="7"/>
      <c r="F45205" s="7"/>
      <c r="G45205" s="7"/>
      <c r="H45205" s="5">
        <v>162.62596418836557</v>
      </c>
      <c r="I45205" s="5"/>
      <c r="J45205" s="1"/>
      <c r="K45205" s="1"/>
      <c r="L45205" s="1"/>
      <c r="M45205" s="1"/>
      <c r="N45205" s="11">
        <v>100.36731237523685</v>
      </c>
      <c r="O45205" s="11"/>
      <c r="P45205" s="2"/>
      <c r="Q45205" s="2"/>
      <c r="R45205" s="2"/>
      <c r="S45205" s="2"/>
    </row>
    <row r="45206" spans="1:19" ht="22.5" customHeight="1" x14ac:dyDescent="0.3">
      <c r="A45206" s="10"/>
      <c r="B45206" s="6">
        <v>231.10192077472919</v>
      </c>
      <c r="C45206" s="6"/>
      <c r="D45206" s="7"/>
      <c r="E45206" s="7"/>
      <c r="F45206" s="7"/>
      <c r="G45206" s="7"/>
      <c r="H45206" s="5">
        <v>166.8466253844353</v>
      </c>
      <c r="I45206" s="5"/>
      <c r="J45206" s="1"/>
      <c r="K45206" s="1"/>
      <c r="L45206" s="1"/>
      <c r="M45206" s="1"/>
      <c r="N45206" s="11">
        <v>103.0862048732818</v>
      </c>
      <c r="O45206" s="11"/>
      <c r="P45206" s="2"/>
      <c r="Q45206" s="2"/>
      <c r="R45206" s="2"/>
      <c r="S45206" s="2"/>
    </row>
    <row r="45207" spans="1:19" ht="22.5" customHeight="1" x14ac:dyDescent="0.3">
      <c r="A45207" s="10"/>
      <c r="B45207" s="6">
        <v>223.72276495239245</v>
      </c>
      <c r="C45207" s="6"/>
      <c r="D45207" s="7"/>
      <c r="E45207" s="7"/>
      <c r="F45207" s="7"/>
      <c r="G45207" s="7"/>
      <c r="H45207" s="5">
        <v>161.84640870488272</v>
      </c>
      <c r="I45207" s="5"/>
      <c r="J45207" s="1"/>
      <c r="K45207" s="1"/>
      <c r="L45207" s="1"/>
      <c r="M45207" s="1"/>
      <c r="N45207" s="11">
        <v>100.03331400701535</v>
      </c>
      <c r="O45207" s="11"/>
      <c r="P45207" s="2"/>
      <c r="Q45207" s="2"/>
      <c r="R45207" s="2"/>
      <c r="S45207" s="2"/>
    </row>
    <row r="45208" spans="1:19" ht="22.5" customHeight="1" x14ac:dyDescent="0.3">
      <c r="A45208" s="10"/>
      <c r="B45208" s="6">
        <v>226.15470266717668</v>
      </c>
      <c r="C45208" s="6"/>
      <c r="D45208" s="7"/>
      <c r="E45208" s="7"/>
      <c r="F45208" s="7"/>
      <c r="G45208" s="7"/>
      <c r="H45208" s="5">
        <v>163.64461880508344</v>
      </c>
      <c r="I45208" s="5"/>
      <c r="J45208" s="1"/>
      <c r="K45208" s="1"/>
      <c r="L45208" s="1"/>
      <c r="M45208" s="1"/>
      <c r="N45208" s="11">
        <v>101.0623534275057</v>
      </c>
      <c r="O45208" s="11"/>
      <c r="P45208" s="2"/>
      <c r="Q45208" s="2"/>
      <c r="R45208" s="2"/>
      <c r="S45208" s="2"/>
    </row>
    <row r="45209" spans="1:19" ht="22.5" customHeight="1" x14ac:dyDescent="0.3">
      <c r="A45209" s="10"/>
      <c r="B45209" s="6">
        <v>218.98731340741767</v>
      </c>
      <c r="C45209" s="6"/>
      <c r="D45209" s="7"/>
      <c r="E45209" s="7"/>
      <c r="F45209" s="7"/>
      <c r="G45209" s="7"/>
      <c r="H45209" s="5">
        <v>158.78189270843876</v>
      </c>
      <c r="I45209" s="5"/>
      <c r="J45209" s="1"/>
      <c r="K45209" s="1"/>
      <c r="L45209" s="1"/>
      <c r="M45209" s="1"/>
      <c r="N45209" s="11">
        <v>98.104342307090846</v>
      </c>
      <c r="O45209" s="11"/>
      <c r="P45209" s="2"/>
      <c r="Q45209" s="2"/>
      <c r="R45209" s="2"/>
      <c r="S45209" s="2"/>
    </row>
    <row r="45210" spans="1:19" ht="22.5" customHeight="1" x14ac:dyDescent="0.3">
      <c r="A45210" s="10"/>
      <c r="B45210" s="6">
        <v>225.33271183569576</v>
      </c>
      <c r="C45210" s="6"/>
      <c r="D45210" s="7"/>
      <c r="E45210" s="7"/>
      <c r="F45210" s="7"/>
      <c r="G45210" s="7"/>
      <c r="H45210" s="5">
        <v>162.86288742731656</v>
      </c>
      <c r="I45210" s="5"/>
      <c r="J45210" s="1"/>
      <c r="K45210" s="1"/>
      <c r="L45210" s="1"/>
      <c r="M45210" s="1"/>
      <c r="N45210" s="11">
        <v>100.73422754419759</v>
      </c>
      <c r="O45210" s="11"/>
      <c r="P45210" s="2"/>
      <c r="Q45210" s="2"/>
      <c r="R45210" s="2"/>
      <c r="S45210" s="2"/>
    </row>
    <row r="45211" spans="1:19" ht="22.5" customHeight="1" x14ac:dyDescent="0.3">
      <c r="A45211" s="10"/>
      <c r="B45211" s="6">
        <v>218.19766310814583</v>
      </c>
      <c r="C45211" s="6"/>
      <c r="D45211" s="7"/>
      <c r="E45211" s="7"/>
      <c r="F45211" s="7"/>
      <c r="G45211" s="7"/>
      <c r="H45211" s="5">
        <v>158.02625911146691</v>
      </c>
      <c r="I45211" s="5"/>
      <c r="J45211" s="1"/>
      <c r="K45211" s="1"/>
      <c r="L45211" s="1"/>
      <c r="M45211" s="1"/>
      <c r="N45211" s="11">
        <v>97.780593204288834</v>
      </c>
      <c r="O45211" s="11"/>
      <c r="P45211" s="2"/>
      <c r="Q45211" s="2"/>
      <c r="R45211" s="2"/>
      <c r="S45211" s="2"/>
    </row>
    <row r="45212" spans="1:19" ht="22.5" customHeight="1" x14ac:dyDescent="0.3">
      <c r="A45212" s="10"/>
      <c r="B45212" s="6">
        <v>231.86617100567423</v>
      </c>
      <c r="C45212" s="6"/>
      <c r="D45212" s="7"/>
      <c r="E45212" s="7"/>
      <c r="F45212" s="7"/>
      <c r="G45212" s="7"/>
      <c r="H45212" s="5">
        <v>167.60319837279258</v>
      </c>
      <c r="I45212" s="5"/>
      <c r="J45212" s="1"/>
      <c r="K45212" s="1"/>
      <c r="L45212" s="1"/>
      <c r="M45212" s="1"/>
      <c r="N45212" s="11">
        <v>103.40426097510499</v>
      </c>
      <c r="O45212" s="11"/>
      <c r="P45212" s="2"/>
      <c r="Q45212" s="2"/>
      <c r="R45212" s="2"/>
      <c r="S45212" s="2"/>
    </row>
    <row r="45213" spans="1:19" ht="22.5" customHeight="1" x14ac:dyDescent="0.3">
      <c r="A45213" s="10"/>
      <c r="B45213" s="6">
        <v>224.45073015512196</v>
      </c>
      <c r="C45213" s="6"/>
      <c r="D45213" s="7"/>
      <c r="E45213" s="7"/>
      <c r="F45213" s="7"/>
      <c r="G45213" s="7"/>
      <c r="H45213" s="5">
        <v>162.57491433812373</v>
      </c>
      <c r="I45213" s="5"/>
      <c r="J45213" s="1"/>
      <c r="K45213" s="1"/>
      <c r="L45213" s="1"/>
      <c r="M45213" s="1"/>
      <c r="N45213" s="11">
        <v>100.34644361635955</v>
      </c>
      <c r="O45213" s="11"/>
      <c r="P45213" s="2"/>
      <c r="Q45213" s="2"/>
      <c r="R45213" s="2"/>
      <c r="S45213" s="2"/>
    </row>
    <row r="45214" spans="1:19" ht="22.5" customHeight="1" x14ac:dyDescent="0.3">
      <c r="A45214" s="10"/>
      <c r="B45214" s="6">
        <v>231.01833058400845</v>
      </c>
      <c r="C45214" s="6"/>
      <c r="D45214" s="7"/>
      <c r="E45214" s="7"/>
      <c r="F45214" s="7"/>
      <c r="G45214" s="7"/>
      <c r="H45214" s="5">
        <v>166.7969229708558</v>
      </c>
      <c r="I45214" s="5"/>
      <c r="J45214" s="1"/>
      <c r="K45214" s="1"/>
      <c r="L45214" s="1"/>
      <c r="M45214" s="1"/>
      <c r="N45214" s="11">
        <v>103.06592195085571</v>
      </c>
      <c r="O45214" s="11"/>
      <c r="P45214" s="2"/>
      <c r="Q45214" s="2"/>
      <c r="R45214" s="2"/>
      <c r="S45214" s="2"/>
    </row>
    <row r="45215" spans="1:19" ht="22.5" customHeight="1" x14ac:dyDescent="0.3">
      <c r="A45215" s="10"/>
      <c r="B45215" s="6">
        <v>223.63625410386433</v>
      </c>
      <c r="C45215" s="6"/>
      <c r="D45215" s="7"/>
      <c r="E45215" s="7"/>
      <c r="F45215" s="7"/>
      <c r="G45215" s="7"/>
      <c r="H45215" s="5">
        <v>161.7955629218431</v>
      </c>
      <c r="I45215" s="5"/>
      <c r="J45215" s="1"/>
      <c r="K45215" s="1"/>
      <c r="L45215" s="1"/>
      <c r="M45215" s="1"/>
      <c r="N45215" s="11">
        <v>100.01261993295398</v>
      </c>
      <c r="O45215" s="11"/>
      <c r="P45215" s="2"/>
      <c r="Q45215" s="2"/>
      <c r="R45215" s="2"/>
      <c r="S45215" s="2"/>
    </row>
    <row r="45216" spans="1:19" ht="22.5" customHeight="1" x14ac:dyDescent="0.3">
      <c r="A45216" s="10"/>
      <c r="B45216" s="6">
        <v>226.07120614866517</v>
      </c>
      <c r="C45216" s="6"/>
      <c r="D45216" s="7"/>
      <c r="E45216" s="7"/>
      <c r="F45216" s="7"/>
      <c r="G45216" s="7"/>
      <c r="H45216" s="5">
        <v>163.59495541820269</v>
      </c>
      <c r="I45216" s="5"/>
      <c r="J45216" s="1"/>
      <c r="K45216" s="1"/>
      <c r="L45216" s="1"/>
      <c r="M45216" s="1"/>
      <c r="N45216" s="11">
        <v>101.04204542488891</v>
      </c>
      <c r="O45216" s="11"/>
      <c r="P45216" s="2"/>
      <c r="Q45216" s="2"/>
      <c r="R45216" s="2"/>
      <c r="S45216" s="2"/>
    </row>
    <row r="45217" spans="1:19" ht="22.5" customHeight="1" x14ac:dyDescent="0.3">
      <c r="A45217" s="10"/>
      <c r="B45217" s="6">
        <v>218.90089623109748</v>
      </c>
      <c r="C45217" s="6"/>
      <c r="D45217" s="7"/>
      <c r="E45217" s="7"/>
      <c r="F45217" s="7"/>
      <c r="G45217" s="7"/>
      <c r="H45217" s="5">
        <v>158.73108595209919</v>
      </c>
      <c r="I45217" s="5"/>
      <c r="J45217" s="1"/>
      <c r="K45217" s="1"/>
      <c r="L45217" s="1"/>
      <c r="M45217" s="1"/>
      <c r="N45217" s="11">
        <v>98.083623152838882</v>
      </c>
      <c r="O45217" s="11"/>
      <c r="P45217" s="2"/>
      <c r="Q45217" s="2"/>
      <c r="R45217" s="2"/>
      <c r="S45217" s="2"/>
    </row>
    <row r="45218" spans="1:19" ht="22.5" customHeight="1" x14ac:dyDescent="0.3">
      <c r="A45218" s="10"/>
      <c r="B45218" s="6">
        <v>225.24938304427212</v>
      </c>
      <c r="C45218" s="6"/>
      <c r="D45218" s="7"/>
      <c r="E45218" s="7"/>
      <c r="F45218" s="7"/>
      <c r="G45218" s="7"/>
      <c r="H45218" s="5">
        <v>162.81342184551394</v>
      </c>
      <c r="I45218" s="5"/>
      <c r="J45218" s="1"/>
      <c r="K45218" s="1"/>
      <c r="L45218" s="1"/>
      <c r="M45218" s="1"/>
      <c r="N45218" s="11">
        <v>100.71408886591838</v>
      </c>
      <c r="O45218" s="11"/>
      <c r="P45218" s="2"/>
      <c r="Q45218" s="2"/>
      <c r="R45218" s="2"/>
      <c r="S45218" s="2"/>
    </row>
    <row r="45219" spans="1:19" ht="22.5" customHeight="1" x14ac:dyDescent="0.3">
      <c r="A45219" s="10"/>
      <c r="B45219" s="6">
        <v>218.11141365891612</v>
      </c>
      <c r="C45219" s="6"/>
      <c r="D45219" s="7"/>
      <c r="E45219" s="7"/>
      <c r="F45219" s="7"/>
      <c r="G45219" s="7"/>
      <c r="H45219" s="5">
        <v>157.9756501602055</v>
      </c>
      <c r="I45219" s="5"/>
      <c r="J45219" s="1"/>
      <c r="K45219" s="1"/>
      <c r="L45219" s="1"/>
      <c r="M45219" s="1"/>
      <c r="N45219" s="11">
        <v>97.760043374374334</v>
      </c>
      <c r="O45219" s="11"/>
      <c r="P45219" s="2"/>
      <c r="Q45219" s="2"/>
      <c r="R45219" s="2"/>
      <c r="S45219" s="2"/>
    </row>
    <row r="45220" spans="1:19" ht="22.5" customHeight="1" x14ac:dyDescent="0.3">
      <c r="A45220" s="10"/>
      <c r="B45220" s="6">
        <v>232.42213132785858</v>
      </c>
      <c r="C45220" s="6"/>
      <c r="D45220" s="7"/>
      <c r="E45220" s="7"/>
      <c r="F45220" s="7"/>
      <c r="G45220" s="7"/>
      <c r="H45220" s="5">
        <v>167.9051108441615</v>
      </c>
      <c r="I45220" s="5"/>
      <c r="J45220" s="1"/>
      <c r="K45220" s="1"/>
      <c r="L45220" s="1"/>
      <c r="M45220" s="1"/>
      <c r="N45220" s="11">
        <v>103.53485023127377</v>
      </c>
      <c r="O45220" s="11"/>
      <c r="P45220" s="2"/>
      <c r="Q45220" s="2"/>
      <c r="R45220" s="2"/>
      <c r="S45220" s="2"/>
    </row>
    <row r="45221" spans="1:19" ht="22.5" customHeight="1" x14ac:dyDescent="0.3">
      <c r="A45221" s="10"/>
      <c r="B45221" s="6">
        <v>225.00219237993502</v>
      </c>
      <c r="C45221" s="6"/>
      <c r="D45221" s="7"/>
      <c r="E45221" s="7"/>
      <c r="F45221" s="7"/>
      <c r="G45221" s="7"/>
      <c r="H45221" s="5">
        <v>162.87513789900592</v>
      </c>
      <c r="I45221" s="5"/>
      <c r="J45221" s="1"/>
      <c r="K45221" s="1"/>
      <c r="L45221" s="1"/>
      <c r="M45221" s="1"/>
      <c r="N45221" s="11">
        <v>100.47650385543619</v>
      </c>
      <c r="O45221" s="11"/>
      <c r="P45221" s="2"/>
      <c r="Q45221" s="2"/>
      <c r="R45221" s="2"/>
      <c r="S45221" s="2"/>
    </row>
    <row r="45222" spans="1:19" ht="22.5" customHeight="1" x14ac:dyDescent="0.3">
      <c r="A45222" s="10"/>
      <c r="B45222" s="6">
        <v>231.57839665018</v>
      </c>
      <c r="C45222" s="6"/>
      <c r="D45222" s="7"/>
      <c r="E45222" s="7"/>
      <c r="F45222" s="7"/>
      <c r="G45222" s="7"/>
      <c r="H45222" s="5">
        <v>167.10058881888196</v>
      </c>
      <c r="I45222" s="5"/>
      <c r="J45222" s="1"/>
      <c r="K45222" s="1"/>
      <c r="L45222" s="1"/>
      <c r="M45222" s="1"/>
      <c r="N45222" s="11">
        <v>103.19734135976094</v>
      </c>
      <c r="O45222" s="11"/>
      <c r="P45222" s="2"/>
      <c r="Q45222" s="2"/>
      <c r="R45222" s="2"/>
      <c r="S45222" s="2"/>
    </row>
    <row r="45223" spans="1:19" ht="22.5" customHeight="1" x14ac:dyDescent="0.3">
      <c r="A45223" s="10"/>
      <c r="B45223" s="6">
        <v>224.1915643937582</v>
      </c>
      <c r="C45223" s="6"/>
      <c r="D45223" s="7"/>
      <c r="E45223" s="7"/>
      <c r="F45223" s="7"/>
      <c r="G45223" s="7"/>
      <c r="H45223" s="5">
        <v>162.09738814463918</v>
      </c>
      <c r="I45223" s="5"/>
      <c r="J45223" s="1"/>
      <c r="K45223" s="1"/>
      <c r="L45223" s="1"/>
      <c r="M45223" s="1"/>
      <c r="N45223" s="11">
        <v>100.1434168742587</v>
      </c>
      <c r="O45223" s="11"/>
      <c r="P45223" s="2"/>
      <c r="Q45223" s="2"/>
      <c r="R45223" s="2"/>
      <c r="S45223" s="2"/>
    </row>
    <row r="45224" spans="1:19" ht="22.5" customHeight="1" x14ac:dyDescent="0.3">
      <c r="A45224" s="10"/>
      <c r="B45224" s="6">
        <v>226.6183995115822</v>
      </c>
      <c r="C45224" s="6"/>
      <c r="D45224" s="7"/>
      <c r="E45224" s="7"/>
      <c r="F45224" s="7"/>
      <c r="G45224" s="7"/>
      <c r="H45224" s="5">
        <v>163.89257416995966</v>
      </c>
      <c r="I45224" s="5"/>
      <c r="J45224" s="1"/>
      <c r="K45224" s="1"/>
      <c r="L45224" s="1"/>
      <c r="M45224" s="1"/>
      <c r="N45224" s="11">
        <v>101.17053433646251</v>
      </c>
      <c r="O45224" s="11"/>
      <c r="P45224" s="2"/>
      <c r="Q45224" s="2"/>
      <c r="R45224" s="2"/>
      <c r="S45224" s="2"/>
    </row>
    <row r="45225" spans="1:19" ht="22.5" customHeight="1" x14ac:dyDescent="0.3">
      <c r="A45225" s="10"/>
      <c r="B45225" s="6">
        <v>219.4439764594313</v>
      </c>
      <c r="C45225" s="6"/>
      <c r="D45225" s="7"/>
      <c r="E45225" s="7"/>
      <c r="F45225" s="7"/>
      <c r="G45225" s="7"/>
      <c r="H45225" s="5">
        <v>159.02717057289473</v>
      </c>
      <c r="I45225" s="5"/>
      <c r="J45225" s="1"/>
      <c r="K45225" s="1"/>
      <c r="L45225" s="1"/>
      <c r="M45225" s="1"/>
      <c r="N45225" s="11">
        <v>98.211639737525601</v>
      </c>
      <c r="O45225" s="11"/>
      <c r="P45225" s="2"/>
      <c r="Q45225" s="2"/>
      <c r="R45225" s="2"/>
      <c r="S45225" s="2"/>
    </row>
    <row r="45226" spans="1:19" ht="22.5" customHeight="1" x14ac:dyDescent="0.3">
      <c r="A45226" s="10"/>
      <c r="B45226" s="6">
        <v>225.80055615996352</v>
      </c>
      <c r="C45226" s="6"/>
      <c r="D45226" s="7"/>
      <c r="E45226" s="7"/>
      <c r="F45226" s="7"/>
      <c r="G45226" s="7"/>
      <c r="H45226" s="5">
        <v>163.11274016880608</v>
      </c>
      <c r="I45226" s="5"/>
      <c r="J45226" s="1"/>
      <c r="K45226" s="1"/>
      <c r="L45226" s="1"/>
      <c r="M45226" s="1"/>
      <c r="N45226" s="11">
        <v>100.8433824556857</v>
      </c>
      <c r="O45226" s="11"/>
      <c r="P45226" s="2"/>
      <c r="Q45226" s="2"/>
      <c r="R45226" s="2"/>
      <c r="S45226" s="2"/>
    </row>
    <row r="45227" spans="1:19" ht="22.5" customHeight="1" x14ac:dyDescent="0.3">
      <c r="A45227" s="10"/>
      <c r="B45227" s="6">
        <v>218.65822386839818</v>
      </c>
      <c r="C45227" s="6"/>
      <c r="D45227" s="7"/>
      <c r="E45227" s="7"/>
      <c r="F45227" s="7"/>
      <c r="G45227" s="7"/>
      <c r="H45227" s="5">
        <v>158.27328729339928</v>
      </c>
      <c r="I45227" s="5"/>
      <c r="J45227" s="1"/>
      <c r="K45227" s="1"/>
      <c r="L45227" s="1"/>
      <c r="M45227" s="1"/>
      <c r="N45227" s="11">
        <v>97.888774054422242</v>
      </c>
      <c r="O45227" s="11"/>
      <c r="P45227" s="2"/>
      <c r="Q45227" s="2"/>
      <c r="R45227" s="2"/>
      <c r="S45227" s="2"/>
    </row>
    <row r="45228" spans="1:19" ht="22.5" customHeight="1" x14ac:dyDescent="0.3">
      <c r="A45228" s="10"/>
      <c r="B45228" s="6">
        <v>232.32936029279472</v>
      </c>
      <c r="C45228" s="6"/>
      <c r="D45228" s="7"/>
      <c r="E45228" s="7"/>
      <c r="F45228" s="7"/>
      <c r="G45228" s="7"/>
      <c r="H45228" s="5">
        <v>167.84876816786576</v>
      </c>
      <c r="I45228" s="5"/>
      <c r="J45228" s="1"/>
      <c r="K45228" s="1"/>
      <c r="L45228" s="1"/>
      <c r="M45228" s="1"/>
      <c r="N45228" s="11">
        <v>103.51131847472612</v>
      </c>
      <c r="O45228" s="11"/>
      <c r="P45228" s="2"/>
      <c r="Q45228" s="2"/>
      <c r="R45228" s="2"/>
      <c r="S45228" s="2"/>
    </row>
    <row r="45229" spans="1:19" ht="22.5" customHeight="1" x14ac:dyDescent="0.3">
      <c r="A45229" s="10"/>
      <c r="B45229" s="6">
        <v>224.90639029062487</v>
      </c>
      <c r="C45229" s="6"/>
      <c r="D45229" s="7"/>
      <c r="E45229" s="7"/>
      <c r="F45229" s="7"/>
      <c r="G45229" s="7"/>
      <c r="H45229" s="5">
        <v>162.81761037880756</v>
      </c>
      <c r="I45229" s="5"/>
      <c r="J45229" s="1"/>
      <c r="K45229" s="1"/>
      <c r="L45229" s="1"/>
      <c r="M45229" s="1"/>
      <c r="N45229" s="11">
        <v>100.45254747126299</v>
      </c>
      <c r="O45229" s="11"/>
      <c r="P45229" s="2"/>
      <c r="Q45229" s="2"/>
      <c r="R45229" s="2"/>
      <c r="S45229" s="2"/>
    </row>
    <row r="45230" spans="1:19" ht="22.5" customHeight="1" x14ac:dyDescent="0.3">
      <c r="A45230" s="10"/>
      <c r="B45230" s="6">
        <v>231.48587334088054</v>
      </c>
      <c r="C45230" s="6"/>
      <c r="D45230" s="7"/>
      <c r="E45230" s="7"/>
      <c r="F45230" s="7"/>
      <c r="G45230" s="7"/>
      <c r="H45230" s="5">
        <v>167.04453829226222</v>
      </c>
      <c r="I45230" s="5"/>
      <c r="J45230" s="1"/>
      <c r="K45230" s="1"/>
      <c r="L45230" s="1"/>
      <c r="M45230" s="1"/>
      <c r="N45230" s="11">
        <v>103.17405968804718</v>
      </c>
      <c r="O45230" s="11"/>
      <c r="P45230" s="2"/>
      <c r="Q45230" s="2"/>
      <c r="R45230" s="2"/>
      <c r="S45230" s="2"/>
    </row>
    <row r="45231" spans="1:19" ht="22.5" customHeight="1" x14ac:dyDescent="0.3">
      <c r="A45231" s="10"/>
      <c r="B45231" s="6">
        <v>224.09601003021373</v>
      </c>
      <c r="C45231" s="6"/>
      <c r="D45231" s="7"/>
      <c r="E45231" s="7"/>
      <c r="F45231" s="7"/>
      <c r="G45231" s="7"/>
      <c r="H45231" s="5">
        <v>162.04015277411554</v>
      </c>
      <c r="I45231" s="5"/>
      <c r="J45231" s="1"/>
      <c r="K45231" s="1"/>
      <c r="L45231" s="1"/>
      <c r="M45231" s="1"/>
      <c r="N45231" s="11">
        <v>100.11971057491949</v>
      </c>
      <c r="O45231" s="11"/>
      <c r="P45231" s="2"/>
      <c r="Q45231" s="2"/>
      <c r="R45231" s="2"/>
      <c r="S45231" s="2"/>
    </row>
    <row r="45232" spans="1:19" ht="22.5" customHeight="1" x14ac:dyDescent="0.3">
      <c r="A45232" s="10"/>
      <c r="B45232" s="6">
        <v>226.5260103066621</v>
      </c>
      <c r="C45232" s="6"/>
      <c r="D45232" s="7"/>
      <c r="E45232" s="7"/>
      <c r="F45232" s="7"/>
      <c r="G45232" s="7"/>
      <c r="H45232" s="5">
        <v>163.83657951531455</v>
      </c>
      <c r="I45232" s="5"/>
      <c r="J45232" s="1"/>
      <c r="K45232" s="1"/>
      <c r="L45232" s="1"/>
      <c r="M45232" s="1"/>
      <c r="N45232" s="11">
        <v>101.14721675907906</v>
      </c>
      <c r="O45232" s="11"/>
      <c r="P45232" s="2"/>
      <c r="Q45232" s="2"/>
      <c r="R45232" s="2"/>
      <c r="S45232" s="2"/>
    </row>
    <row r="45233" spans="1:19" ht="22.5" customHeight="1" x14ac:dyDescent="0.3">
      <c r="A45233" s="10"/>
      <c r="B45233" s="6">
        <v>219.3485562002636</v>
      </c>
      <c r="C45233" s="6"/>
      <c r="D45233" s="7"/>
      <c r="E45233" s="7"/>
      <c r="F45233" s="7"/>
      <c r="G45233" s="7"/>
      <c r="H45233" s="5">
        <v>158.9699910743457</v>
      </c>
      <c r="I45233" s="5"/>
      <c r="J45233" s="1"/>
      <c r="K45233" s="1"/>
      <c r="L45233" s="1"/>
      <c r="M45233" s="1"/>
      <c r="N45233" s="11">
        <v>98.187897532516573</v>
      </c>
      <c r="O45233" s="11"/>
      <c r="P45233" s="2"/>
      <c r="Q45233" s="2"/>
      <c r="R45233" s="2"/>
      <c r="S45233" s="2"/>
    </row>
    <row r="45234" spans="1:19" ht="22.5" customHeight="1" x14ac:dyDescent="0.3">
      <c r="A45234" s="10"/>
      <c r="B45234" s="6">
        <v>225.70840707895323</v>
      </c>
      <c r="C45234" s="6"/>
      <c r="D45234" s="7"/>
      <c r="E45234" s="7"/>
      <c r="F45234" s="7"/>
      <c r="G45234" s="7"/>
      <c r="H45234" s="5">
        <v>163.05702869876404</v>
      </c>
      <c r="I45234" s="5"/>
      <c r="J45234" s="1"/>
      <c r="K45234" s="1"/>
      <c r="L45234" s="1"/>
      <c r="M45234" s="1"/>
      <c r="N45234" s="11">
        <v>100.8203072888895</v>
      </c>
      <c r="O45234" s="11"/>
      <c r="P45234" s="2"/>
      <c r="Q45234" s="2"/>
      <c r="R45234" s="2"/>
      <c r="S45234" s="2"/>
    </row>
    <row r="45235" spans="1:19" ht="22.5" customHeight="1" x14ac:dyDescent="0.3">
      <c r="A45235" s="10"/>
      <c r="B45235" s="6">
        <v>218.5630437331416</v>
      </c>
      <c r="C45235" s="6"/>
      <c r="D45235" s="7"/>
      <c r="E45235" s="7"/>
      <c r="F45235" s="7"/>
      <c r="G45235" s="7"/>
      <c r="H45235" s="5">
        <v>158.21639097945331</v>
      </c>
      <c r="I45235" s="5"/>
      <c r="J45235" s="1"/>
      <c r="K45235" s="1"/>
      <c r="L45235" s="1"/>
      <c r="M45235" s="1"/>
      <c r="N45235" s="11">
        <v>97.865274260000589</v>
      </c>
      <c r="O45235" s="11"/>
      <c r="P45235" s="2"/>
      <c r="Q45235" s="2"/>
      <c r="R45235" s="2"/>
      <c r="S45235" s="2"/>
    </row>
    <row r="45236" spans="1:19" ht="22.5" customHeight="1" x14ac:dyDescent="0.3">
      <c r="A45236" s="10"/>
      <c r="B45236" s="6">
        <v>231.44910417936461</v>
      </c>
      <c r="C45236" s="6"/>
      <c r="D45236" s="7"/>
      <c r="E45236" s="7"/>
      <c r="F45236" s="7"/>
      <c r="G45236" s="7"/>
      <c r="H45236" s="5">
        <v>167.30870178159489</v>
      </c>
      <c r="I45236" s="5"/>
      <c r="J45236" s="1"/>
      <c r="K45236" s="1"/>
      <c r="L45236" s="1"/>
      <c r="M45236" s="1"/>
      <c r="N45236" s="11">
        <v>103.22059599681143</v>
      </c>
      <c r="O45236" s="11"/>
      <c r="P45236" s="2"/>
      <c r="Q45236" s="2"/>
      <c r="R45236" s="2"/>
      <c r="S45236" s="2"/>
    </row>
    <row r="45237" spans="1:19" ht="22.5" customHeight="1" x14ac:dyDescent="0.3">
      <c r="A45237" s="10"/>
      <c r="B45237" s="6">
        <v>224.0486992518249</v>
      </c>
      <c r="C45237" s="6"/>
      <c r="D45237" s="7"/>
      <c r="E45237" s="7"/>
      <c r="F45237" s="7"/>
      <c r="G45237" s="7"/>
      <c r="H45237" s="5">
        <v>162.2885230735854</v>
      </c>
      <c r="I45237" s="5"/>
      <c r="J45237" s="1"/>
      <c r="K45237" s="1"/>
      <c r="L45237" s="1"/>
      <c r="M45237" s="1"/>
      <c r="N45237" s="11">
        <v>100.16730559770984</v>
      </c>
      <c r="O45237" s="11"/>
      <c r="P45237" s="2"/>
      <c r="Q45237" s="2"/>
      <c r="R45237" s="2"/>
      <c r="S45237" s="2"/>
    </row>
    <row r="45238" spans="1:19" ht="22.5" customHeight="1" x14ac:dyDescent="0.3">
      <c r="A45238" s="10"/>
      <c r="B45238" s="6">
        <v>230.60290426904024</v>
      </c>
      <c r="C45238" s="6"/>
      <c r="D45238" s="7"/>
      <c r="E45238" s="7"/>
      <c r="F45238" s="7"/>
      <c r="G45238" s="7"/>
      <c r="H45238" s="5">
        <v>166.50348064895888</v>
      </c>
      <c r="I45238" s="5"/>
      <c r="J45238" s="1"/>
      <c r="K45238" s="1"/>
      <c r="L45238" s="1"/>
      <c r="M45238" s="1"/>
      <c r="N45238" s="11">
        <v>102.88303607934685</v>
      </c>
      <c r="O45238" s="11"/>
      <c r="P45238" s="2"/>
      <c r="Q45238" s="2"/>
      <c r="R45238" s="2"/>
      <c r="S45238" s="2"/>
    </row>
    <row r="45239" spans="1:19" ht="22.5" customHeight="1" x14ac:dyDescent="0.3">
      <c r="A45239" s="10"/>
      <c r="B45239" s="6">
        <v>223.23577598949919</v>
      </c>
      <c r="C45239" s="6"/>
      <c r="D45239" s="7"/>
      <c r="E45239" s="7"/>
      <c r="F45239" s="7"/>
      <c r="G45239" s="7"/>
      <c r="H45239" s="5">
        <v>161.51016499090613</v>
      </c>
      <c r="I45239" s="5"/>
      <c r="J45239" s="1"/>
      <c r="K45239" s="1"/>
      <c r="L45239" s="1"/>
      <c r="M45239" s="1"/>
      <c r="N45239" s="11">
        <v>99.834215557332399</v>
      </c>
      <c r="O45239" s="11"/>
      <c r="P45239" s="2"/>
      <c r="Q45239" s="2"/>
      <c r="R45239" s="2"/>
      <c r="S45239" s="2"/>
    </row>
    <row r="45240" spans="1:19" ht="22.5" customHeight="1" x14ac:dyDescent="0.3">
      <c r="A45240" s="10"/>
      <c r="B45240" s="6">
        <v>225.66591405121193</v>
      </c>
      <c r="C45240" s="6"/>
      <c r="D45240" s="7"/>
      <c r="E45240" s="7"/>
      <c r="F45240" s="7"/>
      <c r="G45240" s="7"/>
      <c r="H45240" s="5">
        <v>163.30793325001525</v>
      </c>
      <c r="I45240" s="5"/>
      <c r="J45240" s="1"/>
      <c r="K45240" s="1"/>
      <c r="L45240" s="1"/>
      <c r="M45240" s="1"/>
      <c r="N45240" s="11">
        <v>100.86285924586583</v>
      </c>
      <c r="O45240" s="11"/>
      <c r="P45240" s="2"/>
      <c r="Q45240" s="2"/>
      <c r="R45240" s="2"/>
      <c r="S45240" s="2"/>
    </row>
    <row r="45241" spans="1:19" ht="22.5" customHeight="1" x14ac:dyDescent="0.3">
      <c r="A45241" s="10"/>
      <c r="B45241" s="6">
        <v>218.51019056072133</v>
      </c>
      <c r="C45241" s="6"/>
      <c r="D45241" s="7"/>
      <c r="E45241" s="7"/>
      <c r="F45241" s="7"/>
      <c r="G45241" s="7"/>
      <c r="H45241" s="5">
        <v>158.45190927631893</v>
      </c>
      <c r="I45241" s="5"/>
      <c r="J45241" s="1"/>
      <c r="K45241" s="1"/>
      <c r="L45241" s="1"/>
      <c r="M45241" s="1"/>
      <c r="N45241" s="11">
        <v>97.908809107037555</v>
      </c>
      <c r="O45241" s="11"/>
      <c r="P45241" s="2"/>
      <c r="Q45241" s="2"/>
      <c r="R45241" s="2"/>
      <c r="S45241" s="2"/>
    </row>
    <row r="45242" spans="1:19" ht="22.5" customHeight="1" x14ac:dyDescent="0.3">
      <c r="A45242" s="10"/>
      <c r="B45242" s="6">
        <v>224.8456811164904</v>
      </c>
      <c r="C45242" s="6"/>
      <c r="D45242" s="7"/>
      <c r="E45242" s="7"/>
      <c r="F45242" s="7"/>
      <c r="G45242" s="7"/>
      <c r="H45242" s="5">
        <v>162.52742159471504</v>
      </c>
      <c r="I45242" s="5"/>
      <c r="J45242" s="1"/>
      <c r="K45242" s="1"/>
      <c r="L45242" s="1"/>
      <c r="M45242" s="1"/>
      <c r="N45242" s="11">
        <v>100.53565788556266</v>
      </c>
      <c r="O45242" s="11"/>
      <c r="P45242" s="2"/>
      <c r="Q45242" s="2"/>
      <c r="R45242" s="2"/>
      <c r="S45242" s="2"/>
    </row>
    <row r="45243" spans="1:19" ht="22.5" customHeight="1" x14ac:dyDescent="0.3">
      <c r="A45243" s="10"/>
      <c r="B45243" s="6">
        <v>217.72221312769827</v>
      </c>
      <c r="C45243" s="6"/>
      <c r="D45243" s="7"/>
      <c r="E45243" s="7"/>
      <c r="F45243" s="7"/>
      <c r="G45243" s="7"/>
      <c r="H45243" s="5">
        <v>157.69743633602309</v>
      </c>
      <c r="I45243" s="5"/>
      <c r="J45243" s="1"/>
      <c r="K45243" s="1"/>
      <c r="L45243" s="1"/>
      <c r="M45243" s="1"/>
      <c r="N45243" s="11">
        <v>97.585940458610651</v>
      </c>
      <c r="O45243" s="11"/>
      <c r="P45243" s="2"/>
      <c r="Q45243" s="2"/>
      <c r="R45243" s="2"/>
      <c r="S45243" s="2"/>
    </row>
    <row r="45244" spans="1:19" ht="22.5" customHeight="1" x14ac:dyDescent="0.3">
      <c r="A45244" s="10"/>
      <c r="B45244" s="6">
        <v>231.3697081663226</v>
      </c>
      <c r="C45244" s="6"/>
      <c r="D45244" s="7"/>
      <c r="E45244" s="7"/>
      <c r="F45244" s="7"/>
      <c r="G45244" s="7"/>
      <c r="H45244" s="5">
        <v>167.26239522885987</v>
      </c>
      <c r="I45244" s="5"/>
      <c r="J45244" s="1"/>
      <c r="K45244" s="1"/>
      <c r="L45244" s="1"/>
      <c r="M45244" s="1"/>
      <c r="N45244" s="11">
        <v>103.20213543222756</v>
      </c>
      <c r="O45244" s="11"/>
      <c r="P45244" s="2"/>
      <c r="Q45244" s="2"/>
      <c r="R45244" s="2"/>
      <c r="S45244" s="2"/>
    </row>
    <row r="45245" spans="1:19" ht="22.5" customHeight="1" x14ac:dyDescent="0.3">
      <c r="A45245" s="10"/>
      <c r="B45245" s="6">
        <v>223.96649279899748</v>
      </c>
      <c r="C45245" s="6"/>
      <c r="D45245" s="7"/>
      <c r="E45245" s="7"/>
      <c r="F45245" s="7"/>
      <c r="G45245" s="7"/>
      <c r="H45245" s="5">
        <v>162.24113335903272</v>
      </c>
      <c r="I45245" s="5"/>
      <c r="J45245" s="1"/>
      <c r="K45245" s="1"/>
      <c r="L45245" s="1"/>
      <c r="M45245" s="1"/>
      <c r="N45245" s="11">
        <v>100.14846638933373</v>
      </c>
      <c r="O45245" s="11"/>
      <c r="P45245" s="2"/>
      <c r="Q45245" s="2"/>
      <c r="R45245" s="2"/>
      <c r="S45245" s="2"/>
    </row>
    <row r="45246" spans="1:19" ht="22.5" customHeight="1" x14ac:dyDescent="0.3">
      <c r="A45246" s="10"/>
      <c r="B45246" s="6">
        <v>230.5236691500524</v>
      </c>
      <c r="C45246" s="6"/>
      <c r="D45246" s="7"/>
      <c r="E45246" s="7"/>
      <c r="F45246" s="7"/>
      <c r="G45246" s="7"/>
      <c r="H45246" s="5">
        <v>166.45736384291936</v>
      </c>
      <c r="I45246" s="5"/>
      <c r="J45246" s="1"/>
      <c r="K45246" s="1"/>
      <c r="L45246" s="1"/>
      <c r="M45246" s="1"/>
      <c r="N45246" s="11">
        <v>102.86473794099533</v>
      </c>
      <c r="O45246" s="11"/>
      <c r="P45246" s="2"/>
      <c r="Q45246" s="2"/>
      <c r="R45246" s="2"/>
      <c r="S45246" s="2"/>
    </row>
    <row r="45247" spans="1:19" ht="22.5" customHeight="1" x14ac:dyDescent="0.3">
      <c r="A45247" s="10"/>
      <c r="B45247" s="6">
        <v>223.15373043072466</v>
      </c>
      <c r="C45247" s="6"/>
      <c r="D45247" s="7"/>
      <c r="E45247" s="7"/>
      <c r="F45247" s="7"/>
      <c r="G45247" s="7"/>
      <c r="H45247" s="5">
        <v>161.46296502305029</v>
      </c>
      <c r="I45247" s="5"/>
      <c r="J45247" s="1"/>
      <c r="K45247" s="1"/>
      <c r="L45247" s="1"/>
      <c r="M45247" s="1"/>
      <c r="N45247" s="11">
        <v>99.815538775188728</v>
      </c>
      <c r="O45247" s="11"/>
      <c r="P45247" s="2"/>
      <c r="Q45247" s="2"/>
      <c r="R45247" s="2"/>
      <c r="S45247" s="2"/>
    </row>
    <row r="45248" spans="1:19" ht="22.5" customHeight="1" x14ac:dyDescent="0.3">
      <c r="A45248" s="10"/>
      <c r="B45248" s="6">
        <v>225.58676603094437</v>
      </c>
      <c r="C45248" s="6"/>
      <c r="D45248" s="7"/>
      <c r="E45248" s="7"/>
      <c r="F45248" s="7"/>
      <c r="G45248" s="7"/>
      <c r="H45248" s="5">
        <v>163.26185273196012</v>
      </c>
      <c r="I45248" s="5"/>
      <c r="J45248" s="1"/>
      <c r="K45248" s="1"/>
      <c r="L45248" s="1"/>
      <c r="M45248" s="1"/>
      <c r="N45248" s="11">
        <v>100.84453778733715</v>
      </c>
      <c r="O45248" s="11"/>
      <c r="P45248" s="2"/>
      <c r="Q45248" s="2"/>
      <c r="R45248" s="2"/>
      <c r="S45248" s="2"/>
    </row>
    <row r="45249" spans="1:19" ht="22.5" customHeight="1" x14ac:dyDescent="0.3">
      <c r="A45249" s="10"/>
      <c r="B45249" s="6">
        <v>218.42823210066709</v>
      </c>
      <c r="C45249" s="6"/>
      <c r="D45249" s="7"/>
      <c r="E45249" s="7"/>
      <c r="F45249" s="7"/>
      <c r="G45249" s="7"/>
      <c r="H45249" s="5">
        <v>158.40474559644619</v>
      </c>
      <c r="I45249" s="5"/>
      <c r="J45249" s="1"/>
      <c r="K45249" s="1"/>
      <c r="L45249" s="1"/>
      <c r="M45249" s="1"/>
      <c r="N45249" s="11">
        <v>97.890109004716621</v>
      </c>
      <c r="O45249" s="11"/>
      <c r="P45249" s="2"/>
      <c r="Q45249" s="2"/>
      <c r="R45249" s="2"/>
      <c r="S45249" s="2"/>
    </row>
    <row r="45250" spans="1:19" ht="22.5" customHeight="1" x14ac:dyDescent="0.3">
      <c r="A45250" s="10"/>
      <c r="B45250" s="6">
        <v>224.76668905298996</v>
      </c>
      <c r="C45250" s="6"/>
      <c r="D45250" s="7"/>
      <c r="E45250" s="7"/>
      <c r="F45250" s="7"/>
      <c r="G45250" s="7"/>
      <c r="H45250" s="5">
        <v>162.48152500068016</v>
      </c>
      <c r="I45250" s="5"/>
      <c r="J45250" s="1"/>
      <c r="K45250" s="1"/>
      <c r="L45250" s="1"/>
      <c r="M45250" s="1"/>
      <c r="N45250" s="11">
        <v>100.51749386896176</v>
      </c>
      <c r="O45250" s="11"/>
      <c r="P45250" s="2"/>
      <c r="Q45250" s="2"/>
      <c r="R45250" s="2"/>
      <c r="S45250" s="2"/>
    </row>
    <row r="45251" spans="1:19" ht="22.5" customHeight="1" x14ac:dyDescent="0.3">
      <c r="A45251" s="10"/>
      <c r="B45251" s="6">
        <v>217.64041062441112</v>
      </c>
      <c r="C45251" s="6"/>
      <c r="D45251" s="7"/>
      <c r="E45251" s="7"/>
      <c r="F45251" s="7"/>
      <c r="G45251" s="7"/>
      <c r="H45251" s="5">
        <v>157.65045658017061</v>
      </c>
      <c r="I45251" s="5"/>
      <c r="J45251" s="1"/>
      <c r="K45251" s="1"/>
      <c r="L45251" s="1"/>
      <c r="M45251" s="1"/>
      <c r="N45251" s="11">
        <v>97.567397798217499</v>
      </c>
      <c r="O45251" s="11"/>
      <c r="P45251" s="2"/>
      <c r="Q45251" s="2"/>
      <c r="R45251" s="2"/>
      <c r="S45251" s="2"/>
    </row>
    <row r="45252" spans="1:19" ht="22.5" customHeight="1" x14ac:dyDescent="0.3">
      <c r="A45252" s="10"/>
      <c r="B45252" s="6">
        <v>231.85830508113992</v>
      </c>
      <c r="C45252" s="6"/>
      <c r="D45252" s="7"/>
      <c r="E45252" s="7"/>
      <c r="F45252" s="7"/>
      <c r="G45252" s="7"/>
      <c r="H45252" s="5">
        <v>167.46536012315138</v>
      </c>
      <c r="I45252" s="5"/>
      <c r="J45252" s="1"/>
      <c r="K45252" s="1"/>
      <c r="L45252" s="1"/>
      <c r="M45252" s="1"/>
      <c r="N45252" s="11">
        <v>103.22947425416994</v>
      </c>
      <c r="O45252" s="11"/>
      <c r="P45252" s="2"/>
      <c r="Q45252" s="2"/>
      <c r="R45252" s="2"/>
      <c r="S45252" s="2"/>
    </row>
    <row r="45253" spans="1:19" ht="22.5" customHeight="1" x14ac:dyDescent="0.3">
      <c r="A45253" s="10"/>
      <c r="B45253" s="6">
        <v>224.45627072371704</v>
      </c>
      <c r="C45253" s="6"/>
      <c r="D45253" s="7"/>
      <c r="E45253" s="7"/>
      <c r="F45253" s="7"/>
      <c r="G45253" s="7"/>
      <c r="H45253" s="5">
        <v>162.44728895767844</v>
      </c>
      <c r="I45253" s="5"/>
      <c r="J45253" s="1"/>
      <c r="K45253" s="1"/>
      <c r="L45253" s="1"/>
      <c r="M45253" s="1"/>
      <c r="N45253" s="11">
        <v>100.1792697579731</v>
      </c>
      <c r="O45253" s="11"/>
      <c r="P45253" s="2"/>
      <c r="Q45253" s="2"/>
      <c r="R45253" s="2"/>
      <c r="S45253" s="2"/>
    </row>
    <row r="45254" spans="1:19" ht="22.5" customHeight="1" x14ac:dyDescent="0.3">
      <c r="A45254" s="10"/>
      <c r="B45254" s="6">
        <v>231.01678304233957</v>
      </c>
      <c r="C45254" s="6"/>
      <c r="D45254" s="7"/>
      <c r="E45254" s="7"/>
      <c r="F45254" s="7"/>
      <c r="G45254" s="7"/>
      <c r="H45254" s="5">
        <v>166.66320334815035</v>
      </c>
      <c r="I45254" s="5"/>
      <c r="J45254" s="1"/>
      <c r="K45254" s="1"/>
      <c r="L45254" s="1"/>
      <c r="M45254" s="1"/>
      <c r="N45254" s="11">
        <v>102.89411343978286</v>
      </c>
      <c r="O45254" s="11"/>
      <c r="P45254" s="2"/>
      <c r="Q45254" s="2"/>
      <c r="R45254" s="2"/>
      <c r="S45254" s="2"/>
    </row>
    <row r="45255" spans="1:19" ht="22.5" customHeight="1" x14ac:dyDescent="0.3">
      <c r="A45255" s="10"/>
      <c r="B45255" s="6">
        <v>223.64780828349564</v>
      </c>
      <c r="C45255" s="6"/>
      <c r="D45255" s="7"/>
      <c r="E45255" s="7"/>
      <c r="F45255" s="7"/>
      <c r="G45255" s="7"/>
      <c r="H45255" s="5">
        <v>161.67185933557892</v>
      </c>
      <c r="I45255" s="5"/>
      <c r="J45255" s="1"/>
      <c r="K45255" s="1"/>
      <c r="L45255" s="1"/>
      <c r="M45255" s="1"/>
      <c r="N45255" s="11">
        <v>99.84828551399184</v>
      </c>
      <c r="O45255" s="11"/>
      <c r="P45255" s="2"/>
      <c r="Q45255" s="2"/>
      <c r="R45255" s="2"/>
      <c r="S45255" s="2"/>
    </row>
    <row r="45256" spans="1:19" ht="22.5" customHeight="1" x14ac:dyDescent="0.3">
      <c r="A45256" s="10"/>
      <c r="B45256" s="6">
        <v>226.07289239967264</v>
      </c>
      <c r="C45256" s="6"/>
      <c r="D45256" s="7"/>
      <c r="E45256" s="7"/>
      <c r="F45256" s="7"/>
      <c r="G45256" s="7"/>
      <c r="H45256" s="5">
        <v>163.46714097352395</v>
      </c>
      <c r="I45256" s="5"/>
      <c r="J45256" s="1"/>
      <c r="K45256" s="1"/>
      <c r="L45256" s="1"/>
      <c r="M45256" s="1"/>
      <c r="N45256" s="11">
        <v>100.87492887842977</v>
      </c>
      <c r="O45256" s="11"/>
      <c r="P45256" s="2"/>
      <c r="Q45256" s="2"/>
      <c r="R45256" s="2"/>
      <c r="S45256" s="2"/>
    </row>
    <row r="45257" spans="1:19" ht="22.5" customHeight="1" x14ac:dyDescent="0.3">
      <c r="A45257" s="10"/>
      <c r="B45257" s="6">
        <v>218.91582630485215</v>
      </c>
      <c r="C45257" s="6"/>
      <c r="D45257" s="7"/>
      <c r="E45257" s="7"/>
      <c r="F45257" s="7"/>
      <c r="G45257" s="7"/>
      <c r="H45257" s="5">
        <v>158.61327032455051</v>
      </c>
      <c r="I45257" s="5"/>
      <c r="J45257" s="1"/>
      <c r="K45257" s="1"/>
      <c r="L45257" s="1"/>
      <c r="M45257" s="1"/>
      <c r="N45257" s="11">
        <v>97.923920330844595</v>
      </c>
      <c r="O45257" s="11"/>
      <c r="P45257" s="2"/>
      <c r="Q45257" s="2"/>
      <c r="R45257" s="2"/>
      <c r="S45257" s="2"/>
    </row>
    <row r="45258" spans="1:19" ht="22.5" customHeight="1" x14ac:dyDescent="0.3">
      <c r="A45258" s="10"/>
      <c r="B45258" s="6">
        <v>225.25719378862797</v>
      </c>
      <c r="C45258" s="6"/>
      <c r="D45258" s="7"/>
      <c r="E45258" s="7"/>
      <c r="F45258" s="7"/>
      <c r="G45258" s="7"/>
      <c r="H45258" s="5">
        <v>162.6895996412232</v>
      </c>
      <c r="I45258" s="5"/>
      <c r="J45258" s="1"/>
      <c r="K45258" s="1"/>
      <c r="L45258" s="1"/>
      <c r="M45258" s="1"/>
      <c r="N45258" s="11">
        <v>100.54985913826623</v>
      </c>
      <c r="O45258" s="11"/>
      <c r="P45258" s="2"/>
      <c r="Q45258" s="2"/>
      <c r="R45258" s="2"/>
      <c r="S45258" s="2"/>
    </row>
    <row r="45259" spans="1:19" ht="22.5" customHeight="1" x14ac:dyDescent="0.3">
      <c r="A45259" s="10"/>
      <c r="B45259" s="6">
        <v>218.13217280659038</v>
      </c>
      <c r="C45259" s="6"/>
      <c r="D45259" s="7"/>
      <c r="E45259" s="7"/>
      <c r="F45259" s="7"/>
      <c r="G45259" s="7"/>
      <c r="H45259" s="5">
        <v>157.86163598041327</v>
      </c>
      <c r="I45259" s="5"/>
      <c r="J45259" s="1"/>
      <c r="K45259" s="1"/>
      <c r="L45259" s="1"/>
      <c r="M45259" s="1"/>
      <c r="N45259" s="11">
        <v>97.603092859138201</v>
      </c>
      <c r="O45259" s="11"/>
      <c r="P45259" s="2"/>
      <c r="Q45259" s="2"/>
      <c r="R45259" s="2"/>
      <c r="S45259" s="2"/>
    </row>
    <row r="45260" spans="1:19" ht="22.5" customHeight="1" x14ac:dyDescent="0.3">
      <c r="A45260" s="10"/>
      <c r="B45260" s="6">
        <v>231.75823117368498</v>
      </c>
      <c r="C45260" s="6"/>
      <c r="D45260" s="7"/>
      <c r="E45260" s="7"/>
      <c r="F45260" s="7"/>
      <c r="G45260" s="7"/>
      <c r="H45260" s="5">
        <v>167.40251041951748</v>
      </c>
      <c r="I45260" s="5"/>
      <c r="J45260" s="1"/>
      <c r="K45260" s="1"/>
      <c r="L45260" s="1"/>
      <c r="M45260" s="1"/>
      <c r="N45260" s="11">
        <v>103.20216874702383</v>
      </c>
      <c r="O45260" s="11"/>
      <c r="P45260" s="2"/>
      <c r="Q45260" s="2"/>
      <c r="R45260" s="2"/>
      <c r="S45260" s="2"/>
    </row>
    <row r="45261" spans="1:19" ht="22.5" customHeight="1" x14ac:dyDescent="0.3">
      <c r="A45261" s="10"/>
      <c r="B45261" s="6">
        <v>224.35311300561651</v>
      </c>
      <c r="C45261" s="6"/>
      <c r="D45261" s="7"/>
      <c r="E45261" s="7"/>
      <c r="F45261" s="7"/>
      <c r="G45261" s="7"/>
      <c r="H45261" s="5">
        <v>162.38322828563238</v>
      </c>
      <c r="I45261" s="5"/>
      <c r="J45261" s="1"/>
      <c r="K45261" s="1"/>
      <c r="L45261" s="1"/>
      <c r="M45261" s="1"/>
      <c r="N45261" s="11">
        <v>100.1515271879552</v>
      </c>
      <c r="O45261" s="11"/>
      <c r="P45261" s="2"/>
      <c r="Q45261" s="2"/>
      <c r="R45261" s="2"/>
      <c r="S45261" s="2"/>
    </row>
    <row r="45262" spans="1:19" ht="22.5" customHeight="1" x14ac:dyDescent="0.3">
      <c r="A45262" s="10"/>
      <c r="B45262" s="6">
        <v>230.91702229764564</v>
      </c>
      <c r="C45262" s="6"/>
      <c r="D45262" s="7"/>
      <c r="E45262" s="7"/>
      <c r="F45262" s="7"/>
      <c r="G45262" s="7"/>
      <c r="H45262" s="5">
        <v>166.60072296580321</v>
      </c>
      <c r="I45262" s="5"/>
      <c r="J45262" s="1"/>
      <c r="K45262" s="1"/>
      <c r="L45262" s="1"/>
      <c r="M45262" s="1"/>
      <c r="N45262" s="11">
        <v>102.86712407761546</v>
      </c>
      <c r="O45262" s="11"/>
      <c r="P45262" s="2"/>
      <c r="Q45262" s="2"/>
      <c r="R45262" s="2"/>
      <c r="S45262" s="2"/>
    </row>
    <row r="45263" spans="1:19" ht="22.5" customHeight="1" x14ac:dyDescent="0.3">
      <c r="A45263" s="10"/>
      <c r="B45263" s="6">
        <v>223.54496372815609</v>
      </c>
      <c r="C45263" s="6"/>
      <c r="D45263" s="7"/>
      <c r="E45263" s="7"/>
      <c r="F45263" s="7"/>
      <c r="G45263" s="7"/>
      <c r="H45263" s="5">
        <v>161.60816798481969</v>
      </c>
      <c r="I45263" s="5"/>
      <c r="J45263" s="1"/>
      <c r="K45263" s="1"/>
      <c r="L45263" s="1"/>
      <c r="M45263" s="1"/>
      <c r="N45263" s="11">
        <v>99.820859088952673</v>
      </c>
      <c r="O45263" s="11"/>
      <c r="P45263" s="2"/>
      <c r="Q45263" s="2"/>
      <c r="R45263" s="2"/>
      <c r="S45263" s="2"/>
    </row>
    <row r="45264" spans="1:19" ht="22.5" customHeight="1" x14ac:dyDescent="0.3">
      <c r="A45264" s="10"/>
      <c r="B45264" s="6">
        <v>225.9733011831556</v>
      </c>
      <c r="C45264" s="6"/>
      <c r="D45264" s="7"/>
      <c r="E45264" s="7"/>
      <c r="F45264" s="7"/>
      <c r="G45264" s="7"/>
      <c r="H45264" s="5">
        <v>163.40473122178733</v>
      </c>
      <c r="I45264" s="5"/>
      <c r="J45264" s="1"/>
      <c r="K45264" s="1"/>
      <c r="L45264" s="1"/>
      <c r="M45264" s="1"/>
      <c r="N45264" s="11">
        <v>100.84789412607616</v>
      </c>
      <c r="O45264" s="11"/>
      <c r="P45264" s="2"/>
      <c r="Q45264" s="2"/>
      <c r="R45264" s="2"/>
      <c r="S45264" s="2"/>
    </row>
    <row r="45265" spans="1:19" ht="22.5" customHeight="1" x14ac:dyDescent="0.3">
      <c r="A45265" s="10"/>
      <c r="B45265" s="6">
        <v>218.81315127768821</v>
      </c>
      <c r="C45265" s="6"/>
      <c r="D45265" s="7"/>
      <c r="E45265" s="7"/>
      <c r="F45265" s="7"/>
      <c r="G45265" s="7"/>
      <c r="H45265" s="5">
        <v>158.54964960440049</v>
      </c>
      <c r="I45265" s="5"/>
      <c r="J45265" s="1"/>
      <c r="K45265" s="1"/>
      <c r="L45265" s="1"/>
      <c r="M45265" s="1"/>
      <c r="N45265" s="11">
        <v>97.896448515619213</v>
      </c>
      <c r="O45265" s="11"/>
      <c r="P45265" s="2"/>
      <c r="Q45265" s="2"/>
      <c r="R45265" s="2"/>
      <c r="S45265" s="2"/>
    </row>
    <row r="45266" spans="1:19" ht="22.5" customHeight="1" x14ac:dyDescent="0.3">
      <c r="A45266" s="10"/>
      <c r="B45266" s="6">
        <v>225.15790612497807</v>
      </c>
      <c r="C45266" s="6"/>
      <c r="D45266" s="7"/>
      <c r="E45266" s="7"/>
      <c r="F45266" s="7"/>
      <c r="G45266" s="7"/>
      <c r="H45266" s="5">
        <v>162.62754787756813</v>
      </c>
      <c r="I45266" s="5"/>
      <c r="J45266" s="1"/>
      <c r="K45266" s="1"/>
      <c r="L45266" s="1"/>
      <c r="M45266" s="1"/>
      <c r="N45266" s="11">
        <v>100.52313082948531</v>
      </c>
      <c r="O45266" s="11"/>
      <c r="P45266" s="2"/>
      <c r="Q45266" s="2"/>
      <c r="R45266" s="2"/>
      <c r="S45266" s="2"/>
    </row>
    <row r="45267" spans="1:19" ht="22.5" customHeight="1" x14ac:dyDescent="0.3">
      <c r="A45267" s="10"/>
      <c r="B45267" s="6">
        <v>218.02980133229488</v>
      </c>
      <c r="C45267" s="6"/>
      <c r="D45267" s="7"/>
      <c r="E45267" s="7"/>
      <c r="F45267" s="7"/>
      <c r="G45267" s="7"/>
      <c r="H45267" s="5">
        <v>157.79837324834608</v>
      </c>
      <c r="I45267" s="5"/>
      <c r="J45267" s="1"/>
      <c r="K45267" s="1"/>
      <c r="L45267" s="1"/>
      <c r="M45267" s="1"/>
      <c r="N45267" s="11">
        <v>97.575927487485401</v>
      </c>
      <c r="O45267" s="11"/>
      <c r="P45267" s="2"/>
      <c r="Q45267" s="2"/>
      <c r="R45267" s="2"/>
      <c r="S45267" s="2"/>
    </row>
    <row r="45268" spans="1:19" ht="22.5" customHeight="1" x14ac:dyDescent="0.3">
      <c r="A45268" s="10"/>
      <c r="B45268" s="6">
        <v>230.78611698658432</v>
      </c>
      <c r="C45268" s="6"/>
      <c r="D45268" s="7"/>
      <c r="E45268" s="7"/>
      <c r="F45268" s="7"/>
      <c r="G45268" s="7"/>
      <c r="H45268" s="5">
        <v>166.7897189970885</v>
      </c>
      <c r="I45268" s="5"/>
      <c r="J45268" s="1"/>
      <c r="K45268" s="1"/>
      <c r="L45268" s="1"/>
      <c r="M45268" s="1"/>
      <c r="N45268" s="11">
        <v>102.86385124998661</v>
      </c>
      <c r="O45268" s="11"/>
      <c r="P45268" s="2"/>
      <c r="Q45268" s="2"/>
      <c r="R45268" s="2"/>
      <c r="S45268" s="2"/>
    </row>
    <row r="45269" spans="1:19" ht="22.5" customHeight="1" x14ac:dyDescent="0.3">
      <c r="A45269" s="10"/>
      <c r="B45269" s="6">
        <v>223.40510421695117</v>
      </c>
      <c r="C45269" s="6"/>
      <c r="D45269" s="7"/>
      <c r="E45269" s="7"/>
      <c r="F45269" s="7"/>
      <c r="G45269" s="7"/>
      <c r="H45269" s="5">
        <v>161.78241147570208</v>
      </c>
      <c r="I45269" s="5"/>
      <c r="J45269" s="1"/>
      <c r="K45269" s="1"/>
      <c r="L45269" s="1"/>
      <c r="M45269" s="1"/>
      <c r="N45269" s="11">
        <v>99.819368170989151</v>
      </c>
      <c r="O45269" s="11"/>
      <c r="P45269" s="2"/>
      <c r="Q45269" s="2"/>
      <c r="R45269" s="2"/>
      <c r="S45269" s="2"/>
    </row>
    <row r="45270" spans="1:19" ht="22.5" customHeight="1" x14ac:dyDescent="0.3">
      <c r="A45270" s="10"/>
      <c r="B45270" s="6">
        <v>229.94213435053513</v>
      </c>
      <c r="C45270" s="6"/>
      <c r="D45270" s="7"/>
      <c r="E45270" s="7"/>
      <c r="F45270" s="7"/>
      <c r="G45270" s="7"/>
      <c r="H45270" s="5">
        <v>165.98696047815449</v>
      </c>
      <c r="I45270" s="5"/>
      <c r="J45270" s="1"/>
      <c r="K45270" s="1"/>
      <c r="L45270" s="1"/>
      <c r="M45270" s="1"/>
      <c r="N45270" s="11">
        <v>102.52852273430973</v>
      </c>
      <c r="O45270" s="11"/>
      <c r="P45270" s="2"/>
      <c r="Q45270" s="2"/>
      <c r="R45270" s="2"/>
      <c r="S45270" s="2"/>
    </row>
    <row r="45271" spans="1:19" ht="22.5" customHeight="1" x14ac:dyDescent="0.3">
      <c r="A45271" s="10"/>
      <c r="B45271" s="6">
        <v>222.59436215237986</v>
      </c>
      <c r="C45271" s="6"/>
      <c r="D45271" s="7"/>
      <c r="E45271" s="7"/>
      <c r="F45271" s="7"/>
      <c r="G45271" s="7"/>
      <c r="H45271" s="5">
        <v>161.0064795548667</v>
      </c>
      <c r="I45271" s="5"/>
      <c r="J45271" s="1"/>
      <c r="K45271" s="1"/>
      <c r="L45271" s="1"/>
      <c r="M45271" s="1"/>
      <c r="N45271" s="11">
        <v>99.488471630837012</v>
      </c>
      <c r="O45271" s="11"/>
      <c r="P45271" s="2"/>
      <c r="Q45271" s="2"/>
      <c r="R45271" s="2"/>
      <c r="S45271" s="2"/>
    </row>
    <row r="45272" spans="1:19" ht="22.5" customHeight="1" x14ac:dyDescent="0.3">
      <c r="A45272" s="10"/>
      <c r="B45272" s="6">
        <v>225.02363981722218</v>
      </c>
      <c r="C45272" s="6"/>
      <c r="D45272" s="7"/>
      <c r="E45272" s="7"/>
      <c r="F45272" s="7"/>
      <c r="G45272" s="7"/>
      <c r="H45272" s="5">
        <v>162.80511596835453</v>
      </c>
      <c r="I45272" s="5"/>
      <c r="J45272" s="1"/>
      <c r="K45272" s="1"/>
      <c r="L45272" s="1"/>
      <c r="M45272" s="1"/>
      <c r="N45272" s="11">
        <v>100.51710422788753</v>
      </c>
      <c r="O45272" s="11"/>
      <c r="P45272" s="2"/>
      <c r="Q45272" s="2"/>
      <c r="R45272" s="2"/>
      <c r="S45272" s="2"/>
    </row>
    <row r="45273" spans="1:19" ht="22.5" customHeight="1" x14ac:dyDescent="0.3">
      <c r="A45273" s="10"/>
      <c r="B45273" s="6">
        <v>217.88669706521617</v>
      </c>
      <c r="C45273" s="6"/>
      <c r="D45273" s="7"/>
      <c r="E45273" s="7"/>
      <c r="F45273" s="7"/>
      <c r="G45273" s="7"/>
      <c r="H45273" s="5">
        <v>157.96155327365494</v>
      </c>
      <c r="I45273" s="5"/>
      <c r="J45273" s="1"/>
      <c r="K45273" s="1"/>
      <c r="L45273" s="1"/>
      <c r="M45273" s="1"/>
      <c r="N45273" s="11">
        <v>97.571577870543152</v>
      </c>
      <c r="O45273" s="11"/>
      <c r="P45273" s="2"/>
      <c r="Q45273" s="2"/>
      <c r="R45273" s="2"/>
      <c r="S45273" s="2"/>
    </row>
    <row r="45274" spans="1:19" ht="22.5" customHeight="1" x14ac:dyDescent="0.3">
      <c r="A45274" s="10"/>
      <c r="B45274" s="6">
        <v>224.2055561162251</v>
      </c>
      <c r="C45274" s="6"/>
      <c r="D45274" s="7"/>
      <c r="E45274" s="7"/>
      <c r="F45274" s="7"/>
      <c r="G45274" s="7"/>
      <c r="H45274" s="5">
        <v>162.02699135757933</v>
      </c>
      <c r="I45274" s="5"/>
      <c r="J45274" s="1"/>
      <c r="K45274" s="1"/>
      <c r="L45274" s="1"/>
      <c r="M45274" s="1"/>
      <c r="N45274" s="11">
        <v>100.19206579529755</v>
      </c>
      <c r="O45274" s="11"/>
      <c r="P45274" s="2"/>
      <c r="Q45274" s="2"/>
      <c r="R45274" s="2"/>
      <c r="S45274" s="2"/>
    </row>
    <row r="45275" spans="1:19" ht="22.5" customHeight="1" x14ac:dyDescent="0.3">
      <c r="A45275" s="10"/>
      <c r="B45275" s="6">
        <v>217.10083389646283</v>
      </c>
      <c r="C45275" s="6"/>
      <c r="D45275" s="7"/>
      <c r="E45275" s="7"/>
      <c r="F45275" s="7"/>
      <c r="G45275" s="7"/>
      <c r="H45275" s="5">
        <v>157.20943204461099</v>
      </c>
      <c r="I45275" s="5"/>
      <c r="J45275" s="1"/>
      <c r="K45275" s="1"/>
      <c r="L45275" s="1"/>
      <c r="M45275" s="1"/>
      <c r="N45275" s="11">
        <v>97.250835411335942</v>
      </c>
      <c r="O45275" s="11"/>
      <c r="P45275" s="2"/>
      <c r="Q45275" s="2"/>
      <c r="R45275" s="2"/>
      <c r="S45275" s="2"/>
    </row>
    <row r="45276" spans="1:19" ht="22.5" customHeight="1" x14ac:dyDescent="0.3">
      <c r="A45276" s="10"/>
      <c r="B45276" s="6">
        <v>230.70124150812478</v>
      </c>
      <c r="C45276" s="6"/>
      <c r="D45276" s="7"/>
      <c r="E45276" s="7"/>
      <c r="F45276" s="7"/>
      <c r="G45276" s="7"/>
      <c r="H45276" s="5">
        <v>166.73855237487953</v>
      </c>
      <c r="I45276" s="5"/>
      <c r="J45276" s="1"/>
      <c r="K45276" s="1"/>
      <c r="L45276" s="1"/>
      <c r="M45276" s="1"/>
      <c r="N45276" s="11">
        <v>102.84261469331938</v>
      </c>
      <c r="O45276" s="11"/>
      <c r="P45276" s="2"/>
      <c r="Q45276" s="2"/>
      <c r="R45276" s="2"/>
      <c r="S45276" s="2"/>
    </row>
    <row r="45277" spans="1:19" ht="22.5" customHeight="1" x14ac:dyDescent="0.3">
      <c r="A45277" s="10"/>
      <c r="B45277" s="6">
        <v>223.31738256797144</v>
      </c>
      <c r="C45277" s="6"/>
      <c r="D45277" s="7"/>
      <c r="E45277" s="7"/>
      <c r="F45277" s="7"/>
      <c r="G45277" s="7"/>
      <c r="H45277" s="5">
        <v>161.73014566587361</v>
      </c>
      <c r="I45277" s="5"/>
      <c r="J45277" s="1"/>
      <c r="K45277" s="1"/>
      <c r="L45277" s="1"/>
      <c r="M45277" s="1"/>
      <c r="N45277" s="11">
        <v>99.797746482719518</v>
      </c>
      <c r="O45277" s="11"/>
      <c r="P45277" s="2"/>
      <c r="Q45277" s="2"/>
      <c r="R45277" s="2"/>
      <c r="S45277" s="2"/>
    </row>
    <row r="45278" spans="1:19" ht="22.5" customHeight="1" x14ac:dyDescent="0.3">
      <c r="A45278" s="10"/>
      <c r="B45278" s="6">
        <v>229.85746226644591</v>
      </c>
      <c r="C45278" s="6"/>
      <c r="D45278" s="7"/>
      <c r="E45278" s="7"/>
      <c r="F45278" s="7"/>
      <c r="G45278" s="7"/>
      <c r="H45278" s="5">
        <v>165.93603372441132</v>
      </c>
      <c r="I45278" s="5"/>
      <c r="J45278" s="1"/>
      <c r="K45278" s="1"/>
      <c r="L45278" s="1"/>
      <c r="M45278" s="1"/>
      <c r="N45278" s="11">
        <v>102.50749150891734</v>
      </c>
      <c r="O45278" s="11"/>
      <c r="P45278" s="2"/>
      <c r="Q45278" s="2"/>
      <c r="R45278" s="2"/>
      <c r="S45278" s="2"/>
    </row>
    <row r="45279" spans="1:19" ht="22.5" customHeight="1" x14ac:dyDescent="0.3">
      <c r="A45279" s="10"/>
      <c r="B45279" s="6">
        <v>222.50684389777041</v>
      </c>
      <c r="C45279" s="6"/>
      <c r="D45279" s="7"/>
      <c r="E45279" s="7"/>
      <c r="F45279" s="7"/>
      <c r="G45279" s="7"/>
      <c r="H45279" s="5">
        <v>160.95445361350403</v>
      </c>
      <c r="I45279" s="5"/>
      <c r="J45279" s="1"/>
      <c r="K45279" s="1"/>
      <c r="L45279" s="1"/>
      <c r="M45279" s="1"/>
      <c r="N45279" s="11">
        <v>99.467055273842206</v>
      </c>
      <c r="O45279" s="11"/>
      <c r="P45279" s="2"/>
      <c r="Q45279" s="2"/>
      <c r="R45279" s="2"/>
      <c r="S45279" s="2"/>
    </row>
    <row r="45280" spans="1:19" ht="22.5" customHeight="1" x14ac:dyDescent="0.3">
      <c r="A45280" s="10"/>
      <c r="B45280" s="6">
        <v>224.93907783906124</v>
      </c>
      <c r="C45280" s="6"/>
      <c r="D45280" s="7"/>
      <c r="E45280" s="7"/>
      <c r="F45280" s="7"/>
      <c r="G45280" s="7"/>
      <c r="H45280" s="5">
        <v>162.75423508809908</v>
      </c>
      <c r="I45280" s="5"/>
      <c r="J45280" s="1"/>
      <c r="K45280" s="1"/>
      <c r="L45280" s="1"/>
      <c r="M45280" s="1"/>
      <c r="N45280" s="11">
        <v>100.49604352227105</v>
      </c>
      <c r="O45280" s="11"/>
      <c r="P45280" s="2"/>
      <c r="Q45280" s="2"/>
      <c r="R45280" s="2"/>
      <c r="S45280" s="2"/>
    </row>
    <row r="45281" spans="1:19" ht="22.5" customHeight="1" x14ac:dyDescent="0.3">
      <c r="A45281" s="10"/>
      <c r="B45281" s="6">
        <v>217.79928891653634</v>
      </c>
      <c r="C45281" s="6"/>
      <c r="D45281" s="7"/>
      <c r="E45281" s="7"/>
      <c r="F45281" s="7"/>
      <c r="G45281" s="7"/>
      <c r="H45281" s="5">
        <v>157.9095732057813</v>
      </c>
      <c r="I45281" s="5"/>
      <c r="J45281" s="1"/>
      <c r="K45281" s="1"/>
      <c r="L45281" s="1"/>
      <c r="M45281" s="1"/>
      <c r="N45281" s="11">
        <v>97.55013203332426</v>
      </c>
      <c r="O45281" s="11"/>
      <c r="P45281" s="2"/>
      <c r="Q45281" s="2"/>
      <c r="R45281" s="2"/>
      <c r="S45281" s="2"/>
    </row>
    <row r="45282" spans="1:19" ht="22.5" customHeight="1" x14ac:dyDescent="0.3">
      <c r="A45282" s="10"/>
      <c r="B45282" s="6">
        <v>224.12119129095859</v>
      </c>
      <c r="C45282" s="6"/>
      <c r="D45282" s="7"/>
      <c r="E45282" s="7"/>
      <c r="F45282" s="7"/>
      <c r="G45282" s="7"/>
      <c r="H45282" s="5">
        <v>161.97634298505011</v>
      </c>
      <c r="I45282" s="5"/>
      <c r="J45282" s="1"/>
      <c r="K45282" s="1"/>
      <c r="L45282" s="1"/>
      <c r="M45282" s="1"/>
      <c r="N45282" s="11">
        <v>100.17120412004263</v>
      </c>
      <c r="O45282" s="11"/>
      <c r="P45282" s="2"/>
      <c r="Q45282" s="2"/>
      <c r="R45282" s="2"/>
      <c r="S45282" s="2"/>
    </row>
    <row r="45283" spans="1:19" ht="22.5" customHeight="1" x14ac:dyDescent="0.3">
      <c r="A45283" s="10"/>
      <c r="B45283" s="6">
        <v>217.01362290067746</v>
      </c>
      <c r="C45283" s="6"/>
      <c r="D45283" s="7"/>
      <c r="E45283" s="7"/>
      <c r="F45283" s="7"/>
      <c r="G45283" s="7"/>
      <c r="H45283" s="5">
        <v>157.15768448446096</v>
      </c>
      <c r="I45283" s="5"/>
      <c r="J45283" s="1"/>
      <c r="K45283" s="1"/>
      <c r="L45283" s="1"/>
      <c r="M45283" s="1"/>
      <c r="N45283" s="11">
        <v>97.229588604478721</v>
      </c>
      <c r="O45283" s="11"/>
      <c r="P45283" s="2"/>
      <c r="Q45283" s="2"/>
      <c r="R45283" s="2"/>
      <c r="S45283" s="2"/>
    </row>
    <row r="45284" spans="1:19" ht="22.5" customHeight="1" x14ac:dyDescent="0.3">
      <c r="A45284" s="10"/>
      <c r="B45284" s="6">
        <v>231.30818498283426</v>
      </c>
      <c r="C45284" s="6"/>
      <c r="D45284" s="7"/>
      <c r="E45284" s="7"/>
      <c r="F45284" s="7"/>
      <c r="G45284" s="7"/>
      <c r="H45284" s="5">
        <v>167.08278467719578</v>
      </c>
      <c r="I45284" s="5"/>
      <c r="J45284" s="1"/>
      <c r="K45284" s="1"/>
      <c r="L45284" s="1"/>
      <c r="M45284" s="1"/>
      <c r="N45284" s="11">
        <v>103.00049305385046</v>
      </c>
      <c r="O45284" s="11"/>
      <c r="P45284" s="2"/>
      <c r="Q45284" s="2"/>
      <c r="R45284" s="2"/>
      <c r="S45284" s="2"/>
    </row>
    <row r="45285" spans="1:19" ht="22.5" customHeight="1" x14ac:dyDescent="0.3">
      <c r="A45285" s="10"/>
      <c r="B45285" s="6">
        <v>223.91917724486558</v>
      </c>
      <c r="C45285" s="6"/>
      <c r="D45285" s="7"/>
      <c r="E45285" s="7"/>
      <c r="F45285" s="7"/>
      <c r="G45285" s="7"/>
      <c r="H45285" s="5">
        <v>162.07227525982944</v>
      </c>
      <c r="I45285" s="5"/>
      <c r="J45285" s="1"/>
      <c r="K45285" s="1"/>
      <c r="L45285" s="1"/>
      <c r="M45285" s="1"/>
      <c r="N45285" s="11">
        <v>99.9548219036365</v>
      </c>
      <c r="O45285" s="11"/>
      <c r="P45285" s="2"/>
      <c r="Q45285" s="2"/>
      <c r="R45285" s="2"/>
      <c r="S45285" s="2"/>
    </row>
    <row r="45286" spans="1:19" ht="22.5" customHeight="1" x14ac:dyDescent="0.3">
      <c r="A45286" s="10"/>
      <c r="B45286" s="6">
        <v>230.46832548602649</v>
      </c>
      <c r="C45286" s="6"/>
      <c r="D45286" s="7"/>
      <c r="E45286" s="7"/>
      <c r="F45286" s="7"/>
      <c r="G45286" s="7"/>
      <c r="H45286" s="5">
        <v>166.28180004961132</v>
      </c>
      <c r="I45286" s="5"/>
      <c r="J45286" s="1"/>
      <c r="K45286" s="1"/>
      <c r="L45286" s="1"/>
      <c r="M45286" s="1"/>
      <c r="N45286" s="11">
        <v>102.66601225181766</v>
      </c>
      <c r="O45286" s="11"/>
      <c r="P45286" s="2"/>
      <c r="Q45286" s="2"/>
      <c r="R45286" s="2"/>
      <c r="S45286" s="2"/>
    </row>
    <row r="45287" spans="1:19" ht="22.5" customHeight="1" x14ac:dyDescent="0.3">
      <c r="A45287" s="10"/>
      <c r="B45287" s="6">
        <v>223.11230064062795</v>
      </c>
      <c r="C45287" s="6"/>
      <c r="D45287" s="7"/>
      <c r="E45287" s="7"/>
      <c r="F45287" s="7"/>
      <c r="G45287" s="7"/>
      <c r="H45287" s="5">
        <v>161.29796551560159</v>
      </c>
      <c r="I45287" s="5"/>
      <c r="J45287" s="1"/>
      <c r="K45287" s="1"/>
      <c r="L45287" s="1"/>
      <c r="M45287" s="1"/>
      <c r="N45287" s="11">
        <v>99.624679626619965</v>
      </c>
      <c r="O45287" s="11"/>
      <c r="P45287" s="2"/>
      <c r="Q45287" s="2"/>
      <c r="R45287" s="2"/>
      <c r="S45287" s="2"/>
    </row>
    <row r="45288" spans="1:19" ht="22.5" customHeight="1" x14ac:dyDescent="0.3">
      <c r="A45288" s="10"/>
      <c r="B45288" s="6">
        <v>225.53589109901137</v>
      </c>
      <c r="C45288" s="6"/>
      <c r="D45288" s="7"/>
      <c r="E45288" s="7"/>
      <c r="F45288" s="7"/>
      <c r="G45288" s="7"/>
      <c r="H45288" s="5">
        <v>163.09305558155557</v>
      </c>
      <c r="I45288" s="5"/>
      <c r="J45288" s="1"/>
      <c r="K45288" s="1"/>
      <c r="L45288" s="1"/>
      <c r="M45288" s="1"/>
      <c r="N45288" s="11">
        <v>100.65109291616331</v>
      </c>
      <c r="O45288" s="11"/>
      <c r="P45288" s="2"/>
      <c r="Q45288" s="2"/>
      <c r="R45288" s="2"/>
      <c r="S45288" s="2"/>
    </row>
    <row r="45289" spans="1:19" ht="22.5" customHeight="1" x14ac:dyDescent="0.3">
      <c r="A45289" s="10"/>
      <c r="B45289" s="6">
        <v>218.39136358092375</v>
      </c>
      <c r="C45289" s="6"/>
      <c r="D45289" s="7"/>
      <c r="E45289" s="7"/>
      <c r="F45289" s="7"/>
      <c r="G45289" s="7"/>
      <c r="H45289" s="5">
        <v>158.24646183275917</v>
      </c>
      <c r="I45289" s="5"/>
      <c r="J45289" s="1"/>
      <c r="K45289" s="1"/>
      <c r="L45289" s="1"/>
      <c r="M45289" s="1"/>
      <c r="N45289" s="11">
        <v>97.704445822686949</v>
      </c>
      <c r="O45289" s="11"/>
      <c r="P45289" s="2"/>
      <c r="Q45289" s="2"/>
      <c r="R45289" s="2"/>
      <c r="S45289" s="2"/>
    </row>
    <row r="45290" spans="1:19" ht="22.5" customHeight="1" x14ac:dyDescent="0.3">
      <c r="A45290" s="10"/>
      <c r="B45290" s="6">
        <v>224.72180401224111</v>
      </c>
      <c r="C45290" s="6"/>
      <c r="D45290" s="7"/>
      <c r="E45290" s="7"/>
      <c r="F45290" s="7"/>
      <c r="G45290" s="7"/>
      <c r="H45290" s="5">
        <v>162.31665042748406</v>
      </c>
      <c r="I45290" s="5"/>
      <c r="J45290" s="1"/>
      <c r="K45290" s="1"/>
      <c r="L45290" s="1"/>
      <c r="M45290" s="1"/>
      <c r="N45290" s="11">
        <v>100.32687618379046</v>
      </c>
      <c r="O45290" s="11"/>
      <c r="P45290" s="2"/>
      <c r="Q45290" s="2"/>
      <c r="R45290" s="2"/>
      <c r="S45290" s="2"/>
    </row>
    <row r="45291" spans="1:19" ht="22.5" customHeight="1" x14ac:dyDescent="0.3">
      <c r="A45291" s="10"/>
      <c r="B45291" s="6">
        <v>217.60924725477247</v>
      </c>
      <c r="C45291" s="6"/>
      <c r="D45291" s="7"/>
      <c r="E45291" s="7"/>
      <c r="F45291" s="7"/>
      <c r="G45291" s="7"/>
      <c r="H45291" s="5">
        <v>157.49591300128068</v>
      </c>
      <c r="I45291" s="5"/>
      <c r="J45291" s="1"/>
      <c r="K45291" s="1"/>
      <c r="L45291" s="1"/>
      <c r="M45291" s="1"/>
      <c r="N45291" s="11">
        <v>97.384434480864329</v>
      </c>
      <c r="O45291" s="11"/>
      <c r="P45291" s="2"/>
      <c r="Q45291" s="2"/>
      <c r="R45291" s="2"/>
      <c r="S45291" s="2"/>
    </row>
    <row r="45292" spans="1:19" ht="22.5" customHeight="1" x14ac:dyDescent="0.3">
      <c r="A45292" s="10"/>
      <c r="B45292" s="6">
        <v>231.21325214632151</v>
      </c>
      <c r="C45292" s="6"/>
      <c r="D45292" s="7"/>
      <c r="E45292" s="7"/>
      <c r="F45292" s="7"/>
      <c r="G45292" s="7"/>
      <c r="H45292" s="5">
        <v>167.02423528951121</v>
      </c>
      <c r="I45292" s="5"/>
      <c r="J45292" s="1"/>
      <c r="K45292" s="1"/>
      <c r="L45292" s="1"/>
      <c r="M45292" s="1"/>
      <c r="N45292" s="11">
        <v>102.97560501624341</v>
      </c>
      <c r="O45292" s="11"/>
      <c r="P45292" s="2"/>
      <c r="Q45292" s="2"/>
      <c r="R45292" s="2"/>
      <c r="S45292" s="2"/>
    </row>
    <row r="45293" spans="1:19" ht="22.5" customHeight="1" x14ac:dyDescent="0.3">
      <c r="A45293" s="10"/>
      <c r="B45293" s="6">
        <v>223.8212807473675</v>
      </c>
      <c r="C45293" s="6"/>
      <c r="D45293" s="7"/>
      <c r="E45293" s="7"/>
      <c r="F45293" s="7"/>
      <c r="G45293" s="7"/>
      <c r="H45293" s="5">
        <v>162.0125810022854</v>
      </c>
      <c r="I45293" s="5"/>
      <c r="J45293" s="1"/>
      <c r="K45293" s="1"/>
      <c r="L45293" s="1"/>
      <c r="M45293" s="1"/>
      <c r="N45293" s="11">
        <v>99.929532780338292</v>
      </c>
      <c r="O45293" s="11"/>
      <c r="P45293" s="2"/>
      <c r="Q45293" s="2"/>
      <c r="R45293" s="2"/>
      <c r="S45293" s="2"/>
    </row>
    <row r="45294" spans="1:19" ht="22.5" customHeight="1" x14ac:dyDescent="0.3">
      <c r="A45294" s="10"/>
      <c r="B45294" s="6">
        <v>230.37368711599015</v>
      </c>
      <c r="C45294" s="6"/>
      <c r="D45294" s="7"/>
      <c r="E45294" s="7"/>
      <c r="F45294" s="7"/>
      <c r="G45294" s="7"/>
      <c r="H45294" s="5">
        <v>166.2235979341819</v>
      </c>
      <c r="I45294" s="5"/>
      <c r="J45294" s="1"/>
      <c r="K45294" s="1"/>
      <c r="L45294" s="1"/>
      <c r="M45294" s="1"/>
      <c r="N45294" s="11">
        <v>102.64142148486222</v>
      </c>
      <c r="O45294" s="11"/>
      <c r="P45294" s="2"/>
      <c r="Q45294" s="2"/>
      <c r="R45294" s="2"/>
      <c r="S45294" s="2"/>
    </row>
    <row r="45295" spans="1:19" ht="22.5" customHeight="1" x14ac:dyDescent="0.3">
      <c r="A45295" s="10"/>
      <c r="B45295" s="6">
        <v>223.01469860960631</v>
      </c>
      <c r="C45295" s="6"/>
      <c r="D45295" s="7"/>
      <c r="E45295" s="7"/>
      <c r="F45295" s="7"/>
      <c r="G45295" s="7"/>
      <c r="H45295" s="5">
        <v>161.23861853031269</v>
      </c>
      <c r="I45295" s="5"/>
      <c r="J45295" s="1"/>
      <c r="K45295" s="1"/>
      <c r="L45295" s="1"/>
      <c r="M45295" s="1"/>
      <c r="N45295" s="11">
        <v>99.599687773973471</v>
      </c>
      <c r="O45295" s="11"/>
      <c r="P45295" s="2"/>
      <c r="Q45295" s="2"/>
      <c r="R45295" s="2"/>
      <c r="S45295" s="2"/>
    </row>
    <row r="45296" spans="1:19" ht="22.5" customHeight="1" x14ac:dyDescent="0.3">
      <c r="A45296" s="10"/>
      <c r="B45296" s="6">
        <v>225.44141213606449</v>
      </c>
      <c r="C45296" s="6"/>
      <c r="D45296" s="7"/>
      <c r="E45296" s="7"/>
      <c r="F45296" s="7"/>
      <c r="G45296" s="7"/>
      <c r="H45296" s="5">
        <v>163.03491987998223</v>
      </c>
      <c r="I45296" s="5"/>
      <c r="J45296" s="1"/>
      <c r="K45296" s="1"/>
      <c r="L45296" s="1"/>
      <c r="M45296" s="1"/>
      <c r="N45296" s="11">
        <v>100.62645946888352</v>
      </c>
      <c r="O45296" s="11"/>
      <c r="P45296" s="2"/>
      <c r="Q45296" s="2"/>
      <c r="R45296" s="2"/>
      <c r="S45296" s="2"/>
    </row>
    <row r="45297" spans="1:19" ht="22.5" customHeight="1" x14ac:dyDescent="0.3">
      <c r="A45297" s="10"/>
      <c r="B45297" s="6">
        <v>218.29392095699154</v>
      </c>
      <c r="C45297" s="6"/>
      <c r="D45297" s="7"/>
      <c r="E45297" s="7"/>
      <c r="F45297" s="7"/>
      <c r="G45297" s="7"/>
      <c r="H45297" s="5">
        <v>158.18718126132899</v>
      </c>
      <c r="I45297" s="5"/>
      <c r="J45297" s="1"/>
      <c r="K45297" s="1"/>
      <c r="L45297" s="1"/>
      <c r="M45297" s="1"/>
      <c r="N45297" s="11">
        <v>97.679411289716128</v>
      </c>
      <c r="O45297" s="11"/>
      <c r="P45297" s="2"/>
      <c r="Q45297" s="2"/>
      <c r="R45297" s="2"/>
      <c r="S45297" s="2"/>
    </row>
    <row r="45298" spans="1:19" ht="22.5" customHeight="1" x14ac:dyDescent="0.3">
      <c r="A45298" s="10"/>
      <c r="B45298" s="6">
        <v>224.62761047960436</v>
      </c>
      <c r="C45298" s="6"/>
      <c r="D45298" s="7"/>
      <c r="E45298" s="7"/>
      <c r="F45298" s="7"/>
      <c r="G45298" s="7"/>
      <c r="H45298" s="5">
        <v>162.25885134157059</v>
      </c>
      <c r="I45298" s="5"/>
      <c r="J45298" s="1"/>
      <c r="K45298" s="1"/>
      <c r="L45298" s="1"/>
      <c r="M45298" s="1"/>
      <c r="N45298" s="11">
        <v>100.30253088494463</v>
      </c>
      <c r="O45298" s="11"/>
      <c r="P45298" s="2"/>
      <c r="Q45298" s="2"/>
      <c r="R45298" s="2"/>
      <c r="S45298" s="2"/>
    </row>
    <row r="45299" spans="1:19" ht="22.5" customHeight="1" x14ac:dyDescent="0.3">
      <c r="A45299" s="10"/>
      <c r="B45299" s="6">
        <v>217.51209006115045</v>
      </c>
      <c r="C45299" s="6"/>
      <c r="D45299" s="7"/>
      <c r="E45299" s="7"/>
      <c r="F45299" s="7"/>
      <c r="G45299" s="7"/>
      <c r="H45299" s="5">
        <v>157.43696904550907</v>
      </c>
      <c r="I45299" s="5"/>
      <c r="J45299" s="1"/>
      <c r="K45299" s="1"/>
      <c r="L45299" s="1"/>
      <c r="M45299" s="1"/>
      <c r="N45299" s="11">
        <v>97.359688096327446</v>
      </c>
      <c r="O45299" s="11"/>
      <c r="P45299" s="2"/>
      <c r="Q45299" s="2"/>
      <c r="R45299" s="2"/>
      <c r="S45299" s="2"/>
    </row>
    <row r="45300" spans="1:19" ht="22.5" customHeight="1" x14ac:dyDescent="0.3">
      <c r="A45300" s="10"/>
      <c r="B45300" s="6">
        <v>230.28528693255191</v>
      </c>
      <c r="C45300" s="6"/>
      <c r="D45300" s="7"/>
      <c r="E45300" s="7"/>
      <c r="F45300" s="7"/>
      <c r="G45300" s="7"/>
      <c r="H45300" s="5">
        <v>166.44531592510779</v>
      </c>
      <c r="I45300" s="5"/>
      <c r="J45300" s="1"/>
      <c r="K45300" s="1"/>
      <c r="L45300" s="1"/>
      <c r="M45300" s="1"/>
      <c r="N45300" s="11">
        <v>102.6597286644508</v>
      </c>
      <c r="O45300" s="11"/>
      <c r="P45300" s="2"/>
      <c r="Q45300" s="2"/>
      <c r="R45300" s="2"/>
      <c r="S45300" s="2"/>
    </row>
    <row r="45301" spans="1:19" ht="22.5" customHeight="1" x14ac:dyDescent="0.3">
      <c r="A45301" s="10"/>
      <c r="B45301" s="6">
        <v>222.91638942812523</v>
      </c>
      <c r="C45301" s="6"/>
      <c r="D45301" s="7"/>
      <c r="E45301" s="7"/>
      <c r="F45301" s="7"/>
      <c r="G45301" s="7"/>
      <c r="H45301" s="5">
        <v>161.4449703609219</v>
      </c>
      <c r="I45301" s="5"/>
      <c r="J45301" s="1"/>
      <c r="K45301" s="1"/>
      <c r="L45301" s="1"/>
      <c r="M45301" s="1"/>
      <c r="N45301" s="11">
        <v>99.619361393462128</v>
      </c>
      <c r="O45301" s="11"/>
      <c r="P45301" s="2"/>
      <c r="Q45301" s="2"/>
      <c r="R45301" s="2"/>
      <c r="S45301" s="2"/>
    </row>
    <row r="45302" spans="1:19" ht="22.5" customHeight="1" x14ac:dyDescent="0.3">
      <c r="A45302" s="10"/>
      <c r="B45302" s="6">
        <v>229.44311784484751</v>
      </c>
      <c r="C45302" s="6"/>
      <c r="D45302" s="7"/>
      <c r="E45302" s="7"/>
      <c r="F45302" s="7"/>
      <c r="G45302" s="7"/>
      <c r="H45302" s="5">
        <v>165.64381574267679</v>
      </c>
      <c r="I45302" s="5"/>
      <c r="J45302" s="1"/>
      <c r="K45302" s="1"/>
      <c r="L45302" s="1"/>
      <c r="M45302" s="1"/>
      <c r="N45302" s="11">
        <v>102.32535394037478</v>
      </c>
      <c r="O45302" s="11"/>
      <c r="P45302" s="2"/>
      <c r="Q45302" s="2"/>
      <c r="R45302" s="2"/>
      <c r="S45302" s="2"/>
    </row>
    <row r="45303" spans="1:19" ht="22.5" customHeight="1" x14ac:dyDescent="0.3">
      <c r="A45303" s="10"/>
      <c r="B45303" s="6">
        <v>222.10737318948529</v>
      </c>
      <c r="C45303" s="6"/>
      <c r="D45303" s="7"/>
      <c r="E45303" s="7"/>
      <c r="F45303" s="7"/>
      <c r="G45303" s="7"/>
      <c r="H45303" s="5">
        <v>160.67023584089009</v>
      </c>
      <c r="I45303" s="5"/>
      <c r="J45303" s="1"/>
      <c r="K45303" s="1"/>
      <c r="L45303" s="1"/>
      <c r="M45303" s="1"/>
      <c r="N45303" s="11">
        <v>99.289373181154076</v>
      </c>
      <c r="O45303" s="11"/>
      <c r="P45303" s="2"/>
      <c r="Q45303" s="2"/>
      <c r="R45303" s="2"/>
      <c r="S45303" s="2"/>
    </row>
    <row r="45304" spans="1:19" ht="22.5" customHeight="1" x14ac:dyDescent="0.3">
      <c r="A45304" s="10"/>
      <c r="B45304" s="6">
        <v>224.53485120125742</v>
      </c>
      <c r="C45304" s="6"/>
      <c r="D45304" s="7"/>
      <c r="E45304" s="7"/>
      <c r="F45304" s="7"/>
      <c r="G45304" s="7"/>
      <c r="H45304" s="5">
        <v>162.46843041328631</v>
      </c>
      <c r="I45304" s="5"/>
      <c r="J45304" s="1"/>
      <c r="K45304" s="1"/>
      <c r="L45304" s="1"/>
      <c r="M45304" s="1"/>
      <c r="N45304" s="11">
        <v>100.31761004624765</v>
      </c>
      <c r="O45304" s="11"/>
      <c r="P45304" s="2"/>
      <c r="Q45304" s="2"/>
      <c r="R45304" s="2"/>
      <c r="S45304" s="2"/>
    </row>
    <row r="45305" spans="1:19" ht="22.5" customHeight="1" x14ac:dyDescent="0.3">
      <c r="A45305" s="10"/>
      <c r="B45305" s="6">
        <v>217.40957421851982</v>
      </c>
      <c r="C45305" s="6"/>
      <c r="D45305" s="7"/>
      <c r="E45305" s="7"/>
      <c r="F45305" s="7"/>
      <c r="G45305" s="7"/>
      <c r="H45305" s="5">
        <v>157.63156984153511</v>
      </c>
      <c r="I45305" s="5"/>
      <c r="J45305" s="1"/>
      <c r="K45305" s="1"/>
      <c r="L45305" s="1"/>
      <c r="M45305" s="1"/>
      <c r="N45305" s="11">
        <v>97.376044670489861</v>
      </c>
      <c r="O45305" s="11"/>
      <c r="P45305" s="2"/>
      <c r="Q45305" s="2"/>
      <c r="R45305" s="2"/>
      <c r="S45305" s="2"/>
    </row>
    <row r="45306" spans="1:19" ht="22.5" customHeight="1" x14ac:dyDescent="0.3">
      <c r="A45306" s="10"/>
      <c r="B45306" s="6">
        <v>223.71852539702101</v>
      </c>
      <c r="C45306" s="6"/>
      <c r="D45306" s="7"/>
      <c r="E45306" s="7"/>
      <c r="F45306" s="7"/>
      <c r="G45306" s="7"/>
      <c r="H45306" s="5">
        <v>161.69152552497914</v>
      </c>
      <c r="I45306" s="5"/>
      <c r="J45306" s="1"/>
      <c r="K45306" s="1"/>
      <c r="L45306" s="1"/>
      <c r="M45306" s="1"/>
      <c r="N45306" s="11">
        <v>99.9934961366626</v>
      </c>
      <c r="O45306" s="11"/>
      <c r="P45306" s="2"/>
      <c r="Q45306" s="2"/>
      <c r="R45306" s="2"/>
      <c r="S45306" s="2"/>
    </row>
    <row r="45307" spans="1:19" ht="22.5" customHeight="1" x14ac:dyDescent="0.3">
      <c r="A45307" s="10"/>
      <c r="B45307" s="6">
        <v>216.62538391601529</v>
      </c>
      <c r="C45307" s="6"/>
      <c r="D45307" s="7"/>
      <c r="E45307" s="7"/>
      <c r="F45307" s="7"/>
      <c r="G45307" s="7"/>
      <c r="H45307" s="5">
        <v>156.88060926916719</v>
      </c>
      <c r="I45307" s="5"/>
      <c r="J45307" s="1"/>
      <c r="K45307" s="1"/>
      <c r="L45307" s="1"/>
      <c r="M45307" s="1"/>
      <c r="N45307" s="11">
        <v>97.056182665657744</v>
      </c>
      <c r="O45307" s="11"/>
      <c r="P45307" s="2"/>
      <c r="Q45307" s="2"/>
      <c r="R45307" s="2"/>
      <c r="S45307" s="2"/>
    </row>
    <row r="45308" spans="1:19" ht="22.5" customHeight="1" x14ac:dyDescent="0.3">
      <c r="A45308" s="10"/>
      <c r="B45308" s="6">
        <v>230.20477866877181</v>
      </c>
      <c r="C45308" s="6"/>
      <c r="D45308" s="7"/>
      <c r="E45308" s="7"/>
      <c r="F45308" s="7"/>
      <c r="G45308" s="7"/>
      <c r="H45308" s="5">
        <v>166.39774923094683</v>
      </c>
      <c r="I45308" s="5"/>
      <c r="J45308" s="1"/>
      <c r="K45308" s="1"/>
      <c r="L45308" s="1"/>
      <c r="M45308" s="1"/>
      <c r="N45308" s="11">
        <v>102.64048915044175</v>
      </c>
      <c r="O45308" s="11"/>
      <c r="P45308" s="2"/>
      <c r="Q45308" s="2"/>
      <c r="R45308" s="2"/>
      <c r="S45308" s="2"/>
    </row>
    <row r="45309" spans="1:19" ht="22.5" customHeight="1" x14ac:dyDescent="0.3">
      <c r="A45309" s="10"/>
      <c r="B45309" s="6">
        <v>222.8331452118469</v>
      </c>
      <c r="C45309" s="6"/>
      <c r="D45309" s="7"/>
      <c r="E45309" s="7"/>
      <c r="F45309" s="7"/>
      <c r="G45309" s="7"/>
      <c r="H45309" s="5">
        <v>161.39636468678262</v>
      </c>
      <c r="I45309" s="5"/>
      <c r="J45309" s="1"/>
      <c r="K45309" s="1"/>
      <c r="L45309" s="1"/>
      <c r="M45309" s="1"/>
      <c r="N45309" s="11">
        <v>99.599769255693687</v>
      </c>
      <c r="O45309" s="11"/>
      <c r="P45309" s="2"/>
      <c r="Q45309" s="2"/>
      <c r="R45309" s="2"/>
      <c r="S45309" s="2"/>
    </row>
    <row r="45310" spans="1:19" ht="22.5" customHeight="1" x14ac:dyDescent="0.3">
      <c r="A45310" s="10"/>
      <c r="B45310" s="6">
        <v>229.36280083248988</v>
      </c>
      <c r="C45310" s="6"/>
      <c r="D45310" s="7"/>
      <c r="E45310" s="7"/>
      <c r="F45310" s="7"/>
      <c r="G45310" s="7"/>
      <c r="H45310" s="5">
        <v>165.59647459647491</v>
      </c>
      <c r="I45310" s="5"/>
      <c r="J45310" s="1"/>
      <c r="K45310" s="1"/>
      <c r="L45310" s="1"/>
      <c r="M45310" s="1"/>
      <c r="N45310" s="11">
        <v>102.30630749905696</v>
      </c>
      <c r="O45310" s="11"/>
      <c r="P45310" s="2"/>
      <c r="Q45310" s="2"/>
      <c r="R45310" s="2"/>
      <c r="S45310" s="2"/>
    </row>
    <row r="45311" spans="1:19" ht="22.5" customHeight="1" x14ac:dyDescent="0.3">
      <c r="A45311" s="10"/>
      <c r="B45311" s="6">
        <v>222.02432022463077</v>
      </c>
      <c r="C45311" s="6"/>
      <c r="D45311" s="7"/>
      <c r="E45311" s="7"/>
      <c r="F45311" s="7"/>
      <c r="G45311" s="7"/>
      <c r="H45311" s="5">
        <v>160.62185571471119</v>
      </c>
      <c r="I45311" s="5"/>
      <c r="J45311" s="1"/>
      <c r="K45311" s="1"/>
      <c r="L45311" s="1"/>
      <c r="M45311" s="1"/>
      <c r="N45311" s="11">
        <v>99.269974116076952</v>
      </c>
      <c r="O45311" s="11"/>
      <c r="P45311" s="2"/>
      <c r="Q45311" s="2"/>
      <c r="R45311" s="2"/>
      <c r="S45311" s="2"/>
    </row>
    <row r="45312" spans="1:19" ht="22.5" customHeight="1" x14ac:dyDescent="0.3">
      <c r="A45312" s="10"/>
      <c r="B45312" s="6">
        <v>224.45463772134048</v>
      </c>
      <c r="C45312" s="6"/>
      <c r="D45312" s="7"/>
      <c r="E45312" s="7"/>
      <c r="F45312" s="7"/>
      <c r="G45312" s="7"/>
      <c r="H45312" s="5">
        <v>162.42113240185654</v>
      </c>
      <c r="I45312" s="5"/>
      <c r="J45312" s="1"/>
      <c r="K45312" s="1"/>
      <c r="L45312" s="1"/>
      <c r="M45312" s="1"/>
      <c r="N45312" s="11">
        <v>100.29853588471919</v>
      </c>
      <c r="O45312" s="11"/>
      <c r="P45312" s="2"/>
      <c r="Q45312" s="2"/>
      <c r="R45312" s="2"/>
      <c r="S45312" s="2"/>
    </row>
    <row r="45313" spans="1:19" ht="22.5" customHeight="1" x14ac:dyDescent="0.3">
      <c r="A45313" s="10"/>
      <c r="B45313" s="6">
        <v>217.32662478610595</v>
      </c>
      <c r="C45313" s="6"/>
      <c r="D45313" s="7"/>
      <c r="E45313" s="7"/>
      <c r="F45313" s="7"/>
      <c r="G45313" s="7"/>
      <c r="H45313" s="5">
        <v>157.5832328501296</v>
      </c>
      <c r="I45313" s="5"/>
      <c r="J45313" s="1"/>
      <c r="K45313" s="1"/>
      <c r="L45313" s="1"/>
      <c r="M45313" s="1"/>
      <c r="N45313" s="11">
        <v>97.356617885201985</v>
      </c>
      <c r="O45313" s="11"/>
      <c r="P45313" s="2"/>
      <c r="Q45313" s="2"/>
      <c r="R45313" s="2"/>
      <c r="S45313" s="2"/>
    </row>
    <row r="45314" spans="1:19" ht="22.5" customHeight="1" x14ac:dyDescent="0.3">
      <c r="A45314" s="10"/>
      <c r="B45314" s="6">
        <v>223.63849729967509</v>
      </c>
      <c r="C45314" s="6"/>
      <c r="D45314" s="7"/>
      <c r="E45314" s="7"/>
      <c r="F45314" s="7"/>
      <c r="G45314" s="7"/>
      <c r="H45314" s="5">
        <v>161.64444614021502</v>
      </c>
      <c r="I45314" s="5"/>
      <c r="J45314" s="1"/>
      <c r="K45314" s="1"/>
      <c r="L45314" s="1"/>
      <c r="M45314" s="1"/>
      <c r="N45314" s="11">
        <v>99.974609123086125</v>
      </c>
      <c r="O45314" s="11"/>
      <c r="P45314" s="2"/>
      <c r="Q45314" s="2"/>
      <c r="R45314" s="2"/>
      <c r="S45314" s="2"/>
    </row>
    <row r="45315" spans="1:19" ht="22.5" customHeight="1" x14ac:dyDescent="0.3">
      <c r="A45315" s="10"/>
      <c r="B45315" s="6">
        <v>216.54261986617249</v>
      </c>
      <c r="C45315" s="6"/>
      <c r="D45315" s="7"/>
      <c r="E45315" s="7"/>
      <c r="F45315" s="7"/>
      <c r="G45315" s="7"/>
      <c r="H45315" s="5">
        <v>156.83249090442607</v>
      </c>
      <c r="I45315" s="5"/>
      <c r="J45315" s="1"/>
      <c r="K45315" s="1"/>
      <c r="L45315" s="1"/>
      <c r="M45315" s="1"/>
      <c r="N45315" s="11">
        <v>97.036943028321858</v>
      </c>
      <c r="O45315" s="11"/>
      <c r="P45315" s="2"/>
      <c r="Q45315" s="2"/>
      <c r="R45315" s="2"/>
      <c r="S45315" s="2"/>
    </row>
    <row r="45316" spans="1:19" ht="22.5" customHeight="1" x14ac:dyDescent="0.3">
      <c r="A45316" s="10"/>
      <c r="B45316" s="6">
        <v>233.3639703905053</v>
      </c>
      <c r="C45316" s="6"/>
      <c r="D45316" s="7"/>
      <c r="E45316" s="7"/>
      <c r="F45316" s="7"/>
      <c r="G45316" s="7"/>
      <c r="H45316" s="5">
        <v>168.51831084155933</v>
      </c>
      <c r="I45316" s="5"/>
      <c r="J45316" s="1"/>
      <c r="K45316" s="1"/>
      <c r="L45316" s="1"/>
      <c r="M45316" s="1"/>
      <c r="N45316" s="11">
        <v>103.8969328110494</v>
      </c>
      <c r="O45316" s="11"/>
      <c r="P45316" s="2"/>
      <c r="Q45316" s="2"/>
      <c r="R45316" s="2"/>
      <c r="S45316" s="2"/>
    </row>
    <row r="45317" spans="1:19" ht="22.5" customHeight="1" x14ac:dyDescent="0.3">
      <c r="A45317" s="10"/>
      <c r="B45317" s="6">
        <v>225.91499244016433</v>
      </c>
      <c r="C45317" s="6"/>
      <c r="D45317" s="7"/>
      <c r="E45317" s="7"/>
      <c r="F45317" s="7"/>
      <c r="G45317" s="7"/>
      <c r="H45317" s="5">
        <v>163.47306497946255</v>
      </c>
      <c r="I45317" s="5"/>
      <c r="J45317" s="1"/>
      <c r="K45317" s="1"/>
      <c r="L45317" s="1"/>
      <c r="M45317" s="1"/>
      <c r="N45317" s="11">
        <v>100.83016076643851</v>
      </c>
      <c r="O45317" s="11"/>
      <c r="P45317" s="2"/>
      <c r="Q45317" s="2"/>
      <c r="R45317" s="2"/>
      <c r="S45317" s="2"/>
    </row>
    <row r="45318" spans="1:19" ht="22.5" customHeight="1" x14ac:dyDescent="0.3">
      <c r="A45318" s="10"/>
      <c r="B45318" s="6">
        <v>232.49823183513831</v>
      </c>
      <c r="C45318" s="6"/>
      <c r="D45318" s="7"/>
      <c r="E45318" s="7"/>
      <c r="F45318" s="7"/>
      <c r="G45318" s="7"/>
      <c r="H45318" s="5">
        <v>167.70285369678433</v>
      </c>
      <c r="I45318" s="5"/>
      <c r="J45318" s="1"/>
      <c r="K45318" s="1"/>
      <c r="L45318" s="1"/>
      <c r="M45318" s="1"/>
      <c r="N45318" s="11">
        <v>103.55357359635993</v>
      </c>
      <c r="O45318" s="11"/>
      <c r="P45318" s="2"/>
      <c r="Q45318" s="2"/>
      <c r="R45318" s="2"/>
      <c r="S45318" s="2"/>
    </row>
    <row r="45319" spans="1:19" ht="22.5" customHeight="1" x14ac:dyDescent="0.3">
      <c r="A45319" s="10"/>
      <c r="B45319" s="6">
        <v>225.08352578282381</v>
      </c>
      <c r="C45319" s="6"/>
      <c r="D45319" s="7"/>
      <c r="E45319" s="7"/>
      <c r="F45319" s="7"/>
      <c r="G45319" s="7"/>
      <c r="H45319" s="5">
        <v>162.68500924545907</v>
      </c>
      <c r="I45319" s="5"/>
      <c r="J45319" s="1"/>
      <c r="K45319" s="1"/>
      <c r="L45319" s="1"/>
      <c r="M45319" s="1"/>
      <c r="N45319" s="11">
        <v>100.49157140173406</v>
      </c>
      <c r="O45319" s="11"/>
      <c r="P45319" s="2"/>
      <c r="Q45319" s="2"/>
      <c r="R45319" s="2"/>
      <c r="S45319" s="2"/>
    </row>
    <row r="45320" spans="1:19" ht="22.5" customHeight="1" x14ac:dyDescent="0.3">
      <c r="A45320" s="10"/>
      <c r="B45320" s="6">
        <v>227.53572838654591</v>
      </c>
      <c r="C45320" s="6"/>
      <c r="D45320" s="7"/>
      <c r="E45320" s="7"/>
      <c r="F45320" s="7"/>
      <c r="G45320" s="7"/>
      <c r="H45320" s="5">
        <v>164.49096628868813</v>
      </c>
      <c r="I45320" s="5"/>
      <c r="J45320" s="1"/>
      <c r="K45320" s="1"/>
      <c r="L45320" s="1"/>
      <c r="M45320" s="1"/>
      <c r="N45320" s="11">
        <v>101.52391457975577</v>
      </c>
      <c r="O45320" s="11"/>
      <c r="P45320" s="2"/>
      <c r="Q45320" s="2"/>
      <c r="R45320" s="2"/>
      <c r="S45320" s="2"/>
    </row>
    <row r="45321" spans="1:19" ht="22.5" customHeight="1" x14ac:dyDescent="0.3">
      <c r="A45321" s="10"/>
      <c r="B45321" s="6">
        <v>220.33323299273874</v>
      </c>
      <c r="C45321" s="6"/>
      <c r="D45321" s="7"/>
      <c r="E45321" s="7"/>
      <c r="F45321" s="7"/>
      <c r="G45321" s="7"/>
      <c r="H45321" s="5">
        <v>159.61080491997484</v>
      </c>
      <c r="I45321" s="5"/>
      <c r="J45321" s="1"/>
      <c r="K45321" s="1"/>
      <c r="L45321" s="1"/>
      <c r="M45321" s="1"/>
      <c r="N45321" s="11">
        <v>98.556881991978116</v>
      </c>
      <c r="O45321" s="11"/>
      <c r="P45321" s="2"/>
      <c r="Q45321" s="2"/>
      <c r="R45321" s="2"/>
      <c r="S45321" s="2"/>
    </row>
    <row r="45322" spans="1:19" ht="22.5" customHeight="1" x14ac:dyDescent="0.3">
      <c r="A45322" s="10"/>
      <c r="B45322" s="6">
        <v>226.69655638084558</v>
      </c>
      <c r="C45322" s="6"/>
      <c r="D45322" s="7"/>
      <c r="E45322" s="7"/>
      <c r="F45322" s="7"/>
      <c r="G45322" s="7"/>
      <c r="H45322" s="5">
        <v>163.70053272938716</v>
      </c>
      <c r="I45322" s="5"/>
      <c r="J45322" s="1"/>
      <c r="K45322" s="1"/>
      <c r="L45322" s="1"/>
      <c r="M45322" s="1"/>
      <c r="N45322" s="11">
        <v>101.19109188278797</v>
      </c>
      <c r="O45322" s="11"/>
      <c r="P45322" s="2"/>
      <c r="Q45322" s="2"/>
      <c r="R45322" s="2"/>
      <c r="S45322" s="2"/>
    </row>
    <row r="45323" spans="1:19" ht="22.5" customHeight="1" x14ac:dyDescent="0.3">
      <c r="A45323" s="10"/>
      <c r="B45323" s="6">
        <v>219.5272811979531</v>
      </c>
      <c r="C45323" s="6"/>
      <c r="D45323" s="7"/>
      <c r="E45323" s="7"/>
      <c r="F45323" s="7"/>
      <c r="G45323" s="7"/>
      <c r="H45323" s="5">
        <v>158.8469319160431</v>
      </c>
      <c r="I45323" s="5"/>
      <c r="J45323" s="1"/>
      <c r="K45323" s="1"/>
      <c r="L45323" s="1"/>
      <c r="M45323" s="1"/>
      <c r="N45323" s="11">
        <v>98.228682774643431</v>
      </c>
      <c r="O45323" s="11"/>
      <c r="P45323" s="2"/>
      <c r="Q45323" s="2"/>
      <c r="R45323" s="2"/>
      <c r="S45323" s="2"/>
    </row>
    <row r="45324" spans="1:19" ht="22.5" customHeight="1" x14ac:dyDescent="0.3">
      <c r="A45324" s="10"/>
      <c r="B45324" s="6">
        <v>233.27395901493313</v>
      </c>
      <c r="C45324" s="6"/>
      <c r="D45324" s="7"/>
      <c r="E45324" s="7"/>
      <c r="F45324" s="7"/>
      <c r="G45324" s="7"/>
      <c r="H45324" s="5">
        <v>168.46480465021384</v>
      </c>
      <c r="I45324" s="5"/>
      <c r="J45324" s="1"/>
      <c r="K45324" s="1"/>
      <c r="L45324" s="1"/>
      <c r="M45324" s="1"/>
      <c r="N45324" s="11">
        <v>103.87531989522023</v>
      </c>
      <c r="O45324" s="11"/>
      <c r="P45324" s="2"/>
      <c r="Q45324" s="2"/>
      <c r="R45324" s="2"/>
      <c r="S45324" s="2"/>
    </row>
    <row r="45325" spans="1:19" ht="22.5" customHeight="1" x14ac:dyDescent="0.3">
      <c r="A45325" s="10"/>
      <c r="B45325" s="6">
        <v>225.82189328963651</v>
      </c>
      <c r="C45325" s="6"/>
      <c r="D45325" s="7"/>
      <c r="E45325" s="7"/>
      <c r="F45325" s="7"/>
      <c r="G45325" s="7"/>
      <c r="H45325" s="5">
        <v>163.41834546829037</v>
      </c>
      <c r="I45325" s="5"/>
      <c r="J45325" s="1"/>
      <c r="K45325" s="1"/>
      <c r="L45325" s="1"/>
      <c r="M45325" s="1"/>
      <c r="N45325" s="11">
        <v>100.80810940291862</v>
      </c>
      <c r="O45325" s="11"/>
      <c r="P45325" s="2"/>
      <c r="Q45325" s="2"/>
      <c r="R45325" s="2"/>
      <c r="S45325" s="2"/>
    </row>
    <row r="45326" spans="1:19" ht="22.5" customHeight="1" x14ac:dyDescent="0.3">
      <c r="A45326" s="10"/>
      <c r="B45326" s="6">
        <v>232.40837701685362</v>
      </c>
      <c r="C45326" s="6"/>
      <c r="D45326" s="7"/>
      <c r="E45326" s="7"/>
      <c r="F45326" s="7"/>
      <c r="G45326" s="7"/>
      <c r="H45326" s="5">
        <v>167.64953213766864</v>
      </c>
      <c r="I45326" s="5"/>
      <c r="J45326" s="1"/>
      <c r="K45326" s="1"/>
      <c r="L45326" s="1"/>
      <c r="M45326" s="1"/>
      <c r="N45326" s="11">
        <v>103.53211872869853</v>
      </c>
      <c r="O45326" s="11"/>
      <c r="P45326" s="2"/>
      <c r="Q45326" s="2"/>
      <c r="R45326" s="2"/>
      <c r="S45326" s="2"/>
    </row>
    <row r="45327" spans="1:19" ht="22.5" customHeight="1" x14ac:dyDescent="0.3">
      <c r="A45327" s="10"/>
      <c r="B45327" s="6">
        <v>224.99058318958217</v>
      </c>
      <c r="C45327" s="6"/>
      <c r="D45327" s="7"/>
      <c r="E45327" s="7"/>
      <c r="F45327" s="7"/>
      <c r="G45327" s="7"/>
      <c r="H45327" s="5">
        <v>162.63047436651678</v>
      </c>
      <c r="I45327" s="5"/>
      <c r="J45327" s="1"/>
      <c r="K45327" s="1"/>
      <c r="L45327" s="1"/>
      <c r="M45327" s="1"/>
      <c r="N45327" s="11">
        <v>100.46967808638102</v>
      </c>
      <c r="O45327" s="11"/>
      <c r="P45327" s="2"/>
      <c r="Q45327" s="2"/>
      <c r="R45327" s="2"/>
      <c r="S45327" s="2"/>
    </row>
    <row r="45328" spans="1:19" ht="22.5" customHeight="1" x14ac:dyDescent="0.3">
      <c r="A45328" s="10"/>
      <c r="B45328" s="6">
        <v>227.44595831930644</v>
      </c>
      <c r="C45328" s="6"/>
      <c r="D45328" s="7"/>
      <c r="E45328" s="7"/>
      <c r="F45328" s="7"/>
      <c r="G45328" s="7"/>
      <c r="H45328" s="5">
        <v>164.4376800394449</v>
      </c>
      <c r="I45328" s="5"/>
      <c r="J45328" s="1"/>
      <c r="K45328" s="1"/>
      <c r="L45328" s="1"/>
      <c r="M45328" s="1"/>
      <c r="N45328" s="11">
        <v>101.50243702049313</v>
      </c>
      <c r="O45328" s="11"/>
      <c r="P45328" s="2"/>
      <c r="Q45328" s="2"/>
      <c r="R45328" s="2"/>
      <c r="S45328" s="2"/>
    </row>
    <row r="45329" spans="1:19" ht="22.5" customHeight="1" x14ac:dyDescent="0.3">
      <c r="A45329" s="10"/>
      <c r="B45329" s="6">
        <v>220.24037515054363</v>
      </c>
      <c r="C45329" s="6"/>
      <c r="D45329" s="7"/>
      <c r="E45329" s="7"/>
      <c r="F45329" s="7"/>
      <c r="G45329" s="7"/>
      <c r="H45329" s="5">
        <v>159.55630535090367</v>
      </c>
      <c r="I45329" s="5"/>
      <c r="J45329" s="1"/>
      <c r="K45329" s="1"/>
      <c r="L45329" s="1"/>
      <c r="M45329" s="1"/>
      <c r="N45329" s="11">
        <v>98.534965985024058</v>
      </c>
      <c r="O45329" s="11"/>
      <c r="P45329" s="2"/>
      <c r="Q45329" s="2"/>
      <c r="R45329" s="2"/>
      <c r="S45329" s="2"/>
    </row>
    <row r="45330" spans="1:19" ht="22.5" customHeight="1" x14ac:dyDescent="0.3">
      <c r="A45330" s="10"/>
      <c r="B45330" s="6">
        <v>226.60693806668615</v>
      </c>
      <c r="C45330" s="6"/>
      <c r="D45330" s="7"/>
      <c r="E45330" s="7"/>
      <c r="F45330" s="7"/>
      <c r="G45330" s="7"/>
      <c r="H45330" s="5">
        <v>163.64742544664227</v>
      </c>
      <c r="I45330" s="5"/>
      <c r="J45330" s="1"/>
      <c r="K45330" s="1"/>
      <c r="L45330" s="1"/>
      <c r="M45330" s="1"/>
      <c r="N45330" s="11">
        <v>101.16976752173541</v>
      </c>
      <c r="O45330" s="11"/>
      <c r="P45330" s="2"/>
      <c r="Q45330" s="2"/>
      <c r="R45330" s="2"/>
      <c r="S45330" s="2"/>
    </row>
    <row r="45331" spans="1:19" ht="22.5" customHeight="1" x14ac:dyDescent="0.3">
      <c r="A45331" s="10"/>
      <c r="B45331" s="6">
        <v>219.43457510883803</v>
      </c>
      <c r="C45331" s="6"/>
      <c r="D45331" s="7"/>
      <c r="E45331" s="7"/>
      <c r="F45331" s="7"/>
      <c r="G45331" s="7"/>
      <c r="H45331" s="5">
        <v>158.79261131347158</v>
      </c>
      <c r="I45331" s="5"/>
      <c r="J45331" s="1"/>
      <c r="K45331" s="1"/>
      <c r="L45331" s="1"/>
      <c r="M45331" s="1"/>
      <c r="N45331" s="11">
        <v>98.20691996589953</v>
      </c>
      <c r="O45331" s="11"/>
      <c r="P45331" s="2"/>
      <c r="Q45331" s="2"/>
      <c r="R45331" s="2"/>
      <c r="S45331" s="2"/>
    </row>
    <row r="45332" spans="1:19" ht="22.5" customHeight="1" x14ac:dyDescent="0.3">
      <c r="A45332" s="10"/>
      <c r="B45332" s="6">
        <v>232.40404917480862</v>
      </c>
      <c r="C45332" s="6"/>
      <c r="D45332" s="7"/>
      <c r="E45332" s="7"/>
      <c r="F45332" s="7"/>
      <c r="G45332" s="7"/>
      <c r="H45332" s="5">
        <v>167.91665657224195</v>
      </c>
      <c r="I45332" s="5"/>
      <c r="J45332" s="1"/>
      <c r="K45332" s="1"/>
      <c r="L45332" s="1"/>
      <c r="M45332" s="1"/>
      <c r="N45332" s="11">
        <v>103.57614610631751</v>
      </c>
      <c r="O45332" s="11"/>
      <c r="P45332" s="2"/>
      <c r="Q45332" s="2"/>
      <c r="R45332" s="2"/>
      <c r="S45332" s="2"/>
    </row>
    <row r="45333" spans="1:19" ht="22.5" customHeight="1" x14ac:dyDescent="0.3">
      <c r="A45333" s="10"/>
      <c r="B45333" s="6">
        <v>224.97274342547772</v>
      </c>
      <c r="C45333" s="6"/>
      <c r="D45333" s="7"/>
      <c r="E45333" s="7"/>
      <c r="F45333" s="7"/>
      <c r="G45333" s="7"/>
      <c r="H45333" s="5">
        <v>162.88042352196868</v>
      </c>
      <c r="I45333" s="5"/>
      <c r="J45333" s="1"/>
      <c r="K45333" s="1"/>
      <c r="L45333" s="1"/>
      <c r="M45333" s="1"/>
      <c r="N45333" s="11">
        <v>100.51414159705335</v>
      </c>
      <c r="O45333" s="11"/>
      <c r="P45333" s="2"/>
      <c r="Q45333" s="2"/>
      <c r="R45333" s="2"/>
      <c r="S45333" s="2"/>
    </row>
    <row r="45334" spans="1:19" ht="22.5" customHeight="1" x14ac:dyDescent="0.3">
      <c r="A45334" s="10"/>
      <c r="B45334" s="6">
        <v>231.53623900067305</v>
      </c>
      <c r="C45334" s="6"/>
      <c r="D45334" s="7"/>
      <c r="E45334" s="7"/>
      <c r="F45334" s="7"/>
      <c r="G45334" s="7"/>
      <c r="H45334" s="5">
        <v>167.10082147500191</v>
      </c>
      <c r="I45334" s="5"/>
      <c r="J45334" s="1"/>
      <c r="K45334" s="1"/>
      <c r="L45334" s="1"/>
      <c r="M45334" s="1"/>
      <c r="N45334" s="11">
        <v>103.23295484582654</v>
      </c>
      <c r="O45334" s="11"/>
      <c r="P45334" s="2"/>
      <c r="Q45334" s="2"/>
      <c r="R45334" s="2"/>
      <c r="S45334" s="2"/>
    </row>
    <row r="45335" spans="1:19" ht="22.5" customHeight="1" x14ac:dyDescent="0.3">
      <c r="A45335" s="10"/>
      <c r="B45335" s="6">
        <v>224.13936763701392</v>
      </c>
      <c r="C45335" s="6"/>
      <c r="D45335" s="7"/>
      <c r="E45335" s="7"/>
      <c r="F45335" s="7"/>
      <c r="G45335" s="7"/>
      <c r="H45335" s="5">
        <v>162.09207912299254</v>
      </c>
      <c r="I45335" s="5"/>
      <c r="J45335" s="1"/>
      <c r="K45335" s="1"/>
      <c r="L45335" s="1"/>
      <c r="M45335" s="1"/>
      <c r="N45335" s="11">
        <v>100.17576993237851</v>
      </c>
      <c r="O45335" s="11"/>
      <c r="P45335" s="2"/>
      <c r="Q45335" s="2"/>
      <c r="R45335" s="2"/>
      <c r="S45335" s="2"/>
    </row>
    <row r="45336" spans="1:19" ht="22.5" customHeight="1" x14ac:dyDescent="0.3">
      <c r="A45336" s="10"/>
      <c r="B45336" s="6">
        <v>226.59564551717475</v>
      </c>
      <c r="C45336" s="6"/>
      <c r="D45336" s="7"/>
      <c r="E45336" s="7"/>
      <c r="F45336" s="7"/>
      <c r="G45336" s="7"/>
      <c r="H45336" s="5">
        <v>163.90096143969168</v>
      </c>
      <c r="I45336" s="5"/>
      <c r="J45336" s="1"/>
      <c r="K45336" s="1"/>
      <c r="L45336" s="1"/>
      <c r="M45336" s="1"/>
      <c r="N45336" s="11">
        <v>101.20973886755502</v>
      </c>
      <c r="O45336" s="11"/>
      <c r="P45336" s="2"/>
      <c r="Q45336" s="2"/>
      <c r="R45336" s="2"/>
      <c r="S45336" s="2"/>
    </row>
    <row r="45337" spans="1:19" ht="22.5" customHeight="1" x14ac:dyDescent="0.3">
      <c r="A45337" s="10"/>
      <c r="B45337" s="6">
        <v>219.41003849093522</v>
      </c>
      <c r="C45337" s="6"/>
      <c r="D45337" s="7"/>
      <c r="E45337" s="7"/>
      <c r="F45337" s="7"/>
      <c r="G45337" s="7"/>
      <c r="H45337" s="5">
        <v>159.02941816054701</v>
      </c>
      <c r="I45337" s="5"/>
      <c r="J45337" s="1"/>
      <c r="K45337" s="1"/>
      <c r="L45337" s="1"/>
      <c r="M45337" s="1"/>
      <c r="N45337" s="11">
        <v>98.247268581276501</v>
      </c>
      <c r="O45337" s="11"/>
      <c r="P45337" s="2"/>
      <c r="Q45337" s="2"/>
      <c r="R45337" s="2"/>
      <c r="S45337" s="2"/>
    </row>
    <row r="45338" spans="1:19" ht="22.5" customHeight="1" x14ac:dyDescent="0.3">
      <c r="A45338" s="10"/>
      <c r="B45338" s="6">
        <v>225.75446546358714</v>
      </c>
      <c r="C45338" s="6"/>
      <c r="D45338" s="7"/>
      <c r="E45338" s="7"/>
      <c r="F45338" s="7"/>
      <c r="G45338" s="7"/>
      <c r="H45338" s="5">
        <v>163.11016152599123</v>
      </c>
      <c r="I45338" s="5"/>
      <c r="J45338" s="1"/>
      <c r="K45338" s="1"/>
      <c r="L45338" s="1"/>
      <c r="M45338" s="1"/>
      <c r="N45338" s="11">
        <v>100.877078970846</v>
      </c>
      <c r="O45338" s="11"/>
      <c r="P45338" s="2"/>
      <c r="Q45338" s="2"/>
      <c r="R45338" s="2"/>
      <c r="S45338" s="2"/>
    </row>
    <row r="45339" spans="1:19" ht="22.5" customHeight="1" x14ac:dyDescent="0.3">
      <c r="A45339" s="10"/>
      <c r="B45339" s="6">
        <v>218.60223614971767</v>
      </c>
      <c r="C45339" s="6"/>
      <c r="D45339" s="7"/>
      <c r="E45339" s="7"/>
      <c r="F45339" s="7"/>
      <c r="G45339" s="7"/>
      <c r="H45339" s="5">
        <v>158.26526534978069</v>
      </c>
      <c r="I45339" s="5"/>
      <c r="J45339" s="1"/>
      <c r="K45339" s="1"/>
      <c r="L45339" s="1"/>
      <c r="M45339" s="1"/>
      <c r="N45339" s="11">
        <v>97.919280383503462</v>
      </c>
      <c r="O45339" s="11"/>
      <c r="P45339" s="2"/>
      <c r="Q45339" s="2"/>
      <c r="R45339" s="2"/>
      <c r="S45339" s="2"/>
    </row>
    <row r="45340" spans="1:19" ht="22.5" customHeight="1" x14ac:dyDescent="0.3">
      <c r="A45340" s="10"/>
      <c r="B45340" s="6">
        <v>232.32818667751968</v>
      </c>
      <c r="C45340" s="6"/>
      <c r="D45340" s="7"/>
      <c r="E45340" s="7"/>
      <c r="F45340" s="7"/>
      <c r="G45340" s="7"/>
      <c r="H45340" s="5">
        <v>167.87388689235979</v>
      </c>
      <c r="I45340" s="5"/>
      <c r="J45340" s="1"/>
      <c r="K45340" s="1"/>
      <c r="L45340" s="1"/>
      <c r="M45340" s="1"/>
      <c r="N45340" s="11">
        <v>103.56002480933446</v>
      </c>
      <c r="O45340" s="11"/>
      <c r="P45340" s="2"/>
      <c r="Q45340" s="2"/>
      <c r="R45340" s="2"/>
      <c r="S45340" s="2"/>
    </row>
    <row r="45341" spans="1:19" ht="22.5" customHeight="1" x14ac:dyDescent="0.3">
      <c r="A45341" s="10"/>
      <c r="B45341" s="6">
        <v>224.89402369933231</v>
      </c>
      <c r="C45341" s="6"/>
      <c r="D45341" s="7"/>
      <c r="E45341" s="7"/>
      <c r="F45341" s="7"/>
      <c r="G45341" s="7"/>
      <c r="H45341" s="5">
        <v>162.83654809525765</v>
      </c>
      <c r="I45341" s="5"/>
      <c r="J45341" s="1"/>
      <c r="K45341" s="1"/>
      <c r="L45341" s="1"/>
      <c r="M45341" s="1"/>
      <c r="N45341" s="11">
        <v>100.49763130554918</v>
      </c>
      <c r="O45341" s="11"/>
      <c r="P45341" s="2"/>
      <c r="Q45341" s="2"/>
      <c r="R45341" s="2"/>
      <c r="S45341" s="2"/>
    </row>
    <row r="45342" spans="1:19" ht="22.5" customHeight="1" x14ac:dyDescent="0.3">
      <c r="A45342" s="10"/>
      <c r="B45342" s="6">
        <v>231.46043967562341</v>
      </c>
      <c r="C45342" s="6"/>
      <c r="D45342" s="7"/>
      <c r="E45342" s="7"/>
      <c r="F45342" s="7"/>
      <c r="G45342" s="7"/>
      <c r="H45342" s="5">
        <v>167.0581262958442</v>
      </c>
      <c r="I45342" s="5"/>
      <c r="J45342" s="1"/>
      <c r="K45342" s="1"/>
      <c r="L45342" s="1"/>
      <c r="M45342" s="1"/>
      <c r="N45342" s="11">
        <v>103.21689732266526</v>
      </c>
      <c r="O45342" s="11"/>
      <c r="P45342" s="2"/>
      <c r="Q45342" s="2"/>
      <c r="R45342" s="2"/>
      <c r="S45342" s="2"/>
    </row>
    <row r="45343" spans="1:19" ht="22.5" customHeight="1" x14ac:dyDescent="0.3">
      <c r="A45343" s="10"/>
      <c r="B45343" s="6">
        <v>224.06071108310778</v>
      </c>
      <c r="C45343" s="6"/>
      <c r="D45343" s="7"/>
      <c r="E45343" s="7"/>
      <c r="F45343" s="7"/>
      <c r="G45343" s="7"/>
      <c r="H45343" s="5">
        <v>162.04827819700597</v>
      </c>
      <c r="I45343" s="5"/>
      <c r="J45343" s="1"/>
      <c r="K45343" s="1"/>
      <c r="L45343" s="1"/>
      <c r="M45343" s="1"/>
      <c r="N45343" s="11">
        <v>100.159323414696</v>
      </c>
      <c r="O45343" s="11"/>
      <c r="P45343" s="2"/>
      <c r="Q45343" s="2"/>
      <c r="R45343" s="2"/>
      <c r="S45343" s="2"/>
    </row>
    <row r="45344" spans="1:19" ht="22.5" customHeight="1" x14ac:dyDescent="0.3">
      <c r="A45344" s="10"/>
      <c r="B45344" s="6">
        <v>226.51988038991536</v>
      </c>
      <c r="C45344" s="6"/>
      <c r="D45344" s="7"/>
      <c r="E45344" s="7"/>
      <c r="F45344" s="7"/>
      <c r="G45344" s="7"/>
      <c r="H45344" s="5">
        <v>163.85828050837608</v>
      </c>
      <c r="I45344" s="5"/>
      <c r="J45344" s="1"/>
      <c r="K45344" s="1"/>
      <c r="L45344" s="1"/>
      <c r="M45344" s="1"/>
      <c r="N45344" s="11">
        <v>101.19367218813287</v>
      </c>
      <c r="O45344" s="11"/>
      <c r="P45344" s="2"/>
      <c r="Q45344" s="2"/>
      <c r="R45344" s="2"/>
      <c r="S45344" s="2"/>
    </row>
    <row r="45345" spans="1:19" ht="22.5" customHeight="1" x14ac:dyDescent="0.3">
      <c r="A45345" s="10"/>
      <c r="B45345" s="6">
        <v>219.33141613481797</v>
      </c>
      <c r="C45345" s="6"/>
      <c r="D45345" s="7"/>
      <c r="E45345" s="7"/>
      <c r="F45345" s="7"/>
      <c r="G45345" s="7"/>
      <c r="H45345" s="5">
        <v>158.98563148240251</v>
      </c>
      <c r="I45345" s="5"/>
      <c r="J45345" s="1"/>
      <c r="K45345" s="1"/>
      <c r="L45345" s="1"/>
      <c r="M45345" s="1"/>
      <c r="N45345" s="11">
        <v>98.230812907333956</v>
      </c>
      <c r="O45345" s="11"/>
      <c r="P45345" s="2"/>
      <c r="Q45345" s="2"/>
      <c r="R45345" s="2"/>
      <c r="S45345" s="2"/>
    </row>
    <row r="45346" spans="1:19" ht="22.5" customHeight="1" x14ac:dyDescent="0.3">
      <c r="A45346" s="10"/>
      <c r="B45346" s="6">
        <v>225.67876157002627</v>
      </c>
      <c r="C45346" s="6"/>
      <c r="D45346" s="7"/>
      <c r="E45346" s="7"/>
      <c r="F45346" s="7"/>
      <c r="G45346" s="7"/>
      <c r="H45346" s="5">
        <v>163.06755280922869</v>
      </c>
      <c r="I45346" s="5"/>
      <c r="J45346" s="1"/>
      <c r="K45346" s="1"/>
      <c r="L45346" s="1"/>
      <c r="M45346" s="1"/>
      <c r="N45346" s="11">
        <v>100.8610741082455</v>
      </c>
      <c r="O45346" s="11"/>
      <c r="P45346" s="2"/>
      <c r="Q45346" s="2"/>
      <c r="R45346" s="2"/>
      <c r="S45346" s="2"/>
    </row>
    <row r="45347" spans="1:19" ht="22.5" customHeight="1" x14ac:dyDescent="0.3">
      <c r="A45347" s="10"/>
      <c r="B45347" s="6">
        <v>218.52367502730033</v>
      </c>
      <c r="C45347" s="6"/>
      <c r="D45347" s="7"/>
      <c r="E45347" s="7"/>
      <c r="F45347" s="7"/>
      <c r="G45347" s="7"/>
      <c r="H45347" s="5">
        <v>158.22155088618931</v>
      </c>
      <c r="I45347" s="5"/>
      <c r="J45347" s="1"/>
      <c r="K45347" s="1"/>
      <c r="L45347" s="1"/>
      <c r="M45347" s="1"/>
      <c r="N45347" s="11">
        <v>97.902886526382559</v>
      </c>
      <c r="O45347" s="11"/>
      <c r="P45347" s="2"/>
      <c r="Q45347" s="2"/>
      <c r="R45347" s="2"/>
      <c r="S45347" s="2"/>
    </row>
    <row r="45348" spans="1:19" ht="22.5" customHeight="1" x14ac:dyDescent="0.3">
      <c r="A45348" s="10"/>
      <c r="B45348" s="6">
        <v>232.80069538340288</v>
      </c>
      <c r="C45348" s="6"/>
      <c r="D45348" s="7"/>
      <c r="E45348" s="7"/>
      <c r="F45348" s="7"/>
      <c r="G45348" s="7"/>
      <c r="H45348" s="5">
        <v>168.12774368409475</v>
      </c>
      <c r="I45348" s="5"/>
      <c r="J45348" s="1"/>
      <c r="K45348" s="1"/>
      <c r="L45348" s="1"/>
      <c r="M45348" s="1"/>
      <c r="N45348" s="11">
        <v>103.66403154142924</v>
      </c>
      <c r="O45348" s="11"/>
      <c r="P45348" s="2"/>
      <c r="Q45348" s="2"/>
      <c r="R45348" s="2"/>
      <c r="S45348" s="2"/>
    </row>
    <row r="45349" spans="1:19" ht="22.5" customHeight="1" x14ac:dyDescent="0.3">
      <c r="A45349" s="10"/>
      <c r="B45349" s="6">
        <v>225.36528574008435</v>
      </c>
      <c r="C45349" s="6"/>
      <c r="D45349" s="7"/>
      <c r="E45349" s="7"/>
      <c r="F45349" s="7"/>
      <c r="G45349" s="7"/>
      <c r="H45349" s="5">
        <v>163.0903220512001</v>
      </c>
      <c r="I45349" s="5"/>
      <c r="J45349" s="1"/>
      <c r="K45349" s="1"/>
      <c r="L45349" s="1"/>
      <c r="M45349" s="1"/>
      <c r="N45349" s="11">
        <v>100.60188374828986</v>
      </c>
      <c r="O45349" s="11"/>
      <c r="P45349" s="2"/>
      <c r="Q45349" s="2"/>
      <c r="R45349" s="2"/>
      <c r="S45349" s="2"/>
    </row>
    <row r="45350" spans="1:19" ht="22.5" customHeight="1" x14ac:dyDescent="0.3">
      <c r="A45350" s="10"/>
      <c r="B45350" s="6">
        <v>231.9378508164065</v>
      </c>
      <c r="C45350" s="6"/>
      <c r="D45350" s="7"/>
      <c r="E45350" s="7"/>
      <c r="F45350" s="7"/>
      <c r="G45350" s="7"/>
      <c r="H45350" s="5">
        <v>167.31432410240336</v>
      </c>
      <c r="I45350" s="5"/>
      <c r="J45350" s="1"/>
      <c r="K45350" s="1"/>
      <c r="L45350" s="1"/>
      <c r="M45350" s="1"/>
      <c r="N45350" s="11">
        <v>103.32226482800138</v>
      </c>
      <c r="O45350" s="11"/>
      <c r="P45350" s="2"/>
      <c r="Q45350" s="2"/>
      <c r="R45350" s="2"/>
      <c r="S45350" s="2"/>
    </row>
    <row r="45351" spans="1:19" ht="22.5" customHeight="1" x14ac:dyDescent="0.3">
      <c r="A45351" s="10"/>
      <c r="B45351" s="6">
        <v>224.53657010457462</v>
      </c>
      <c r="C45351" s="6"/>
      <c r="D45351" s="7"/>
      <c r="E45351" s="7"/>
      <c r="F45351" s="7"/>
      <c r="G45351" s="7"/>
      <c r="H45351" s="5">
        <v>162.30420133936082</v>
      </c>
      <c r="I45351" s="5"/>
      <c r="J45351" s="1"/>
      <c r="K45351" s="1"/>
      <c r="L45351" s="1"/>
      <c r="M45351" s="1"/>
      <c r="N45351" s="11">
        <v>100.26480734405236</v>
      </c>
      <c r="O45351" s="11"/>
      <c r="P45351" s="2"/>
      <c r="Q45351" s="2"/>
      <c r="R45351" s="2"/>
      <c r="S45351" s="2"/>
    </row>
    <row r="45352" spans="1:19" ht="22.5" customHeight="1" x14ac:dyDescent="0.3">
      <c r="A45352" s="10"/>
      <c r="B45352" s="6">
        <v>226.98601120046399</v>
      </c>
      <c r="C45352" s="6"/>
      <c r="D45352" s="7"/>
      <c r="E45352" s="7"/>
      <c r="F45352" s="7"/>
      <c r="G45352" s="7"/>
      <c r="H45352" s="5">
        <v>164.10916686454831</v>
      </c>
      <c r="I45352" s="5"/>
      <c r="J45352" s="1"/>
      <c r="K45352" s="1"/>
      <c r="L45352" s="1"/>
      <c r="M45352" s="1"/>
      <c r="N45352" s="11">
        <v>101.29630206284146</v>
      </c>
      <c r="O45352" s="11"/>
      <c r="P45352" s="2"/>
      <c r="Q45352" s="2"/>
      <c r="R45352" s="2"/>
      <c r="S45352" s="2"/>
    </row>
    <row r="45353" spans="1:19" ht="22.5" customHeight="1" x14ac:dyDescent="0.3">
      <c r="A45353" s="10"/>
      <c r="B45353" s="6">
        <v>219.79658109927092</v>
      </c>
      <c r="C45353" s="6"/>
      <c r="D45353" s="7"/>
      <c r="E45353" s="7"/>
      <c r="F45353" s="7"/>
      <c r="G45353" s="7"/>
      <c r="H45353" s="5">
        <v>159.23653771143833</v>
      </c>
      <c r="I45353" s="5"/>
      <c r="J45353" s="1"/>
      <c r="K45353" s="1"/>
      <c r="L45353" s="1"/>
      <c r="M45353" s="1"/>
      <c r="N45353" s="11">
        <v>98.333719470306306</v>
      </c>
      <c r="O45353" s="11"/>
      <c r="P45353" s="2"/>
      <c r="Q45353" s="2"/>
      <c r="R45353" s="2"/>
      <c r="S45353" s="2"/>
    </row>
    <row r="45354" spans="1:19" ht="22.5" customHeight="1" x14ac:dyDescent="0.3">
      <c r="A45354" s="10"/>
      <c r="B45354" s="6">
        <v>226.14964437654643</v>
      </c>
      <c r="C45354" s="6"/>
      <c r="D45354" s="7"/>
      <c r="E45354" s="7"/>
      <c r="F45354" s="7"/>
      <c r="G45354" s="7"/>
      <c r="H45354" s="5">
        <v>163.32070834250013</v>
      </c>
      <c r="I45354" s="5"/>
      <c r="J45354" s="1"/>
      <c r="K45354" s="1"/>
      <c r="L45354" s="1"/>
      <c r="M45354" s="1"/>
      <c r="N45354" s="11">
        <v>100.96502299872748</v>
      </c>
      <c r="O45354" s="11"/>
      <c r="P45354" s="2"/>
      <c r="Q45354" s="2"/>
      <c r="R45354" s="2"/>
      <c r="S45354" s="2"/>
    </row>
    <row r="45355" spans="1:19" ht="22.5" customHeight="1" x14ac:dyDescent="0.3">
      <c r="A45355" s="10"/>
      <c r="B45355" s="6">
        <v>218.99329590688325</v>
      </c>
      <c r="C45355" s="6"/>
      <c r="D45355" s="7"/>
      <c r="E45355" s="7"/>
      <c r="F45355" s="7"/>
      <c r="G45355" s="7"/>
      <c r="H45355" s="5">
        <v>158.47454035047224</v>
      </c>
      <c r="I45355" s="5"/>
      <c r="J45355" s="1"/>
      <c r="K45355" s="1"/>
      <c r="L45355" s="1"/>
      <c r="M45355" s="1"/>
      <c r="N45355" s="11">
        <v>98.006986785866175</v>
      </c>
      <c r="O45355" s="11"/>
      <c r="P45355" s="2"/>
      <c r="Q45355" s="2"/>
      <c r="R45355" s="2"/>
      <c r="S45355" s="2"/>
    </row>
    <row r="45356" spans="1:19" ht="22.5" customHeight="1" x14ac:dyDescent="0.3">
      <c r="A45356" s="10"/>
      <c r="B45356" s="6">
        <v>232.71550125525351</v>
      </c>
      <c r="C45356" s="6"/>
      <c r="D45356" s="7"/>
      <c r="E45356" s="7"/>
      <c r="F45356" s="7"/>
      <c r="G45356" s="7"/>
      <c r="H45356" s="5">
        <v>168.07822246746568</v>
      </c>
      <c r="I45356" s="5"/>
      <c r="J45356" s="1"/>
      <c r="K45356" s="1"/>
      <c r="L45356" s="1"/>
      <c r="M45356" s="1"/>
      <c r="N45356" s="11">
        <v>103.64464103155808</v>
      </c>
      <c r="O45356" s="11"/>
      <c r="P45356" s="2"/>
      <c r="Q45356" s="2"/>
      <c r="R45356" s="2"/>
      <c r="S45356" s="2"/>
    </row>
    <row r="45357" spans="1:19" ht="22.5" customHeight="1" x14ac:dyDescent="0.3">
      <c r="A45357" s="10"/>
      <c r="B45357" s="6">
        <v>225.27713066337273</v>
      </c>
      <c r="C45357" s="6"/>
      <c r="D45357" s="7"/>
      <c r="E45357" s="7"/>
      <c r="F45357" s="7"/>
      <c r="G45357" s="7"/>
      <c r="H45357" s="5">
        <v>163.03965757357605</v>
      </c>
      <c r="I45357" s="5"/>
      <c r="J45357" s="1"/>
      <c r="K45357" s="1"/>
      <c r="L45357" s="1"/>
      <c r="M45357" s="1"/>
      <c r="N45357" s="11">
        <v>100.58209310023528</v>
      </c>
      <c r="O45357" s="11"/>
      <c r="P45357" s="2"/>
      <c r="Q45357" s="2"/>
      <c r="R45357" s="2"/>
      <c r="S45357" s="2"/>
    </row>
    <row r="45358" spans="1:19" ht="22.5" customHeight="1" x14ac:dyDescent="0.3">
      <c r="A45358" s="10"/>
      <c r="B45358" s="6">
        <v>231.85280225906783</v>
      </c>
      <c r="C45358" s="6"/>
      <c r="D45358" s="7"/>
      <c r="E45358" s="7"/>
      <c r="F45358" s="7"/>
      <c r="G45358" s="7"/>
      <c r="H45358" s="5">
        <v>167.26497456135675</v>
      </c>
      <c r="I45358" s="5"/>
      <c r="J45358" s="1"/>
      <c r="K45358" s="1"/>
      <c r="L45358" s="1"/>
      <c r="M45358" s="1"/>
      <c r="N45358" s="11">
        <v>103.30302127519744</v>
      </c>
      <c r="O45358" s="11"/>
      <c r="P45358" s="2"/>
      <c r="Q45358" s="2"/>
      <c r="R45358" s="2"/>
      <c r="S45358" s="2"/>
    </row>
    <row r="45359" spans="1:19" ht="22.5" customHeight="1" x14ac:dyDescent="0.3">
      <c r="A45359" s="10"/>
      <c r="B45359" s="6">
        <v>224.44856059867374</v>
      </c>
      <c r="C45359" s="6"/>
      <c r="D45359" s="7"/>
      <c r="E45359" s="7"/>
      <c r="F45359" s="7"/>
      <c r="G45359" s="7"/>
      <c r="H45359" s="5">
        <v>162.2537085373192</v>
      </c>
      <c r="I45359" s="5"/>
      <c r="J45359" s="1"/>
      <c r="K45359" s="1"/>
      <c r="L45359" s="1"/>
      <c r="M45359" s="1"/>
      <c r="N45359" s="11">
        <v>100.24516365306521</v>
      </c>
      <c r="O45359" s="11"/>
      <c r="P45359" s="2"/>
      <c r="Q45359" s="2"/>
      <c r="R45359" s="2"/>
      <c r="S45359" s="2"/>
    </row>
    <row r="45360" spans="1:19" ht="22.5" customHeight="1" x14ac:dyDescent="0.3">
      <c r="A45360" s="10"/>
      <c r="B45360" s="6">
        <v>226.90104144672915</v>
      </c>
      <c r="C45360" s="6"/>
      <c r="D45360" s="7"/>
      <c r="E45360" s="7"/>
      <c r="F45360" s="7"/>
      <c r="G45360" s="7"/>
      <c r="H45360" s="5">
        <v>164.05985015548688</v>
      </c>
      <c r="I45360" s="5"/>
      <c r="J45360" s="1"/>
      <c r="K45360" s="1"/>
      <c r="L45360" s="1"/>
      <c r="M45360" s="1"/>
      <c r="N45360" s="11">
        <v>101.27703741082914</v>
      </c>
      <c r="O45360" s="11"/>
      <c r="P45360" s="2"/>
      <c r="Q45360" s="2"/>
      <c r="R45360" s="2"/>
      <c r="S45360" s="2"/>
    </row>
    <row r="45361" spans="1:19" ht="22.5" customHeight="1" x14ac:dyDescent="0.3">
      <c r="A45361" s="10"/>
      <c r="B45361" s="6">
        <v>219.70865039697381</v>
      </c>
      <c r="C45361" s="6"/>
      <c r="D45361" s="7"/>
      <c r="E45361" s="7"/>
      <c r="F45361" s="7"/>
      <c r="G45361" s="7"/>
      <c r="H45361" s="5">
        <v>159.18607774138192</v>
      </c>
      <c r="I45361" s="5"/>
      <c r="J45361" s="1"/>
      <c r="K45361" s="1"/>
      <c r="L45361" s="1"/>
      <c r="M45361" s="1"/>
      <c r="N45361" s="11">
        <v>98.314054680111084</v>
      </c>
      <c r="O45361" s="11"/>
      <c r="P45361" s="2"/>
      <c r="Q45361" s="2"/>
      <c r="R45361" s="2"/>
      <c r="S45361" s="2"/>
    </row>
    <row r="45362" spans="1:19" ht="22.5" customHeight="1" x14ac:dyDescent="0.3">
      <c r="A45362" s="10"/>
      <c r="B45362" s="6">
        <v>226.06481572655312</v>
      </c>
      <c r="C45362" s="6"/>
      <c r="D45362" s="7"/>
      <c r="E45362" s="7"/>
      <c r="F45362" s="7"/>
      <c r="G45362" s="7"/>
      <c r="H45362" s="5">
        <v>163.27155804088559</v>
      </c>
      <c r="I45362" s="5"/>
      <c r="J45362" s="1"/>
      <c r="K45362" s="1"/>
      <c r="L45362" s="1"/>
      <c r="M45362" s="1"/>
      <c r="N45362" s="11">
        <v>100.94590079417357</v>
      </c>
      <c r="O45362" s="11"/>
      <c r="P45362" s="2"/>
      <c r="Q45362" s="2"/>
      <c r="R45362" s="2"/>
      <c r="S45362" s="2"/>
    </row>
    <row r="45363" spans="1:19" ht="22.5" customHeight="1" x14ac:dyDescent="0.3">
      <c r="A45363" s="10"/>
      <c r="B45363" s="6">
        <v>218.90550630832638</v>
      </c>
      <c r="C45363" s="6"/>
      <c r="D45363" s="7"/>
      <c r="E45363" s="7"/>
      <c r="F45363" s="7"/>
      <c r="G45363" s="7"/>
      <c r="H45363" s="5">
        <v>158.42424678786145</v>
      </c>
      <c r="I45363" s="5"/>
      <c r="J45363" s="1"/>
      <c r="K45363" s="1"/>
      <c r="L45363" s="1"/>
      <c r="M45363" s="1"/>
      <c r="N45363" s="11">
        <v>97.987464443129468</v>
      </c>
      <c r="O45363" s="11"/>
      <c r="P45363" s="2"/>
      <c r="Q45363" s="2"/>
      <c r="R45363" s="2"/>
      <c r="S45363" s="2"/>
    </row>
    <row r="45364" spans="1:19" ht="22.5" customHeight="1" x14ac:dyDescent="0.3">
      <c r="A45364" s="10"/>
      <c r="B45364" s="6">
        <v>231.88732817772512</v>
      </c>
      <c r="C45364" s="6"/>
      <c r="D45364" s="7"/>
      <c r="E45364" s="7"/>
      <c r="F45364" s="7"/>
      <c r="G45364" s="7"/>
      <c r="H45364" s="5">
        <v>167.56244312723203</v>
      </c>
      <c r="I45364" s="5"/>
      <c r="J45364" s="1"/>
      <c r="K45364" s="1"/>
      <c r="L45364" s="1"/>
      <c r="M45364" s="1"/>
      <c r="N45364" s="11">
        <v>103.36681312073894</v>
      </c>
      <c r="O45364" s="11"/>
      <c r="P45364" s="2"/>
      <c r="Q45364" s="2"/>
      <c r="R45364" s="2"/>
      <c r="S45364" s="2"/>
    </row>
    <row r="45365" spans="1:19" ht="22.5" customHeight="1" x14ac:dyDescent="0.3">
      <c r="A45365" s="10"/>
      <c r="B45365" s="6">
        <v>224.46880197091537</v>
      </c>
      <c r="C45365" s="6"/>
      <c r="D45365" s="7"/>
      <c r="E45365" s="7"/>
      <c r="F45365" s="7"/>
      <c r="G45365" s="7"/>
      <c r="H45365" s="5">
        <v>162.53351327831416</v>
      </c>
      <c r="I45365" s="5"/>
      <c r="J45365" s="1"/>
      <c r="K45365" s="1"/>
      <c r="L45365" s="1"/>
      <c r="M45365" s="1"/>
      <c r="N45365" s="11">
        <v>100.30906827907017</v>
      </c>
      <c r="O45365" s="11"/>
      <c r="P45365" s="2"/>
      <c r="Q45365" s="2"/>
      <c r="R45365" s="2"/>
      <c r="S45365" s="2"/>
    </row>
    <row r="45366" spans="1:19" ht="22.5" customHeight="1" x14ac:dyDescent="0.3">
      <c r="A45366" s="10"/>
      <c r="B45366" s="6">
        <v>231.02252810814872</v>
      </c>
      <c r="C45366" s="6"/>
      <c r="D45366" s="7"/>
      <c r="E45366" s="7"/>
      <c r="F45366" s="7"/>
      <c r="G45366" s="7"/>
      <c r="H45366" s="5">
        <v>166.74870002193313</v>
      </c>
      <c r="I45366" s="5"/>
      <c r="J45366" s="1"/>
      <c r="K45366" s="1"/>
      <c r="L45366" s="1"/>
      <c r="M45366" s="1"/>
      <c r="N45366" s="11">
        <v>103.02526095348787</v>
      </c>
      <c r="O45366" s="11"/>
      <c r="P45366" s="2"/>
      <c r="Q45366" s="2"/>
      <c r="R45366" s="2"/>
      <c r="S45366" s="2"/>
    </row>
    <row r="45367" spans="1:19" ht="22.5" customHeight="1" x14ac:dyDescent="0.3">
      <c r="A45367" s="10"/>
      <c r="B45367" s="6">
        <v>223.63828342932561</v>
      </c>
      <c r="C45367" s="6"/>
      <c r="D45367" s="7"/>
      <c r="E45367" s="7"/>
      <c r="F45367" s="7"/>
      <c r="G45367" s="7"/>
      <c r="H45367" s="5">
        <v>161.74715054939836</v>
      </c>
      <c r="I45367" s="5"/>
      <c r="J45367" s="1"/>
      <c r="K45367" s="1"/>
      <c r="L45367" s="1"/>
      <c r="M45367" s="1"/>
      <c r="N45367" s="11">
        <v>99.972249506214339</v>
      </c>
      <c r="O45367" s="11"/>
      <c r="P45367" s="2"/>
      <c r="Q45367" s="2"/>
      <c r="R45367" s="2"/>
      <c r="S45367" s="2"/>
    </row>
    <row r="45368" spans="1:19" ht="22.5" customHeight="1" x14ac:dyDescent="0.3">
      <c r="A45368" s="10"/>
      <c r="B45368" s="6">
        <v>226.0914850236249</v>
      </c>
      <c r="C45368" s="6"/>
      <c r="D45368" s="7"/>
      <c r="E45368" s="7"/>
      <c r="F45368" s="7"/>
      <c r="G45368" s="7"/>
      <c r="H45368" s="5">
        <v>163.55479475390922</v>
      </c>
      <c r="I45368" s="5"/>
      <c r="J45368" s="1"/>
      <c r="K45368" s="1"/>
      <c r="L45368" s="1"/>
      <c r="M45368" s="1"/>
      <c r="N45368" s="11">
        <v>101.00521376212643</v>
      </c>
      <c r="O45368" s="11"/>
      <c r="P45368" s="2"/>
      <c r="Q45368" s="2"/>
      <c r="R45368" s="2"/>
      <c r="S45368" s="2"/>
    </row>
    <row r="45369" spans="1:19" ht="22.5" customHeight="1" x14ac:dyDescent="0.3">
      <c r="A45369" s="10"/>
      <c r="B45369" s="6">
        <v>218.91818913496704</v>
      </c>
      <c r="C45369" s="6"/>
      <c r="D45369" s="7"/>
      <c r="E45369" s="7"/>
      <c r="F45369" s="7"/>
      <c r="G45369" s="7"/>
      <c r="H45369" s="5">
        <v>158.69028512120786</v>
      </c>
      <c r="I45369" s="5"/>
      <c r="J45369" s="1"/>
      <c r="K45369" s="1"/>
      <c r="L45369" s="1"/>
      <c r="M45369" s="1"/>
      <c r="N45369" s="11">
        <v>98.046844209538193</v>
      </c>
      <c r="O45369" s="11"/>
      <c r="P45369" s="2"/>
      <c r="Q45369" s="2"/>
      <c r="R45369" s="2"/>
      <c r="S45369" s="2"/>
    </row>
    <row r="45370" spans="1:19" ht="22.5" customHeight="1" x14ac:dyDescent="0.3">
      <c r="A45370" s="10"/>
      <c r="B45370" s="6">
        <v>225.25322270480166</v>
      </c>
      <c r="C45370" s="6"/>
      <c r="D45370" s="7"/>
      <c r="E45370" s="7"/>
      <c r="F45370" s="7"/>
      <c r="G45370" s="7"/>
      <c r="H45370" s="5">
        <v>162.76602263608459</v>
      </c>
      <c r="I45370" s="5"/>
      <c r="J45370" s="1"/>
      <c r="K45370" s="1"/>
      <c r="L45370" s="1"/>
      <c r="M45370" s="1"/>
      <c r="N45370" s="11">
        <v>100.67414266050254</v>
      </c>
      <c r="O45370" s="11"/>
      <c r="P45370" s="2"/>
      <c r="Q45370" s="2"/>
      <c r="R45370" s="2"/>
      <c r="S45370" s="2"/>
    </row>
    <row r="45371" spans="1:19" ht="22.5" customHeight="1" x14ac:dyDescent="0.3">
      <c r="A45371" s="10"/>
      <c r="B45371" s="6">
        <v>218.11315636150906</v>
      </c>
      <c r="C45371" s="6"/>
      <c r="D45371" s="7"/>
      <c r="E45371" s="7"/>
      <c r="F45371" s="7"/>
      <c r="G45371" s="7"/>
      <c r="H45371" s="5">
        <v>157.92805316983851</v>
      </c>
      <c r="I45371" s="5"/>
      <c r="J45371" s="1"/>
      <c r="K45371" s="1"/>
      <c r="L45371" s="1"/>
      <c r="M45371" s="1"/>
      <c r="N45371" s="11">
        <v>97.720361250655444</v>
      </c>
      <c r="O45371" s="11"/>
      <c r="P45371" s="2"/>
      <c r="Q45371" s="2"/>
      <c r="R45371" s="2"/>
      <c r="S45371" s="2"/>
    </row>
    <row r="45372" spans="1:19" ht="22.5" customHeight="1" x14ac:dyDescent="0.3">
      <c r="A45372" s="10"/>
      <c r="B45372" s="6">
        <v>231.81550907159888</v>
      </c>
      <c r="C45372" s="6"/>
      <c r="D45372" s="7"/>
      <c r="E45372" s="7"/>
      <c r="F45372" s="7"/>
      <c r="G45372" s="7"/>
      <c r="H45372" s="5">
        <v>167.52295803416231</v>
      </c>
      <c r="I45372" s="5"/>
      <c r="J45372" s="1"/>
      <c r="K45372" s="1"/>
      <c r="L45372" s="1"/>
      <c r="M45372" s="1"/>
      <c r="N45372" s="11">
        <v>103.35249380283054</v>
      </c>
      <c r="O45372" s="11"/>
      <c r="P45372" s="2"/>
      <c r="Q45372" s="2"/>
      <c r="R45372" s="2"/>
      <c r="S45372" s="2"/>
    </row>
    <row r="45373" spans="1:19" ht="22.5" customHeight="1" x14ac:dyDescent="0.3">
      <c r="A45373" s="10"/>
      <c r="B45373" s="6">
        <v>224.39424253068643</v>
      </c>
      <c r="C45373" s="6"/>
      <c r="D45373" s="7"/>
      <c r="E45373" s="7"/>
      <c r="F45373" s="7"/>
      <c r="G45373" s="7"/>
      <c r="H45373" s="5">
        <v>162.49298660633576</v>
      </c>
      <c r="I45373" s="5"/>
      <c r="J45373" s="1"/>
      <c r="K45373" s="1"/>
      <c r="L45373" s="1"/>
      <c r="M45373" s="1"/>
      <c r="N45373" s="11">
        <v>100.29439480681272</v>
      </c>
      <c r="O45373" s="11"/>
      <c r="P45373" s="2"/>
      <c r="Q45373" s="2"/>
      <c r="R45373" s="2"/>
      <c r="S45373" s="2"/>
    </row>
    <row r="45374" spans="1:19" ht="22.5" customHeight="1" x14ac:dyDescent="0.3">
      <c r="A45374" s="10"/>
      <c r="B45374" s="6">
        <v>230.95076774112169</v>
      </c>
      <c r="C45374" s="6"/>
      <c r="D45374" s="7"/>
      <c r="E45374" s="7"/>
      <c r="F45374" s="7"/>
      <c r="G45374" s="7"/>
      <c r="H45374" s="5">
        <v>166.70928420146669</v>
      </c>
      <c r="I45374" s="5"/>
      <c r="J45374" s="1"/>
      <c r="K45374" s="1"/>
      <c r="L45374" s="1"/>
      <c r="M45374" s="1"/>
      <c r="N45374" s="11">
        <v>103.01100093404573</v>
      </c>
      <c r="O45374" s="11"/>
      <c r="P45374" s="2"/>
      <c r="Q45374" s="2"/>
      <c r="R45374" s="2"/>
      <c r="S45374" s="2"/>
    </row>
    <row r="45375" spans="1:19" ht="22.5" customHeight="1" x14ac:dyDescent="0.3">
      <c r="A45375" s="10"/>
      <c r="B45375" s="6">
        <v>223.56378272819725</v>
      </c>
      <c r="C45375" s="6"/>
      <c r="D45375" s="7"/>
      <c r="E45375" s="7"/>
      <c r="F45375" s="7"/>
      <c r="G45375" s="7"/>
      <c r="H45375" s="5">
        <v>161.70669315002323</v>
      </c>
      <c r="I45375" s="5"/>
      <c r="J45375" s="1"/>
      <c r="K45375" s="1"/>
      <c r="L45375" s="1"/>
      <c r="M45375" s="1"/>
      <c r="N45375" s="11">
        <v>99.957635332422612</v>
      </c>
      <c r="O45375" s="11"/>
      <c r="P45375" s="2"/>
      <c r="Q45375" s="2"/>
      <c r="R45375" s="2"/>
      <c r="S45375" s="2"/>
    </row>
    <row r="45376" spans="1:19" ht="22.5" customHeight="1" x14ac:dyDescent="0.3">
      <c r="A45376" s="10"/>
      <c r="B45376" s="6">
        <v>226.01975645454388</v>
      </c>
      <c r="C45376" s="6"/>
      <c r="D45376" s="7"/>
      <c r="E45376" s="7"/>
      <c r="F45376" s="7"/>
      <c r="G45376" s="7"/>
      <c r="H45376" s="5">
        <v>163.51539218143648</v>
      </c>
      <c r="I45376" s="5"/>
      <c r="J45376" s="1"/>
      <c r="K45376" s="1"/>
      <c r="L45376" s="1"/>
      <c r="M45376" s="1"/>
      <c r="N45376" s="11">
        <v>100.99094522896876</v>
      </c>
      <c r="O45376" s="11"/>
      <c r="P45376" s="2"/>
      <c r="Q45376" s="2"/>
      <c r="R45376" s="2"/>
      <c r="S45376" s="2"/>
    </row>
    <row r="45377" spans="1:19" ht="22.5" customHeight="1" x14ac:dyDescent="0.3">
      <c r="A45377" s="10"/>
      <c r="B45377" s="6">
        <v>218.84372023178338</v>
      </c>
      <c r="C45377" s="6"/>
      <c r="D45377" s="7"/>
      <c r="E45377" s="7"/>
      <c r="F45377" s="7"/>
      <c r="G45377" s="7"/>
      <c r="H45377" s="5">
        <v>158.64984096982644</v>
      </c>
      <c r="I45377" s="5"/>
      <c r="J45377" s="1"/>
      <c r="K45377" s="1"/>
      <c r="L45377" s="1"/>
      <c r="M45377" s="1"/>
      <c r="N45377" s="11">
        <v>98.032221522030937</v>
      </c>
      <c r="O45377" s="11"/>
      <c r="P45377" s="2"/>
      <c r="Q45377" s="2"/>
      <c r="R45377" s="2"/>
      <c r="S45377" s="2"/>
    </row>
    <row r="45378" spans="1:19" ht="22.5" customHeight="1" x14ac:dyDescent="0.3">
      <c r="A45378" s="10"/>
      <c r="B45378" s="6">
        <v>225.1815510723182</v>
      </c>
      <c r="C45378" s="6"/>
      <c r="D45378" s="7"/>
      <c r="E45378" s="7"/>
      <c r="F45378" s="7"/>
      <c r="G45378" s="7"/>
      <c r="H45378" s="5">
        <v>162.72668721047725</v>
      </c>
      <c r="I45378" s="5"/>
      <c r="J45378" s="1"/>
      <c r="K45378" s="1"/>
      <c r="L45378" s="1"/>
      <c r="M45378" s="1"/>
      <c r="N45378" s="11">
        <v>100.65993160614393</v>
      </c>
      <c r="O45378" s="11"/>
      <c r="P45378" s="2"/>
      <c r="Q45378" s="2"/>
      <c r="R45378" s="2"/>
      <c r="S45378" s="2"/>
    </row>
    <row r="45379" spans="1:19" ht="22.5" customHeight="1" x14ac:dyDescent="0.3">
      <c r="A45379" s="10"/>
      <c r="B45379" s="6">
        <v>218.03874439492299</v>
      </c>
      <c r="C45379" s="6"/>
      <c r="D45379" s="7"/>
      <c r="E45379" s="7"/>
      <c r="F45379" s="7"/>
      <c r="G45379" s="7"/>
      <c r="H45379" s="5">
        <v>157.88767616532243</v>
      </c>
      <c r="I45379" s="5"/>
      <c r="J45379" s="1"/>
      <c r="K45379" s="1"/>
      <c r="L45379" s="1"/>
      <c r="M45379" s="1"/>
      <c r="N45379" s="11">
        <v>97.705796041947238</v>
      </c>
      <c r="O45379" s="11"/>
      <c r="P45379" s="2"/>
      <c r="Q45379" s="2"/>
      <c r="R45379" s="2"/>
      <c r="S45379" s="2"/>
    </row>
    <row r="45380" spans="1:19" ht="22.5" customHeight="1" x14ac:dyDescent="0.3">
      <c r="A45380" s="10"/>
      <c r="B45380" s="6">
        <v>232.279777392254</v>
      </c>
      <c r="C45380" s="6"/>
      <c r="D45380" s="7"/>
      <c r="E45380" s="7"/>
      <c r="F45380" s="7"/>
      <c r="G45380" s="7"/>
      <c r="H45380" s="5">
        <v>167.71924937151397</v>
      </c>
      <c r="I45380" s="5"/>
      <c r="J45380" s="1"/>
      <c r="K45380" s="1"/>
      <c r="L45380" s="1"/>
      <c r="M45380" s="1"/>
      <c r="N45380" s="11">
        <v>103.37819817516986</v>
      </c>
      <c r="O45380" s="11"/>
      <c r="P45380" s="2"/>
      <c r="Q45380" s="2"/>
      <c r="R45380" s="2"/>
      <c r="S45380" s="2"/>
    </row>
    <row r="45381" spans="1:19" ht="22.5" customHeight="1" x14ac:dyDescent="0.3">
      <c r="A45381" s="10"/>
      <c r="B45381" s="6">
        <v>224.86097133175267</v>
      </c>
      <c r="C45381" s="6"/>
      <c r="D45381" s="7"/>
      <c r="E45381" s="7"/>
      <c r="F45381" s="7"/>
      <c r="G45381" s="7"/>
      <c r="H45381" s="5">
        <v>162.6929896369505</v>
      </c>
      <c r="I45381" s="5"/>
      <c r="J45381" s="1"/>
      <c r="K45381" s="1"/>
      <c r="L45381" s="1"/>
      <c r="M45381" s="1"/>
      <c r="N45381" s="11">
        <v>100.32379087195615</v>
      </c>
      <c r="O45381" s="11"/>
      <c r="P45381" s="2"/>
      <c r="Q45381" s="2"/>
      <c r="R45381" s="2"/>
      <c r="S45381" s="2"/>
    </row>
    <row r="45382" spans="1:19" ht="22.5" customHeight="1" x14ac:dyDescent="0.3">
      <c r="A45382" s="10"/>
      <c r="B45382" s="6">
        <v>231.41804219331564</v>
      </c>
      <c r="C45382" s="6"/>
      <c r="D45382" s="7"/>
      <c r="E45382" s="7"/>
      <c r="F45382" s="7"/>
      <c r="G45382" s="7"/>
      <c r="H45382" s="5">
        <v>166.9074807853255</v>
      </c>
      <c r="I45382" s="5"/>
      <c r="J45382" s="1"/>
      <c r="K45382" s="1"/>
      <c r="L45382" s="1"/>
      <c r="M45382" s="1"/>
      <c r="N45382" s="11">
        <v>103.03799642612198</v>
      </c>
      <c r="O45382" s="11"/>
      <c r="P45382" s="2"/>
      <c r="Q45382" s="2"/>
      <c r="R45382" s="2"/>
      <c r="S45382" s="2"/>
    </row>
    <row r="45383" spans="1:19" ht="22.5" customHeight="1" x14ac:dyDescent="0.3">
      <c r="A45383" s="10"/>
      <c r="B45383" s="6">
        <v>224.03338423190917</v>
      </c>
      <c r="C45383" s="6"/>
      <c r="D45383" s="7"/>
      <c r="E45383" s="7"/>
      <c r="F45383" s="7"/>
      <c r="G45383" s="7"/>
      <c r="H45383" s="5">
        <v>161.90852507397733</v>
      </c>
      <c r="I45383" s="5"/>
      <c r="J45383" s="1"/>
      <c r="K45383" s="1"/>
      <c r="L45383" s="1"/>
      <c r="M45383" s="1"/>
      <c r="N45383" s="11">
        <v>99.98827560757266</v>
      </c>
      <c r="O45383" s="11"/>
      <c r="P45383" s="2"/>
      <c r="Q45383" s="2"/>
      <c r="R45383" s="2"/>
      <c r="S45383" s="2"/>
    </row>
    <row r="45384" spans="1:19" ht="22.5" customHeight="1" x14ac:dyDescent="0.3">
      <c r="A45384" s="10"/>
      <c r="B45384" s="6">
        <v>226.48212621921067</v>
      </c>
      <c r="C45384" s="6"/>
      <c r="D45384" s="7"/>
      <c r="E45384" s="7"/>
      <c r="F45384" s="7"/>
      <c r="G45384" s="7"/>
      <c r="H45384" s="5">
        <v>163.71406107168951</v>
      </c>
      <c r="I45384" s="5"/>
      <c r="J45384" s="1"/>
      <c r="K45384" s="1"/>
      <c r="L45384" s="1"/>
      <c r="M45384" s="1"/>
      <c r="N45384" s="11">
        <v>101.01965553530083</v>
      </c>
      <c r="O45384" s="11"/>
      <c r="P45384" s="2"/>
      <c r="Q45384" s="2"/>
      <c r="R45384" s="2"/>
      <c r="S45384" s="2"/>
    </row>
    <row r="45385" spans="1:19" ht="22.5" customHeight="1" x14ac:dyDescent="0.3">
      <c r="A45385" s="10"/>
      <c r="B45385" s="6">
        <v>219.30879153086545</v>
      </c>
      <c r="C45385" s="6"/>
      <c r="D45385" s="7"/>
      <c r="E45385" s="7"/>
      <c r="F45385" s="7"/>
      <c r="G45385" s="7"/>
      <c r="H45385" s="5">
        <v>158.85224773734842</v>
      </c>
      <c r="I45385" s="5"/>
      <c r="J45385" s="1"/>
      <c r="K45385" s="1"/>
      <c r="L45385" s="1"/>
      <c r="M45385" s="1"/>
      <c r="N45385" s="11">
        <v>98.064570298182318</v>
      </c>
      <c r="O45385" s="11"/>
      <c r="P45385" s="2"/>
      <c r="Q45385" s="2"/>
      <c r="R45385" s="2"/>
      <c r="S45385" s="2"/>
    </row>
    <row r="45386" spans="1:19" ht="22.5" customHeight="1" x14ac:dyDescent="0.3">
      <c r="A45386" s="10"/>
      <c r="B45386" s="6">
        <v>225.64683472064777</v>
      </c>
      <c r="C45386" s="6"/>
      <c r="D45386" s="7"/>
      <c r="E45386" s="7"/>
      <c r="F45386" s="7"/>
      <c r="G45386" s="7"/>
      <c r="H45386" s="5">
        <v>162.9272028817503</v>
      </c>
      <c r="I45386" s="5"/>
      <c r="J45386" s="1"/>
      <c r="K45386" s="1"/>
      <c r="L45386" s="1"/>
      <c r="M45386" s="1"/>
      <c r="N45386" s="11">
        <v>100.68989341217221</v>
      </c>
      <c r="O45386" s="11"/>
      <c r="P45386" s="2"/>
      <c r="Q45386" s="2"/>
      <c r="R45386" s="2"/>
      <c r="S45386" s="2"/>
    </row>
    <row r="45387" spans="1:19" ht="22.5" customHeight="1" x14ac:dyDescent="0.3">
      <c r="A45387" s="10"/>
      <c r="B45387" s="6">
        <v>218.50660024324938</v>
      </c>
      <c r="C45387" s="6"/>
      <c r="D45387" s="7"/>
      <c r="E45387" s="7"/>
      <c r="F45387" s="7"/>
      <c r="G45387" s="7"/>
      <c r="H45387" s="5">
        <v>158.09185570371329</v>
      </c>
      <c r="I45387" s="5"/>
      <c r="J45387" s="1"/>
      <c r="K45387" s="1"/>
      <c r="L45387" s="1"/>
      <c r="M45387" s="1"/>
      <c r="N45387" s="11">
        <v>97.739350847563571</v>
      </c>
      <c r="O45387" s="11"/>
      <c r="P45387" s="2"/>
      <c r="Q45387" s="2"/>
      <c r="R45387" s="2"/>
      <c r="S45387" s="2"/>
    </row>
    <row r="45388" spans="1:19" ht="22.5" customHeight="1" x14ac:dyDescent="0.3">
      <c r="A45388" s="10"/>
      <c r="B45388" s="6">
        <v>232.18875969458506</v>
      </c>
      <c r="C45388" s="6"/>
      <c r="D45388" s="7"/>
      <c r="E45388" s="7"/>
      <c r="F45388" s="7"/>
      <c r="G45388" s="7"/>
      <c r="H45388" s="5">
        <v>167.66460305221247</v>
      </c>
      <c r="I45388" s="5"/>
      <c r="J45388" s="1"/>
      <c r="K45388" s="1"/>
      <c r="L45388" s="1"/>
      <c r="M45388" s="1"/>
      <c r="N45388" s="11">
        <v>103.35588049557606</v>
      </c>
      <c r="O45388" s="11"/>
      <c r="P45388" s="2"/>
      <c r="Q45388" s="2"/>
      <c r="R45388" s="2"/>
      <c r="S45388" s="2"/>
    </row>
    <row r="45389" spans="1:19" ht="22.5" customHeight="1" x14ac:dyDescent="0.3">
      <c r="A45389" s="10"/>
      <c r="B45389" s="6">
        <v>224.76693325238901</v>
      </c>
      <c r="C45389" s="6"/>
      <c r="D45389" s="7"/>
      <c r="E45389" s="7"/>
      <c r="F45389" s="7"/>
      <c r="G45389" s="7"/>
      <c r="H45389" s="5">
        <v>162.63716997186813</v>
      </c>
      <c r="I45389" s="5"/>
      <c r="J45389" s="1"/>
      <c r="K45389" s="1"/>
      <c r="L45389" s="1"/>
      <c r="M45389" s="1"/>
      <c r="N45389" s="11">
        <v>100.30105828660513</v>
      </c>
      <c r="O45389" s="11"/>
      <c r="P45389" s="2"/>
      <c r="Q45389" s="2"/>
      <c r="R45389" s="2"/>
      <c r="S45389" s="2"/>
    </row>
    <row r="45390" spans="1:19" ht="22.5" customHeight="1" x14ac:dyDescent="0.3">
      <c r="A45390" s="10"/>
      <c r="B45390" s="6">
        <v>231.32720851912424</v>
      </c>
      <c r="C45390" s="6"/>
      <c r="D45390" s="7"/>
      <c r="E45390" s="7"/>
      <c r="F45390" s="7"/>
      <c r="G45390" s="7"/>
      <c r="H45390" s="5">
        <v>166.85305148987229</v>
      </c>
      <c r="I45390" s="5"/>
      <c r="J45390" s="1"/>
      <c r="K45390" s="1"/>
      <c r="L45390" s="1"/>
      <c r="M45390" s="1"/>
      <c r="N45390" s="11">
        <v>103.01586452244321</v>
      </c>
      <c r="O45390" s="11"/>
      <c r="P45390" s="2"/>
      <c r="Q45390" s="2"/>
      <c r="R45390" s="2"/>
      <c r="S45390" s="2"/>
    </row>
    <row r="45391" spans="1:19" ht="22.5" customHeight="1" x14ac:dyDescent="0.3">
      <c r="A45391" s="10"/>
      <c r="B45391" s="6">
        <v>223.93953017602306</v>
      </c>
      <c r="C45391" s="6"/>
      <c r="D45391" s="7"/>
      <c r="E45391" s="7"/>
      <c r="F45391" s="7"/>
      <c r="G45391" s="7"/>
      <c r="H45391" s="5">
        <v>161.85292243274327</v>
      </c>
      <c r="I45391" s="5"/>
      <c r="J45391" s="1"/>
      <c r="K45391" s="1"/>
      <c r="L45391" s="1"/>
      <c r="M45391" s="1"/>
      <c r="N45391" s="11">
        <v>99.965728798136993</v>
      </c>
      <c r="O45391" s="11"/>
      <c r="P45391" s="2"/>
      <c r="Q45391" s="2"/>
      <c r="R45391" s="2"/>
      <c r="S45391" s="2"/>
    </row>
    <row r="45392" spans="1:19" ht="22.5" customHeight="1" x14ac:dyDescent="0.3">
      <c r="A45392" s="10"/>
      <c r="B45392" s="6">
        <v>226.39139216466856</v>
      </c>
      <c r="C45392" s="6"/>
      <c r="D45392" s="7"/>
      <c r="E45392" s="7"/>
      <c r="F45392" s="7"/>
      <c r="G45392" s="7"/>
      <c r="H45392" s="5">
        <v>163.65967328082229</v>
      </c>
      <c r="I45392" s="5"/>
      <c r="J45392" s="1"/>
      <c r="K45392" s="1"/>
      <c r="L45392" s="1"/>
      <c r="M45392" s="1"/>
      <c r="N45392" s="11">
        <v>100.9974969590384</v>
      </c>
      <c r="O45392" s="11"/>
      <c r="P45392" s="2"/>
      <c r="Q45392" s="2"/>
      <c r="R45392" s="2"/>
      <c r="S45392" s="2"/>
    </row>
    <row r="45393" spans="1:19" ht="22.5" customHeight="1" x14ac:dyDescent="0.3">
      <c r="A45393" s="10"/>
      <c r="B45393" s="6">
        <v>219.21503709462991</v>
      </c>
      <c r="C45393" s="6"/>
      <c r="D45393" s="7"/>
      <c r="E45393" s="7"/>
      <c r="F45393" s="7"/>
      <c r="G45393" s="7"/>
      <c r="H45393" s="5">
        <v>158.79668660069902</v>
      </c>
      <c r="I45393" s="5"/>
      <c r="J45393" s="1"/>
      <c r="K45393" s="1"/>
      <c r="L45393" s="1"/>
      <c r="M45393" s="1"/>
      <c r="N45393" s="11">
        <v>98.041996816162992</v>
      </c>
      <c r="O45393" s="11"/>
      <c r="P45393" s="2"/>
      <c r="Q45393" s="2"/>
      <c r="R45393" s="2"/>
      <c r="S45393" s="2"/>
    </row>
    <row r="45394" spans="1:19" ht="22.5" customHeight="1" x14ac:dyDescent="0.3">
      <c r="A45394" s="10"/>
      <c r="B45394" s="6">
        <v>225.55627904253342</v>
      </c>
      <c r="C45394" s="6"/>
      <c r="D45394" s="7"/>
      <c r="E45394" s="7"/>
      <c r="F45394" s="7"/>
      <c r="G45394" s="7"/>
      <c r="H45394" s="5">
        <v>162.87302545501268</v>
      </c>
      <c r="I45394" s="5"/>
      <c r="J45394" s="1"/>
      <c r="K45394" s="1"/>
      <c r="L45394" s="1"/>
      <c r="M45394" s="1"/>
      <c r="N45394" s="11">
        <v>100.66791491099892</v>
      </c>
      <c r="O45394" s="11"/>
      <c r="P45394" s="2"/>
      <c r="Q45394" s="2"/>
      <c r="R45394" s="2"/>
      <c r="S45394" s="2"/>
    </row>
    <row r="45395" spans="1:19" ht="22.5" customHeight="1" x14ac:dyDescent="0.3">
      <c r="A45395" s="10"/>
      <c r="B45395" s="6">
        <v>218.41302418344156</v>
      </c>
      <c r="C45395" s="6"/>
      <c r="D45395" s="7"/>
      <c r="E45395" s="7"/>
      <c r="F45395" s="7"/>
      <c r="G45395" s="7"/>
      <c r="H45395" s="5">
        <v>158.0365049311948</v>
      </c>
      <c r="I45395" s="5"/>
      <c r="J45395" s="1"/>
      <c r="K45395" s="1"/>
      <c r="L45395" s="1"/>
      <c r="M45395" s="1"/>
      <c r="N45395" s="11">
        <v>97.716957440633266</v>
      </c>
      <c r="O45395" s="11"/>
      <c r="P45395" s="2"/>
      <c r="Q45395" s="2"/>
      <c r="R45395" s="2"/>
      <c r="S45395" s="2"/>
    </row>
    <row r="45396" spans="1:19" ht="22.5" customHeight="1" x14ac:dyDescent="0.3">
      <c r="A45396" s="10"/>
      <c r="B45396" s="6">
        <v>231.27196172665623</v>
      </c>
      <c r="C45396" s="6"/>
      <c r="D45396" s="7"/>
      <c r="E45396" s="7"/>
      <c r="F45396" s="7"/>
      <c r="G45396" s="7"/>
      <c r="H45396" s="5">
        <v>167.07791774470914</v>
      </c>
      <c r="I45396" s="5"/>
      <c r="J45396" s="1"/>
      <c r="K45396" s="1"/>
      <c r="L45396" s="1"/>
      <c r="M45396" s="1"/>
      <c r="N45396" s="11">
        <v>103.03189427626603</v>
      </c>
      <c r="O45396" s="11"/>
      <c r="P45396" s="2"/>
      <c r="Q45396" s="2"/>
      <c r="R45396" s="2"/>
      <c r="S45396" s="2"/>
    </row>
    <row r="45397" spans="1:19" ht="22.5" customHeight="1" x14ac:dyDescent="0.3">
      <c r="A45397" s="10"/>
      <c r="B45397" s="6">
        <v>223.87132415188927</v>
      </c>
      <c r="C45397" s="6"/>
      <c r="D45397" s="7"/>
      <c r="E45397" s="7"/>
      <c r="F45397" s="7"/>
      <c r="G45397" s="7"/>
      <c r="H45397" s="5">
        <v>162.06099018534385</v>
      </c>
      <c r="I45397" s="5"/>
      <c r="J45397" s="1"/>
      <c r="K45397" s="1"/>
      <c r="L45397" s="1"/>
      <c r="M45397" s="1"/>
      <c r="N45397" s="11">
        <v>99.982469728336241</v>
      </c>
      <c r="O45397" s="11"/>
      <c r="P45397" s="2"/>
      <c r="Q45397" s="2"/>
      <c r="R45397" s="2"/>
      <c r="S45397" s="2"/>
    </row>
    <row r="45398" spans="1:19" ht="22.5" customHeight="1" x14ac:dyDescent="0.3">
      <c r="A45398" s="10"/>
      <c r="B45398" s="6">
        <v>230.40834331737955</v>
      </c>
      <c r="C45398" s="6"/>
      <c r="D45398" s="7"/>
      <c r="E45398" s="7"/>
      <c r="F45398" s="7"/>
      <c r="G45398" s="7"/>
      <c r="H45398" s="5">
        <v>166.26599340119802</v>
      </c>
      <c r="I45398" s="5"/>
      <c r="J45398" s="1"/>
      <c r="K45398" s="1"/>
      <c r="L45398" s="1"/>
      <c r="M45398" s="1"/>
      <c r="N45398" s="11">
        <v>102.69205068404105</v>
      </c>
      <c r="O45398" s="11"/>
      <c r="P45398" s="2"/>
      <c r="Q45398" s="2"/>
      <c r="R45398" s="2"/>
      <c r="S45398" s="2"/>
    </row>
    <row r="45399" spans="1:19" ht="22.5" customHeight="1" x14ac:dyDescent="0.3">
      <c r="A45399" s="10"/>
      <c r="B45399" s="6">
        <v>223.04201632935403</v>
      </c>
      <c r="C45399" s="6"/>
      <c r="D45399" s="7"/>
      <c r="E45399" s="7"/>
      <c r="F45399" s="7"/>
      <c r="G45399" s="7"/>
      <c r="H45399" s="5">
        <v>161.27645915253913</v>
      </c>
      <c r="I45399" s="5"/>
      <c r="J45399" s="1"/>
      <c r="K45399" s="1"/>
      <c r="L45399" s="1"/>
      <c r="M45399" s="1"/>
      <c r="N45399" s="11">
        <v>99.64736236660832</v>
      </c>
      <c r="O45399" s="11"/>
      <c r="P45399" s="2"/>
      <c r="Q45399" s="2"/>
      <c r="R45399" s="2"/>
      <c r="S45399" s="2"/>
    </row>
    <row r="45400" spans="1:19" ht="22.5" customHeight="1" x14ac:dyDescent="0.3">
      <c r="A45400" s="10"/>
      <c r="B45400" s="6">
        <v>225.49540590438792</v>
      </c>
      <c r="C45400" s="6"/>
      <c r="D45400" s="7"/>
      <c r="E45400" s="7"/>
      <c r="F45400" s="7"/>
      <c r="G45400" s="7"/>
      <c r="H45400" s="5">
        <v>163.08541282394791</v>
      </c>
      <c r="I45400" s="5"/>
      <c r="J45400" s="1"/>
      <c r="K45400" s="1"/>
      <c r="L45400" s="1"/>
      <c r="M45400" s="1"/>
      <c r="N45400" s="11">
        <v>100.68063533571011</v>
      </c>
      <c r="O45400" s="11"/>
      <c r="P45400" s="2"/>
      <c r="Q45400" s="2"/>
      <c r="R45400" s="2"/>
      <c r="S45400" s="2"/>
    </row>
    <row r="45401" spans="1:19" ht="22.5" customHeight="1" x14ac:dyDescent="0.3">
      <c r="A45401" s="10"/>
      <c r="B45401" s="6">
        <v>218.3394332069204</v>
      </c>
      <c r="C45401" s="6"/>
      <c r="D45401" s="7"/>
      <c r="E45401" s="7"/>
      <c r="F45401" s="7"/>
      <c r="G45401" s="7"/>
      <c r="H45401" s="5">
        <v>158.23252252086317</v>
      </c>
      <c r="I45401" s="5"/>
      <c r="J45401" s="1"/>
      <c r="K45401" s="1"/>
      <c r="L45401" s="1"/>
      <c r="M45401" s="1"/>
      <c r="N45401" s="11">
        <v>97.73031806245838</v>
      </c>
      <c r="O45401" s="11"/>
      <c r="P45401" s="2"/>
      <c r="Q45401" s="2"/>
      <c r="R45401" s="2"/>
      <c r="S45401" s="2"/>
    </row>
    <row r="45402" spans="1:19" ht="22.5" customHeight="1" x14ac:dyDescent="0.3">
      <c r="A45402" s="10"/>
      <c r="B45402" s="6">
        <v>224.65828898475951</v>
      </c>
      <c r="C45402" s="6"/>
      <c r="D45402" s="7"/>
      <c r="E45402" s="7"/>
      <c r="F45402" s="7"/>
      <c r="G45402" s="7"/>
      <c r="H45402" s="5">
        <v>162.29840365634425</v>
      </c>
      <c r="I45402" s="5"/>
      <c r="J45402" s="1"/>
      <c r="K45402" s="1"/>
      <c r="L45402" s="1"/>
      <c r="M45402" s="1"/>
      <c r="N45402" s="11">
        <v>100.35122037879957</v>
      </c>
      <c r="O45402" s="11"/>
      <c r="P45402" s="2"/>
      <c r="Q45402" s="2"/>
      <c r="R45402" s="2"/>
      <c r="S45402" s="2"/>
    </row>
    <row r="45403" spans="1:19" ht="22.5" customHeight="1" x14ac:dyDescent="0.3">
      <c r="A45403" s="10"/>
      <c r="B45403" s="6">
        <v>217.53557399969682</v>
      </c>
      <c r="C45403" s="6"/>
      <c r="D45403" s="7"/>
      <c r="E45403" s="7"/>
      <c r="F45403" s="7"/>
      <c r="G45403" s="7"/>
      <c r="H45403" s="5">
        <v>157.47206605712853</v>
      </c>
      <c r="I45403" s="5"/>
      <c r="J45403" s="1"/>
      <c r="K45403" s="1"/>
      <c r="L45403" s="1"/>
      <c r="M45403" s="1"/>
      <c r="N45403" s="11">
        <v>97.405493997360466</v>
      </c>
      <c r="O45403" s="11"/>
      <c r="P45403" s="2"/>
      <c r="Q45403" s="2"/>
      <c r="R45403" s="2"/>
      <c r="S45403" s="2"/>
    </row>
    <row r="45404" spans="1:19" ht="22.5" customHeight="1" x14ac:dyDescent="0.3">
      <c r="A45404" s="10"/>
      <c r="B45404" s="6">
        <v>231.19614245798141</v>
      </c>
      <c r="C45404" s="6"/>
      <c r="D45404" s="7"/>
      <c r="E45404" s="7"/>
      <c r="F45404" s="7"/>
      <c r="G45404" s="7"/>
      <c r="H45404" s="5">
        <v>167.03495450683261</v>
      </c>
      <c r="I45404" s="5"/>
      <c r="J45404" s="1"/>
      <c r="K45404" s="1"/>
      <c r="L45404" s="1"/>
      <c r="M45404" s="1"/>
      <c r="N45404" s="11">
        <v>103.0156455471507</v>
      </c>
      <c r="O45404" s="11"/>
      <c r="P45404" s="2"/>
      <c r="Q45404" s="2"/>
      <c r="R45404" s="2"/>
      <c r="S45404" s="2"/>
    </row>
    <row r="45405" spans="1:19" ht="22.5" customHeight="1" x14ac:dyDescent="0.3">
      <c r="A45405" s="10"/>
      <c r="B45405" s="6">
        <v>223.79272214164641</v>
      </c>
      <c r="C45405" s="6"/>
      <c r="D45405" s="7"/>
      <c r="E45405" s="7"/>
      <c r="F45405" s="7"/>
      <c r="G45405" s="7"/>
      <c r="H45405" s="5">
        <v>162.01696538247907</v>
      </c>
      <c r="I45405" s="5"/>
      <c r="J45405" s="1"/>
      <c r="K45405" s="1"/>
      <c r="L45405" s="1"/>
      <c r="M45405" s="1"/>
      <c r="N45405" s="11">
        <v>99.965858024733464</v>
      </c>
      <c r="O45405" s="11"/>
      <c r="P45405" s="2"/>
      <c r="Q45405" s="2"/>
      <c r="R45405" s="2"/>
      <c r="S45405" s="2"/>
    </row>
    <row r="45406" spans="1:19" ht="22.5" customHeight="1" x14ac:dyDescent="0.3">
      <c r="A45406" s="10"/>
      <c r="B45406" s="6">
        <v>230.33259830379282</v>
      </c>
      <c r="C45406" s="6"/>
      <c r="D45406" s="7"/>
      <c r="E45406" s="7"/>
      <c r="F45406" s="7"/>
      <c r="G45406" s="7"/>
      <c r="H45406" s="5">
        <v>166.22311773434879</v>
      </c>
      <c r="I45406" s="5"/>
      <c r="J45406" s="1"/>
      <c r="K45406" s="1"/>
      <c r="L45406" s="1"/>
      <c r="M45406" s="1"/>
      <c r="N45406" s="11">
        <v>102.67587691713719</v>
      </c>
      <c r="O45406" s="11"/>
      <c r="P45406" s="2"/>
      <c r="Q45406" s="2"/>
      <c r="R45406" s="2"/>
      <c r="S45406" s="2"/>
    </row>
    <row r="45407" spans="1:19" ht="22.5" customHeight="1" x14ac:dyDescent="0.3">
      <c r="A45407" s="10"/>
      <c r="B45407" s="6">
        <v>222.96348857419932</v>
      </c>
      <c r="C45407" s="6"/>
      <c r="D45407" s="7"/>
      <c r="E45407" s="7"/>
      <c r="F45407" s="7"/>
      <c r="G45407" s="7"/>
      <c r="H45407" s="5">
        <v>161.23252192070163</v>
      </c>
      <c r="I45407" s="5"/>
      <c r="J45407" s="1"/>
      <c r="K45407" s="1"/>
      <c r="L45407" s="1"/>
      <c r="M45407" s="1"/>
      <c r="N45407" s="11">
        <v>99.630825625217014</v>
      </c>
      <c r="O45407" s="11"/>
      <c r="P45407" s="2"/>
      <c r="Q45407" s="2"/>
      <c r="R45407" s="2"/>
      <c r="S45407" s="2"/>
    </row>
    <row r="45408" spans="1:19" ht="22.5" customHeight="1" x14ac:dyDescent="0.3">
      <c r="A45408" s="10"/>
      <c r="B45408" s="6">
        <v>225.41970108820323</v>
      </c>
      <c r="C45408" s="6"/>
      <c r="D45408" s="7"/>
      <c r="E45408" s="7"/>
      <c r="F45408" s="7"/>
      <c r="G45408" s="7"/>
      <c r="H45408" s="5">
        <v>163.04255390456316</v>
      </c>
      <c r="I45408" s="5"/>
      <c r="J45408" s="1"/>
      <c r="K45408" s="1"/>
      <c r="L45408" s="1"/>
      <c r="M45408" s="1"/>
      <c r="N45408" s="11">
        <v>100.66445080618482</v>
      </c>
      <c r="O45408" s="11"/>
      <c r="P45408" s="2"/>
      <c r="Q45408" s="2"/>
      <c r="R45408" s="2"/>
      <c r="S45408" s="2"/>
    </row>
    <row r="45409" spans="1:19" ht="22.5" customHeight="1" x14ac:dyDescent="0.3">
      <c r="A45409" s="10"/>
      <c r="B45409" s="6">
        <v>218.2609456491677</v>
      </c>
      <c r="C45409" s="6"/>
      <c r="D45409" s="7"/>
      <c r="E45409" s="7"/>
      <c r="F45409" s="7"/>
      <c r="G45409" s="7"/>
      <c r="H45409" s="5">
        <v>158.18860203649012</v>
      </c>
      <c r="I45409" s="5"/>
      <c r="J45409" s="1"/>
      <c r="K45409" s="1"/>
      <c r="L45409" s="1"/>
      <c r="M45409" s="1"/>
      <c r="N45409" s="11">
        <v>97.713770558445646</v>
      </c>
      <c r="O45409" s="11"/>
      <c r="P45409" s="2"/>
      <c r="Q45409" s="2"/>
      <c r="R45409" s="2"/>
      <c r="S45409" s="2"/>
    </row>
    <row r="45410" spans="1:19" ht="22.5" customHeight="1" x14ac:dyDescent="0.3">
      <c r="A45410" s="10"/>
      <c r="B45410" s="6">
        <v>224.58265614502852</v>
      </c>
      <c r="C45410" s="6"/>
      <c r="D45410" s="7"/>
      <c r="E45410" s="7"/>
      <c r="F45410" s="7"/>
      <c r="G45410" s="7"/>
      <c r="H45410" s="5">
        <v>162.25562962073113</v>
      </c>
      <c r="I45410" s="5"/>
      <c r="J45410" s="1"/>
      <c r="K45410" s="1"/>
      <c r="L45410" s="1"/>
      <c r="M45410" s="1"/>
      <c r="N45410" s="11">
        <v>100.33510851115228</v>
      </c>
      <c r="O45410" s="11"/>
      <c r="P45410" s="2"/>
      <c r="Q45410" s="2"/>
      <c r="R45410" s="2"/>
      <c r="S45410" s="2"/>
    </row>
    <row r="45411" spans="1:19" ht="22.5" customHeight="1" x14ac:dyDescent="0.3">
      <c r="A45411" s="10"/>
      <c r="B45411" s="6">
        <v>217.45715841839782</v>
      </c>
      <c r="C45411" s="6"/>
      <c r="D45411" s="7"/>
      <c r="E45411" s="7"/>
      <c r="F45411" s="7"/>
      <c r="G45411" s="7"/>
      <c r="H45411" s="5">
        <v>157.42823045652719</v>
      </c>
      <c r="I45411" s="5"/>
      <c r="J45411" s="1"/>
      <c r="K45411" s="1"/>
      <c r="L45411" s="1"/>
      <c r="M45411" s="1"/>
      <c r="N45411" s="11">
        <v>97.389019155225739</v>
      </c>
      <c r="O45411" s="11"/>
      <c r="P45411" s="2"/>
      <c r="Q45411" s="2"/>
      <c r="R45411" s="2"/>
      <c r="S45411" s="2"/>
    </row>
    <row r="45412" spans="1:19" ht="22.5" customHeight="1" x14ac:dyDescent="0.3">
      <c r="A45412" s="10"/>
      <c r="B45412" s="6">
        <v>231.71650238515159</v>
      </c>
      <c r="C45412" s="6"/>
      <c r="D45412" s="7"/>
      <c r="E45412" s="7"/>
      <c r="F45412" s="7"/>
      <c r="G45412" s="7"/>
      <c r="H45412" s="5">
        <v>167.32868221404939</v>
      </c>
      <c r="I45412" s="5"/>
      <c r="J45412" s="1"/>
      <c r="K45412" s="1"/>
      <c r="L45412" s="1"/>
      <c r="M45412" s="1"/>
      <c r="N45412" s="11">
        <v>103.14529690555136</v>
      </c>
      <c r="O45412" s="11"/>
      <c r="P45412" s="2"/>
      <c r="Q45412" s="2"/>
      <c r="R45412" s="2"/>
      <c r="S45412" s="2"/>
    </row>
    <row r="45413" spans="1:19" ht="22.5" customHeight="1" x14ac:dyDescent="0.3">
      <c r="A45413" s="10"/>
      <c r="B45413" s="6">
        <v>224.31126463167269</v>
      </c>
      <c r="C45413" s="6"/>
      <c r="D45413" s="7"/>
      <c r="E45413" s="7"/>
      <c r="F45413" s="7"/>
      <c r="G45413" s="7"/>
      <c r="H45413" s="5">
        <v>162.31024670868808</v>
      </c>
      <c r="I45413" s="5"/>
      <c r="J45413" s="1"/>
      <c r="K45413" s="1"/>
      <c r="L45413" s="1"/>
      <c r="M45413" s="1"/>
      <c r="N45413" s="11">
        <v>100.0955138538075</v>
      </c>
      <c r="O45413" s="11"/>
      <c r="P45413" s="2"/>
      <c r="Q45413" s="2"/>
      <c r="R45413" s="2"/>
      <c r="S45413" s="2"/>
    </row>
    <row r="45414" spans="1:19" ht="22.5" customHeight="1" x14ac:dyDescent="0.3">
      <c r="A45414" s="10"/>
      <c r="B45414" s="6">
        <v>230.85766117458255</v>
      </c>
      <c r="C45414" s="6"/>
      <c r="D45414" s="7"/>
      <c r="E45414" s="7"/>
      <c r="F45414" s="7"/>
      <c r="G45414" s="7"/>
      <c r="H45414" s="5">
        <v>166.51895119094453</v>
      </c>
      <c r="I45414" s="5"/>
      <c r="J45414" s="1"/>
      <c r="K45414" s="1"/>
      <c r="L45414" s="1"/>
      <c r="M45414" s="1"/>
      <c r="N45414" s="11">
        <v>102.80668765776312</v>
      </c>
      <c r="O45414" s="11"/>
      <c r="P45414" s="2"/>
      <c r="Q45414" s="2"/>
      <c r="R45414" s="2"/>
      <c r="S45414" s="2"/>
    </row>
    <row r="45415" spans="1:19" ht="22.5" customHeight="1" x14ac:dyDescent="0.3">
      <c r="A45415" s="10"/>
      <c r="B45415" s="6">
        <v>223.48642855365998</v>
      </c>
      <c r="C45415" s="6"/>
      <c r="D45415" s="7"/>
      <c r="E45415" s="7"/>
      <c r="F45415" s="7"/>
      <c r="G45415" s="7"/>
      <c r="H45415" s="5">
        <v>161.52771716787777</v>
      </c>
      <c r="I45415" s="5"/>
      <c r="J45415" s="1"/>
      <c r="K45415" s="1"/>
      <c r="L45415" s="1"/>
      <c r="M45415" s="1"/>
      <c r="N45415" s="11">
        <v>99.761511549890969</v>
      </c>
      <c r="O45415" s="11"/>
      <c r="P45415" s="2"/>
      <c r="Q45415" s="2"/>
      <c r="R45415" s="2"/>
      <c r="S45415" s="2"/>
    </row>
    <row r="45416" spans="1:19" ht="22.5" customHeight="1" x14ac:dyDescent="0.3">
      <c r="A45416" s="10"/>
      <c r="B45416" s="6">
        <v>225.93240903312744</v>
      </c>
      <c r="C45416" s="6"/>
      <c r="D45416" s="7"/>
      <c r="E45416" s="7"/>
      <c r="F45416" s="7"/>
      <c r="G45416" s="7"/>
      <c r="H45416" s="5">
        <v>163.33226164754967</v>
      </c>
      <c r="I45416" s="5"/>
      <c r="J45416" s="1"/>
      <c r="K45416" s="1"/>
      <c r="L45416" s="1"/>
      <c r="M45416" s="1"/>
      <c r="N45416" s="11">
        <v>100.79204301838651</v>
      </c>
      <c r="O45416" s="11"/>
      <c r="P45416" s="2"/>
      <c r="Q45416" s="2"/>
      <c r="R45416" s="2"/>
      <c r="S45416" s="2"/>
    </row>
    <row r="45417" spans="1:19" ht="22.5" customHeight="1" x14ac:dyDescent="0.3">
      <c r="A45417" s="10"/>
      <c r="B45417" s="6">
        <v>218.77213963739757</v>
      </c>
      <c r="C45417" s="6"/>
      <c r="D45417" s="7"/>
      <c r="E45417" s="7"/>
      <c r="F45417" s="7"/>
      <c r="G45417" s="7"/>
      <c r="H45417" s="5">
        <v>158.47798052881319</v>
      </c>
      <c r="I45417" s="5"/>
      <c r="J45417" s="1"/>
      <c r="K45417" s="1"/>
      <c r="L45417" s="1"/>
      <c r="M45417" s="1"/>
      <c r="N45417" s="11">
        <v>97.841407776510394</v>
      </c>
      <c r="O45417" s="11"/>
      <c r="P45417" s="2"/>
      <c r="Q45417" s="2"/>
      <c r="R45417" s="2"/>
      <c r="S45417" s="2"/>
    </row>
    <row r="45418" spans="1:19" ht="22.5" customHeight="1" x14ac:dyDescent="0.3">
      <c r="A45418" s="10"/>
      <c r="B45418" s="6">
        <v>225.09992271634866</v>
      </c>
      <c r="C45418" s="6"/>
      <c r="D45418" s="7"/>
      <c r="E45418" s="7"/>
      <c r="F45418" s="7"/>
      <c r="G45418" s="7"/>
      <c r="H45418" s="5">
        <v>162.54737849486327</v>
      </c>
      <c r="I45418" s="5"/>
      <c r="J45418" s="1"/>
      <c r="K45418" s="1"/>
      <c r="L45418" s="1"/>
      <c r="M45418" s="1"/>
      <c r="N45418" s="11">
        <v>100.4638245281117</v>
      </c>
      <c r="O45418" s="11"/>
      <c r="P45418" s="2"/>
      <c r="Q45418" s="2"/>
      <c r="R45418" s="2"/>
      <c r="S45418" s="2"/>
    </row>
    <row r="45419" spans="1:19" ht="22.5" customHeight="1" x14ac:dyDescent="0.3">
      <c r="A45419" s="10"/>
      <c r="B45419" s="6">
        <v>217.97261495217953</v>
      </c>
      <c r="C45419" s="6"/>
      <c r="D45419" s="7"/>
      <c r="E45419" s="7"/>
      <c r="F45419" s="7"/>
      <c r="G45419" s="7"/>
      <c r="H45419" s="5">
        <v>157.71946413814118</v>
      </c>
      <c r="I45419" s="5"/>
      <c r="J45419" s="1"/>
      <c r="K45419" s="1"/>
      <c r="L45419" s="1"/>
      <c r="M45419" s="1"/>
      <c r="N45419" s="11">
        <v>97.517654858786216</v>
      </c>
      <c r="O45419" s="11"/>
      <c r="P45419" s="2"/>
      <c r="Q45419" s="2"/>
      <c r="R45419" s="2"/>
      <c r="S45419" s="2"/>
    </row>
    <row r="45420" spans="1:19" ht="22.5" customHeight="1" x14ac:dyDescent="0.3">
      <c r="A45420" s="10"/>
      <c r="B45420" s="6">
        <v>231.63030193490542</v>
      </c>
      <c r="C45420" s="6"/>
      <c r="D45420" s="7"/>
      <c r="E45420" s="7"/>
      <c r="F45420" s="7"/>
      <c r="G45420" s="7"/>
      <c r="H45420" s="5">
        <v>167.27802086946431</v>
      </c>
      <c r="I45420" s="5"/>
      <c r="J45420" s="1"/>
      <c r="K45420" s="1"/>
      <c r="L45420" s="1"/>
      <c r="M45420" s="1"/>
      <c r="N45420" s="11">
        <v>103.12520163191391</v>
      </c>
      <c r="O45420" s="11"/>
      <c r="P45420" s="2"/>
      <c r="Q45420" s="2"/>
      <c r="R45420" s="2"/>
      <c r="S45420" s="2"/>
    </row>
    <row r="45421" spans="1:19" ht="22.5" customHeight="1" x14ac:dyDescent="0.3">
      <c r="A45421" s="10"/>
      <c r="B45421" s="6">
        <v>224.22217062612523</v>
      </c>
      <c r="C45421" s="6"/>
      <c r="D45421" s="7"/>
      <c r="E45421" s="7"/>
      <c r="F45421" s="7"/>
      <c r="G45421" s="7"/>
      <c r="H45421" s="5">
        <v>162.25848207715248</v>
      </c>
      <c r="I45421" s="5"/>
      <c r="J45421" s="1"/>
      <c r="K45421" s="1"/>
      <c r="L45421" s="1"/>
      <c r="M45421" s="1"/>
      <c r="N45421" s="11">
        <v>100.07504198392178</v>
      </c>
      <c r="O45421" s="11"/>
      <c r="P45421" s="2"/>
      <c r="Q45421" s="2"/>
      <c r="R45421" s="2"/>
      <c r="S45421" s="2"/>
    </row>
    <row r="45422" spans="1:19" ht="22.5" customHeight="1" x14ac:dyDescent="0.3">
      <c r="A45422" s="10"/>
      <c r="B45422" s="6">
        <v>230.77163376133842</v>
      </c>
      <c r="C45422" s="6"/>
      <c r="D45422" s="7"/>
      <c r="E45422" s="7"/>
      <c r="F45422" s="7"/>
      <c r="G45422" s="7"/>
      <c r="H45422" s="5">
        <v>166.46849391356037</v>
      </c>
      <c r="I45422" s="5"/>
      <c r="J45422" s="1"/>
      <c r="K45422" s="1"/>
      <c r="L45422" s="1"/>
      <c r="M45422" s="1"/>
      <c r="N45422" s="11">
        <v>102.78676706894161</v>
      </c>
      <c r="O45422" s="11"/>
      <c r="P45422" s="2"/>
      <c r="Q45422" s="2"/>
      <c r="R45422" s="2"/>
      <c r="S45422" s="2"/>
    </row>
    <row r="45423" spans="1:19" ht="22.5" customHeight="1" x14ac:dyDescent="0.3">
      <c r="A45423" s="10"/>
      <c r="B45423" s="6">
        <v>223.3975075851146</v>
      </c>
      <c r="C45423" s="6"/>
      <c r="D45423" s="7"/>
      <c r="E45423" s="7"/>
      <c r="F45423" s="7"/>
      <c r="G45423" s="7"/>
      <c r="H45423" s="5">
        <v>161.47615660354438</v>
      </c>
      <c r="I45423" s="5"/>
      <c r="J45423" s="1"/>
      <c r="K45423" s="1"/>
      <c r="L45423" s="1"/>
      <c r="M45423" s="1"/>
      <c r="N45423" s="11">
        <v>99.741214364821076</v>
      </c>
      <c r="O45423" s="11"/>
      <c r="P45423" s="2"/>
      <c r="Q45423" s="2"/>
      <c r="R45423" s="2"/>
      <c r="S45423" s="2"/>
    </row>
    <row r="45424" spans="1:19" ht="22.5" customHeight="1" x14ac:dyDescent="0.3">
      <c r="A45424" s="10"/>
      <c r="B45424" s="6">
        <v>225.84647529209127</v>
      </c>
      <c r="C45424" s="6"/>
      <c r="D45424" s="7"/>
      <c r="E45424" s="7"/>
      <c r="F45424" s="7"/>
      <c r="G45424" s="7"/>
      <c r="H45424" s="5">
        <v>163.28184339686425</v>
      </c>
      <c r="I45424" s="5"/>
      <c r="J45424" s="1"/>
      <c r="K45424" s="1"/>
      <c r="L45424" s="1"/>
      <c r="M45424" s="1"/>
      <c r="N45424" s="11">
        <v>100.77209734937441</v>
      </c>
      <c r="O45424" s="11"/>
      <c r="P45424" s="2"/>
      <c r="Q45424" s="2"/>
      <c r="R45424" s="2"/>
      <c r="S45424" s="2"/>
    </row>
    <row r="45425" spans="1:19" ht="22.5" customHeight="1" x14ac:dyDescent="0.3">
      <c r="A45425" s="10"/>
      <c r="B45425" s="6">
        <v>218.68331234105881</v>
      </c>
      <c r="C45425" s="6"/>
      <c r="D45425" s="7"/>
      <c r="E45425" s="7"/>
      <c r="F45425" s="7"/>
      <c r="G45425" s="7"/>
      <c r="H45425" s="5">
        <v>158.42645899117727</v>
      </c>
      <c r="I45425" s="5"/>
      <c r="J45425" s="1"/>
      <c r="K45425" s="1"/>
      <c r="L45425" s="1"/>
      <c r="M45425" s="1"/>
      <c r="N45425" s="11">
        <v>97.821085511249919</v>
      </c>
      <c r="O45425" s="11"/>
      <c r="P45425" s="2"/>
      <c r="Q45425" s="2"/>
      <c r="R45425" s="2"/>
      <c r="S45425" s="2"/>
    </row>
    <row r="45426" spans="1:19" ht="22.5" customHeight="1" x14ac:dyDescent="0.3">
      <c r="A45426" s="10"/>
      <c r="B45426" s="6">
        <v>225.01415670240166</v>
      </c>
      <c r="C45426" s="6"/>
      <c r="D45426" s="7"/>
      <c r="E45426" s="7"/>
      <c r="F45426" s="7"/>
      <c r="G45426" s="7"/>
      <c r="H45426" s="5">
        <v>162.49715804925728</v>
      </c>
      <c r="I45426" s="5"/>
      <c r="J45426" s="1"/>
      <c r="K45426" s="1"/>
      <c r="L45426" s="1"/>
      <c r="M45426" s="1"/>
      <c r="N45426" s="11">
        <v>100.44404818343708</v>
      </c>
      <c r="O45426" s="11"/>
      <c r="P45426" s="2"/>
      <c r="Q45426" s="2"/>
      <c r="R45426" s="2"/>
      <c r="S45426" s="2"/>
    </row>
    <row r="45427" spans="1:19" ht="22.5" customHeight="1" x14ac:dyDescent="0.3">
      <c r="A45427" s="10"/>
      <c r="B45427" s="6">
        <v>217.88395538293122</v>
      </c>
      <c r="C45427" s="6"/>
      <c r="D45427" s="7"/>
      <c r="E45427" s="7"/>
      <c r="F45427" s="7"/>
      <c r="G45427" s="7"/>
      <c r="H45427" s="5">
        <v>157.66814040558469</v>
      </c>
      <c r="I45427" s="5"/>
      <c r="J45427" s="1"/>
      <c r="K45427" s="1"/>
      <c r="L45427" s="1"/>
      <c r="M45427" s="1"/>
      <c r="N45427" s="11">
        <v>97.497501917863204</v>
      </c>
      <c r="O45427" s="11"/>
      <c r="P45427" s="2"/>
      <c r="Q45427" s="2"/>
      <c r="R45427" s="2"/>
      <c r="S45427" s="2"/>
    </row>
    <row r="45428" spans="1:19" ht="22.5" customHeight="1" x14ac:dyDescent="0.3">
      <c r="A45428" s="10"/>
      <c r="B45428" s="6">
        <v>230.75524072957273</v>
      </c>
      <c r="C45428" s="6"/>
      <c r="D45428" s="7"/>
      <c r="E45428" s="7"/>
      <c r="F45428" s="7"/>
      <c r="G45428" s="7"/>
      <c r="H45428" s="5">
        <v>166.72370429969922</v>
      </c>
      <c r="I45428" s="5"/>
      <c r="J45428" s="1"/>
      <c r="K45428" s="1"/>
      <c r="L45428" s="1"/>
      <c r="M45428" s="1"/>
      <c r="N45428" s="11">
        <v>102.82256129068661</v>
      </c>
      <c r="O45428" s="11"/>
      <c r="P45428" s="2"/>
      <c r="Q45428" s="2"/>
      <c r="R45428" s="2"/>
      <c r="S45428" s="2"/>
    </row>
    <row r="45429" spans="1:19" ht="22.5" customHeight="1" x14ac:dyDescent="0.3">
      <c r="A45429" s="10"/>
      <c r="B45429" s="6">
        <v>223.36738269732689</v>
      </c>
      <c r="C45429" s="6"/>
      <c r="D45429" s="7"/>
      <c r="E45429" s="7"/>
      <c r="F45429" s="7"/>
      <c r="G45429" s="7"/>
      <c r="H45429" s="5">
        <v>161.71407994168933</v>
      </c>
      <c r="I45429" s="5"/>
      <c r="J45429" s="1"/>
      <c r="K45429" s="1"/>
      <c r="L45429" s="1"/>
      <c r="M45429" s="1"/>
      <c r="N45429" s="11">
        <v>99.777396410353063</v>
      </c>
      <c r="O45429" s="11"/>
      <c r="P45429" s="2"/>
      <c r="Q45429" s="2"/>
      <c r="R45429" s="2"/>
      <c r="S45429" s="2"/>
    </row>
    <row r="45430" spans="1:19" ht="22.5" customHeight="1" x14ac:dyDescent="0.3">
      <c r="A45430" s="10"/>
      <c r="B45430" s="6">
        <v>229.89463242485652</v>
      </c>
      <c r="C45430" s="6"/>
      <c r="D45430" s="7"/>
      <c r="E45430" s="7"/>
      <c r="F45430" s="7"/>
      <c r="G45430" s="7"/>
      <c r="H45430" s="5">
        <v>165.91387194812791</v>
      </c>
      <c r="I45430" s="5"/>
      <c r="J45430" s="1"/>
      <c r="K45430" s="1"/>
      <c r="L45430" s="1"/>
      <c r="M45430" s="1"/>
      <c r="N45430" s="11">
        <v>102.48435679170154</v>
      </c>
      <c r="O45430" s="11"/>
      <c r="P45430" s="2"/>
      <c r="Q45430" s="2"/>
      <c r="R45430" s="2"/>
      <c r="S45430" s="2"/>
    </row>
    <row r="45431" spans="1:19" ht="22.5" customHeight="1" x14ac:dyDescent="0.3">
      <c r="A45431" s="10"/>
      <c r="B45431" s="6">
        <v>222.54093212166575</v>
      </c>
      <c r="C45431" s="6"/>
      <c r="D45431" s="7"/>
      <c r="E45431" s="7"/>
      <c r="F45431" s="7"/>
      <c r="G45431" s="7"/>
      <c r="H45431" s="5">
        <v>160.93153057894492</v>
      </c>
      <c r="I45431" s="5"/>
      <c r="J45431" s="1"/>
      <c r="K45431" s="1"/>
      <c r="L45431" s="1"/>
      <c r="M45431" s="1"/>
      <c r="N45431" s="11">
        <v>99.443841940444145</v>
      </c>
      <c r="O45431" s="11"/>
      <c r="P45431" s="2"/>
      <c r="Q45431" s="2"/>
      <c r="R45431" s="2"/>
      <c r="S45431" s="2"/>
    </row>
    <row r="45432" spans="1:19" ht="22.5" customHeight="1" x14ac:dyDescent="0.3">
      <c r="A45432" s="10"/>
      <c r="B45432" s="6">
        <v>224.99124541083805</v>
      </c>
      <c r="C45432" s="6"/>
      <c r="D45432" s="7"/>
      <c r="E45432" s="7"/>
      <c r="F45432" s="7"/>
      <c r="G45432" s="7"/>
      <c r="H45432" s="5">
        <v>162.73924613816416</v>
      </c>
      <c r="I45432" s="5"/>
      <c r="J45432" s="1"/>
      <c r="K45432" s="1"/>
      <c r="L45432" s="1"/>
      <c r="M45432" s="1"/>
      <c r="N45432" s="11">
        <v>100.47611023028163</v>
      </c>
      <c r="O45432" s="11"/>
      <c r="P45432" s="2"/>
      <c r="Q45432" s="2"/>
      <c r="R45432" s="2"/>
      <c r="S45432" s="2"/>
    </row>
    <row r="45433" spans="1:19" ht="22.5" customHeight="1" x14ac:dyDescent="0.3">
      <c r="A45433" s="10"/>
      <c r="B45433" s="6">
        <v>217.84758385095355</v>
      </c>
      <c r="C45433" s="6"/>
      <c r="D45433" s="7"/>
      <c r="E45433" s="7"/>
      <c r="F45433" s="7"/>
      <c r="G45433" s="7"/>
      <c r="H45433" s="5">
        <v>157.893389481524</v>
      </c>
      <c r="I45433" s="5"/>
      <c r="J45433" s="1"/>
      <c r="K45433" s="1"/>
      <c r="L45433" s="1"/>
      <c r="M45433" s="1"/>
      <c r="N45433" s="11">
        <v>97.529893690720044</v>
      </c>
      <c r="O45433" s="11"/>
      <c r="P45433" s="2"/>
      <c r="Q45433" s="2"/>
      <c r="R45433" s="2"/>
      <c r="S45433" s="2"/>
    </row>
    <row r="45434" spans="1:19" ht="22.5" customHeight="1" x14ac:dyDescent="0.3">
      <c r="A45434" s="10"/>
      <c r="B45434" s="6">
        <v>224.15704622597403</v>
      </c>
      <c r="C45434" s="6"/>
      <c r="D45434" s="7"/>
      <c r="E45434" s="7"/>
      <c r="F45434" s="7"/>
      <c r="G45434" s="7"/>
      <c r="H45434" s="5">
        <v>161.9542647664376</v>
      </c>
      <c r="I45434" s="5"/>
      <c r="J45434" s="1"/>
      <c r="K45434" s="1"/>
      <c r="L45434" s="1"/>
      <c r="M45434" s="1"/>
      <c r="N45434" s="11">
        <v>100.14828406845599</v>
      </c>
      <c r="O45434" s="11"/>
      <c r="P45434" s="2"/>
      <c r="Q45434" s="2"/>
      <c r="R45434" s="2"/>
      <c r="S45434" s="2"/>
    </row>
    <row r="45435" spans="1:19" ht="22.5" customHeight="1" x14ac:dyDescent="0.3">
      <c r="A45435" s="10"/>
      <c r="B45435" s="6">
        <v>217.04649421148824</v>
      </c>
      <c r="C45435" s="6"/>
      <c r="D45435" s="7"/>
      <c r="E45435" s="7"/>
      <c r="F45435" s="7"/>
      <c r="G45435" s="7"/>
      <c r="H45435" s="5">
        <v>157.13485387718632</v>
      </c>
      <c r="I45435" s="5"/>
      <c r="J45435" s="1"/>
      <c r="K45435" s="1"/>
      <c r="L45435" s="1"/>
      <c r="M45435" s="1"/>
      <c r="N45435" s="11">
        <v>97.206574864512433</v>
      </c>
      <c r="O45435" s="11"/>
      <c r="P45435" s="2"/>
      <c r="Q45435" s="2"/>
      <c r="R45435" s="2"/>
      <c r="S45435" s="2"/>
    </row>
    <row r="45436" spans="1:19" ht="22.5" customHeight="1" x14ac:dyDescent="0.3">
      <c r="A45436" s="10"/>
      <c r="B45436" s="6">
        <v>230.68346485206055</v>
      </c>
      <c r="C45436" s="6"/>
      <c r="D45436" s="7"/>
      <c r="E45436" s="7"/>
      <c r="F45436" s="7"/>
      <c r="G45436" s="7"/>
      <c r="H45436" s="5">
        <v>166.68402564863644</v>
      </c>
      <c r="I45436" s="5"/>
      <c r="J45436" s="1"/>
      <c r="K45436" s="1"/>
      <c r="L45436" s="1"/>
      <c r="M45436" s="1"/>
      <c r="N45436" s="11">
        <v>102.8081145406472</v>
      </c>
      <c r="O45436" s="11"/>
      <c r="P45436" s="2"/>
      <c r="Q45436" s="2"/>
      <c r="R45436" s="2"/>
      <c r="S45436" s="2"/>
    </row>
    <row r="45437" spans="1:19" ht="22.5" customHeight="1" x14ac:dyDescent="0.3">
      <c r="A45437" s="10"/>
      <c r="B45437" s="6">
        <v>223.29294097300058</v>
      </c>
      <c r="C45437" s="6"/>
      <c r="D45437" s="7"/>
      <c r="E45437" s="7"/>
      <c r="F45437" s="7"/>
      <c r="G45437" s="7"/>
      <c r="H45437" s="5">
        <v>161.67340389355718</v>
      </c>
      <c r="I45437" s="5"/>
      <c r="J45437" s="1"/>
      <c r="K45437" s="1"/>
      <c r="L45437" s="1"/>
      <c r="M45437" s="1"/>
      <c r="N45437" s="11">
        <v>99.762621525997005</v>
      </c>
      <c r="O45437" s="11"/>
      <c r="P45437" s="2"/>
      <c r="Q45437" s="2"/>
      <c r="R45437" s="2"/>
      <c r="S45437" s="2"/>
    </row>
    <row r="45438" spans="1:19" ht="22.5" customHeight="1" x14ac:dyDescent="0.3">
      <c r="A45438" s="10"/>
      <c r="B45438" s="6">
        <v>229.82292636929114</v>
      </c>
      <c r="C45438" s="6"/>
      <c r="D45438" s="7"/>
      <c r="E45438" s="7"/>
      <c r="F45438" s="7"/>
      <c r="G45438" s="7"/>
      <c r="H45438" s="5">
        <v>165.87427563997127</v>
      </c>
      <c r="I45438" s="5"/>
      <c r="J45438" s="1"/>
      <c r="K45438" s="1"/>
      <c r="L45438" s="1"/>
      <c r="M45438" s="1"/>
      <c r="N45438" s="11">
        <v>102.46998052851765</v>
      </c>
      <c r="O45438" s="11"/>
      <c r="P45438" s="2"/>
      <c r="Q45438" s="2"/>
      <c r="R45438" s="2"/>
      <c r="S45438" s="2"/>
    </row>
    <row r="45439" spans="1:19" ht="22.5" customHeight="1" x14ac:dyDescent="0.3">
      <c r="A45439" s="10"/>
      <c r="B45439" s="6">
        <v>222.46656021928749</v>
      </c>
      <c r="C45439" s="6"/>
      <c r="D45439" s="7"/>
      <c r="E45439" s="7"/>
      <c r="F45439" s="7"/>
      <c r="G45439" s="7"/>
      <c r="H45439" s="5">
        <v>160.89093687371891</v>
      </c>
      <c r="I45439" s="5"/>
      <c r="J45439" s="1"/>
      <c r="K45439" s="1"/>
      <c r="L45439" s="1"/>
      <c r="M45439" s="1"/>
      <c r="N45439" s="11">
        <v>99.429137542943621</v>
      </c>
      <c r="O45439" s="11"/>
      <c r="P45439" s="2"/>
      <c r="Q45439" s="2"/>
      <c r="R45439" s="2"/>
      <c r="S45439" s="2"/>
    </row>
    <row r="45440" spans="1:19" ht="22.5" customHeight="1" x14ac:dyDescent="0.3">
      <c r="A45440" s="10"/>
      <c r="B45440" s="6">
        <v>224.91957715283175</v>
      </c>
      <c r="C45440" s="6"/>
      <c r="D45440" s="7"/>
      <c r="E45440" s="7"/>
      <c r="F45440" s="7"/>
      <c r="G45440" s="7"/>
      <c r="H45440" s="5">
        <v>162.69966557762356</v>
      </c>
      <c r="I45440" s="5"/>
      <c r="J45440" s="1"/>
      <c r="K45440" s="1"/>
      <c r="L45440" s="1"/>
      <c r="M45440" s="1"/>
      <c r="N45440" s="11">
        <v>100.46172384702083</v>
      </c>
      <c r="O45440" s="11"/>
      <c r="P45440" s="2"/>
      <c r="Q45440" s="2"/>
      <c r="R45440" s="2"/>
      <c r="S45440" s="2"/>
    </row>
    <row r="45441" spans="1:19" ht="22.5" customHeight="1" x14ac:dyDescent="0.3">
      <c r="A45441" s="10"/>
      <c r="B45441" s="6">
        <v>217.77324974613308</v>
      </c>
      <c r="C45441" s="6"/>
      <c r="D45441" s="7"/>
      <c r="E45441" s="7"/>
      <c r="F45441" s="7"/>
      <c r="G45441" s="7"/>
      <c r="H45441" s="5">
        <v>157.85281152391403</v>
      </c>
      <c r="I45441" s="5"/>
      <c r="J45441" s="1"/>
      <c r="K45441" s="1"/>
      <c r="L45441" s="1"/>
      <c r="M45441" s="1"/>
      <c r="N45441" s="11">
        <v>97.515179173142627</v>
      </c>
      <c r="O45441" s="11"/>
      <c r="P45441" s="2"/>
      <c r="Q45441" s="2"/>
      <c r="R45441" s="2"/>
      <c r="S45441" s="2"/>
    </row>
    <row r="45442" spans="1:19" ht="22.5" customHeight="1" x14ac:dyDescent="0.3">
      <c r="A45442" s="10"/>
      <c r="B45442" s="6">
        <v>224.08544564731912</v>
      </c>
      <c r="C45442" s="6"/>
      <c r="D45442" s="7"/>
      <c r="E45442" s="7"/>
      <c r="F45442" s="7"/>
      <c r="G45442" s="7"/>
      <c r="H45442" s="5">
        <v>161.914764021981</v>
      </c>
      <c r="I45442" s="5"/>
      <c r="J45442" s="1"/>
      <c r="K45442" s="1"/>
      <c r="L45442" s="1"/>
      <c r="M45442" s="1"/>
      <c r="N45442" s="11">
        <v>100.1339660090507</v>
      </c>
      <c r="O45442" s="11"/>
      <c r="P45442" s="2"/>
      <c r="Q45442" s="2"/>
      <c r="R45442" s="2"/>
      <c r="S45442" s="2"/>
    </row>
    <row r="45443" spans="1:19" ht="22.5" customHeight="1" x14ac:dyDescent="0.3">
      <c r="A45443" s="10"/>
      <c r="B45443" s="6">
        <v>216.97222778601918</v>
      </c>
      <c r="C45443" s="6"/>
      <c r="D45443" s="7"/>
      <c r="E45443" s="7"/>
      <c r="F45443" s="7"/>
      <c r="G45443" s="7"/>
      <c r="H45443" s="5">
        <v>157.09435573566034</v>
      </c>
      <c r="I45443" s="5"/>
      <c r="J45443" s="1"/>
      <c r="K45443" s="1"/>
      <c r="L45443" s="1"/>
      <c r="M45443" s="1"/>
      <c r="N45443" s="11">
        <v>97.191928670790418</v>
      </c>
      <c r="O45443" s="11"/>
      <c r="P45443" s="2"/>
      <c r="Q45443" s="2"/>
      <c r="R45443" s="2"/>
      <c r="S45443" s="2"/>
    </row>
    <row r="45444" spans="1:19" ht="22.5" customHeight="1" x14ac:dyDescent="0.3">
      <c r="A45444" s="10"/>
      <c r="B45444" s="6">
        <v>233.05186327464997</v>
      </c>
      <c r="C45444" s="6"/>
      <c r="D45444" s="7"/>
      <c r="E45444" s="7"/>
      <c r="F45444" s="7"/>
      <c r="G45444" s="7"/>
      <c r="H45444" s="5">
        <v>168.27397683068915</v>
      </c>
      <c r="I45444" s="5"/>
      <c r="J45444" s="1"/>
      <c r="K45444" s="1"/>
      <c r="L45444" s="1"/>
      <c r="M45444" s="1"/>
      <c r="N45444" s="11">
        <v>103.73192502240214</v>
      </c>
      <c r="O45444" s="11"/>
      <c r="P45444" s="2"/>
      <c r="Q45444" s="2"/>
      <c r="R45444" s="2"/>
      <c r="S45444" s="2"/>
    </row>
    <row r="45445" spans="1:19" ht="22.5" customHeight="1" x14ac:dyDescent="0.3">
      <c r="A45445" s="10"/>
      <c r="B45445" s="6">
        <v>225.61092287489367</v>
      </c>
      <c r="C45445" s="6"/>
      <c r="D45445" s="7"/>
      <c r="E45445" s="7"/>
      <c r="F45445" s="7"/>
      <c r="G45445" s="7"/>
      <c r="H45445" s="5">
        <v>163.2341993712883</v>
      </c>
      <c r="I45445" s="5"/>
      <c r="J45445" s="1"/>
      <c r="K45445" s="1"/>
      <c r="L45445" s="1"/>
      <c r="M45445" s="1"/>
      <c r="N45445" s="11">
        <v>100.66900475237111</v>
      </c>
      <c r="O45445" s="11"/>
      <c r="P45445" s="2"/>
      <c r="Q45445" s="2"/>
      <c r="R45445" s="2"/>
      <c r="S45445" s="2"/>
    </row>
    <row r="45446" spans="1:19" ht="22.5" customHeight="1" x14ac:dyDescent="0.3">
      <c r="A45446" s="10"/>
      <c r="B45446" s="6">
        <v>232.19190639718505</v>
      </c>
      <c r="C45446" s="6"/>
      <c r="D45446" s="7"/>
      <c r="E45446" s="7"/>
      <c r="F45446" s="7"/>
      <c r="G45446" s="7"/>
      <c r="H45446" s="5">
        <v>167.46027282295671</v>
      </c>
      <c r="I45446" s="5"/>
      <c r="J45446" s="1"/>
      <c r="K45446" s="1"/>
      <c r="L45446" s="1"/>
      <c r="M45446" s="1"/>
      <c r="N45446" s="11">
        <v>103.38933997704903</v>
      </c>
      <c r="O45446" s="11"/>
      <c r="P45446" s="2"/>
      <c r="Q45446" s="2"/>
      <c r="R45446" s="2"/>
      <c r="S45446" s="2"/>
    </row>
    <row r="45447" spans="1:19" ht="22.5" customHeight="1" x14ac:dyDescent="0.3">
      <c r="A45447" s="10"/>
      <c r="B45447" s="6">
        <v>224.78475644121076</v>
      </c>
      <c r="C45447" s="6"/>
      <c r="D45447" s="7"/>
      <c r="E45447" s="7"/>
      <c r="F45447" s="7"/>
      <c r="G45447" s="7"/>
      <c r="H45447" s="5">
        <v>162.44762634172167</v>
      </c>
      <c r="I45447" s="5"/>
      <c r="J45447" s="1"/>
      <c r="K45447" s="1"/>
      <c r="L45447" s="1"/>
      <c r="M45447" s="1"/>
      <c r="N45447" s="11">
        <v>100.33103306625883</v>
      </c>
      <c r="O45447" s="11"/>
      <c r="P45447" s="2"/>
      <c r="Q45447" s="2"/>
      <c r="R45447" s="2"/>
      <c r="S45447" s="2"/>
    </row>
    <row r="45448" spans="1:19" ht="22.5" customHeight="1" x14ac:dyDescent="0.3">
      <c r="A45448" s="10"/>
      <c r="B45448" s="6">
        <v>227.23175547610722</v>
      </c>
      <c r="C45448" s="6"/>
      <c r="D45448" s="7"/>
      <c r="E45448" s="7"/>
      <c r="F45448" s="7"/>
      <c r="G45448" s="7"/>
      <c r="H45448" s="5">
        <v>164.25273352262906</v>
      </c>
      <c r="I45448" s="5"/>
      <c r="J45448" s="1"/>
      <c r="K45448" s="1"/>
      <c r="L45448" s="1"/>
      <c r="M45448" s="1"/>
      <c r="N45448" s="11">
        <v>101.36306323678234</v>
      </c>
      <c r="O45448" s="11"/>
      <c r="P45448" s="2"/>
      <c r="Q45448" s="2"/>
      <c r="R45448" s="2"/>
      <c r="S45448" s="2"/>
    </row>
    <row r="45449" spans="1:19" ht="22.5" customHeight="1" x14ac:dyDescent="0.3">
      <c r="A45449" s="10"/>
      <c r="B45449" s="6">
        <v>220.03702955560047</v>
      </c>
      <c r="C45449" s="6"/>
      <c r="D45449" s="7"/>
      <c r="E45449" s="7"/>
      <c r="F45449" s="7"/>
      <c r="G45449" s="7"/>
      <c r="H45449" s="5">
        <v>159.37785946832284</v>
      </c>
      <c r="I45449" s="5"/>
      <c r="J45449" s="1"/>
      <c r="K45449" s="1"/>
      <c r="L45449" s="1"/>
      <c r="M45449" s="1"/>
      <c r="N45449" s="11">
        <v>98.399755785783114</v>
      </c>
      <c r="O45449" s="11"/>
      <c r="P45449" s="2"/>
      <c r="Q45449" s="2"/>
      <c r="R45449" s="2"/>
      <c r="S45449" s="2"/>
    </row>
    <row r="45450" spans="1:19" ht="22.5" customHeight="1" x14ac:dyDescent="0.3">
      <c r="A45450" s="10"/>
      <c r="B45450" s="6">
        <v>226.39818772842636</v>
      </c>
      <c r="C45450" s="6"/>
      <c r="D45450" s="7"/>
      <c r="E45450" s="7"/>
      <c r="F45450" s="7"/>
      <c r="G45450" s="7"/>
      <c r="H45450" s="5">
        <v>163.46399930260247</v>
      </c>
      <c r="I45450" s="5"/>
      <c r="J45450" s="1"/>
      <c r="K45450" s="1"/>
      <c r="L45450" s="1"/>
      <c r="M45450" s="1"/>
      <c r="N45450" s="11">
        <v>101.03099095254669</v>
      </c>
      <c r="O45450" s="11"/>
      <c r="P45450" s="2"/>
      <c r="Q45450" s="2"/>
      <c r="R45450" s="2"/>
      <c r="S45450" s="2"/>
    </row>
    <row r="45451" spans="1:19" ht="22.5" customHeight="1" x14ac:dyDescent="0.3">
      <c r="A45451" s="10"/>
      <c r="B45451" s="6">
        <v>219.23621533877056</v>
      </c>
      <c r="C45451" s="6"/>
      <c r="D45451" s="7"/>
      <c r="E45451" s="7"/>
      <c r="F45451" s="7"/>
      <c r="G45451" s="7"/>
      <c r="H45451" s="5">
        <v>158.61542366970966</v>
      </c>
      <c r="I45451" s="5"/>
      <c r="J45451" s="1"/>
      <c r="K45451" s="1"/>
      <c r="L45451" s="1"/>
      <c r="M45451" s="1"/>
      <c r="N45451" s="11">
        <v>98.07215529260111</v>
      </c>
      <c r="O45451" s="11"/>
      <c r="P45451" s="2"/>
      <c r="Q45451" s="2"/>
      <c r="R45451" s="2"/>
      <c r="S45451" s="2"/>
    </row>
    <row r="45452" spans="1:19" ht="22.5" customHeight="1" x14ac:dyDescent="0.3">
      <c r="A45452" s="10"/>
      <c r="B45452" s="6">
        <v>232.95395116864393</v>
      </c>
      <c r="C45452" s="6"/>
      <c r="D45452" s="7"/>
      <c r="E45452" s="7"/>
      <c r="F45452" s="7"/>
      <c r="G45452" s="7"/>
      <c r="H45452" s="5">
        <v>168.21333383844535</v>
      </c>
      <c r="I45452" s="5"/>
      <c r="J45452" s="1"/>
      <c r="K45452" s="1"/>
      <c r="L45452" s="1"/>
      <c r="M45452" s="1"/>
      <c r="N45452" s="11">
        <v>103.70597579631554</v>
      </c>
      <c r="O45452" s="11"/>
      <c r="P45452" s="2"/>
      <c r="Q45452" s="2"/>
      <c r="R45452" s="2"/>
      <c r="S45452" s="2"/>
    </row>
    <row r="45453" spans="1:19" ht="22.5" customHeight="1" x14ac:dyDescent="0.3">
      <c r="A45453" s="10"/>
      <c r="B45453" s="6">
        <v>225.50985956498107</v>
      </c>
      <c r="C45453" s="6"/>
      <c r="D45453" s="7"/>
      <c r="E45453" s="7"/>
      <c r="F45453" s="7"/>
      <c r="G45453" s="7"/>
      <c r="H45453" s="5">
        <v>163.17230543658533</v>
      </c>
      <c r="I45453" s="5"/>
      <c r="J45453" s="1"/>
      <c r="K45453" s="1"/>
      <c r="L45453" s="1"/>
      <c r="M45453" s="1"/>
      <c r="N45453" s="11">
        <v>100.64259492147821</v>
      </c>
      <c r="O45453" s="11"/>
      <c r="P45453" s="2"/>
      <c r="Q45453" s="2"/>
      <c r="R45453" s="2"/>
      <c r="S45453" s="2"/>
    </row>
    <row r="45454" spans="1:19" ht="22.5" customHeight="1" x14ac:dyDescent="0.3">
      <c r="A45454" s="10"/>
      <c r="B45454" s="6">
        <v>232.09426071323057</v>
      </c>
      <c r="C45454" s="6"/>
      <c r="D45454" s="7"/>
      <c r="E45454" s="7"/>
      <c r="F45454" s="7"/>
      <c r="G45454" s="7"/>
      <c r="H45454" s="5">
        <v>167.39994402942057</v>
      </c>
      <c r="I45454" s="5"/>
      <c r="J45454" s="1"/>
      <c r="K45454" s="1"/>
      <c r="L45454" s="1"/>
      <c r="M45454" s="1"/>
      <c r="N45454" s="11">
        <v>103.36365971012343</v>
      </c>
      <c r="O45454" s="11"/>
      <c r="P45454" s="2"/>
      <c r="Q45454" s="2"/>
      <c r="R45454" s="2"/>
      <c r="S45454" s="2"/>
    </row>
    <row r="45455" spans="1:19" ht="22.5" customHeight="1" x14ac:dyDescent="0.3">
      <c r="A45455" s="10"/>
      <c r="B45455" s="6">
        <v>224.68395955334844</v>
      </c>
      <c r="C45455" s="6"/>
      <c r="D45455" s="7"/>
      <c r="E45455" s="7"/>
      <c r="F45455" s="7"/>
      <c r="G45455" s="7"/>
      <c r="H45455" s="5">
        <v>162.38604660572636</v>
      </c>
      <c r="I45455" s="5"/>
      <c r="J45455" s="1"/>
      <c r="K45455" s="1"/>
      <c r="L45455" s="1"/>
      <c r="M45455" s="1"/>
      <c r="N45455" s="11">
        <v>100.30489219452694</v>
      </c>
      <c r="O45455" s="11"/>
      <c r="P45455" s="2"/>
      <c r="Q45455" s="2"/>
      <c r="R45455" s="2"/>
      <c r="S45455" s="2"/>
    </row>
    <row r="45456" spans="1:19" ht="22.5" customHeight="1" x14ac:dyDescent="0.3">
      <c r="A45456" s="10"/>
      <c r="B45456" s="6">
        <v>227.13425401761435</v>
      </c>
      <c r="C45456" s="6"/>
      <c r="D45456" s="7"/>
      <c r="E45456" s="7"/>
      <c r="F45456" s="7"/>
      <c r="G45456" s="7"/>
      <c r="H45456" s="5">
        <v>164.19246481782065</v>
      </c>
      <c r="I45456" s="5"/>
      <c r="J45456" s="1"/>
      <c r="K45456" s="1"/>
      <c r="L45456" s="1"/>
      <c r="M45456" s="1"/>
      <c r="N45456" s="11">
        <v>101.33734435432518</v>
      </c>
      <c r="O45456" s="11"/>
      <c r="P45456" s="2"/>
      <c r="Q45456" s="2"/>
      <c r="R45456" s="2"/>
      <c r="S45456" s="2"/>
    </row>
    <row r="45457" spans="1:19" ht="22.5" customHeight="1" x14ac:dyDescent="0.3">
      <c r="A45457" s="10"/>
      <c r="B45457" s="6">
        <v>219.93637689320101</v>
      </c>
      <c r="C45457" s="6"/>
      <c r="D45457" s="7"/>
      <c r="E45457" s="7"/>
      <c r="F45457" s="7"/>
      <c r="G45457" s="7"/>
      <c r="H45457" s="5">
        <v>159.31633982105399</v>
      </c>
      <c r="I45457" s="5"/>
      <c r="J45457" s="1"/>
      <c r="K45457" s="1"/>
      <c r="L45457" s="1"/>
      <c r="M45457" s="1"/>
      <c r="N45457" s="11">
        <v>98.373576298519637</v>
      </c>
      <c r="O45457" s="11"/>
      <c r="P45457" s="2"/>
      <c r="Q45457" s="2"/>
      <c r="R45457" s="2"/>
      <c r="S45457" s="2"/>
    </row>
    <row r="45458" spans="1:19" ht="22.5" customHeight="1" x14ac:dyDescent="0.3">
      <c r="A45458" s="10"/>
      <c r="B45458" s="6">
        <v>226.3009445164042</v>
      </c>
      <c r="C45458" s="6"/>
      <c r="D45458" s="7"/>
      <c r="E45458" s="7"/>
      <c r="F45458" s="7"/>
      <c r="G45458" s="7"/>
      <c r="H45458" s="5">
        <v>163.40403515481881</v>
      </c>
      <c r="I45458" s="5"/>
      <c r="J45458" s="1"/>
      <c r="K45458" s="1"/>
      <c r="L45458" s="1"/>
      <c r="M45458" s="1"/>
      <c r="N45458" s="11">
        <v>101.00553277581542</v>
      </c>
      <c r="O45458" s="11"/>
      <c r="P45458" s="2"/>
      <c r="Q45458" s="2"/>
      <c r="R45458" s="2"/>
      <c r="S45458" s="2"/>
    </row>
    <row r="45459" spans="1:19" ht="22.5" customHeight="1" x14ac:dyDescent="0.3">
      <c r="A45459" s="10"/>
      <c r="B45459" s="6">
        <v>219.13582092284182</v>
      </c>
      <c r="C45459" s="6"/>
      <c r="D45459" s="7"/>
      <c r="E45459" s="7"/>
      <c r="F45459" s="7"/>
      <c r="G45459" s="7"/>
      <c r="H45459" s="5">
        <v>158.55420857946811</v>
      </c>
      <c r="I45459" s="5"/>
      <c r="J45459" s="1"/>
      <c r="K45459" s="1"/>
      <c r="L45459" s="1"/>
      <c r="M45459" s="1"/>
      <c r="N45459" s="11">
        <v>98.046236511063626</v>
      </c>
      <c r="O45459" s="11"/>
      <c r="P45459" s="2"/>
      <c r="Q45459" s="2"/>
      <c r="R45459" s="2"/>
      <c r="S45459" s="2"/>
    </row>
    <row r="45460" spans="1:19" ht="22.5" customHeight="1" x14ac:dyDescent="0.3">
      <c r="A45460" s="10"/>
      <c r="B45460" s="6">
        <v>232.09194205895329</v>
      </c>
      <c r="C45460" s="6"/>
      <c r="D45460" s="7"/>
      <c r="E45460" s="7"/>
      <c r="F45460" s="7"/>
      <c r="G45460" s="7"/>
      <c r="H45460" s="5">
        <v>167.67232256137174</v>
      </c>
      <c r="I45460" s="5"/>
      <c r="J45460" s="1"/>
      <c r="K45460" s="1"/>
      <c r="L45460" s="1"/>
      <c r="M45460" s="1"/>
      <c r="N45460" s="11">
        <v>103.41113831767129</v>
      </c>
      <c r="O45460" s="11"/>
      <c r="P45460" s="2"/>
      <c r="Q45460" s="2"/>
      <c r="R45460" s="2"/>
      <c r="S45460" s="2"/>
    </row>
    <row r="45461" spans="1:19" ht="22.5" customHeight="1" x14ac:dyDescent="0.3">
      <c r="A45461" s="10"/>
      <c r="B45461" s="6">
        <v>224.66867386020704</v>
      </c>
      <c r="C45461" s="6"/>
      <c r="D45461" s="7"/>
      <c r="E45461" s="7"/>
      <c r="F45461" s="7"/>
      <c r="G45461" s="7"/>
      <c r="H45461" s="5">
        <v>162.64155791379443</v>
      </c>
      <c r="I45461" s="5"/>
      <c r="J45461" s="1"/>
      <c r="K45461" s="1"/>
      <c r="L45461" s="1"/>
      <c r="M45461" s="1"/>
      <c r="N45461" s="11">
        <v>100.35298558298595</v>
      </c>
      <c r="O45461" s="11"/>
      <c r="P45461" s="2"/>
      <c r="Q45461" s="2"/>
      <c r="R45461" s="2"/>
      <c r="S45461" s="2"/>
    </row>
    <row r="45462" spans="1:19" ht="22.5" customHeight="1" x14ac:dyDescent="0.3">
      <c r="A45462" s="10"/>
      <c r="B45462" s="6">
        <v>231.22991356271976</v>
      </c>
      <c r="C45462" s="6"/>
      <c r="D45462" s="7"/>
      <c r="E45462" s="7"/>
      <c r="F45462" s="7"/>
      <c r="G45462" s="7"/>
      <c r="H45462" s="5">
        <v>166.85824060117562</v>
      </c>
      <c r="I45462" s="5"/>
      <c r="J45462" s="1"/>
      <c r="K45462" s="1"/>
      <c r="L45462" s="1"/>
      <c r="M45462" s="1"/>
      <c r="N45462" s="11">
        <v>103.06872122651657</v>
      </c>
      <c r="O45462" s="11"/>
      <c r="P45462" s="2"/>
      <c r="Q45462" s="2"/>
      <c r="R45462" s="2"/>
      <c r="S45462" s="2"/>
    </row>
    <row r="45463" spans="1:19" ht="22.5" customHeight="1" x14ac:dyDescent="0.3">
      <c r="A45463" s="10"/>
      <c r="B45463" s="6">
        <v>223.84059829540215</v>
      </c>
      <c r="C45463" s="6"/>
      <c r="D45463" s="7"/>
      <c r="E45463" s="7"/>
      <c r="F45463" s="7"/>
      <c r="G45463" s="7"/>
      <c r="H45463" s="5">
        <v>161.85469621925517</v>
      </c>
      <c r="I45463" s="5"/>
      <c r="J45463" s="1"/>
      <c r="K45463" s="1"/>
      <c r="L45463" s="1"/>
      <c r="M45463" s="1"/>
      <c r="N45463" s="11">
        <v>100.01523159690318</v>
      </c>
      <c r="O45463" s="11"/>
      <c r="P45463" s="2"/>
      <c r="Q45463" s="2"/>
      <c r="R45463" s="2"/>
      <c r="S45463" s="2"/>
    </row>
    <row r="45464" spans="1:19" ht="22.5" customHeight="1" x14ac:dyDescent="0.3">
      <c r="A45464" s="10"/>
      <c r="B45464" s="6">
        <v>226.29167260673609</v>
      </c>
      <c r="C45464" s="6"/>
      <c r="D45464" s="7"/>
      <c r="E45464" s="7"/>
      <c r="F45464" s="7"/>
      <c r="G45464" s="7"/>
      <c r="H45464" s="5">
        <v>163.66272867363261</v>
      </c>
      <c r="I45464" s="5"/>
      <c r="J45464" s="1"/>
      <c r="K45464" s="1"/>
      <c r="L45464" s="1"/>
      <c r="M45464" s="1"/>
      <c r="N45464" s="11">
        <v>101.04888752458159</v>
      </c>
      <c r="O45464" s="11"/>
      <c r="P45464" s="2"/>
      <c r="Q45464" s="2"/>
      <c r="R45464" s="2"/>
      <c r="S45464" s="2"/>
    </row>
    <row r="45465" spans="1:19" ht="22.5" customHeight="1" x14ac:dyDescent="0.3">
      <c r="A45465" s="10"/>
      <c r="B45465" s="6">
        <v>219.11383505379692</v>
      </c>
      <c r="C45465" s="6"/>
      <c r="D45465" s="7"/>
      <c r="E45465" s="7"/>
      <c r="F45465" s="7"/>
      <c r="G45465" s="7"/>
      <c r="H45465" s="5">
        <v>158.79647270889501</v>
      </c>
      <c r="I45465" s="5"/>
      <c r="J45465" s="1"/>
      <c r="K45465" s="1"/>
      <c r="L45465" s="1"/>
      <c r="M45465" s="1"/>
      <c r="N45465" s="11">
        <v>98.090142375081498</v>
      </c>
      <c r="O45465" s="11"/>
      <c r="P45465" s="2"/>
      <c r="Q45465" s="2"/>
      <c r="R45465" s="2"/>
      <c r="S45465" s="2"/>
    </row>
    <row r="45466" spans="1:19" ht="22.5" customHeight="1" x14ac:dyDescent="0.3">
      <c r="A45466" s="10"/>
      <c r="B45466" s="6">
        <v>225.45609681116662</v>
      </c>
      <c r="C45466" s="6"/>
      <c r="D45466" s="7"/>
      <c r="E45466" s="7"/>
      <c r="F45466" s="7"/>
      <c r="G45466" s="7"/>
      <c r="H45466" s="5">
        <v>162.87362809920651</v>
      </c>
      <c r="I45466" s="5"/>
      <c r="J45466" s="1"/>
      <c r="K45466" s="1"/>
      <c r="L45466" s="1"/>
      <c r="M45466" s="1"/>
      <c r="N45466" s="11">
        <v>100.71697804060473</v>
      </c>
      <c r="O45466" s="11"/>
      <c r="P45466" s="2"/>
      <c r="Q45466" s="2"/>
      <c r="R45466" s="2"/>
      <c r="S45466" s="2"/>
    </row>
    <row r="45467" spans="1:19" ht="22.5" customHeight="1" x14ac:dyDescent="0.3">
      <c r="A45467" s="10"/>
      <c r="B45467" s="6">
        <v>218.31117029053513</v>
      </c>
      <c r="C45467" s="6"/>
      <c r="D45467" s="7"/>
      <c r="E45467" s="7"/>
      <c r="F45467" s="7"/>
      <c r="G45467" s="7"/>
      <c r="H45467" s="5">
        <v>158.0337571034473</v>
      </c>
      <c r="I45467" s="5"/>
      <c r="J45467" s="1"/>
      <c r="K45467" s="1"/>
      <c r="L45467" s="1"/>
      <c r="M45467" s="1"/>
      <c r="N45467" s="11">
        <v>97.762752901461155</v>
      </c>
      <c r="O45467" s="11"/>
      <c r="P45467" s="2"/>
      <c r="Q45467" s="2"/>
      <c r="R45467" s="2"/>
      <c r="S45467" s="2"/>
    </row>
    <row r="45468" spans="1:19" ht="22.5" customHeight="1" x14ac:dyDescent="0.3">
      <c r="A45468" s="10"/>
      <c r="B45468" s="6">
        <v>232.00817883123179</v>
      </c>
      <c r="C45468" s="6"/>
      <c r="D45468" s="7"/>
      <c r="E45468" s="7"/>
      <c r="F45468" s="7"/>
      <c r="G45468" s="7"/>
      <c r="H45468" s="5">
        <v>167.62241608059003</v>
      </c>
      <c r="I45468" s="5"/>
      <c r="J45468" s="1"/>
      <c r="K45468" s="1"/>
      <c r="L45468" s="1"/>
      <c r="M45468" s="1"/>
      <c r="N45468" s="11">
        <v>103.39068071042874</v>
      </c>
      <c r="O45468" s="11"/>
      <c r="P45468" s="2"/>
      <c r="Q45468" s="2"/>
      <c r="R45468" s="2"/>
      <c r="S45468" s="2"/>
    </row>
    <row r="45469" spans="1:19" ht="22.5" customHeight="1" x14ac:dyDescent="0.3">
      <c r="A45469" s="10"/>
      <c r="B45469" s="6">
        <v>224.58198997467818</v>
      </c>
      <c r="C45469" s="6"/>
      <c r="D45469" s="7"/>
      <c r="E45469" s="7"/>
      <c r="F45469" s="7"/>
      <c r="G45469" s="7"/>
      <c r="H45469" s="5">
        <v>162.59050806355259</v>
      </c>
      <c r="I45469" s="5"/>
      <c r="J45469" s="1"/>
      <c r="K45469" s="1"/>
      <c r="L45469" s="1"/>
      <c r="M45469" s="1"/>
      <c r="N45469" s="11">
        <v>100.33211682410865</v>
      </c>
      <c r="O45469" s="11"/>
      <c r="P45469" s="2"/>
      <c r="Q45469" s="2"/>
      <c r="R45469" s="2"/>
      <c r="S45469" s="2"/>
    </row>
    <row r="45470" spans="1:19" ht="22.5" customHeight="1" x14ac:dyDescent="0.3">
      <c r="A45470" s="10"/>
      <c r="B45470" s="6">
        <v>231.14632337200032</v>
      </c>
      <c r="C45470" s="6"/>
      <c r="D45470" s="7"/>
      <c r="E45470" s="7"/>
      <c r="F45470" s="7"/>
      <c r="G45470" s="7"/>
      <c r="H45470" s="5">
        <v>166.80853818759616</v>
      </c>
      <c r="I45470" s="5"/>
      <c r="J45470" s="1"/>
      <c r="K45470" s="1"/>
      <c r="L45470" s="1"/>
      <c r="M45470" s="1"/>
      <c r="N45470" s="11">
        <v>103.04843830409047</v>
      </c>
      <c r="O45470" s="11"/>
      <c r="P45470" s="2"/>
      <c r="Q45470" s="2"/>
      <c r="R45470" s="2"/>
      <c r="S45470" s="2"/>
    </row>
    <row r="45471" spans="1:19" ht="22.5" customHeight="1" x14ac:dyDescent="0.3">
      <c r="A45471" s="10"/>
      <c r="B45471" s="6">
        <v>223.75408744687402</v>
      </c>
      <c r="C45471" s="6"/>
      <c r="D45471" s="7"/>
      <c r="E45471" s="7"/>
      <c r="F45471" s="7"/>
      <c r="G45471" s="7"/>
      <c r="H45471" s="5">
        <v>161.80385043621555</v>
      </c>
      <c r="I45471" s="5"/>
      <c r="J45471" s="1"/>
      <c r="K45471" s="1"/>
      <c r="L45471" s="1"/>
      <c r="M45471" s="1"/>
      <c r="N45471" s="11">
        <v>99.994537522841824</v>
      </c>
      <c r="O45471" s="11"/>
      <c r="P45471" s="2"/>
      <c r="Q45471" s="2"/>
      <c r="R45471" s="2"/>
      <c r="S45471" s="2"/>
    </row>
    <row r="45472" spans="1:19" ht="22.5" customHeight="1" x14ac:dyDescent="0.3">
      <c r="A45472" s="10"/>
      <c r="B45472" s="6">
        <v>226.20817608822455</v>
      </c>
      <c r="C45472" s="6"/>
      <c r="D45472" s="7"/>
      <c r="E45472" s="7"/>
      <c r="F45472" s="7"/>
      <c r="G45472" s="7"/>
      <c r="H45472" s="5">
        <v>163.61306528675317</v>
      </c>
      <c r="I45472" s="5"/>
      <c r="J45472" s="1"/>
      <c r="K45472" s="1"/>
      <c r="L45472" s="1"/>
      <c r="M45472" s="1"/>
      <c r="N45472" s="11">
        <v>101.0285795219649</v>
      </c>
      <c r="O45472" s="11"/>
      <c r="P45472" s="2"/>
      <c r="Q45472" s="2"/>
      <c r="R45472" s="2"/>
      <c r="S45472" s="2"/>
    </row>
    <row r="45473" spans="1:19" ht="22.5" customHeight="1" x14ac:dyDescent="0.3">
      <c r="A45473" s="10"/>
      <c r="B45473" s="6">
        <v>219.02741787747669</v>
      </c>
      <c r="C45473" s="6"/>
      <c r="D45473" s="7"/>
      <c r="E45473" s="7"/>
      <c r="F45473" s="7"/>
      <c r="G45473" s="7"/>
      <c r="H45473" s="5">
        <v>158.74566595255411</v>
      </c>
      <c r="I45473" s="5"/>
      <c r="J45473" s="1"/>
      <c r="K45473" s="1"/>
      <c r="L45473" s="1"/>
      <c r="M45473" s="1"/>
      <c r="N45473" s="11">
        <v>98.069423220829535</v>
      </c>
      <c r="O45473" s="11"/>
      <c r="P45473" s="2"/>
      <c r="Q45473" s="2"/>
      <c r="R45473" s="2"/>
      <c r="S45473" s="2"/>
    </row>
    <row r="45474" spans="1:19" ht="22.5" customHeight="1" x14ac:dyDescent="0.3">
      <c r="A45474" s="10"/>
      <c r="B45474" s="6">
        <v>225.37276801974429</v>
      </c>
      <c r="C45474" s="6"/>
      <c r="D45474" s="7"/>
      <c r="E45474" s="7"/>
      <c r="F45474" s="7"/>
      <c r="G45474" s="7"/>
      <c r="H45474" s="5">
        <v>162.8241625174052</v>
      </c>
      <c r="I45474" s="5"/>
      <c r="J45474" s="1"/>
      <c r="K45474" s="1"/>
      <c r="L45474" s="1"/>
      <c r="M45474" s="1"/>
      <c r="N45474" s="11">
        <v>100.69683936232552</v>
      </c>
      <c r="O45474" s="11"/>
      <c r="P45474" s="2"/>
      <c r="Q45474" s="2"/>
      <c r="R45474" s="2"/>
      <c r="S45474" s="2"/>
    </row>
    <row r="45475" spans="1:19" ht="22.5" customHeight="1" x14ac:dyDescent="0.3">
      <c r="A45475" s="10"/>
      <c r="B45475" s="6">
        <v>218.22492084130411</v>
      </c>
      <c r="C45475" s="6"/>
      <c r="D45475" s="7"/>
      <c r="E45475" s="7"/>
      <c r="F45475" s="7"/>
      <c r="G45475" s="7"/>
      <c r="H45475" s="5">
        <v>157.98314815218586</v>
      </c>
      <c r="I45475" s="5"/>
      <c r="J45475" s="1"/>
      <c r="K45475" s="1"/>
      <c r="L45475" s="1"/>
      <c r="M45475" s="1"/>
      <c r="N45475" s="11">
        <v>97.742203071546655</v>
      </c>
      <c r="O45475" s="11"/>
      <c r="P45475" s="2"/>
      <c r="Q45475" s="2"/>
      <c r="R45475" s="2"/>
      <c r="S45475" s="2"/>
    </row>
    <row r="45476" spans="1:19" ht="22.5" customHeight="1" x14ac:dyDescent="0.3">
      <c r="A45476" s="10"/>
      <c r="B45476" s="6">
        <v>232.51468277272704</v>
      </c>
      <c r="C45476" s="6"/>
      <c r="D45476" s="7"/>
      <c r="E45476" s="7"/>
      <c r="F45476" s="7"/>
      <c r="G45476" s="7"/>
      <c r="H45476" s="5">
        <v>167.90028921742478</v>
      </c>
      <c r="I45476" s="5"/>
      <c r="J45476" s="1"/>
      <c r="K45476" s="1"/>
      <c r="L45476" s="1"/>
      <c r="M45476" s="1"/>
      <c r="N45476" s="11">
        <v>103.50946989220702</v>
      </c>
      <c r="O45476" s="11"/>
      <c r="P45476" s="2"/>
      <c r="Q45476" s="2"/>
      <c r="R45476" s="2"/>
      <c r="S45476" s="2"/>
    </row>
    <row r="45477" spans="1:19" ht="22.5" customHeight="1" x14ac:dyDescent="0.3">
      <c r="A45477" s="10"/>
      <c r="B45477" s="6">
        <v>225.08619783311713</v>
      </c>
      <c r="C45477" s="6"/>
      <c r="D45477" s="7"/>
      <c r="E45477" s="7"/>
      <c r="F45477" s="7"/>
      <c r="G45477" s="7"/>
      <c r="H45477" s="5">
        <v>162.86769114741077</v>
      </c>
      <c r="I45477" s="5"/>
      <c r="J45477" s="1"/>
      <c r="K45477" s="1"/>
      <c r="L45477" s="1"/>
      <c r="M45477" s="1"/>
      <c r="N45477" s="11">
        <v>100.45081065551025</v>
      </c>
      <c r="O45477" s="11"/>
      <c r="P45477" s="2"/>
      <c r="Q45477" s="2"/>
      <c r="R45477" s="2"/>
      <c r="S45477" s="2"/>
    </row>
    <row r="45478" spans="1:19" ht="22.5" customHeight="1" x14ac:dyDescent="0.3">
      <c r="A45478" s="10"/>
      <c r="B45478" s="6">
        <v>231.65696854847508</v>
      </c>
      <c r="C45478" s="6"/>
      <c r="D45478" s="7"/>
      <c r="E45478" s="7"/>
      <c r="F45478" s="7"/>
      <c r="G45478" s="7"/>
      <c r="H45478" s="5">
        <v>167.08817350677811</v>
      </c>
      <c r="I45478" s="5"/>
      <c r="J45478" s="1"/>
      <c r="K45478" s="1"/>
      <c r="L45478" s="1"/>
      <c r="M45478" s="1"/>
      <c r="N45478" s="11">
        <v>103.16809276917476</v>
      </c>
      <c r="O45478" s="11"/>
      <c r="P45478" s="2"/>
      <c r="Q45478" s="2"/>
      <c r="R45478" s="2"/>
      <c r="S45478" s="2"/>
    </row>
    <row r="45479" spans="1:19" ht="22.5" customHeight="1" x14ac:dyDescent="0.3">
      <c r="A45479" s="10"/>
      <c r="B45479" s="6">
        <v>224.26216931174201</v>
      </c>
      <c r="C45479" s="6"/>
      <c r="D45479" s="7"/>
      <c r="E45479" s="7"/>
      <c r="F45479" s="7"/>
      <c r="G45479" s="7"/>
      <c r="H45479" s="5">
        <v>162.0826339445542</v>
      </c>
      <c r="I45479" s="5"/>
      <c r="J45479" s="1"/>
      <c r="K45479" s="1"/>
      <c r="L45479" s="1"/>
      <c r="M45479" s="1"/>
      <c r="N45479" s="11">
        <v>100.11399309179473</v>
      </c>
      <c r="O45479" s="11"/>
      <c r="P45479" s="2"/>
      <c r="Q45479" s="2"/>
      <c r="R45479" s="2"/>
      <c r="S45479" s="2"/>
    </row>
    <row r="45480" spans="1:19" ht="22.5" customHeight="1" x14ac:dyDescent="0.3">
      <c r="A45480" s="10"/>
      <c r="B45480" s="6">
        <v>226.70732531903681</v>
      </c>
      <c r="C45480" s="6"/>
      <c r="D45480" s="7"/>
      <c r="E45480" s="7"/>
      <c r="F45480" s="7"/>
      <c r="G45480" s="7"/>
      <c r="H45480" s="5">
        <v>163.88729395510495</v>
      </c>
      <c r="I45480" s="5"/>
      <c r="J45480" s="1"/>
      <c r="K45480" s="1"/>
      <c r="L45480" s="1"/>
      <c r="M45480" s="1"/>
      <c r="N45480" s="11">
        <v>101.14557776673963</v>
      </c>
      <c r="O45480" s="11"/>
      <c r="P45480" s="2"/>
      <c r="Q45480" s="2"/>
      <c r="R45480" s="2"/>
      <c r="S45480" s="2"/>
    </row>
    <row r="45481" spans="1:19" ht="22.5" customHeight="1" x14ac:dyDescent="0.3">
      <c r="A45481" s="10"/>
      <c r="B45481" s="6">
        <v>219.52458528580712</v>
      </c>
      <c r="C45481" s="6"/>
      <c r="D45481" s="7"/>
      <c r="E45481" s="7"/>
      <c r="F45481" s="7"/>
      <c r="G45481" s="7"/>
      <c r="H45481" s="5">
        <v>159.01932688427934</v>
      </c>
      <c r="I45481" s="5"/>
      <c r="J45481" s="1"/>
      <c r="K45481" s="1"/>
      <c r="L45481" s="1"/>
      <c r="M45481" s="1"/>
      <c r="N45481" s="11">
        <v>98.186368392836712</v>
      </c>
      <c r="O45481" s="11"/>
      <c r="P45481" s="2"/>
      <c r="Q45481" s="2"/>
      <c r="R45481" s="2"/>
      <c r="S45481" s="2"/>
    </row>
    <row r="45482" spans="1:19" ht="22.5" customHeight="1" x14ac:dyDescent="0.3">
      <c r="A45482" s="10"/>
      <c r="B45482" s="6">
        <v>225.8759314052252</v>
      </c>
      <c r="C45482" s="6"/>
      <c r="D45482" s="7"/>
      <c r="E45482" s="7"/>
      <c r="F45482" s="7"/>
      <c r="G45482" s="7"/>
      <c r="H45482" s="5">
        <v>163.10009929276779</v>
      </c>
      <c r="I45482" s="5"/>
      <c r="J45482" s="1"/>
      <c r="K45482" s="1"/>
      <c r="L45482" s="1"/>
      <c r="M45482" s="1"/>
      <c r="N45482" s="11">
        <v>100.81467633782691</v>
      </c>
      <c r="O45482" s="11"/>
      <c r="P45482" s="2"/>
      <c r="Q45482" s="2"/>
      <c r="R45482" s="2"/>
      <c r="S45482" s="2"/>
    </row>
    <row r="45483" spans="1:19" ht="22.5" customHeight="1" x14ac:dyDescent="0.3">
      <c r="A45483" s="10"/>
      <c r="B45483" s="6">
        <v>218.72584337608149</v>
      </c>
      <c r="C45483" s="6"/>
      <c r="D45483" s="7"/>
      <c r="E45483" s="7"/>
      <c r="F45483" s="7"/>
      <c r="G45483" s="7"/>
      <c r="H45483" s="5">
        <v>158.25836039684771</v>
      </c>
      <c r="I45483" s="5"/>
      <c r="J45483" s="1"/>
      <c r="K45483" s="1"/>
      <c r="L45483" s="1"/>
      <c r="M45483" s="1"/>
      <c r="N45483" s="11">
        <v>97.859886605989843</v>
      </c>
      <c r="O45483" s="11"/>
      <c r="P45483" s="2"/>
      <c r="Q45483" s="2"/>
      <c r="R45483" s="2"/>
      <c r="S45483" s="2"/>
    </row>
    <row r="45484" spans="1:19" ht="22.5" customHeight="1" x14ac:dyDescent="0.3">
      <c r="A45484" s="10"/>
      <c r="B45484" s="6">
        <v>232.42191173766318</v>
      </c>
      <c r="C45484" s="6"/>
      <c r="D45484" s="7"/>
      <c r="E45484" s="7"/>
      <c r="F45484" s="7"/>
      <c r="G45484" s="7"/>
      <c r="H45484" s="5">
        <v>167.84394654112904</v>
      </c>
      <c r="I45484" s="5"/>
      <c r="J45484" s="1"/>
      <c r="K45484" s="1"/>
      <c r="L45484" s="1"/>
      <c r="M45484" s="1"/>
      <c r="N45484" s="11">
        <v>103.4859381356594</v>
      </c>
      <c r="O45484" s="11"/>
      <c r="P45484" s="2"/>
      <c r="Q45484" s="2"/>
      <c r="R45484" s="2"/>
      <c r="S45484" s="2"/>
    </row>
    <row r="45485" spans="1:19" ht="22.5" customHeight="1" x14ac:dyDescent="0.3">
      <c r="A45485" s="10"/>
      <c r="B45485" s="6">
        <v>224.99039574380569</v>
      </c>
      <c r="C45485" s="6"/>
      <c r="D45485" s="7"/>
      <c r="E45485" s="7"/>
      <c r="F45485" s="7"/>
      <c r="G45485" s="7"/>
      <c r="H45485" s="5">
        <v>162.81016362721243</v>
      </c>
      <c r="I45485" s="5"/>
      <c r="J45485" s="1"/>
      <c r="K45485" s="1"/>
      <c r="L45485" s="1"/>
      <c r="M45485" s="1"/>
      <c r="N45485" s="11">
        <v>100.42685427133704</v>
      </c>
      <c r="O45485" s="11"/>
      <c r="P45485" s="2"/>
      <c r="Q45485" s="2"/>
      <c r="R45485" s="2"/>
      <c r="S45485" s="2"/>
    </row>
    <row r="45486" spans="1:19" ht="22.5" customHeight="1" x14ac:dyDescent="0.3">
      <c r="A45486" s="10"/>
      <c r="B45486" s="6">
        <v>231.5644452391756</v>
      </c>
      <c r="C45486" s="6"/>
      <c r="D45486" s="7"/>
      <c r="E45486" s="7"/>
      <c r="F45486" s="7"/>
      <c r="G45486" s="7"/>
      <c r="H45486" s="5">
        <v>167.03212298015839</v>
      </c>
      <c r="I45486" s="5"/>
      <c r="J45486" s="1"/>
      <c r="K45486" s="1"/>
      <c r="L45486" s="1"/>
      <c r="M45486" s="1"/>
      <c r="N45486" s="11">
        <v>103.14481109746102</v>
      </c>
      <c r="O45486" s="11"/>
      <c r="P45486" s="2"/>
      <c r="Q45486" s="2"/>
      <c r="R45486" s="2"/>
      <c r="S45486" s="2"/>
    </row>
    <row r="45487" spans="1:19" ht="22.5" customHeight="1" x14ac:dyDescent="0.3">
      <c r="A45487" s="10"/>
      <c r="B45487" s="6">
        <v>224.16661494819627</v>
      </c>
      <c r="C45487" s="6"/>
      <c r="D45487" s="7"/>
      <c r="E45487" s="7"/>
      <c r="F45487" s="7"/>
      <c r="G45487" s="7"/>
      <c r="H45487" s="5">
        <v>162.02539857403053</v>
      </c>
      <c r="I45487" s="5"/>
      <c r="J45487" s="1"/>
      <c r="K45487" s="1"/>
      <c r="L45487" s="1"/>
      <c r="M45487" s="1"/>
      <c r="N45487" s="11">
        <v>100.0902867924554</v>
      </c>
      <c r="O45487" s="11"/>
      <c r="P45487" s="2"/>
      <c r="Q45487" s="2"/>
      <c r="R45487" s="2"/>
      <c r="S45487" s="2"/>
    </row>
    <row r="45488" spans="1:19" ht="22.5" customHeight="1" x14ac:dyDescent="0.3">
      <c r="A45488" s="10"/>
      <c r="B45488" s="6">
        <v>226.61493611411538</v>
      </c>
      <c r="C45488" s="6"/>
      <c r="D45488" s="7"/>
      <c r="E45488" s="7"/>
      <c r="F45488" s="7"/>
      <c r="G45488" s="7"/>
      <c r="H45488" s="5">
        <v>163.83129930045988</v>
      </c>
      <c r="I45488" s="5"/>
      <c r="J45488" s="1"/>
      <c r="K45488" s="1"/>
      <c r="L45488" s="1"/>
      <c r="M45488" s="1"/>
      <c r="N45488" s="11">
        <v>101.12226018935631</v>
      </c>
      <c r="O45488" s="11"/>
      <c r="P45488" s="2"/>
      <c r="Q45488" s="2"/>
      <c r="R45488" s="2"/>
      <c r="S45488" s="2"/>
    </row>
    <row r="45489" spans="1:19" ht="22.5" customHeight="1" x14ac:dyDescent="0.3">
      <c r="A45489" s="10"/>
      <c r="B45489" s="6">
        <v>219.42916502663945</v>
      </c>
      <c r="C45489" s="6"/>
      <c r="D45489" s="7"/>
      <c r="E45489" s="7"/>
      <c r="F45489" s="7"/>
      <c r="G45489" s="7"/>
      <c r="H45489" s="5">
        <v>158.9621473857303</v>
      </c>
      <c r="I45489" s="5"/>
      <c r="J45489" s="1"/>
      <c r="K45489" s="1"/>
      <c r="L45489" s="1"/>
      <c r="M45489" s="1"/>
      <c r="N45489" s="11">
        <v>98.162626187827712</v>
      </c>
      <c r="O45489" s="11"/>
      <c r="P45489" s="2"/>
      <c r="Q45489" s="2"/>
      <c r="R45489" s="2"/>
      <c r="S45489" s="2"/>
    </row>
    <row r="45490" spans="1:19" ht="22.5" customHeight="1" x14ac:dyDescent="0.3">
      <c r="A45490" s="10"/>
      <c r="B45490" s="6">
        <v>225.78378232421488</v>
      </c>
      <c r="C45490" s="6"/>
      <c r="D45490" s="7"/>
      <c r="E45490" s="7"/>
      <c r="F45490" s="7"/>
      <c r="G45490" s="7"/>
      <c r="H45490" s="5">
        <v>163.04438782272447</v>
      </c>
      <c r="I45490" s="5"/>
      <c r="J45490" s="1"/>
      <c r="K45490" s="1"/>
      <c r="L45490" s="1"/>
      <c r="M45490" s="1"/>
      <c r="N45490" s="11">
        <v>100.79160117103082</v>
      </c>
      <c r="O45490" s="11"/>
      <c r="P45490" s="2"/>
      <c r="Q45490" s="2"/>
      <c r="R45490" s="2"/>
      <c r="S45490" s="2"/>
    </row>
    <row r="45491" spans="1:19" ht="22.5" customHeight="1" x14ac:dyDescent="0.3">
      <c r="A45491" s="10"/>
      <c r="B45491" s="6">
        <v>218.6306632408249</v>
      </c>
      <c r="C45491" s="6"/>
      <c r="D45491" s="7"/>
      <c r="E45491" s="7"/>
      <c r="F45491" s="7"/>
      <c r="G45491" s="7"/>
      <c r="H45491" s="5">
        <v>158.20146408290177</v>
      </c>
      <c r="I45491" s="5"/>
      <c r="J45491" s="1"/>
      <c r="K45491" s="1"/>
      <c r="L45491" s="1"/>
      <c r="M45491" s="1"/>
      <c r="N45491" s="11">
        <v>97.836386811568175</v>
      </c>
      <c r="O45491" s="11"/>
      <c r="P45491" s="2"/>
      <c r="Q45491" s="2"/>
      <c r="R45491" s="2"/>
      <c r="S45491" s="2"/>
    </row>
    <row r="45492" spans="1:19" ht="22.5" customHeight="1" x14ac:dyDescent="0.3">
      <c r="A45492" s="10"/>
      <c r="B45492" s="6">
        <v>231.60131556704926</v>
      </c>
      <c r="C45492" s="6"/>
      <c r="D45492" s="7"/>
      <c r="E45492" s="7"/>
      <c r="F45492" s="7"/>
      <c r="G45492" s="7"/>
      <c r="H45492" s="5">
        <v>167.33498866056203</v>
      </c>
      <c r="I45492" s="5"/>
      <c r="J45492" s="1"/>
      <c r="K45492" s="1"/>
      <c r="L45492" s="1"/>
      <c r="M45492" s="1"/>
      <c r="N45492" s="11">
        <v>103.21225147151652</v>
      </c>
      <c r="O45492" s="11"/>
      <c r="P45492" s="2"/>
      <c r="Q45492" s="2"/>
      <c r="R45492" s="2"/>
      <c r="S45492" s="2"/>
    </row>
    <row r="45493" spans="1:19" ht="22.5" customHeight="1" x14ac:dyDescent="0.3">
      <c r="A45493" s="10"/>
      <c r="B45493" s="6">
        <v>224.18971406394812</v>
      </c>
      <c r="C45493" s="6"/>
      <c r="D45493" s="7"/>
      <c r="E45493" s="7"/>
      <c r="F45493" s="7"/>
      <c r="G45493" s="7"/>
      <c r="H45493" s="5">
        <v>162.31088237452482</v>
      </c>
      <c r="I45493" s="5"/>
      <c r="J45493" s="1"/>
      <c r="K45493" s="1"/>
      <c r="L45493" s="1"/>
      <c r="M45493" s="1"/>
      <c r="N45493" s="11">
        <v>100.15799518629045</v>
      </c>
      <c r="O45493" s="11"/>
      <c r="P45493" s="2"/>
      <c r="Q45493" s="2"/>
      <c r="R45493" s="2"/>
      <c r="S45493" s="2"/>
    </row>
    <row r="45494" spans="1:19" ht="22.5" customHeight="1" x14ac:dyDescent="0.3">
      <c r="A45494" s="10"/>
      <c r="B45494" s="6">
        <v>230.7416458402173</v>
      </c>
      <c r="C45494" s="6"/>
      <c r="D45494" s="7"/>
      <c r="E45494" s="7"/>
      <c r="F45494" s="7"/>
      <c r="G45494" s="7"/>
      <c r="H45494" s="5">
        <v>166.52254942630788</v>
      </c>
      <c r="I45494" s="5"/>
      <c r="J45494" s="1"/>
      <c r="K45494" s="1"/>
      <c r="L45494" s="1"/>
      <c r="M45494" s="1"/>
      <c r="N45494" s="11">
        <v>102.87108889466084</v>
      </c>
      <c r="O45494" s="11"/>
      <c r="P45494" s="2"/>
      <c r="Q45494" s="2"/>
      <c r="R45494" s="2"/>
      <c r="S45494" s="2"/>
    </row>
    <row r="45495" spans="1:19" ht="22.5" customHeight="1" x14ac:dyDescent="0.3">
      <c r="A45495" s="10"/>
      <c r="B45495" s="6">
        <v>223.363882636493</v>
      </c>
      <c r="C45495" s="6"/>
      <c r="D45495" s="7"/>
      <c r="E45495" s="7"/>
      <c r="F45495" s="7"/>
      <c r="G45495" s="7"/>
      <c r="H45495" s="5">
        <v>161.52558315459171</v>
      </c>
      <c r="I45495" s="5"/>
      <c r="J45495" s="1"/>
      <c r="K45495" s="1"/>
      <c r="L45495" s="1"/>
      <c r="M45495" s="1"/>
      <c r="N45495" s="11">
        <v>99.821435253956594</v>
      </c>
      <c r="O45495" s="11"/>
      <c r="P45495" s="2"/>
      <c r="Q45495" s="2"/>
      <c r="R45495" s="2"/>
      <c r="S45495" s="2"/>
    </row>
    <row r="45496" spans="1:19" ht="22.5" customHeight="1" x14ac:dyDescent="0.3">
      <c r="A45496" s="10"/>
      <c r="B45496" s="6">
        <v>225.812799142199</v>
      </c>
      <c r="C45496" s="6"/>
      <c r="D45496" s="7"/>
      <c r="E45496" s="7"/>
      <c r="F45496" s="7"/>
      <c r="G45496" s="7"/>
      <c r="H45496" s="5">
        <v>163.33292184446589</v>
      </c>
      <c r="I45496" s="5"/>
      <c r="J45496" s="1"/>
      <c r="K45496" s="1"/>
      <c r="L45496" s="1"/>
      <c r="M45496" s="1"/>
      <c r="N45496" s="11">
        <v>100.85448946602462</v>
      </c>
      <c r="O45496" s="11"/>
      <c r="P45496" s="2"/>
      <c r="Q45496" s="2"/>
      <c r="R45496" s="2"/>
      <c r="S45496" s="2"/>
    </row>
    <row r="45497" spans="1:19" ht="22.5" customHeight="1" x14ac:dyDescent="0.3">
      <c r="A45497" s="10"/>
      <c r="B45497" s="6">
        <v>218.64619332150326</v>
      </c>
      <c r="C45497" s="6"/>
      <c r="D45497" s="7"/>
      <c r="E45497" s="7"/>
      <c r="F45497" s="7"/>
      <c r="G45497" s="7"/>
      <c r="H45497" s="5">
        <v>158.47307429404756</v>
      </c>
      <c r="I45497" s="5"/>
      <c r="J45497" s="1"/>
      <c r="K45497" s="1"/>
      <c r="L45497" s="1"/>
      <c r="M45497" s="1"/>
      <c r="N45497" s="11">
        <v>97.899493132068713</v>
      </c>
      <c r="O45497" s="11"/>
      <c r="P45497" s="2"/>
      <c r="Q45497" s="2"/>
      <c r="R45497" s="2"/>
      <c r="S45497" s="2"/>
    </row>
    <row r="45498" spans="1:19" ht="22.5" customHeight="1" x14ac:dyDescent="0.3">
      <c r="A45498" s="10"/>
      <c r="B45498" s="6">
        <v>224.97950973348043</v>
      </c>
      <c r="C45498" s="6"/>
      <c r="D45498" s="7"/>
      <c r="E45498" s="7"/>
      <c r="F45498" s="7"/>
      <c r="G45498" s="7"/>
      <c r="H45498" s="5">
        <v>162.545413586351</v>
      </c>
      <c r="I45498" s="5"/>
      <c r="J45498" s="1"/>
      <c r="K45498" s="1"/>
      <c r="L45498" s="1"/>
      <c r="M45498" s="1"/>
      <c r="N45498" s="11">
        <v>100.52379599960196</v>
      </c>
      <c r="O45498" s="11"/>
      <c r="P45498" s="2"/>
      <c r="Q45498" s="2"/>
      <c r="R45498" s="2"/>
      <c r="S45498" s="2"/>
    </row>
    <row r="45499" spans="1:19" ht="22.5" customHeight="1" x14ac:dyDescent="0.3">
      <c r="A45499" s="10"/>
      <c r="B45499" s="6">
        <v>217.84570383070735</v>
      </c>
      <c r="C45499" s="6"/>
      <c r="D45499" s="7"/>
      <c r="E45499" s="7"/>
      <c r="F45499" s="7"/>
      <c r="G45499" s="7"/>
      <c r="H45499" s="5">
        <v>157.71187321621522</v>
      </c>
      <c r="I45499" s="5"/>
      <c r="J45499" s="1"/>
      <c r="K45499" s="1"/>
      <c r="L45499" s="1"/>
      <c r="M45499" s="1"/>
      <c r="N45499" s="11">
        <v>97.573261070779211</v>
      </c>
      <c r="O45499" s="11"/>
      <c r="P45499" s="2"/>
      <c r="Q45499" s="2"/>
      <c r="R45499" s="2"/>
      <c r="S45499" s="2"/>
    </row>
    <row r="45500" spans="1:19" ht="22.5" customHeight="1" x14ac:dyDescent="0.3">
      <c r="A45500" s="10"/>
      <c r="B45500" s="6">
        <v>231.52191955400724</v>
      </c>
      <c r="C45500" s="6"/>
      <c r="D45500" s="7"/>
      <c r="E45500" s="7"/>
      <c r="F45500" s="7"/>
      <c r="G45500" s="7"/>
      <c r="H45500" s="5">
        <v>167.28868210782571</v>
      </c>
      <c r="I45500" s="5"/>
      <c r="J45500" s="1"/>
      <c r="K45500" s="1"/>
      <c r="L45500" s="1"/>
      <c r="M45500" s="1"/>
      <c r="N45500" s="11">
        <v>103.19379090693278</v>
      </c>
      <c r="O45500" s="11"/>
      <c r="P45500" s="2"/>
      <c r="Q45500" s="2"/>
      <c r="R45500" s="2"/>
      <c r="S45500" s="2"/>
    </row>
    <row r="45501" spans="1:19" ht="22.5" customHeight="1" x14ac:dyDescent="0.3">
      <c r="A45501" s="10"/>
      <c r="B45501" s="6">
        <v>224.10750761111939</v>
      </c>
      <c r="C45501" s="6"/>
      <c r="D45501" s="7"/>
      <c r="E45501" s="7"/>
      <c r="F45501" s="7"/>
      <c r="G45501" s="7"/>
      <c r="H45501" s="5">
        <v>162.26349265997214</v>
      </c>
      <c r="I45501" s="5"/>
      <c r="J45501" s="1"/>
      <c r="K45501" s="1"/>
      <c r="L45501" s="1"/>
      <c r="M45501" s="1"/>
      <c r="N45501" s="11">
        <v>100.13915597791436</v>
      </c>
      <c r="O45501" s="11"/>
      <c r="P45501" s="2"/>
      <c r="Q45501" s="2"/>
      <c r="R45501" s="2"/>
      <c r="S45501" s="2"/>
    </row>
    <row r="45502" spans="1:19" ht="22.5" customHeight="1" x14ac:dyDescent="0.3">
      <c r="A45502" s="10"/>
      <c r="B45502" s="6">
        <v>230.66241072122946</v>
      </c>
      <c r="C45502" s="6"/>
      <c r="D45502" s="7"/>
      <c r="E45502" s="7"/>
      <c r="F45502" s="7"/>
      <c r="G45502" s="7"/>
      <c r="H45502" s="5">
        <v>166.47643262026833</v>
      </c>
      <c r="I45502" s="5"/>
      <c r="J45502" s="1"/>
      <c r="K45502" s="1"/>
      <c r="L45502" s="1"/>
      <c r="M45502" s="1"/>
      <c r="N45502" s="11">
        <v>102.85279075630942</v>
      </c>
      <c r="O45502" s="11"/>
      <c r="P45502" s="2"/>
      <c r="Q45502" s="2"/>
      <c r="R45502" s="2"/>
      <c r="S45502" s="2"/>
    </row>
    <row r="45503" spans="1:19" ht="22.5" customHeight="1" x14ac:dyDescent="0.3">
      <c r="A45503" s="10"/>
      <c r="B45503" s="6">
        <v>223.28183707771979</v>
      </c>
      <c r="C45503" s="6"/>
      <c r="D45503" s="7"/>
      <c r="E45503" s="7"/>
      <c r="F45503" s="7"/>
      <c r="G45503" s="7"/>
      <c r="H45503" s="5">
        <v>161.47838318673587</v>
      </c>
      <c r="I45503" s="5"/>
      <c r="J45503" s="1"/>
      <c r="K45503" s="1"/>
      <c r="L45503" s="1"/>
      <c r="M45503" s="1"/>
      <c r="N45503" s="11">
        <v>99.802758471812922</v>
      </c>
      <c r="O45503" s="11"/>
      <c r="P45503" s="2"/>
      <c r="Q45503" s="2"/>
      <c r="R45503" s="2"/>
      <c r="S45503" s="2"/>
    </row>
    <row r="45504" spans="1:19" ht="22.5" customHeight="1" x14ac:dyDescent="0.3">
      <c r="A45504" s="10"/>
      <c r="B45504" s="6">
        <v>225.73365112193014</v>
      </c>
      <c r="C45504" s="6"/>
      <c r="D45504" s="7"/>
      <c r="E45504" s="7"/>
      <c r="F45504" s="7"/>
      <c r="G45504" s="7"/>
      <c r="H45504" s="5">
        <v>163.28684132640947</v>
      </c>
      <c r="I45504" s="5"/>
      <c r="J45504" s="1"/>
      <c r="K45504" s="1"/>
      <c r="L45504" s="1"/>
      <c r="M45504" s="1"/>
      <c r="N45504" s="11">
        <v>100.83616800749593</v>
      </c>
      <c r="O45504" s="11"/>
      <c r="P45504" s="2"/>
      <c r="Q45504" s="2"/>
      <c r="R45504" s="2"/>
      <c r="S45504" s="2"/>
    </row>
    <row r="45505" spans="1:19" ht="22.5" customHeight="1" x14ac:dyDescent="0.3">
      <c r="A45505" s="10"/>
      <c r="B45505" s="6">
        <v>218.5642348614503</v>
      </c>
      <c r="C45505" s="6"/>
      <c r="D45505" s="7"/>
      <c r="E45505" s="7"/>
      <c r="F45505" s="7"/>
      <c r="G45505" s="7"/>
      <c r="H45505" s="5">
        <v>158.42591061417485</v>
      </c>
      <c r="I45505" s="5"/>
      <c r="J45505" s="1"/>
      <c r="K45505" s="1"/>
      <c r="L45505" s="1"/>
      <c r="M45505" s="1"/>
      <c r="N45505" s="11">
        <v>97.880793029747664</v>
      </c>
      <c r="O45505" s="11"/>
      <c r="P45505" s="2"/>
      <c r="Q45505" s="2"/>
      <c r="R45505" s="2"/>
      <c r="S45505" s="2"/>
    </row>
    <row r="45506" spans="1:19" ht="22.5" customHeight="1" x14ac:dyDescent="0.3">
      <c r="A45506" s="10"/>
      <c r="B45506" s="6">
        <v>224.90051766997865</v>
      </c>
      <c r="C45506" s="6"/>
      <c r="D45506" s="7"/>
      <c r="E45506" s="7"/>
      <c r="F45506" s="7"/>
      <c r="G45506" s="7"/>
      <c r="H45506" s="5">
        <v>162.49951699231613</v>
      </c>
      <c r="I45506" s="5"/>
      <c r="J45506" s="1"/>
      <c r="K45506" s="1"/>
      <c r="L45506" s="1"/>
      <c r="M45506" s="1"/>
      <c r="N45506" s="11">
        <v>100.50563198300107</v>
      </c>
      <c r="O45506" s="11"/>
      <c r="P45506" s="2"/>
      <c r="Q45506" s="2"/>
      <c r="R45506" s="2"/>
      <c r="S45506" s="2"/>
    </row>
    <row r="45507" spans="1:19" ht="22.5" customHeight="1" x14ac:dyDescent="0.3">
      <c r="A45507" s="10"/>
      <c r="B45507" s="6">
        <v>217.76390132742145</v>
      </c>
      <c r="C45507" s="6"/>
      <c r="D45507" s="7"/>
      <c r="E45507" s="7"/>
      <c r="F45507" s="7"/>
      <c r="G45507" s="7"/>
      <c r="H45507" s="5">
        <v>157.66489346036275</v>
      </c>
      <c r="I45507" s="5"/>
      <c r="J45507" s="1"/>
      <c r="K45507" s="1"/>
      <c r="L45507" s="1"/>
      <c r="M45507" s="1"/>
      <c r="N45507" s="11">
        <v>97.554718410386045</v>
      </c>
      <c r="O45507" s="11"/>
      <c r="P45507" s="2"/>
      <c r="Q45507" s="2"/>
      <c r="R45507" s="2"/>
      <c r="S45507" s="2"/>
    </row>
    <row r="45508" spans="1:19" ht="22.5" customHeight="1" x14ac:dyDescent="0.3">
      <c r="A45508" s="10"/>
      <c r="B45508" s="6">
        <v>231.90143914753673</v>
      </c>
      <c r="C45508" s="6"/>
      <c r="D45508" s="7"/>
      <c r="E45508" s="7"/>
      <c r="F45508" s="7"/>
      <c r="G45508" s="7"/>
      <c r="H45508" s="5">
        <v>167.4304809844439</v>
      </c>
      <c r="I45508" s="5"/>
      <c r="J45508" s="1"/>
      <c r="K45508" s="1"/>
      <c r="L45508" s="1"/>
      <c r="M45508" s="1"/>
      <c r="N45508" s="11">
        <v>103.18410393481557</v>
      </c>
      <c r="O45508" s="11"/>
      <c r="P45508" s="2"/>
      <c r="Q45508" s="2"/>
      <c r="R45508" s="2"/>
      <c r="S45508" s="2"/>
    </row>
    <row r="45509" spans="1:19" ht="22.5" customHeight="1" x14ac:dyDescent="0.3">
      <c r="A45509" s="10"/>
      <c r="B45509" s="6">
        <v>224.49335034129965</v>
      </c>
      <c r="C45509" s="6"/>
      <c r="D45509" s="7"/>
      <c r="E45509" s="7"/>
      <c r="F45509" s="7"/>
      <c r="G45509" s="7"/>
      <c r="H45509" s="5">
        <v>162.41136882894108</v>
      </c>
      <c r="I45509" s="5"/>
      <c r="J45509" s="1"/>
      <c r="K45509" s="1"/>
      <c r="L45509" s="1"/>
      <c r="M45509" s="1"/>
      <c r="N45509" s="11">
        <v>100.13463473796749</v>
      </c>
      <c r="O45509" s="11"/>
      <c r="P45509" s="2"/>
      <c r="Q45509" s="2"/>
      <c r="R45509" s="2"/>
      <c r="S45509" s="2"/>
    </row>
    <row r="45510" spans="1:19" ht="22.5" customHeight="1" x14ac:dyDescent="0.3">
      <c r="A45510" s="10"/>
      <c r="B45510" s="6">
        <v>231.04571862400806</v>
      </c>
      <c r="C45510" s="6"/>
      <c r="D45510" s="7"/>
      <c r="E45510" s="7"/>
      <c r="F45510" s="7"/>
      <c r="G45510" s="7"/>
      <c r="H45510" s="5">
        <v>166.6206316094794</v>
      </c>
      <c r="I45510" s="5"/>
      <c r="J45510" s="1"/>
      <c r="K45510" s="1"/>
      <c r="L45510" s="1"/>
      <c r="M45510" s="1"/>
      <c r="N45510" s="11">
        <v>102.84481851728115</v>
      </c>
      <c r="O45510" s="11"/>
      <c r="P45510" s="2"/>
      <c r="Q45510" s="2"/>
      <c r="R45510" s="2"/>
      <c r="S45510" s="2"/>
    </row>
    <row r="45511" spans="1:19" ht="22.5" customHeight="1" x14ac:dyDescent="0.3">
      <c r="A45511" s="10"/>
      <c r="B45511" s="6">
        <v>223.67128343115573</v>
      </c>
      <c r="C45511" s="6"/>
      <c r="D45511" s="7"/>
      <c r="E45511" s="7"/>
      <c r="F45511" s="7"/>
      <c r="G45511" s="7"/>
      <c r="H45511" s="5">
        <v>161.62854279326439</v>
      </c>
      <c r="I45511" s="5"/>
      <c r="J45511" s="1"/>
      <c r="K45511" s="1"/>
      <c r="L45511" s="1"/>
      <c r="M45511" s="1"/>
      <c r="N45511" s="11">
        <v>99.799870539057537</v>
      </c>
      <c r="O45511" s="11"/>
      <c r="P45511" s="2"/>
      <c r="Q45511" s="2"/>
      <c r="R45511" s="2"/>
      <c r="S45511" s="2"/>
    </row>
    <row r="45512" spans="1:19" ht="22.5" customHeight="1" x14ac:dyDescent="0.3">
      <c r="A45512" s="10"/>
      <c r="B45512" s="6">
        <v>226.11388526292419</v>
      </c>
      <c r="C45512" s="6"/>
      <c r="D45512" s="7"/>
      <c r="E45512" s="7"/>
      <c r="F45512" s="7"/>
      <c r="G45512" s="7"/>
      <c r="H45512" s="5">
        <v>163.43269220785047</v>
      </c>
      <c r="I45512" s="5"/>
      <c r="J45512" s="1"/>
      <c r="K45512" s="1"/>
      <c r="L45512" s="1"/>
      <c r="M45512" s="1"/>
      <c r="N45512" s="11">
        <v>100.83056878030102</v>
      </c>
      <c r="O45512" s="11"/>
      <c r="P45512" s="2"/>
      <c r="Q45512" s="2"/>
      <c r="R45512" s="2"/>
      <c r="S45512" s="2"/>
    </row>
    <row r="45513" spans="1:19" ht="22.5" customHeight="1" x14ac:dyDescent="0.3">
      <c r="A45513" s="10"/>
      <c r="B45513" s="6">
        <v>218.9509159725126</v>
      </c>
      <c r="C45513" s="6"/>
      <c r="D45513" s="7"/>
      <c r="E45513" s="7"/>
      <c r="F45513" s="7"/>
      <c r="G45513" s="7"/>
      <c r="H45513" s="5">
        <v>158.57779261826596</v>
      </c>
      <c r="I45513" s="5"/>
      <c r="J45513" s="1"/>
      <c r="K45513" s="1"/>
      <c r="L45513" s="1"/>
      <c r="M45513" s="1"/>
      <c r="N45513" s="11">
        <v>97.880260633452153</v>
      </c>
      <c r="O45513" s="11"/>
      <c r="P45513" s="2"/>
      <c r="Q45513" s="2"/>
      <c r="R45513" s="2"/>
      <c r="S45513" s="2"/>
    </row>
    <row r="45514" spans="1:19" ht="22.5" customHeight="1" x14ac:dyDescent="0.3">
      <c r="A45514" s="10"/>
      <c r="B45514" s="6">
        <v>225.28442386999356</v>
      </c>
      <c r="C45514" s="6"/>
      <c r="D45514" s="7"/>
      <c r="E45514" s="7"/>
      <c r="F45514" s="7"/>
      <c r="G45514" s="7"/>
      <c r="H45514" s="5">
        <v>162.64769433511955</v>
      </c>
      <c r="I45514" s="5"/>
      <c r="J45514" s="1"/>
      <c r="K45514" s="1"/>
      <c r="L45514" s="1"/>
      <c r="M45514" s="1"/>
      <c r="N45514" s="11">
        <v>100.50169486961255</v>
      </c>
      <c r="O45514" s="11"/>
      <c r="P45514" s="2"/>
      <c r="Q45514" s="2"/>
      <c r="R45514" s="2"/>
      <c r="S45514" s="2"/>
    </row>
    <row r="45515" spans="1:19" ht="22.5" customHeight="1" x14ac:dyDescent="0.3">
      <c r="A45515" s="10"/>
      <c r="B45515" s="6">
        <v>218.15407547889015</v>
      </c>
      <c r="C45515" s="6"/>
      <c r="D45515" s="7"/>
      <c r="E45515" s="7"/>
      <c r="F45515" s="7"/>
      <c r="G45515" s="7"/>
      <c r="H45515" s="5">
        <v>157.81898883113951</v>
      </c>
      <c r="I45515" s="5"/>
      <c r="J45515" s="1"/>
      <c r="K45515" s="1"/>
      <c r="L45515" s="1"/>
      <c r="M45515" s="1"/>
      <c r="N45515" s="11">
        <v>97.555769200681198</v>
      </c>
      <c r="O45515" s="11"/>
      <c r="P45515" s="2"/>
      <c r="Q45515" s="2"/>
      <c r="R45515" s="2"/>
      <c r="S45515" s="2"/>
    </row>
    <row r="45516" spans="1:19" ht="22.5" customHeight="1" x14ac:dyDescent="0.3">
      <c r="A45516" s="10"/>
      <c r="B45516" s="6">
        <v>231.80136524008176</v>
      </c>
      <c r="C45516" s="6"/>
      <c r="D45516" s="7"/>
      <c r="E45516" s="7"/>
      <c r="F45516" s="7"/>
      <c r="G45516" s="7"/>
      <c r="H45516" s="5">
        <v>167.36763128080995</v>
      </c>
      <c r="I45516" s="5"/>
      <c r="J45516" s="1"/>
      <c r="K45516" s="1"/>
      <c r="L45516" s="1"/>
      <c r="M45516" s="1"/>
      <c r="N45516" s="11">
        <v>103.15679842766946</v>
      </c>
      <c r="O45516" s="11"/>
      <c r="P45516" s="2"/>
      <c r="Q45516" s="2"/>
      <c r="R45516" s="2"/>
      <c r="S45516" s="2"/>
    </row>
    <row r="45517" spans="1:19" ht="22.5" customHeight="1" x14ac:dyDescent="0.3">
      <c r="A45517" s="10"/>
      <c r="B45517" s="6">
        <v>224.39019262320042</v>
      </c>
      <c r="C45517" s="6"/>
      <c r="D45517" s="7"/>
      <c r="E45517" s="7"/>
      <c r="F45517" s="7"/>
      <c r="G45517" s="7"/>
      <c r="H45517" s="5">
        <v>162.34730815689502</v>
      </c>
      <c r="I45517" s="5"/>
      <c r="J45517" s="1"/>
      <c r="K45517" s="1"/>
      <c r="L45517" s="1"/>
      <c r="M45517" s="1"/>
      <c r="N45517" s="11">
        <v>100.10689216794958</v>
      </c>
      <c r="O45517" s="11"/>
      <c r="P45517" s="2"/>
      <c r="Q45517" s="2"/>
      <c r="R45517" s="2"/>
      <c r="S45517" s="2"/>
    </row>
    <row r="45518" spans="1:19" ht="22.5" customHeight="1" x14ac:dyDescent="0.3">
      <c r="A45518" s="10"/>
      <c r="B45518" s="6">
        <v>230.94595787931542</v>
      </c>
      <c r="C45518" s="6"/>
      <c r="D45518" s="7"/>
      <c r="E45518" s="7"/>
      <c r="F45518" s="7"/>
      <c r="G45518" s="7"/>
      <c r="H45518" s="5">
        <v>166.55815122713358</v>
      </c>
      <c r="I45518" s="5"/>
      <c r="J45518" s="1"/>
      <c r="K45518" s="1"/>
      <c r="L45518" s="1"/>
      <c r="M45518" s="1"/>
      <c r="N45518" s="11">
        <v>102.81782915511378</v>
      </c>
      <c r="O45518" s="11"/>
      <c r="P45518" s="2"/>
      <c r="Q45518" s="2"/>
      <c r="R45518" s="2"/>
      <c r="S45518" s="2"/>
    </row>
    <row r="45519" spans="1:19" ht="22.5" customHeight="1" x14ac:dyDescent="0.3">
      <c r="A45519" s="10"/>
      <c r="B45519" s="6">
        <v>223.56843887581618</v>
      </c>
      <c r="C45519" s="6"/>
      <c r="D45519" s="7"/>
      <c r="E45519" s="7"/>
      <c r="F45519" s="7"/>
      <c r="G45519" s="7"/>
      <c r="H45519" s="5">
        <v>161.56485144250516</v>
      </c>
      <c r="I45519" s="5"/>
      <c r="J45519" s="1"/>
      <c r="K45519" s="1"/>
      <c r="L45519" s="1"/>
      <c r="M45519" s="1"/>
      <c r="N45519" s="11">
        <v>99.772444114018356</v>
      </c>
      <c r="O45519" s="11"/>
      <c r="P45519" s="2"/>
      <c r="Q45519" s="2"/>
      <c r="R45519" s="2"/>
      <c r="S45519" s="2"/>
    </row>
    <row r="45520" spans="1:19" ht="22.5" customHeight="1" x14ac:dyDescent="0.3">
      <c r="A45520" s="10"/>
      <c r="B45520" s="6">
        <v>226.01429404640587</v>
      </c>
      <c r="C45520" s="6"/>
      <c r="D45520" s="7"/>
      <c r="E45520" s="7"/>
      <c r="F45520" s="7"/>
      <c r="G45520" s="7"/>
      <c r="H45520" s="5">
        <v>163.37028245611387</v>
      </c>
      <c r="I45520" s="5"/>
      <c r="J45520" s="1"/>
      <c r="K45520" s="1"/>
      <c r="L45520" s="1"/>
      <c r="M45520" s="1"/>
      <c r="N45520" s="11">
        <v>100.80353402794742</v>
      </c>
      <c r="O45520" s="11"/>
      <c r="P45520" s="2"/>
      <c r="Q45520" s="2"/>
      <c r="R45520" s="2"/>
      <c r="S45520" s="2"/>
    </row>
    <row r="45521" spans="1:19" ht="22.5" customHeight="1" x14ac:dyDescent="0.3">
      <c r="A45521" s="10"/>
      <c r="B45521" s="6">
        <v>218.84824094534864</v>
      </c>
      <c r="C45521" s="6"/>
      <c r="D45521" s="7"/>
      <c r="E45521" s="7"/>
      <c r="F45521" s="7"/>
      <c r="G45521" s="7"/>
      <c r="H45521" s="5">
        <v>158.5141718981159</v>
      </c>
      <c r="I45521" s="5"/>
      <c r="J45521" s="1"/>
      <c r="K45521" s="1"/>
      <c r="L45521" s="1"/>
      <c r="M45521" s="1"/>
      <c r="N45521" s="11">
        <v>97.852788818226784</v>
      </c>
      <c r="O45521" s="11"/>
      <c r="P45521" s="2"/>
      <c r="Q45521" s="2"/>
      <c r="R45521" s="2"/>
      <c r="S45521" s="2"/>
    </row>
    <row r="45522" spans="1:19" ht="22.5" customHeight="1" x14ac:dyDescent="0.3">
      <c r="A45522" s="10"/>
      <c r="B45522" s="6">
        <v>225.18513620634496</v>
      </c>
      <c r="C45522" s="6"/>
      <c r="D45522" s="7"/>
      <c r="E45522" s="7"/>
      <c r="F45522" s="7"/>
      <c r="G45522" s="7"/>
      <c r="H45522" s="5">
        <v>162.58564257146446</v>
      </c>
      <c r="I45522" s="5"/>
      <c r="J45522" s="1"/>
      <c r="K45522" s="1"/>
      <c r="L45522" s="1"/>
      <c r="M45522" s="1"/>
      <c r="N45522" s="11">
        <v>100.47496656083155</v>
      </c>
      <c r="O45522" s="11"/>
      <c r="P45522" s="2"/>
      <c r="Q45522" s="2"/>
      <c r="R45522" s="2"/>
      <c r="S45522" s="2"/>
    </row>
    <row r="45523" spans="1:19" ht="22.5" customHeight="1" x14ac:dyDescent="0.3">
      <c r="A45523" s="10"/>
      <c r="B45523" s="6">
        <v>218.05170400459465</v>
      </c>
      <c r="C45523" s="6"/>
      <c r="D45523" s="7"/>
      <c r="E45523" s="7"/>
      <c r="F45523" s="7"/>
      <c r="G45523" s="7"/>
      <c r="H45523" s="5">
        <v>157.75572609907232</v>
      </c>
      <c r="I45523" s="5"/>
      <c r="J45523" s="1"/>
      <c r="K45523" s="1"/>
      <c r="L45523" s="1"/>
      <c r="M45523" s="1"/>
      <c r="N45523" s="11">
        <v>97.528603829028413</v>
      </c>
      <c r="O45523" s="11"/>
      <c r="P45523" s="2"/>
      <c r="Q45523" s="2"/>
      <c r="R45523" s="2"/>
      <c r="S45523" s="2"/>
    </row>
    <row r="45524" spans="1:19" ht="22.5" customHeight="1" x14ac:dyDescent="0.3">
      <c r="A45524" s="10"/>
      <c r="B45524" s="6">
        <v>230.89362348193896</v>
      </c>
      <c r="C45524" s="6"/>
      <c r="D45524" s="7"/>
      <c r="E45524" s="7"/>
      <c r="F45524" s="7"/>
      <c r="G45524" s="7"/>
      <c r="H45524" s="5">
        <v>166.78914935763905</v>
      </c>
      <c r="I45524" s="5"/>
      <c r="J45524" s="1"/>
      <c r="K45524" s="1"/>
      <c r="L45524" s="1"/>
      <c r="M45524" s="1"/>
      <c r="N45524" s="11">
        <v>102.83780003591079</v>
      </c>
      <c r="O45524" s="11"/>
      <c r="P45524" s="2"/>
      <c r="Q45524" s="2"/>
      <c r="R45524" s="2"/>
      <c r="S45524" s="2"/>
    </row>
    <row r="45525" spans="1:19" ht="22.5" customHeight="1" x14ac:dyDescent="0.3">
      <c r="A45525" s="10"/>
      <c r="B45525" s="6">
        <v>223.50370316143756</v>
      </c>
      <c r="C45525" s="6"/>
      <c r="D45525" s="7"/>
      <c r="E45525" s="7"/>
      <c r="F45525" s="7"/>
      <c r="G45525" s="7"/>
      <c r="H45525" s="5">
        <v>161.77936937733315</v>
      </c>
      <c r="I45525" s="5"/>
      <c r="J45525" s="1"/>
      <c r="K45525" s="1"/>
      <c r="L45525" s="1"/>
      <c r="M45525" s="1"/>
      <c r="N45525" s="11">
        <v>99.793313594347566</v>
      </c>
      <c r="O45525" s="11"/>
      <c r="P45525" s="2"/>
      <c r="Q45525" s="2"/>
      <c r="R45525" s="2"/>
      <c r="S45525" s="2"/>
    </row>
    <row r="45526" spans="1:19" ht="22.5" customHeight="1" x14ac:dyDescent="0.3">
      <c r="A45526" s="10"/>
      <c r="B45526" s="6">
        <v>230.03601974807324</v>
      </c>
      <c r="C45526" s="6"/>
      <c r="D45526" s="7"/>
      <c r="E45526" s="7"/>
      <c r="F45526" s="7"/>
      <c r="G45526" s="7"/>
      <c r="H45526" s="5">
        <v>165.97914422535194</v>
      </c>
      <c r="I45526" s="5"/>
      <c r="J45526" s="1"/>
      <c r="K45526" s="1"/>
      <c r="L45526" s="1"/>
      <c r="M45526" s="1"/>
      <c r="N45526" s="11">
        <v>102.49887277520014</v>
      </c>
      <c r="O45526" s="11"/>
      <c r="P45526" s="2"/>
      <c r="Q45526" s="2"/>
      <c r="R45526" s="2"/>
      <c r="S45526" s="2"/>
    </row>
    <row r="45527" spans="1:19" ht="22.5" customHeight="1" x14ac:dyDescent="0.3">
      <c r="A45527" s="10"/>
      <c r="B45527" s="6">
        <v>222.67991552860062</v>
      </c>
      <c r="C45527" s="6"/>
      <c r="D45527" s="7"/>
      <c r="E45527" s="7"/>
      <c r="F45527" s="7"/>
      <c r="G45527" s="7"/>
      <c r="H45527" s="5">
        <v>160.99647687182622</v>
      </c>
      <c r="I45527" s="5"/>
      <c r="J45527" s="1"/>
      <c r="K45527" s="1"/>
      <c r="L45527" s="1"/>
      <c r="M45527" s="1"/>
      <c r="N45527" s="11">
        <v>99.458957298093182</v>
      </c>
      <c r="O45527" s="11"/>
      <c r="P45527" s="2"/>
      <c r="Q45527" s="2"/>
      <c r="R45527" s="2"/>
      <c r="S45527" s="2"/>
    </row>
    <row r="45528" spans="1:19" ht="22.5" customHeight="1" x14ac:dyDescent="0.3">
      <c r="A45528" s="10"/>
      <c r="B45528" s="6">
        <v>225.12716494810147</v>
      </c>
      <c r="C45528" s="6"/>
      <c r="D45528" s="7"/>
      <c r="E45528" s="7"/>
      <c r="F45528" s="7"/>
      <c r="G45528" s="7"/>
      <c r="H45528" s="5">
        <v>162.80404396010886</v>
      </c>
      <c r="I45528" s="5"/>
      <c r="J45528" s="1"/>
      <c r="K45528" s="1"/>
      <c r="L45528" s="1"/>
      <c r="M45528" s="1"/>
      <c r="N45528" s="11">
        <v>100.49154858071032</v>
      </c>
      <c r="O45528" s="11"/>
      <c r="P45528" s="2"/>
      <c r="Q45528" s="2"/>
      <c r="R45528" s="2"/>
      <c r="S45528" s="2"/>
    </row>
    <row r="45529" spans="1:19" ht="22.5" customHeight="1" x14ac:dyDescent="0.3">
      <c r="A45529" s="10"/>
      <c r="B45529" s="6">
        <v>217.98155764856753</v>
      </c>
      <c r="C45529" s="6"/>
      <c r="D45529" s="7"/>
      <c r="E45529" s="7"/>
      <c r="F45529" s="7"/>
      <c r="G45529" s="7"/>
      <c r="H45529" s="5">
        <v>157.95806740178068</v>
      </c>
      <c r="I45529" s="5"/>
      <c r="J45529" s="1"/>
      <c r="K45529" s="1"/>
      <c r="L45529" s="1"/>
      <c r="M45529" s="1"/>
      <c r="N45529" s="11">
        <v>97.546008397728201</v>
      </c>
      <c r="O45529" s="11"/>
      <c r="P45529" s="2"/>
      <c r="Q45529" s="2"/>
      <c r="R45529" s="2"/>
      <c r="S45529" s="2"/>
    </row>
    <row r="45530" spans="1:19" ht="22.5" customHeight="1" x14ac:dyDescent="0.3">
      <c r="A45530" s="10"/>
      <c r="B45530" s="6">
        <v>224.29587813410527</v>
      </c>
      <c r="C45530" s="6"/>
      <c r="D45530" s="7"/>
      <c r="E45530" s="7"/>
      <c r="F45530" s="7"/>
      <c r="G45530" s="7"/>
      <c r="H45530" s="5">
        <v>162.01889510971347</v>
      </c>
      <c r="I45530" s="5"/>
      <c r="J45530" s="1"/>
      <c r="K45530" s="1"/>
      <c r="L45530" s="1"/>
      <c r="M45530" s="1"/>
      <c r="N45530" s="11">
        <v>100.16302183623992</v>
      </c>
      <c r="O45530" s="11"/>
      <c r="P45530" s="2"/>
      <c r="Q45530" s="2"/>
      <c r="R45530" s="2"/>
      <c r="S45530" s="2"/>
    </row>
    <row r="45531" spans="1:19" ht="22.5" customHeight="1" x14ac:dyDescent="0.3">
      <c r="A45531" s="10"/>
      <c r="B45531" s="6">
        <v>217.18304923533756</v>
      </c>
      <c r="C45531" s="6"/>
      <c r="D45531" s="7"/>
      <c r="E45531" s="7"/>
      <c r="F45531" s="7"/>
      <c r="G45531" s="7"/>
      <c r="H45531" s="5">
        <v>157.19919918455605</v>
      </c>
      <c r="I45531" s="5"/>
      <c r="J45531" s="1"/>
      <c r="K45531" s="1"/>
      <c r="L45531" s="1"/>
      <c r="M45531" s="1"/>
      <c r="N45531" s="11">
        <v>97.221912350478092</v>
      </c>
      <c r="O45531" s="11"/>
      <c r="P45531" s="2"/>
      <c r="Q45531" s="2"/>
      <c r="R45531" s="2"/>
      <c r="S45531" s="2"/>
    </row>
    <row r="45532" spans="1:19" ht="22.5" customHeight="1" x14ac:dyDescent="0.3">
      <c r="A45532" s="10"/>
      <c r="B45532" s="6">
        <v>230.80874800347812</v>
      </c>
      <c r="C45532" s="6"/>
      <c r="D45532" s="7"/>
      <c r="E45532" s="7"/>
      <c r="F45532" s="7"/>
      <c r="G45532" s="7"/>
      <c r="H45532" s="5">
        <v>166.73798273543011</v>
      </c>
      <c r="I45532" s="5"/>
      <c r="J45532" s="1"/>
      <c r="K45532" s="1"/>
      <c r="L45532" s="1"/>
      <c r="M45532" s="1"/>
      <c r="N45532" s="11">
        <v>102.81656347924358</v>
      </c>
      <c r="O45532" s="11"/>
      <c r="P45532" s="2"/>
      <c r="Q45532" s="2"/>
      <c r="R45532" s="2"/>
      <c r="S45532" s="2"/>
    </row>
    <row r="45533" spans="1:19" ht="22.5" customHeight="1" x14ac:dyDescent="0.3">
      <c r="A45533" s="10"/>
      <c r="B45533" s="6">
        <v>223.41598151245779</v>
      </c>
      <c r="C45533" s="6"/>
      <c r="D45533" s="7"/>
      <c r="E45533" s="7"/>
      <c r="F45533" s="7"/>
      <c r="G45533" s="7"/>
      <c r="H45533" s="5">
        <v>161.72710356750599</v>
      </c>
      <c r="I45533" s="5"/>
      <c r="J45533" s="1"/>
      <c r="K45533" s="1"/>
      <c r="L45533" s="1"/>
      <c r="M45533" s="1"/>
      <c r="N45533" s="11">
        <v>99.771691906077933</v>
      </c>
      <c r="O45533" s="11"/>
      <c r="P45533" s="2"/>
      <c r="Q45533" s="2"/>
      <c r="R45533" s="2"/>
      <c r="S45533" s="2"/>
    </row>
    <row r="45534" spans="1:19" ht="22.5" customHeight="1" x14ac:dyDescent="0.3">
      <c r="A45534" s="10"/>
      <c r="B45534" s="6">
        <v>229.95134766398402</v>
      </c>
      <c r="C45534" s="6"/>
      <c r="D45534" s="7"/>
      <c r="E45534" s="7"/>
      <c r="F45534" s="7"/>
      <c r="G45534" s="7"/>
      <c r="H45534" s="5">
        <v>165.92821747160878</v>
      </c>
      <c r="I45534" s="5"/>
      <c r="J45534" s="1"/>
      <c r="K45534" s="1"/>
      <c r="L45534" s="1"/>
      <c r="M45534" s="1"/>
      <c r="N45534" s="11">
        <v>102.47784154980775</v>
      </c>
      <c r="O45534" s="11"/>
      <c r="P45534" s="2"/>
      <c r="Q45534" s="2"/>
      <c r="R45534" s="2"/>
      <c r="S45534" s="2"/>
    </row>
    <row r="45535" spans="1:19" ht="22.5" customHeight="1" x14ac:dyDescent="0.3">
      <c r="A45535" s="10"/>
      <c r="B45535" s="6">
        <v>222.59239727399247</v>
      </c>
      <c r="C45535" s="6"/>
      <c r="D45535" s="7"/>
      <c r="E45535" s="7"/>
      <c r="F45535" s="7"/>
      <c r="G45535" s="7"/>
      <c r="H45535" s="5">
        <v>160.94445093046352</v>
      </c>
      <c r="I45535" s="5"/>
      <c r="J45535" s="1"/>
      <c r="K45535" s="1"/>
      <c r="L45535" s="1"/>
      <c r="M45535" s="1"/>
      <c r="N45535" s="11">
        <v>99.437540941098376</v>
      </c>
      <c r="O45535" s="11"/>
      <c r="P45535" s="2"/>
      <c r="Q45535" s="2"/>
      <c r="R45535" s="2"/>
      <c r="S45535" s="2"/>
    </row>
    <row r="45536" spans="1:19" ht="22.5" customHeight="1" x14ac:dyDescent="0.3">
      <c r="A45536" s="10"/>
      <c r="B45536" s="6">
        <v>225.0426029699405</v>
      </c>
      <c r="C45536" s="6"/>
      <c r="D45536" s="7"/>
      <c r="E45536" s="7"/>
      <c r="F45536" s="7"/>
      <c r="G45536" s="7"/>
      <c r="H45536" s="5">
        <v>162.75316307985472</v>
      </c>
      <c r="I45536" s="5"/>
      <c r="J45536" s="1"/>
      <c r="K45536" s="1"/>
      <c r="L45536" s="1"/>
      <c r="M45536" s="1"/>
      <c r="N45536" s="11">
        <v>100.47048787509384</v>
      </c>
      <c r="O45536" s="11"/>
      <c r="P45536" s="2"/>
      <c r="Q45536" s="2"/>
      <c r="R45536" s="2"/>
      <c r="S45536" s="2"/>
    </row>
    <row r="45537" spans="1:19" ht="22.5" customHeight="1" x14ac:dyDescent="0.3">
      <c r="A45537" s="10"/>
      <c r="B45537" s="6">
        <v>217.89414949988773</v>
      </c>
      <c r="C45537" s="6"/>
      <c r="D45537" s="7"/>
      <c r="E45537" s="7"/>
      <c r="F45537" s="7"/>
      <c r="G45537" s="7"/>
      <c r="H45537" s="5">
        <v>157.90608733390704</v>
      </c>
      <c r="I45537" s="5"/>
      <c r="J45537" s="1"/>
      <c r="K45537" s="1"/>
      <c r="L45537" s="1"/>
      <c r="M45537" s="1"/>
      <c r="N45537" s="11">
        <v>97.524562560509438</v>
      </c>
      <c r="O45537" s="11"/>
      <c r="P45537" s="2"/>
      <c r="Q45537" s="2"/>
      <c r="R45537" s="2"/>
      <c r="S45537" s="2"/>
    </row>
    <row r="45538" spans="1:19" ht="22.5" customHeight="1" x14ac:dyDescent="0.3">
      <c r="A45538" s="10"/>
      <c r="B45538" s="6">
        <v>224.21151330883876</v>
      </c>
      <c r="C45538" s="6"/>
      <c r="D45538" s="7"/>
      <c r="E45538" s="7"/>
      <c r="F45538" s="7"/>
      <c r="G45538" s="7"/>
      <c r="H45538" s="5">
        <v>161.96824673718422</v>
      </c>
      <c r="I45538" s="5"/>
      <c r="J45538" s="1"/>
      <c r="K45538" s="1"/>
      <c r="L45538" s="1"/>
      <c r="M45538" s="1"/>
      <c r="N45538" s="11">
        <v>100.14216016098501</v>
      </c>
      <c r="O45538" s="11"/>
      <c r="P45538" s="2"/>
      <c r="Q45538" s="2"/>
      <c r="R45538" s="2"/>
      <c r="S45538" s="2"/>
    </row>
    <row r="45539" spans="1:19" ht="22.5" customHeight="1" x14ac:dyDescent="0.3">
      <c r="A45539" s="10"/>
      <c r="B45539" s="6">
        <v>217.09583823955089</v>
      </c>
      <c r="C45539" s="6"/>
      <c r="D45539" s="7"/>
      <c r="E45539" s="7"/>
      <c r="F45539" s="7"/>
      <c r="G45539" s="7"/>
      <c r="H45539" s="5">
        <v>157.14745162440599</v>
      </c>
      <c r="I45539" s="5"/>
      <c r="J45539" s="1"/>
      <c r="K45539" s="1"/>
      <c r="L45539" s="1"/>
      <c r="M45539" s="1"/>
      <c r="N45539" s="11">
        <v>97.200665543620872</v>
      </c>
      <c r="O45539" s="11"/>
      <c r="P45539" s="2"/>
      <c r="Q45539" s="2"/>
      <c r="R45539" s="2"/>
      <c r="S45539" s="2"/>
    </row>
    <row r="45540" spans="1:19" ht="22.5" customHeight="1" x14ac:dyDescent="0.3">
      <c r="A45540" s="10"/>
      <c r="B45540" s="6">
        <v>231.3642586456138</v>
      </c>
      <c r="C45540" s="6"/>
      <c r="D45540" s="7"/>
      <c r="E45540" s="7"/>
      <c r="F45540" s="7"/>
      <c r="G45540" s="7"/>
      <c r="H45540" s="5">
        <v>167.05679337117951</v>
      </c>
      <c r="I45540" s="5"/>
      <c r="J45540" s="1"/>
      <c r="K45540" s="1"/>
      <c r="L45540" s="1"/>
      <c r="M45540" s="1"/>
      <c r="N45540" s="11">
        <v>102.96164880462057</v>
      </c>
      <c r="O45540" s="11"/>
      <c r="P45540" s="2"/>
      <c r="Q45540" s="2"/>
      <c r="R45540" s="2"/>
      <c r="S45540" s="2"/>
    </row>
    <row r="45541" spans="1:19" ht="22.5" customHeight="1" x14ac:dyDescent="0.3">
      <c r="A45541" s="10"/>
      <c r="B45541" s="6">
        <v>223.9686252995231</v>
      </c>
      <c r="C45541" s="6"/>
      <c r="D45541" s="7"/>
      <c r="E45541" s="7"/>
      <c r="F45541" s="7"/>
      <c r="G45541" s="7"/>
      <c r="H45541" s="5">
        <v>162.04486060506488</v>
      </c>
      <c r="I45541" s="5"/>
      <c r="J45541" s="1"/>
      <c r="K45541" s="1"/>
      <c r="L45541" s="1"/>
      <c r="M45541" s="1"/>
      <c r="N45541" s="11">
        <v>99.916440641106632</v>
      </c>
      <c r="O45541" s="11"/>
      <c r="P45541" s="2"/>
      <c r="Q45541" s="2"/>
      <c r="R45541" s="2"/>
      <c r="S45541" s="2"/>
    </row>
    <row r="45542" spans="1:19" ht="22.5" customHeight="1" x14ac:dyDescent="0.3">
      <c r="A45542" s="10"/>
      <c r="B45542" s="6">
        <v>230.51078077529809</v>
      </c>
      <c r="C45542" s="6"/>
      <c r="D45542" s="7"/>
      <c r="E45542" s="7"/>
      <c r="F45542" s="7"/>
      <c r="G45542" s="7"/>
      <c r="H45542" s="5">
        <v>166.2485322933008</v>
      </c>
      <c r="I45542" s="5"/>
      <c r="J45542" s="1"/>
      <c r="K45542" s="1"/>
      <c r="L45542" s="1"/>
      <c r="M45542" s="1"/>
      <c r="N45542" s="11">
        <v>102.62357130940599</v>
      </c>
      <c r="O45542" s="11"/>
      <c r="P45542" s="2"/>
      <c r="Q45542" s="2"/>
      <c r="R45542" s="2"/>
      <c r="S45542" s="2"/>
    </row>
    <row r="45543" spans="1:19" ht="22.5" customHeight="1" x14ac:dyDescent="0.3">
      <c r="A45543" s="10"/>
      <c r="B45543" s="6">
        <v>223.14869630168567</v>
      </c>
      <c r="C45543" s="6"/>
      <c r="D45543" s="7"/>
      <c r="E45543" s="7"/>
      <c r="F45543" s="7"/>
      <c r="G45543" s="7"/>
      <c r="H45543" s="5">
        <v>161.26355039609692</v>
      </c>
      <c r="I45543" s="5"/>
      <c r="J45543" s="1"/>
      <c r="K45543" s="1"/>
      <c r="L45543" s="1"/>
      <c r="M45543" s="1"/>
      <c r="N45543" s="11">
        <v>99.582830564593422</v>
      </c>
      <c r="O45543" s="11"/>
      <c r="P45543" s="2"/>
      <c r="Q45543" s="2"/>
      <c r="R45543" s="2"/>
      <c r="S45543" s="2"/>
    </row>
    <row r="45544" spans="1:19" ht="22.5" customHeight="1" x14ac:dyDescent="0.3">
      <c r="A45544" s="10"/>
      <c r="B45544" s="6">
        <v>225.58945510585377</v>
      </c>
      <c r="C45544" s="6"/>
      <c r="D45544" s="7"/>
      <c r="E45544" s="7"/>
      <c r="F45544" s="7"/>
      <c r="G45544" s="7"/>
      <c r="H45544" s="5">
        <v>163.06725264032508</v>
      </c>
      <c r="I45544" s="5"/>
      <c r="J45544" s="1"/>
      <c r="K45544" s="1"/>
      <c r="L45544" s="1"/>
      <c r="M45544" s="1"/>
      <c r="N45544" s="11">
        <v>100.61308331025832</v>
      </c>
      <c r="O45544" s="11"/>
      <c r="P45544" s="2"/>
      <c r="Q45544" s="2"/>
      <c r="R45544" s="2"/>
      <c r="S45544" s="2"/>
    </row>
    <row r="45545" spans="1:19" ht="22.5" customHeight="1" x14ac:dyDescent="0.3">
      <c r="A45545" s="10"/>
      <c r="B45545" s="6">
        <v>218.43847170271795</v>
      </c>
      <c r="C45545" s="6"/>
      <c r="D45545" s="7"/>
      <c r="E45545" s="7"/>
      <c r="F45545" s="7"/>
      <c r="G45545" s="7"/>
      <c r="H45545" s="5">
        <v>158.21926003422246</v>
      </c>
      <c r="I45545" s="5"/>
      <c r="J45545" s="1"/>
      <c r="K45545" s="1"/>
      <c r="L45545" s="1"/>
      <c r="M45545" s="1"/>
      <c r="N45545" s="11">
        <v>97.666873240505765</v>
      </c>
      <c r="O45545" s="11"/>
      <c r="P45545" s="2"/>
      <c r="Q45545" s="2"/>
      <c r="R45545" s="2"/>
      <c r="S45545" s="2"/>
    </row>
    <row r="45546" spans="1:19" ht="22.5" customHeight="1" x14ac:dyDescent="0.3">
      <c r="A45546" s="10"/>
      <c r="B45546" s="6">
        <v>224.76216754679237</v>
      </c>
      <c r="C45546" s="6"/>
      <c r="D45546" s="7"/>
      <c r="E45546" s="7"/>
      <c r="F45546" s="7"/>
      <c r="G45546" s="7"/>
      <c r="H45546" s="5">
        <v>162.28379432528487</v>
      </c>
      <c r="I45546" s="5"/>
      <c r="J45546" s="1"/>
      <c r="K45546" s="1"/>
      <c r="L45546" s="1"/>
      <c r="M45546" s="1"/>
      <c r="N45546" s="11">
        <v>100.28538025489276</v>
      </c>
      <c r="O45546" s="11"/>
      <c r="P45546" s="2"/>
      <c r="Q45546" s="2"/>
      <c r="R45546" s="2"/>
      <c r="S45546" s="2"/>
    </row>
    <row r="45547" spans="1:19" ht="22.5" customHeight="1" x14ac:dyDescent="0.3">
      <c r="A45547" s="10"/>
      <c r="B45547" s="6">
        <v>217.64370351620107</v>
      </c>
      <c r="C45547" s="6"/>
      <c r="D45547" s="7"/>
      <c r="E45547" s="7"/>
      <c r="F45547" s="7"/>
      <c r="G45547" s="7"/>
      <c r="H45547" s="5">
        <v>157.46192555827886</v>
      </c>
      <c r="I45547" s="5"/>
      <c r="J45547" s="1"/>
      <c r="K45547" s="1"/>
      <c r="L45547" s="1"/>
      <c r="M45547" s="1"/>
      <c r="N45547" s="11">
        <v>97.34350051406993</v>
      </c>
      <c r="O45547" s="11"/>
      <c r="P45547" s="2"/>
      <c r="Q45547" s="2"/>
      <c r="R45547" s="2"/>
      <c r="S45547" s="2"/>
    </row>
    <row r="45548" spans="1:19" ht="22.5" customHeight="1" x14ac:dyDescent="0.3">
      <c r="A45548" s="10"/>
      <c r="B45548" s="6">
        <v>231.26932580909971</v>
      </c>
      <c r="C45548" s="6"/>
      <c r="D45548" s="7"/>
      <c r="E45548" s="7"/>
      <c r="F45548" s="7"/>
      <c r="G45548" s="7"/>
      <c r="H45548" s="5">
        <v>166.99824398349494</v>
      </c>
      <c r="I45548" s="5"/>
      <c r="J45548" s="1"/>
      <c r="K45548" s="1"/>
      <c r="L45548" s="1"/>
      <c r="M45548" s="1"/>
      <c r="N45548" s="11">
        <v>102.93676076701351</v>
      </c>
      <c r="O45548" s="11"/>
      <c r="P45548" s="2"/>
      <c r="Q45548" s="2"/>
      <c r="R45548" s="2"/>
      <c r="S45548" s="2"/>
    </row>
    <row r="45549" spans="1:19" ht="22.5" customHeight="1" x14ac:dyDescent="0.3">
      <c r="A45549" s="10"/>
      <c r="B45549" s="6">
        <v>223.87072880202371</v>
      </c>
      <c r="C45549" s="6"/>
      <c r="D45549" s="7"/>
      <c r="E45549" s="7"/>
      <c r="F45549" s="7"/>
      <c r="G45549" s="7"/>
      <c r="H45549" s="5">
        <v>161.98516634752085</v>
      </c>
      <c r="I45549" s="5"/>
      <c r="J45549" s="1"/>
      <c r="K45549" s="1"/>
      <c r="L45549" s="1"/>
      <c r="M45549" s="1"/>
      <c r="N45549" s="11">
        <v>99.89115151780841</v>
      </c>
      <c r="O45549" s="11"/>
      <c r="P45549" s="2"/>
      <c r="Q45549" s="2"/>
      <c r="R45549" s="2"/>
      <c r="S45549" s="2"/>
    </row>
    <row r="45550" spans="1:19" ht="22.5" customHeight="1" x14ac:dyDescent="0.3">
      <c r="A45550" s="10"/>
      <c r="B45550" s="6">
        <v>230.41614240526044</v>
      </c>
      <c r="C45550" s="6"/>
      <c r="D45550" s="7"/>
      <c r="E45550" s="7"/>
      <c r="F45550" s="7"/>
      <c r="G45550" s="7"/>
      <c r="H45550" s="5">
        <v>166.19033017787009</v>
      </c>
      <c r="I45550" s="5"/>
      <c r="J45550" s="1"/>
      <c r="K45550" s="1"/>
      <c r="L45550" s="1"/>
      <c r="M45550" s="1"/>
      <c r="N45550" s="11">
        <v>102.59898054245053</v>
      </c>
      <c r="O45550" s="11"/>
      <c r="P45550" s="2"/>
      <c r="Q45550" s="2"/>
      <c r="R45550" s="2"/>
      <c r="S45550" s="2"/>
    </row>
    <row r="45551" spans="1:19" ht="22.5" customHeight="1" x14ac:dyDescent="0.3">
      <c r="A45551" s="10"/>
      <c r="B45551" s="6">
        <v>223.05109427066404</v>
      </c>
      <c r="C45551" s="6"/>
      <c r="D45551" s="7"/>
      <c r="E45551" s="7"/>
      <c r="F45551" s="7"/>
      <c r="G45551" s="7"/>
      <c r="H45551" s="5">
        <v>161.20420341080933</v>
      </c>
      <c r="I45551" s="5"/>
      <c r="J45551" s="1"/>
      <c r="K45551" s="1"/>
      <c r="L45551" s="1"/>
      <c r="M45551" s="1"/>
      <c r="N45551" s="11">
        <v>99.557838711946829</v>
      </c>
      <c r="O45551" s="11"/>
      <c r="P45551" s="2"/>
      <c r="Q45551" s="2"/>
      <c r="R45551" s="2"/>
      <c r="S45551" s="2"/>
    </row>
    <row r="45552" spans="1:19" ht="22.5" customHeight="1" x14ac:dyDescent="0.3">
      <c r="A45552" s="10"/>
      <c r="B45552" s="6">
        <v>225.49497614290692</v>
      </c>
      <c r="C45552" s="6"/>
      <c r="D45552" s="7"/>
      <c r="E45552" s="7"/>
      <c r="F45552" s="7"/>
      <c r="G45552" s="7"/>
      <c r="H45552" s="5">
        <v>163.00911693875176</v>
      </c>
      <c r="I45552" s="5"/>
      <c r="J45552" s="1"/>
      <c r="K45552" s="1"/>
      <c r="L45552" s="1"/>
      <c r="M45552" s="1"/>
      <c r="N45552" s="11">
        <v>100.58844986297855</v>
      </c>
      <c r="O45552" s="11"/>
      <c r="P45552" s="2"/>
      <c r="Q45552" s="2"/>
      <c r="R45552" s="2"/>
      <c r="S45552" s="2"/>
    </row>
    <row r="45553" spans="1:19" ht="22.5" customHeight="1" x14ac:dyDescent="0.3">
      <c r="A45553" s="10"/>
      <c r="B45553" s="6">
        <v>218.34102907878707</v>
      </c>
      <c r="C45553" s="6"/>
      <c r="D45553" s="7"/>
      <c r="E45553" s="7"/>
      <c r="F45553" s="7"/>
      <c r="G45553" s="7"/>
      <c r="H45553" s="5">
        <v>158.15997946279228</v>
      </c>
      <c r="I45553" s="5"/>
      <c r="J45553" s="1"/>
      <c r="K45553" s="1"/>
      <c r="L45553" s="1"/>
      <c r="M45553" s="1"/>
      <c r="N45553" s="11">
        <v>97.641838707534831</v>
      </c>
      <c r="O45553" s="11"/>
      <c r="P45553" s="2"/>
      <c r="Q45553" s="2"/>
      <c r="R45553" s="2"/>
      <c r="S45553" s="2"/>
    </row>
    <row r="45554" spans="1:19" ht="22.5" customHeight="1" x14ac:dyDescent="0.3">
      <c r="A45554" s="10"/>
      <c r="B45554" s="6">
        <v>224.66797401415567</v>
      </c>
      <c r="C45554" s="6"/>
      <c r="D45554" s="7"/>
      <c r="E45554" s="7"/>
      <c r="F45554" s="7"/>
      <c r="G45554" s="7"/>
      <c r="H45554" s="5">
        <v>162.22599523937143</v>
      </c>
      <c r="I45554" s="5"/>
      <c r="J45554" s="1"/>
      <c r="K45554" s="1"/>
      <c r="L45554" s="1"/>
      <c r="M45554" s="1"/>
      <c r="N45554" s="11">
        <v>100.26103495604694</v>
      </c>
      <c r="O45554" s="11"/>
      <c r="P45554" s="2"/>
      <c r="Q45554" s="2"/>
      <c r="R45554" s="2"/>
      <c r="S45554" s="2"/>
    </row>
    <row r="45555" spans="1:19" ht="22.5" customHeight="1" x14ac:dyDescent="0.3">
      <c r="A45555" s="10"/>
      <c r="B45555" s="6">
        <v>217.54654632257902</v>
      </c>
      <c r="C45555" s="6"/>
      <c r="D45555" s="7"/>
      <c r="E45555" s="7"/>
      <c r="F45555" s="7"/>
      <c r="G45555" s="7"/>
      <c r="H45555" s="5">
        <v>157.40298160250725</v>
      </c>
      <c r="I45555" s="5"/>
      <c r="J45555" s="1"/>
      <c r="K45555" s="1"/>
      <c r="L45555" s="1"/>
      <c r="M45555" s="1"/>
      <c r="N45555" s="11">
        <v>97.318754129533048</v>
      </c>
      <c r="O45555" s="11"/>
      <c r="P45555" s="2"/>
      <c r="Q45555" s="2"/>
      <c r="R45555" s="2"/>
      <c r="S45555" s="2"/>
    </row>
    <row r="45556" spans="1:19" ht="22.5" customHeight="1" x14ac:dyDescent="0.3">
      <c r="A45556" s="10"/>
      <c r="B45556" s="6">
        <v>230.40299699003495</v>
      </c>
      <c r="C45556" s="6"/>
      <c r="D45556" s="7"/>
      <c r="E45556" s="7"/>
      <c r="F45556" s="7"/>
      <c r="G45556" s="7"/>
      <c r="H45556" s="5">
        <v>166.45181545682803</v>
      </c>
      <c r="I45556" s="5"/>
      <c r="J45556" s="1"/>
      <c r="K45556" s="1"/>
      <c r="L45556" s="1"/>
      <c r="M45556" s="1"/>
      <c r="N45556" s="11">
        <v>102.63891318975583</v>
      </c>
      <c r="O45556" s="11"/>
      <c r="P45556" s="2"/>
      <c r="Q45556" s="2"/>
      <c r="R45556" s="2"/>
      <c r="S45556" s="2"/>
    </row>
    <row r="45557" spans="1:19" ht="22.5" customHeight="1" x14ac:dyDescent="0.3">
      <c r="A45557" s="10"/>
      <c r="B45557" s="6">
        <v>223.02474336517733</v>
      </c>
      <c r="C45557" s="6"/>
      <c r="D45557" s="7"/>
      <c r="E45557" s="7"/>
      <c r="F45557" s="7"/>
      <c r="G45557" s="7"/>
      <c r="H45557" s="5">
        <v>161.44869383806486</v>
      </c>
      <c r="I45557" s="5"/>
      <c r="J45557" s="1"/>
      <c r="K45557" s="1"/>
      <c r="L45557" s="1"/>
      <c r="M45557" s="1"/>
      <c r="N45557" s="11">
        <v>99.598323197652178</v>
      </c>
      <c r="O45557" s="11"/>
      <c r="P45557" s="2"/>
      <c r="Q45557" s="2"/>
      <c r="R45557" s="2"/>
      <c r="S45557" s="2"/>
    </row>
    <row r="45558" spans="1:19" ht="22.5" customHeight="1" x14ac:dyDescent="0.3">
      <c r="A45558" s="10"/>
      <c r="B45558" s="6">
        <v>229.54775202557079</v>
      </c>
      <c r="C45558" s="6"/>
      <c r="D45558" s="7"/>
      <c r="E45558" s="7"/>
      <c r="F45558" s="7"/>
      <c r="G45558" s="7"/>
      <c r="H45558" s="5">
        <v>165.64345305048417</v>
      </c>
      <c r="I45558" s="5"/>
      <c r="J45558" s="1"/>
      <c r="K45558" s="1"/>
      <c r="L45558" s="1"/>
      <c r="M45558" s="1"/>
      <c r="N45558" s="11">
        <v>102.30124044334451</v>
      </c>
      <c r="O45558" s="11"/>
      <c r="P45558" s="2"/>
      <c r="Q45558" s="2"/>
      <c r="R45558" s="2"/>
      <c r="S45558" s="2"/>
    </row>
    <row r="45559" spans="1:19" ht="22.5" customHeight="1" x14ac:dyDescent="0.3">
      <c r="A45559" s="10"/>
      <c r="B45559" s="6">
        <v>222.20319986969145</v>
      </c>
      <c r="C45559" s="6"/>
      <c r="D45559" s="7"/>
      <c r="E45559" s="7"/>
      <c r="F45559" s="7"/>
      <c r="G45559" s="7"/>
      <c r="H45559" s="5">
        <v>160.66736380716407</v>
      </c>
      <c r="I45559" s="5"/>
      <c r="J45559" s="1"/>
      <c r="K45559" s="1"/>
      <c r="L45559" s="1"/>
      <c r="M45559" s="1"/>
      <c r="N45559" s="11">
        <v>99.265160955146598</v>
      </c>
      <c r="O45559" s="11"/>
      <c r="P45559" s="2"/>
      <c r="Q45559" s="2"/>
      <c r="R45559" s="2"/>
      <c r="S45559" s="2"/>
    </row>
    <row r="45560" spans="1:19" ht="22.5" customHeight="1" x14ac:dyDescent="0.3">
      <c r="A45560" s="10"/>
      <c r="B45560" s="6">
        <v>224.64829148356435</v>
      </c>
      <c r="C45560" s="6"/>
      <c r="D45560" s="7"/>
      <c r="E45560" s="7"/>
      <c r="F45560" s="7"/>
      <c r="G45560" s="7"/>
      <c r="H45560" s="5">
        <v>162.47423713094082</v>
      </c>
      <c r="I45560" s="5"/>
      <c r="J45560" s="1"/>
      <c r="K45560" s="1"/>
      <c r="L45560" s="1"/>
      <c r="M45560" s="1"/>
      <c r="N45560" s="11">
        <v>100.29715052215336</v>
      </c>
      <c r="O45560" s="11"/>
      <c r="P45560" s="2"/>
      <c r="Q45560" s="2"/>
      <c r="R45560" s="2"/>
      <c r="S45560" s="2"/>
    </row>
    <row r="45561" spans="1:19" ht="22.5" customHeight="1" x14ac:dyDescent="0.3">
      <c r="A45561" s="10"/>
      <c r="B45561" s="6">
        <v>217.51391591627521</v>
      </c>
      <c r="C45561" s="6"/>
      <c r="D45561" s="7"/>
      <c r="E45561" s="7"/>
      <c r="F45561" s="7"/>
      <c r="G45561" s="7"/>
      <c r="H45561" s="5">
        <v>157.63466898693457</v>
      </c>
      <c r="I45561" s="5"/>
      <c r="J45561" s="1"/>
      <c r="K45561" s="1"/>
      <c r="L45561" s="1"/>
      <c r="M45561" s="1"/>
      <c r="N45561" s="11">
        <v>97.35535915471533</v>
      </c>
      <c r="O45561" s="11"/>
      <c r="P45561" s="2"/>
      <c r="Q45561" s="2"/>
      <c r="R45561" s="2"/>
      <c r="S45561" s="2"/>
    </row>
    <row r="45562" spans="1:19" ht="22.5" customHeight="1" x14ac:dyDescent="0.3">
      <c r="A45562" s="10"/>
      <c r="B45562" s="6">
        <v>223.81929105641902</v>
      </c>
      <c r="C45562" s="6"/>
      <c r="D45562" s="7"/>
      <c r="E45562" s="7"/>
      <c r="F45562" s="7"/>
      <c r="G45562" s="7"/>
      <c r="H45562" s="5">
        <v>161.69068059685796</v>
      </c>
      <c r="I45562" s="5"/>
      <c r="J45562" s="1"/>
      <c r="K45562" s="1"/>
      <c r="L45562" s="1"/>
      <c r="M45562" s="1"/>
      <c r="N45562" s="11">
        <v>99.969839795237164</v>
      </c>
      <c r="O45562" s="11"/>
      <c r="P45562" s="2"/>
      <c r="Q45562" s="2"/>
      <c r="R45562" s="2"/>
      <c r="S45562" s="2"/>
    </row>
    <row r="45563" spans="1:19" ht="22.5" customHeight="1" x14ac:dyDescent="0.3">
      <c r="A45563" s="10"/>
      <c r="B45563" s="6">
        <v>216.71758277550978</v>
      </c>
      <c r="C45563" s="6"/>
      <c r="D45563" s="7"/>
      <c r="E45563" s="7"/>
      <c r="F45563" s="7"/>
      <c r="G45563" s="7"/>
      <c r="H45563" s="5">
        <v>156.87731529732403</v>
      </c>
      <c r="I45563" s="5"/>
      <c r="J45563" s="1"/>
      <c r="K45563" s="1"/>
      <c r="L45563" s="1"/>
      <c r="M45563" s="1"/>
      <c r="N45563" s="11">
        <v>97.032420519796148</v>
      </c>
      <c r="O45563" s="11"/>
      <c r="P45563" s="2"/>
      <c r="Q45563" s="2"/>
      <c r="R45563" s="2"/>
      <c r="S45563" s="2"/>
    </row>
    <row r="45564" spans="1:19" ht="22.5" customHeight="1" x14ac:dyDescent="0.3">
      <c r="A45564" s="10"/>
      <c r="B45564" s="6">
        <v>230.32248872625485</v>
      </c>
      <c r="C45564" s="6"/>
      <c r="D45564" s="7"/>
      <c r="E45564" s="7"/>
      <c r="F45564" s="7"/>
      <c r="G45564" s="7"/>
      <c r="H45564" s="5">
        <v>166.40424876266707</v>
      </c>
      <c r="I45564" s="5"/>
      <c r="J45564" s="1"/>
      <c r="K45564" s="1"/>
      <c r="L45564" s="1"/>
      <c r="M45564" s="1"/>
      <c r="N45564" s="11">
        <v>102.61967367574678</v>
      </c>
      <c r="O45564" s="11"/>
      <c r="P45564" s="2"/>
      <c r="Q45564" s="2"/>
      <c r="R45564" s="2"/>
      <c r="S45564" s="2"/>
    </row>
    <row r="45565" spans="1:19" ht="22.5" customHeight="1" x14ac:dyDescent="0.3">
      <c r="A45565" s="10"/>
      <c r="B45565" s="6">
        <v>222.941499148899</v>
      </c>
      <c r="C45565" s="6"/>
      <c r="D45565" s="7"/>
      <c r="E45565" s="7"/>
      <c r="F45565" s="7"/>
      <c r="G45565" s="7"/>
      <c r="H45565" s="5">
        <v>161.40008816392555</v>
      </c>
      <c r="I45565" s="5"/>
      <c r="J45565" s="1"/>
      <c r="K45565" s="1"/>
      <c r="L45565" s="1"/>
      <c r="M45565" s="1"/>
      <c r="N45565" s="11">
        <v>99.578731059883637</v>
      </c>
      <c r="O45565" s="11"/>
      <c r="P45565" s="2"/>
      <c r="Q45565" s="2"/>
      <c r="R45565" s="2"/>
      <c r="S45565" s="2"/>
    </row>
    <row r="45566" spans="1:19" ht="22.5" customHeight="1" x14ac:dyDescent="0.3">
      <c r="A45566" s="10"/>
      <c r="B45566" s="6">
        <v>229.46743501321316</v>
      </c>
      <c r="C45566" s="6"/>
      <c r="D45566" s="7"/>
      <c r="E45566" s="7"/>
      <c r="F45566" s="7"/>
      <c r="G45566" s="7"/>
      <c r="H45566" s="5">
        <v>165.59611190428228</v>
      </c>
      <c r="I45566" s="5"/>
      <c r="J45566" s="1"/>
      <c r="K45566" s="1"/>
      <c r="L45566" s="1"/>
      <c r="M45566" s="1"/>
      <c r="N45566" s="11">
        <v>102.28219400202669</v>
      </c>
      <c r="O45566" s="11"/>
      <c r="P45566" s="2"/>
      <c r="Q45566" s="2"/>
      <c r="R45566" s="2"/>
      <c r="S45566" s="2"/>
    </row>
    <row r="45567" spans="1:19" ht="22.5" customHeight="1" x14ac:dyDescent="0.3">
      <c r="A45567" s="10"/>
      <c r="B45567" s="6">
        <v>222.12014690483693</v>
      </c>
      <c r="C45567" s="6"/>
      <c r="D45567" s="7"/>
      <c r="E45567" s="7"/>
      <c r="F45567" s="7"/>
      <c r="G45567" s="7"/>
      <c r="H45567" s="5">
        <v>160.61898368098511</v>
      </c>
      <c r="I45567" s="5"/>
      <c r="J45567" s="1"/>
      <c r="K45567" s="1"/>
      <c r="L45567" s="1"/>
      <c r="M45567" s="1"/>
      <c r="N45567" s="11">
        <v>99.245761890069375</v>
      </c>
      <c r="O45567" s="11"/>
      <c r="P45567" s="2"/>
      <c r="Q45567" s="2"/>
      <c r="R45567" s="2"/>
      <c r="S45567" s="2"/>
    </row>
    <row r="45568" spans="1:19" ht="22.5" customHeight="1" x14ac:dyDescent="0.3">
      <c r="A45568" s="10"/>
      <c r="B45568" s="6">
        <v>224.5680780036474</v>
      </c>
      <c r="C45568" s="6"/>
      <c r="D45568" s="7"/>
      <c r="E45568" s="7"/>
      <c r="F45568" s="7"/>
      <c r="G45568" s="7"/>
      <c r="H45568" s="5">
        <v>162.42693911951105</v>
      </c>
      <c r="I45568" s="5"/>
      <c r="J45568" s="1"/>
      <c r="K45568" s="1"/>
      <c r="L45568" s="1"/>
      <c r="M45568" s="1"/>
      <c r="N45568" s="11">
        <v>100.27807636062488</v>
      </c>
      <c r="O45568" s="11"/>
      <c r="P45568" s="2"/>
      <c r="Q45568" s="2"/>
      <c r="R45568" s="2"/>
      <c r="S45568" s="2"/>
    </row>
    <row r="45569" spans="1:19" ht="22.5" customHeight="1" x14ac:dyDescent="0.3">
      <c r="A45569" s="10"/>
      <c r="B45569" s="6">
        <v>217.43096648386006</v>
      </c>
      <c r="C45569" s="6"/>
      <c r="D45569" s="7"/>
      <c r="E45569" s="7"/>
      <c r="F45569" s="7"/>
      <c r="G45569" s="7"/>
      <c r="H45569" s="5">
        <v>157.58633199552779</v>
      </c>
      <c r="I45569" s="5"/>
      <c r="J45569" s="1"/>
      <c r="K45569" s="1"/>
      <c r="L45569" s="1"/>
      <c r="M45569" s="1"/>
      <c r="N45569" s="11">
        <v>97.335932369427553</v>
      </c>
      <c r="O45569" s="11"/>
      <c r="P45569" s="2"/>
      <c r="Q45569" s="2"/>
      <c r="R45569" s="2"/>
      <c r="S45569" s="2"/>
    </row>
    <row r="45570" spans="1:19" ht="22.5" customHeight="1" x14ac:dyDescent="0.3">
      <c r="A45570" s="10"/>
      <c r="B45570" s="6">
        <v>223.7392629590731</v>
      </c>
      <c r="C45570" s="6"/>
      <c r="D45570" s="7"/>
      <c r="E45570" s="7"/>
      <c r="F45570" s="7"/>
      <c r="G45570" s="7"/>
      <c r="H45570" s="5">
        <v>161.64360121209515</v>
      </c>
      <c r="I45570" s="5"/>
      <c r="J45570" s="1"/>
      <c r="K45570" s="1"/>
      <c r="L45570" s="1"/>
      <c r="M45570" s="1"/>
      <c r="N45570" s="11">
        <v>99.950952781660675</v>
      </c>
      <c r="O45570" s="11"/>
      <c r="P45570" s="2"/>
      <c r="Q45570" s="2"/>
      <c r="R45570" s="2"/>
      <c r="S45570" s="2"/>
    </row>
    <row r="45571" spans="1:19" ht="22.5" customHeight="1" x14ac:dyDescent="0.3">
      <c r="A45571" s="10"/>
      <c r="B45571" s="6">
        <v>216.63481872566695</v>
      </c>
      <c r="C45571" s="6"/>
      <c r="D45571" s="7"/>
      <c r="E45571" s="7"/>
      <c r="F45571" s="7"/>
      <c r="G45571" s="7"/>
      <c r="H45571" s="5">
        <v>156.8291969325829</v>
      </c>
      <c r="I45571" s="5"/>
      <c r="J45571" s="1"/>
      <c r="K45571" s="1"/>
      <c r="L45571" s="1"/>
      <c r="M45571" s="1"/>
      <c r="N45571" s="11">
        <v>97.013180882460262</v>
      </c>
      <c r="O45571" s="11"/>
      <c r="P45571" s="2"/>
      <c r="Q45571" s="2"/>
      <c r="R45571" s="2"/>
      <c r="S45571" s="2"/>
    </row>
    <row r="45572" spans="1:19" ht="22.5" customHeight="1" x14ac:dyDescent="0.3">
      <c r="A45572" s="10"/>
      <c r="B45572" s="6">
        <v>223.46824868773172</v>
      </c>
      <c r="C45572" s="6"/>
      <c r="D45572" s="7"/>
      <c r="E45572" s="7"/>
      <c r="F45572" s="7"/>
      <c r="G45572" s="7"/>
      <c r="H45572" s="5">
        <v>162.17111896699373</v>
      </c>
      <c r="I45572" s="5"/>
      <c r="J45572" s="1"/>
      <c r="K45572" s="1"/>
      <c r="L45572" s="1"/>
      <c r="M45572" s="1"/>
      <c r="N45572" s="11">
        <v>101.0848583805226</v>
      </c>
      <c r="O45572" s="11"/>
      <c r="P45572" s="2"/>
      <c r="Q45572" s="2"/>
      <c r="R45572" s="2"/>
      <c r="S45572" s="2"/>
    </row>
    <row r="45573" spans="1:19" ht="22.5" customHeight="1" x14ac:dyDescent="0.3">
      <c r="A45573" s="10"/>
      <c r="B45573" s="6">
        <v>216.16202726735364</v>
      </c>
      <c r="C45573" s="6"/>
      <c r="D45573" s="7"/>
      <c r="E45573" s="7"/>
      <c r="F45573" s="7"/>
      <c r="G45573" s="7"/>
      <c r="H45573" s="5">
        <v>157.19105545613351</v>
      </c>
      <c r="I45573" s="5"/>
      <c r="J45573" s="1"/>
      <c r="K45573" s="1"/>
      <c r="L45573" s="1"/>
      <c r="M45573" s="1"/>
      <c r="N45573" s="11">
        <v>98.041087820915536</v>
      </c>
      <c r="O45573" s="11"/>
      <c r="P45573" s="2"/>
      <c r="Q45573" s="2"/>
      <c r="R45573" s="2"/>
      <c r="S45573" s="2"/>
    </row>
    <row r="45574" spans="1:19" ht="22.5" customHeight="1" x14ac:dyDescent="0.3">
      <c r="A45574" s="10"/>
      <c r="B45574" s="6">
        <v>222.63735265599612</v>
      </c>
      <c r="C45574" s="6"/>
      <c r="D45574" s="7"/>
      <c r="E45574" s="7"/>
      <c r="F45574" s="7"/>
      <c r="G45574" s="7"/>
      <c r="H45574" s="5">
        <v>161.37669748589343</v>
      </c>
      <c r="I45574" s="5"/>
      <c r="J45574" s="1"/>
      <c r="K45574" s="1"/>
      <c r="L45574" s="1"/>
      <c r="M45574" s="1"/>
      <c r="N45574" s="11">
        <v>100.75218680962158</v>
      </c>
      <c r="O45574" s="11"/>
      <c r="P45574" s="2"/>
      <c r="Q45574" s="2"/>
      <c r="R45574" s="2"/>
      <c r="S45574" s="2"/>
    </row>
    <row r="45575" spans="1:19" ht="22.5" customHeight="1" x14ac:dyDescent="0.3">
      <c r="A45575" s="10"/>
      <c r="B45575" s="6">
        <v>215.36399256138435</v>
      </c>
      <c r="C45575" s="6"/>
      <c r="D45575" s="7"/>
      <c r="E45575" s="7"/>
      <c r="F45575" s="7"/>
      <c r="G45575" s="7"/>
      <c r="H45575" s="5">
        <v>156.42325820615528</v>
      </c>
      <c r="I45575" s="5"/>
      <c r="J45575" s="1"/>
      <c r="K45575" s="1"/>
      <c r="L45575" s="1"/>
      <c r="M45575" s="1"/>
      <c r="N45575" s="11">
        <v>97.712798514322714</v>
      </c>
      <c r="O45575" s="11"/>
      <c r="P45575" s="2"/>
      <c r="Q45575" s="2"/>
      <c r="R45575" s="2"/>
      <c r="S45575" s="2"/>
    </row>
    <row r="45576" spans="1:19" ht="22.5" customHeight="1" x14ac:dyDescent="0.3">
      <c r="A45576" s="10"/>
      <c r="B45576" s="6">
        <v>217.87823614075717</v>
      </c>
      <c r="C45576" s="6"/>
      <c r="D45576" s="7"/>
      <c r="E45576" s="7"/>
      <c r="F45576" s="7"/>
      <c r="G45576" s="7"/>
      <c r="H45576" s="5">
        <v>158.28933660666098</v>
      </c>
      <c r="I45576" s="5"/>
      <c r="J45576" s="1"/>
      <c r="K45576" s="1"/>
      <c r="L45576" s="1"/>
      <c r="M45576" s="1"/>
      <c r="N45576" s="11">
        <v>98.775305260381757</v>
      </c>
      <c r="O45576" s="11"/>
      <c r="P45576" s="2"/>
      <c r="Q45576" s="2"/>
      <c r="R45576" s="2"/>
      <c r="S45576" s="2"/>
    </row>
    <row r="45577" spans="1:19" ht="22.5" customHeight="1" x14ac:dyDescent="0.3">
      <c r="A45577" s="10"/>
      <c r="B45577" s="6">
        <v>210.81152116404806</v>
      </c>
      <c r="C45577" s="6"/>
      <c r="D45577" s="7"/>
      <c r="E45577" s="7"/>
      <c r="F45577" s="7"/>
      <c r="G45577" s="7"/>
      <c r="H45577" s="5">
        <v>153.47091445943471</v>
      </c>
      <c r="I45577" s="5"/>
      <c r="J45577" s="1"/>
      <c r="K45577" s="1"/>
      <c r="L45577" s="1"/>
      <c r="M45577" s="1"/>
      <c r="N45577" s="11">
        <v>95.829864896215028</v>
      </c>
      <c r="O45577" s="11"/>
      <c r="P45577" s="2"/>
      <c r="Q45577" s="2"/>
      <c r="R45577" s="2"/>
      <c r="S45577" s="2"/>
    </row>
    <row r="45578" spans="1:19" ht="22.5" customHeight="1" x14ac:dyDescent="0.3">
      <c r="A45578" s="10"/>
      <c r="B45578" s="6">
        <v>217.07283746102991</v>
      </c>
      <c r="C45578" s="6"/>
      <c r="D45578" s="7"/>
      <c r="E45578" s="7"/>
      <c r="F45578" s="7"/>
      <c r="G45578" s="7"/>
      <c r="H45578" s="5">
        <v>157.51929319859843</v>
      </c>
      <c r="I45578" s="5"/>
      <c r="J45578" s="1"/>
      <c r="K45578" s="1"/>
      <c r="L45578" s="1"/>
      <c r="M45578" s="1"/>
      <c r="N45578" s="11">
        <v>98.452842240036773</v>
      </c>
      <c r="O45578" s="11"/>
      <c r="P45578" s="2"/>
      <c r="Q45578" s="2"/>
      <c r="R45578" s="2"/>
      <c r="S45578" s="2"/>
    </row>
    <row r="45579" spans="1:19" ht="22.5" customHeight="1" x14ac:dyDescent="0.3">
      <c r="A45579" s="10"/>
      <c r="B45579" s="6">
        <v>210.03797540860538</v>
      </c>
      <c r="C45579" s="6"/>
      <c r="D45579" s="7"/>
      <c r="E45579" s="7"/>
      <c r="F45579" s="7"/>
      <c r="G45579" s="7"/>
      <c r="H45579" s="5">
        <v>152.72667827607336</v>
      </c>
      <c r="I45579" s="5"/>
      <c r="J45579" s="1"/>
      <c r="K45579" s="1"/>
      <c r="L45579" s="1"/>
      <c r="M45579" s="1"/>
      <c r="N45579" s="11">
        <v>95.51164966350332</v>
      </c>
      <c r="O45579" s="11"/>
      <c r="P45579" s="2"/>
      <c r="Q45579" s="2"/>
      <c r="R45579" s="2"/>
      <c r="S45579" s="2"/>
    </row>
    <row r="45580" spans="1:19" ht="22.5" customHeight="1" x14ac:dyDescent="0.3">
      <c r="A45580" s="10"/>
      <c r="B45580" s="6">
        <v>223.40032646771988</v>
      </c>
      <c r="C45580" s="6"/>
      <c r="D45580" s="7"/>
      <c r="E45580" s="7"/>
      <c r="F45580" s="7"/>
      <c r="G45580" s="7"/>
      <c r="H45580" s="5">
        <v>162.1329394721447</v>
      </c>
      <c r="I45580" s="5"/>
      <c r="J45580" s="1"/>
      <c r="K45580" s="1"/>
      <c r="L45580" s="1"/>
      <c r="M45580" s="1"/>
      <c r="N45580" s="11">
        <v>101.06943642302949</v>
      </c>
      <c r="O45580" s="11"/>
      <c r="P45580" s="2"/>
      <c r="Q45580" s="2"/>
      <c r="R45580" s="2"/>
      <c r="S45580" s="2"/>
    </row>
    <row r="45581" spans="1:19" ht="22.5" customHeight="1" x14ac:dyDescent="0.3">
      <c r="A45581" s="10"/>
      <c r="B45581" s="6">
        <v>216.09177502484721</v>
      </c>
      <c r="C45581" s="6"/>
      <c r="D45581" s="7"/>
      <c r="E45581" s="7"/>
      <c r="F45581" s="7"/>
      <c r="G45581" s="7"/>
      <c r="H45581" s="5">
        <v>157.15201019347461</v>
      </c>
      <c r="I45581" s="5"/>
      <c r="J45581" s="1"/>
      <c r="K45581" s="1"/>
      <c r="L45581" s="1"/>
      <c r="M45581" s="1"/>
      <c r="N45581" s="11">
        <v>98.025353007826524</v>
      </c>
      <c r="O45581" s="11"/>
      <c r="P45581" s="2"/>
      <c r="Q45581" s="2"/>
      <c r="R45581" s="2"/>
      <c r="S45581" s="2"/>
    </row>
    <row r="45582" spans="1:19" ht="22.5" customHeight="1" x14ac:dyDescent="0.3">
      <c r="A45582" s="10"/>
      <c r="B45582" s="6">
        <v>222.56954857347915</v>
      </c>
      <c r="C45582" s="6"/>
      <c r="D45582" s="7"/>
      <c r="E45582" s="7"/>
      <c r="F45582" s="7"/>
      <c r="G45582" s="7"/>
      <c r="H45582" s="5">
        <v>161.33864973589669</v>
      </c>
      <c r="I45582" s="5"/>
      <c r="J45582" s="1"/>
      <c r="K45582" s="1"/>
      <c r="L45582" s="1"/>
      <c r="M45582" s="1"/>
      <c r="N45582" s="11">
        <v>100.73687762784682</v>
      </c>
      <c r="O45582" s="11"/>
      <c r="P45582" s="2"/>
      <c r="Q45582" s="2"/>
      <c r="R45582" s="2"/>
      <c r="S45582" s="2"/>
    </row>
    <row r="45583" spans="1:19" ht="22.5" customHeight="1" x14ac:dyDescent="0.3">
      <c r="A45583" s="10"/>
      <c r="B45583" s="6">
        <v>215.29385845637273</v>
      </c>
      <c r="C45583" s="6"/>
      <c r="D45583" s="7"/>
      <c r="E45583" s="7"/>
      <c r="F45583" s="7"/>
      <c r="G45583" s="7"/>
      <c r="H45583" s="5">
        <v>156.3843446883487</v>
      </c>
      <c r="I45583" s="5"/>
      <c r="J45583" s="1"/>
      <c r="K45583" s="1"/>
      <c r="L45583" s="1"/>
      <c r="M45583" s="1"/>
      <c r="N45583" s="11">
        <v>97.697176476952166</v>
      </c>
      <c r="O45583" s="11"/>
      <c r="P45583" s="2"/>
      <c r="Q45583" s="2"/>
      <c r="R45583" s="2"/>
      <c r="S45583" s="2"/>
    </row>
    <row r="45584" spans="1:19" ht="22.5" customHeight="1" x14ac:dyDescent="0.3">
      <c r="A45584" s="10"/>
      <c r="B45584" s="6">
        <v>217.81049601103757</v>
      </c>
      <c r="C45584" s="6"/>
      <c r="D45584" s="7"/>
      <c r="E45584" s="7"/>
      <c r="F45584" s="7"/>
      <c r="G45584" s="7"/>
      <c r="H45584" s="5">
        <v>158.25131405212284</v>
      </c>
      <c r="I45584" s="5"/>
      <c r="J45584" s="1"/>
      <c r="K45584" s="1"/>
      <c r="L45584" s="1"/>
      <c r="M45584" s="1"/>
      <c r="N45584" s="11">
        <v>98.759979886950674</v>
      </c>
      <c r="O45584" s="11"/>
      <c r="P45584" s="2"/>
      <c r="Q45584" s="2"/>
      <c r="R45584" s="2"/>
      <c r="S45584" s="2"/>
    </row>
    <row r="45585" spans="1:19" ht="22.5" customHeight="1" x14ac:dyDescent="0.3">
      <c r="A45585" s="10"/>
      <c r="B45585" s="6">
        <v>210.7414510118339</v>
      </c>
      <c r="C45585" s="6"/>
      <c r="D45585" s="7"/>
      <c r="E45585" s="7"/>
      <c r="F45585" s="7"/>
      <c r="G45585" s="7"/>
      <c r="H45585" s="5">
        <v>153.43202613708803</v>
      </c>
      <c r="I45585" s="5"/>
      <c r="J45585" s="1"/>
      <c r="K45585" s="1"/>
      <c r="L45585" s="1"/>
      <c r="M45585" s="1"/>
      <c r="N45585" s="11">
        <v>95.814226667187953</v>
      </c>
      <c r="O45585" s="11"/>
      <c r="P45585" s="2"/>
      <c r="Q45585" s="2"/>
      <c r="R45585" s="2"/>
      <c r="S45585" s="2"/>
    </row>
    <row r="45586" spans="1:19" ht="22.5" customHeight="1" x14ac:dyDescent="0.3">
      <c r="A45586" s="10"/>
      <c r="B45586" s="6">
        <v>217.00521184357154</v>
      </c>
      <c r="C45586" s="6"/>
      <c r="D45586" s="7"/>
      <c r="E45586" s="7"/>
      <c r="F45586" s="7"/>
      <c r="G45586" s="7"/>
      <c r="H45586" s="5">
        <v>157.48139834611356</v>
      </c>
      <c r="I45586" s="5"/>
      <c r="J45586" s="1"/>
      <c r="K45586" s="1"/>
      <c r="L45586" s="1"/>
      <c r="M45586" s="1"/>
      <c r="N45586" s="11">
        <v>98.437626181623813</v>
      </c>
      <c r="O45586" s="11"/>
      <c r="P45586" s="2"/>
      <c r="Q45586" s="2"/>
      <c r="R45586" s="2"/>
      <c r="S45586" s="2"/>
    </row>
    <row r="45587" spans="1:19" ht="22.5" customHeight="1" x14ac:dyDescent="0.3">
      <c r="A45587" s="10"/>
      <c r="B45587" s="6">
        <v>209.96801976865109</v>
      </c>
      <c r="C45587" s="6"/>
      <c r="D45587" s="7"/>
      <c r="E45587" s="7"/>
      <c r="F45587" s="7"/>
      <c r="G45587" s="7"/>
      <c r="H45587" s="5">
        <v>152.68791765577993</v>
      </c>
      <c r="I45587" s="5"/>
      <c r="J45587" s="1"/>
      <c r="K45587" s="1"/>
      <c r="L45587" s="1"/>
      <c r="M45587" s="1"/>
      <c r="N45587" s="11">
        <v>95.496120749494366</v>
      </c>
      <c r="O45587" s="11"/>
      <c r="P45587" s="2"/>
      <c r="Q45587" s="2"/>
      <c r="R45587" s="2"/>
      <c r="S45587" s="2"/>
    </row>
    <row r="45588" spans="1:19" ht="22.5" customHeight="1" x14ac:dyDescent="0.3">
      <c r="A45588" s="10"/>
      <c r="B45588" s="6">
        <v>222.69681226819654</v>
      </c>
      <c r="C45588" s="6"/>
      <c r="D45588" s="7"/>
      <c r="E45588" s="7"/>
      <c r="F45588" s="7"/>
      <c r="G45588" s="7"/>
      <c r="H45588" s="5">
        <v>161.71831158005764</v>
      </c>
      <c r="I45588" s="5"/>
      <c r="J45588" s="1"/>
      <c r="K45588" s="1"/>
      <c r="L45588" s="1"/>
      <c r="M45588" s="1"/>
      <c r="N45588" s="11">
        <v>100.84288344349963</v>
      </c>
      <c r="O45588" s="11"/>
      <c r="P45588" s="2"/>
      <c r="Q45588" s="2"/>
      <c r="R45588" s="2"/>
      <c r="S45588" s="2"/>
    </row>
    <row r="45589" spans="1:19" ht="22.5" customHeight="1" x14ac:dyDescent="0.3">
      <c r="A45589" s="10"/>
      <c r="B45589" s="6">
        <v>215.40601884483681</v>
      </c>
      <c r="C45589" s="6"/>
      <c r="D45589" s="7"/>
      <c r="E45589" s="7"/>
      <c r="F45589" s="7"/>
      <c r="G45589" s="7"/>
      <c r="H45589" s="5">
        <v>156.74566475744533</v>
      </c>
      <c r="I45589" s="5"/>
      <c r="J45589" s="1"/>
      <c r="K45589" s="1"/>
      <c r="L45589" s="1"/>
      <c r="M45589" s="1"/>
      <c r="N45589" s="11">
        <v>97.803018525864616</v>
      </c>
      <c r="O45589" s="11"/>
      <c r="P45589" s="2"/>
      <c r="Q45589" s="2"/>
      <c r="R45589" s="2"/>
      <c r="S45589" s="2"/>
    </row>
    <row r="45590" spans="1:19" ht="22.5" customHeight="1" x14ac:dyDescent="0.3">
      <c r="A45590" s="10"/>
      <c r="B45590" s="6">
        <v>221.86394203309294</v>
      </c>
      <c r="C45590" s="6"/>
      <c r="D45590" s="7"/>
      <c r="E45590" s="7"/>
      <c r="F45590" s="7"/>
      <c r="G45590" s="7"/>
      <c r="H45590" s="5">
        <v>160.9233297484499</v>
      </c>
      <c r="I45590" s="5"/>
      <c r="J45590" s="1"/>
      <c r="K45590" s="1"/>
      <c r="L45590" s="1"/>
      <c r="M45590" s="1"/>
      <c r="N45590" s="11">
        <v>100.51012280322369</v>
      </c>
      <c r="O45590" s="11"/>
      <c r="P45590" s="2"/>
      <c r="Q45590" s="2"/>
      <c r="R45590" s="2"/>
      <c r="S45590" s="2"/>
    </row>
    <row r="45591" spans="1:19" ht="22.5" customHeight="1" x14ac:dyDescent="0.3">
      <c r="A45591" s="10"/>
      <c r="B45591" s="6">
        <v>214.60614649691723</v>
      </c>
      <c r="C45591" s="6"/>
      <c r="D45591" s="7"/>
      <c r="E45591" s="7"/>
      <c r="F45591" s="7"/>
      <c r="G45591" s="7"/>
      <c r="H45591" s="5">
        <v>155.97737811636304</v>
      </c>
      <c r="I45591" s="5"/>
      <c r="J45591" s="1"/>
      <c r="K45591" s="1"/>
      <c r="L45591" s="1"/>
      <c r="M45591" s="1"/>
      <c r="N45591" s="11">
        <v>97.474679684376994</v>
      </c>
      <c r="O45591" s="11"/>
      <c r="P45591" s="2"/>
      <c r="Q45591" s="2"/>
      <c r="R45591" s="2"/>
      <c r="S45591" s="2"/>
    </row>
    <row r="45592" spans="1:19" ht="22.5" customHeight="1" x14ac:dyDescent="0.3">
      <c r="A45592" s="10"/>
      <c r="B45592" s="6">
        <v>217.12311336719191</v>
      </c>
      <c r="C45592" s="6"/>
      <c r="D45592" s="7"/>
      <c r="E45592" s="7"/>
      <c r="F45592" s="7"/>
      <c r="G45592" s="7"/>
      <c r="H45592" s="5">
        <v>157.84547765735419</v>
      </c>
      <c r="I45592" s="5"/>
      <c r="J45592" s="1"/>
      <c r="K45592" s="1"/>
      <c r="L45592" s="1"/>
      <c r="M45592" s="1"/>
      <c r="N45592" s="11">
        <v>98.538393678637036</v>
      </c>
      <c r="O45592" s="11"/>
      <c r="P45592" s="2"/>
      <c r="Q45592" s="2"/>
      <c r="R45592" s="2"/>
      <c r="S45592" s="2"/>
    </row>
    <row r="45593" spans="1:19" ht="22.5" customHeight="1" x14ac:dyDescent="0.3">
      <c r="A45593" s="10"/>
      <c r="B45593" s="6">
        <v>210.07116762107501</v>
      </c>
      <c r="C45593" s="6"/>
      <c r="D45593" s="7"/>
      <c r="E45593" s="7"/>
      <c r="F45593" s="7"/>
      <c r="G45593" s="7"/>
      <c r="H45593" s="5">
        <v>153.03415850095502</v>
      </c>
      <c r="I45593" s="5"/>
      <c r="J45593" s="1"/>
      <c r="K45593" s="1"/>
      <c r="L45593" s="1"/>
      <c r="M45593" s="1"/>
      <c r="N45593" s="11">
        <v>95.596695851050356</v>
      </c>
      <c r="O45593" s="11"/>
      <c r="P45593" s="2"/>
      <c r="Q45593" s="2"/>
      <c r="R45593" s="2"/>
      <c r="S45593" s="2"/>
    </row>
    <row r="45594" spans="1:19" ht="22.5" customHeight="1" x14ac:dyDescent="0.3">
      <c r="A45594" s="10"/>
      <c r="B45594" s="6">
        <v>216.31580106563385</v>
      </c>
      <c r="C45594" s="6"/>
      <c r="D45594" s="7"/>
      <c r="E45594" s="7"/>
      <c r="F45594" s="7"/>
      <c r="G45594" s="7"/>
      <c r="H45594" s="5">
        <v>157.07489109401999</v>
      </c>
      <c r="I45594" s="5"/>
      <c r="J45594" s="1"/>
      <c r="K45594" s="1"/>
      <c r="L45594" s="1"/>
      <c r="M45594" s="1"/>
      <c r="N45594" s="11">
        <v>98.215844322151156</v>
      </c>
      <c r="O45594" s="11"/>
      <c r="P45594" s="2"/>
      <c r="Q45594" s="2"/>
      <c r="R45594" s="2"/>
      <c r="S45594" s="2"/>
    </row>
    <row r="45595" spans="1:19" ht="22.5" customHeight="1" x14ac:dyDescent="0.3">
      <c r="A45595" s="10"/>
      <c r="B45595" s="6">
        <v>209.29584061461705</v>
      </c>
      <c r="C45595" s="6"/>
      <c r="D45595" s="7"/>
      <c r="E45595" s="7"/>
      <c r="F45595" s="7"/>
      <c r="G45595" s="7"/>
      <c r="H45595" s="5">
        <v>152.28944794422586</v>
      </c>
      <c r="I45595" s="5"/>
      <c r="J45595" s="1"/>
      <c r="K45595" s="1"/>
      <c r="L45595" s="1"/>
      <c r="M45595" s="1"/>
      <c r="N45595" s="11">
        <v>95.278432603500036</v>
      </c>
      <c r="O45595" s="11"/>
      <c r="P45595" s="2"/>
      <c r="Q45595" s="2"/>
      <c r="R45595" s="2"/>
      <c r="S45595" s="2"/>
    </row>
    <row r="45596" spans="1:19" ht="22.5" customHeight="1" x14ac:dyDescent="0.3">
      <c r="A45596" s="10"/>
      <c r="B45596" s="6">
        <v>222.63956673452202</v>
      </c>
      <c r="C45596" s="6"/>
      <c r="D45596" s="7"/>
      <c r="E45596" s="7"/>
      <c r="F45596" s="7"/>
      <c r="G45596" s="7"/>
      <c r="H45596" s="5">
        <v>161.68779315346589</v>
      </c>
      <c r="I45596" s="5"/>
      <c r="J45596" s="1"/>
      <c r="K45596" s="1"/>
      <c r="L45596" s="1"/>
      <c r="M45596" s="1"/>
      <c r="N45596" s="11">
        <v>100.83138004623505</v>
      </c>
      <c r="O45596" s="11"/>
      <c r="P45596" s="2"/>
      <c r="Q45596" s="2"/>
      <c r="R45596" s="2"/>
      <c r="S45596" s="2"/>
    </row>
    <row r="45597" spans="1:19" ht="22.5" customHeight="1" x14ac:dyDescent="0.3">
      <c r="A45597" s="10"/>
      <c r="B45597" s="6">
        <v>215.34661725782078</v>
      </c>
      <c r="C45597" s="6"/>
      <c r="D45597" s="7"/>
      <c r="E45597" s="7"/>
      <c r="F45597" s="7"/>
      <c r="G45597" s="7"/>
      <c r="H45597" s="5">
        <v>156.71435732206231</v>
      </c>
      <c r="I45597" s="5"/>
      <c r="J45597" s="1"/>
      <c r="K45597" s="1"/>
      <c r="L45597" s="1"/>
      <c r="M45597" s="1"/>
      <c r="N45597" s="11">
        <v>97.791237560454874</v>
      </c>
      <c r="O45597" s="11"/>
      <c r="P45597" s="2"/>
      <c r="Q45597" s="2"/>
      <c r="R45597" s="2"/>
      <c r="S45597" s="2"/>
    </row>
    <row r="45598" spans="1:19" ht="22.5" customHeight="1" x14ac:dyDescent="0.3">
      <c r="A45598" s="10"/>
      <c r="B45598" s="6">
        <v>221.80674416893325</v>
      </c>
      <c r="C45598" s="6"/>
      <c r="D45598" s="7"/>
      <c r="E45598" s="7"/>
      <c r="F45598" s="7"/>
      <c r="G45598" s="7"/>
      <c r="H45598" s="5">
        <v>160.89286448206221</v>
      </c>
      <c r="I45598" s="5"/>
      <c r="J45598" s="1"/>
      <c r="K45598" s="1"/>
      <c r="L45598" s="1"/>
      <c r="M45598" s="1"/>
      <c r="N45598" s="11">
        <v>100.49866491195081</v>
      </c>
      <c r="O45598" s="11"/>
      <c r="P45598" s="2"/>
      <c r="Q45598" s="2"/>
      <c r="R45598" s="2"/>
      <c r="S45598" s="2"/>
    </row>
    <row r="45599" spans="1:19" ht="22.5" customHeight="1" x14ac:dyDescent="0.3">
      <c r="A45599" s="10"/>
      <c r="B45599" s="6">
        <v>214.54679257941729</v>
      </c>
      <c r="C45599" s="6"/>
      <c r="D45599" s="7"/>
      <c r="E45599" s="7"/>
      <c r="F45599" s="7"/>
      <c r="G45599" s="7"/>
      <c r="H45599" s="5">
        <v>155.94612384118406</v>
      </c>
      <c r="I45599" s="5"/>
      <c r="J45599" s="1"/>
      <c r="K45599" s="1"/>
      <c r="L45599" s="1"/>
      <c r="M45599" s="1"/>
      <c r="N45599" s="11">
        <v>97.462944224958946</v>
      </c>
      <c r="O45599" s="11"/>
      <c r="P45599" s="2"/>
      <c r="Q45599" s="2"/>
      <c r="R45599" s="2"/>
      <c r="S45599" s="2"/>
    </row>
    <row r="45600" spans="1:19" ht="22.5" customHeight="1" x14ac:dyDescent="0.3">
      <c r="A45600" s="10"/>
      <c r="B45600" s="6">
        <v>217.0659413085456</v>
      </c>
      <c r="C45600" s="6"/>
      <c r="D45600" s="7"/>
      <c r="E45600" s="7"/>
      <c r="F45600" s="7"/>
      <c r="G45600" s="7"/>
      <c r="H45600" s="5">
        <v>157.81502255755404</v>
      </c>
      <c r="I45600" s="5"/>
      <c r="J45600" s="1"/>
      <c r="K45600" s="1"/>
      <c r="L45600" s="1"/>
      <c r="M45600" s="1"/>
      <c r="N45600" s="11">
        <v>98.526929253888767</v>
      </c>
      <c r="O45600" s="11"/>
      <c r="P45600" s="2"/>
      <c r="Q45600" s="2"/>
      <c r="R45600" s="2"/>
      <c r="S45600" s="2"/>
    </row>
    <row r="45601" spans="1:19" ht="22.5" customHeight="1" x14ac:dyDescent="0.3">
      <c r="A45601" s="10"/>
      <c r="B45601" s="6">
        <v>210.01183950908975</v>
      </c>
      <c r="C45601" s="6"/>
      <c r="D45601" s="7"/>
      <c r="E45601" s="7"/>
      <c r="F45601" s="7"/>
      <c r="G45601" s="7"/>
      <c r="H45601" s="5">
        <v>153.00291439236491</v>
      </c>
      <c r="I45601" s="5"/>
      <c r="J45601" s="1"/>
      <c r="K45601" s="1"/>
      <c r="L45601" s="1"/>
      <c r="M45601" s="1"/>
      <c r="N45601" s="11">
        <v>95.584953858156922</v>
      </c>
      <c r="O45601" s="11"/>
      <c r="P45601" s="2"/>
      <c r="Q45601" s="2"/>
      <c r="R45601" s="2"/>
      <c r="S45601" s="2"/>
    </row>
    <row r="45602" spans="1:19" ht="22.5" customHeight="1" x14ac:dyDescent="0.3">
      <c r="A45602" s="10"/>
      <c r="B45602" s="6">
        <v>216.2586752136898</v>
      </c>
      <c r="C45602" s="6"/>
      <c r="D45602" s="7"/>
      <c r="E45602" s="7"/>
      <c r="F45602" s="7"/>
      <c r="G45602" s="7"/>
      <c r="H45602" s="5">
        <v>157.04448752311953</v>
      </c>
      <c r="I45602" s="5"/>
      <c r="J45602" s="1"/>
      <c r="K45602" s="1"/>
      <c r="L45602" s="1"/>
      <c r="M45602" s="1"/>
      <c r="N45602" s="11">
        <v>98.204424006971692</v>
      </c>
      <c r="O45602" s="11"/>
      <c r="P45602" s="2"/>
      <c r="Q45602" s="2"/>
      <c r="R45602" s="2"/>
      <c r="S45602" s="2"/>
    </row>
    <row r="45603" spans="1:19" ht="22.5" customHeight="1" x14ac:dyDescent="0.3">
      <c r="A45603" s="10"/>
      <c r="B45603" s="6">
        <v>209.23655870933274</v>
      </c>
      <c r="C45603" s="6"/>
      <c r="D45603" s="7"/>
      <c r="E45603" s="7"/>
      <c r="F45603" s="7"/>
      <c r="G45603" s="7"/>
      <c r="H45603" s="5">
        <v>152.25825536453414</v>
      </c>
      <c r="I45603" s="5"/>
      <c r="J45603" s="1"/>
      <c r="K45603" s="1"/>
      <c r="L45603" s="1"/>
      <c r="M45603" s="1"/>
      <c r="N45603" s="11">
        <v>95.266734720175222</v>
      </c>
      <c r="O45603" s="11"/>
      <c r="P45603" s="2"/>
      <c r="Q45603" s="2"/>
      <c r="R45603" s="2"/>
      <c r="S45603" s="2"/>
    </row>
    <row r="45604" spans="1:19" ht="22.5" customHeight="1" x14ac:dyDescent="0.3">
      <c r="A45604" s="10"/>
      <c r="B45604" s="6">
        <v>223.0350937092164</v>
      </c>
      <c r="C45604" s="6"/>
      <c r="D45604" s="7"/>
      <c r="E45604" s="7"/>
      <c r="F45604" s="7"/>
      <c r="G45604" s="7"/>
      <c r="H45604" s="5">
        <v>161.88703023119305</v>
      </c>
      <c r="I45604" s="5"/>
      <c r="J45604" s="1"/>
      <c r="K45604" s="1"/>
      <c r="L45604" s="1"/>
      <c r="M45604" s="1"/>
      <c r="N45604" s="11">
        <v>100.91459828247724</v>
      </c>
      <c r="O45604" s="11"/>
      <c r="P45604" s="2"/>
      <c r="Q45604" s="2"/>
      <c r="R45604" s="2"/>
      <c r="S45604" s="2"/>
    </row>
    <row r="45605" spans="1:19" ht="22.5" customHeight="1" x14ac:dyDescent="0.3">
      <c r="A45605" s="10"/>
      <c r="B45605" s="6">
        <v>215.73946645518765</v>
      </c>
      <c r="C45605" s="6"/>
      <c r="D45605" s="7"/>
      <c r="E45605" s="7"/>
      <c r="F45605" s="7"/>
      <c r="G45605" s="7"/>
      <c r="H45605" s="5">
        <v>156.91278128954988</v>
      </c>
      <c r="I45605" s="5"/>
      <c r="J45605" s="1"/>
      <c r="K45605" s="1"/>
      <c r="L45605" s="1"/>
      <c r="M45605" s="1"/>
      <c r="N45605" s="11">
        <v>97.874298502484223</v>
      </c>
      <c r="O45605" s="11"/>
      <c r="P45605" s="2"/>
      <c r="Q45605" s="2"/>
      <c r="R45605" s="2"/>
      <c r="S45605" s="2"/>
    </row>
    <row r="45606" spans="1:19" ht="22.5" customHeight="1" x14ac:dyDescent="0.3">
      <c r="A45606" s="10"/>
      <c r="B45606" s="6">
        <v>222.20590217449904</v>
      </c>
      <c r="C45606" s="6"/>
      <c r="D45606" s="7"/>
      <c r="E45606" s="7"/>
      <c r="F45606" s="7"/>
      <c r="G45606" s="7"/>
      <c r="H45606" s="5">
        <v>161.09374105328945</v>
      </c>
      <c r="I45606" s="5"/>
      <c r="J45606" s="1"/>
      <c r="K45606" s="1"/>
      <c r="L45606" s="1"/>
      <c r="M45606" s="1"/>
      <c r="N45606" s="11">
        <v>100.58280795411352</v>
      </c>
      <c r="O45606" s="11"/>
      <c r="P45606" s="2"/>
      <c r="Q45606" s="2"/>
      <c r="R45606" s="2"/>
      <c r="S45606" s="2"/>
    </row>
    <row r="45607" spans="1:19" ht="22.5" customHeight="1" x14ac:dyDescent="0.3">
      <c r="A45607" s="10"/>
      <c r="B45607" s="6">
        <v>214.94305226641879</v>
      </c>
      <c r="C45607" s="6"/>
      <c r="D45607" s="7"/>
      <c r="E45607" s="7"/>
      <c r="F45607" s="7"/>
      <c r="G45607" s="7"/>
      <c r="H45607" s="5">
        <v>156.14605963228109</v>
      </c>
      <c r="I45607" s="5"/>
      <c r="J45607" s="1"/>
      <c r="K45607" s="1"/>
      <c r="L45607" s="1"/>
      <c r="M45607" s="1"/>
      <c r="N45607" s="11">
        <v>97.546846672844808</v>
      </c>
      <c r="O45607" s="11"/>
      <c r="P45607" s="2"/>
      <c r="Q45607" s="2"/>
      <c r="R45607" s="2"/>
      <c r="S45607" s="2"/>
    </row>
    <row r="45608" spans="1:19" ht="22.5" customHeight="1" x14ac:dyDescent="0.3">
      <c r="A45608" s="10"/>
      <c r="B45608" s="6">
        <v>217.45553995501749</v>
      </c>
      <c r="C45608" s="6"/>
      <c r="D45608" s="7"/>
      <c r="E45608" s="7"/>
      <c r="F45608" s="7"/>
      <c r="G45608" s="7"/>
      <c r="H45608" s="5">
        <v>158.01164847354045</v>
      </c>
      <c r="I45608" s="5"/>
      <c r="J45608" s="1"/>
      <c r="K45608" s="1"/>
      <c r="L45608" s="1"/>
      <c r="M45608" s="1"/>
      <c r="N45608" s="11">
        <v>98.608926869643625</v>
      </c>
      <c r="O45608" s="11"/>
      <c r="P45608" s="2"/>
      <c r="Q45608" s="2"/>
      <c r="R45608" s="2"/>
      <c r="S45608" s="2"/>
    </row>
    <row r="45609" spans="1:19" ht="22.5" customHeight="1" x14ac:dyDescent="0.3">
      <c r="A45609" s="10"/>
      <c r="B45609" s="6">
        <v>210.39902803806405</v>
      </c>
      <c r="C45609" s="6"/>
      <c r="D45609" s="7"/>
      <c r="E45609" s="7"/>
      <c r="F45609" s="7"/>
      <c r="G45609" s="7"/>
      <c r="H45609" s="5">
        <v>153.1988249828465</v>
      </c>
      <c r="I45609" s="5"/>
      <c r="J45609" s="1"/>
      <c r="K45609" s="1"/>
      <c r="L45609" s="1"/>
      <c r="M45609" s="1"/>
      <c r="N45609" s="11">
        <v>95.666827335933689</v>
      </c>
      <c r="O45609" s="11"/>
      <c r="P45609" s="2"/>
      <c r="Q45609" s="2"/>
      <c r="R45609" s="2"/>
      <c r="S45609" s="2"/>
    </row>
    <row r="45610" spans="1:19" ht="22.5" customHeight="1" x14ac:dyDescent="0.3">
      <c r="A45610" s="10"/>
      <c r="B45610" s="6">
        <v>216.65179346713779</v>
      </c>
      <c r="C45610" s="6"/>
      <c r="D45610" s="7"/>
      <c r="E45610" s="7"/>
      <c r="F45610" s="7"/>
      <c r="G45610" s="7"/>
      <c r="H45610" s="5">
        <v>157.24270262216754</v>
      </c>
      <c r="I45610" s="5"/>
      <c r="J45610" s="1"/>
      <c r="K45610" s="1"/>
      <c r="L45610" s="1"/>
      <c r="M45610" s="1"/>
      <c r="N45610" s="11">
        <v>98.28731804952227</v>
      </c>
      <c r="O45610" s="11"/>
      <c r="P45610" s="2"/>
      <c r="Q45610" s="2"/>
      <c r="R45610" s="2"/>
      <c r="S45610" s="2"/>
    </row>
    <row r="45611" spans="1:19" ht="22.5" customHeight="1" x14ac:dyDescent="0.3">
      <c r="A45611" s="10"/>
      <c r="B45611" s="6">
        <v>209.62705307170248</v>
      </c>
      <c r="C45611" s="6"/>
      <c r="D45611" s="7"/>
      <c r="E45611" s="7"/>
      <c r="F45611" s="7"/>
      <c r="G45611" s="7"/>
      <c r="H45611" s="5">
        <v>152.45563138593803</v>
      </c>
      <c r="I45611" s="5"/>
      <c r="J45611" s="1"/>
      <c r="K45611" s="1"/>
      <c r="L45611" s="1"/>
      <c r="M45611" s="1"/>
      <c r="N45611" s="11">
        <v>95.349423880877325</v>
      </c>
      <c r="O45611" s="11"/>
      <c r="P45611" s="2"/>
      <c r="Q45611" s="2"/>
      <c r="R45611" s="2"/>
      <c r="S45611" s="2"/>
    </row>
    <row r="45612" spans="1:19" ht="22.5" customHeight="1" x14ac:dyDescent="0.3">
      <c r="A45612" s="10"/>
      <c r="B45612" s="6">
        <v>222.97080656462936</v>
      </c>
      <c r="C45612" s="6"/>
      <c r="D45612" s="7"/>
      <c r="E45612" s="7"/>
      <c r="F45612" s="7"/>
      <c r="G45612" s="7"/>
      <c r="H45612" s="5">
        <v>161.85169422637529</v>
      </c>
      <c r="I45612" s="5"/>
      <c r="J45612" s="1"/>
      <c r="K45612" s="1"/>
      <c r="L45612" s="1"/>
      <c r="M45612" s="1"/>
      <c r="N45612" s="11">
        <v>100.90076212906845</v>
      </c>
      <c r="O45612" s="11"/>
      <c r="P45612" s="2"/>
      <c r="Q45612" s="2"/>
      <c r="R45612" s="2"/>
      <c r="S45612" s="2"/>
    </row>
    <row r="45613" spans="1:19" ht="22.5" customHeight="1" x14ac:dyDescent="0.3">
      <c r="A45613" s="10"/>
      <c r="B45613" s="6">
        <v>215.6729449907896</v>
      </c>
      <c r="C45613" s="6"/>
      <c r="D45613" s="7"/>
      <c r="E45613" s="7"/>
      <c r="F45613" s="7"/>
      <c r="G45613" s="7"/>
      <c r="H45613" s="5">
        <v>156.87662950760031</v>
      </c>
      <c r="I45613" s="5"/>
      <c r="J45613" s="1"/>
      <c r="K45613" s="1"/>
      <c r="L45613" s="1"/>
      <c r="M45613" s="1"/>
      <c r="N45613" s="11">
        <v>97.860176829338258</v>
      </c>
      <c r="O45613" s="11"/>
      <c r="P45613" s="2"/>
      <c r="Q45613" s="2"/>
      <c r="R45613" s="2"/>
      <c r="S45613" s="2"/>
    </row>
    <row r="45614" spans="1:19" ht="22.5" customHeight="1" x14ac:dyDescent="0.3">
      <c r="A45614" s="10"/>
      <c r="B45614" s="6">
        <v>222.14172487705781</v>
      </c>
      <c r="C45614" s="6"/>
      <c r="D45614" s="7"/>
      <c r="E45614" s="7"/>
      <c r="F45614" s="7"/>
      <c r="G45614" s="7"/>
      <c r="H45614" s="5">
        <v>161.05852754807071</v>
      </c>
      <c r="I45614" s="5"/>
      <c r="J45614" s="1"/>
      <c r="K45614" s="1"/>
      <c r="L45614" s="1"/>
      <c r="M45614" s="1"/>
      <c r="N45614" s="11">
        <v>100.56907666233771</v>
      </c>
      <c r="O45614" s="11"/>
      <c r="P45614" s="2"/>
      <c r="Q45614" s="2"/>
      <c r="R45614" s="2"/>
      <c r="S45614" s="2"/>
    </row>
    <row r="45615" spans="1:19" ht="22.5" customHeight="1" x14ac:dyDescent="0.3">
      <c r="A45615" s="10"/>
      <c r="B45615" s="6">
        <v>214.87664064916527</v>
      </c>
      <c r="C45615" s="6"/>
      <c r="D45615" s="7"/>
      <c r="E45615" s="7"/>
      <c r="F45615" s="7"/>
      <c r="G45615" s="7"/>
      <c r="H45615" s="5">
        <v>156.11003034992922</v>
      </c>
      <c r="I45615" s="5"/>
      <c r="J45615" s="1"/>
      <c r="K45615" s="1"/>
      <c r="L45615" s="1"/>
      <c r="M45615" s="1"/>
      <c r="N45615" s="11">
        <v>97.53282986133172</v>
      </c>
      <c r="O45615" s="11"/>
      <c r="P45615" s="2"/>
      <c r="Q45615" s="2"/>
      <c r="R45615" s="2"/>
      <c r="S45615" s="2"/>
    </row>
    <row r="45616" spans="1:19" ht="22.5" customHeight="1" x14ac:dyDescent="0.3">
      <c r="A45616" s="10"/>
      <c r="B45616" s="6">
        <v>217.3914221224577</v>
      </c>
      <c r="C45616" s="6"/>
      <c r="D45616" s="7"/>
      <c r="E45616" s="7"/>
      <c r="F45616" s="7"/>
      <c r="G45616" s="7"/>
      <c r="H45616" s="5">
        <v>157.97645839567727</v>
      </c>
      <c r="I45616" s="5"/>
      <c r="J45616" s="1"/>
      <c r="K45616" s="1"/>
      <c r="L45616" s="1"/>
      <c r="M45616" s="1"/>
      <c r="N45616" s="11">
        <v>98.595180522467942</v>
      </c>
      <c r="O45616" s="11"/>
      <c r="P45616" s="2"/>
      <c r="Q45616" s="2"/>
      <c r="R45616" s="2"/>
      <c r="S45616" s="2"/>
    </row>
    <row r="45617" spans="1:19" ht="22.5" customHeight="1" x14ac:dyDescent="0.3">
      <c r="A45617" s="10"/>
      <c r="B45617" s="6">
        <v>210.332675885692</v>
      </c>
      <c r="C45617" s="6"/>
      <c r="D45617" s="7"/>
      <c r="E45617" s="7"/>
      <c r="F45617" s="7"/>
      <c r="G45617" s="7"/>
      <c r="H45617" s="5">
        <v>153.16281912785149</v>
      </c>
      <c r="I45617" s="5"/>
      <c r="J45617" s="1"/>
      <c r="K45617" s="1"/>
      <c r="L45617" s="1"/>
      <c r="M45617" s="1"/>
      <c r="N45617" s="11">
        <v>95.65279546902083</v>
      </c>
      <c r="O45617" s="11"/>
      <c r="P45617" s="2"/>
      <c r="Q45617" s="2"/>
      <c r="R45617" s="2"/>
      <c r="S45617" s="2"/>
    </row>
    <row r="45618" spans="1:19" ht="22.5" customHeight="1" x14ac:dyDescent="0.3">
      <c r="A45618" s="10"/>
      <c r="B45618" s="6">
        <v>216.58778211088898</v>
      </c>
      <c r="C45618" s="6"/>
      <c r="D45618" s="7"/>
      <c r="E45618" s="7"/>
      <c r="F45618" s="7"/>
      <c r="G45618" s="7"/>
      <c r="H45618" s="5">
        <v>157.20763128481073</v>
      </c>
      <c r="I45618" s="5"/>
      <c r="J45618" s="1"/>
      <c r="K45618" s="1"/>
      <c r="L45618" s="1"/>
      <c r="M45618" s="1"/>
      <c r="N45618" s="11">
        <v>98.273673346135439</v>
      </c>
      <c r="O45618" s="11"/>
      <c r="P45618" s="2"/>
      <c r="Q45618" s="2"/>
      <c r="R45618" s="2"/>
      <c r="S45618" s="2"/>
    </row>
    <row r="45619" spans="1:19" ht="22.5" customHeight="1" x14ac:dyDescent="0.3">
      <c r="A45619" s="10"/>
      <c r="B45619" s="6">
        <v>209.56080739564268</v>
      </c>
      <c r="C45619" s="6"/>
      <c r="D45619" s="7"/>
      <c r="E45619" s="7"/>
      <c r="F45619" s="7"/>
      <c r="G45619" s="7"/>
      <c r="H45619" s="5">
        <v>152.41974427144942</v>
      </c>
      <c r="I45619" s="5"/>
      <c r="J45619" s="1"/>
      <c r="K45619" s="1"/>
      <c r="L45619" s="1"/>
      <c r="M45619" s="1"/>
      <c r="N45619" s="11">
        <v>95.335493657753204</v>
      </c>
      <c r="O45619" s="11"/>
      <c r="P45619" s="2"/>
      <c r="Q45619" s="2"/>
      <c r="R45619" s="2"/>
      <c r="S45619" s="2"/>
    </row>
    <row r="45620" spans="1:19" ht="22.5" customHeight="1" x14ac:dyDescent="0.3">
      <c r="A45620" s="10"/>
      <c r="B45620" s="6">
        <v>222.30085135776503</v>
      </c>
      <c r="C45620" s="6"/>
      <c r="D45620" s="7"/>
      <c r="E45620" s="7"/>
      <c r="F45620" s="7"/>
      <c r="G45620" s="7"/>
      <c r="H45620" s="5">
        <v>161.46146085015889</v>
      </c>
      <c r="I45620" s="5"/>
      <c r="J45620" s="1"/>
      <c r="K45620" s="1"/>
      <c r="L45620" s="1"/>
      <c r="M45620" s="1"/>
      <c r="N45620" s="11">
        <v>100.69036128065817</v>
      </c>
      <c r="O45620" s="11"/>
      <c r="P45620" s="2"/>
      <c r="Q45620" s="2"/>
      <c r="R45620" s="2"/>
      <c r="S45620" s="2"/>
    </row>
    <row r="45621" spans="1:19" ht="22.5" customHeight="1" x14ac:dyDescent="0.3">
      <c r="A45621" s="10"/>
      <c r="B45621" s="6">
        <v>215.01996439652586</v>
      </c>
      <c r="C45621" s="6"/>
      <c r="D45621" s="7"/>
      <c r="E45621" s="7"/>
      <c r="F45621" s="7"/>
      <c r="G45621" s="7"/>
      <c r="H45621" s="5">
        <v>156.49420061425761</v>
      </c>
      <c r="I45621" s="5"/>
      <c r="J45621" s="1"/>
      <c r="K45621" s="1"/>
      <c r="L45621" s="1"/>
      <c r="M45621" s="1"/>
      <c r="N45621" s="11">
        <v>97.653669207229612</v>
      </c>
      <c r="O45621" s="11"/>
      <c r="P45621" s="2"/>
      <c r="Q45621" s="2"/>
      <c r="R45621" s="2"/>
      <c r="S45621" s="2"/>
    </row>
    <row r="45622" spans="1:19" ht="22.5" customHeight="1" x14ac:dyDescent="0.3">
      <c r="A45622" s="10"/>
      <c r="B45622" s="6">
        <v>221.46979956846369</v>
      </c>
      <c r="C45622" s="6"/>
      <c r="D45622" s="7"/>
      <c r="E45622" s="7"/>
      <c r="F45622" s="7"/>
      <c r="G45622" s="7"/>
      <c r="H45622" s="5">
        <v>160.66767282221423</v>
      </c>
      <c r="I45622" s="5"/>
      <c r="J45622" s="1"/>
      <c r="K45622" s="1"/>
      <c r="L45622" s="1"/>
      <c r="M45622" s="1"/>
      <c r="N45622" s="11">
        <v>100.35853452831061</v>
      </c>
      <c r="O45622" s="11"/>
      <c r="P45622" s="2"/>
      <c r="Q45622" s="2"/>
      <c r="R45622" s="2"/>
      <c r="S45622" s="2"/>
    </row>
    <row r="45623" spans="1:19" ht="22.5" customHeight="1" x14ac:dyDescent="0.3">
      <c r="A45623" s="10"/>
      <c r="B45623" s="6">
        <v>214.22181820165576</v>
      </c>
      <c r="C45623" s="6"/>
      <c r="D45623" s="7"/>
      <c r="E45623" s="7"/>
      <c r="F45623" s="7"/>
      <c r="G45623" s="7"/>
      <c r="H45623" s="5">
        <v>155.72704488259291</v>
      </c>
      <c r="I45623" s="5"/>
      <c r="J45623" s="1"/>
      <c r="K45623" s="1"/>
      <c r="L45623" s="1"/>
      <c r="M45623" s="1"/>
      <c r="N45623" s="11">
        <v>97.326215194689297</v>
      </c>
      <c r="O45623" s="11"/>
      <c r="P45623" s="2"/>
      <c r="Q45623" s="2"/>
      <c r="R45623" s="2"/>
      <c r="S45623" s="2"/>
    </row>
    <row r="45624" spans="1:19" ht="22.5" customHeight="1" x14ac:dyDescent="0.3">
      <c r="A45624" s="10"/>
      <c r="B45624" s="6">
        <v>216.7367982783573</v>
      </c>
      <c r="C45624" s="6"/>
      <c r="D45624" s="7"/>
      <c r="E45624" s="7"/>
      <c r="F45624" s="7"/>
      <c r="G45624" s="7"/>
      <c r="H45624" s="5">
        <v>157.59447628410811</v>
      </c>
      <c r="I45624" s="5"/>
      <c r="J45624" s="1"/>
      <c r="K45624" s="1"/>
      <c r="L45624" s="1"/>
      <c r="M45624" s="1"/>
      <c r="N45624" s="11">
        <v>98.389384434621746</v>
      </c>
      <c r="O45624" s="11"/>
      <c r="P45624" s="2"/>
      <c r="Q45624" s="2"/>
      <c r="R45624" s="2"/>
      <c r="S45624" s="2"/>
    </row>
    <row r="45625" spans="1:19" ht="22.5" customHeight="1" x14ac:dyDescent="0.3">
      <c r="A45625" s="10"/>
      <c r="B45625" s="6">
        <v>209.69439697501505</v>
      </c>
      <c r="C45625" s="6"/>
      <c r="D45625" s="7"/>
      <c r="E45625" s="7"/>
      <c r="F45625" s="7"/>
      <c r="G45625" s="7"/>
      <c r="H45625" s="5">
        <v>152.78834565031673</v>
      </c>
      <c r="I45625" s="5"/>
      <c r="J45625" s="1"/>
      <c r="K45625" s="1"/>
      <c r="L45625" s="1"/>
      <c r="M45625" s="1"/>
      <c r="N45625" s="11">
        <v>95.450741679185768</v>
      </c>
      <c r="O45625" s="11"/>
      <c r="P45625" s="2"/>
      <c r="Q45625" s="2"/>
      <c r="R45625" s="2"/>
      <c r="S45625" s="2"/>
    </row>
    <row r="45626" spans="1:19" ht="22.5" customHeight="1" x14ac:dyDescent="0.3">
      <c r="A45626" s="10"/>
      <c r="B45626" s="6">
        <v>215.93124862073188</v>
      </c>
      <c r="C45626" s="6"/>
      <c r="D45626" s="7"/>
      <c r="E45626" s="7"/>
      <c r="F45626" s="7"/>
      <c r="G45626" s="7"/>
      <c r="H45626" s="5">
        <v>156.82504689069359</v>
      </c>
      <c r="I45626" s="5"/>
      <c r="J45626" s="1"/>
      <c r="K45626" s="1"/>
      <c r="L45626" s="1"/>
      <c r="M45626" s="1"/>
      <c r="N45626" s="11">
        <v>98.06774030824387</v>
      </c>
      <c r="O45626" s="11"/>
      <c r="P45626" s="2"/>
      <c r="Q45626" s="2"/>
      <c r="R45626" s="2"/>
      <c r="S45626" s="2"/>
    </row>
    <row r="45627" spans="1:19" ht="22.5" customHeight="1" x14ac:dyDescent="0.3">
      <c r="A45627" s="10"/>
      <c r="B45627" s="6">
        <v>208.92074315188432</v>
      </c>
      <c r="C45627" s="6"/>
      <c r="D45627" s="7"/>
      <c r="E45627" s="7"/>
      <c r="F45627" s="7"/>
      <c r="G45627" s="7"/>
      <c r="H45627" s="5">
        <v>152.04473129926885</v>
      </c>
      <c r="I45627" s="5"/>
      <c r="J45627" s="1"/>
      <c r="K45627" s="1"/>
      <c r="L45627" s="1"/>
      <c r="M45627" s="1"/>
      <c r="N45627" s="11">
        <v>95.133336108214408</v>
      </c>
      <c r="O45627" s="11"/>
      <c r="P45627" s="2"/>
      <c r="Q45627" s="2"/>
      <c r="R45627" s="2"/>
      <c r="S45627" s="2"/>
    </row>
    <row r="45628" spans="1:19" ht="22.5" customHeight="1" x14ac:dyDescent="0.3">
      <c r="A45628" s="10"/>
      <c r="B45628" s="6">
        <v>222.24665695070999</v>
      </c>
      <c r="C45628" s="6"/>
      <c r="D45628" s="7"/>
      <c r="E45628" s="7"/>
      <c r="F45628" s="7"/>
      <c r="G45628" s="7"/>
      <c r="H45628" s="5">
        <v>161.43328614982002</v>
      </c>
      <c r="I45628" s="5"/>
      <c r="J45628" s="1"/>
      <c r="K45628" s="1"/>
      <c r="L45628" s="1"/>
      <c r="M45628" s="1"/>
      <c r="N45628" s="11">
        <v>100.68014369068275</v>
      </c>
      <c r="O45628" s="11"/>
      <c r="P45628" s="2"/>
      <c r="Q45628" s="2"/>
      <c r="R45628" s="2"/>
      <c r="S45628" s="2"/>
    </row>
    <row r="45629" spans="1:19" ht="22.5" customHeight="1" x14ac:dyDescent="0.3">
      <c r="A45629" s="10"/>
      <c r="B45629" s="6">
        <v>214.96370214443931</v>
      </c>
      <c r="C45629" s="6"/>
      <c r="D45629" s="7"/>
      <c r="E45629" s="7"/>
      <c r="F45629" s="7"/>
      <c r="G45629" s="7"/>
      <c r="H45629" s="5">
        <v>156.46528269232857</v>
      </c>
      <c r="I45629" s="5"/>
      <c r="J45629" s="1"/>
      <c r="K45629" s="1"/>
      <c r="L45629" s="1"/>
      <c r="M45629" s="1"/>
      <c r="N45629" s="11">
        <v>97.643198909411836</v>
      </c>
      <c r="O45629" s="11"/>
      <c r="P45629" s="2"/>
      <c r="Q45629" s="2"/>
      <c r="R45629" s="2"/>
      <c r="S45629" s="2"/>
    </row>
    <row r="45630" spans="1:19" ht="22.5" customHeight="1" x14ac:dyDescent="0.3">
      <c r="A45630" s="10"/>
      <c r="B45630" s="6">
        <v>221.41564948569507</v>
      </c>
      <c r="C45630" s="6"/>
      <c r="D45630" s="7"/>
      <c r="E45630" s="7"/>
      <c r="F45630" s="7"/>
      <c r="G45630" s="7"/>
      <c r="H45630" s="5">
        <v>160.63954755153878</v>
      </c>
      <c r="I45630" s="5"/>
      <c r="J45630" s="1"/>
      <c r="K45630" s="1"/>
      <c r="L45630" s="1"/>
      <c r="M45630" s="1"/>
      <c r="N45630" s="11">
        <v>100.34835925092393</v>
      </c>
      <c r="O45630" s="11"/>
      <c r="P45630" s="2"/>
      <c r="Q45630" s="2"/>
      <c r="R45630" s="2"/>
      <c r="S45630" s="2"/>
    </row>
    <row r="45631" spans="1:19" ht="22.5" customHeight="1" x14ac:dyDescent="0.3">
      <c r="A45631" s="10"/>
      <c r="B45631" s="6">
        <v>214.1656002738556</v>
      </c>
      <c r="C45631" s="6"/>
      <c r="D45631" s="7"/>
      <c r="E45631" s="7"/>
      <c r="F45631" s="7"/>
      <c r="G45631" s="7"/>
      <c r="H45631" s="5">
        <v>155.69817639032598</v>
      </c>
      <c r="I45631" s="5"/>
      <c r="J45631" s="1"/>
      <c r="K45631" s="1"/>
      <c r="L45631" s="1"/>
      <c r="M45631" s="1"/>
      <c r="N45631" s="11">
        <v>97.315787209460254</v>
      </c>
      <c r="O45631" s="11"/>
      <c r="P45631" s="2"/>
      <c r="Q45631" s="2"/>
      <c r="R45631" s="2"/>
      <c r="S45631" s="2"/>
    </row>
    <row r="45632" spans="1:19" ht="22.5" customHeight="1" x14ac:dyDescent="0.3">
      <c r="A45632" s="10"/>
      <c r="B45632" s="6">
        <v>216.68267219019066</v>
      </c>
      <c r="C45632" s="6"/>
      <c r="D45632" s="7"/>
      <c r="E45632" s="7"/>
      <c r="F45632" s="7"/>
      <c r="G45632" s="7"/>
      <c r="H45632" s="5">
        <v>157.56636046657479</v>
      </c>
      <c r="I45632" s="5"/>
      <c r="J45632" s="1"/>
      <c r="K45632" s="1"/>
      <c r="L45632" s="1"/>
      <c r="M45632" s="1"/>
      <c r="N45632" s="11">
        <v>98.379203082249091</v>
      </c>
      <c r="O45632" s="11"/>
      <c r="P45632" s="2"/>
      <c r="Q45632" s="2"/>
      <c r="R45632" s="2"/>
      <c r="S45632" s="2"/>
    </row>
    <row r="45633" spans="1:19" ht="22.5" customHeight="1" x14ac:dyDescent="0.3">
      <c r="A45633" s="10"/>
      <c r="B45633" s="6">
        <v>209.63820304181559</v>
      </c>
      <c r="C45633" s="6"/>
      <c r="D45633" s="7"/>
      <c r="E45633" s="7"/>
      <c r="F45633" s="7"/>
      <c r="G45633" s="7"/>
      <c r="H45633" s="5">
        <v>152.75948661119455</v>
      </c>
      <c r="I45633" s="5"/>
      <c r="J45633" s="1"/>
      <c r="K45633" s="1"/>
      <c r="L45633" s="1"/>
      <c r="M45633" s="1"/>
      <c r="N45633" s="11">
        <v>95.440307618970863</v>
      </c>
      <c r="O45633" s="11"/>
      <c r="P45633" s="2"/>
      <c r="Q45633" s="2"/>
      <c r="R45633" s="2"/>
      <c r="S45633" s="2"/>
    </row>
    <row r="45634" spans="1:19" ht="22.5" customHeight="1" x14ac:dyDescent="0.3">
      <c r="A45634" s="10"/>
      <c r="B45634" s="6">
        <v>215.87716549669017</v>
      </c>
      <c r="C45634" s="6"/>
      <c r="D45634" s="7"/>
      <c r="E45634" s="7"/>
      <c r="F45634" s="7"/>
      <c r="G45634" s="7"/>
      <c r="H45634" s="5">
        <v>156.79697898599653</v>
      </c>
      <c r="I45634" s="5"/>
      <c r="J45634" s="1"/>
      <c r="K45634" s="1"/>
      <c r="L45634" s="1"/>
      <c r="M45634" s="1"/>
      <c r="N45634" s="11">
        <v>98.057599970031646</v>
      </c>
      <c r="O45634" s="11"/>
      <c r="P45634" s="2"/>
      <c r="Q45634" s="2"/>
      <c r="R45634" s="2"/>
      <c r="S45634" s="2"/>
    </row>
    <row r="45635" spans="1:19" ht="22.5" customHeight="1" x14ac:dyDescent="0.3">
      <c r="A45635" s="10"/>
      <c r="B45635" s="6">
        <v>208.86459218281107</v>
      </c>
      <c r="C45635" s="6"/>
      <c r="D45635" s="7"/>
      <c r="E45635" s="7"/>
      <c r="F45635" s="7"/>
      <c r="G45635" s="7"/>
      <c r="H45635" s="5">
        <v>152.01592017298165</v>
      </c>
      <c r="I45635" s="5"/>
      <c r="J45635" s="1"/>
      <c r="K45635" s="1"/>
      <c r="L45635" s="1"/>
      <c r="M45635" s="1"/>
      <c r="N45635" s="11">
        <v>95.122943062159848</v>
      </c>
      <c r="O45635" s="11"/>
      <c r="P45635" s="2"/>
      <c r="Q45635" s="2"/>
      <c r="R45635" s="2"/>
      <c r="S45635" s="2"/>
    </row>
    <row r="45636" spans="1:19" ht="22.5" customHeight="1" x14ac:dyDescent="0.3">
      <c r="A45636" s="10"/>
      <c r="B45636" s="6">
        <v>222.67367611753801</v>
      </c>
      <c r="C45636" s="6"/>
      <c r="D45636" s="7"/>
      <c r="E45636" s="7"/>
      <c r="F45636" s="7"/>
      <c r="G45636" s="7"/>
      <c r="H45636" s="5">
        <v>161.61372100576133</v>
      </c>
      <c r="I45636" s="5"/>
      <c r="J45636" s="1"/>
      <c r="K45636" s="1"/>
      <c r="L45636" s="1"/>
      <c r="M45636" s="1"/>
      <c r="N45636" s="11">
        <v>100.72276499524058</v>
      </c>
      <c r="O45636" s="11"/>
      <c r="P45636" s="2"/>
      <c r="Q45636" s="2"/>
      <c r="R45636" s="2"/>
      <c r="S45636" s="2"/>
    </row>
    <row r="45637" spans="1:19" ht="22.5" customHeight="1" x14ac:dyDescent="0.3">
      <c r="A45637" s="10"/>
      <c r="B45637" s="6">
        <v>215.38896574988775</v>
      </c>
      <c r="C45637" s="6"/>
      <c r="D45637" s="7"/>
      <c r="E45637" s="7"/>
      <c r="F45637" s="7"/>
      <c r="G45637" s="7"/>
      <c r="H45637" s="5">
        <v>156.64646168186812</v>
      </c>
      <c r="I45637" s="5"/>
      <c r="J45637" s="1"/>
      <c r="K45637" s="1"/>
      <c r="L45637" s="1"/>
      <c r="M45637" s="1"/>
      <c r="N45637" s="11">
        <v>97.687337548053961</v>
      </c>
      <c r="O45637" s="11"/>
      <c r="P45637" s="2"/>
      <c r="Q45637" s="2"/>
      <c r="R45637" s="2"/>
      <c r="S45637" s="2"/>
    </row>
    <row r="45638" spans="1:19" ht="22.5" customHeight="1" x14ac:dyDescent="0.3">
      <c r="A45638" s="10"/>
      <c r="B45638" s="6">
        <v>221.84553204801708</v>
      </c>
      <c r="C45638" s="6"/>
      <c r="D45638" s="7"/>
      <c r="E45638" s="7"/>
      <c r="F45638" s="7"/>
      <c r="G45638" s="7"/>
      <c r="H45638" s="5">
        <v>160.82170175309869</v>
      </c>
      <c r="I45638" s="5"/>
      <c r="J45638" s="1"/>
      <c r="K45638" s="1"/>
      <c r="L45638" s="1"/>
      <c r="M45638" s="1"/>
      <c r="N45638" s="11">
        <v>100.3921497706274</v>
      </c>
      <c r="O45638" s="11"/>
      <c r="P45638" s="2"/>
      <c r="Q45638" s="2"/>
      <c r="R45638" s="2"/>
      <c r="S45638" s="2"/>
    </row>
    <row r="45639" spans="1:19" ht="22.5" customHeight="1" x14ac:dyDescent="0.3">
      <c r="A45639" s="10"/>
      <c r="B45639" s="6">
        <v>214.59359848492858</v>
      </c>
      <c r="C45639" s="6"/>
      <c r="D45639" s="7"/>
      <c r="E45639" s="7"/>
      <c r="F45639" s="7"/>
      <c r="G45639" s="7"/>
      <c r="H45639" s="5">
        <v>155.8810037873674</v>
      </c>
      <c r="I45639" s="5"/>
      <c r="J45639" s="1"/>
      <c r="K45639" s="1"/>
      <c r="L45639" s="1"/>
      <c r="M45639" s="1"/>
      <c r="N45639" s="11">
        <v>97.361050767480123</v>
      </c>
      <c r="O45639" s="11"/>
      <c r="P45639" s="2"/>
      <c r="Q45639" s="2"/>
      <c r="R45639" s="2"/>
      <c r="S45639" s="2"/>
    </row>
    <row r="45640" spans="1:19" ht="22.5" customHeight="1" x14ac:dyDescent="0.3">
      <c r="A45640" s="10"/>
      <c r="B45640" s="6">
        <v>217.10602596927149</v>
      </c>
      <c r="C45640" s="6"/>
      <c r="D45640" s="7"/>
      <c r="E45640" s="7"/>
      <c r="F45640" s="7"/>
      <c r="G45640" s="7"/>
      <c r="H45640" s="5">
        <v>157.74735741378242</v>
      </c>
      <c r="I45640" s="5"/>
      <c r="J45640" s="1"/>
      <c r="K45640" s="1"/>
      <c r="L45640" s="1"/>
      <c r="M45640" s="1"/>
      <c r="N45640" s="11">
        <v>98.423294870186425</v>
      </c>
      <c r="O45640" s="11"/>
      <c r="P45640" s="2"/>
      <c r="Q45640" s="2"/>
      <c r="R45640" s="2"/>
      <c r="S45640" s="2"/>
    </row>
    <row r="45641" spans="1:19" ht="22.5" customHeight="1" x14ac:dyDescent="0.3">
      <c r="A45641" s="10"/>
      <c r="B45641" s="6">
        <v>210.06009772689239</v>
      </c>
      <c r="C45641" s="6"/>
      <c r="D45641" s="7"/>
      <c r="E45641" s="7"/>
      <c r="F45641" s="7"/>
      <c r="G45641" s="7"/>
      <c r="H45641" s="5">
        <v>152.94130707122946</v>
      </c>
      <c r="I45641" s="5"/>
      <c r="J45641" s="1"/>
      <c r="K45641" s="1"/>
      <c r="L45641" s="1"/>
      <c r="M45641" s="1"/>
      <c r="N45641" s="11">
        <v>95.485914611973101</v>
      </c>
      <c r="O45641" s="11"/>
      <c r="P45641" s="2"/>
      <c r="Q45641" s="2"/>
      <c r="R45641" s="2"/>
      <c r="S45641" s="2"/>
    </row>
    <row r="45642" spans="1:19" ht="22.5" customHeight="1" x14ac:dyDescent="0.3">
      <c r="A45642" s="10"/>
      <c r="B45642" s="6">
        <v>216.30329480346884</v>
      </c>
      <c r="C45642" s="6"/>
      <c r="D45642" s="7"/>
      <c r="E45642" s="7"/>
      <c r="F45642" s="7"/>
      <c r="G45642" s="7"/>
      <c r="H45642" s="5">
        <v>156.97964251799857</v>
      </c>
      <c r="I45642" s="5"/>
      <c r="J45642" s="1"/>
      <c r="K45642" s="1"/>
      <c r="L45642" s="1"/>
      <c r="M45642" s="1"/>
      <c r="N45642" s="11">
        <v>98.102825093908137</v>
      </c>
      <c r="O45642" s="11"/>
      <c r="P45642" s="2"/>
      <c r="Q45642" s="2"/>
      <c r="R45642" s="2"/>
      <c r="S45642" s="2"/>
    </row>
    <row r="45643" spans="1:19" ht="22.5" customHeight="1" x14ac:dyDescent="0.3">
      <c r="A45643" s="10"/>
      <c r="B45643" s="6">
        <v>209.28913755783645</v>
      </c>
      <c r="C45643" s="6"/>
      <c r="D45643" s="7"/>
      <c r="E45643" s="7"/>
      <c r="F45643" s="7"/>
      <c r="G45643" s="7"/>
      <c r="H45643" s="5">
        <v>152.19933845654228</v>
      </c>
      <c r="I45643" s="5"/>
      <c r="J45643" s="1"/>
      <c r="K45643" s="1"/>
      <c r="L45643" s="1"/>
      <c r="M45643" s="1"/>
      <c r="N45643" s="11">
        <v>95.169640454618744</v>
      </c>
      <c r="O45643" s="11"/>
      <c r="P45643" s="2"/>
      <c r="Q45643" s="2"/>
      <c r="R45643" s="2"/>
      <c r="S45643" s="2"/>
    </row>
    <row r="45644" spans="1:19" ht="22.5" customHeight="1" x14ac:dyDescent="0.3">
      <c r="A45644" s="10"/>
      <c r="B45644" s="6">
        <v>222.60499453094198</v>
      </c>
      <c r="C45644" s="6"/>
      <c r="D45644" s="7"/>
      <c r="E45644" s="7"/>
      <c r="F45644" s="7"/>
      <c r="G45644" s="7"/>
      <c r="H45644" s="5">
        <v>161.57472796936821</v>
      </c>
      <c r="I45644" s="5"/>
      <c r="J45644" s="1"/>
      <c r="K45644" s="1"/>
      <c r="L45644" s="1"/>
      <c r="M45644" s="1"/>
      <c r="N45644" s="11">
        <v>100.70684015156016</v>
      </c>
      <c r="O45644" s="11"/>
      <c r="P45644" s="2"/>
      <c r="Q45644" s="2"/>
      <c r="R45644" s="2"/>
      <c r="S45644" s="2"/>
    </row>
    <row r="45645" spans="1:19" ht="22.5" customHeight="1" x14ac:dyDescent="0.3">
      <c r="A45645" s="10"/>
      <c r="B45645" s="6">
        <v>215.31800499547913</v>
      </c>
      <c r="C45645" s="6"/>
      <c r="D45645" s="7"/>
      <c r="E45645" s="7"/>
      <c r="F45645" s="7"/>
      <c r="G45645" s="7"/>
      <c r="H45645" s="5">
        <v>156.60663140126039</v>
      </c>
      <c r="I45645" s="5"/>
      <c r="J45645" s="1"/>
      <c r="K45645" s="1"/>
      <c r="L45645" s="1"/>
      <c r="M45645" s="1"/>
      <c r="N45645" s="11">
        <v>97.671116647191951</v>
      </c>
      <c r="O45645" s="11"/>
      <c r="P45645" s="2"/>
      <c r="Q45645" s="2"/>
      <c r="R45645" s="2"/>
      <c r="S45645" s="2"/>
    </row>
    <row r="45646" spans="1:19" ht="22.5" customHeight="1" x14ac:dyDescent="0.3">
      <c r="A45646" s="10"/>
      <c r="B45646" s="6">
        <v>221.77698932479291</v>
      </c>
      <c r="C45646" s="6"/>
      <c r="D45646" s="7"/>
      <c r="E45646" s="7"/>
      <c r="F45646" s="7"/>
      <c r="G45646" s="7"/>
      <c r="H45646" s="5">
        <v>160.78286357469173</v>
      </c>
      <c r="I45646" s="5"/>
      <c r="J45646" s="1"/>
      <c r="K45646" s="1"/>
      <c r="L45646" s="1"/>
      <c r="M45646" s="1"/>
      <c r="N45646" s="11">
        <v>100.37635748787912</v>
      </c>
      <c r="O45646" s="11"/>
      <c r="P45646" s="2"/>
      <c r="Q45646" s="2"/>
      <c r="R45646" s="2"/>
      <c r="S45646" s="2"/>
    </row>
    <row r="45647" spans="1:19" ht="22.5" customHeight="1" x14ac:dyDescent="0.3">
      <c r="A45647" s="10"/>
      <c r="B45647" s="6">
        <v>214.52277659389182</v>
      </c>
      <c r="C45647" s="6"/>
      <c r="D45647" s="7"/>
      <c r="E45647" s="7"/>
      <c r="F45647" s="7"/>
      <c r="G45647" s="7"/>
      <c r="H45647" s="5">
        <v>155.8413283647445</v>
      </c>
      <c r="I45647" s="5"/>
      <c r="J45647" s="1"/>
      <c r="K45647" s="1"/>
      <c r="L45647" s="1"/>
      <c r="M45647" s="1"/>
      <c r="N45647" s="11">
        <v>97.344962427550172</v>
      </c>
      <c r="O45647" s="11"/>
      <c r="P45647" s="2"/>
      <c r="Q45647" s="2"/>
      <c r="R45647" s="2"/>
      <c r="S45647" s="2"/>
    </row>
    <row r="45648" spans="1:19" ht="22.5" customHeight="1" x14ac:dyDescent="0.3">
      <c r="A45648" s="10"/>
      <c r="B45648" s="6">
        <v>217.03755841863145</v>
      </c>
      <c r="C45648" s="6"/>
      <c r="D45648" s="7"/>
      <c r="E45648" s="7"/>
      <c r="F45648" s="7"/>
      <c r="G45648" s="7"/>
      <c r="H45648" s="5">
        <v>157.70854885108918</v>
      </c>
      <c r="I45648" s="5"/>
      <c r="J45648" s="1"/>
      <c r="K45648" s="1"/>
      <c r="L45648" s="1"/>
      <c r="M45648" s="1"/>
      <c r="N45648" s="11">
        <v>98.407483555140303</v>
      </c>
      <c r="O45648" s="11"/>
      <c r="P45648" s="2"/>
      <c r="Q45648" s="2"/>
      <c r="R45648" s="2"/>
      <c r="S45648" s="2"/>
    </row>
    <row r="45649" spans="1:19" ht="22.5" customHeight="1" x14ac:dyDescent="0.3">
      <c r="A45649" s="10"/>
      <c r="B45649" s="6">
        <v>209.98935100844108</v>
      </c>
      <c r="C45649" s="6"/>
      <c r="D45649" s="7"/>
      <c r="E45649" s="7"/>
      <c r="F45649" s="7"/>
      <c r="G45649" s="7"/>
      <c r="H45649" s="5">
        <v>152.90166126432158</v>
      </c>
      <c r="I45649" s="5"/>
      <c r="J45649" s="1"/>
      <c r="K45649" s="1"/>
      <c r="L45649" s="1"/>
      <c r="M45649" s="1"/>
      <c r="N45649" s="11">
        <v>95.469807239745307</v>
      </c>
      <c r="O45649" s="11"/>
      <c r="P45649" s="2"/>
      <c r="Q45649" s="2"/>
      <c r="R45649" s="2"/>
      <c r="S45649" s="2"/>
    </row>
    <row r="45650" spans="1:19" ht="22.5" customHeight="1" x14ac:dyDescent="0.3">
      <c r="A45650" s="10"/>
      <c r="B45650" s="6">
        <v>216.23496185496049</v>
      </c>
      <c r="C45650" s="6"/>
      <c r="D45650" s="7"/>
      <c r="E45650" s="7"/>
      <c r="F45650" s="7"/>
      <c r="G45650" s="7"/>
      <c r="H45650" s="5">
        <v>156.94098406122836</v>
      </c>
      <c r="I45650" s="5"/>
      <c r="J45650" s="1"/>
      <c r="K45650" s="1"/>
      <c r="L45650" s="1"/>
      <c r="M45650" s="1"/>
      <c r="N45650" s="11">
        <v>98.087142271953567</v>
      </c>
      <c r="O45650" s="11"/>
      <c r="P45650" s="2"/>
      <c r="Q45650" s="2"/>
      <c r="R45650" s="2"/>
      <c r="S45650" s="2"/>
    </row>
    <row r="45651" spans="1:19" ht="22.5" customHeight="1" x14ac:dyDescent="0.3">
      <c r="A45651" s="10"/>
      <c r="B45651" s="6">
        <v>209.21852544151548</v>
      </c>
      <c r="C45651" s="6"/>
      <c r="D45651" s="7"/>
      <c r="E45651" s="7"/>
      <c r="F45651" s="7"/>
      <c r="G45651" s="7"/>
      <c r="H45651" s="5">
        <v>152.15984275555613</v>
      </c>
      <c r="I45651" s="5"/>
      <c r="J45651" s="1"/>
      <c r="K45651" s="1"/>
      <c r="L45651" s="1"/>
      <c r="M45651" s="1"/>
      <c r="N45651" s="11">
        <v>95.153661575482403</v>
      </c>
      <c r="O45651" s="11"/>
      <c r="P45651" s="2"/>
      <c r="Q45651" s="2"/>
      <c r="R45651" s="2"/>
      <c r="S45651" s="2"/>
    </row>
    <row r="45652" spans="1:19" ht="22.5" customHeight="1" x14ac:dyDescent="0.3">
      <c r="A45652" s="10"/>
      <c r="B45652" s="6">
        <v>221.86460731718626</v>
      </c>
      <c r="C45652" s="6"/>
      <c r="D45652" s="7"/>
      <c r="E45652" s="7"/>
      <c r="F45652" s="7"/>
      <c r="G45652" s="7"/>
      <c r="H45652" s="5">
        <v>161.1316153607136</v>
      </c>
      <c r="I45652" s="5"/>
      <c r="J45652" s="1"/>
      <c r="K45652" s="1"/>
      <c r="L45652" s="1"/>
      <c r="M45652" s="1"/>
      <c r="N45652" s="11">
        <v>100.4618736618449</v>
      </c>
      <c r="O45652" s="11"/>
      <c r="P45652" s="2"/>
      <c r="Q45652" s="2"/>
      <c r="R45652" s="2"/>
      <c r="S45652" s="2"/>
    </row>
    <row r="45653" spans="1:19" ht="22.5" customHeight="1" x14ac:dyDescent="0.3">
      <c r="A45653" s="10"/>
      <c r="B45653" s="6">
        <v>214.59575975467143</v>
      </c>
      <c r="C45653" s="6"/>
      <c r="D45653" s="7"/>
      <c r="E45653" s="7"/>
      <c r="F45653" s="7"/>
      <c r="G45653" s="7"/>
      <c r="H45653" s="5">
        <v>156.17203646563931</v>
      </c>
      <c r="I45653" s="5"/>
      <c r="J45653" s="1"/>
      <c r="K45653" s="1"/>
      <c r="L45653" s="1"/>
      <c r="M45653" s="1"/>
      <c r="N45653" s="11">
        <v>97.430528748155737</v>
      </c>
      <c r="O45653" s="11"/>
      <c r="P45653" s="2"/>
      <c r="Q45653" s="2"/>
      <c r="R45653" s="2"/>
      <c r="S45653" s="2"/>
    </row>
    <row r="45654" spans="1:19" ht="22.5" customHeight="1" x14ac:dyDescent="0.3">
      <c r="A45654" s="10"/>
      <c r="B45654" s="6">
        <v>221.03460649093026</v>
      </c>
      <c r="C45654" s="6"/>
      <c r="D45654" s="7"/>
      <c r="E45654" s="7"/>
      <c r="F45654" s="7"/>
      <c r="G45654" s="7"/>
      <c r="H45654" s="5">
        <v>160.33916673195949</v>
      </c>
      <c r="I45654" s="5"/>
      <c r="J45654" s="1"/>
      <c r="K45654" s="1"/>
      <c r="L45654" s="1"/>
      <c r="M45654" s="1"/>
      <c r="N45654" s="11">
        <v>100.13128148406808</v>
      </c>
      <c r="O45654" s="11"/>
      <c r="P45654" s="2"/>
      <c r="Q45654" s="2"/>
      <c r="R45654" s="2"/>
      <c r="S45654" s="2"/>
    </row>
    <row r="45655" spans="1:19" ht="22.5" customHeight="1" x14ac:dyDescent="0.3">
      <c r="A45655" s="10"/>
      <c r="B45655" s="6">
        <v>213.79867229439623</v>
      </c>
      <c r="C45655" s="6"/>
      <c r="D45655" s="7"/>
      <c r="E45655" s="7"/>
      <c r="F45655" s="7"/>
      <c r="G45655" s="7"/>
      <c r="H45655" s="5">
        <v>155.40622015445044</v>
      </c>
      <c r="I45655" s="5"/>
      <c r="J45655" s="1"/>
      <c r="K45655" s="1"/>
      <c r="L45655" s="1"/>
      <c r="M45655" s="1"/>
      <c r="N45655" s="11">
        <v>97.104304548898384</v>
      </c>
      <c r="O45655" s="11"/>
      <c r="P45655" s="2"/>
      <c r="Q45655" s="2"/>
      <c r="R45655" s="2"/>
      <c r="S45655" s="2"/>
    </row>
    <row r="45656" spans="1:19" ht="22.5" customHeight="1" x14ac:dyDescent="0.3">
      <c r="A45656" s="10"/>
      <c r="B45656" s="6">
        <v>216.31426421360402</v>
      </c>
      <c r="C45656" s="6"/>
      <c r="D45656" s="7"/>
      <c r="E45656" s="7"/>
      <c r="F45656" s="7"/>
      <c r="G45656" s="7"/>
      <c r="H45656" s="5">
        <v>157.27496759048253</v>
      </c>
      <c r="I45656" s="5"/>
      <c r="J45656" s="1"/>
      <c r="K45656" s="1"/>
      <c r="L45656" s="1"/>
      <c r="M45656" s="1"/>
      <c r="N45656" s="11">
        <v>98.167968074187002</v>
      </c>
      <c r="O45656" s="11"/>
      <c r="P45656" s="2"/>
      <c r="Q45656" s="2"/>
      <c r="R45656" s="2"/>
      <c r="S45656" s="2"/>
    </row>
    <row r="45657" spans="1:19" ht="22.5" customHeight="1" x14ac:dyDescent="0.3">
      <c r="A45657" s="10"/>
      <c r="B45657" s="6">
        <v>209.28352096433707</v>
      </c>
      <c r="C45657" s="6"/>
      <c r="D45657" s="7"/>
      <c r="E45657" s="7"/>
      <c r="F45657" s="7"/>
      <c r="G45657" s="7"/>
      <c r="H45657" s="5">
        <v>152.47627251798934</v>
      </c>
      <c r="I45657" s="5"/>
      <c r="J45657" s="1"/>
      <c r="K45657" s="1"/>
      <c r="L45657" s="1"/>
      <c r="M45657" s="1"/>
      <c r="N45657" s="11">
        <v>95.234499648395186</v>
      </c>
      <c r="O45657" s="11"/>
      <c r="P45657" s="2"/>
      <c r="Q45657" s="2"/>
      <c r="R45657" s="2"/>
      <c r="S45657" s="2"/>
    </row>
    <row r="45658" spans="1:19" ht="22.5" customHeight="1" x14ac:dyDescent="0.3">
      <c r="A45658" s="10"/>
      <c r="B45658" s="6">
        <v>215.50973326856925</v>
      </c>
      <c r="C45658" s="6"/>
      <c r="D45658" s="7"/>
      <c r="E45658" s="7"/>
      <c r="F45658" s="7"/>
      <c r="G45658" s="7"/>
      <c r="H45658" s="5">
        <v>156.50683649468772</v>
      </c>
      <c r="I45658" s="5"/>
      <c r="J45658" s="1"/>
      <c r="K45658" s="1"/>
      <c r="L45658" s="1"/>
      <c r="M45658" s="1"/>
      <c r="N45658" s="11">
        <v>97.847520637516752</v>
      </c>
      <c r="O45658" s="11"/>
      <c r="P45658" s="2"/>
      <c r="Q45658" s="2"/>
      <c r="R45658" s="2"/>
      <c r="S45658" s="2"/>
    </row>
    <row r="45659" spans="1:19" ht="22.5" customHeight="1" x14ac:dyDescent="0.3">
      <c r="A45659" s="10"/>
      <c r="B45659" s="6">
        <v>208.51089338686458</v>
      </c>
      <c r="C45659" s="6"/>
      <c r="D45659" s="7"/>
      <c r="E45659" s="7"/>
      <c r="F45659" s="7"/>
      <c r="G45659" s="7"/>
      <c r="H45659" s="5">
        <v>151.73395648519249</v>
      </c>
      <c r="I45659" s="5"/>
      <c r="J45659" s="1"/>
      <c r="K45659" s="1"/>
      <c r="L45659" s="1"/>
      <c r="M45659" s="1"/>
      <c r="N45659" s="11">
        <v>94.918286151951179</v>
      </c>
      <c r="O45659" s="11"/>
      <c r="P45659" s="2"/>
      <c r="Q45659" s="2"/>
      <c r="R45659" s="2"/>
      <c r="S45659" s="2"/>
    </row>
    <row r="45660" spans="1:19" ht="22.5" customHeight="1" x14ac:dyDescent="0.3">
      <c r="A45660" s="10"/>
      <c r="B45660" s="6">
        <v>221.80739440364712</v>
      </c>
      <c r="C45660" s="6"/>
      <c r="D45660" s="7"/>
      <c r="E45660" s="7"/>
      <c r="F45660" s="7"/>
      <c r="G45660" s="7"/>
      <c r="H45660" s="5">
        <v>161.10095882026525</v>
      </c>
      <c r="I45660" s="5"/>
      <c r="J45660" s="1"/>
      <c r="K45660" s="1"/>
      <c r="L45660" s="1"/>
      <c r="M45660" s="1"/>
      <c r="N45660" s="11">
        <v>100.45027933502091</v>
      </c>
      <c r="O45660" s="11"/>
      <c r="P45660" s="2"/>
      <c r="Q45660" s="2"/>
      <c r="R45660" s="2"/>
      <c r="S45660" s="2"/>
    </row>
    <row r="45661" spans="1:19" ht="22.5" customHeight="1" x14ac:dyDescent="0.3">
      <c r="A45661" s="10"/>
      <c r="B45661" s="6">
        <v>214.53644699559993</v>
      </c>
      <c r="C45661" s="6"/>
      <c r="D45661" s="7"/>
      <c r="E45661" s="7"/>
      <c r="F45661" s="7"/>
      <c r="G45661" s="7"/>
      <c r="H45661" s="5">
        <v>156.14062244247731</v>
      </c>
      <c r="I45661" s="5"/>
      <c r="J45661" s="1"/>
      <c r="K45661" s="1"/>
      <c r="L45661" s="1"/>
      <c r="M45661" s="1"/>
      <c r="N45661" s="11">
        <v>97.418675419854978</v>
      </c>
      <c r="O45661" s="11"/>
      <c r="P45661" s="2"/>
      <c r="Q45661" s="2"/>
      <c r="R45661" s="2"/>
      <c r="S45661" s="2"/>
    </row>
    <row r="45662" spans="1:19" ht="22.5" customHeight="1" x14ac:dyDescent="0.3">
      <c r="A45662" s="10"/>
      <c r="B45662" s="6">
        <v>220.97744960998077</v>
      </c>
      <c r="C45662" s="6"/>
      <c r="D45662" s="7"/>
      <c r="E45662" s="7"/>
      <c r="F45662" s="7"/>
      <c r="G45662" s="7"/>
      <c r="H45662" s="5">
        <v>160.30857267806735</v>
      </c>
      <c r="I45662" s="5"/>
      <c r="J45662" s="1"/>
      <c r="K45662" s="1"/>
      <c r="L45662" s="1"/>
      <c r="M45662" s="1"/>
      <c r="N45662" s="11">
        <v>100.11974064674304</v>
      </c>
      <c r="O45662" s="11"/>
      <c r="P45662" s="2"/>
      <c r="Q45662" s="2"/>
      <c r="R45662" s="2"/>
      <c r="S45662" s="2"/>
    </row>
    <row r="45663" spans="1:19" ht="22.5" customHeight="1" x14ac:dyDescent="0.3">
      <c r="A45663" s="10"/>
      <c r="B45663" s="6">
        <v>213.73941556791306</v>
      </c>
      <c r="C45663" s="6"/>
      <c r="D45663" s="7"/>
      <c r="E45663" s="7"/>
      <c r="F45663" s="7"/>
      <c r="G45663" s="7"/>
      <c r="H45663" s="5">
        <v>155.37486861784339</v>
      </c>
      <c r="I45663" s="5"/>
      <c r="J45663" s="1"/>
      <c r="K45663" s="1"/>
      <c r="L45663" s="1"/>
      <c r="M45663" s="1"/>
      <c r="N45663" s="11">
        <v>97.092504710096577</v>
      </c>
      <c r="O45663" s="11"/>
      <c r="P45663" s="2"/>
      <c r="Q45663" s="2"/>
      <c r="R45663" s="2"/>
      <c r="S45663" s="2"/>
    </row>
    <row r="45664" spans="1:19" ht="22.5" customHeight="1" x14ac:dyDescent="0.3">
      <c r="A45664" s="10"/>
      <c r="B45664" s="6">
        <v>216.25713766545175</v>
      </c>
      <c r="C45664" s="6"/>
      <c r="D45664" s="7"/>
      <c r="E45664" s="7"/>
      <c r="F45664" s="7"/>
      <c r="G45664" s="7"/>
      <c r="H45664" s="5">
        <v>157.24438548679092</v>
      </c>
      <c r="I45664" s="5"/>
      <c r="J45664" s="1"/>
      <c r="K45664" s="1"/>
      <c r="L45664" s="1"/>
      <c r="M45664" s="1"/>
      <c r="N45664" s="11">
        <v>98.156419557162877</v>
      </c>
      <c r="O45664" s="11"/>
      <c r="P45664" s="2"/>
      <c r="Q45664" s="2"/>
      <c r="R45664" s="2"/>
      <c r="S45664" s="2"/>
    </row>
    <row r="45665" spans="1:19" ht="22.5" customHeight="1" x14ac:dyDescent="0.3">
      <c r="A45665" s="10"/>
      <c r="B45665" s="6">
        <v>209.22429457065113</v>
      </c>
      <c r="C45665" s="6"/>
      <c r="D45665" s="7"/>
      <c r="E45665" s="7"/>
      <c r="F45665" s="7"/>
      <c r="G45665" s="7"/>
      <c r="H45665" s="5">
        <v>152.44493293158408</v>
      </c>
      <c r="I45665" s="5"/>
      <c r="J45665" s="1"/>
      <c r="K45665" s="1"/>
      <c r="L45665" s="1"/>
      <c r="M45665" s="1"/>
      <c r="N45665" s="11">
        <v>95.222692129894185</v>
      </c>
      <c r="O45665" s="11"/>
      <c r="P45665" s="2"/>
      <c r="Q45665" s="2"/>
      <c r="R45665" s="2"/>
      <c r="S45665" s="2"/>
    </row>
    <row r="45666" spans="1:19" ht="22.5" customHeight="1" x14ac:dyDescent="0.3">
      <c r="A45666" s="10"/>
      <c r="B45666" s="6">
        <v>215.45266103355794</v>
      </c>
      <c r="C45666" s="6"/>
      <c r="D45666" s="7"/>
      <c r="E45666" s="7"/>
      <c r="F45666" s="7"/>
      <c r="G45666" s="7"/>
      <c r="H45666" s="5">
        <v>156.47631496005175</v>
      </c>
      <c r="I45666" s="5"/>
      <c r="J45666" s="1"/>
      <c r="K45666" s="1"/>
      <c r="L45666" s="1"/>
      <c r="M45666" s="1"/>
      <c r="N45666" s="11">
        <v>97.836023968582168</v>
      </c>
      <c r="O45666" s="11"/>
      <c r="P45666" s="2"/>
      <c r="Q45666" s="2"/>
      <c r="R45666" s="2"/>
      <c r="S45666" s="2"/>
    </row>
    <row r="45667" spans="1:19" ht="22.5" customHeight="1" x14ac:dyDescent="0.3">
      <c r="A45667" s="10"/>
      <c r="B45667" s="6">
        <v>208.45172130631829</v>
      </c>
      <c r="C45667" s="6"/>
      <c r="D45667" s="7"/>
      <c r="E45667" s="7"/>
      <c r="F45667" s="7"/>
      <c r="G45667" s="7"/>
      <c r="H45667" s="5">
        <v>151.70267746784418</v>
      </c>
      <c r="I45667" s="5"/>
      <c r="J45667" s="1"/>
      <c r="K45667" s="1"/>
      <c r="L45667" s="1"/>
      <c r="M45667" s="1"/>
      <c r="N45667" s="11">
        <v>94.906530481539818</v>
      </c>
      <c r="O45667" s="11"/>
      <c r="P45667" s="2"/>
      <c r="Q45667" s="2"/>
      <c r="R45667" s="2"/>
      <c r="S45667" s="2"/>
    </row>
    <row r="45668" spans="1:19" ht="22.5" customHeight="1" x14ac:dyDescent="0.3">
      <c r="A45668" s="10"/>
      <c r="B45668" s="6">
        <v>222.24052113902141</v>
      </c>
      <c r="C45668" s="6"/>
      <c r="D45668" s="7"/>
      <c r="E45668" s="7"/>
      <c r="F45668" s="7"/>
      <c r="G45668" s="7"/>
      <c r="H45668" s="5">
        <v>161.32963226996065</v>
      </c>
      <c r="I45668" s="5"/>
      <c r="J45668" s="1"/>
      <c r="K45668" s="1"/>
      <c r="L45668" s="1"/>
      <c r="M45668" s="1"/>
      <c r="N45668" s="11">
        <v>100.55250489719523</v>
      </c>
      <c r="O45668" s="11"/>
      <c r="P45668" s="2"/>
      <c r="Q45668" s="2"/>
      <c r="R45668" s="2"/>
      <c r="S45668" s="2"/>
    </row>
    <row r="45669" spans="1:19" ht="22.5" customHeight="1" x14ac:dyDescent="0.3">
      <c r="A45669" s="10"/>
      <c r="B45669" s="6">
        <v>214.96640493772176</v>
      </c>
      <c r="C45669" s="6"/>
      <c r="D45669" s="7"/>
      <c r="E45669" s="7"/>
      <c r="F45669" s="7"/>
      <c r="G45669" s="7"/>
      <c r="H45669" s="5">
        <v>156.36818751528577</v>
      </c>
      <c r="I45669" s="5"/>
      <c r="J45669" s="1"/>
      <c r="K45669" s="1"/>
      <c r="L45669" s="1"/>
      <c r="M45669" s="1"/>
      <c r="N45669" s="11">
        <v>97.520548229622648</v>
      </c>
      <c r="O45669" s="11"/>
      <c r="P45669" s="2"/>
      <c r="Q45669" s="2"/>
      <c r="R45669" s="2"/>
      <c r="S45669" s="2"/>
    </row>
    <row r="45670" spans="1:19" ht="22.5" customHeight="1" x14ac:dyDescent="0.3">
      <c r="A45670" s="10"/>
      <c r="B45670" s="6">
        <v>221.41408156651997</v>
      </c>
      <c r="C45670" s="6"/>
      <c r="D45670" s="7"/>
      <c r="E45670" s="7"/>
      <c r="F45670" s="7"/>
      <c r="G45670" s="7"/>
      <c r="H45670" s="5">
        <v>160.53874532049602</v>
      </c>
      <c r="I45670" s="5"/>
      <c r="J45670" s="1"/>
      <c r="K45670" s="1"/>
      <c r="L45670" s="1"/>
      <c r="M45670" s="1"/>
      <c r="N45670" s="11">
        <v>100.22277091511933</v>
      </c>
      <c r="O45670" s="11"/>
      <c r="P45670" s="2"/>
      <c r="Q45670" s="2"/>
      <c r="R45670" s="2"/>
      <c r="S45670" s="2"/>
    </row>
    <row r="45671" spans="1:19" ht="22.5" customHeight="1" x14ac:dyDescent="0.3">
      <c r="A45671" s="10"/>
      <c r="B45671" s="6">
        <v>214.1726581899643</v>
      </c>
      <c r="C45671" s="6"/>
      <c r="D45671" s="7"/>
      <c r="E45671" s="7"/>
      <c r="F45671" s="7"/>
      <c r="G45671" s="7"/>
      <c r="H45671" s="5">
        <v>155.60380521349319</v>
      </c>
      <c r="I45671" s="5"/>
      <c r="J45671" s="1"/>
      <c r="K45671" s="1"/>
      <c r="L45671" s="1"/>
      <c r="M45671" s="1"/>
      <c r="N45671" s="11">
        <v>97.195098926002117</v>
      </c>
      <c r="O45671" s="11"/>
      <c r="P45671" s="2"/>
      <c r="Q45671" s="2"/>
      <c r="R45671" s="2"/>
      <c r="S45671" s="2"/>
    </row>
    <row r="45672" spans="1:19" ht="22.5" customHeight="1" x14ac:dyDescent="0.3">
      <c r="A45672" s="10"/>
      <c r="B45672" s="6">
        <v>216.6833297835318</v>
      </c>
      <c r="C45672" s="6"/>
      <c r="D45672" s="7"/>
      <c r="E45672" s="7"/>
      <c r="F45672" s="7"/>
      <c r="G45672" s="7"/>
      <c r="H45672" s="5">
        <v>157.46966928066058</v>
      </c>
      <c r="I45672" s="5"/>
      <c r="J45672" s="1"/>
      <c r="K45672" s="1"/>
      <c r="L45672" s="1"/>
      <c r="M45672" s="1"/>
      <c r="N45672" s="11">
        <v>98.256916479448279</v>
      </c>
      <c r="O45672" s="11"/>
      <c r="P45672" s="2"/>
      <c r="Q45672" s="2"/>
      <c r="R45672" s="2"/>
      <c r="S45672" s="2"/>
    </row>
    <row r="45673" spans="1:19" ht="22.5" customHeight="1" x14ac:dyDescent="0.3">
      <c r="A45673" s="10"/>
      <c r="B45673" s="6">
        <v>209.64760460090966</v>
      </c>
      <c r="C45673" s="6"/>
      <c r="D45673" s="7"/>
      <c r="E45673" s="7"/>
      <c r="F45673" s="7"/>
      <c r="G45673" s="7"/>
      <c r="H45673" s="5">
        <v>152.66921759464125</v>
      </c>
      <c r="I45673" s="5"/>
      <c r="J45673" s="1"/>
      <c r="K45673" s="1"/>
      <c r="L45673" s="1"/>
      <c r="M45673" s="1"/>
      <c r="N45673" s="11">
        <v>95.322877051691762</v>
      </c>
      <c r="O45673" s="11"/>
      <c r="P45673" s="2"/>
      <c r="Q45673" s="2"/>
      <c r="R45673" s="2"/>
      <c r="S45673" s="2"/>
    </row>
    <row r="45674" spans="1:19" ht="22.5" customHeight="1" x14ac:dyDescent="0.3">
      <c r="A45674" s="10"/>
      <c r="B45674" s="6">
        <v>215.88225080957542</v>
      </c>
      <c r="C45674" s="6"/>
      <c r="D45674" s="7"/>
      <c r="E45674" s="7"/>
      <c r="F45674" s="7"/>
      <c r="G45674" s="7"/>
      <c r="H45674" s="5">
        <v>156.70305194156765</v>
      </c>
      <c r="I45674" s="5"/>
      <c r="J45674" s="1"/>
      <c r="K45674" s="1"/>
      <c r="L45674" s="1"/>
      <c r="M45674" s="1"/>
      <c r="N45674" s="11">
        <v>97.937300903393648</v>
      </c>
      <c r="O45674" s="11"/>
      <c r="P45674" s="2"/>
      <c r="Q45674" s="2"/>
      <c r="R45674" s="2"/>
      <c r="S45674" s="2"/>
    </row>
    <row r="45675" spans="1:19" ht="22.5" customHeight="1" x14ac:dyDescent="0.3">
      <c r="A45675" s="10"/>
      <c r="B45675" s="6">
        <v>208.87821522093358</v>
      </c>
      <c r="C45675" s="6"/>
      <c r="D45675" s="7"/>
      <c r="E45675" s="7"/>
      <c r="F45675" s="7"/>
      <c r="G45675" s="7"/>
      <c r="H45675" s="5">
        <v>151.92829156640695</v>
      </c>
      <c r="I45675" s="5"/>
      <c r="J45675" s="1"/>
      <c r="K45675" s="1"/>
      <c r="L45675" s="1"/>
      <c r="M45675" s="1"/>
      <c r="N45675" s="11">
        <v>95.007414671992862</v>
      </c>
      <c r="O45675" s="11"/>
      <c r="P45675" s="2"/>
      <c r="Q45675" s="2"/>
      <c r="R45675" s="2"/>
      <c r="S45675" s="2"/>
    </row>
    <row r="45676" spans="1:19" ht="22.5" customHeight="1" x14ac:dyDescent="0.3">
      <c r="A45676" s="10"/>
      <c r="B45676" s="6">
        <v>222.17547462785015</v>
      </c>
      <c r="C45676" s="6"/>
      <c r="D45676" s="7"/>
      <c r="E45676" s="7"/>
      <c r="F45676" s="7"/>
      <c r="G45676" s="7"/>
      <c r="H45676" s="5">
        <v>161.29348272359883</v>
      </c>
      <c r="I45676" s="5"/>
      <c r="J45676" s="1"/>
      <c r="K45676" s="1"/>
      <c r="L45676" s="1"/>
      <c r="M45676" s="1"/>
      <c r="N45676" s="11">
        <v>100.53816585759911</v>
      </c>
      <c r="O45676" s="11"/>
      <c r="P45676" s="2"/>
      <c r="Q45676" s="2"/>
      <c r="R45676" s="2"/>
      <c r="S45676" s="2"/>
    </row>
    <row r="45677" spans="1:19" ht="22.5" customHeight="1" x14ac:dyDescent="0.3">
      <c r="A45677" s="10"/>
      <c r="B45677" s="6">
        <v>214.89917496142152</v>
      </c>
      <c r="C45677" s="6"/>
      <c r="D45677" s="7"/>
      <c r="E45677" s="7"/>
      <c r="F45677" s="7"/>
      <c r="G45677" s="7"/>
      <c r="H45677" s="5">
        <v>156.33125071538606</v>
      </c>
      <c r="I45677" s="5"/>
      <c r="J45677" s="1"/>
      <c r="K45677" s="1"/>
      <c r="L45677" s="1"/>
      <c r="M45677" s="1"/>
      <c r="N45677" s="11">
        <v>97.50594046870367</v>
      </c>
      <c r="O45677" s="11"/>
      <c r="P45677" s="2"/>
      <c r="Q45677" s="2"/>
      <c r="R45677" s="2"/>
      <c r="S45677" s="2"/>
    </row>
    <row r="45678" spans="1:19" ht="22.5" customHeight="1" x14ac:dyDescent="0.3">
      <c r="A45678" s="10"/>
      <c r="B45678" s="6">
        <v>221.34916562837026</v>
      </c>
      <c r="C45678" s="6"/>
      <c r="D45678" s="7"/>
      <c r="E45678" s="7"/>
      <c r="F45678" s="7"/>
      <c r="G45678" s="7"/>
      <c r="H45678" s="5">
        <v>160.50274138686575</v>
      </c>
      <c r="I45678" s="5"/>
      <c r="J45678" s="1"/>
      <c r="K45678" s="1"/>
      <c r="L45678" s="1"/>
      <c r="M45678" s="1"/>
      <c r="N45678" s="11">
        <v>100.20855652237</v>
      </c>
      <c r="O45678" s="11"/>
      <c r="P45678" s="2"/>
      <c r="Q45678" s="2"/>
      <c r="R45678" s="2"/>
      <c r="S45678" s="2"/>
    </row>
    <row r="45679" spans="1:19" ht="22.5" customHeight="1" x14ac:dyDescent="0.3">
      <c r="A45679" s="10"/>
      <c r="B45679" s="6">
        <v>214.10555878668436</v>
      </c>
      <c r="C45679" s="6"/>
      <c r="D45679" s="7"/>
      <c r="E45679" s="7"/>
      <c r="F45679" s="7"/>
      <c r="G45679" s="7"/>
      <c r="H45679" s="5">
        <v>155.56701402632507</v>
      </c>
      <c r="I45679" s="5"/>
      <c r="J45679" s="1"/>
      <c r="K45679" s="1"/>
      <c r="L45679" s="1"/>
      <c r="M45679" s="1"/>
      <c r="N45679" s="11">
        <v>97.180615811929826</v>
      </c>
      <c r="O45679" s="11"/>
      <c r="P45679" s="2"/>
      <c r="Q45679" s="2"/>
      <c r="R45679" s="2"/>
      <c r="S45679" s="2"/>
    </row>
    <row r="45680" spans="1:19" ht="22.5" customHeight="1" x14ac:dyDescent="0.3">
      <c r="A45680" s="10"/>
      <c r="B45680" s="6">
        <v>216.61848453005157</v>
      </c>
      <c r="C45680" s="6"/>
      <c r="D45680" s="7"/>
      <c r="E45680" s="7"/>
      <c r="F45680" s="7"/>
      <c r="G45680" s="7"/>
      <c r="H45680" s="5">
        <v>157.43369319464227</v>
      </c>
      <c r="I45680" s="5"/>
      <c r="J45680" s="1"/>
      <c r="K45680" s="1"/>
      <c r="L45680" s="1"/>
      <c r="M45680" s="1"/>
      <c r="N45680" s="11">
        <v>98.242684190657656</v>
      </c>
      <c r="O45680" s="11"/>
      <c r="P45680" s="2"/>
      <c r="Q45680" s="2"/>
      <c r="R45680" s="2"/>
      <c r="S45680" s="2"/>
    </row>
    <row r="45681" spans="1:19" ht="22.5" customHeight="1" x14ac:dyDescent="0.3">
      <c r="A45681" s="10"/>
      <c r="B45681" s="6">
        <v>209.58057588229917</v>
      </c>
      <c r="C45681" s="6"/>
      <c r="D45681" s="7"/>
      <c r="E45681" s="7"/>
      <c r="F45681" s="7"/>
      <c r="G45681" s="7"/>
      <c r="H45681" s="5">
        <v>152.63245425508504</v>
      </c>
      <c r="I45681" s="5"/>
      <c r="J45681" s="1"/>
      <c r="K45681" s="1"/>
      <c r="L45681" s="1"/>
      <c r="M45681" s="1"/>
      <c r="N45681" s="11">
        <v>95.308376041578171</v>
      </c>
      <c r="O45681" s="11"/>
      <c r="P45681" s="2"/>
      <c r="Q45681" s="2"/>
      <c r="R45681" s="2"/>
      <c r="S45681" s="2"/>
    </row>
    <row r="45682" spans="1:19" ht="22.5" customHeight="1" x14ac:dyDescent="0.3">
      <c r="A45682" s="10"/>
      <c r="B45682" s="6">
        <v>215.81753212227918</v>
      </c>
      <c r="C45682" s="6"/>
      <c r="D45682" s="7"/>
      <c r="E45682" s="7"/>
      <c r="F45682" s="7"/>
      <c r="G45682" s="7"/>
      <c r="H45682" s="5">
        <v>156.66721699992553</v>
      </c>
      <c r="I45682" s="5"/>
      <c r="J45682" s="1"/>
      <c r="K45682" s="1"/>
      <c r="L45682" s="1"/>
      <c r="M45682" s="1"/>
      <c r="N45682" s="11">
        <v>97.923189436465094</v>
      </c>
      <c r="O45682" s="11"/>
      <c r="P45682" s="2"/>
      <c r="Q45682" s="2"/>
      <c r="R45682" s="2"/>
      <c r="S45682" s="2"/>
    </row>
    <row r="45683" spans="1:19" ht="22.5" customHeight="1" x14ac:dyDescent="0.3">
      <c r="A45683" s="10"/>
      <c r="B45683" s="6">
        <v>208.81131306850702</v>
      </c>
      <c r="C45683" s="6"/>
      <c r="D45683" s="7"/>
      <c r="E45683" s="7"/>
      <c r="F45683" s="7"/>
      <c r="G45683" s="7"/>
      <c r="H45683" s="5">
        <v>151.89166937122695</v>
      </c>
      <c r="I45683" s="5"/>
      <c r="J45683" s="1"/>
      <c r="K45683" s="1"/>
      <c r="L45683" s="1"/>
      <c r="M45683" s="1"/>
      <c r="N45683" s="11">
        <v>94.99303448374134</v>
      </c>
      <c r="O45683" s="11"/>
      <c r="P45683" s="2"/>
      <c r="Q45683" s="2"/>
      <c r="R45683" s="2"/>
      <c r="S45683" s="2"/>
    </row>
    <row r="45684" spans="1:19" ht="22.5" customHeight="1" x14ac:dyDescent="0.3">
      <c r="A45684" s="10"/>
      <c r="B45684" s="6">
        <v>221.46864640675474</v>
      </c>
      <c r="C45684" s="6"/>
      <c r="D45684" s="7"/>
      <c r="E45684" s="7"/>
      <c r="F45684" s="7"/>
      <c r="G45684" s="7"/>
      <c r="H45684" s="5">
        <v>160.87476463081489</v>
      </c>
      <c r="I45684" s="5"/>
      <c r="J45684" s="1"/>
      <c r="K45684" s="1"/>
      <c r="L45684" s="1"/>
      <c r="M45684" s="1"/>
      <c r="N45684" s="11">
        <v>100.30935149900344</v>
      </c>
      <c r="O45684" s="11"/>
      <c r="P45684" s="2"/>
      <c r="Q45684" s="2"/>
      <c r="R45684" s="2"/>
      <c r="S45684" s="2"/>
    </row>
    <row r="45685" spans="1:19" ht="22.5" customHeight="1" x14ac:dyDescent="0.3">
      <c r="A45685" s="10"/>
      <c r="B45685" s="6">
        <v>214.2097053063618</v>
      </c>
      <c r="C45685" s="6"/>
      <c r="D45685" s="7"/>
      <c r="E45685" s="7"/>
      <c r="F45685" s="7"/>
      <c r="G45685" s="7"/>
      <c r="H45685" s="5">
        <v>155.92057232245287</v>
      </c>
      <c r="I45685" s="5"/>
      <c r="J45685" s="1"/>
      <c r="K45685" s="1"/>
      <c r="L45685" s="1"/>
      <c r="M45685" s="1"/>
      <c r="N45685" s="11">
        <v>97.281179429520748</v>
      </c>
      <c r="O45685" s="11"/>
      <c r="P45685" s="2"/>
      <c r="Q45685" s="2"/>
      <c r="R45685" s="2"/>
      <c r="S45685" s="2"/>
    </row>
    <row r="45686" spans="1:19" ht="22.5" customHeight="1" x14ac:dyDescent="0.3">
      <c r="A45686" s="10"/>
      <c r="B45686" s="6">
        <v>220.640464026301</v>
      </c>
      <c r="C45686" s="6"/>
      <c r="D45686" s="7"/>
      <c r="E45686" s="7"/>
      <c r="F45686" s="7"/>
      <c r="G45686" s="7"/>
      <c r="H45686" s="5">
        <v>160.08350980572379</v>
      </c>
      <c r="I45686" s="5"/>
      <c r="J45686" s="1"/>
      <c r="K45686" s="1"/>
      <c r="L45686" s="1"/>
      <c r="M45686" s="1"/>
      <c r="N45686" s="11">
        <v>99.979693209154988</v>
      </c>
      <c r="O45686" s="11"/>
      <c r="P45686" s="2"/>
      <c r="Q45686" s="2"/>
      <c r="R45686" s="2"/>
      <c r="S45686" s="2"/>
    </row>
    <row r="45687" spans="1:19" ht="22.5" customHeight="1" x14ac:dyDescent="0.3">
      <c r="A45687" s="10"/>
      <c r="B45687" s="6">
        <v>213.41434399913604</v>
      </c>
      <c r="C45687" s="6"/>
      <c r="D45687" s="7"/>
      <c r="E45687" s="7"/>
      <c r="F45687" s="7"/>
      <c r="G45687" s="7"/>
      <c r="H45687" s="5">
        <v>155.155886920679</v>
      </c>
      <c r="I45687" s="5"/>
      <c r="J45687" s="1"/>
      <c r="K45687" s="1"/>
      <c r="L45687" s="1"/>
      <c r="M45687" s="1"/>
      <c r="N45687" s="11">
        <v>96.955840059210686</v>
      </c>
      <c r="O45687" s="11"/>
      <c r="P45687" s="2"/>
      <c r="Q45687" s="2"/>
      <c r="R45687" s="2"/>
      <c r="S45687" s="2"/>
    </row>
    <row r="45688" spans="1:19" ht="22.5" customHeight="1" x14ac:dyDescent="0.3">
      <c r="A45688" s="10"/>
      <c r="B45688" s="6">
        <v>215.92794912477072</v>
      </c>
      <c r="C45688" s="6"/>
      <c r="D45688" s="7"/>
      <c r="E45688" s="7"/>
      <c r="F45688" s="7"/>
      <c r="G45688" s="7"/>
      <c r="H45688" s="5">
        <v>157.02396621723773</v>
      </c>
      <c r="I45688" s="5"/>
      <c r="J45688" s="1"/>
      <c r="K45688" s="1"/>
      <c r="L45688" s="1"/>
      <c r="M45688" s="1"/>
      <c r="N45688" s="11">
        <v>98.018958830171613</v>
      </c>
      <c r="O45688" s="11"/>
      <c r="P45688" s="2"/>
      <c r="Q45688" s="2"/>
      <c r="R45688" s="2"/>
      <c r="S45688" s="2"/>
    </row>
    <row r="45689" spans="1:19" ht="22.5" customHeight="1" x14ac:dyDescent="0.3">
      <c r="A45689" s="10"/>
      <c r="B45689" s="6">
        <v>208.90675031827584</v>
      </c>
      <c r="C45689" s="6"/>
      <c r="D45689" s="7"/>
      <c r="E45689" s="7"/>
      <c r="F45689" s="7"/>
      <c r="G45689" s="7"/>
      <c r="H45689" s="5">
        <v>152.23045966735106</v>
      </c>
      <c r="I45689" s="5"/>
      <c r="J45689" s="1"/>
      <c r="K45689" s="1"/>
      <c r="L45689" s="1"/>
      <c r="M45689" s="1"/>
      <c r="N45689" s="11">
        <v>95.088545476530626</v>
      </c>
      <c r="O45689" s="11"/>
      <c r="P45689" s="2"/>
      <c r="Q45689" s="2"/>
      <c r="R45689" s="2"/>
      <c r="S45689" s="2"/>
    </row>
    <row r="45690" spans="1:19" ht="22.5" customHeight="1" x14ac:dyDescent="0.3">
      <c r="A45690" s="10"/>
      <c r="B45690" s="6">
        <v>215.12518082366725</v>
      </c>
      <c r="C45690" s="6"/>
      <c r="D45690" s="7"/>
      <c r="E45690" s="7"/>
      <c r="F45690" s="7"/>
      <c r="G45690" s="7"/>
      <c r="H45690" s="5">
        <v>156.25699229136131</v>
      </c>
      <c r="I45690" s="5"/>
      <c r="J45690" s="1"/>
      <c r="K45690" s="1"/>
      <c r="L45690" s="1"/>
      <c r="M45690" s="1"/>
      <c r="N45690" s="11">
        <v>97.699416623609466</v>
      </c>
      <c r="O45690" s="11"/>
      <c r="P45690" s="2"/>
      <c r="Q45690" s="2"/>
      <c r="R45690" s="2"/>
      <c r="S45690" s="2"/>
    </row>
    <row r="45691" spans="1:19" ht="22.5" customHeight="1" x14ac:dyDescent="0.3">
      <c r="A45691" s="10"/>
      <c r="B45691" s="6">
        <v>208.13579592413052</v>
      </c>
      <c r="C45691" s="6"/>
      <c r="D45691" s="7"/>
      <c r="E45691" s="7"/>
      <c r="F45691" s="7"/>
      <c r="G45691" s="7"/>
      <c r="H45691" s="5">
        <v>151.48923984023551</v>
      </c>
      <c r="I45691" s="5"/>
      <c r="J45691" s="1"/>
      <c r="K45691" s="1"/>
      <c r="L45691" s="1"/>
      <c r="M45691" s="1"/>
      <c r="N45691" s="11">
        <v>94.77318965666565</v>
      </c>
      <c r="O45691" s="11"/>
      <c r="P45691" s="2"/>
      <c r="Q45691" s="2"/>
      <c r="R45691" s="2"/>
      <c r="S45691" s="2"/>
    </row>
    <row r="45692" spans="1:19" ht="22.5" customHeight="1" x14ac:dyDescent="0.3">
      <c r="A45692" s="10"/>
      <c r="B45692" s="6">
        <v>221.41448461983643</v>
      </c>
      <c r="C45692" s="6"/>
      <c r="D45692" s="7"/>
      <c r="E45692" s="7"/>
      <c r="F45692" s="7"/>
      <c r="G45692" s="7"/>
      <c r="H45692" s="5">
        <v>160.84645181661938</v>
      </c>
      <c r="I45692" s="5"/>
      <c r="J45692" s="1"/>
      <c r="K45692" s="1"/>
      <c r="L45692" s="1"/>
      <c r="M45692" s="1"/>
      <c r="N45692" s="11">
        <v>100.2990429794685</v>
      </c>
      <c r="O45692" s="11"/>
      <c r="P45692" s="2"/>
      <c r="Q45692" s="2"/>
      <c r="R45692" s="2"/>
      <c r="S45692" s="2"/>
    </row>
    <row r="45693" spans="1:19" ht="22.5" customHeight="1" x14ac:dyDescent="0.3">
      <c r="A45693" s="10"/>
      <c r="B45693" s="6">
        <v>214.15353188221849</v>
      </c>
      <c r="C45693" s="6"/>
      <c r="D45693" s="7"/>
      <c r="E45693" s="7"/>
      <c r="F45693" s="7"/>
      <c r="G45693" s="7"/>
      <c r="H45693" s="5">
        <v>155.89154781274488</v>
      </c>
      <c r="I45693" s="5"/>
      <c r="J45693" s="1"/>
      <c r="K45693" s="1"/>
      <c r="L45693" s="1"/>
      <c r="M45693" s="1"/>
      <c r="N45693" s="11">
        <v>97.27063676881194</v>
      </c>
      <c r="O45693" s="11"/>
      <c r="P45693" s="2"/>
      <c r="Q45693" s="2"/>
      <c r="R45693" s="2"/>
      <c r="S45693" s="2"/>
    </row>
    <row r="45694" spans="1:19" ht="22.5" customHeight="1" x14ac:dyDescent="0.3">
      <c r="A45694" s="10"/>
      <c r="B45694" s="6">
        <v>220.58635492674264</v>
      </c>
      <c r="C45694" s="6"/>
      <c r="D45694" s="7"/>
      <c r="E45694" s="7"/>
      <c r="F45694" s="7"/>
      <c r="G45694" s="7"/>
      <c r="H45694" s="5">
        <v>160.05525574754262</v>
      </c>
      <c r="I45694" s="5"/>
      <c r="J45694" s="1"/>
      <c r="K45694" s="1"/>
      <c r="L45694" s="1"/>
      <c r="M45694" s="1"/>
      <c r="N45694" s="11">
        <v>99.969434985716148</v>
      </c>
      <c r="O45694" s="11"/>
      <c r="P45694" s="2"/>
      <c r="Q45694" s="2"/>
      <c r="R45694" s="2"/>
      <c r="S45694" s="2"/>
    </row>
    <row r="45695" spans="1:19" ht="22.5" customHeight="1" x14ac:dyDescent="0.3">
      <c r="A45695" s="10"/>
      <c r="B45695" s="6">
        <v>213.3582232623514</v>
      </c>
      <c r="C45695" s="6"/>
      <c r="D45695" s="7"/>
      <c r="E45695" s="7"/>
      <c r="F45695" s="7"/>
      <c r="G45695" s="7"/>
      <c r="H45695" s="5">
        <v>155.12692116698531</v>
      </c>
      <c r="I45695" s="5"/>
      <c r="J45695" s="1"/>
      <c r="K45695" s="1"/>
      <c r="L45695" s="1"/>
      <c r="M45695" s="1"/>
      <c r="N45695" s="11">
        <v>96.945347694597984</v>
      </c>
      <c r="O45695" s="11"/>
      <c r="P45695" s="2"/>
      <c r="Q45695" s="2"/>
      <c r="R45695" s="2"/>
      <c r="S45695" s="2"/>
    </row>
    <row r="45696" spans="1:19" ht="22.5" customHeight="1" x14ac:dyDescent="0.3">
      <c r="A45696" s="10"/>
      <c r="B45696" s="6">
        <v>215.8738685470955</v>
      </c>
      <c r="C45696" s="6"/>
      <c r="D45696" s="7"/>
      <c r="E45696" s="7"/>
      <c r="F45696" s="7"/>
      <c r="G45696" s="7"/>
      <c r="H45696" s="5">
        <v>156.99572339581161</v>
      </c>
      <c r="I45696" s="5"/>
      <c r="J45696" s="1"/>
      <c r="K45696" s="1"/>
      <c r="L45696" s="1"/>
      <c r="M45696" s="1"/>
      <c r="N45696" s="11">
        <v>98.008693385523202</v>
      </c>
      <c r="O45696" s="11"/>
      <c r="P45696" s="2"/>
      <c r="Q45696" s="2"/>
      <c r="R45696" s="2"/>
      <c r="S45696" s="2"/>
    </row>
    <row r="45697" spans="1:19" ht="22.5" customHeight="1" x14ac:dyDescent="0.3">
      <c r="A45697" s="10"/>
      <c r="B45697" s="6">
        <v>208.85065810337696</v>
      </c>
      <c r="C45697" s="6"/>
      <c r="D45697" s="7"/>
      <c r="E45697" s="7"/>
      <c r="F45697" s="7"/>
      <c r="G45697" s="7"/>
      <c r="H45697" s="5">
        <v>152.20150515041374</v>
      </c>
      <c r="I45697" s="5"/>
      <c r="J45697" s="1"/>
      <c r="K45697" s="1"/>
      <c r="L45697" s="1"/>
      <c r="M45697" s="1"/>
      <c r="N45697" s="11">
        <v>95.078045890708239</v>
      </c>
      <c r="O45697" s="11"/>
      <c r="P45697" s="2"/>
      <c r="Q45697" s="2"/>
      <c r="R45697" s="2"/>
      <c r="S45697" s="2"/>
    </row>
    <row r="45698" spans="1:19" ht="22.5" customHeight="1" x14ac:dyDescent="0.3">
      <c r="A45698" s="10"/>
      <c r="B45698" s="6">
        <v>215.07115131655831</v>
      </c>
      <c r="C45698" s="6"/>
      <c r="D45698" s="7"/>
      <c r="E45698" s="7"/>
      <c r="F45698" s="7"/>
      <c r="G45698" s="7"/>
      <c r="H45698" s="5">
        <v>156.22880642292876</v>
      </c>
      <c r="I45698" s="5"/>
      <c r="J45698" s="1"/>
      <c r="K45698" s="1"/>
      <c r="L45698" s="1"/>
      <c r="M45698" s="1"/>
      <c r="N45698" s="11">
        <v>97.689199931642122</v>
      </c>
      <c r="O45698" s="11"/>
      <c r="P45698" s="2"/>
      <c r="Q45698" s="2"/>
      <c r="R45698" s="2"/>
      <c r="S45698" s="2"/>
    </row>
    <row r="45699" spans="1:19" ht="22.5" customHeight="1" x14ac:dyDescent="0.3">
      <c r="A45699" s="10"/>
      <c r="B45699" s="6">
        <v>208.07975477979662</v>
      </c>
      <c r="C45699" s="6"/>
      <c r="D45699" s="7"/>
      <c r="E45699" s="7"/>
      <c r="F45699" s="7"/>
      <c r="G45699" s="7"/>
      <c r="H45699" s="5">
        <v>151.4603422762917</v>
      </c>
      <c r="I45699" s="5"/>
      <c r="J45699" s="1"/>
      <c r="K45699" s="1"/>
      <c r="L45699" s="1"/>
      <c r="M45699" s="1"/>
      <c r="N45699" s="11">
        <v>94.762738823524458</v>
      </c>
      <c r="O45699" s="11"/>
      <c r="P45699" s="2"/>
      <c r="Q45699" s="2"/>
      <c r="R45699" s="2"/>
      <c r="S45699" s="2"/>
    </row>
    <row r="45700" spans="1:19" ht="22.5" customHeight="1" x14ac:dyDescent="0.3">
      <c r="A45700" s="10"/>
      <c r="B45700" s="6">
        <v>223.2497698349712</v>
      </c>
      <c r="C45700" s="6"/>
      <c r="D45700" s="7"/>
      <c r="E45700" s="7"/>
      <c r="F45700" s="7"/>
      <c r="G45700" s="7"/>
      <c r="H45700" s="5">
        <v>162.00877056073108</v>
      </c>
      <c r="I45700" s="5"/>
      <c r="J45700" s="1"/>
      <c r="K45700" s="1"/>
      <c r="L45700" s="1"/>
      <c r="M45700" s="1"/>
      <c r="N45700" s="11">
        <v>100.97553060457244</v>
      </c>
      <c r="O45700" s="11"/>
      <c r="P45700" s="2"/>
      <c r="Q45700" s="2"/>
      <c r="R45700" s="2"/>
      <c r="S45700" s="2"/>
    </row>
    <row r="45701" spans="1:19" ht="22.5" customHeight="1" x14ac:dyDescent="0.3">
      <c r="A45701" s="10"/>
      <c r="B45701" s="6">
        <v>215.94899258405968</v>
      </c>
      <c r="C45701" s="6"/>
      <c r="D45701" s="7"/>
      <c r="E45701" s="7"/>
      <c r="F45701" s="7"/>
      <c r="G45701" s="7"/>
      <c r="H45701" s="5">
        <v>157.03221313664909</v>
      </c>
      <c r="I45701" s="5"/>
      <c r="J45701" s="1"/>
      <c r="K45701" s="1"/>
      <c r="L45701" s="1"/>
      <c r="M45701" s="1"/>
      <c r="N45701" s="11">
        <v>97.934232428490162</v>
      </c>
      <c r="O45701" s="11"/>
      <c r="P45701" s="2"/>
      <c r="Q45701" s="2"/>
      <c r="R45701" s="2"/>
      <c r="S45701" s="2"/>
    </row>
    <row r="45702" spans="1:19" ht="22.5" customHeight="1" x14ac:dyDescent="0.3">
      <c r="A45702" s="10"/>
      <c r="B45702" s="6">
        <v>222.42289613424094</v>
      </c>
      <c r="C45702" s="6"/>
      <c r="D45702" s="7"/>
      <c r="E45702" s="7"/>
      <c r="F45702" s="7"/>
      <c r="G45702" s="7"/>
      <c r="H45702" s="5">
        <v>161.21556454441591</v>
      </c>
      <c r="I45702" s="5"/>
      <c r="J45702" s="1"/>
      <c r="K45702" s="1"/>
      <c r="L45702" s="1"/>
      <c r="M45702" s="1"/>
      <c r="N45702" s="11">
        <v>100.64343043748576</v>
      </c>
      <c r="O45702" s="11"/>
      <c r="P45702" s="2"/>
      <c r="Q45702" s="2"/>
      <c r="R45702" s="2"/>
      <c r="S45702" s="2"/>
    </row>
    <row r="45703" spans="1:19" ht="22.5" customHeight="1" x14ac:dyDescent="0.3">
      <c r="A45703" s="10"/>
      <c r="B45703" s="6">
        <v>215.15465150599712</v>
      </c>
      <c r="C45703" s="6"/>
      <c r="D45703" s="7"/>
      <c r="E45703" s="7"/>
      <c r="F45703" s="7"/>
      <c r="G45703" s="7"/>
      <c r="H45703" s="5">
        <v>156.26545676140182</v>
      </c>
      <c r="I45703" s="5"/>
      <c r="J45703" s="1"/>
      <c r="K45703" s="1"/>
      <c r="L45703" s="1"/>
      <c r="M45703" s="1"/>
      <c r="N45703" s="11">
        <v>97.606413496002958</v>
      </c>
      <c r="O45703" s="11"/>
      <c r="P45703" s="2"/>
      <c r="Q45703" s="2"/>
      <c r="R45703" s="2"/>
      <c r="S45703" s="2"/>
    </row>
    <row r="45704" spans="1:19" ht="22.5" customHeight="1" x14ac:dyDescent="0.3">
      <c r="A45704" s="10"/>
      <c r="B45704" s="6">
        <v>217.66542636429665</v>
      </c>
      <c r="C45704" s="6"/>
      <c r="D45704" s="7"/>
      <c r="E45704" s="7"/>
      <c r="F45704" s="7"/>
      <c r="G45704" s="7"/>
      <c r="H45704" s="5">
        <v>158.13102678079395</v>
      </c>
      <c r="I45704" s="5"/>
      <c r="J45704" s="1"/>
      <c r="K45704" s="1"/>
      <c r="L45704" s="1"/>
      <c r="M45704" s="1"/>
      <c r="N45704" s="11">
        <v>98.668722189967568</v>
      </c>
      <c r="O45704" s="11"/>
      <c r="P45704" s="2"/>
      <c r="Q45704" s="2"/>
      <c r="R45704" s="2"/>
      <c r="S45704" s="2"/>
    </row>
    <row r="45705" spans="1:19" ht="22.5" customHeight="1" x14ac:dyDescent="0.3">
      <c r="A45705" s="10"/>
      <c r="B45705" s="6">
        <v>210.60397253273894</v>
      </c>
      <c r="C45705" s="6"/>
      <c r="D45705" s="7"/>
      <c r="E45705" s="7"/>
      <c r="F45705" s="7"/>
      <c r="G45705" s="7"/>
      <c r="H45705" s="5">
        <v>153.31599381057501</v>
      </c>
      <c r="I45705" s="5"/>
      <c r="J45705" s="1"/>
      <c r="K45705" s="1"/>
      <c r="L45705" s="1"/>
      <c r="M45705" s="1"/>
      <c r="N45705" s="11">
        <v>95.72567245254028</v>
      </c>
      <c r="O45705" s="11"/>
      <c r="P45705" s="2"/>
      <c r="Q45705" s="2"/>
      <c r="R45705" s="2"/>
      <c r="S45705" s="2"/>
    </row>
    <row r="45706" spans="1:19" ht="22.5" customHeight="1" x14ac:dyDescent="0.3">
      <c r="A45706" s="10"/>
      <c r="B45706" s="6">
        <v>216.86392658402133</v>
      </c>
      <c r="C45706" s="6"/>
      <c r="D45706" s="7"/>
      <c r="E45706" s="7"/>
      <c r="F45706" s="7"/>
      <c r="G45706" s="7"/>
      <c r="H45706" s="5">
        <v>157.36216153906639</v>
      </c>
      <c r="I45706" s="5"/>
      <c r="J45706" s="1"/>
      <c r="K45706" s="1"/>
      <c r="L45706" s="1"/>
      <c r="M45706" s="1"/>
      <c r="N45706" s="11">
        <v>98.346813039012034</v>
      </c>
      <c r="O45706" s="11"/>
      <c r="P45706" s="2"/>
      <c r="Q45706" s="2"/>
      <c r="R45706" s="2"/>
      <c r="S45706" s="2"/>
    </row>
    <row r="45707" spans="1:19" ht="22.5" customHeight="1" x14ac:dyDescent="0.3">
      <c r="A45707" s="10"/>
      <c r="B45707" s="6">
        <v>209.834007060419</v>
      </c>
      <c r="C45707" s="6"/>
      <c r="D45707" s="7"/>
      <c r="E45707" s="7"/>
      <c r="F45707" s="7"/>
      <c r="G45707" s="7"/>
      <c r="H45707" s="5">
        <v>152.57276656106438</v>
      </c>
      <c r="I45707" s="5"/>
      <c r="J45707" s="1"/>
      <c r="K45707" s="1"/>
      <c r="L45707" s="1"/>
      <c r="M45707" s="1"/>
      <c r="N45707" s="11">
        <v>95.407913159764561</v>
      </c>
      <c r="O45707" s="11"/>
      <c r="P45707" s="2"/>
      <c r="Q45707" s="2"/>
      <c r="R45707" s="2"/>
      <c r="S45707" s="2"/>
    </row>
    <row r="45708" spans="1:19" ht="22.5" customHeight="1" x14ac:dyDescent="0.3">
      <c r="A45708" s="10"/>
      <c r="B45708" s="6">
        <v>223.17588575572401</v>
      </c>
      <c r="C45708" s="6"/>
      <c r="D45708" s="7"/>
      <c r="E45708" s="7"/>
      <c r="F45708" s="7"/>
      <c r="G45708" s="7"/>
      <c r="H45708" s="5">
        <v>161.96549858132516</v>
      </c>
      <c r="I45708" s="5"/>
      <c r="J45708" s="1"/>
      <c r="K45708" s="1"/>
      <c r="L45708" s="1"/>
      <c r="M45708" s="1"/>
      <c r="N45708" s="11">
        <v>100.95701446057478</v>
      </c>
      <c r="O45708" s="11"/>
      <c r="P45708" s="2"/>
      <c r="Q45708" s="2"/>
      <c r="R45708" s="2"/>
      <c r="S45708" s="2"/>
    </row>
    <row r="45709" spans="1:19" ht="22.5" customHeight="1" x14ac:dyDescent="0.3">
      <c r="A45709" s="10"/>
      <c r="B45709" s="6">
        <v>215.87273061908729</v>
      </c>
      <c r="C45709" s="6"/>
      <c r="D45709" s="7"/>
      <c r="E45709" s="7"/>
      <c r="F45709" s="7"/>
      <c r="G45709" s="7"/>
      <c r="H45709" s="5">
        <v>156.98804854369681</v>
      </c>
      <c r="I45709" s="5"/>
      <c r="J45709" s="1"/>
      <c r="K45709" s="1"/>
      <c r="L45709" s="1"/>
      <c r="M45709" s="1"/>
      <c r="N45709" s="11">
        <v>97.915387618624294</v>
      </c>
      <c r="O45709" s="11"/>
      <c r="P45709" s="2"/>
      <c r="Q45709" s="2"/>
      <c r="R45709" s="2"/>
      <c r="S45709" s="2"/>
    </row>
    <row r="45710" spans="1:19" ht="22.5" customHeight="1" x14ac:dyDescent="0.3">
      <c r="A45710" s="10"/>
      <c r="B45710" s="6">
        <v>222.34921309599531</v>
      </c>
      <c r="C45710" s="6"/>
      <c r="D45710" s="7"/>
      <c r="E45710" s="7"/>
      <c r="F45710" s="7"/>
      <c r="G45710" s="7"/>
      <c r="H45710" s="5">
        <v>161.17251676238851</v>
      </c>
      <c r="I45710" s="5"/>
      <c r="J45710" s="1"/>
      <c r="K45710" s="1"/>
      <c r="L45710" s="1"/>
      <c r="M45710" s="1"/>
      <c r="N45710" s="11">
        <v>100.62510621006153</v>
      </c>
      <c r="O45710" s="11"/>
      <c r="P45710" s="2"/>
      <c r="Q45710" s="2"/>
      <c r="R45710" s="2"/>
      <c r="S45710" s="2"/>
    </row>
    <row r="45711" spans="1:19" ht="22.5" customHeight="1" x14ac:dyDescent="0.3">
      <c r="A45711" s="10"/>
      <c r="B45711" s="6">
        <v>215.07859058202632</v>
      </c>
      <c r="C45711" s="6"/>
      <c r="D45711" s="7"/>
      <c r="E45711" s="7"/>
      <c r="F45711" s="7"/>
      <c r="G45711" s="7"/>
      <c r="H45711" s="5">
        <v>156.22151636583061</v>
      </c>
      <c r="I45711" s="5"/>
      <c r="J45711" s="1"/>
      <c r="K45711" s="1"/>
      <c r="L45711" s="1"/>
      <c r="M45711" s="1"/>
      <c r="N45711" s="11">
        <v>97.587760602710532</v>
      </c>
      <c r="O45711" s="11"/>
      <c r="P45711" s="2"/>
      <c r="Q45711" s="2"/>
      <c r="R45711" s="2"/>
      <c r="S45711" s="2"/>
    </row>
    <row r="45712" spans="1:19" ht="22.5" customHeight="1" x14ac:dyDescent="0.3">
      <c r="A45712" s="10"/>
      <c r="B45712" s="6">
        <v>217.5918521580019</v>
      </c>
      <c r="C45712" s="6"/>
      <c r="D45712" s="7"/>
      <c r="E45712" s="7"/>
      <c r="F45712" s="7"/>
      <c r="G45712" s="7"/>
      <c r="H45712" s="5">
        <v>158.08802187525083</v>
      </c>
      <c r="I45712" s="5"/>
      <c r="J45712" s="1"/>
      <c r="K45712" s="1"/>
      <c r="L45712" s="1"/>
      <c r="M45712" s="1"/>
      <c r="N45712" s="11">
        <v>98.650370408321123</v>
      </c>
      <c r="O45712" s="11"/>
      <c r="P45712" s="2"/>
      <c r="Q45712" s="2"/>
      <c r="R45712" s="2"/>
      <c r="S45712" s="2"/>
    </row>
    <row r="45713" spans="1:19" ht="22.5" customHeight="1" x14ac:dyDescent="0.3">
      <c r="A45713" s="10"/>
      <c r="B45713" s="6">
        <v>210.52802044071902</v>
      </c>
      <c r="C45713" s="6"/>
      <c r="D45713" s="7"/>
      <c r="E45713" s="7"/>
      <c r="F45713" s="7"/>
      <c r="G45713" s="7"/>
      <c r="H45713" s="5">
        <v>153.27209629148552</v>
      </c>
      <c r="I45713" s="5"/>
      <c r="J45713" s="1"/>
      <c r="K45713" s="1"/>
      <c r="L45713" s="1"/>
      <c r="M45713" s="1"/>
      <c r="N45713" s="11">
        <v>95.706992005025626</v>
      </c>
      <c r="O45713" s="11"/>
      <c r="P45713" s="2"/>
      <c r="Q45713" s="2"/>
      <c r="R45713" s="2"/>
      <c r="S45713" s="2"/>
    </row>
    <row r="45714" spans="1:19" ht="22.5" customHeight="1" x14ac:dyDescent="0.3">
      <c r="A45714" s="10"/>
      <c r="B45714" s="6">
        <v>216.79054724946954</v>
      </c>
      <c r="C45714" s="6"/>
      <c r="D45714" s="7"/>
      <c r="E45714" s="7"/>
      <c r="F45714" s="7"/>
      <c r="G45714" s="7"/>
      <c r="H45714" s="5">
        <v>157.31937395105302</v>
      </c>
      <c r="I45714" s="5"/>
      <c r="J45714" s="1"/>
      <c r="K45714" s="1"/>
      <c r="L45714" s="1"/>
      <c r="M45714" s="1"/>
      <c r="N45714" s="11">
        <v>98.328647284676947</v>
      </c>
      <c r="O45714" s="11"/>
      <c r="P45714" s="2"/>
      <c r="Q45714" s="2"/>
      <c r="R45714" s="2"/>
      <c r="S45714" s="2"/>
    </row>
    <row r="45715" spans="1:19" ht="22.5" customHeight="1" x14ac:dyDescent="0.3">
      <c r="A45715" s="10"/>
      <c r="B45715" s="6">
        <v>209.75824984014201</v>
      </c>
      <c r="C45715" s="6"/>
      <c r="D45715" s="7"/>
      <c r="E45715" s="7"/>
      <c r="F45715" s="7"/>
      <c r="G45715" s="7"/>
      <c r="H45715" s="5">
        <v>152.52908635950595</v>
      </c>
      <c r="I45715" s="5"/>
      <c r="J45715" s="1"/>
      <c r="K45715" s="1"/>
      <c r="L45715" s="1"/>
      <c r="M45715" s="1"/>
      <c r="N45715" s="11">
        <v>95.389418739561393</v>
      </c>
      <c r="O45715" s="11"/>
      <c r="P45715" s="2"/>
      <c r="Q45715" s="2"/>
      <c r="R45715" s="2"/>
      <c r="S45715" s="2"/>
    </row>
    <row r="45716" spans="1:19" ht="22.5" customHeight="1" x14ac:dyDescent="0.3">
      <c r="A45716" s="10"/>
      <c r="B45716" s="6">
        <v>222.47833341543478</v>
      </c>
      <c r="C45716" s="6"/>
      <c r="D45716" s="7"/>
      <c r="E45716" s="7"/>
      <c r="F45716" s="7"/>
      <c r="G45716" s="7"/>
      <c r="H45716" s="5">
        <v>161.55596317379627</v>
      </c>
      <c r="I45716" s="5"/>
      <c r="J45716" s="1"/>
      <c r="K45716" s="1"/>
      <c r="L45716" s="1"/>
      <c r="M45716" s="1"/>
      <c r="N45716" s="11">
        <v>100.73355566754937</v>
      </c>
      <c r="O45716" s="11"/>
      <c r="P45716" s="2"/>
      <c r="Q45716" s="2"/>
      <c r="R45716" s="2"/>
      <c r="S45716" s="2"/>
    </row>
    <row r="45717" spans="1:19" ht="22.5" customHeight="1" x14ac:dyDescent="0.3">
      <c r="A45717" s="10"/>
      <c r="B45717" s="6">
        <v>215.19298416154288</v>
      </c>
      <c r="C45717" s="6"/>
      <c r="D45717" s="7"/>
      <c r="E45717" s="7"/>
      <c r="F45717" s="7"/>
      <c r="G45717" s="7"/>
      <c r="H45717" s="5">
        <v>156.58682243796093</v>
      </c>
      <c r="I45717" s="5"/>
      <c r="J45717" s="1"/>
      <c r="K45717" s="1"/>
      <c r="L45717" s="1"/>
      <c r="M45717" s="1"/>
      <c r="N45717" s="11">
        <v>97.696163133439129</v>
      </c>
      <c r="O45717" s="11"/>
      <c r="P45717" s="2"/>
      <c r="Q45717" s="2"/>
      <c r="R45717" s="2"/>
      <c r="S45717" s="2"/>
    </row>
    <row r="45718" spans="1:19" ht="22.5" customHeight="1" x14ac:dyDescent="0.3">
      <c r="A45718" s="10"/>
      <c r="B45718" s="6">
        <v>221.64948551133773</v>
      </c>
      <c r="C45718" s="6"/>
      <c r="D45718" s="7"/>
      <c r="E45718" s="7"/>
      <c r="F45718" s="7"/>
      <c r="G45718" s="7"/>
      <c r="H45718" s="5">
        <v>160.76219680697238</v>
      </c>
      <c r="I45718" s="5"/>
      <c r="J45718" s="1"/>
      <c r="K45718" s="1"/>
      <c r="L45718" s="1"/>
      <c r="M45718" s="1"/>
      <c r="N45718" s="11">
        <v>100.40136643108788</v>
      </c>
      <c r="O45718" s="11"/>
      <c r="P45718" s="2"/>
      <c r="Q45718" s="2"/>
      <c r="R45718" s="2"/>
      <c r="S45718" s="2"/>
    </row>
    <row r="45719" spans="1:19" ht="22.5" customHeight="1" x14ac:dyDescent="0.3">
      <c r="A45719" s="10"/>
      <c r="B45719" s="6">
        <v>214.39680544153003</v>
      </c>
      <c r="C45719" s="6"/>
      <c r="D45719" s="7"/>
      <c r="E45719" s="7"/>
      <c r="F45719" s="7"/>
      <c r="G45719" s="7"/>
      <c r="H45719" s="5">
        <v>155.81957667160958</v>
      </c>
      <c r="I45719" s="5"/>
      <c r="J45719" s="1"/>
      <c r="K45719" s="1"/>
      <c r="L45719" s="1"/>
      <c r="M45719" s="1"/>
      <c r="N45719" s="11">
        <v>97.368294666057139</v>
      </c>
      <c r="O45719" s="11"/>
      <c r="P45719" s="2"/>
      <c r="Q45719" s="2"/>
      <c r="R45719" s="2"/>
      <c r="S45719" s="2"/>
    </row>
    <row r="45720" spans="1:19" ht="22.5" customHeight="1" x14ac:dyDescent="0.3">
      <c r="A45720" s="10"/>
      <c r="B45720" s="6">
        <v>216.91030359073011</v>
      </c>
      <c r="C45720" s="6"/>
      <c r="D45720" s="7"/>
      <c r="E45720" s="7"/>
      <c r="F45720" s="7"/>
      <c r="G45720" s="7"/>
      <c r="H45720" s="5">
        <v>157.68716783148716</v>
      </c>
      <c r="I45720" s="5"/>
      <c r="J45720" s="1"/>
      <c r="K45720" s="1"/>
      <c r="L45720" s="1"/>
      <c r="M45720" s="1"/>
      <c r="N45720" s="11">
        <v>98.431810608222847</v>
      </c>
      <c r="O45720" s="11"/>
      <c r="P45720" s="2"/>
      <c r="Q45720" s="2"/>
      <c r="R45720" s="2"/>
      <c r="S45720" s="2"/>
    </row>
    <row r="45721" spans="1:19" ht="22.5" customHeight="1" x14ac:dyDescent="0.3">
      <c r="A45721" s="10"/>
      <c r="B45721" s="6">
        <v>209.86361898976588</v>
      </c>
      <c r="C45721" s="6"/>
      <c r="D45721" s="7"/>
      <c r="E45721" s="7"/>
      <c r="F45721" s="7"/>
      <c r="G45721" s="7"/>
      <c r="H45721" s="5">
        <v>152.87923785209401</v>
      </c>
      <c r="I45721" s="5"/>
      <c r="J45721" s="1"/>
      <c r="K45721" s="1"/>
      <c r="L45721" s="1"/>
      <c r="M45721" s="1"/>
      <c r="N45721" s="11">
        <v>95.492503407375594</v>
      </c>
      <c r="O45721" s="11"/>
      <c r="P45721" s="2"/>
      <c r="Q45721" s="2"/>
      <c r="R45721" s="2"/>
      <c r="S45721" s="2"/>
    </row>
    <row r="45722" spans="1:19" ht="22.5" customHeight="1" x14ac:dyDescent="0.3">
      <c r="A45722" s="10"/>
      <c r="B45722" s="6">
        <v>216.10689018862396</v>
      </c>
      <c r="C45722" s="6"/>
      <c r="D45722" s="7"/>
      <c r="E45722" s="7"/>
      <c r="F45722" s="7"/>
      <c r="G45722" s="7"/>
      <c r="H45722" s="5">
        <v>156.91775943448795</v>
      </c>
      <c r="I45722" s="5"/>
      <c r="J45722" s="1"/>
      <c r="K45722" s="1"/>
      <c r="L45722" s="1"/>
      <c r="M45722" s="1"/>
      <c r="N45722" s="11">
        <v>98.109815121126402</v>
      </c>
      <c r="O45722" s="11"/>
      <c r="P45722" s="2"/>
      <c r="Q45722" s="2"/>
      <c r="R45722" s="2"/>
      <c r="S45722" s="2"/>
    </row>
    <row r="45723" spans="1:19" ht="22.5" customHeight="1" x14ac:dyDescent="0.3">
      <c r="A45723" s="10"/>
      <c r="B45723" s="6">
        <v>209.0918722664307</v>
      </c>
      <c r="C45723" s="6"/>
      <c r="D45723" s="7"/>
      <c r="E45723" s="7"/>
      <c r="F45723" s="7"/>
      <c r="G45723" s="7"/>
      <c r="H45723" s="5">
        <v>152.13553622921694</v>
      </c>
      <c r="I45723" s="5"/>
      <c r="J45723" s="1"/>
      <c r="K45723" s="1"/>
      <c r="L45723" s="1"/>
      <c r="M45723" s="1"/>
      <c r="N45723" s="11">
        <v>95.174696099761292</v>
      </c>
      <c r="O45723" s="11"/>
      <c r="P45723" s="2"/>
      <c r="Q45723" s="2"/>
      <c r="R45723" s="2"/>
      <c r="S45723" s="2"/>
    </row>
    <row r="45724" spans="1:19" ht="22.5" customHeight="1" x14ac:dyDescent="0.3">
      <c r="A45724" s="10"/>
      <c r="B45724" s="6">
        <v>222.41512602252487</v>
      </c>
      <c r="C45724" s="6"/>
      <c r="D45724" s="7"/>
      <c r="E45724" s="7"/>
      <c r="F45724" s="7"/>
      <c r="G45724" s="7"/>
      <c r="H45724" s="5">
        <v>161.52035226264633</v>
      </c>
      <c r="I45724" s="5"/>
      <c r="J45724" s="1"/>
      <c r="K45724" s="1"/>
      <c r="L45724" s="1"/>
      <c r="M45724" s="1"/>
      <c r="N45724" s="11">
        <v>100.71895808378035</v>
      </c>
      <c r="O45724" s="11"/>
      <c r="P45724" s="2"/>
      <c r="Q45724" s="2"/>
      <c r="R45724" s="2"/>
      <c r="S45724" s="2"/>
    </row>
    <row r="45725" spans="1:19" ht="22.5" customHeight="1" x14ac:dyDescent="0.3">
      <c r="A45725" s="10"/>
      <c r="B45725" s="6">
        <v>215.12757285206087</v>
      </c>
      <c r="C45725" s="6"/>
      <c r="D45725" s="7"/>
      <c r="E45725" s="7"/>
      <c r="F45725" s="7"/>
      <c r="G45725" s="7"/>
      <c r="H45725" s="5">
        <v>156.55039567228451</v>
      </c>
      <c r="I45725" s="5"/>
      <c r="J45725" s="1"/>
      <c r="K45725" s="1"/>
      <c r="L45725" s="1"/>
      <c r="M45725" s="1"/>
      <c r="N45725" s="11">
        <v>97.68127217125263</v>
      </c>
      <c r="O45725" s="11"/>
      <c r="P45725" s="2"/>
      <c r="Q45725" s="2"/>
      <c r="R45725" s="2"/>
      <c r="S45725" s="2"/>
    </row>
    <row r="45726" spans="1:19" ht="22.5" customHeight="1" x14ac:dyDescent="0.3">
      <c r="A45726" s="10"/>
      <c r="B45726" s="6">
        <v>221.58640869144941</v>
      </c>
      <c r="C45726" s="6"/>
      <c r="D45726" s="7"/>
      <c r="E45726" s="7"/>
      <c r="F45726" s="7"/>
      <c r="G45726" s="7"/>
      <c r="H45726" s="5">
        <v>160.7267315085553</v>
      </c>
      <c r="I45726" s="5"/>
      <c r="J45726" s="1"/>
      <c r="K45726" s="1"/>
      <c r="L45726" s="1"/>
      <c r="M45726" s="1"/>
      <c r="N45726" s="11">
        <v>100.38689349416552</v>
      </c>
      <c r="O45726" s="11"/>
      <c r="P45726" s="2"/>
      <c r="Q45726" s="2"/>
      <c r="R45726" s="2"/>
      <c r="S45726" s="2"/>
    </row>
    <row r="45727" spans="1:19" ht="22.5" customHeight="1" x14ac:dyDescent="0.3">
      <c r="A45727" s="10"/>
      <c r="B45727" s="6">
        <v>214.33152470507088</v>
      </c>
      <c r="C45727" s="6"/>
      <c r="D45727" s="7"/>
      <c r="E45727" s="7"/>
      <c r="F45727" s="7"/>
      <c r="G45727" s="7"/>
      <c r="H45727" s="5">
        <v>155.78329551866602</v>
      </c>
      <c r="I45727" s="5"/>
      <c r="J45727" s="1"/>
      <c r="K45727" s="1"/>
      <c r="L45727" s="1"/>
      <c r="M45727" s="1"/>
      <c r="N45727" s="11">
        <v>97.353528350717298</v>
      </c>
      <c r="O45727" s="11"/>
      <c r="P45727" s="2"/>
      <c r="Q45727" s="2"/>
      <c r="R45727" s="2"/>
      <c r="S45727" s="2"/>
    </row>
    <row r="45728" spans="1:19" ht="22.5" customHeight="1" x14ac:dyDescent="0.3">
      <c r="A45728" s="10"/>
      <c r="B45728" s="6">
        <v>216.84729745551124</v>
      </c>
      <c r="C45728" s="6"/>
      <c r="D45728" s="7"/>
      <c r="E45728" s="7"/>
      <c r="F45728" s="7"/>
      <c r="G45728" s="7"/>
      <c r="H45728" s="5">
        <v>157.6517303806807</v>
      </c>
      <c r="I45728" s="5"/>
      <c r="J45728" s="1"/>
      <c r="K45728" s="1"/>
      <c r="L45728" s="1"/>
      <c r="M45728" s="1"/>
      <c r="N45728" s="11">
        <v>98.417319775259301</v>
      </c>
      <c r="O45728" s="11"/>
      <c r="P45728" s="2"/>
      <c r="Q45728" s="2"/>
      <c r="R45728" s="2"/>
      <c r="S45728" s="2"/>
    </row>
    <row r="45729" spans="1:19" ht="22.5" customHeight="1" x14ac:dyDescent="0.3">
      <c r="A45729" s="10"/>
      <c r="B45729" s="6">
        <v>209.7984089379749</v>
      </c>
      <c r="C45729" s="6"/>
      <c r="D45729" s="7"/>
      <c r="E45729" s="7"/>
      <c r="F45729" s="7"/>
      <c r="G45729" s="7"/>
      <c r="H45729" s="5">
        <v>152.84298454676238</v>
      </c>
      <c r="I45729" s="5"/>
      <c r="J45729" s="1"/>
      <c r="K45729" s="1"/>
      <c r="L45729" s="1"/>
      <c r="M45729" s="1"/>
      <c r="N45729" s="11">
        <v>95.477719195994482</v>
      </c>
      <c r="O45729" s="11"/>
      <c r="P45729" s="2"/>
      <c r="Q45729" s="2"/>
      <c r="R45729" s="2"/>
      <c r="S45729" s="2"/>
    </row>
    <row r="45730" spans="1:19" ht="22.5" customHeight="1" x14ac:dyDescent="0.3">
      <c r="A45730" s="10"/>
      <c r="B45730" s="6">
        <v>216.04401061958777</v>
      </c>
      <c r="C45730" s="6"/>
      <c r="D45730" s="7"/>
      <c r="E45730" s="7"/>
      <c r="F45730" s="7"/>
      <c r="G45730" s="7"/>
      <c r="H45730" s="5">
        <v>156.88246312805768</v>
      </c>
      <c r="I45730" s="5"/>
      <c r="J45730" s="1"/>
      <c r="K45730" s="1"/>
      <c r="L45730" s="1"/>
      <c r="M45730" s="1"/>
      <c r="N45730" s="11">
        <v>98.095445110024826</v>
      </c>
      <c r="O45730" s="11"/>
      <c r="P45730" s="2"/>
      <c r="Q45730" s="2"/>
      <c r="R45730" s="2"/>
      <c r="S45730" s="2"/>
    </row>
    <row r="45731" spans="1:19" ht="22.5" customHeight="1" x14ac:dyDescent="0.3">
      <c r="A45731" s="10"/>
      <c r="B45731" s="6">
        <v>209.02678878082367</v>
      </c>
      <c r="C45731" s="6"/>
      <c r="D45731" s="7"/>
      <c r="E45731" s="7"/>
      <c r="F45731" s="7"/>
      <c r="G45731" s="7"/>
      <c r="H45731" s="5">
        <v>152.09942406826016</v>
      </c>
      <c r="I45731" s="5"/>
      <c r="J45731" s="1"/>
      <c r="K45731" s="1"/>
      <c r="L45731" s="1"/>
      <c r="M45731" s="1"/>
      <c r="N45731" s="11">
        <v>95.160032710242348</v>
      </c>
      <c r="O45731" s="11"/>
      <c r="P45731" s="2"/>
      <c r="Q45731" s="2"/>
      <c r="R45731" s="2"/>
      <c r="S45731" s="2"/>
    </row>
    <row r="45732" spans="1:19" ht="22.5" customHeight="1" x14ac:dyDescent="0.3">
      <c r="A45732" s="10"/>
      <c r="B45732" s="6">
        <v>222.83465143340922</v>
      </c>
      <c r="C45732" s="6"/>
      <c r="D45732" s="7"/>
      <c r="E45732" s="7"/>
      <c r="F45732" s="7"/>
      <c r="G45732" s="7"/>
      <c r="H45732" s="5">
        <v>161.73578276434611</v>
      </c>
      <c r="I45732" s="5"/>
      <c r="J45732" s="1"/>
      <c r="K45732" s="1"/>
      <c r="L45732" s="1"/>
      <c r="M45732" s="1"/>
      <c r="N45732" s="11">
        <v>100.81214041853279</v>
      </c>
      <c r="O45732" s="11"/>
      <c r="P45732" s="2"/>
      <c r="Q45732" s="2"/>
      <c r="R45732" s="2"/>
      <c r="S45732" s="2"/>
    </row>
    <row r="45733" spans="1:19" ht="22.5" customHeight="1" x14ac:dyDescent="0.3">
      <c r="A45733" s="10"/>
      <c r="B45733" s="6">
        <v>215.54370401685992</v>
      </c>
      <c r="C45733" s="6"/>
      <c r="D45733" s="7"/>
      <c r="E45733" s="7"/>
      <c r="F45733" s="7"/>
      <c r="G45733" s="7"/>
      <c r="H45733" s="5">
        <v>156.76462104710788</v>
      </c>
      <c r="I45733" s="5"/>
      <c r="J45733" s="1"/>
      <c r="K45733" s="1"/>
      <c r="L45733" s="1"/>
      <c r="M45733" s="1"/>
      <c r="N45733" s="11">
        <v>97.77407702435606</v>
      </c>
      <c r="O45733" s="11"/>
      <c r="P45733" s="2"/>
      <c r="Q45733" s="2"/>
      <c r="R45733" s="2"/>
      <c r="S45733" s="2"/>
    </row>
    <row r="45734" spans="1:19" ht="22.5" customHeight="1" x14ac:dyDescent="0.3">
      <c r="A45734" s="10"/>
      <c r="B45734" s="6">
        <v>222.00903228014343</v>
      </c>
      <c r="C45734" s="6"/>
      <c r="D45734" s="7"/>
      <c r="E45734" s="7"/>
      <c r="F45734" s="7"/>
      <c r="G45734" s="7"/>
      <c r="H45734" s="5">
        <v>160.9434131371504</v>
      </c>
      <c r="I45734" s="5"/>
      <c r="J45734" s="1"/>
      <c r="K45734" s="1"/>
      <c r="L45734" s="1"/>
      <c r="M45734" s="1"/>
      <c r="N45734" s="11">
        <v>100.48066818676165</v>
      </c>
      <c r="O45734" s="11"/>
      <c r="P45734" s="2"/>
      <c r="Q45734" s="2"/>
      <c r="R45734" s="2"/>
      <c r="S45734" s="2"/>
    </row>
    <row r="45735" spans="1:19" ht="22.5" customHeight="1" x14ac:dyDescent="0.3">
      <c r="A45735" s="10"/>
      <c r="B45735" s="6">
        <v>214.75055960421767</v>
      </c>
      <c r="C45735" s="6"/>
      <c r="D45735" s="7"/>
      <c r="E45735" s="7"/>
      <c r="F45735" s="7"/>
      <c r="G45735" s="7"/>
      <c r="H45735" s="5">
        <v>155.99866376389903</v>
      </c>
      <c r="I45735" s="5"/>
      <c r="J45735" s="1"/>
      <c r="K45735" s="1"/>
      <c r="L45735" s="1"/>
      <c r="M45735" s="1"/>
      <c r="N45735" s="11">
        <v>97.44685887978865</v>
      </c>
      <c r="O45735" s="11"/>
      <c r="P45735" s="2"/>
      <c r="Q45735" s="2"/>
      <c r="R45735" s="2"/>
      <c r="S45735" s="2"/>
    </row>
    <row r="45736" spans="1:19" ht="22.5" customHeight="1" x14ac:dyDescent="0.3">
      <c r="A45736" s="10"/>
      <c r="B45736" s="6">
        <v>217.26020735438541</v>
      </c>
      <c r="C45736" s="6"/>
      <c r="D45736" s="7"/>
      <c r="E45736" s="7"/>
      <c r="F45736" s="7"/>
      <c r="G45736" s="7"/>
      <c r="H45736" s="5">
        <v>157.86409708655194</v>
      </c>
      <c r="I45736" s="5"/>
      <c r="J45736" s="1"/>
      <c r="K45736" s="1"/>
      <c r="L45736" s="1"/>
      <c r="M45736" s="1"/>
      <c r="N45736" s="11">
        <v>98.509003403158658</v>
      </c>
      <c r="O45736" s="11"/>
      <c r="P45736" s="2"/>
      <c r="Q45736" s="2"/>
      <c r="R45736" s="2"/>
      <c r="S45736" s="2"/>
    </row>
    <row r="45737" spans="1:19" ht="22.5" customHeight="1" x14ac:dyDescent="0.3">
      <c r="A45737" s="10"/>
      <c r="B45737" s="6">
        <v>210.20821508212555</v>
      </c>
      <c r="C45737" s="6"/>
      <c r="D45737" s="7"/>
      <c r="E45737" s="7"/>
      <c r="F45737" s="7"/>
      <c r="G45737" s="7"/>
      <c r="H45737" s="5">
        <v>153.05425656912843</v>
      </c>
      <c r="I45737" s="5"/>
      <c r="J45737" s="1"/>
      <c r="K45737" s="1"/>
      <c r="L45737" s="1"/>
      <c r="M45737" s="1"/>
      <c r="N45737" s="11">
        <v>95.56906579370181</v>
      </c>
      <c r="O45737" s="11"/>
      <c r="P45737" s="2"/>
      <c r="Q45737" s="2"/>
      <c r="R45737" s="2"/>
      <c r="S45737" s="2"/>
    </row>
    <row r="45738" spans="1:19" ht="22.5" customHeight="1" x14ac:dyDescent="0.3">
      <c r="A45738" s="10"/>
      <c r="B45738" s="6">
        <v>216.45992362381114</v>
      </c>
      <c r="C45738" s="6"/>
      <c r="D45738" s="7"/>
      <c r="E45738" s="7"/>
      <c r="F45738" s="7"/>
      <c r="G45738" s="7"/>
      <c r="H45738" s="5">
        <v>157.09604256802709</v>
      </c>
      <c r="I45738" s="5"/>
      <c r="J45738" s="1"/>
      <c r="K45738" s="1"/>
      <c r="L45738" s="1"/>
      <c r="M45738" s="1"/>
      <c r="N45738" s="11">
        <v>98.187702918335461</v>
      </c>
      <c r="O45738" s="11"/>
      <c r="P45738" s="2"/>
      <c r="Q45738" s="2"/>
      <c r="R45738" s="2"/>
      <c r="S45738" s="2"/>
    </row>
    <row r="45739" spans="1:19" ht="22.5" customHeight="1" x14ac:dyDescent="0.3">
      <c r="A45739" s="10"/>
      <c r="B45739" s="6">
        <v>209.43940955366432</v>
      </c>
      <c r="C45739" s="6"/>
      <c r="D45739" s="7"/>
      <c r="E45739" s="7"/>
      <c r="F45739" s="7"/>
      <c r="G45739" s="7"/>
      <c r="H45739" s="5">
        <v>152.3118038902592</v>
      </c>
      <c r="I45739" s="5"/>
      <c r="J45739" s="1"/>
      <c r="K45739" s="1"/>
      <c r="L45739" s="1"/>
      <c r="M45739" s="1"/>
      <c r="N45739" s="11">
        <v>95.251888852723454</v>
      </c>
      <c r="O45739" s="11"/>
      <c r="P45739" s="2"/>
      <c r="Q45739" s="2"/>
      <c r="R45739" s="2"/>
      <c r="S45739" s="2"/>
    </row>
    <row r="45740" spans="1:19" ht="22.5" customHeight="1" x14ac:dyDescent="0.3">
      <c r="A45740" s="10"/>
      <c r="B45740" s="6">
        <v>222.7646467855036</v>
      </c>
      <c r="C45740" s="6"/>
      <c r="D45740" s="7"/>
      <c r="E45740" s="7"/>
      <c r="F45740" s="7"/>
      <c r="G45740" s="7"/>
      <c r="H45740" s="5">
        <v>161.69557928760236</v>
      </c>
      <c r="I45740" s="5"/>
      <c r="J45740" s="1"/>
      <c r="K45740" s="1"/>
      <c r="L45740" s="1"/>
      <c r="M45740" s="1"/>
      <c r="N45740" s="11">
        <v>100.79534926679281</v>
      </c>
      <c r="O45740" s="11"/>
      <c r="P45740" s="2"/>
      <c r="Q45740" s="2"/>
      <c r="R45740" s="2"/>
      <c r="S45740" s="2"/>
    </row>
    <row r="45741" spans="1:19" ht="22.5" customHeight="1" x14ac:dyDescent="0.3">
      <c r="A45741" s="10"/>
      <c r="B45741" s="6">
        <v>215.47141214767728</v>
      </c>
      <c r="C45741" s="6"/>
      <c r="D45741" s="7"/>
      <c r="E45741" s="7"/>
      <c r="F45741" s="7"/>
      <c r="G45741" s="7"/>
      <c r="H45741" s="5">
        <v>156.72357212163024</v>
      </c>
      <c r="I45741" s="5"/>
      <c r="J45741" s="1"/>
      <c r="K45741" s="1"/>
      <c r="L45741" s="1"/>
      <c r="M45741" s="1"/>
      <c r="N45741" s="11">
        <v>97.756982878367509</v>
      </c>
      <c r="O45741" s="11"/>
      <c r="P45741" s="2"/>
      <c r="Q45741" s="2"/>
      <c r="R45741" s="2"/>
      <c r="S45741" s="2"/>
    </row>
    <row r="45742" spans="1:19" ht="22.5" customHeight="1" x14ac:dyDescent="0.3">
      <c r="A45742" s="10"/>
      <c r="B45742" s="6">
        <v>221.93921456509844</v>
      </c>
      <c r="C45742" s="6"/>
      <c r="D45742" s="7"/>
      <c r="E45742" s="7"/>
      <c r="F45742" s="7"/>
      <c r="G45742" s="7"/>
      <c r="H45742" s="5">
        <v>160.90341812463623</v>
      </c>
      <c r="I45742" s="5"/>
      <c r="J45742" s="1"/>
      <c r="K45742" s="1"/>
      <c r="L45742" s="1"/>
      <c r="M45742" s="1"/>
      <c r="N45742" s="11">
        <v>100.46405548376545</v>
      </c>
      <c r="O45742" s="11"/>
      <c r="P45742" s="2"/>
      <c r="Q45742" s="2"/>
      <c r="R45742" s="2"/>
      <c r="S45742" s="2"/>
    </row>
    <row r="45743" spans="1:19" ht="22.5" customHeight="1" x14ac:dyDescent="0.3">
      <c r="A45743" s="10"/>
      <c r="B45743" s="6">
        <v>214.67845466789697</v>
      </c>
      <c r="C45743" s="6"/>
      <c r="D45743" s="7"/>
      <c r="E45743" s="7"/>
      <c r="F45743" s="7"/>
      <c r="G45743" s="7"/>
      <c r="H45743" s="5">
        <v>155.95782330265095</v>
      </c>
      <c r="I45743" s="5"/>
      <c r="J45743" s="1"/>
      <c r="K45743" s="1"/>
      <c r="L45743" s="1"/>
      <c r="M45743" s="1"/>
      <c r="N45743" s="11">
        <v>97.429943182543795</v>
      </c>
      <c r="O45743" s="11"/>
      <c r="P45743" s="2"/>
      <c r="Q45743" s="2"/>
      <c r="R45743" s="2"/>
      <c r="S45743" s="2"/>
    </row>
    <row r="45744" spans="1:19" ht="22.5" customHeight="1" x14ac:dyDescent="0.3">
      <c r="A45744" s="10"/>
      <c r="B45744" s="6">
        <v>217.19049083396226</v>
      </c>
      <c r="C45744" s="6"/>
      <c r="D45744" s="7"/>
      <c r="E45744" s="7"/>
      <c r="F45744" s="7"/>
      <c r="G45744" s="7"/>
      <c r="H45744" s="5">
        <v>157.82414194164537</v>
      </c>
      <c r="I45744" s="5"/>
      <c r="J45744" s="1"/>
      <c r="K45744" s="1"/>
      <c r="L45744" s="1"/>
      <c r="M45744" s="1"/>
      <c r="N45744" s="11">
        <v>98.49236507956978</v>
      </c>
      <c r="O45744" s="11"/>
      <c r="P45744" s="2"/>
      <c r="Q45744" s="2"/>
      <c r="R45744" s="2"/>
      <c r="S45744" s="2"/>
    </row>
    <row r="45745" spans="1:19" ht="22.5" customHeight="1" x14ac:dyDescent="0.3">
      <c r="A45745" s="10"/>
      <c r="B45745" s="6">
        <v>210.13621134042543</v>
      </c>
      <c r="C45745" s="6"/>
      <c r="D45745" s="7"/>
      <c r="E45745" s="7"/>
      <c r="F45745" s="7"/>
      <c r="G45745" s="7"/>
      <c r="H45745" s="5">
        <v>153.01345597548794</v>
      </c>
      <c r="I45745" s="5"/>
      <c r="J45745" s="1"/>
      <c r="K45745" s="1"/>
      <c r="L45745" s="1"/>
      <c r="M45745" s="1"/>
      <c r="N45745" s="11">
        <v>95.55212447586436</v>
      </c>
      <c r="O45745" s="11"/>
      <c r="P45745" s="2"/>
      <c r="Q45745" s="2"/>
      <c r="R45745" s="2"/>
      <c r="S45745" s="2"/>
    </row>
    <row r="45746" spans="1:19" ht="22.5" customHeight="1" x14ac:dyDescent="0.3">
      <c r="A45746" s="10"/>
      <c r="B45746" s="6">
        <v>216.39038829992015</v>
      </c>
      <c r="C45746" s="6"/>
      <c r="D45746" s="7"/>
      <c r="E45746" s="7"/>
      <c r="F45746" s="7"/>
      <c r="G45746" s="7"/>
      <c r="H45746" s="5">
        <v>157.05628949029824</v>
      </c>
      <c r="I45746" s="5"/>
      <c r="J45746" s="1"/>
      <c r="K45746" s="1"/>
      <c r="L45746" s="1"/>
      <c r="M45746" s="1"/>
      <c r="N45746" s="11">
        <v>98.171237567510005</v>
      </c>
      <c r="O45746" s="11"/>
      <c r="P45746" s="2"/>
      <c r="Q45746" s="2"/>
      <c r="R45746" s="2"/>
      <c r="S45746" s="2"/>
    </row>
    <row r="45747" spans="1:19" ht="22.5" customHeight="1" x14ac:dyDescent="0.3">
      <c r="A45747" s="10"/>
      <c r="B45747" s="6">
        <v>209.36758700849765</v>
      </c>
      <c r="C45747" s="6"/>
      <c r="D45747" s="7"/>
      <c r="E45747" s="7"/>
      <c r="F45747" s="7"/>
      <c r="G45747" s="7"/>
      <c r="H45747" s="5">
        <v>152.2712053637965</v>
      </c>
      <c r="I45747" s="5"/>
      <c r="J45747" s="1"/>
      <c r="K45747" s="1"/>
      <c r="L45747" s="1"/>
      <c r="M45747" s="1"/>
      <c r="N45747" s="11">
        <v>95.235120507649313</v>
      </c>
      <c r="O45747" s="11"/>
      <c r="P45747" s="2"/>
      <c r="Q45747" s="2"/>
      <c r="R45747" s="2"/>
      <c r="S45747" s="2"/>
    </row>
    <row r="45748" spans="1:19" ht="22.5" customHeight="1" x14ac:dyDescent="0.3">
      <c r="A45748" s="10"/>
      <c r="B45748" s="6">
        <v>222.10040908195785</v>
      </c>
      <c r="C45748" s="6"/>
      <c r="D45748" s="7"/>
      <c r="E45748" s="7"/>
      <c r="F45748" s="7"/>
      <c r="G45748" s="7"/>
      <c r="H45748" s="5">
        <v>161.31021338331198</v>
      </c>
      <c r="I45748" s="5"/>
      <c r="J45748" s="1"/>
      <c r="K45748" s="1"/>
      <c r="L45748" s="1"/>
      <c r="M45748" s="1"/>
      <c r="N45748" s="11">
        <v>100.58790341671362</v>
      </c>
      <c r="O45748" s="11"/>
      <c r="P45748" s="2"/>
      <c r="Q45748" s="2"/>
      <c r="R45748" s="2"/>
      <c r="S45748" s="2"/>
    </row>
    <row r="45749" spans="1:19" ht="22.5" customHeight="1" x14ac:dyDescent="0.3">
      <c r="A45749" s="10"/>
      <c r="B45749" s="6">
        <v>214.82420195819813</v>
      </c>
      <c r="C45749" s="6"/>
      <c r="D45749" s="7"/>
      <c r="E45749" s="7"/>
      <c r="F45749" s="7"/>
      <c r="G45749" s="7"/>
      <c r="H45749" s="5">
        <v>156.3460403718156</v>
      </c>
      <c r="I45749" s="5"/>
      <c r="J45749" s="1"/>
      <c r="K45749" s="1"/>
      <c r="L45749" s="1"/>
      <c r="M45749" s="1"/>
      <c r="N45749" s="11">
        <v>97.553447729101336</v>
      </c>
      <c r="O45749" s="11"/>
      <c r="P45749" s="2"/>
      <c r="Q45749" s="2"/>
      <c r="R45749" s="2"/>
      <c r="S45749" s="2"/>
    </row>
    <row r="45750" spans="1:19" ht="22.5" customHeight="1" x14ac:dyDescent="0.3">
      <c r="A45750" s="10"/>
      <c r="B45750" s="6">
        <v>221.27292967410807</v>
      </c>
      <c r="C45750" s="6"/>
      <c r="D45750" s="7"/>
      <c r="E45750" s="7"/>
      <c r="F45750" s="7"/>
      <c r="G45750" s="7"/>
      <c r="H45750" s="5">
        <v>160.51734490607515</v>
      </c>
      <c r="I45750" s="5"/>
      <c r="J45750" s="1"/>
      <c r="K45750" s="1"/>
      <c r="L45750" s="1"/>
      <c r="M45750" s="1"/>
      <c r="N45750" s="11">
        <v>100.25639476095873</v>
      </c>
      <c r="O45750" s="11"/>
      <c r="P45750" s="2"/>
      <c r="Q45750" s="2"/>
      <c r="R45750" s="2"/>
      <c r="S45750" s="2"/>
    </row>
    <row r="45751" spans="1:19" ht="22.5" customHeight="1" x14ac:dyDescent="0.3">
      <c r="A45751" s="10"/>
      <c r="B45751" s="6">
        <v>214.02932553945465</v>
      </c>
      <c r="C45751" s="6"/>
      <c r="D45751" s="7"/>
      <c r="E45751" s="7"/>
      <c r="F45751" s="7"/>
      <c r="G45751" s="7"/>
      <c r="H45751" s="5">
        <v>155.57964901421084</v>
      </c>
      <c r="I45751" s="5"/>
      <c r="J45751" s="1"/>
      <c r="K45751" s="1"/>
      <c r="L45751" s="1"/>
      <c r="M45751" s="1"/>
      <c r="N45751" s="11">
        <v>97.226227401633153</v>
      </c>
      <c r="O45751" s="11"/>
      <c r="P45751" s="2"/>
      <c r="Q45751" s="2"/>
      <c r="R45751" s="2"/>
      <c r="S45751" s="2"/>
    </row>
    <row r="45752" spans="1:19" ht="22.5" customHeight="1" x14ac:dyDescent="0.3">
      <c r="A45752" s="10"/>
      <c r="B45752" s="6">
        <v>216.5414656777252</v>
      </c>
      <c r="C45752" s="6"/>
      <c r="D45752" s="7"/>
      <c r="E45752" s="7"/>
      <c r="F45752" s="7"/>
      <c r="G45752" s="7"/>
      <c r="H45752" s="5">
        <v>157.44692489712091</v>
      </c>
      <c r="I45752" s="5"/>
      <c r="J45752" s="1"/>
      <c r="K45752" s="1"/>
      <c r="L45752" s="1"/>
      <c r="M45752" s="1"/>
      <c r="N45752" s="11">
        <v>98.28946096813678</v>
      </c>
      <c r="O45752" s="11"/>
      <c r="P45752" s="2"/>
      <c r="Q45752" s="2"/>
      <c r="R45752" s="2"/>
      <c r="S45752" s="2"/>
    </row>
    <row r="45753" spans="1:19" ht="22.5" customHeight="1" x14ac:dyDescent="0.3">
      <c r="A45753" s="10"/>
      <c r="B45753" s="6">
        <v>209.5035840190753</v>
      </c>
      <c r="C45753" s="6"/>
      <c r="D45753" s="7"/>
      <c r="E45753" s="7"/>
      <c r="F45753" s="7"/>
      <c r="G45753" s="7"/>
      <c r="H45753" s="5">
        <v>152.64377723659865</v>
      </c>
      <c r="I45753" s="5"/>
      <c r="J45753" s="1"/>
      <c r="K45753" s="1"/>
      <c r="L45753" s="1"/>
      <c r="M45753" s="1"/>
      <c r="N45753" s="11">
        <v>95.352980136953903</v>
      </c>
      <c r="O45753" s="11"/>
      <c r="P45753" s="2"/>
      <c r="Q45753" s="2"/>
      <c r="R45753" s="2"/>
      <c r="S45753" s="2"/>
    </row>
    <row r="45754" spans="1:19" ht="22.5" customHeight="1" x14ac:dyDescent="0.3">
      <c r="A45754" s="10"/>
      <c r="B45754" s="6">
        <v>215.73937877740519</v>
      </c>
      <c r="C45754" s="6"/>
      <c r="D45754" s="7"/>
      <c r="E45754" s="7"/>
      <c r="F45754" s="7"/>
      <c r="G45754" s="7"/>
      <c r="H45754" s="5">
        <v>156.67838683655444</v>
      </c>
      <c r="I45754" s="5"/>
      <c r="J45754" s="1"/>
      <c r="K45754" s="1"/>
      <c r="L45754" s="1"/>
      <c r="M45754" s="1"/>
      <c r="N45754" s="11">
        <v>97.968125177057033</v>
      </c>
      <c r="O45754" s="11"/>
      <c r="P45754" s="2"/>
      <c r="Q45754" s="2"/>
      <c r="R45754" s="2"/>
      <c r="S45754" s="2"/>
    </row>
    <row r="45755" spans="1:19" ht="22.5" customHeight="1" x14ac:dyDescent="0.3">
      <c r="A45755" s="10"/>
      <c r="B45755" s="6">
        <v>208.73309963384617</v>
      </c>
      <c r="C45755" s="6"/>
      <c r="D45755" s="7"/>
      <c r="E45755" s="7"/>
      <c r="F45755" s="7"/>
      <c r="G45755" s="7"/>
      <c r="H45755" s="5">
        <v>151.90090380359004</v>
      </c>
      <c r="I45755" s="5"/>
      <c r="J45755" s="1"/>
      <c r="K45755" s="1"/>
      <c r="L45755" s="1"/>
      <c r="M45755" s="1"/>
      <c r="N45755" s="11">
        <v>95.035801080060438</v>
      </c>
      <c r="O45755" s="11"/>
      <c r="P45755" s="2"/>
      <c r="Q45755" s="2"/>
      <c r="R45755" s="2"/>
      <c r="S45755" s="2"/>
    </row>
    <row r="45756" spans="1:19" ht="22.5" customHeight="1" x14ac:dyDescent="0.3">
      <c r="A45756" s="10"/>
      <c r="B45756" s="6">
        <v>222.04049717158426</v>
      </c>
      <c r="C45756" s="6"/>
      <c r="D45756" s="7"/>
      <c r="E45756" s="7"/>
      <c r="F45756" s="7"/>
      <c r="G45756" s="7"/>
      <c r="H45756" s="5">
        <v>161.27717121104709</v>
      </c>
      <c r="I45756" s="5"/>
      <c r="J45756" s="1"/>
      <c r="K45756" s="1"/>
      <c r="L45756" s="1"/>
      <c r="M45756" s="1"/>
      <c r="N45756" s="11">
        <v>100.57473082840711</v>
      </c>
      <c r="O45756" s="11"/>
      <c r="P45756" s="2"/>
      <c r="Q45756" s="2"/>
      <c r="R45756" s="2"/>
      <c r="S45756" s="2"/>
    </row>
    <row r="45757" spans="1:19" ht="22.5" customHeight="1" x14ac:dyDescent="0.3">
      <c r="A45757" s="10"/>
      <c r="B45757" s="6">
        <v>214.76216930132699</v>
      </c>
      <c r="C45757" s="6"/>
      <c r="D45757" s="7"/>
      <c r="E45757" s="7"/>
      <c r="F45757" s="7"/>
      <c r="G45757" s="7"/>
      <c r="H45757" s="5">
        <v>156.3122253063585</v>
      </c>
      <c r="I45757" s="5"/>
      <c r="J45757" s="1"/>
      <c r="K45757" s="1"/>
      <c r="L45757" s="1"/>
      <c r="M45757" s="1"/>
      <c r="N45757" s="11">
        <v>97.540004958441088</v>
      </c>
      <c r="O45757" s="11"/>
      <c r="P45757" s="2"/>
      <c r="Q45757" s="2"/>
      <c r="R45757" s="2"/>
      <c r="S45757" s="2"/>
    </row>
    <row r="45758" spans="1:19" ht="22.5" customHeight="1" x14ac:dyDescent="0.3">
      <c r="A45758" s="10"/>
      <c r="B45758" s="6">
        <v>221.21313917373701</v>
      </c>
      <c r="C45758" s="6"/>
      <c r="D45758" s="7"/>
      <c r="E45758" s="7"/>
      <c r="F45758" s="7"/>
      <c r="G45758" s="7"/>
      <c r="H45758" s="5">
        <v>160.48443812810427</v>
      </c>
      <c r="I45758" s="5"/>
      <c r="J45758" s="1"/>
      <c r="K45758" s="1"/>
      <c r="L45758" s="1"/>
      <c r="M45758" s="1"/>
      <c r="N45758" s="11">
        <v>100.24333807235168</v>
      </c>
      <c r="O45758" s="11"/>
      <c r="P45758" s="2"/>
      <c r="Q45758" s="2"/>
      <c r="R45758" s="2"/>
      <c r="S45758" s="2"/>
    </row>
    <row r="45759" spans="1:19" ht="22.5" customHeight="1" x14ac:dyDescent="0.3">
      <c r="A45759" s="10"/>
      <c r="B45759" s="6">
        <v>213.96741429258603</v>
      </c>
      <c r="C45759" s="6"/>
      <c r="D45759" s="7"/>
      <c r="E45759" s="7"/>
      <c r="F45759" s="7"/>
      <c r="G45759" s="7"/>
      <c r="H45759" s="5">
        <v>155.54596934304769</v>
      </c>
      <c r="I45759" s="5"/>
      <c r="J45759" s="1"/>
      <c r="K45759" s="1"/>
      <c r="L45759" s="1"/>
      <c r="M45759" s="1"/>
      <c r="N45759" s="11">
        <v>97.212900530672442</v>
      </c>
      <c r="O45759" s="11"/>
      <c r="P45759" s="2"/>
      <c r="Q45759" s="2"/>
      <c r="R45759" s="2"/>
      <c r="S45759" s="2"/>
    </row>
    <row r="45760" spans="1:19" ht="22.5" customHeight="1" x14ac:dyDescent="0.3">
      <c r="A45760" s="10"/>
      <c r="B45760" s="6">
        <v>216.48174090169653</v>
      </c>
      <c r="C45760" s="6"/>
      <c r="D45760" s="7"/>
      <c r="E45760" s="7"/>
      <c r="F45760" s="7"/>
      <c r="G45760" s="7"/>
      <c r="H45760" s="5">
        <v>157.4140440125442</v>
      </c>
      <c r="I45760" s="5"/>
      <c r="J45760" s="1"/>
      <c r="K45760" s="1"/>
      <c r="L45760" s="1"/>
      <c r="M45760" s="1"/>
      <c r="N45760" s="11">
        <v>98.276387639351029</v>
      </c>
      <c r="O45760" s="11"/>
      <c r="P45760" s="2"/>
      <c r="Q45760" s="2"/>
      <c r="R45760" s="2"/>
      <c r="S45760" s="2"/>
    </row>
    <row r="45761" spans="1:19" ht="22.5" customHeight="1" x14ac:dyDescent="0.3">
      <c r="A45761" s="10"/>
      <c r="B45761" s="6">
        <v>209.44173849654905</v>
      </c>
      <c r="C45761" s="6"/>
      <c r="D45761" s="7"/>
      <c r="E45761" s="7"/>
      <c r="F45761" s="7"/>
      <c r="G45761" s="7"/>
      <c r="H45761" s="5">
        <v>152.610123458831</v>
      </c>
      <c r="I45761" s="5"/>
      <c r="J45761" s="1"/>
      <c r="K45761" s="1"/>
      <c r="L45761" s="1"/>
      <c r="M45761" s="1"/>
      <c r="N45761" s="11">
        <v>95.339636625814393</v>
      </c>
      <c r="O45761" s="11"/>
      <c r="P45761" s="2"/>
      <c r="Q45761" s="2"/>
      <c r="R45761" s="2"/>
      <c r="S45761" s="2"/>
    </row>
    <row r="45762" spans="1:19" ht="22.5" customHeight="1" x14ac:dyDescent="0.3">
      <c r="A45762" s="10"/>
      <c r="B45762" s="6">
        <v>215.67977168572133</v>
      </c>
      <c r="C45762" s="6"/>
      <c r="D45762" s="7"/>
      <c r="E45762" s="7"/>
      <c r="F45762" s="7"/>
      <c r="G45762" s="7"/>
      <c r="H45762" s="5">
        <v>156.64563719148404</v>
      </c>
      <c r="I45762" s="5"/>
      <c r="J45762" s="1"/>
      <c r="K45762" s="1"/>
      <c r="L45762" s="1"/>
      <c r="M45762" s="1"/>
      <c r="N45762" s="11">
        <v>97.955164191406226</v>
      </c>
      <c r="O45762" s="11"/>
      <c r="P45762" s="2"/>
      <c r="Q45762" s="2"/>
      <c r="R45762" s="2"/>
      <c r="S45762" s="2"/>
    </row>
    <row r="45763" spans="1:19" ht="22.5" customHeight="1" x14ac:dyDescent="0.3">
      <c r="A45763" s="10"/>
      <c r="B45763" s="6">
        <v>208.67137179566606</v>
      </c>
      <c r="C45763" s="6"/>
      <c r="D45763" s="7"/>
      <c r="E45763" s="7"/>
      <c r="F45763" s="7"/>
      <c r="G45763" s="7"/>
      <c r="H45763" s="5">
        <v>151.8673812653287</v>
      </c>
      <c r="I45763" s="5"/>
      <c r="J45763" s="1"/>
      <c r="K45763" s="1"/>
      <c r="L45763" s="1"/>
      <c r="M45763" s="1"/>
      <c r="N45763" s="11">
        <v>95.022569912055957</v>
      </c>
      <c r="O45763" s="11"/>
      <c r="P45763" s="2"/>
      <c r="Q45763" s="2"/>
      <c r="R45763" s="2"/>
      <c r="S45763" s="2"/>
    </row>
    <row r="45764" spans="1:19" ht="22.5" customHeight="1" x14ac:dyDescent="0.3">
      <c r="A45764" s="10"/>
      <c r="B45764" s="6">
        <v>222.40919042767902</v>
      </c>
      <c r="C45764" s="6"/>
      <c r="D45764" s="7"/>
      <c r="E45764" s="7"/>
      <c r="F45764" s="7"/>
      <c r="G45764" s="7"/>
      <c r="H45764" s="5">
        <v>161.42199738800676</v>
      </c>
      <c r="I45764" s="5"/>
      <c r="J45764" s="1"/>
      <c r="K45764" s="1"/>
      <c r="L45764" s="1"/>
      <c r="M45764" s="1"/>
      <c r="N45764" s="11">
        <v>100.59423852247558</v>
      </c>
      <c r="O45764" s="11"/>
      <c r="P45764" s="2"/>
      <c r="Q45764" s="2"/>
      <c r="R45764" s="2"/>
      <c r="S45764" s="2"/>
    </row>
    <row r="45765" spans="1:19" ht="22.5" customHeight="1" x14ac:dyDescent="0.3">
      <c r="A45765" s="10"/>
      <c r="B45765" s="6">
        <v>215.13175374271745</v>
      </c>
      <c r="C45765" s="6"/>
      <c r="D45765" s="7"/>
      <c r="E45765" s="7"/>
      <c r="F45765" s="7"/>
      <c r="G45765" s="7"/>
      <c r="H45765" s="5">
        <v>156.45932821947514</v>
      </c>
      <c r="I45765" s="5"/>
      <c r="J45765" s="1"/>
      <c r="K45765" s="1"/>
      <c r="L45765" s="1"/>
      <c r="M45765" s="1"/>
      <c r="N45765" s="11">
        <v>97.561984789648321</v>
      </c>
      <c r="O45765" s="11"/>
      <c r="P45765" s="2"/>
      <c r="Q45765" s="2"/>
      <c r="R45765" s="2"/>
      <c r="S45765" s="2"/>
    </row>
    <row r="45766" spans="1:19" ht="22.5" customHeight="1" x14ac:dyDescent="0.3">
      <c r="A45766" s="10"/>
      <c r="B45766" s="6">
        <v>221.58524092276372</v>
      </c>
      <c r="C45766" s="6"/>
      <c r="D45766" s="7"/>
      <c r="E45766" s="7"/>
      <c r="F45766" s="7"/>
      <c r="G45766" s="7"/>
      <c r="H45766" s="5">
        <v>160.63131549186679</v>
      </c>
      <c r="I45766" s="5"/>
      <c r="J45766" s="1"/>
      <c r="K45766" s="1"/>
      <c r="L45766" s="1"/>
      <c r="M45766" s="1"/>
      <c r="N45766" s="11">
        <v>100.26429904296941</v>
      </c>
      <c r="O45766" s="11"/>
      <c r="P45766" s="2"/>
      <c r="Q45766" s="2"/>
      <c r="R45766" s="2"/>
      <c r="S45766" s="2"/>
    </row>
    <row r="45767" spans="1:19" ht="22.5" customHeight="1" x14ac:dyDescent="0.3">
      <c r="A45767" s="10"/>
      <c r="B45767" s="6">
        <v>214.34024344229644</v>
      </c>
      <c r="C45767" s="6"/>
      <c r="D45767" s="7"/>
      <c r="E45767" s="7"/>
      <c r="F45767" s="7"/>
      <c r="G45767" s="7"/>
      <c r="H45767" s="5">
        <v>155.69502647323642</v>
      </c>
      <c r="I45767" s="5"/>
      <c r="J45767" s="1"/>
      <c r="K45767" s="1"/>
      <c r="L45767" s="1"/>
      <c r="M45767" s="1"/>
      <c r="N45767" s="11">
        <v>97.236267059181216</v>
      </c>
      <c r="O45767" s="11"/>
      <c r="P45767" s="2"/>
      <c r="Q45767" s="2"/>
      <c r="R45767" s="2"/>
      <c r="S45767" s="2"/>
    </row>
    <row r="45768" spans="1:19" ht="22.5" customHeight="1" x14ac:dyDescent="0.3">
      <c r="A45768" s="10"/>
      <c r="B45768" s="6">
        <v>216.84856989370311</v>
      </c>
      <c r="C45768" s="6"/>
      <c r="D45768" s="7"/>
      <c r="E45768" s="7"/>
      <c r="F45768" s="7"/>
      <c r="G45768" s="7"/>
      <c r="H45768" s="5">
        <v>157.56052802055046</v>
      </c>
      <c r="I45768" s="5"/>
      <c r="J45768" s="1"/>
      <c r="K45768" s="1"/>
      <c r="L45768" s="1"/>
      <c r="M45768" s="1"/>
      <c r="N45768" s="11">
        <v>98.298073288743382</v>
      </c>
      <c r="O45768" s="11"/>
      <c r="P45768" s="2"/>
      <c r="Q45768" s="2"/>
      <c r="R45768" s="2"/>
      <c r="S45768" s="2"/>
    </row>
    <row r="45769" spans="1:19" ht="22.5" customHeight="1" x14ac:dyDescent="0.3">
      <c r="A45769" s="10"/>
      <c r="B45769" s="6">
        <v>209.80967511125542</v>
      </c>
      <c r="C45769" s="6"/>
      <c r="D45769" s="7"/>
      <c r="E45769" s="7"/>
      <c r="F45769" s="7"/>
      <c r="G45769" s="7"/>
      <c r="H45769" s="5">
        <v>152.75891687100304</v>
      </c>
      <c r="I45769" s="5"/>
      <c r="J45769" s="1"/>
      <c r="K45769" s="1"/>
      <c r="L45769" s="1"/>
      <c r="M45769" s="1"/>
      <c r="N45769" s="11">
        <v>95.363762793633413</v>
      </c>
      <c r="O45769" s="11"/>
      <c r="P45769" s="2"/>
      <c r="Q45769" s="2"/>
      <c r="R45769" s="2"/>
      <c r="S45769" s="2"/>
    </row>
    <row r="45770" spans="1:19" ht="22.5" customHeight="1" x14ac:dyDescent="0.3">
      <c r="A45770" s="10"/>
      <c r="B45770" s="6">
        <v>216.04990457569286</v>
      </c>
      <c r="C45770" s="6"/>
      <c r="D45770" s="7"/>
      <c r="E45770" s="7"/>
      <c r="F45770" s="7"/>
      <c r="G45770" s="7"/>
      <c r="H45770" s="5">
        <v>156.79410944239893</v>
      </c>
      <c r="I45770" s="5"/>
      <c r="J45770" s="1"/>
      <c r="K45770" s="1"/>
      <c r="L45770" s="1"/>
      <c r="M45770" s="1"/>
      <c r="N45770" s="11">
        <v>97.978258521270419</v>
      </c>
      <c r="O45770" s="11"/>
      <c r="P45770" s="2"/>
      <c r="Q45770" s="2"/>
      <c r="R45770" s="2"/>
      <c r="S45770" s="2"/>
    </row>
    <row r="45771" spans="1:19" ht="22.5" customHeight="1" x14ac:dyDescent="0.3">
      <c r="A45771" s="10"/>
      <c r="B45771" s="6">
        <v>209.04245354971107</v>
      </c>
      <c r="C45771" s="6"/>
      <c r="D45771" s="7"/>
      <c r="E45771" s="7"/>
      <c r="F45771" s="7"/>
      <c r="G45771" s="7"/>
      <c r="H45771" s="5">
        <v>152.01806892634733</v>
      </c>
      <c r="I45771" s="5"/>
      <c r="J45771" s="1"/>
      <c r="K45771" s="1"/>
      <c r="L45771" s="1"/>
      <c r="M45771" s="1"/>
      <c r="N45771" s="11">
        <v>95.048040224188128</v>
      </c>
      <c r="O45771" s="11"/>
      <c r="P45771" s="2"/>
      <c r="Q45771" s="2"/>
      <c r="R45771" s="2"/>
      <c r="S45771" s="2"/>
    </row>
    <row r="45772" spans="1:19" ht="22.5" customHeight="1" x14ac:dyDescent="0.3">
      <c r="A45772" s="10"/>
      <c r="B45772" s="6">
        <v>222.33367506180051</v>
      </c>
      <c r="C45772" s="6"/>
      <c r="D45772" s="7"/>
      <c r="E45772" s="7"/>
      <c r="F45772" s="7"/>
      <c r="G45772" s="7"/>
      <c r="H45772" s="5">
        <v>161.37715080341846</v>
      </c>
      <c r="I45772" s="5"/>
      <c r="J45772" s="1"/>
      <c r="K45772" s="1"/>
      <c r="L45772" s="1"/>
      <c r="M45772" s="1"/>
      <c r="N45772" s="11">
        <v>100.57475460027463</v>
      </c>
      <c r="O45772" s="11"/>
      <c r="P45772" s="2"/>
      <c r="Q45772" s="2"/>
      <c r="R45772" s="2"/>
      <c r="S45772" s="2"/>
    </row>
    <row r="45773" spans="1:19" ht="22.5" customHeight="1" x14ac:dyDescent="0.3">
      <c r="A45773" s="10"/>
      <c r="B45773" s="6">
        <v>215.05391134579705</v>
      </c>
      <c r="C45773" s="6"/>
      <c r="D45773" s="7"/>
      <c r="E45773" s="7"/>
      <c r="F45773" s="7"/>
      <c r="G45773" s="7"/>
      <c r="H45773" s="5">
        <v>156.4136175449357</v>
      </c>
      <c r="I45773" s="5"/>
      <c r="J45773" s="1"/>
      <c r="K45773" s="1"/>
      <c r="L45773" s="1"/>
      <c r="M45773" s="1"/>
      <c r="N45773" s="11">
        <v>97.542188999993485</v>
      </c>
      <c r="O45773" s="11"/>
      <c r="P45773" s="2"/>
      <c r="Q45773" s="2"/>
      <c r="R45773" s="2"/>
      <c r="S45773" s="2"/>
    </row>
    <row r="45774" spans="1:19" ht="22.5" customHeight="1" x14ac:dyDescent="0.3">
      <c r="A45774" s="10"/>
      <c r="B45774" s="6">
        <v>221.50996186823903</v>
      </c>
      <c r="C45774" s="6"/>
      <c r="D45774" s="7"/>
      <c r="E45774" s="7"/>
      <c r="F45774" s="7"/>
      <c r="G45774" s="7"/>
      <c r="H45774" s="5">
        <v>160.58673243753188</v>
      </c>
      <c r="I45774" s="5"/>
      <c r="J45774" s="1"/>
      <c r="K45774" s="1"/>
      <c r="L45774" s="1"/>
      <c r="M45774" s="1"/>
      <c r="N45774" s="11">
        <v>100.24504070691617</v>
      </c>
      <c r="O45774" s="11"/>
      <c r="P45774" s="2"/>
      <c r="Q45774" s="2"/>
      <c r="R45774" s="2"/>
      <c r="S45774" s="2"/>
    </row>
    <row r="45775" spans="1:19" ht="22.5" customHeight="1" x14ac:dyDescent="0.3">
      <c r="A45775" s="10"/>
      <c r="B45775" s="6">
        <v>214.26263735672862</v>
      </c>
      <c r="C45775" s="6"/>
      <c r="D45775" s="7"/>
      <c r="E45775" s="7"/>
      <c r="F45775" s="7"/>
      <c r="G45775" s="7"/>
      <c r="H45775" s="5">
        <v>155.64957932895038</v>
      </c>
      <c r="I45775" s="5"/>
      <c r="J45775" s="1"/>
      <c r="K45775" s="1"/>
      <c r="L45775" s="1"/>
      <c r="M45775" s="1"/>
      <c r="N45775" s="11">
        <v>97.216696855674101</v>
      </c>
      <c r="O45775" s="11"/>
      <c r="P45775" s="2"/>
      <c r="Q45775" s="2"/>
      <c r="R45775" s="2"/>
      <c r="S45775" s="2"/>
    </row>
    <row r="45776" spans="1:19" ht="22.5" customHeight="1" x14ac:dyDescent="0.3">
      <c r="A45776" s="10"/>
      <c r="B45776" s="6">
        <v>216.77341876445331</v>
      </c>
      <c r="C45776" s="6"/>
      <c r="D45776" s="7"/>
      <c r="E45776" s="7"/>
      <c r="F45776" s="7"/>
      <c r="G45776" s="7"/>
      <c r="H45776" s="5">
        <v>157.5159953648884</v>
      </c>
      <c r="I45776" s="5"/>
      <c r="J45776" s="1"/>
      <c r="K45776" s="1"/>
      <c r="L45776" s="1"/>
      <c r="M45776" s="1"/>
      <c r="N45776" s="11">
        <v>98.278782564393836</v>
      </c>
      <c r="O45776" s="11"/>
      <c r="P45776" s="2"/>
      <c r="Q45776" s="2"/>
      <c r="R45776" s="2"/>
      <c r="S45776" s="2"/>
    </row>
    <row r="45777" spans="1:19" ht="22.5" customHeight="1" x14ac:dyDescent="0.3">
      <c r="A45777" s="10"/>
      <c r="B45777" s="6">
        <v>209.73219695096245</v>
      </c>
      <c r="C45777" s="6"/>
      <c r="D45777" s="7"/>
      <c r="E45777" s="7"/>
      <c r="F45777" s="7"/>
      <c r="G45777" s="7"/>
      <c r="H45777" s="5">
        <v>152.7135201253885</v>
      </c>
      <c r="I45777" s="5"/>
      <c r="J45777" s="1"/>
      <c r="K45777" s="1"/>
      <c r="L45777" s="1"/>
      <c r="M45777" s="1"/>
      <c r="N45777" s="11">
        <v>95.344160201830064</v>
      </c>
      <c r="O45777" s="11"/>
      <c r="P45777" s="2"/>
      <c r="Q45777" s="2"/>
      <c r="R45777" s="2"/>
      <c r="S45777" s="2"/>
    </row>
    <row r="45778" spans="1:19" ht="22.5" customHeight="1" x14ac:dyDescent="0.3">
      <c r="A45778" s="10"/>
      <c r="B45778" s="6">
        <v>215.97498250620976</v>
      </c>
      <c r="C45778" s="6"/>
      <c r="D45778" s="7"/>
      <c r="E45778" s="7"/>
      <c r="F45778" s="7"/>
      <c r="G45778" s="7"/>
      <c r="H45778" s="5">
        <v>156.74983223014922</v>
      </c>
      <c r="I45778" s="5"/>
      <c r="J45778" s="1"/>
      <c r="K45778" s="1"/>
      <c r="L45778" s="1"/>
      <c r="M45778" s="1"/>
      <c r="N45778" s="11">
        <v>97.959186460602766</v>
      </c>
      <c r="O45778" s="11"/>
      <c r="P45778" s="2"/>
      <c r="Q45778" s="2"/>
      <c r="R45778" s="2"/>
      <c r="S45778" s="2"/>
    </row>
    <row r="45779" spans="1:19" ht="22.5" customHeight="1" x14ac:dyDescent="0.3">
      <c r="A45779" s="10"/>
      <c r="B45779" s="6">
        <v>208.96520444918607</v>
      </c>
      <c r="C45779" s="6"/>
      <c r="D45779" s="7"/>
      <c r="E45779" s="7"/>
      <c r="F45779" s="7"/>
      <c r="G45779" s="7"/>
      <c r="H45779" s="5">
        <v>151.97292762414776</v>
      </c>
      <c r="I45779" s="5"/>
      <c r="J45779" s="1"/>
      <c r="K45779" s="1"/>
      <c r="L45779" s="1"/>
      <c r="M45779" s="1"/>
      <c r="N45779" s="11">
        <v>95.028656296066586</v>
      </c>
      <c r="O45779" s="11"/>
      <c r="P45779" s="2"/>
      <c r="Q45779" s="2"/>
      <c r="R45779" s="2"/>
      <c r="S45779" s="2"/>
    </row>
    <row r="45780" spans="1:19" ht="22.5" customHeight="1" x14ac:dyDescent="0.3">
      <c r="A45780" s="10"/>
      <c r="B45780" s="6">
        <v>221.60012162732599</v>
      </c>
      <c r="C45780" s="6"/>
      <c r="D45780" s="7"/>
      <c r="E45780" s="7"/>
      <c r="F45780" s="7"/>
      <c r="G45780" s="7"/>
      <c r="H45780" s="5">
        <v>160.93989174296033</v>
      </c>
      <c r="I45780" s="5"/>
      <c r="J45780" s="1"/>
      <c r="K45780" s="1"/>
      <c r="L45780" s="1"/>
      <c r="M45780" s="1"/>
      <c r="N45780" s="11">
        <v>100.3333471890798</v>
      </c>
      <c r="O45780" s="11"/>
      <c r="P45780" s="2"/>
      <c r="Q45780" s="2"/>
      <c r="R45780" s="2"/>
      <c r="S45780" s="2"/>
    </row>
    <row r="45781" spans="1:19" ht="22.5" customHeight="1" x14ac:dyDescent="0.3">
      <c r="A45781" s="10"/>
      <c r="B45781" s="6">
        <v>214.33854774750245</v>
      </c>
      <c r="C45781" s="6"/>
      <c r="D45781" s="7"/>
      <c r="E45781" s="7"/>
      <c r="F45781" s="7"/>
      <c r="G45781" s="7"/>
      <c r="H45781" s="5">
        <v>155.98490300324633</v>
      </c>
      <c r="I45781" s="5"/>
      <c r="J45781" s="1"/>
      <c r="K45781" s="1"/>
      <c r="L45781" s="1"/>
      <c r="M45781" s="1"/>
      <c r="N45781" s="11">
        <v>97.305175989750012</v>
      </c>
      <c r="O45781" s="11"/>
      <c r="P45781" s="2"/>
      <c r="Q45781" s="2"/>
      <c r="R45781" s="2"/>
      <c r="S45781" s="2"/>
    </row>
    <row r="45782" spans="1:19" ht="22.5" customHeight="1" x14ac:dyDescent="0.3">
      <c r="A45782" s="10"/>
      <c r="B45782" s="6">
        <v>220.7743153656769</v>
      </c>
      <c r="C45782" s="6"/>
      <c r="D45782" s="7"/>
      <c r="E45782" s="7"/>
      <c r="F45782" s="7"/>
      <c r="G45782" s="7"/>
      <c r="H45782" s="5">
        <v>160.14878047072756</v>
      </c>
      <c r="I45782" s="5"/>
      <c r="J45782" s="1"/>
      <c r="K45782" s="1"/>
      <c r="L45782" s="1"/>
      <c r="M45782" s="1"/>
      <c r="N45782" s="11">
        <v>100.0034307564101</v>
      </c>
      <c r="O45782" s="11"/>
      <c r="P45782" s="2"/>
      <c r="Q45782" s="2"/>
      <c r="R45782" s="2"/>
      <c r="S45782" s="2"/>
    </row>
    <row r="45783" spans="1:19" ht="22.5" customHeight="1" x14ac:dyDescent="0.3">
      <c r="A45783" s="10"/>
      <c r="B45783" s="6">
        <v>213.54531725176409</v>
      </c>
      <c r="C45783" s="6"/>
      <c r="D45783" s="7"/>
      <c r="E45783" s="7"/>
      <c r="F45783" s="7"/>
      <c r="G45783" s="7"/>
      <c r="H45783" s="5">
        <v>155.22024284031818</v>
      </c>
      <c r="I45783" s="5"/>
      <c r="J45783" s="1"/>
      <c r="K45783" s="1"/>
      <c r="L45783" s="1"/>
      <c r="M45783" s="1"/>
      <c r="N45783" s="11">
        <v>96.979520840599477</v>
      </c>
      <c r="O45783" s="11"/>
      <c r="P45783" s="2"/>
      <c r="Q45783" s="2"/>
      <c r="R45783" s="2"/>
      <c r="S45783" s="2"/>
    </row>
    <row r="45784" spans="1:19" ht="22.5" customHeight="1" x14ac:dyDescent="0.3">
      <c r="A45784" s="10"/>
      <c r="B45784" s="6">
        <v>216.05680813803565</v>
      </c>
      <c r="C45784" s="6"/>
      <c r="D45784" s="7"/>
      <c r="E45784" s="7"/>
      <c r="F45784" s="7"/>
      <c r="G45784" s="7"/>
      <c r="H45784" s="5">
        <v>157.08813819725188</v>
      </c>
      <c r="I45784" s="5"/>
      <c r="J45784" s="1"/>
      <c r="K45784" s="1"/>
      <c r="L45784" s="1"/>
      <c r="M45784" s="1"/>
      <c r="N45784" s="11">
        <v>98.042746492743973</v>
      </c>
      <c r="O45784" s="11"/>
      <c r="P45784" s="2"/>
      <c r="Q45784" s="2"/>
      <c r="R45784" s="2"/>
      <c r="S45784" s="2"/>
    </row>
    <row r="45785" spans="1:19" ht="22.5" customHeight="1" x14ac:dyDescent="0.3">
      <c r="A45785" s="10"/>
      <c r="B45785" s="6">
        <v>209.03309834869881</v>
      </c>
      <c r="C45785" s="6"/>
      <c r="D45785" s="7"/>
      <c r="E45785" s="7"/>
      <c r="F45785" s="7"/>
      <c r="G45785" s="7"/>
      <c r="H45785" s="5">
        <v>152.29388231776292</v>
      </c>
      <c r="I45785" s="5"/>
      <c r="J45785" s="1"/>
      <c r="K45785" s="1"/>
      <c r="L45785" s="1"/>
      <c r="M45785" s="1"/>
      <c r="N45785" s="11">
        <v>95.112347830055498</v>
      </c>
      <c r="O45785" s="11"/>
      <c r="P45785" s="2"/>
      <c r="Q45785" s="2"/>
      <c r="R45785" s="2"/>
      <c r="S45785" s="2"/>
    </row>
    <row r="45786" spans="1:19" ht="22.5" customHeight="1" x14ac:dyDescent="0.3">
      <c r="A45786" s="10"/>
      <c r="B45786" s="6">
        <v>215.2563430407933</v>
      </c>
      <c r="C45786" s="6"/>
      <c r="D45786" s="7"/>
      <c r="E45786" s="7"/>
      <c r="F45786" s="7"/>
      <c r="G45786" s="7"/>
      <c r="H45786" s="5">
        <v>156.32130341908811</v>
      </c>
      <c r="I45786" s="5"/>
      <c r="J45786" s="1"/>
      <c r="K45786" s="1"/>
      <c r="L45786" s="1"/>
      <c r="M45786" s="1"/>
      <c r="N45786" s="11">
        <v>97.722954064878934</v>
      </c>
      <c r="O45786" s="11"/>
      <c r="P45786" s="2"/>
      <c r="Q45786" s="2"/>
      <c r="R45786" s="2"/>
      <c r="S45786" s="2"/>
    </row>
    <row r="45787" spans="1:19" ht="22.5" customHeight="1" x14ac:dyDescent="0.3">
      <c r="A45787" s="10"/>
      <c r="B45787" s="6">
        <v>208.26420937873922</v>
      </c>
      <c r="C45787" s="6"/>
      <c r="D45787" s="7"/>
      <c r="E45787" s="7"/>
      <c r="F45787" s="7"/>
      <c r="G45787" s="7"/>
      <c r="H45787" s="5">
        <v>151.55268695499885</v>
      </c>
      <c r="I45787" s="5"/>
      <c r="J45787" s="1"/>
      <c r="K45787" s="1"/>
      <c r="L45787" s="1"/>
      <c r="M45787" s="1"/>
      <c r="N45787" s="11">
        <v>94.796685921520549</v>
      </c>
      <c r="O45787" s="11"/>
      <c r="P45787" s="2"/>
      <c r="Q45787" s="2"/>
      <c r="R45787" s="2"/>
      <c r="S45787" s="2"/>
    </row>
    <row r="45788" spans="1:19" ht="22.5" customHeight="1" x14ac:dyDescent="0.3">
      <c r="A45788" s="10"/>
      <c r="B45788" s="6">
        <v>221.53607493450698</v>
      </c>
      <c r="C45788" s="6"/>
      <c r="D45788" s="7"/>
      <c r="E45788" s="7"/>
      <c r="F45788" s="7"/>
      <c r="G45788" s="7"/>
      <c r="H45788" s="5">
        <v>160.90338165431547</v>
      </c>
      <c r="I45788" s="5"/>
      <c r="J45788" s="1"/>
      <c r="K45788" s="1"/>
      <c r="L45788" s="1"/>
      <c r="M45788" s="1"/>
      <c r="N45788" s="11">
        <v>100.31819378373538</v>
      </c>
      <c r="O45788" s="11"/>
      <c r="P45788" s="2"/>
      <c r="Q45788" s="2"/>
      <c r="R45788" s="2"/>
      <c r="S45788" s="2"/>
    </row>
    <row r="45789" spans="1:19" ht="22.5" customHeight="1" x14ac:dyDescent="0.3">
      <c r="A45789" s="10"/>
      <c r="B45789" s="6">
        <v>214.27235334591785</v>
      </c>
      <c r="C45789" s="6"/>
      <c r="D45789" s="7"/>
      <c r="E45789" s="7"/>
      <c r="F45789" s="7"/>
      <c r="G45789" s="7"/>
      <c r="H45789" s="5">
        <v>155.94760858615265</v>
      </c>
      <c r="I45789" s="5"/>
      <c r="J45789" s="1"/>
      <c r="K45789" s="1"/>
      <c r="L45789" s="1"/>
      <c r="M45789" s="1"/>
      <c r="N45789" s="11">
        <v>97.289747772656526</v>
      </c>
      <c r="O45789" s="11"/>
      <c r="P45789" s="2"/>
      <c r="Q45789" s="2"/>
      <c r="R45789" s="2"/>
      <c r="S45789" s="2"/>
    </row>
    <row r="45790" spans="1:19" ht="22.5" customHeight="1" x14ac:dyDescent="0.3">
      <c r="A45790" s="10"/>
      <c r="B45790" s="6">
        <v>220.71042215342695</v>
      </c>
      <c r="C45790" s="6"/>
      <c r="D45790" s="7"/>
      <c r="E45790" s="7"/>
      <c r="F45790" s="7"/>
      <c r="G45790" s="7"/>
      <c r="H45790" s="5">
        <v>160.11244154090753</v>
      </c>
      <c r="I45790" s="5"/>
      <c r="J45790" s="1"/>
      <c r="K45790" s="1"/>
      <c r="L45790" s="1"/>
      <c r="M45790" s="1"/>
      <c r="N45790" s="11">
        <v>99.988423865780092</v>
      </c>
      <c r="O45790" s="11"/>
      <c r="P45790" s="2"/>
      <c r="Q45790" s="2"/>
      <c r="R45790" s="2"/>
      <c r="S45790" s="2"/>
    </row>
    <row r="45791" spans="1:19" ht="22.5" customHeight="1" x14ac:dyDescent="0.3">
      <c r="A45791" s="10"/>
      <c r="B45791" s="6">
        <v>213.47927633074988</v>
      </c>
      <c r="C45791" s="6"/>
      <c r="D45791" s="7"/>
      <c r="E45791" s="7"/>
      <c r="F45791" s="7"/>
      <c r="G45791" s="7"/>
      <c r="H45791" s="5">
        <v>155.18311958204927</v>
      </c>
      <c r="I45791" s="5"/>
      <c r="J45791" s="1"/>
      <c r="K45791" s="1"/>
      <c r="L45791" s="1"/>
      <c r="M45791" s="1"/>
      <c r="N45791" s="11">
        <v>96.964239138220506</v>
      </c>
      <c r="O45791" s="11"/>
      <c r="P45791" s="2"/>
      <c r="Q45791" s="2"/>
      <c r="R45791" s="2"/>
      <c r="S45791" s="2"/>
    </row>
    <row r="45792" spans="1:19" ht="22.5" customHeight="1" x14ac:dyDescent="0.3">
      <c r="A45792" s="10"/>
      <c r="B45792" s="6">
        <v>215.99299801127361</v>
      </c>
      <c r="C45792" s="6"/>
      <c r="D45792" s="7"/>
      <c r="E45792" s="7"/>
      <c r="F45792" s="7"/>
      <c r="G45792" s="7"/>
      <c r="H45792" s="5">
        <v>157.05183200059011</v>
      </c>
      <c r="I45792" s="5"/>
      <c r="J45792" s="1"/>
      <c r="K45792" s="1"/>
      <c r="L45792" s="1"/>
      <c r="M45792" s="1"/>
      <c r="N45792" s="11">
        <v>98.027718566416311</v>
      </c>
      <c r="O45792" s="11"/>
      <c r="P45792" s="2"/>
      <c r="Q45792" s="2"/>
      <c r="R45792" s="2"/>
      <c r="S45792" s="2"/>
    </row>
    <row r="45793" spans="1:19" ht="22.5" customHeight="1" x14ac:dyDescent="0.3">
      <c r="A45793" s="10"/>
      <c r="B45793" s="6">
        <v>208.9671405131725</v>
      </c>
      <c r="C45793" s="6"/>
      <c r="D45793" s="7"/>
      <c r="E45793" s="7"/>
      <c r="F45793" s="7"/>
      <c r="G45793" s="7"/>
      <c r="H45793" s="5">
        <v>152.25679179265231</v>
      </c>
      <c r="I45793" s="5"/>
      <c r="J45793" s="1"/>
      <c r="K45793" s="1"/>
      <c r="L45793" s="1"/>
      <c r="M45793" s="1"/>
      <c r="N45793" s="11">
        <v>95.097045091978956</v>
      </c>
      <c r="O45793" s="11"/>
      <c r="P45793" s="2"/>
      <c r="Q45793" s="2"/>
      <c r="R45793" s="2"/>
      <c r="S45793" s="2"/>
    </row>
    <row r="45794" spans="1:19" ht="22.5" customHeight="1" x14ac:dyDescent="0.3">
      <c r="A45794" s="10"/>
      <c r="B45794" s="6">
        <v>215.19268168480724</v>
      </c>
      <c r="C45794" s="6"/>
      <c r="D45794" s="7"/>
      <c r="E45794" s="7"/>
      <c r="F45794" s="7"/>
      <c r="G45794" s="7"/>
      <c r="H45794" s="5">
        <v>156.28516312897386</v>
      </c>
      <c r="I45794" s="5"/>
      <c r="J45794" s="1"/>
      <c r="K45794" s="1"/>
      <c r="L45794" s="1"/>
      <c r="M45794" s="1"/>
      <c r="N45794" s="11">
        <v>97.708068157231352</v>
      </c>
      <c r="O45794" s="11"/>
      <c r="P45794" s="2"/>
      <c r="Q45794" s="2"/>
      <c r="R45794" s="2"/>
      <c r="S45794" s="2"/>
    </row>
    <row r="45795" spans="1:19" ht="22.5" customHeight="1" x14ac:dyDescent="0.3">
      <c r="A45795" s="10"/>
      <c r="B45795" s="6">
        <v>208.19840031398888</v>
      </c>
      <c r="C45795" s="6"/>
      <c r="D45795" s="7"/>
      <c r="E45795" s="7"/>
      <c r="F45795" s="7"/>
      <c r="G45795" s="7"/>
      <c r="H45795" s="5">
        <v>151.51576233643448</v>
      </c>
      <c r="I45795" s="5"/>
      <c r="J45795" s="1"/>
      <c r="K45795" s="1"/>
      <c r="L45795" s="1"/>
      <c r="M45795" s="1"/>
      <c r="N45795" s="11">
        <v>94.781525202123902</v>
      </c>
      <c r="O45795" s="11"/>
      <c r="P45795" s="2"/>
      <c r="Q45795" s="2"/>
      <c r="R45795" s="2"/>
      <c r="S45795" s="2"/>
    </row>
    <row r="45796" spans="1:19" ht="22.5" customHeight="1" x14ac:dyDescent="0.3">
      <c r="A45796" s="10"/>
      <c r="B45796" s="6">
        <v>221.99407202611704</v>
      </c>
      <c r="C45796" s="6"/>
      <c r="D45796" s="7"/>
      <c r="E45796" s="7"/>
      <c r="F45796" s="7"/>
      <c r="G45796" s="7"/>
      <c r="H45796" s="5">
        <v>161.14900959162179</v>
      </c>
      <c r="I45796" s="5"/>
      <c r="J45796" s="1"/>
      <c r="K45796" s="1"/>
      <c r="L45796" s="1"/>
      <c r="M45796" s="1"/>
      <c r="N45796" s="11">
        <v>100.43084833643593</v>
      </c>
      <c r="O45796" s="11"/>
      <c r="P45796" s="2"/>
      <c r="Q45796" s="2"/>
      <c r="R45796" s="2"/>
      <c r="S45796" s="2"/>
    </row>
    <row r="45797" spans="1:19" ht="22.5" customHeight="1" x14ac:dyDescent="0.3">
      <c r="A45797" s="10"/>
      <c r="B45797" s="6">
        <v>214.72646517551766</v>
      </c>
      <c r="C45797" s="6"/>
      <c r="D45797" s="7"/>
      <c r="E45797" s="7"/>
      <c r="F45797" s="7"/>
      <c r="G45797" s="7"/>
      <c r="H45797" s="5">
        <v>156.19173612993396</v>
      </c>
      <c r="I45797" s="5"/>
      <c r="J45797" s="1"/>
      <c r="K45797" s="1"/>
      <c r="L45797" s="1"/>
      <c r="M45797" s="1"/>
      <c r="N45797" s="11">
        <v>97.401829385514233</v>
      </c>
      <c r="O45797" s="11"/>
      <c r="P45797" s="2"/>
      <c r="Q45797" s="2"/>
      <c r="R45797" s="2"/>
      <c r="S45797" s="2"/>
    </row>
    <row r="45798" spans="1:19" ht="22.5" customHeight="1" x14ac:dyDescent="0.3">
      <c r="A45798" s="10"/>
      <c r="B45798" s="6">
        <v>221.1713770686662</v>
      </c>
      <c r="C45798" s="6"/>
      <c r="D45798" s="7"/>
      <c r="E45798" s="7"/>
      <c r="F45798" s="7"/>
      <c r="G45798" s="7"/>
      <c r="H45798" s="5">
        <v>160.35916408459994</v>
      </c>
      <c r="I45798" s="5"/>
      <c r="J45798" s="1"/>
      <c r="K45798" s="1"/>
      <c r="L45798" s="1"/>
      <c r="M45798" s="1"/>
      <c r="N45798" s="11">
        <v>100.10153679224528</v>
      </c>
      <c r="O45798" s="11"/>
      <c r="P45798" s="2"/>
      <c r="Q45798" s="2"/>
      <c r="R45798" s="2"/>
      <c r="S45798" s="2"/>
    </row>
    <row r="45799" spans="1:19" ht="22.5" customHeight="1" x14ac:dyDescent="0.3">
      <c r="A45799" s="10"/>
      <c r="B45799" s="6">
        <v>213.93615154051699</v>
      </c>
      <c r="C45799" s="6"/>
      <c r="D45799" s="7"/>
      <c r="E45799" s="7"/>
      <c r="F45799" s="7"/>
      <c r="G45799" s="7"/>
      <c r="H45799" s="5">
        <v>155.42823347573236</v>
      </c>
      <c r="I45799" s="5"/>
      <c r="J45799" s="1"/>
      <c r="K45799" s="1"/>
      <c r="L45799" s="1"/>
      <c r="M45799" s="1"/>
      <c r="N45799" s="11">
        <v>97.076712442966922</v>
      </c>
      <c r="O45799" s="11"/>
      <c r="P45799" s="2"/>
      <c r="Q45799" s="2"/>
      <c r="R45799" s="2"/>
      <c r="S45799" s="2"/>
    </row>
    <row r="45800" spans="1:19" ht="22.5" customHeight="1" x14ac:dyDescent="0.3">
      <c r="A45800" s="10"/>
      <c r="B45800" s="6">
        <v>216.44335088379185</v>
      </c>
      <c r="C45800" s="6"/>
      <c r="D45800" s="7"/>
      <c r="E45800" s="7"/>
      <c r="F45800" s="7"/>
      <c r="G45800" s="7"/>
      <c r="H45800" s="5">
        <v>157.29359832630846</v>
      </c>
      <c r="I45800" s="5"/>
      <c r="J45800" s="1"/>
      <c r="K45800" s="1"/>
      <c r="L45800" s="1"/>
      <c r="M45800" s="1"/>
      <c r="N45800" s="11">
        <v>98.138354501934472</v>
      </c>
      <c r="O45800" s="11"/>
      <c r="P45800" s="2"/>
      <c r="Q45800" s="2"/>
      <c r="R45800" s="2"/>
      <c r="S45800" s="2"/>
    </row>
    <row r="45801" spans="1:19" ht="22.5" customHeight="1" x14ac:dyDescent="0.3">
      <c r="A45801" s="10"/>
      <c r="B45801" s="6">
        <v>209.41391766064072</v>
      </c>
      <c r="C45801" s="6"/>
      <c r="D45801" s="7"/>
      <c r="E45801" s="7"/>
      <c r="F45801" s="7"/>
      <c r="G45801" s="7"/>
      <c r="H45801" s="5">
        <v>152.49717962955643</v>
      </c>
      <c r="I45801" s="5"/>
      <c r="J45801" s="1"/>
      <c r="K45801" s="1"/>
      <c r="L45801" s="1"/>
      <c r="M45801" s="1"/>
      <c r="N45801" s="11">
        <v>95.207156134795042</v>
      </c>
      <c r="O45801" s="11"/>
      <c r="P45801" s="2"/>
      <c r="Q45801" s="2"/>
      <c r="R45801" s="2"/>
      <c r="S45801" s="2"/>
    </row>
    <row r="45802" spans="1:19" ht="22.5" customHeight="1" x14ac:dyDescent="0.3">
      <c r="A45802" s="10"/>
      <c r="B45802" s="6">
        <v>215.6459016154827</v>
      </c>
      <c r="C45802" s="6"/>
      <c r="D45802" s="7"/>
      <c r="E45802" s="7"/>
      <c r="F45802" s="7"/>
      <c r="G45802" s="7"/>
      <c r="H45802" s="5">
        <v>156.52799047136091</v>
      </c>
      <c r="I45802" s="5"/>
      <c r="J45802" s="1"/>
      <c r="K45802" s="1"/>
      <c r="L45802" s="1"/>
      <c r="M45802" s="1"/>
      <c r="N45802" s="11">
        <v>97.819148400593846</v>
      </c>
      <c r="O45802" s="11"/>
      <c r="P45802" s="2"/>
      <c r="Q45802" s="2"/>
      <c r="R45802" s="2"/>
      <c r="S45802" s="2"/>
    </row>
    <row r="45803" spans="1:19" ht="22.5" customHeight="1" x14ac:dyDescent="0.3">
      <c r="A45803" s="10"/>
      <c r="B45803" s="6">
        <v>208.64785604295642</v>
      </c>
      <c r="C45803" s="6"/>
      <c r="D45803" s="7"/>
      <c r="E45803" s="7"/>
      <c r="F45803" s="7"/>
      <c r="G45803" s="7"/>
      <c r="H45803" s="5">
        <v>151.75710625554214</v>
      </c>
      <c r="I45803" s="5"/>
      <c r="J45803" s="1"/>
      <c r="K45803" s="1"/>
      <c r="L45803" s="1"/>
      <c r="M45803" s="1"/>
      <c r="N45803" s="11">
        <v>94.892015917146892</v>
      </c>
      <c r="O45803" s="11"/>
      <c r="P45803" s="2"/>
      <c r="Q45803" s="2"/>
      <c r="R45803" s="2"/>
      <c r="S45803" s="2"/>
    </row>
    <row r="45804" spans="1:19" ht="22.5" customHeight="1" x14ac:dyDescent="0.3">
      <c r="A45804" s="10"/>
      <c r="B45804" s="6">
        <v>221.9224360915814</v>
      </c>
      <c r="C45804" s="6"/>
      <c r="D45804" s="7"/>
      <c r="E45804" s="7"/>
      <c r="F45804" s="7"/>
      <c r="G45804" s="7"/>
      <c r="H45804" s="5">
        <v>161.10723150969565</v>
      </c>
      <c r="I45804" s="5"/>
      <c r="J45804" s="1"/>
      <c r="K45804" s="1"/>
      <c r="L45804" s="1"/>
      <c r="M45804" s="1"/>
      <c r="N45804" s="11">
        <v>100.41308940649267</v>
      </c>
      <c r="O45804" s="11"/>
      <c r="P45804" s="2"/>
      <c r="Q45804" s="2"/>
      <c r="R45804" s="2"/>
      <c r="S45804" s="2"/>
    </row>
    <row r="45805" spans="1:19" ht="22.5" customHeight="1" x14ac:dyDescent="0.3">
      <c r="A45805" s="10"/>
      <c r="B45805" s="6">
        <v>214.65259287438573</v>
      </c>
      <c r="C45805" s="6"/>
      <c r="D45805" s="7"/>
      <c r="E45805" s="7"/>
      <c r="F45805" s="7"/>
      <c r="G45805" s="7"/>
      <c r="H45805" s="5">
        <v>156.14914112286914</v>
      </c>
      <c r="I45805" s="5"/>
      <c r="J45805" s="1"/>
      <c r="K45805" s="1"/>
      <c r="L45805" s="1"/>
      <c r="M45805" s="1"/>
      <c r="N45805" s="11">
        <v>97.383784259736601</v>
      </c>
      <c r="O45805" s="11"/>
      <c r="P45805" s="2"/>
      <c r="Q45805" s="2"/>
      <c r="R45805" s="2"/>
      <c r="S45805" s="2"/>
    </row>
    <row r="45806" spans="1:19" ht="22.5" customHeight="1" x14ac:dyDescent="0.3">
      <c r="A45806" s="10"/>
      <c r="B45806" s="6">
        <v>221.09996333734219</v>
      </c>
      <c r="C45806" s="6"/>
      <c r="D45806" s="7"/>
      <c r="E45806" s="7"/>
      <c r="F45806" s="7"/>
      <c r="G45806" s="7"/>
      <c r="H45806" s="5">
        <v>160.3176337997796</v>
      </c>
      <c r="I45806" s="5"/>
      <c r="J45806" s="1"/>
      <c r="K45806" s="1"/>
      <c r="L45806" s="1"/>
      <c r="M45806" s="1"/>
      <c r="N45806" s="11">
        <v>100.08398998062009</v>
      </c>
      <c r="O45806" s="11"/>
      <c r="P45806" s="2"/>
      <c r="Q45806" s="2"/>
      <c r="R45806" s="2"/>
      <c r="S45806" s="2"/>
    </row>
    <row r="45807" spans="1:19" ht="22.5" customHeight="1" x14ac:dyDescent="0.3">
      <c r="A45807" s="10"/>
      <c r="B45807" s="6">
        <v>213.86250144259799</v>
      </c>
      <c r="C45807" s="6"/>
      <c r="D45807" s="7"/>
      <c r="E45807" s="7"/>
      <c r="F45807" s="7"/>
      <c r="G45807" s="7"/>
      <c r="H45807" s="5">
        <v>155.38588626577072</v>
      </c>
      <c r="I45807" s="5"/>
      <c r="J45807" s="1"/>
      <c r="K45807" s="1"/>
      <c r="L45807" s="1"/>
      <c r="M45807" s="1"/>
      <c r="N45807" s="11">
        <v>97.058879435507365</v>
      </c>
      <c r="O45807" s="11"/>
      <c r="P45807" s="2"/>
      <c r="Q45807" s="2"/>
      <c r="R45807" s="2"/>
      <c r="S45807" s="2"/>
    </row>
    <row r="45808" spans="1:19" ht="22.5" customHeight="1" x14ac:dyDescent="0.3">
      <c r="A45808" s="10"/>
      <c r="B45808" s="6">
        <v>216.37205744041367</v>
      </c>
      <c r="C45808" s="6"/>
      <c r="D45808" s="7"/>
      <c r="E45808" s="7"/>
      <c r="F45808" s="7"/>
      <c r="G45808" s="7"/>
      <c r="H45808" s="5">
        <v>157.25211543128296</v>
      </c>
      <c r="I45808" s="5"/>
      <c r="J45808" s="1"/>
      <c r="K45808" s="1"/>
      <c r="L45808" s="1"/>
      <c r="M45808" s="1"/>
      <c r="N45808" s="11">
        <v>98.120777235642606</v>
      </c>
      <c r="O45808" s="11"/>
      <c r="P45808" s="2"/>
      <c r="Q45808" s="2"/>
      <c r="R45808" s="2"/>
      <c r="S45808" s="2"/>
    </row>
    <row r="45809" spans="1:19" ht="22.5" customHeight="1" x14ac:dyDescent="0.3">
      <c r="A45809" s="10"/>
      <c r="B45809" s="6">
        <v>209.34038785066886</v>
      </c>
      <c r="C45809" s="6"/>
      <c r="D45809" s="7"/>
      <c r="E45809" s="7"/>
      <c r="F45809" s="7"/>
      <c r="G45809" s="7"/>
      <c r="H45809" s="5">
        <v>152.45487980939222</v>
      </c>
      <c r="I45809" s="5"/>
      <c r="J45809" s="1"/>
      <c r="K45809" s="1"/>
      <c r="L45809" s="1"/>
      <c r="M45809" s="1"/>
      <c r="N45809" s="11">
        <v>95.189292672668813</v>
      </c>
      <c r="O45809" s="11"/>
      <c r="P45809" s="2"/>
      <c r="Q45809" s="2"/>
      <c r="R45809" s="2"/>
      <c r="S45809" s="2"/>
    </row>
    <row r="45810" spans="1:19" ht="22.5" customHeight="1" x14ac:dyDescent="0.3">
      <c r="A45810" s="10"/>
      <c r="B45810" s="6">
        <v>215.57482355666164</v>
      </c>
      <c r="C45810" s="6"/>
      <c r="D45810" s="7"/>
      <c r="E45810" s="7"/>
      <c r="F45810" s="7"/>
      <c r="G45810" s="7"/>
      <c r="H45810" s="5">
        <v>156.48674776939575</v>
      </c>
      <c r="I45810" s="5"/>
      <c r="J45810" s="1"/>
      <c r="K45810" s="1"/>
      <c r="L45810" s="1"/>
      <c r="M45810" s="1"/>
      <c r="N45810" s="11">
        <v>97.801776743435724</v>
      </c>
      <c r="O45810" s="11"/>
      <c r="P45810" s="2"/>
      <c r="Q45810" s="2"/>
      <c r="R45810" s="2"/>
      <c r="S45810" s="2"/>
    </row>
    <row r="45811" spans="1:19" ht="22.5" customHeight="1" x14ac:dyDescent="0.3">
      <c r="A45811" s="10"/>
      <c r="B45811" s="6">
        <v>208.57454161754171</v>
      </c>
      <c r="C45811" s="6"/>
      <c r="D45811" s="7"/>
      <c r="E45811" s="7"/>
      <c r="F45811" s="7"/>
      <c r="G45811" s="7"/>
      <c r="H45811" s="5">
        <v>151.71504662843827</v>
      </c>
      <c r="I45811" s="5"/>
      <c r="J45811" s="1"/>
      <c r="K45811" s="1"/>
      <c r="L45811" s="1"/>
      <c r="M45811" s="1"/>
      <c r="N45811" s="11">
        <v>94.874358064154407</v>
      </c>
      <c r="O45811" s="11"/>
      <c r="P45811" s="2"/>
      <c r="Q45811" s="2"/>
      <c r="R45811" s="2"/>
      <c r="S45811" s="2"/>
    </row>
    <row r="45812" spans="1:19" ht="22.5" customHeight="1" x14ac:dyDescent="0.3">
      <c r="A45812" s="10"/>
      <c r="B45812" s="6">
        <v>221.22219729384912</v>
      </c>
      <c r="C45812" s="6"/>
      <c r="D45812" s="7"/>
      <c r="E45812" s="7"/>
      <c r="F45812" s="7"/>
      <c r="G45812" s="7"/>
      <c r="H45812" s="5">
        <v>160.69414195247603</v>
      </c>
      <c r="I45812" s="5"/>
      <c r="J45812" s="1"/>
      <c r="K45812" s="1"/>
      <c r="L45812" s="1"/>
      <c r="M45812" s="1"/>
      <c r="N45812" s="11">
        <v>100.18769493824405</v>
      </c>
      <c r="O45812" s="11"/>
      <c r="P45812" s="2"/>
      <c r="Q45812" s="2"/>
      <c r="R45812" s="2"/>
      <c r="S45812" s="2"/>
    </row>
    <row r="45813" spans="1:19" ht="22.5" customHeight="1" x14ac:dyDescent="0.3">
      <c r="A45813" s="10"/>
      <c r="B45813" s="6">
        <v>213.96976554415642</v>
      </c>
      <c r="C45813" s="6"/>
      <c r="D45813" s="7"/>
      <c r="E45813" s="7"/>
      <c r="F45813" s="7"/>
      <c r="G45813" s="7"/>
      <c r="H45813" s="5">
        <v>155.74412093710103</v>
      </c>
      <c r="I45813" s="5"/>
      <c r="J45813" s="1"/>
      <c r="K45813" s="1"/>
      <c r="L45813" s="1"/>
      <c r="M45813" s="1"/>
      <c r="N45813" s="11">
        <v>97.162460585412219</v>
      </c>
      <c r="O45813" s="11"/>
      <c r="P45813" s="2"/>
      <c r="Q45813" s="2"/>
      <c r="R45813" s="2"/>
      <c r="S45813" s="2"/>
    </row>
    <row r="45814" spans="1:19" ht="22.5" customHeight="1" x14ac:dyDescent="0.3">
      <c r="A45814" s="10"/>
      <c r="B45814" s="6">
        <v>220.39775952844721</v>
      </c>
      <c r="C45814" s="6"/>
      <c r="D45814" s="7"/>
      <c r="E45814" s="7"/>
      <c r="F45814" s="7"/>
      <c r="G45814" s="7"/>
      <c r="H45814" s="5">
        <v>159.90392856982905</v>
      </c>
      <c r="I45814" s="5"/>
      <c r="J45814" s="1"/>
      <c r="K45814" s="1"/>
      <c r="L45814" s="1"/>
      <c r="M45814" s="1"/>
      <c r="N45814" s="11">
        <v>99.858459086280945</v>
      </c>
      <c r="O45814" s="11"/>
      <c r="P45814" s="2"/>
      <c r="Q45814" s="2"/>
      <c r="R45814" s="2"/>
      <c r="S45814" s="2"/>
    </row>
    <row r="45815" spans="1:19" ht="22.5" customHeight="1" x14ac:dyDescent="0.3">
      <c r="A45815" s="10"/>
      <c r="B45815" s="6">
        <v>213.17783734968873</v>
      </c>
      <c r="C45815" s="6"/>
      <c r="D45815" s="7"/>
      <c r="E45815" s="7"/>
      <c r="F45815" s="7"/>
      <c r="G45815" s="7"/>
      <c r="H45815" s="5">
        <v>154.98031518291816</v>
      </c>
      <c r="I45815" s="5"/>
      <c r="J45815" s="1"/>
      <c r="K45815" s="1"/>
      <c r="L45815" s="1"/>
      <c r="M45815" s="1"/>
      <c r="N45815" s="11">
        <v>96.837453576175506</v>
      </c>
      <c r="O45815" s="11"/>
      <c r="P45815" s="2"/>
      <c r="Q45815" s="2"/>
      <c r="R45815" s="2"/>
      <c r="S45815" s="2"/>
    </row>
    <row r="45816" spans="1:19" ht="22.5" customHeight="1" x14ac:dyDescent="0.3">
      <c r="A45816" s="10"/>
      <c r="B45816" s="6">
        <v>215.68797022503077</v>
      </c>
      <c r="C45816" s="6"/>
      <c r="D45816" s="7"/>
      <c r="E45816" s="7"/>
      <c r="F45816" s="7"/>
      <c r="G45816" s="7"/>
      <c r="H45816" s="5">
        <v>156.8478952628856</v>
      </c>
      <c r="I45816" s="5"/>
      <c r="J45816" s="1"/>
      <c r="K45816" s="1"/>
      <c r="L45816" s="1"/>
      <c r="M45816" s="1"/>
      <c r="N45816" s="11">
        <v>97.900396852657806</v>
      </c>
      <c r="O45816" s="11"/>
      <c r="P45816" s="2"/>
      <c r="Q45816" s="2"/>
      <c r="R45816" s="2"/>
      <c r="S45816" s="2"/>
    </row>
    <row r="45817" spans="1:19" ht="22.5" customHeight="1" x14ac:dyDescent="0.3">
      <c r="A45817" s="10"/>
      <c r="B45817" s="6">
        <v>208.67306337800821</v>
      </c>
      <c r="C45817" s="6"/>
      <c r="D45817" s="7"/>
      <c r="E45817" s="7"/>
      <c r="F45817" s="7"/>
      <c r="G45817" s="7"/>
      <c r="H45817" s="5">
        <v>152.05842170226754</v>
      </c>
      <c r="I45817" s="5"/>
      <c r="J45817" s="1"/>
      <c r="K45817" s="1"/>
      <c r="L45817" s="1"/>
      <c r="M45817" s="1"/>
      <c r="N45817" s="11">
        <v>94.972824559633906</v>
      </c>
      <c r="O45817" s="11"/>
      <c r="P45817" s="2"/>
      <c r="Q45817" s="2"/>
      <c r="R45817" s="2"/>
      <c r="S45817" s="2"/>
    </row>
    <row r="45818" spans="1:19" ht="22.5" customHeight="1" x14ac:dyDescent="0.3">
      <c r="A45818" s="10"/>
      <c r="B45818" s="6">
        <v>214.88883162957453</v>
      </c>
      <c r="C45818" s="6"/>
      <c r="D45818" s="7"/>
      <c r="E45818" s="7"/>
      <c r="F45818" s="7"/>
      <c r="G45818" s="7"/>
      <c r="H45818" s="5">
        <v>156.08193082115326</v>
      </c>
      <c r="I45818" s="5"/>
      <c r="J45818" s="1"/>
      <c r="K45818" s="1"/>
      <c r="L45818" s="1"/>
      <c r="M45818" s="1"/>
      <c r="N45818" s="11">
        <v>97.581264120809664</v>
      </c>
      <c r="O45818" s="11"/>
      <c r="P45818" s="2"/>
      <c r="Q45818" s="2"/>
      <c r="R45818" s="2"/>
      <c r="S45818" s="2"/>
    </row>
    <row r="45819" spans="1:19" ht="22.5" customHeight="1" x14ac:dyDescent="0.3">
      <c r="A45819" s="10"/>
      <c r="B45819" s="6">
        <v>207.90543674615469</v>
      </c>
      <c r="C45819" s="6"/>
      <c r="D45819" s="7"/>
      <c r="E45819" s="7"/>
      <c r="F45819" s="7"/>
      <c r="G45819" s="7"/>
      <c r="H45819" s="5">
        <v>151.31805452937198</v>
      </c>
      <c r="I45819" s="5"/>
      <c r="J45819" s="1"/>
      <c r="K45819" s="1"/>
      <c r="L45819" s="1"/>
      <c r="M45819" s="1"/>
      <c r="N45819" s="11">
        <v>94.657790901819695</v>
      </c>
      <c r="O45819" s="11"/>
      <c r="P45819" s="2"/>
      <c r="Q45819" s="2"/>
      <c r="R45819" s="2"/>
      <c r="S45819" s="2"/>
    </row>
    <row r="45820" spans="1:19" ht="22.5" customHeight="1" x14ac:dyDescent="0.3">
      <c r="A45820" s="10"/>
      <c r="B45820" s="6">
        <v>221.16144608356637</v>
      </c>
      <c r="C45820" s="6"/>
      <c r="D45820" s="7"/>
      <c r="E45820" s="7"/>
      <c r="F45820" s="7"/>
      <c r="G45820" s="7"/>
      <c r="H45820" s="5">
        <v>160.66020060271623</v>
      </c>
      <c r="I45820" s="5"/>
      <c r="J45820" s="1"/>
      <c r="K45820" s="1"/>
      <c r="L45820" s="1"/>
      <c r="M45820" s="1"/>
      <c r="N45820" s="11">
        <v>100.17396652836204</v>
      </c>
      <c r="O45820" s="11"/>
      <c r="P45820" s="2"/>
      <c r="Q45820" s="2"/>
      <c r="R45820" s="2"/>
      <c r="S45820" s="2"/>
    </row>
    <row r="45821" spans="1:19" ht="22.5" customHeight="1" x14ac:dyDescent="0.3">
      <c r="A45821" s="10"/>
      <c r="B45821" s="6">
        <v>213.90694979518267</v>
      </c>
      <c r="C45821" s="6"/>
      <c r="D45821" s="7"/>
      <c r="E45821" s="7"/>
      <c r="F45821" s="7"/>
      <c r="G45821" s="7"/>
      <c r="H45821" s="5">
        <v>155.70943822022792</v>
      </c>
      <c r="I45821" s="5"/>
      <c r="J45821" s="1"/>
      <c r="K45821" s="1"/>
      <c r="L45821" s="1"/>
      <c r="M45821" s="1"/>
      <c r="N45821" s="11">
        <v>97.148480559844984</v>
      </c>
      <c r="O45821" s="11"/>
      <c r="P45821" s="2"/>
      <c r="Q45821" s="2"/>
      <c r="R45821" s="2"/>
      <c r="S45821" s="2"/>
    </row>
    <row r="45822" spans="1:19" ht="22.5" customHeight="1" x14ac:dyDescent="0.3">
      <c r="A45822" s="10"/>
      <c r="B45822" s="6">
        <v>220.33715263571452</v>
      </c>
      <c r="C45822" s="6"/>
      <c r="D45822" s="7"/>
      <c r="E45822" s="7"/>
      <c r="F45822" s="7"/>
      <c r="G45822" s="7"/>
      <c r="H45822" s="5">
        <v>159.87014816045777</v>
      </c>
      <c r="I45822" s="5"/>
      <c r="J45822" s="1"/>
      <c r="K45822" s="1"/>
      <c r="L45822" s="1"/>
      <c r="M45822" s="1"/>
      <c r="N45822" s="11">
        <v>99.844868443966348</v>
      </c>
      <c r="O45822" s="11"/>
      <c r="P45822" s="2"/>
      <c r="Q45822" s="2"/>
      <c r="R45822" s="2"/>
      <c r="S45822" s="2"/>
    </row>
    <row r="45823" spans="1:19" ht="22.5" customHeight="1" x14ac:dyDescent="0.3">
      <c r="A45823" s="10"/>
      <c r="B45823" s="6">
        <v>213.11516591826503</v>
      </c>
      <c r="C45823" s="6"/>
      <c r="D45823" s="7"/>
      <c r="E45823" s="7"/>
      <c r="F45823" s="7"/>
      <c r="G45823" s="7"/>
      <c r="H45823" s="5">
        <v>154.94579340643227</v>
      </c>
      <c r="I45823" s="5"/>
      <c r="J45823" s="1"/>
      <c r="K45823" s="1"/>
      <c r="L45823" s="1"/>
      <c r="M45823" s="1"/>
      <c r="N45823" s="11">
        <v>96.823611318175537</v>
      </c>
      <c r="O45823" s="11"/>
      <c r="P45823" s="2"/>
      <c r="Q45823" s="2"/>
      <c r="R45823" s="2"/>
      <c r="S45823" s="2"/>
    </row>
    <row r="45824" spans="1:19" ht="22.5" customHeight="1" x14ac:dyDescent="0.3">
      <c r="A45824" s="10"/>
      <c r="B45824" s="6">
        <v>215.62744145745759</v>
      </c>
      <c r="C45824" s="6"/>
      <c r="D45824" s="7"/>
      <c r="E45824" s="7"/>
      <c r="F45824" s="7"/>
      <c r="G45824" s="7"/>
      <c r="H45824" s="5">
        <v>156.81414563245229</v>
      </c>
      <c r="I45824" s="5"/>
      <c r="J45824" s="1"/>
      <c r="K45824" s="1"/>
      <c r="L45824" s="1"/>
      <c r="M45824" s="1"/>
      <c r="N45824" s="11">
        <v>97.886786430508138</v>
      </c>
      <c r="O45824" s="11"/>
      <c r="P45824" s="2"/>
      <c r="Q45824" s="2"/>
      <c r="R45824" s="2"/>
      <c r="S45824" s="2"/>
    </row>
    <row r="45825" spans="1:19" ht="22.5" customHeight="1" x14ac:dyDescent="0.3">
      <c r="A45825" s="10"/>
      <c r="B45825" s="6">
        <v>208.61047007174665</v>
      </c>
      <c r="C45825" s="6"/>
      <c r="D45825" s="7"/>
      <c r="E45825" s="7"/>
      <c r="F45825" s="7"/>
      <c r="G45825" s="7"/>
      <c r="H45825" s="5">
        <v>152.02393070471962</v>
      </c>
      <c r="I45825" s="5"/>
      <c r="J45825" s="1"/>
      <c r="K45825" s="1"/>
      <c r="L45825" s="1"/>
      <c r="M45825" s="1"/>
      <c r="N45825" s="11">
        <v>94.958962521798881</v>
      </c>
      <c r="O45825" s="11"/>
      <c r="P45825" s="2"/>
      <c r="Q45825" s="2"/>
      <c r="R45825" s="2"/>
      <c r="S45825" s="2"/>
    </row>
    <row r="45826" spans="1:19" ht="22.5" customHeight="1" x14ac:dyDescent="0.3">
      <c r="A45826" s="10"/>
      <c r="B45826" s="6">
        <v>214.82844275094081</v>
      </c>
      <c r="C45826" s="6"/>
      <c r="D45826" s="7"/>
      <c r="E45826" s="7"/>
      <c r="F45826" s="7"/>
      <c r="G45826" s="7"/>
      <c r="H45826" s="5">
        <v>156.04833719240025</v>
      </c>
      <c r="I45826" s="5"/>
      <c r="J45826" s="1"/>
      <c r="K45826" s="1"/>
      <c r="L45826" s="1"/>
      <c r="M45826" s="1"/>
      <c r="N45826" s="11">
        <v>97.567787238612752</v>
      </c>
      <c r="O45826" s="11"/>
      <c r="P45826" s="2"/>
      <c r="Q45826" s="2"/>
      <c r="R45826" s="2"/>
      <c r="S45826" s="2"/>
    </row>
    <row r="45827" spans="1:19" ht="22.5" customHeight="1" x14ac:dyDescent="0.3">
      <c r="A45827" s="10"/>
      <c r="B45827" s="6">
        <v>207.84298332883128</v>
      </c>
      <c r="C45827" s="6"/>
      <c r="D45827" s="7"/>
      <c r="E45827" s="7"/>
      <c r="F45827" s="7"/>
      <c r="G45827" s="7"/>
      <c r="H45827" s="5">
        <v>151.28371953350302</v>
      </c>
      <c r="I45827" s="5"/>
      <c r="J45827" s="1"/>
      <c r="K45827" s="1"/>
      <c r="L45827" s="1"/>
      <c r="M45827" s="1"/>
      <c r="N45827" s="11">
        <v>94.644062403937525</v>
      </c>
      <c r="O45827" s="11"/>
      <c r="P45827" s="2"/>
      <c r="Q45827" s="2"/>
      <c r="R45827" s="2"/>
      <c r="S45827" s="2"/>
    </row>
    <row r="45828" spans="1:19" ht="22.5" customHeight="1" x14ac:dyDescent="0.3">
      <c r="A45828" s="10"/>
      <c r="B45828" s="6">
        <v>223.54535938139875</v>
      </c>
      <c r="C45828" s="6"/>
      <c r="D45828" s="7"/>
      <c r="E45828" s="7"/>
      <c r="F45828" s="7"/>
      <c r="G45828" s="7"/>
      <c r="H45828" s="5">
        <v>162.17333336463338</v>
      </c>
      <c r="I45828" s="5"/>
      <c r="J45828" s="1"/>
      <c r="K45828" s="1"/>
      <c r="L45828" s="1"/>
      <c r="M45828" s="1"/>
      <c r="N45828" s="11">
        <v>101.07050547203382</v>
      </c>
      <c r="O45828" s="11"/>
      <c r="P45828" s="2"/>
      <c r="Q45828" s="2"/>
      <c r="R45828" s="2"/>
      <c r="S45828" s="2"/>
    </row>
    <row r="45829" spans="1:19" ht="22.5" customHeight="1" x14ac:dyDescent="0.3">
      <c r="A45829" s="10"/>
      <c r="B45829" s="6">
        <v>216.23249925105642</v>
      </c>
      <c r="C45829" s="6"/>
      <c r="D45829" s="7"/>
      <c r="E45829" s="7"/>
      <c r="F45829" s="7"/>
      <c r="G45829" s="7"/>
      <c r="H45829" s="5">
        <v>157.19127361412095</v>
      </c>
      <c r="I45829" s="5"/>
      <c r="J45829" s="1"/>
      <c r="K45829" s="1"/>
      <c r="L45829" s="1"/>
      <c r="M45829" s="1"/>
      <c r="N45829" s="11">
        <v>98.026429917966055</v>
      </c>
      <c r="O45829" s="11"/>
      <c r="P45829" s="2"/>
      <c r="Q45829" s="2"/>
      <c r="R45829" s="2"/>
      <c r="S45829" s="2"/>
    </row>
    <row r="45830" spans="1:19" ht="22.5" customHeight="1" x14ac:dyDescent="0.3">
      <c r="A45830" s="10"/>
      <c r="B45830" s="6">
        <v>222.70313619101194</v>
      </c>
      <c r="C45830" s="6"/>
      <c r="D45830" s="7"/>
      <c r="E45830" s="7"/>
      <c r="F45830" s="7"/>
      <c r="G45830" s="7"/>
      <c r="H45830" s="5">
        <v>161.37316095185389</v>
      </c>
      <c r="I45830" s="5"/>
      <c r="J45830" s="1"/>
      <c r="K45830" s="1"/>
      <c r="L45830" s="1"/>
      <c r="M45830" s="1"/>
      <c r="N45830" s="11">
        <v>100.73485871126827</v>
      </c>
      <c r="O45830" s="11"/>
      <c r="P45830" s="2"/>
      <c r="Q45830" s="2"/>
      <c r="R45830" s="2"/>
      <c r="S45830" s="2"/>
    </row>
    <row r="45831" spans="1:19" ht="22.5" customHeight="1" x14ac:dyDescent="0.3">
      <c r="A45831" s="10"/>
      <c r="B45831" s="6">
        <v>215.42363006142187</v>
      </c>
      <c r="C45831" s="6"/>
      <c r="D45831" s="7"/>
      <c r="E45831" s="7"/>
      <c r="F45831" s="7"/>
      <c r="G45831" s="7"/>
      <c r="H45831" s="5">
        <v>156.41796246986178</v>
      </c>
      <c r="I45831" s="5"/>
      <c r="J45831" s="1"/>
      <c r="K45831" s="1"/>
      <c r="L45831" s="1"/>
      <c r="M45831" s="1"/>
      <c r="N45831" s="11">
        <v>97.695285532000327</v>
      </c>
      <c r="O45831" s="11"/>
      <c r="P45831" s="2"/>
      <c r="Q45831" s="2"/>
      <c r="R45831" s="2"/>
      <c r="S45831" s="2"/>
    </row>
    <row r="45832" spans="1:19" ht="22.5" customHeight="1" x14ac:dyDescent="0.3">
      <c r="A45832" s="10"/>
      <c r="B45832" s="6">
        <v>217.95242001386617</v>
      </c>
      <c r="C45832" s="6"/>
      <c r="D45832" s="7"/>
      <c r="E45832" s="7"/>
      <c r="F45832" s="7"/>
      <c r="G45832" s="7"/>
      <c r="H45832" s="5">
        <v>158.29108148294617</v>
      </c>
      <c r="I45832" s="5"/>
      <c r="J45832" s="1"/>
      <c r="K45832" s="1"/>
      <c r="L45832" s="1"/>
      <c r="M45832" s="1"/>
      <c r="N45832" s="11">
        <v>98.761158879738687</v>
      </c>
      <c r="O45832" s="11"/>
      <c r="P45832" s="2"/>
      <c r="Q45832" s="2"/>
      <c r="R45832" s="2"/>
      <c r="S45832" s="2"/>
    </row>
    <row r="45833" spans="1:19" ht="22.5" customHeight="1" x14ac:dyDescent="0.3">
      <c r="A45833" s="10"/>
      <c r="B45833" s="6">
        <v>210.87924446611419</v>
      </c>
      <c r="C45833" s="6"/>
      <c r="D45833" s="7"/>
      <c r="E45833" s="7"/>
      <c r="F45833" s="7"/>
      <c r="G45833" s="7"/>
      <c r="H45833" s="5">
        <v>153.47071051563412</v>
      </c>
      <c r="I45833" s="5"/>
      <c r="J45833" s="1"/>
      <c r="K45833" s="1"/>
      <c r="L45833" s="1"/>
      <c r="M45833" s="1"/>
      <c r="N45833" s="11">
        <v>95.815414385224045</v>
      </c>
      <c r="O45833" s="11"/>
      <c r="P45833" s="2"/>
      <c r="Q45833" s="2"/>
      <c r="R45833" s="2"/>
      <c r="S45833" s="2"/>
    </row>
    <row r="45834" spans="1:19" ht="22.5" customHeight="1" x14ac:dyDescent="0.3">
      <c r="A45834" s="10"/>
      <c r="B45834" s="6">
        <v>217.1360417671726</v>
      </c>
      <c r="C45834" s="6"/>
      <c r="D45834" s="7"/>
      <c r="E45834" s="7"/>
      <c r="F45834" s="7"/>
      <c r="G45834" s="7"/>
      <c r="H45834" s="5">
        <v>157.51546361958998</v>
      </c>
      <c r="I45834" s="5"/>
      <c r="J45834" s="1"/>
      <c r="K45834" s="1"/>
      <c r="L45834" s="1"/>
      <c r="M45834" s="1"/>
      <c r="N45834" s="11">
        <v>98.435811967911306</v>
      </c>
      <c r="O45834" s="11"/>
      <c r="P45834" s="2"/>
      <c r="Q45834" s="2"/>
      <c r="R45834" s="2"/>
      <c r="S45834" s="2"/>
    </row>
    <row r="45835" spans="1:19" ht="22.5" customHeight="1" x14ac:dyDescent="0.3">
      <c r="A45835" s="10"/>
      <c r="B45835" s="6">
        <v>210.09519670018517</v>
      </c>
      <c r="C45835" s="6"/>
      <c r="D45835" s="7"/>
      <c r="E45835" s="7"/>
      <c r="F45835" s="7"/>
      <c r="G45835" s="7"/>
      <c r="H45835" s="5">
        <v>152.721129640512</v>
      </c>
      <c r="I45835" s="5"/>
      <c r="J45835" s="1"/>
      <c r="K45835" s="1"/>
      <c r="L45835" s="1"/>
      <c r="M45835" s="1"/>
      <c r="N45835" s="11">
        <v>95.494431685741915</v>
      </c>
      <c r="O45835" s="11"/>
      <c r="P45835" s="2"/>
      <c r="Q45835" s="2"/>
      <c r="R45835" s="2"/>
      <c r="S45835" s="2"/>
    </row>
    <row r="45836" spans="1:19" ht="22.5" customHeight="1" x14ac:dyDescent="0.3">
      <c r="A45836" s="10"/>
      <c r="B45836" s="6">
        <v>223.47743716138694</v>
      </c>
      <c r="C45836" s="6"/>
      <c r="D45836" s="7"/>
      <c r="E45836" s="7"/>
      <c r="F45836" s="7"/>
      <c r="G45836" s="7"/>
      <c r="H45836" s="5">
        <v>162.13515386978432</v>
      </c>
      <c r="I45836" s="5"/>
      <c r="J45836" s="1"/>
      <c r="K45836" s="1"/>
      <c r="L45836" s="1"/>
      <c r="M45836" s="1"/>
      <c r="N45836" s="11">
        <v>101.0550835145406</v>
      </c>
      <c r="O45836" s="11"/>
      <c r="P45836" s="2"/>
      <c r="Q45836" s="2"/>
      <c r="R45836" s="2"/>
      <c r="S45836" s="2"/>
    </row>
    <row r="45837" spans="1:19" ht="22.5" customHeight="1" x14ac:dyDescent="0.3">
      <c r="A45837" s="10"/>
      <c r="B45837" s="6">
        <v>216.16224700854872</v>
      </c>
      <c r="C45837" s="6"/>
      <c r="D45837" s="7"/>
      <c r="E45837" s="7"/>
      <c r="F45837" s="7"/>
      <c r="G45837" s="7"/>
      <c r="H45837" s="5">
        <v>157.15222835146207</v>
      </c>
      <c r="I45837" s="5"/>
      <c r="J45837" s="1"/>
      <c r="K45837" s="1"/>
      <c r="L45837" s="1"/>
      <c r="M45837" s="1"/>
      <c r="N45837" s="11">
        <v>98.010695104876945</v>
      </c>
      <c r="O45837" s="11"/>
      <c r="P45837" s="2"/>
      <c r="Q45837" s="2"/>
      <c r="R45837" s="2"/>
      <c r="S45837" s="2"/>
    </row>
    <row r="45838" spans="1:19" ht="22.5" customHeight="1" x14ac:dyDescent="0.3">
      <c r="A45838" s="10"/>
      <c r="B45838" s="6">
        <v>222.63533210849494</v>
      </c>
      <c r="C45838" s="6"/>
      <c r="D45838" s="7"/>
      <c r="E45838" s="7"/>
      <c r="F45838" s="7"/>
      <c r="G45838" s="7"/>
      <c r="H45838" s="5">
        <v>161.33511320185715</v>
      </c>
      <c r="I45838" s="5"/>
      <c r="J45838" s="1"/>
      <c r="K45838" s="1"/>
      <c r="L45838" s="1"/>
      <c r="M45838" s="1"/>
      <c r="N45838" s="11">
        <v>100.71954952949352</v>
      </c>
      <c r="O45838" s="11"/>
      <c r="P45838" s="2"/>
      <c r="Q45838" s="2"/>
      <c r="R45838" s="2"/>
      <c r="S45838" s="2"/>
    </row>
    <row r="45839" spans="1:19" ht="22.5" customHeight="1" x14ac:dyDescent="0.3">
      <c r="A45839" s="10"/>
      <c r="B45839" s="6">
        <v>215.35349595641154</v>
      </c>
      <c r="C45839" s="6"/>
      <c r="D45839" s="7"/>
      <c r="E45839" s="7"/>
      <c r="F45839" s="7"/>
      <c r="G45839" s="7"/>
      <c r="H45839" s="5">
        <v>156.37904895205514</v>
      </c>
      <c r="I45839" s="5"/>
      <c r="J45839" s="1"/>
      <c r="K45839" s="1"/>
      <c r="L45839" s="1"/>
      <c r="M45839" s="1"/>
      <c r="N45839" s="11">
        <v>97.679663494629679</v>
      </c>
      <c r="O45839" s="11"/>
      <c r="P45839" s="2"/>
      <c r="Q45839" s="2"/>
      <c r="R45839" s="2"/>
      <c r="S45839" s="2"/>
    </row>
    <row r="45840" spans="1:19" ht="22.5" customHeight="1" x14ac:dyDescent="0.3">
      <c r="A45840" s="10"/>
      <c r="B45840" s="6">
        <v>217.88467988414661</v>
      </c>
      <c r="C45840" s="6"/>
      <c r="D45840" s="7"/>
      <c r="E45840" s="7"/>
      <c r="F45840" s="7"/>
      <c r="G45840" s="7"/>
      <c r="H45840" s="5">
        <v>158.25305892840802</v>
      </c>
      <c r="I45840" s="5"/>
      <c r="J45840" s="1"/>
      <c r="K45840" s="1"/>
      <c r="L45840" s="1"/>
      <c r="M45840" s="1"/>
      <c r="N45840" s="11">
        <v>98.745833506307605</v>
      </c>
      <c r="O45840" s="11"/>
      <c r="P45840" s="2"/>
      <c r="Q45840" s="2"/>
      <c r="R45840" s="2"/>
      <c r="S45840" s="2"/>
    </row>
    <row r="45841" spans="1:19" ht="22.5" customHeight="1" x14ac:dyDescent="0.3">
      <c r="A45841" s="10"/>
      <c r="B45841" s="6">
        <v>210.80917431389872</v>
      </c>
      <c r="C45841" s="6"/>
      <c r="D45841" s="7"/>
      <c r="E45841" s="7"/>
      <c r="F45841" s="7"/>
      <c r="G45841" s="7"/>
      <c r="H45841" s="5">
        <v>153.43182219328614</v>
      </c>
      <c r="I45841" s="5"/>
      <c r="J45841" s="1"/>
      <c r="K45841" s="1"/>
      <c r="L45841" s="1"/>
      <c r="M45841" s="1"/>
      <c r="N45841" s="11">
        <v>95.799776156197069</v>
      </c>
      <c r="O45841" s="11"/>
      <c r="P45841" s="2"/>
      <c r="Q45841" s="2"/>
      <c r="R45841" s="2"/>
      <c r="S45841" s="2"/>
    </row>
    <row r="45842" spans="1:19" ht="22.5" customHeight="1" x14ac:dyDescent="0.3">
      <c r="A45842" s="10"/>
      <c r="B45842" s="6">
        <v>217.06841614971424</v>
      </c>
      <c r="C45842" s="6"/>
      <c r="D45842" s="7"/>
      <c r="E45842" s="7"/>
      <c r="F45842" s="7"/>
      <c r="G45842" s="7"/>
      <c r="H45842" s="5">
        <v>157.47756876710642</v>
      </c>
      <c r="I45842" s="5"/>
      <c r="J45842" s="1"/>
      <c r="K45842" s="1"/>
      <c r="L45842" s="1"/>
      <c r="M45842" s="1"/>
      <c r="N45842" s="11">
        <v>98.420595909498346</v>
      </c>
      <c r="O45842" s="11"/>
      <c r="P45842" s="2"/>
      <c r="Q45842" s="2"/>
      <c r="R45842" s="2"/>
      <c r="S45842" s="2"/>
    </row>
    <row r="45843" spans="1:19" ht="22.5" customHeight="1" x14ac:dyDescent="0.3">
      <c r="A45843" s="10"/>
      <c r="B45843" s="6">
        <v>210.02524106023094</v>
      </c>
      <c r="C45843" s="6"/>
      <c r="D45843" s="7"/>
      <c r="E45843" s="7"/>
      <c r="F45843" s="7"/>
      <c r="G45843" s="7"/>
      <c r="H45843" s="5">
        <v>152.6823690202186</v>
      </c>
      <c r="I45843" s="5"/>
      <c r="J45843" s="1"/>
      <c r="K45843" s="1"/>
      <c r="L45843" s="1"/>
      <c r="M45843" s="1"/>
      <c r="N45843" s="11">
        <v>95.478902771732976</v>
      </c>
      <c r="O45843" s="11"/>
      <c r="P45843" s="2"/>
      <c r="Q45843" s="2"/>
      <c r="R45843" s="2"/>
      <c r="S45843" s="2"/>
    </row>
    <row r="45844" spans="1:19" ht="22.5" customHeight="1" x14ac:dyDescent="0.3">
      <c r="A45844" s="10"/>
      <c r="B45844" s="6">
        <v>222.8210067138389</v>
      </c>
      <c r="C45844" s="6"/>
      <c r="D45844" s="7"/>
      <c r="E45844" s="7"/>
      <c r="F45844" s="7"/>
      <c r="G45844" s="7"/>
      <c r="H45844" s="5">
        <v>161.74402125142015</v>
      </c>
      <c r="I45844" s="5"/>
      <c r="J45844" s="1"/>
      <c r="K45844" s="1"/>
      <c r="L45844" s="1"/>
      <c r="M45844" s="1"/>
      <c r="N45844" s="11">
        <v>100.84160720749534</v>
      </c>
      <c r="O45844" s="11"/>
      <c r="P45844" s="2"/>
      <c r="Q45844" s="2"/>
      <c r="R45844" s="2"/>
      <c r="S45844" s="2"/>
    </row>
    <row r="45845" spans="1:19" ht="22.5" customHeight="1" x14ac:dyDescent="0.3">
      <c r="A45845" s="10"/>
      <c r="B45845" s="6">
        <v>215.52148195491318</v>
      </c>
      <c r="C45845" s="6"/>
      <c r="D45845" s="7"/>
      <c r="E45845" s="7"/>
      <c r="F45845" s="7"/>
      <c r="G45845" s="7"/>
      <c r="H45845" s="5">
        <v>156.76839261838978</v>
      </c>
      <c r="I45845" s="5"/>
      <c r="J45845" s="1"/>
      <c r="K45845" s="1"/>
      <c r="L45845" s="1"/>
      <c r="M45845" s="1"/>
      <c r="N45845" s="11">
        <v>97.800933541818509</v>
      </c>
      <c r="O45845" s="11"/>
      <c r="P45845" s="2"/>
      <c r="Q45845" s="2"/>
      <c r="R45845" s="2"/>
      <c r="S45845" s="2"/>
    </row>
    <row r="45846" spans="1:19" ht="22.5" customHeight="1" x14ac:dyDescent="0.3">
      <c r="A45846" s="10"/>
      <c r="B45846" s="6">
        <v>221.97722028830486</v>
      </c>
      <c r="C45846" s="6"/>
      <c r="D45846" s="7"/>
      <c r="E45846" s="7"/>
      <c r="F45846" s="7"/>
      <c r="G45846" s="7"/>
      <c r="H45846" s="5">
        <v>160.94357914958613</v>
      </c>
      <c r="I45846" s="5"/>
      <c r="J45846" s="1"/>
      <c r="K45846" s="1"/>
      <c r="L45846" s="1"/>
      <c r="M45846" s="1"/>
      <c r="N45846" s="11">
        <v>100.50608029092473</v>
      </c>
      <c r="O45846" s="11"/>
      <c r="P45846" s="2"/>
      <c r="Q45846" s="2"/>
      <c r="R45846" s="2"/>
      <c r="S45846" s="2"/>
    </row>
    <row r="45847" spans="1:19" ht="22.5" customHeight="1" x14ac:dyDescent="0.3">
      <c r="A45847" s="10"/>
      <c r="B45847" s="6">
        <v>214.71117214265507</v>
      </c>
      <c r="C45847" s="6"/>
      <c r="D45847" s="7"/>
      <c r="E45847" s="7"/>
      <c r="F45847" s="7"/>
      <c r="G45847" s="7"/>
      <c r="H45847" s="5">
        <v>155.99487549641881</v>
      </c>
      <c r="I45847" s="5"/>
      <c r="J45847" s="1"/>
      <c r="K45847" s="1"/>
      <c r="L45847" s="1"/>
      <c r="M45847" s="1"/>
      <c r="N45847" s="11">
        <v>97.469944496327301</v>
      </c>
      <c r="O45847" s="11"/>
      <c r="P45847" s="2"/>
      <c r="Q45847" s="2"/>
      <c r="R45847" s="2"/>
      <c r="S45847" s="2"/>
    </row>
    <row r="45848" spans="1:19" ht="22.5" customHeight="1" x14ac:dyDescent="0.3">
      <c r="A45848" s="10"/>
      <c r="B45848" s="6">
        <v>217.24303728222003</v>
      </c>
      <c r="C45848" s="6"/>
      <c r="D45848" s="7"/>
      <c r="E45848" s="7"/>
      <c r="F45848" s="7"/>
      <c r="G45848" s="7"/>
      <c r="H45848" s="5">
        <v>157.87008184669867</v>
      </c>
      <c r="I45848" s="5"/>
      <c r="J45848" s="1"/>
      <c r="K45848" s="1"/>
      <c r="L45848" s="1"/>
      <c r="M45848" s="1"/>
      <c r="N45848" s="11">
        <v>98.53697790770245</v>
      </c>
      <c r="O45848" s="11"/>
      <c r="P45848" s="2"/>
      <c r="Q45848" s="2"/>
      <c r="R45848" s="2"/>
      <c r="S45848" s="2"/>
    </row>
    <row r="45849" spans="1:19" ht="22.5" customHeight="1" x14ac:dyDescent="0.3">
      <c r="A45849" s="10"/>
      <c r="B45849" s="6">
        <v>210.18260562833825</v>
      </c>
      <c r="C45849" s="6"/>
      <c r="D45849" s="7"/>
      <c r="E45849" s="7"/>
      <c r="F45849" s="7"/>
      <c r="G45849" s="7"/>
      <c r="H45849" s="5">
        <v>153.05586034168374</v>
      </c>
      <c r="I45849" s="5"/>
      <c r="J45849" s="1"/>
      <c r="K45849" s="1"/>
      <c r="L45849" s="1"/>
      <c r="M45849" s="1"/>
      <c r="N45849" s="11">
        <v>95.594488856384373</v>
      </c>
      <c r="O45849" s="11"/>
      <c r="P45849" s="2"/>
      <c r="Q45849" s="2"/>
      <c r="R45849" s="2"/>
      <c r="S45849" s="2"/>
    </row>
    <row r="45850" spans="1:19" ht="22.5" customHeight="1" x14ac:dyDescent="0.3">
      <c r="A45850" s="10"/>
      <c r="B45850" s="6">
        <v>216.42514377071097</v>
      </c>
      <c r="C45850" s="6"/>
      <c r="D45850" s="7"/>
      <c r="E45850" s="7"/>
      <c r="F45850" s="7"/>
      <c r="G45850" s="7"/>
      <c r="H45850" s="5">
        <v>157.09420257012096</v>
      </c>
      <c r="I45850" s="5"/>
      <c r="J45850" s="1"/>
      <c r="K45850" s="1"/>
      <c r="L45850" s="1"/>
      <c r="M45850" s="1"/>
      <c r="N45850" s="11">
        <v>98.211747162462387</v>
      </c>
      <c r="O45850" s="11"/>
      <c r="P45850" s="2"/>
      <c r="Q45850" s="2"/>
      <c r="R45850" s="2"/>
      <c r="S45850" s="2"/>
    </row>
    <row r="45851" spans="1:19" ht="22.5" customHeight="1" x14ac:dyDescent="0.3">
      <c r="A45851" s="10"/>
      <c r="B45851" s="6">
        <v>209.3971614475557</v>
      </c>
      <c r="C45851" s="6"/>
      <c r="D45851" s="7"/>
      <c r="E45851" s="7"/>
      <c r="F45851" s="7"/>
      <c r="G45851" s="7"/>
      <c r="H45851" s="5">
        <v>152.30607980959923</v>
      </c>
      <c r="I45851" s="5"/>
      <c r="J45851" s="1"/>
      <c r="K45851" s="1"/>
      <c r="L45851" s="1"/>
      <c r="M45851" s="1"/>
      <c r="N45851" s="11">
        <v>95.273656730510012</v>
      </c>
      <c r="O45851" s="11"/>
      <c r="P45851" s="2"/>
      <c r="Q45851" s="2"/>
      <c r="R45851" s="2"/>
      <c r="S45851" s="2"/>
    </row>
    <row r="45852" spans="1:19" ht="22.5" customHeight="1" x14ac:dyDescent="0.3">
      <c r="A45852" s="10"/>
      <c r="B45852" s="6">
        <v>222.7637611801631</v>
      </c>
      <c r="C45852" s="6"/>
      <c r="D45852" s="7"/>
      <c r="E45852" s="7"/>
      <c r="F45852" s="7"/>
      <c r="G45852" s="7"/>
      <c r="H45852" s="5">
        <v>161.7135028248284</v>
      </c>
      <c r="I45852" s="5"/>
      <c r="J45852" s="1"/>
      <c r="K45852" s="1"/>
      <c r="L45852" s="1"/>
      <c r="M45852" s="1"/>
      <c r="N45852" s="11">
        <v>100.83010381023087</v>
      </c>
      <c r="O45852" s="11"/>
      <c r="P45852" s="2"/>
      <c r="Q45852" s="2"/>
      <c r="R45852" s="2"/>
      <c r="S45852" s="2"/>
    </row>
    <row r="45853" spans="1:19" ht="22.5" customHeight="1" x14ac:dyDescent="0.3">
      <c r="A45853" s="10"/>
      <c r="B45853" s="6">
        <v>215.46208036789716</v>
      </c>
      <c r="C45853" s="6"/>
      <c r="D45853" s="7"/>
      <c r="E45853" s="7"/>
      <c r="F45853" s="7"/>
      <c r="G45853" s="7"/>
      <c r="H45853" s="5">
        <v>156.73708518300677</v>
      </c>
      <c r="I45853" s="5"/>
      <c r="J45853" s="1"/>
      <c r="K45853" s="1"/>
      <c r="L45853" s="1"/>
      <c r="M45853" s="1"/>
      <c r="N45853" s="11">
        <v>97.789152576408767</v>
      </c>
      <c r="O45853" s="11"/>
      <c r="P45853" s="2"/>
      <c r="Q45853" s="2"/>
      <c r="R45853" s="2"/>
      <c r="S45853" s="2"/>
    </row>
    <row r="45854" spans="1:19" ht="22.5" customHeight="1" x14ac:dyDescent="0.3">
      <c r="A45854" s="10"/>
      <c r="B45854" s="6">
        <v>221.92002242414648</v>
      </c>
      <c r="C45854" s="6"/>
      <c r="D45854" s="7"/>
      <c r="E45854" s="7"/>
      <c r="F45854" s="7"/>
      <c r="G45854" s="7"/>
      <c r="H45854" s="5">
        <v>160.9131138831971</v>
      </c>
      <c r="I45854" s="5"/>
      <c r="J45854" s="1"/>
      <c r="K45854" s="1"/>
      <c r="L45854" s="1"/>
      <c r="M45854" s="1"/>
      <c r="N45854" s="11">
        <v>100.49462239965194</v>
      </c>
      <c r="O45854" s="11"/>
      <c r="P45854" s="2"/>
      <c r="Q45854" s="2"/>
      <c r="R45854" s="2"/>
      <c r="S45854" s="2"/>
    </row>
    <row r="45855" spans="1:19" ht="22.5" customHeight="1" x14ac:dyDescent="0.3">
      <c r="A45855" s="10"/>
      <c r="B45855" s="6">
        <v>214.65181822515513</v>
      </c>
      <c r="C45855" s="6"/>
      <c r="D45855" s="7"/>
      <c r="E45855" s="7"/>
      <c r="F45855" s="7"/>
      <c r="G45855" s="7"/>
      <c r="H45855" s="5">
        <v>155.96362122123986</v>
      </c>
      <c r="I45855" s="5"/>
      <c r="J45855" s="1"/>
      <c r="K45855" s="1"/>
      <c r="L45855" s="1"/>
      <c r="M45855" s="1"/>
      <c r="N45855" s="11">
        <v>97.458209036909253</v>
      </c>
      <c r="O45855" s="11"/>
      <c r="P45855" s="2"/>
      <c r="Q45855" s="2"/>
      <c r="R45855" s="2"/>
      <c r="S45855" s="2"/>
    </row>
    <row r="45856" spans="1:19" ht="22.5" customHeight="1" x14ac:dyDescent="0.3">
      <c r="A45856" s="10"/>
      <c r="B45856" s="6">
        <v>217.18586522357501</v>
      </c>
      <c r="C45856" s="6"/>
      <c r="D45856" s="7"/>
      <c r="E45856" s="7"/>
      <c r="F45856" s="7"/>
      <c r="G45856" s="7"/>
      <c r="H45856" s="5">
        <v>157.83962674689982</v>
      </c>
      <c r="I45856" s="5"/>
      <c r="J45856" s="1"/>
      <c r="K45856" s="1"/>
      <c r="L45856" s="1"/>
      <c r="M45856" s="1"/>
      <c r="N45856" s="11">
        <v>98.525513482954281</v>
      </c>
      <c r="O45856" s="11"/>
      <c r="P45856" s="2"/>
      <c r="Q45856" s="2"/>
      <c r="R45856" s="2"/>
      <c r="S45856" s="2"/>
    </row>
    <row r="45857" spans="1:19" ht="22.5" customHeight="1" x14ac:dyDescent="0.3">
      <c r="A45857" s="10"/>
      <c r="B45857" s="6">
        <v>210.12327751635303</v>
      </c>
      <c r="C45857" s="6"/>
      <c r="D45857" s="7"/>
      <c r="E45857" s="7"/>
      <c r="F45857" s="7"/>
      <c r="G45857" s="7"/>
      <c r="H45857" s="5">
        <v>153.02461623309236</v>
      </c>
      <c r="I45857" s="5"/>
      <c r="J45857" s="1"/>
      <c r="K45857" s="1"/>
      <c r="L45857" s="1"/>
      <c r="M45857" s="1"/>
      <c r="N45857" s="11">
        <v>95.582746863490939</v>
      </c>
      <c r="O45857" s="11"/>
      <c r="P45857" s="2"/>
      <c r="Q45857" s="2"/>
      <c r="R45857" s="2"/>
      <c r="S45857" s="2"/>
    </row>
    <row r="45858" spans="1:19" ht="22.5" customHeight="1" x14ac:dyDescent="0.3">
      <c r="A45858" s="10"/>
      <c r="B45858" s="6">
        <v>216.36801791876692</v>
      </c>
      <c r="C45858" s="6"/>
      <c r="D45858" s="7"/>
      <c r="E45858" s="7"/>
      <c r="F45858" s="7"/>
      <c r="G45858" s="7"/>
      <c r="H45858" s="5">
        <v>157.0637989992205</v>
      </c>
      <c r="I45858" s="5"/>
      <c r="J45858" s="1"/>
      <c r="K45858" s="1"/>
      <c r="L45858" s="1"/>
      <c r="M45858" s="1"/>
      <c r="N45858" s="11">
        <v>98.200326847282824</v>
      </c>
      <c r="O45858" s="11"/>
      <c r="P45858" s="2"/>
      <c r="Q45858" s="2"/>
      <c r="R45858" s="2"/>
      <c r="S45858" s="2"/>
    </row>
    <row r="45859" spans="1:19" ht="22.5" customHeight="1" x14ac:dyDescent="0.3">
      <c r="A45859" s="10"/>
      <c r="B45859" s="6">
        <v>209.33787954227139</v>
      </c>
      <c r="C45859" s="6"/>
      <c r="D45859" s="7"/>
      <c r="E45859" s="7"/>
      <c r="F45859" s="7"/>
      <c r="G45859" s="7"/>
      <c r="H45859" s="5">
        <v>152.27488722990748</v>
      </c>
      <c r="I45859" s="5"/>
      <c r="J45859" s="1"/>
      <c r="K45859" s="1"/>
      <c r="L45859" s="1"/>
      <c r="M45859" s="1"/>
      <c r="N45859" s="11">
        <v>95.261958847185298</v>
      </c>
      <c r="O45859" s="11"/>
      <c r="P45859" s="2"/>
      <c r="Q45859" s="2"/>
      <c r="R45859" s="2"/>
      <c r="S45859" s="2"/>
    </row>
    <row r="45860" spans="1:19" ht="22.5" customHeight="1" x14ac:dyDescent="0.3">
      <c r="A45860" s="10"/>
      <c r="B45860" s="6">
        <v>223.12031433885588</v>
      </c>
      <c r="C45860" s="6"/>
      <c r="D45860" s="7"/>
      <c r="E45860" s="7"/>
      <c r="F45860" s="7"/>
      <c r="G45860" s="7"/>
      <c r="H45860" s="5">
        <v>161.89464305979618</v>
      </c>
      <c r="I45860" s="5"/>
      <c r="J45860" s="1"/>
      <c r="K45860" s="1"/>
      <c r="L45860" s="1"/>
      <c r="M45860" s="1"/>
      <c r="N45860" s="11">
        <v>100.90431810940797</v>
      </c>
      <c r="O45860" s="11"/>
      <c r="P45860" s="2"/>
      <c r="Q45860" s="2"/>
      <c r="R45860" s="2"/>
      <c r="S45860" s="2"/>
    </row>
    <row r="45861" spans="1:19" ht="22.5" customHeight="1" x14ac:dyDescent="0.3">
      <c r="A45861" s="10"/>
      <c r="B45861" s="6">
        <v>215.81769279812198</v>
      </c>
      <c r="C45861" s="6"/>
      <c r="D45861" s="7"/>
      <c r="E45861" s="7"/>
      <c r="F45861" s="7"/>
      <c r="G45861" s="7"/>
      <c r="H45861" s="5">
        <v>156.91816631025949</v>
      </c>
      <c r="I45861" s="5"/>
      <c r="J45861" s="1"/>
      <c r="K45861" s="1"/>
      <c r="L45861" s="1"/>
      <c r="M45861" s="1"/>
      <c r="N45861" s="11">
        <v>97.863542203115003</v>
      </c>
      <c r="O45861" s="11"/>
      <c r="P45861" s="2"/>
      <c r="Q45861" s="2"/>
      <c r="R45861" s="2"/>
      <c r="S45861" s="2"/>
    </row>
    <row r="45862" spans="1:19" ht="22.5" customHeight="1" x14ac:dyDescent="0.3">
      <c r="A45862" s="10"/>
      <c r="B45862" s="6">
        <v>222.2802749403883</v>
      </c>
      <c r="C45862" s="6"/>
      <c r="D45862" s="7"/>
      <c r="E45862" s="7"/>
      <c r="F45862" s="7"/>
      <c r="G45862" s="7"/>
      <c r="H45862" s="5">
        <v>161.0959245559433</v>
      </c>
      <c r="I45862" s="5"/>
      <c r="J45862" s="1"/>
      <c r="K45862" s="1"/>
      <c r="L45862" s="1"/>
      <c r="M45862" s="1"/>
      <c r="N45862" s="11">
        <v>100.56980768244132</v>
      </c>
      <c r="O45862" s="11"/>
      <c r="P45862" s="2"/>
      <c r="Q45862" s="2"/>
      <c r="R45862" s="2"/>
      <c r="S45862" s="2"/>
    </row>
    <row r="45863" spans="1:19" ht="22.5" customHeight="1" x14ac:dyDescent="0.3">
      <c r="A45863" s="10"/>
      <c r="B45863" s="6">
        <v>215.01089951843832</v>
      </c>
      <c r="C45863" s="6"/>
      <c r="D45863" s="7"/>
      <c r="E45863" s="7"/>
      <c r="F45863" s="7"/>
      <c r="G45863" s="7"/>
      <c r="H45863" s="5">
        <v>156.14623590656356</v>
      </c>
      <c r="I45863" s="5"/>
      <c r="J45863" s="1"/>
      <c r="K45863" s="1"/>
      <c r="L45863" s="1"/>
      <c r="M45863" s="1"/>
      <c r="N45863" s="11">
        <v>97.533477394388854</v>
      </c>
      <c r="O45863" s="11"/>
      <c r="P45863" s="2"/>
      <c r="Q45863" s="2"/>
      <c r="R45863" s="2"/>
      <c r="S45863" s="2"/>
    </row>
    <row r="45864" spans="1:19" ht="22.5" customHeight="1" x14ac:dyDescent="0.3">
      <c r="A45864" s="10"/>
      <c r="B45864" s="6">
        <v>217.5376056482387</v>
      </c>
      <c r="C45864" s="6"/>
      <c r="D45864" s="7"/>
      <c r="E45864" s="7"/>
      <c r="F45864" s="7"/>
      <c r="G45864" s="7"/>
      <c r="H45864" s="5">
        <v>158.0186474191313</v>
      </c>
      <c r="I45864" s="5"/>
      <c r="J45864" s="1"/>
      <c r="K45864" s="1"/>
      <c r="L45864" s="1"/>
      <c r="M45864" s="1"/>
      <c r="N45864" s="11">
        <v>98.598745321631327</v>
      </c>
      <c r="O45864" s="11"/>
      <c r="P45864" s="2"/>
      <c r="Q45864" s="2"/>
      <c r="R45864" s="2"/>
      <c r="S45864" s="2"/>
    </row>
    <row r="45865" spans="1:19" ht="22.5" customHeight="1" x14ac:dyDescent="0.3">
      <c r="A45865" s="10"/>
      <c r="B45865" s="6">
        <v>210.47428911745806</v>
      </c>
      <c r="C45865" s="6"/>
      <c r="D45865" s="7"/>
      <c r="E45865" s="7"/>
      <c r="F45865" s="7"/>
      <c r="G45865" s="7"/>
      <c r="H45865" s="5">
        <v>153.20365108566304</v>
      </c>
      <c r="I45865" s="5"/>
      <c r="J45865" s="1"/>
      <c r="K45865" s="1"/>
      <c r="L45865" s="1"/>
      <c r="M45865" s="1"/>
      <c r="N45865" s="11">
        <v>95.656176133864577</v>
      </c>
      <c r="O45865" s="11"/>
      <c r="P45865" s="2"/>
      <c r="Q45865" s="2"/>
      <c r="R45865" s="2"/>
      <c r="S45865" s="2"/>
    </row>
    <row r="45866" spans="1:19" ht="22.5" customHeight="1" x14ac:dyDescent="0.3">
      <c r="A45866" s="10"/>
      <c r="B45866" s="6">
        <v>216.72334418037522</v>
      </c>
      <c r="C45866" s="6"/>
      <c r="D45866" s="7"/>
      <c r="E45866" s="7"/>
      <c r="F45866" s="7"/>
      <c r="G45866" s="7"/>
      <c r="H45866" s="5">
        <v>157.24443884922019</v>
      </c>
      <c r="I45866" s="5"/>
      <c r="J45866" s="1"/>
      <c r="K45866" s="1"/>
      <c r="L45866" s="1"/>
      <c r="M45866" s="1"/>
      <c r="N45866" s="11">
        <v>98.274499873412367</v>
      </c>
      <c r="O45866" s="11"/>
      <c r="P45866" s="2"/>
      <c r="Q45866" s="2"/>
      <c r="R45866" s="2"/>
      <c r="S45866" s="2"/>
    </row>
    <row r="45867" spans="1:19" ht="22.5" customHeight="1" x14ac:dyDescent="0.3">
      <c r="A45867" s="10"/>
      <c r="B45867" s="6">
        <v>209.69225355891476</v>
      </c>
      <c r="C45867" s="6"/>
      <c r="D45867" s="7"/>
      <c r="E45867" s="7"/>
      <c r="F45867" s="7"/>
      <c r="G45867" s="7"/>
      <c r="H45867" s="5">
        <v>152.45540858090715</v>
      </c>
      <c r="I45867" s="5"/>
      <c r="J45867" s="1"/>
      <c r="K45867" s="1"/>
      <c r="L45867" s="1"/>
      <c r="M45867" s="1"/>
      <c r="N45867" s="11">
        <v>95.336239883095999</v>
      </c>
      <c r="O45867" s="11"/>
      <c r="P45867" s="2"/>
      <c r="Q45867" s="2"/>
      <c r="R45867" s="2"/>
      <c r="S45867" s="2"/>
    </row>
    <row r="45868" spans="1:19" ht="22.5" customHeight="1" x14ac:dyDescent="0.3">
      <c r="A45868" s="10"/>
      <c r="B45868" s="6">
        <v>223.05602719426881</v>
      </c>
      <c r="C45868" s="6"/>
      <c r="D45868" s="7"/>
      <c r="E45868" s="7"/>
      <c r="F45868" s="7"/>
      <c r="G45868" s="7"/>
      <c r="H45868" s="5">
        <v>161.85930705497714</v>
      </c>
      <c r="I45868" s="5"/>
      <c r="J45868" s="1"/>
      <c r="K45868" s="1"/>
      <c r="L45868" s="1"/>
      <c r="M45868" s="1"/>
      <c r="N45868" s="11">
        <v>100.89048195599918</v>
      </c>
      <c r="O45868" s="11"/>
      <c r="P45868" s="2"/>
      <c r="Q45868" s="2"/>
      <c r="R45868" s="2"/>
      <c r="S45868" s="2"/>
    </row>
    <row r="45869" spans="1:19" ht="22.5" customHeight="1" x14ac:dyDescent="0.3">
      <c r="A45869" s="10"/>
      <c r="B45869" s="6">
        <v>215.75117133372393</v>
      </c>
      <c r="C45869" s="6"/>
      <c r="D45869" s="7"/>
      <c r="E45869" s="7"/>
      <c r="F45869" s="7"/>
      <c r="G45869" s="7"/>
      <c r="H45869" s="5">
        <v>156.88201452830995</v>
      </c>
      <c r="I45869" s="5"/>
      <c r="J45869" s="1"/>
      <c r="K45869" s="1"/>
      <c r="L45869" s="1"/>
      <c r="M45869" s="1"/>
      <c r="N45869" s="11">
        <v>97.849420529968938</v>
      </c>
      <c r="O45869" s="11"/>
      <c r="P45869" s="2"/>
      <c r="Q45869" s="2"/>
      <c r="R45869" s="2"/>
      <c r="S45869" s="2"/>
    </row>
    <row r="45870" spans="1:19" ht="22.5" customHeight="1" x14ac:dyDescent="0.3">
      <c r="A45870" s="10"/>
      <c r="B45870" s="6">
        <v>222.21609764294709</v>
      </c>
      <c r="C45870" s="6"/>
      <c r="D45870" s="7"/>
      <c r="E45870" s="7"/>
      <c r="F45870" s="7"/>
      <c r="G45870" s="7"/>
      <c r="H45870" s="5">
        <v>161.06071105072456</v>
      </c>
      <c r="I45870" s="5"/>
      <c r="J45870" s="1"/>
      <c r="K45870" s="1"/>
      <c r="L45870" s="1"/>
      <c r="M45870" s="1"/>
      <c r="N45870" s="11">
        <v>100.55607639066541</v>
      </c>
      <c r="O45870" s="11"/>
      <c r="P45870" s="2"/>
      <c r="Q45870" s="2"/>
      <c r="R45870" s="2"/>
      <c r="S45870" s="2"/>
    </row>
    <row r="45871" spans="1:19" ht="22.5" customHeight="1" x14ac:dyDescent="0.3">
      <c r="A45871" s="10"/>
      <c r="B45871" s="6">
        <v>214.9444879011848</v>
      </c>
      <c r="C45871" s="6"/>
      <c r="D45871" s="7"/>
      <c r="E45871" s="7"/>
      <c r="F45871" s="7"/>
      <c r="G45871" s="7"/>
      <c r="H45871" s="5">
        <v>156.11020662421174</v>
      </c>
      <c r="I45871" s="5"/>
      <c r="J45871" s="1"/>
      <c r="K45871" s="1"/>
      <c r="L45871" s="1"/>
      <c r="M45871" s="1"/>
      <c r="N45871" s="11">
        <v>97.519460582875766</v>
      </c>
      <c r="O45871" s="11"/>
      <c r="P45871" s="2"/>
      <c r="Q45871" s="2"/>
      <c r="R45871" s="2"/>
      <c r="S45871" s="2"/>
    </row>
    <row r="45872" spans="1:19" ht="22.5" customHeight="1" x14ac:dyDescent="0.3">
      <c r="A45872" s="10"/>
      <c r="B45872" s="6">
        <v>217.47348781567763</v>
      </c>
      <c r="C45872" s="6"/>
      <c r="D45872" s="7"/>
      <c r="E45872" s="7"/>
      <c r="F45872" s="7"/>
      <c r="G45872" s="7"/>
      <c r="H45872" s="5">
        <v>157.98345734126809</v>
      </c>
      <c r="I45872" s="5"/>
      <c r="J45872" s="1"/>
      <c r="K45872" s="1"/>
      <c r="L45872" s="1"/>
      <c r="M45872" s="1"/>
      <c r="N45872" s="11">
        <v>98.58499897445563</v>
      </c>
      <c r="O45872" s="11"/>
      <c r="P45872" s="2"/>
      <c r="Q45872" s="2"/>
      <c r="R45872" s="2"/>
      <c r="S45872" s="2"/>
    </row>
    <row r="45873" spans="1:19" ht="22.5" customHeight="1" x14ac:dyDescent="0.3">
      <c r="A45873" s="10"/>
      <c r="B45873" s="6">
        <v>210.40793696508598</v>
      </c>
      <c r="C45873" s="6"/>
      <c r="D45873" s="7"/>
      <c r="E45873" s="7"/>
      <c r="F45873" s="7"/>
      <c r="G45873" s="7"/>
      <c r="H45873" s="5">
        <v>153.16764523066934</v>
      </c>
      <c r="I45873" s="5"/>
      <c r="J45873" s="1"/>
      <c r="K45873" s="1"/>
      <c r="L45873" s="1"/>
      <c r="M45873" s="1"/>
      <c r="N45873" s="11">
        <v>95.642144266951732</v>
      </c>
      <c r="O45873" s="11"/>
      <c r="P45873" s="2"/>
      <c r="Q45873" s="2"/>
      <c r="R45873" s="2"/>
      <c r="S45873" s="2"/>
    </row>
    <row r="45874" spans="1:19" ht="22.5" customHeight="1" x14ac:dyDescent="0.3">
      <c r="A45874" s="10"/>
      <c r="B45874" s="6">
        <v>216.65933282412635</v>
      </c>
      <c r="C45874" s="6"/>
      <c r="D45874" s="7"/>
      <c r="E45874" s="7"/>
      <c r="F45874" s="7"/>
      <c r="G45874" s="7"/>
      <c r="H45874" s="5">
        <v>157.20936751186341</v>
      </c>
      <c r="I45874" s="5"/>
      <c r="J45874" s="1"/>
      <c r="K45874" s="1"/>
      <c r="L45874" s="1"/>
      <c r="M45874" s="1"/>
      <c r="N45874" s="11">
        <v>98.260855170025408</v>
      </c>
      <c r="O45874" s="11"/>
      <c r="P45874" s="2"/>
      <c r="Q45874" s="2"/>
      <c r="R45874" s="2"/>
      <c r="S45874" s="2"/>
    </row>
    <row r="45875" spans="1:19" ht="22.5" customHeight="1" x14ac:dyDescent="0.3">
      <c r="A45875" s="10"/>
      <c r="B45875" s="6">
        <v>209.62600788285491</v>
      </c>
      <c r="C45875" s="6"/>
      <c r="D45875" s="7"/>
      <c r="E45875" s="7"/>
      <c r="F45875" s="7"/>
      <c r="G45875" s="7"/>
      <c r="H45875" s="5">
        <v>152.41952146641984</v>
      </c>
      <c r="I45875" s="5"/>
      <c r="J45875" s="1"/>
      <c r="K45875" s="1"/>
      <c r="L45875" s="1"/>
      <c r="M45875" s="1"/>
      <c r="N45875" s="11">
        <v>95.322309659971879</v>
      </c>
      <c r="O45875" s="11"/>
      <c r="P45875" s="2"/>
      <c r="Q45875" s="2"/>
      <c r="R45875" s="2"/>
      <c r="S45875" s="2"/>
    </row>
    <row r="45876" spans="1:19" ht="22.5" customHeight="1" x14ac:dyDescent="0.3">
      <c r="A45876" s="10"/>
      <c r="B45876" s="6">
        <v>222.43109113899644</v>
      </c>
      <c r="C45876" s="6"/>
      <c r="D45876" s="7"/>
      <c r="E45876" s="7"/>
      <c r="F45876" s="7"/>
      <c r="G45876" s="7"/>
      <c r="H45876" s="5">
        <v>161.49127124138812</v>
      </c>
      <c r="I45876" s="5"/>
      <c r="J45876" s="1"/>
      <c r="K45876" s="1"/>
      <c r="L45876" s="1"/>
      <c r="M45876" s="1"/>
      <c r="N45876" s="11">
        <v>100.6922370609054</v>
      </c>
      <c r="O45876" s="11"/>
      <c r="P45876" s="2"/>
      <c r="Q45876" s="2"/>
      <c r="R45876" s="2"/>
      <c r="S45876" s="2"/>
    </row>
    <row r="45877" spans="1:19" ht="22.5" customHeight="1" x14ac:dyDescent="0.3">
      <c r="A45877" s="10"/>
      <c r="B45877" s="6">
        <v>215.14120977117886</v>
      </c>
      <c r="C45877" s="6"/>
      <c r="D45877" s="7"/>
      <c r="E45877" s="7"/>
      <c r="F45877" s="7"/>
      <c r="G45877" s="7"/>
      <c r="H45877" s="5">
        <v>156.52085382843356</v>
      </c>
      <c r="I45877" s="5"/>
      <c r="J45877" s="1"/>
      <c r="K45877" s="1"/>
      <c r="L45877" s="1"/>
      <c r="M45877" s="1"/>
      <c r="N45877" s="11">
        <v>97.65460289314386</v>
      </c>
      <c r="O45877" s="11"/>
      <c r="P45877" s="2"/>
      <c r="Q45877" s="2"/>
      <c r="R45877" s="2"/>
      <c r="S45877" s="2"/>
    </row>
    <row r="45878" spans="1:19" ht="22.5" customHeight="1" x14ac:dyDescent="0.3">
      <c r="A45878" s="10"/>
      <c r="B45878" s="6">
        <v>221.5895761261911</v>
      </c>
      <c r="C45878" s="6"/>
      <c r="D45878" s="7"/>
      <c r="E45878" s="7"/>
      <c r="F45878" s="7"/>
      <c r="G45878" s="7"/>
      <c r="H45878" s="5">
        <v>160.69232188634606</v>
      </c>
      <c r="I45878" s="5"/>
      <c r="J45878" s="1"/>
      <c r="K45878" s="1"/>
      <c r="L45878" s="1"/>
      <c r="M45878" s="1"/>
      <c r="N45878" s="11">
        <v>100.35787972397297</v>
      </c>
      <c r="O45878" s="11"/>
      <c r="P45878" s="2"/>
      <c r="Q45878" s="2"/>
      <c r="R45878" s="2"/>
      <c r="S45878" s="2"/>
    </row>
    <row r="45879" spans="1:19" ht="22.5" customHeight="1" x14ac:dyDescent="0.3">
      <c r="A45879" s="10"/>
      <c r="B45879" s="6">
        <v>214.33305602585708</v>
      </c>
      <c r="C45879" s="6"/>
      <c r="D45879" s="7"/>
      <c r="E45879" s="7"/>
      <c r="F45879" s="7"/>
      <c r="G45879" s="7"/>
      <c r="H45879" s="5">
        <v>155.74875073276448</v>
      </c>
      <c r="I45879" s="5"/>
      <c r="J45879" s="1"/>
      <c r="K45879" s="1"/>
      <c r="L45879" s="1"/>
      <c r="M45879" s="1"/>
      <c r="N45879" s="11">
        <v>97.324721918022007</v>
      </c>
      <c r="O45879" s="11"/>
      <c r="P45879" s="2"/>
      <c r="Q45879" s="2"/>
      <c r="R45879" s="2"/>
      <c r="S45879" s="2"/>
    </row>
    <row r="45880" spans="1:19" ht="22.5" customHeight="1" x14ac:dyDescent="0.3">
      <c r="A45880" s="10"/>
      <c r="B45880" s="6">
        <v>216.8625998125506</v>
      </c>
      <c r="C45880" s="6"/>
      <c r="D45880" s="7"/>
      <c r="E45880" s="7"/>
      <c r="F45880" s="7"/>
      <c r="G45880" s="7"/>
      <c r="H45880" s="5">
        <v>157.6230736245744</v>
      </c>
      <c r="I45880" s="5"/>
      <c r="J45880" s="1"/>
      <c r="K45880" s="1"/>
      <c r="L45880" s="1"/>
      <c r="M45880" s="1"/>
      <c r="N45880" s="11">
        <v>98.391038437653677</v>
      </c>
      <c r="O45880" s="11"/>
      <c r="P45880" s="2"/>
      <c r="Q45880" s="2"/>
      <c r="R45880" s="2"/>
      <c r="S45880" s="2"/>
    </row>
    <row r="45881" spans="1:19" ht="22.5" customHeight="1" x14ac:dyDescent="0.3">
      <c r="A45881" s="10"/>
      <c r="B45881" s="6">
        <v>209.81145809330437</v>
      </c>
      <c r="C45881" s="6"/>
      <c r="D45881" s="7"/>
      <c r="E45881" s="7"/>
      <c r="F45881" s="7"/>
      <c r="G45881" s="7"/>
      <c r="H45881" s="5">
        <v>152.81387099796197</v>
      </c>
      <c r="I45881" s="5"/>
      <c r="J45881" s="1"/>
      <c r="K45881" s="1"/>
      <c r="L45881" s="1"/>
      <c r="M45881" s="1"/>
      <c r="N45881" s="11">
        <v>95.451475476510652</v>
      </c>
      <c r="O45881" s="11"/>
      <c r="P45881" s="2"/>
      <c r="Q45881" s="2"/>
      <c r="R45881" s="2"/>
      <c r="S45881" s="2"/>
    </row>
    <row r="45882" spans="1:19" ht="22.5" customHeight="1" x14ac:dyDescent="0.3">
      <c r="A45882" s="10"/>
      <c r="B45882" s="6">
        <v>216.04690801189636</v>
      </c>
      <c r="C45882" s="6"/>
      <c r="D45882" s="7"/>
      <c r="E45882" s="7"/>
      <c r="F45882" s="7"/>
      <c r="G45882" s="7"/>
      <c r="H45882" s="5">
        <v>156.84864128750493</v>
      </c>
      <c r="I45882" s="5"/>
      <c r="J45882" s="1"/>
      <c r="K45882" s="1"/>
      <c r="L45882" s="1"/>
      <c r="M45882" s="1"/>
      <c r="N45882" s="11">
        <v>98.066941381660399</v>
      </c>
      <c r="O45882" s="11"/>
      <c r="P45882" s="2"/>
      <c r="Q45882" s="2"/>
      <c r="R45882" s="2"/>
      <c r="S45882" s="2"/>
    </row>
    <row r="45883" spans="1:19" ht="22.5" customHeight="1" x14ac:dyDescent="0.3">
      <c r="A45883" s="10"/>
      <c r="B45883" s="6">
        <v>209.02810381715281</v>
      </c>
      <c r="C45883" s="6"/>
      <c r="D45883" s="7"/>
      <c r="E45883" s="7"/>
      <c r="F45883" s="7"/>
      <c r="G45883" s="7"/>
      <c r="H45883" s="5">
        <v>152.06546110055868</v>
      </c>
      <c r="I45883" s="5"/>
      <c r="J45883" s="1"/>
      <c r="K45883" s="1"/>
      <c r="L45883" s="1"/>
      <c r="M45883" s="1"/>
      <c r="N45883" s="11">
        <v>95.131717418122989</v>
      </c>
      <c r="O45883" s="11"/>
      <c r="P45883" s="2"/>
      <c r="Q45883" s="2"/>
      <c r="R45883" s="2"/>
      <c r="S45883" s="2"/>
    </row>
    <row r="45884" spans="1:19" ht="22.5" customHeight="1" x14ac:dyDescent="0.3">
      <c r="A45884" s="10"/>
      <c r="B45884" s="6">
        <v>222.3768967319414</v>
      </c>
      <c r="C45884" s="6"/>
      <c r="D45884" s="7"/>
      <c r="E45884" s="7"/>
      <c r="F45884" s="7"/>
      <c r="G45884" s="7"/>
      <c r="H45884" s="5">
        <v>161.46309654104795</v>
      </c>
      <c r="I45884" s="5"/>
      <c r="J45884" s="1"/>
      <c r="K45884" s="1"/>
      <c r="L45884" s="1"/>
      <c r="M45884" s="1"/>
      <c r="N45884" s="11">
        <v>100.68201947092997</v>
      </c>
      <c r="O45884" s="11"/>
      <c r="P45884" s="2"/>
      <c r="Q45884" s="2"/>
      <c r="R45884" s="2"/>
      <c r="S45884" s="2"/>
    </row>
    <row r="45885" spans="1:19" ht="22.5" customHeight="1" x14ac:dyDescent="0.3">
      <c r="A45885" s="10"/>
      <c r="B45885" s="6">
        <v>215.08494751909228</v>
      </c>
      <c r="C45885" s="6"/>
      <c r="D45885" s="7"/>
      <c r="E45885" s="7"/>
      <c r="F45885" s="7"/>
      <c r="G45885" s="7"/>
      <c r="H45885" s="5">
        <v>156.49193590650452</v>
      </c>
      <c r="I45885" s="5"/>
      <c r="J45885" s="1"/>
      <c r="K45885" s="1"/>
      <c r="L45885" s="1"/>
      <c r="M45885" s="1"/>
      <c r="N45885" s="11">
        <v>97.644132595326084</v>
      </c>
      <c r="O45885" s="11"/>
      <c r="P45885" s="2"/>
      <c r="Q45885" s="2"/>
      <c r="R45885" s="2"/>
      <c r="S45885" s="2"/>
    </row>
    <row r="45886" spans="1:19" ht="22.5" customHeight="1" x14ac:dyDescent="0.3">
      <c r="A45886" s="10"/>
      <c r="B45886" s="6">
        <v>221.53542604342249</v>
      </c>
      <c r="C45886" s="6"/>
      <c r="D45886" s="7"/>
      <c r="E45886" s="7"/>
      <c r="F45886" s="7"/>
      <c r="G45886" s="7"/>
      <c r="H45886" s="5">
        <v>160.66419661566931</v>
      </c>
      <c r="I45886" s="5"/>
      <c r="J45886" s="1"/>
      <c r="K45886" s="1"/>
      <c r="L45886" s="1"/>
      <c r="M45886" s="1"/>
      <c r="N45886" s="11">
        <v>100.34770444658619</v>
      </c>
      <c r="O45886" s="11"/>
      <c r="P45886" s="2"/>
      <c r="Q45886" s="2"/>
      <c r="R45886" s="2"/>
      <c r="S45886" s="2"/>
    </row>
    <row r="45887" spans="1:19" ht="22.5" customHeight="1" x14ac:dyDescent="0.3">
      <c r="A45887" s="10"/>
      <c r="B45887" s="6">
        <v>214.27683809805694</v>
      </c>
      <c r="C45887" s="6"/>
      <c r="D45887" s="7"/>
      <c r="E45887" s="7"/>
      <c r="F45887" s="7"/>
      <c r="G45887" s="7"/>
      <c r="H45887" s="5">
        <v>155.71988224049886</v>
      </c>
      <c r="I45887" s="5"/>
      <c r="J45887" s="1"/>
      <c r="K45887" s="1"/>
      <c r="L45887" s="1"/>
      <c r="M45887" s="1"/>
      <c r="N45887" s="11">
        <v>97.314293932793063</v>
      </c>
      <c r="O45887" s="11"/>
      <c r="P45887" s="2"/>
      <c r="Q45887" s="2"/>
      <c r="R45887" s="2"/>
      <c r="S45887" s="2"/>
    </row>
    <row r="45888" spans="1:19" ht="22.5" customHeight="1" x14ac:dyDescent="0.3">
      <c r="A45888" s="10"/>
      <c r="B45888" s="6">
        <v>216.80847372438399</v>
      </c>
      <c r="C45888" s="6"/>
      <c r="D45888" s="7"/>
      <c r="E45888" s="7"/>
      <c r="F45888" s="7"/>
      <c r="G45888" s="7"/>
      <c r="H45888" s="5">
        <v>157.59495780704108</v>
      </c>
      <c r="I45888" s="5"/>
      <c r="J45888" s="1"/>
      <c r="K45888" s="1"/>
      <c r="L45888" s="1"/>
      <c r="M45888" s="1"/>
      <c r="N45888" s="11">
        <v>98.380857085281121</v>
      </c>
      <c r="O45888" s="11"/>
      <c r="P45888" s="2"/>
      <c r="Q45888" s="2"/>
      <c r="R45888" s="2"/>
      <c r="S45888" s="2"/>
    </row>
    <row r="45889" spans="1:19" ht="22.5" customHeight="1" x14ac:dyDescent="0.3">
      <c r="A45889" s="10"/>
      <c r="B45889" s="6">
        <v>209.75526416010487</v>
      </c>
      <c r="C45889" s="6"/>
      <c r="D45889" s="7"/>
      <c r="E45889" s="7"/>
      <c r="F45889" s="7"/>
      <c r="G45889" s="7"/>
      <c r="H45889" s="5">
        <v>152.78501195883979</v>
      </c>
      <c r="I45889" s="5"/>
      <c r="J45889" s="1"/>
      <c r="K45889" s="1"/>
      <c r="L45889" s="1"/>
      <c r="M45889" s="1"/>
      <c r="N45889" s="11">
        <v>95.441041416295846</v>
      </c>
      <c r="O45889" s="11"/>
      <c r="P45889" s="2"/>
      <c r="Q45889" s="2"/>
      <c r="R45889" s="2"/>
      <c r="S45889" s="2"/>
    </row>
    <row r="45890" spans="1:19" ht="22.5" customHeight="1" x14ac:dyDescent="0.3">
      <c r="A45890" s="10"/>
      <c r="B45890" s="6">
        <v>215.99282488785468</v>
      </c>
      <c r="C45890" s="6"/>
      <c r="D45890" s="7"/>
      <c r="E45890" s="7"/>
      <c r="F45890" s="7"/>
      <c r="G45890" s="7"/>
      <c r="H45890" s="5">
        <v>156.82057338280788</v>
      </c>
      <c r="I45890" s="5"/>
      <c r="J45890" s="1"/>
      <c r="K45890" s="1"/>
      <c r="L45890" s="1"/>
      <c r="M45890" s="1"/>
      <c r="N45890" s="11">
        <v>98.056801043448189</v>
      </c>
      <c r="O45890" s="11"/>
      <c r="P45890" s="2"/>
      <c r="Q45890" s="2"/>
      <c r="R45890" s="2"/>
      <c r="S45890" s="2"/>
    </row>
    <row r="45891" spans="1:19" ht="22.5" customHeight="1" x14ac:dyDescent="0.3">
      <c r="A45891" s="10"/>
      <c r="B45891" s="6">
        <v>208.97195284807955</v>
      </c>
      <c r="C45891" s="6"/>
      <c r="D45891" s="7"/>
      <c r="E45891" s="7"/>
      <c r="F45891" s="7"/>
      <c r="G45891" s="7"/>
      <c r="H45891" s="5">
        <v>152.03664997427146</v>
      </c>
      <c r="I45891" s="5"/>
      <c r="J45891" s="1"/>
      <c r="K45891" s="1"/>
      <c r="L45891" s="1"/>
      <c r="M45891" s="1"/>
      <c r="N45891" s="11">
        <v>95.121324372068514</v>
      </c>
      <c r="O45891" s="11"/>
      <c r="P45891" s="2"/>
      <c r="Q45891" s="2"/>
      <c r="R45891" s="2"/>
      <c r="S45891" s="2"/>
    </row>
    <row r="45892" spans="1:19" ht="22.5" customHeight="1" x14ac:dyDescent="0.3">
      <c r="A45892" s="10"/>
      <c r="B45892" s="6">
        <v>222.72723172926393</v>
      </c>
      <c r="C45892" s="6"/>
      <c r="D45892" s="7"/>
      <c r="E45892" s="7"/>
      <c r="F45892" s="7"/>
      <c r="G45892" s="7"/>
      <c r="H45892" s="5">
        <v>161.60316078249369</v>
      </c>
      <c r="I45892" s="5"/>
      <c r="J45892" s="1"/>
      <c r="K45892" s="1"/>
      <c r="L45892" s="1"/>
      <c r="M45892" s="1"/>
      <c r="N45892" s="11">
        <v>100.70036089884081</v>
      </c>
      <c r="O45892" s="11"/>
      <c r="P45892" s="2"/>
      <c r="Q45892" s="2"/>
      <c r="R45892" s="2"/>
      <c r="S45892" s="2"/>
    </row>
    <row r="45893" spans="1:19" ht="22.5" customHeight="1" x14ac:dyDescent="0.3">
      <c r="A45893" s="10"/>
      <c r="B45893" s="6">
        <v>215.43713918498207</v>
      </c>
      <c r="C45893" s="6"/>
      <c r="D45893" s="7"/>
      <c r="E45893" s="7"/>
      <c r="F45893" s="7"/>
      <c r="G45893" s="7"/>
      <c r="H45893" s="5">
        <v>156.63464863722362</v>
      </c>
      <c r="I45893" s="5"/>
      <c r="J45893" s="1"/>
      <c r="K45893" s="1"/>
      <c r="L45893" s="1"/>
      <c r="M45893" s="1"/>
      <c r="N45893" s="11">
        <v>97.665108241125552</v>
      </c>
      <c r="O45893" s="11"/>
      <c r="P45893" s="2"/>
      <c r="Q45893" s="2"/>
      <c r="R45893" s="2"/>
      <c r="S45893" s="2"/>
    </row>
    <row r="45894" spans="1:19" ht="22.5" customHeight="1" x14ac:dyDescent="0.3">
      <c r="A45894" s="10"/>
      <c r="B45894" s="6">
        <v>221.88802945544668</v>
      </c>
      <c r="C45894" s="6"/>
      <c r="D45894" s="7"/>
      <c r="E45894" s="7"/>
      <c r="F45894" s="7"/>
      <c r="G45894" s="7"/>
      <c r="H45894" s="5">
        <v>160.80562035117151</v>
      </c>
      <c r="I45894" s="5"/>
      <c r="J45894" s="1"/>
      <c r="K45894" s="1"/>
      <c r="L45894" s="1"/>
      <c r="M45894" s="1"/>
      <c r="N45894" s="11">
        <v>100.36696715665337</v>
      </c>
      <c r="O45894" s="11"/>
      <c r="P45894" s="2"/>
      <c r="Q45894" s="2"/>
      <c r="R45894" s="2"/>
      <c r="S45894" s="2"/>
    </row>
    <row r="45895" spans="1:19" ht="22.5" customHeight="1" x14ac:dyDescent="0.3">
      <c r="A45895" s="10"/>
      <c r="B45895" s="6">
        <v>214.63119749374627</v>
      </c>
      <c r="C45895" s="6"/>
      <c r="D45895" s="7"/>
      <c r="E45895" s="7"/>
      <c r="F45895" s="7"/>
      <c r="G45895" s="7"/>
      <c r="H45895" s="5">
        <v>155.86389998325382</v>
      </c>
      <c r="I45895" s="5"/>
      <c r="J45895" s="1"/>
      <c r="K45895" s="1"/>
      <c r="L45895" s="1"/>
      <c r="M45895" s="1"/>
      <c r="N45895" s="11">
        <v>97.336157388177497</v>
      </c>
      <c r="O45895" s="11"/>
      <c r="P45895" s="2"/>
      <c r="Q45895" s="2"/>
      <c r="R45895" s="2"/>
      <c r="S45895" s="2"/>
    </row>
    <row r="45896" spans="1:19" ht="22.5" customHeight="1" x14ac:dyDescent="0.3">
      <c r="A45896" s="10"/>
      <c r="B45896" s="6">
        <v>217.15737607903446</v>
      </c>
      <c r="C45896" s="6"/>
      <c r="D45896" s="7"/>
      <c r="E45896" s="7"/>
      <c r="F45896" s="7"/>
      <c r="G45896" s="7"/>
      <c r="H45896" s="5">
        <v>157.73671855811341</v>
      </c>
      <c r="I45896" s="5"/>
      <c r="J45896" s="1"/>
      <c r="K45896" s="1"/>
      <c r="L45896" s="1"/>
      <c r="M45896" s="1"/>
      <c r="N45896" s="11">
        <v>98.401343405932366</v>
      </c>
      <c r="O45896" s="11"/>
      <c r="P45896" s="2"/>
      <c r="Q45896" s="2"/>
      <c r="R45896" s="2"/>
      <c r="S45896" s="2"/>
    </row>
    <row r="45897" spans="1:19" ht="22.5" customHeight="1" x14ac:dyDescent="0.3">
      <c r="A45897" s="10"/>
      <c r="B45897" s="6">
        <v>210.10620508170075</v>
      </c>
      <c r="C45897" s="6"/>
      <c r="D45897" s="7"/>
      <c r="E45897" s="7"/>
      <c r="F45897" s="7"/>
      <c r="G45897" s="7"/>
      <c r="H45897" s="5">
        <v>152.92943988285629</v>
      </c>
      <c r="I45897" s="5"/>
      <c r="J45897" s="1"/>
      <c r="K45897" s="1"/>
      <c r="L45897" s="1"/>
      <c r="M45897" s="1"/>
      <c r="N45897" s="11">
        <v>95.464123977423768</v>
      </c>
      <c r="O45897" s="11"/>
      <c r="P45897" s="2"/>
      <c r="Q45897" s="2"/>
      <c r="R45897" s="2"/>
      <c r="S45897" s="2"/>
    </row>
    <row r="45898" spans="1:19" ht="22.5" customHeight="1" x14ac:dyDescent="0.3">
      <c r="A45898" s="10"/>
      <c r="B45898" s="6">
        <v>216.34392604733426</v>
      </c>
      <c r="C45898" s="6"/>
      <c r="D45898" s="7"/>
      <c r="E45898" s="7"/>
      <c r="F45898" s="7"/>
      <c r="G45898" s="7"/>
      <c r="H45898" s="5">
        <v>156.96365190972418</v>
      </c>
      <c r="I45898" s="5"/>
      <c r="J45898" s="1"/>
      <c r="K45898" s="1"/>
      <c r="L45898" s="1"/>
      <c r="M45898" s="1"/>
      <c r="N45898" s="11">
        <v>98.078180375263244</v>
      </c>
      <c r="O45898" s="11"/>
      <c r="P45898" s="2"/>
      <c r="Q45898" s="2"/>
      <c r="R45898" s="2"/>
      <c r="S45898" s="2"/>
    </row>
    <row r="45899" spans="1:19" ht="22.5" customHeight="1" x14ac:dyDescent="0.3">
      <c r="A45899" s="10"/>
      <c r="B45899" s="6">
        <v>209.32499497927563</v>
      </c>
      <c r="C45899" s="6"/>
      <c r="D45899" s="7"/>
      <c r="E45899" s="7"/>
      <c r="F45899" s="7"/>
      <c r="G45899" s="7"/>
      <c r="H45899" s="5">
        <v>152.18234286397876</v>
      </c>
      <c r="I45899" s="5"/>
      <c r="J45899" s="1"/>
      <c r="K45899" s="1"/>
      <c r="L45899" s="1"/>
      <c r="M45899" s="1"/>
      <c r="N45899" s="11">
        <v>95.145267498947547</v>
      </c>
      <c r="O45899" s="11"/>
      <c r="P45899" s="2"/>
      <c r="Q45899" s="2"/>
      <c r="R45899" s="2"/>
      <c r="S45899" s="2"/>
    </row>
    <row r="45900" spans="1:19" ht="22.5" customHeight="1" x14ac:dyDescent="0.3">
      <c r="A45900" s="10"/>
      <c r="B45900" s="6">
        <v>222.6585501426666</v>
      </c>
      <c r="C45900" s="6"/>
      <c r="D45900" s="7"/>
      <c r="E45900" s="7"/>
      <c r="F45900" s="7"/>
      <c r="G45900" s="7"/>
      <c r="H45900" s="5">
        <v>161.56416774610057</v>
      </c>
      <c r="I45900" s="5"/>
      <c r="J45900" s="1"/>
      <c r="K45900" s="1"/>
      <c r="L45900" s="1"/>
      <c r="M45900" s="1"/>
      <c r="N45900" s="11">
        <v>100.68443605516038</v>
      </c>
      <c r="O45900" s="11"/>
      <c r="P45900" s="2"/>
      <c r="Q45900" s="2"/>
      <c r="R45900" s="2"/>
      <c r="S45900" s="2"/>
    </row>
    <row r="45901" spans="1:19" ht="22.5" customHeight="1" x14ac:dyDescent="0.3">
      <c r="A45901" s="10"/>
      <c r="B45901" s="6">
        <v>215.36617843057215</v>
      </c>
      <c r="C45901" s="6"/>
      <c r="D45901" s="7"/>
      <c r="E45901" s="7"/>
      <c r="F45901" s="7"/>
      <c r="G45901" s="7"/>
      <c r="H45901" s="5">
        <v>156.59481835661458</v>
      </c>
      <c r="I45901" s="5"/>
      <c r="J45901" s="1"/>
      <c r="K45901" s="1"/>
      <c r="L45901" s="1"/>
      <c r="M45901" s="1"/>
      <c r="N45901" s="11">
        <v>97.648887340263457</v>
      </c>
      <c r="O45901" s="11"/>
      <c r="P45901" s="2"/>
      <c r="Q45901" s="2"/>
      <c r="R45901" s="2"/>
      <c r="S45901" s="2"/>
    </row>
    <row r="45902" spans="1:19" ht="22.5" customHeight="1" x14ac:dyDescent="0.3">
      <c r="A45902" s="10"/>
      <c r="B45902" s="6">
        <v>221.81948673222252</v>
      </c>
      <c r="C45902" s="6"/>
      <c r="D45902" s="7"/>
      <c r="E45902" s="7"/>
      <c r="F45902" s="7"/>
      <c r="G45902" s="7"/>
      <c r="H45902" s="5">
        <v>160.76678217276455</v>
      </c>
      <c r="I45902" s="5"/>
      <c r="J45902" s="1"/>
      <c r="K45902" s="1"/>
      <c r="L45902" s="1"/>
      <c r="M45902" s="1"/>
      <c r="N45902" s="11">
        <v>100.35117487390509</v>
      </c>
      <c r="O45902" s="11"/>
      <c r="P45902" s="2"/>
      <c r="Q45902" s="2"/>
      <c r="R45902" s="2"/>
      <c r="S45902" s="2"/>
    </row>
    <row r="45903" spans="1:19" ht="22.5" customHeight="1" x14ac:dyDescent="0.3">
      <c r="A45903" s="10"/>
      <c r="B45903" s="6">
        <v>214.56037560270951</v>
      </c>
      <c r="C45903" s="6"/>
      <c r="D45903" s="7"/>
      <c r="E45903" s="7"/>
      <c r="F45903" s="7"/>
      <c r="G45903" s="7"/>
      <c r="H45903" s="5">
        <v>155.82422456063091</v>
      </c>
      <c r="I45903" s="5"/>
      <c r="J45903" s="1"/>
      <c r="K45903" s="1"/>
      <c r="L45903" s="1"/>
      <c r="M45903" s="1"/>
      <c r="N45903" s="11">
        <v>97.320069048247646</v>
      </c>
      <c r="O45903" s="11"/>
      <c r="P45903" s="2"/>
      <c r="Q45903" s="2"/>
      <c r="R45903" s="2"/>
      <c r="S45903" s="2"/>
    </row>
    <row r="45904" spans="1:19" ht="22.5" customHeight="1" x14ac:dyDescent="0.3">
      <c r="A45904" s="10"/>
      <c r="B45904" s="6">
        <v>217.08890852839448</v>
      </c>
      <c r="C45904" s="6"/>
      <c r="D45904" s="7"/>
      <c r="E45904" s="7"/>
      <c r="F45904" s="7"/>
      <c r="G45904" s="7"/>
      <c r="H45904" s="5">
        <v>157.69790999542016</v>
      </c>
      <c r="I45904" s="5"/>
      <c r="J45904" s="1"/>
      <c r="K45904" s="1"/>
      <c r="L45904" s="1"/>
      <c r="M45904" s="1"/>
      <c r="N45904" s="11">
        <v>98.38553209088623</v>
      </c>
      <c r="O45904" s="11"/>
      <c r="P45904" s="2"/>
      <c r="Q45904" s="2"/>
      <c r="R45904" s="2"/>
      <c r="S45904" s="2"/>
    </row>
    <row r="45905" spans="1:19" ht="22.5" customHeight="1" x14ac:dyDescent="0.3">
      <c r="A45905" s="10"/>
      <c r="B45905" s="6">
        <v>210.03545836324813</v>
      </c>
      <c r="C45905" s="6"/>
      <c r="D45905" s="7"/>
      <c r="E45905" s="7"/>
      <c r="F45905" s="7"/>
      <c r="G45905" s="7"/>
      <c r="H45905" s="5">
        <v>152.88979407594712</v>
      </c>
      <c r="I45905" s="5"/>
      <c r="J45905" s="1"/>
      <c r="K45905" s="1"/>
      <c r="L45905" s="1"/>
      <c r="M45905" s="1"/>
      <c r="N45905" s="11">
        <v>95.44801660519596</v>
      </c>
      <c r="O45905" s="11"/>
      <c r="P45905" s="2"/>
      <c r="Q45905" s="2"/>
      <c r="R45905" s="2"/>
      <c r="S45905" s="2"/>
    </row>
    <row r="45906" spans="1:19" ht="22.5" customHeight="1" x14ac:dyDescent="0.3">
      <c r="A45906" s="10"/>
      <c r="B45906" s="6">
        <v>216.27559309882588</v>
      </c>
      <c r="C45906" s="6"/>
      <c r="D45906" s="7"/>
      <c r="E45906" s="7"/>
      <c r="F45906" s="7"/>
      <c r="G45906" s="7"/>
      <c r="H45906" s="5">
        <v>156.92499345295397</v>
      </c>
      <c r="I45906" s="5"/>
      <c r="J45906" s="1"/>
      <c r="K45906" s="1"/>
      <c r="L45906" s="1"/>
      <c r="M45906" s="1"/>
      <c r="N45906" s="11">
        <v>98.062497553308589</v>
      </c>
      <c r="O45906" s="11"/>
      <c r="P45906" s="2"/>
      <c r="Q45906" s="2"/>
      <c r="R45906" s="2"/>
      <c r="S45906" s="2"/>
    </row>
    <row r="45907" spans="1:19" ht="22.5" customHeight="1" x14ac:dyDescent="0.3">
      <c r="A45907" s="10"/>
      <c r="B45907" s="6">
        <v>209.25438286295466</v>
      </c>
      <c r="C45907" s="6"/>
      <c r="D45907" s="7"/>
      <c r="E45907" s="7"/>
      <c r="F45907" s="7"/>
      <c r="G45907" s="7"/>
      <c r="H45907" s="5">
        <v>152.14284716299261</v>
      </c>
      <c r="I45907" s="5"/>
      <c r="J45907" s="1"/>
      <c r="K45907" s="1"/>
      <c r="L45907" s="1"/>
      <c r="M45907" s="1"/>
      <c r="N45907" s="11">
        <v>95.129288619811206</v>
      </c>
      <c r="O45907" s="11"/>
      <c r="P45907" s="2"/>
      <c r="Q45907" s="2"/>
      <c r="R45907" s="2"/>
      <c r="S45907" s="2"/>
    </row>
    <row r="45908" spans="1:19" ht="22.5" customHeight="1" x14ac:dyDescent="0.3">
      <c r="A45908" s="10"/>
      <c r="B45908" s="6">
        <v>221.96673810348733</v>
      </c>
      <c r="C45908" s="6"/>
      <c r="D45908" s="7"/>
      <c r="E45908" s="7"/>
      <c r="F45908" s="7"/>
      <c r="G45908" s="7"/>
      <c r="H45908" s="5">
        <v>161.1455367781173</v>
      </c>
      <c r="I45908" s="5"/>
      <c r="J45908" s="1"/>
      <c r="K45908" s="1"/>
      <c r="L45908" s="1"/>
      <c r="M45908" s="1"/>
      <c r="N45908" s="11">
        <v>100.45325476790359</v>
      </c>
      <c r="O45908" s="11"/>
      <c r="P45908" s="2"/>
      <c r="Q45908" s="2"/>
      <c r="R45908" s="2"/>
      <c r="S45908" s="2"/>
    </row>
    <row r="45909" spans="1:19" ht="22.5" customHeight="1" x14ac:dyDescent="0.3">
      <c r="A45909" s="10"/>
      <c r="B45909" s="6">
        <v>214.69035542507063</v>
      </c>
      <c r="C45909" s="6"/>
      <c r="D45909" s="7"/>
      <c r="E45909" s="7"/>
      <c r="F45909" s="7"/>
      <c r="G45909" s="7"/>
      <c r="H45909" s="5">
        <v>156.18368363297347</v>
      </c>
      <c r="I45909" s="5"/>
      <c r="J45909" s="1"/>
      <c r="K45909" s="1"/>
      <c r="L45909" s="1"/>
      <c r="M45909" s="1"/>
      <c r="N45909" s="11">
        <v>97.421557569378123</v>
      </c>
      <c r="O45909" s="11"/>
      <c r="P45909" s="2"/>
      <c r="Q45909" s="2"/>
      <c r="R45909" s="2"/>
      <c r="S45909" s="2"/>
    </row>
    <row r="45910" spans="1:19" ht="22.5" customHeight="1" x14ac:dyDescent="0.3">
      <c r="A45910" s="10"/>
      <c r="B45910" s="6">
        <v>221.1261147667654</v>
      </c>
      <c r="C45910" s="6"/>
      <c r="D45910" s="7"/>
      <c r="E45910" s="7"/>
      <c r="F45910" s="7"/>
      <c r="G45910" s="7"/>
      <c r="H45910" s="5">
        <v>160.3478852057172</v>
      </c>
      <c r="I45910" s="5"/>
      <c r="J45910" s="1"/>
      <c r="K45910" s="1"/>
      <c r="L45910" s="1"/>
      <c r="M45910" s="1"/>
      <c r="N45910" s="11">
        <v>100.12011658953519</v>
      </c>
      <c r="O45910" s="11"/>
      <c r="P45910" s="2"/>
      <c r="Q45910" s="2"/>
      <c r="R45910" s="2"/>
      <c r="S45910" s="2"/>
    </row>
    <row r="45911" spans="1:19" ht="22.5" customHeight="1" x14ac:dyDescent="0.3">
      <c r="A45911" s="10"/>
      <c r="B45911" s="6">
        <v>213.88311528344988</v>
      </c>
      <c r="C45911" s="6"/>
      <c r="D45911" s="7"/>
      <c r="E45911" s="7"/>
      <c r="F45911" s="7"/>
      <c r="G45911" s="7"/>
      <c r="H45911" s="5">
        <v>155.4128875492685</v>
      </c>
      <c r="I45911" s="5"/>
      <c r="J45911" s="1"/>
      <c r="K45911" s="1"/>
      <c r="L45911" s="1"/>
      <c r="M45911" s="1"/>
      <c r="N45911" s="11">
        <v>97.092897776528915</v>
      </c>
      <c r="O45911" s="11"/>
      <c r="P45911" s="2"/>
      <c r="Q45911" s="2"/>
      <c r="R45911" s="2"/>
      <c r="S45911" s="2"/>
    </row>
    <row r="45912" spans="1:19" ht="22.5" customHeight="1" x14ac:dyDescent="0.3">
      <c r="A45912" s="10"/>
      <c r="B45912" s="6">
        <v>216.41280091964637</v>
      </c>
      <c r="C45912" s="6"/>
      <c r="D45912" s="7"/>
      <c r="E45912" s="7"/>
      <c r="F45912" s="7"/>
      <c r="G45912" s="7"/>
      <c r="H45912" s="5">
        <v>157.28814481490343</v>
      </c>
      <c r="I45912" s="5"/>
      <c r="J45912" s="1"/>
      <c r="K45912" s="1"/>
      <c r="L45912" s="1"/>
      <c r="M45912" s="1"/>
      <c r="N45912" s="11">
        <v>98.159434579334174</v>
      </c>
      <c r="O45912" s="11"/>
      <c r="P45912" s="2"/>
      <c r="Q45912" s="2"/>
      <c r="R45912" s="2"/>
      <c r="S45912" s="2"/>
    </row>
    <row r="45913" spans="1:19" ht="22.5" customHeight="1" x14ac:dyDescent="0.3">
      <c r="A45913" s="10"/>
      <c r="B45913" s="6">
        <v>209.37473121041987</v>
      </c>
      <c r="C45913" s="6"/>
      <c r="D45913" s="7"/>
      <c r="E45913" s="7"/>
      <c r="F45913" s="7"/>
      <c r="G45913" s="7"/>
      <c r="H45913" s="5">
        <v>152.48723319395091</v>
      </c>
      <c r="I45913" s="5"/>
      <c r="J45913" s="1"/>
      <c r="K45913" s="1"/>
      <c r="L45913" s="1"/>
      <c r="M45913" s="1"/>
      <c r="N45913" s="11">
        <v>95.225617344988805</v>
      </c>
      <c r="O45913" s="11"/>
      <c r="P45913" s="2"/>
      <c r="Q45913" s="2"/>
      <c r="R45913" s="2"/>
      <c r="S45913" s="2"/>
    </row>
    <row r="45914" spans="1:19" ht="22.5" customHeight="1" x14ac:dyDescent="0.3">
      <c r="A45914" s="10"/>
      <c r="B45914" s="6">
        <v>215.59797343259143</v>
      </c>
      <c r="C45914" s="6"/>
      <c r="D45914" s="7"/>
      <c r="E45914" s="7"/>
      <c r="F45914" s="7"/>
      <c r="G45914" s="7"/>
      <c r="H45914" s="5">
        <v>156.51497043597328</v>
      </c>
      <c r="I45914" s="5"/>
      <c r="J45914" s="1"/>
      <c r="K45914" s="1"/>
      <c r="L45914" s="1"/>
      <c r="M45914" s="1"/>
      <c r="N45914" s="11">
        <v>97.836519270106223</v>
      </c>
      <c r="O45914" s="11"/>
      <c r="P45914" s="2"/>
      <c r="Q45914" s="2"/>
      <c r="R45914" s="2"/>
      <c r="S45914" s="2"/>
    </row>
    <row r="45915" spans="1:19" ht="22.5" customHeight="1" x14ac:dyDescent="0.3">
      <c r="A45915" s="10"/>
      <c r="B45915" s="6">
        <v>208.59226250260195</v>
      </c>
      <c r="C45915" s="6"/>
      <c r="D45915" s="7"/>
      <c r="E45915" s="7"/>
      <c r="F45915" s="7"/>
      <c r="G45915" s="7"/>
      <c r="H45915" s="5">
        <v>151.74009020079285</v>
      </c>
      <c r="I45915" s="5"/>
      <c r="J45915" s="1"/>
      <c r="K45915" s="1"/>
      <c r="L45915" s="1"/>
      <c r="M45915" s="1"/>
      <c r="N45915" s="11">
        <v>94.907042994974319</v>
      </c>
      <c r="O45915" s="11"/>
      <c r="P45915" s="2"/>
      <c r="Q45915" s="2"/>
      <c r="R45915" s="2"/>
      <c r="S45915" s="2"/>
    </row>
    <row r="45916" spans="1:19" ht="22.5" customHeight="1" x14ac:dyDescent="0.3">
      <c r="A45916" s="10"/>
      <c r="B45916" s="6">
        <v>221.90952518994953</v>
      </c>
      <c r="C45916" s="6"/>
      <c r="D45916" s="7"/>
      <c r="E45916" s="7"/>
      <c r="F45916" s="7"/>
      <c r="G45916" s="7"/>
      <c r="H45916" s="5">
        <v>161.11488023766896</v>
      </c>
      <c r="I45916" s="5"/>
      <c r="J45916" s="1"/>
      <c r="K45916" s="1"/>
      <c r="L45916" s="1"/>
      <c r="M45916" s="1"/>
      <c r="N45916" s="11">
        <v>100.44166044107958</v>
      </c>
      <c r="O45916" s="11"/>
      <c r="P45916" s="2"/>
      <c r="Q45916" s="2"/>
      <c r="R45916" s="2"/>
      <c r="S45916" s="2"/>
    </row>
    <row r="45917" spans="1:19" ht="22.5" customHeight="1" x14ac:dyDescent="0.3">
      <c r="A45917" s="10"/>
      <c r="B45917" s="6">
        <v>214.63104266599785</v>
      </c>
      <c r="C45917" s="6"/>
      <c r="D45917" s="7"/>
      <c r="E45917" s="7"/>
      <c r="F45917" s="7"/>
      <c r="G45917" s="7"/>
      <c r="H45917" s="5">
        <v>156.15226960981147</v>
      </c>
      <c r="I45917" s="5"/>
      <c r="J45917" s="1"/>
      <c r="K45917" s="1"/>
      <c r="L45917" s="1"/>
      <c r="M45917" s="1"/>
      <c r="N45917" s="11">
        <v>97.409704241077364</v>
      </c>
      <c r="O45917" s="11"/>
      <c r="P45917" s="2"/>
      <c r="Q45917" s="2"/>
      <c r="R45917" s="2"/>
      <c r="S45917" s="2"/>
    </row>
    <row r="45918" spans="1:19" ht="22.5" customHeight="1" x14ac:dyDescent="0.3">
      <c r="A45918" s="10"/>
      <c r="B45918" s="6">
        <v>221.06895788581591</v>
      </c>
      <c r="C45918" s="6"/>
      <c r="D45918" s="7"/>
      <c r="E45918" s="7"/>
      <c r="F45918" s="7"/>
      <c r="G45918" s="7"/>
      <c r="H45918" s="5">
        <v>160.31729115182378</v>
      </c>
      <c r="I45918" s="5"/>
      <c r="J45918" s="1"/>
      <c r="K45918" s="1"/>
      <c r="L45918" s="1"/>
      <c r="M45918" s="1"/>
      <c r="N45918" s="11">
        <v>100.10857575221024</v>
      </c>
      <c r="O45918" s="11"/>
      <c r="P45918" s="2"/>
      <c r="Q45918" s="2"/>
      <c r="R45918" s="2"/>
      <c r="S45918" s="2"/>
    </row>
    <row r="45919" spans="1:19" ht="22.5" customHeight="1" x14ac:dyDescent="0.3">
      <c r="A45919" s="10"/>
      <c r="B45919" s="6">
        <v>213.82385855696671</v>
      </c>
      <c r="C45919" s="6"/>
      <c r="D45919" s="7"/>
      <c r="E45919" s="7"/>
      <c r="F45919" s="7"/>
      <c r="G45919" s="7"/>
      <c r="H45919" s="5">
        <v>155.38153601266143</v>
      </c>
      <c r="I45919" s="5"/>
      <c r="J45919" s="1"/>
      <c r="K45919" s="1"/>
      <c r="L45919" s="1"/>
      <c r="M45919" s="1"/>
      <c r="N45919" s="11">
        <v>97.081097937727023</v>
      </c>
      <c r="O45919" s="11"/>
      <c r="P45919" s="2"/>
      <c r="Q45919" s="2"/>
      <c r="R45919" s="2"/>
      <c r="S45919" s="2"/>
    </row>
    <row r="45920" spans="1:19" ht="22.5" customHeight="1" x14ac:dyDescent="0.3">
      <c r="A45920" s="10"/>
      <c r="B45920" s="6">
        <v>216.35567437149408</v>
      </c>
      <c r="C45920" s="6"/>
      <c r="D45920" s="7"/>
      <c r="E45920" s="7"/>
      <c r="F45920" s="7"/>
      <c r="G45920" s="7"/>
      <c r="H45920" s="5">
        <v>157.25756271121054</v>
      </c>
      <c r="I45920" s="5"/>
      <c r="J45920" s="1"/>
      <c r="K45920" s="1"/>
      <c r="L45920" s="1"/>
      <c r="M45920" s="1"/>
      <c r="N45920" s="11">
        <v>98.14788606231005</v>
      </c>
      <c r="O45920" s="11"/>
      <c r="P45920" s="2"/>
      <c r="Q45920" s="2"/>
      <c r="R45920" s="2"/>
      <c r="S45920" s="2"/>
    </row>
    <row r="45921" spans="1:19" ht="22.5" customHeight="1" x14ac:dyDescent="0.3">
      <c r="A45921" s="10"/>
      <c r="B45921" s="6">
        <v>209.31550481673261</v>
      </c>
      <c r="C45921" s="6"/>
      <c r="D45921" s="7"/>
      <c r="E45921" s="7"/>
      <c r="F45921" s="7"/>
      <c r="G45921" s="7"/>
      <c r="H45921" s="5">
        <v>152.45589360754437</v>
      </c>
      <c r="I45921" s="5"/>
      <c r="J45921" s="1"/>
      <c r="K45921" s="1"/>
      <c r="L45921" s="1"/>
      <c r="M45921" s="1"/>
      <c r="N45921" s="11">
        <v>95.213809826487804</v>
      </c>
      <c r="O45921" s="11"/>
      <c r="P45921" s="2"/>
      <c r="Q45921" s="2"/>
      <c r="R45921" s="2"/>
      <c r="S45921" s="2"/>
    </row>
    <row r="45922" spans="1:19" ht="22.5" customHeight="1" x14ac:dyDescent="0.3">
      <c r="A45922" s="10"/>
      <c r="B45922" s="6">
        <v>215.54090119758015</v>
      </c>
      <c r="C45922" s="6"/>
      <c r="D45922" s="7"/>
      <c r="E45922" s="7"/>
      <c r="F45922" s="7"/>
      <c r="G45922" s="7"/>
      <c r="H45922" s="5">
        <v>156.48444890133729</v>
      </c>
      <c r="I45922" s="5"/>
      <c r="J45922" s="1"/>
      <c r="K45922" s="1"/>
      <c r="L45922" s="1"/>
      <c r="M45922" s="1"/>
      <c r="N45922" s="11">
        <v>97.825022601171639</v>
      </c>
      <c r="O45922" s="11"/>
      <c r="P45922" s="2"/>
      <c r="Q45922" s="2"/>
      <c r="R45922" s="2"/>
      <c r="S45922" s="2"/>
    </row>
    <row r="45923" spans="1:19" ht="22.5" customHeight="1" x14ac:dyDescent="0.3">
      <c r="A45923" s="10"/>
      <c r="B45923" s="6">
        <v>208.533090422057</v>
      </c>
      <c r="C45923" s="6"/>
      <c r="D45923" s="7"/>
      <c r="E45923" s="7"/>
      <c r="F45923" s="7"/>
      <c r="G45923" s="7"/>
      <c r="H45923" s="5">
        <v>151.7088111834432</v>
      </c>
      <c r="I45923" s="5"/>
      <c r="J45923" s="1"/>
      <c r="K45923" s="1"/>
      <c r="L45923" s="1"/>
      <c r="M45923" s="1"/>
      <c r="N45923" s="11">
        <v>94.895287324562858</v>
      </c>
      <c r="O45923" s="11"/>
      <c r="P45923" s="2"/>
      <c r="Q45923" s="2"/>
      <c r="R45923" s="2"/>
      <c r="S45923" s="2"/>
    </row>
    <row r="45924" spans="1:19" ht="22.5" customHeight="1" x14ac:dyDescent="0.3">
      <c r="A45924" s="10"/>
      <c r="B45924" s="6">
        <v>222.30218668671972</v>
      </c>
      <c r="C45924" s="6"/>
      <c r="D45924" s="7"/>
      <c r="E45924" s="7"/>
      <c r="F45924" s="7"/>
      <c r="G45924" s="7"/>
      <c r="H45924" s="5">
        <v>161.32447047765521</v>
      </c>
      <c r="I45924" s="5"/>
      <c r="J45924" s="1"/>
      <c r="K45924" s="1"/>
      <c r="L45924" s="1"/>
      <c r="M45924" s="1"/>
      <c r="N45924" s="11">
        <v>100.53417353621496</v>
      </c>
      <c r="O45924" s="11"/>
      <c r="P45924" s="2"/>
      <c r="Q45924" s="2"/>
      <c r="R45924" s="2"/>
      <c r="S45924" s="2"/>
    </row>
    <row r="45925" spans="1:19" ht="22.5" customHeight="1" x14ac:dyDescent="0.3">
      <c r="A45925" s="10"/>
      <c r="B45925" s="6">
        <v>215.02233273204891</v>
      </c>
      <c r="C45925" s="6"/>
      <c r="D45925" s="7"/>
      <c r="E45925" s="7"/>
      <c r="F45925" s="7"/>
      <c r="G45925" s="7"/>
      <c r="H45925" s="5">
        <v>156.3615413333622</v>
      </c>
      <c r="I45925" s="5"/>
      <c r="J45925" s="1"/>
      <c r="K45925" s="1"/>
      <c r="L45925" s="1"/>
      <c r="M45925" s="1"/>
      <c r="N45925" s="11">
        <v>97.502220526274499</v>
      </c>
      <c r="O45925" s="11"/>
      <c r="P45925" s="2"/>
      <c r="Q45925" s="2"/>
      <c r="R45925" s="2"/>
      <c r="S45925" s="2"/>
    </row>
    <row r="45926" spans="1:19" ht="22.5" customHeight="1" x14ac:dyDescent="0.3">
      <c r="A45926" s="10"/>
      <c r="B45926" s="6">
        <v>221.46516820482435</v>
      </c>
      <c r="C45926" s="6"/>
      <c r="D45926" s="7"/>
      <c r="E45926" s="7"/>
      <c r="F45926" s="7"/>
      <c r="G45926" s="7"/>
      <c r="H45926" s="5">
        <v>160.52838395526223</v>
      </c>
      <c r="I45926" s="5"/>
      <c r="J45926" s="1"/>
      <c r="K45926" s="1"/>
      <c r="L45926" s="1"/>
      <c r="M45926" s="1"/>
      <c r="N45926" s="11">
        <v>100.20191612782641</v>
      </c>
      <c r="O45926" s="11"/>
      <c r="P45926" s="2"/>
      <c r="Q45926" s="2"/>
      <c r="R45926" s="2"/>
      <c r="S45926" s="2"/>
    </row>
    <row r="45927" spans="1:19" ht="22.5" customHeight="1" x14ac:dyDescent="0.3">
      <c r="A45927" s="10"/>
      <c r="B45927" s="6">
        <v>214.21846695076272</v>
      </c>
      <c r="C45927" s="6"/>
      <c r="D45927" s="7"/>
      <c r="E45927" s="7"/>
      <c r="F45927" s="7"/>
      <c r="G45927" s="7"/>
      <c r="H45927" s="5">
        <v>155.5921734199556</v>
      </c>
      <c r="I45927" s="5"/>
      <c r="J45927" s="1"/>
      <c r="K45927" s="1"/>
      <c r="L45927" s="1"/>
      <c r="M45927" s="1"/>
      <c r="N45927" s="11">
        <v>97.174349250566124</v>
      </c>
      <c r="O45927" s="11"/>
      <c r="P45927" s="2"/>
      <c r="Q45927" s="2"/>
      <c r="R45927" s="2"/>
      <c r="S45927" s="2"/>
    </row>
    <row r="45928" spans="1:19" ht="22.5" customHeight="1" x14ac:dyDescent="0.3">
      <c r="A45928" s="10"/>
      <c r="B45928" s="6">
        <v>216.74256171340573</v>
      </c>
      <c r="C45928" s="6"/>
      <c r="D45928" s="7"/>
      <c r="E45928" s="7"/>
      <c r="F45928" s="7"/>
      <c r="G45928" s="7"/>
      <c r="H45928" s="5">
        <v>157.46428449429985</v>
      </c>
      <c r="I45928" s="5"/>
      <c r="J45928" s="1"/>
      <c r="K45928" s="1"/>
      <c r="L45928" s="1"/>
      <c r="M45928" s="1"/>
      <c r="N45928" s="11">
        <v>98.238929847825005</v>
      </c>
      <c r="O45928" s="11"/>
      <c r="P45928" s="2"/>
      <c r="Q45928" s="2"/>
      <c r="R45928" s="2"/>
      <c r="S45928" s="2"/>
    </row>
    <row r="45929" spans="1:19" ht="22.5" customHeight="1" x14ac:dyDescent="0.3">
      <c r="A45929" s="10"/>
      <c r="B45929" s="6">
        <v>209.70124973304462</v>
      </c>
      <c r="C45929" s="6"/>
      <c r="D45929" s="7"/>
      <c r="E45929" s="7"/>
      <c r="F45929" s="7"/>
      <c r="G45929" s="7"/>
      <c r="H45929" s="5">
        <v>152.66238045288651</v>
      </c>
      <c r="I45929" s="5"/>
      <c r="J45929" s="1"/>
      <c r="K45929" s="1"/>
      <c r="L45929" s="1"/>
      <c r="M45929" s="1"/>
      <c r="N45929" s="11">
        <v>95.304885726064299</v>
      </c>
      <c r="O45929" s="11"/>
      <c r="P45929" s="2"/>
      <c r="Q45929" s="2"/>
      <c r="R45929" s="2"/>
      <c r="S45929" s="2"/>
    </row>
    <row r="45930" spans="1:19" ht="22.5" customHeight="1" x14ac:dyDescent="0.3">
      <c r="A45930" s="10"/>
      <c r="B45930" s="6">
        <v>215.93122846053555</v>
      </c>
      <c r="C45930" s="6"/>
      <c r="D45930" s="7"/>
      <c r="E45930" s="7"/>
      <c r="F45930" s="7"/>
      <c r="G45930" s="7"/>
      <c r="H45930" s="5">
        <v>156.69262713935439</v>
      </c>
      <c r="I45930" s="5"/>
      <c r="J45930" s="1"/>
      <c r="K45930" s="1"/>
      <c r="L45930" s="1"/>
      <c r="M45930" s="1"/>
      <c r="N45930" s="11">
        <v>97.916868280764206</v>
      </c>
      <c r="O45930" s="11"/>
      <c r="P45930" s="2"/>
      <c r="Q45930" s="2"/>
      <c r="R45930" s="2"/>
      <c r="S45930" s="2"/>
    </row>
    <row r="45931" spans="1:19" ht="22.5" customHeight="1" x14ac:dyDescent="0.3">
      <c r="A45931" s="10"/>
      <c r="B45931" s="6">
        <v>208.92205183800519</v>
      </c>
      <c r="C45931" s="6"/>
      <c r="D45931" s="7"/>
      <c r="E45931" s="7"/>
      <c r="F45931" s="7"/>
      <c r="G45931" s="7"/>
      <c r="H45931" s="5">
        <v>151.9166218043739</v>
      </c>
      <c r="I45931" s="5"/>
      <c r="J45931" s="1"/>
      <c r="K45931" s="1"/>
      <c r="L45931" s="1"/>
      <c r="M45931" s="1"/>
      <c r="N45931" s="11">
        <v>94.987075696301531</v>
      </c>
      <c r="O45931" s="11"/>
      <c r="P45931" s="2"/>
      <c r="Q45931" s="2"/>
      <c r="R45931" s="2"/>
      <c r="S45931" s="2"/>
    </row>
    <row r="45932" spans="1:19" ht="22.5" customHeight="1" x14ac:dyDescent="0.3">
      <c r="A45932" s="10"/>
      <c r="B45932" s="6">
        <v>222.23714017554846</v>
      </c>
      <c r="C45932" s="6"/>
      <c r="D45932" s="7"/>
      <c r="E45932" s="7"/>
      <c r="F45932" s="7"/>
      <c r="G45932" s="7"/>
      <c r="H45932" s="5">
        <v>161.28832093129341</v>
      </c>
      <c r="I45932" s="5"/>
      <c r="J45932" s="1"/>
      <c r="K45932" s="1"/>
      <c r="L45932" s="1"/>
      <c r="M45932" s="1"/>
      <c r="N45932" s="11">
        <v>100.51983449661886</v>
      </c>
      <c r="O45932" s="11"/>
      <c r="P45932" s="2"/>
      <c r="Q45932" s="2"/>
      <c r="R45932" s="2"/>
      <c r="S45932" s="2"/>
    </row>
    <row r="45933" spans="1:19" ht="22.5" customHeight="1" x14ac:dyDescent="0.3">
      <c r="A45933" s="10"/>
      <c r="B45933" s="6">
        <v>214.95510275574739</v>
      </c>
      <c r="C45933" s="6"/>
      <c r="D45933" s="7"/>
      <c r="E45933" s="7"/>
      <c r="F45933" s="7"/>
      <c r="G45933" s="7"/>
      <c r="H45933" s="5">
        <v>156.32460453346246</v>
      </c>
      <c r="I45933" s="5"/>
      <c r="J45933" s="1"/>
      <c r="K45933" s="1"/>
      <c r="L45933" s="1"/>
      <c r="M45933" s="1"/>
      <c r="N45933" s="11">
        <v>97.487612765355536</v>
      </c>
      <c r="O45933" s="11"/>
      <c r="P45933" s="2"/>
      <c r="Q45933" s="2"/>
      <c r="R45933" s="2"/>
      <c r="S45933" s="2"/>
    </row>
    <row r="45934" spans="1:19" ht="22.5" customHeight="1" x14ac:dyDescent="0.3">
      <c r="A45934" s="10"/>
      <c r="B45934" s="6">
        <v>221.40025226667464</v>
      </c>
      <c r="C45934" s="6"/>
      <c r="D45934" s="7"/>
      <c r="E45934" s="7"/>
      <c r="F45934" s="7"/>
      <c r="G45934" s="7"/>
      <c r="H45934" s="5">
        <v>160.49238002163196</v>
      </c>
      <c r="I45934" s="5"/>
      <c r="J45934" s="1"/>
      <c r="K45934" s="1"/>
      <c r="L45934" s="1"/>
      <c r="M45934" s="1"/>
      <c r="N45934" s="11">
        <v>100.18770173507697</v>
      </c>
      <c r="O45934" s="11"/>
      <c r="P45934" s="2"/>
      <c r="Q45934" s="2"/>
      <c r="R45934" s="2"/>
      <c r="S45934" s="2"/>
    </row>
    <row r="45935" spans="1:19" ht="22.5" customHeight="1" x14ac:dyDescent="0.3">
      <c r="A45935" s="10"/>
      <c r="B45935" s="6">
        <v>214.15136754748272</v>
      </c>
      <c r="C45935" s="6"/>
      <c r="D45935" s="7"/>
      <c r="E45935" s="7"/>
      <c r="F45935" s="7"/>
      <c r="G45935" s="7"/>
      <c r="H45935" s="5">
        <v>155.55538223278745</v>
      </c>
      <c r="I45935" s="5"/>
      <c r="J45935" s="1"/>
      <c r="K45935" s="1"/>
      <c r="L45935" s="1"/>
      <c r="M45935" s="1"/>
      <c r="N45935" s="11">
        <v>97.159866136493733</v>
      </c>
      <c r="O45935" s="11"/>
      <c r="P45935" s="2"/>
      <c r="Q45935" s="2"/>
      <c r="R45935" s="2"/>
      <c r="S45935" s="2"/>
    </row>
    <row r="45936" spans="1:19" ht="22.5" customHeight="1" x14ac:dyDescent="0.3">
      <c r="A45936" s="10"/>
      <c r="B45936" s="6">
        <v>216.67771645992551</v>
      </c>
      <c r="C45936" s="6"/>
      <c r="D45936" s="7"/>
      <c r="E45936" s="7"/>
      <c r="F45936" s="7"/>
      <c r="G45936" s="7"/>
      <c r="H45936" s="5">
        <v>157.42830840828151</v>
      </c>
      <c r="I45936" s="5"/>
      <c r="J45936" s="1"/>
      <c r="K45936" s="1"/>
      <c r="L45936" s="1"/>
      <c r="M45936" s="1"/>
      <c r="N45936" s="11">
        <v>98.224697559034368</v>
      </c>
      <c r="O45936" s="11"/>
      <c r="P45936" s="2"/>
      <c r="Q45936" s="2"/>
      <c r="R45936" s="2"/>
      <c r="S45936" s="2"/>
    </row>
    <row r="45937" spans="1:19" ht="22.5" customHeight="1" x14ac:dyDescent="0.3">
      <c r="A45937" s="10"/>
      <c r="B45937" s="6">
        <v>209.63422101443541</v>
      </c>
      <c r="C45937" s="6"/>
      <c r="D45937" s="7"/>
      <c r="E45937" s="7"/>
      <c r="F45937" s="7"/>
      <c r="G45937" s="7"/>
      <c r="H45937" s="5">
        <v>152.62561711333026</v>
      </c>
      <c r="I45937" s="5"/>
      <c r="J45937" s="1"/>
      <c r="K45937" s="1"/>
      <c r="L45937" s="1"/>
      <c r="M45937" s="1"/>
      <c r="N45937" s="11">
        <v>95.290384715950708</v>
      </c>
      <c r="O45937" s="11"/>
      <c r="P45937" s="2"/>
      <c r="Q45937" s="2"/>
      <c r="R45937" s="2"/>
      <c r="S45937" s="2"/>
    </row>
    <row r="45938" spans="1:19" ht="22.5" customHeight="1" x14ac:dyDescent="0.3">
      <c r="A45938" s="10"/>
      <c r="B45938" s="6">
        <v>215.86650977323799</v>
      </c>
      <c r="C45938" s="6"/>
      <c r="D45938" s="7"/>
      <c r="E45938" s="7"/>
      <c r="F45938" s="7"/>
      <c r="G45938" s="7"/>
      <c r="H45938" s="5">
        <v>156.65679219771096</v>
      </c>
      <c r="I45938" s="5"/>
      <c r="J45938" s="1"/>
      <c r="K45938" s="1"/>
      <c r="L45938" s="1"/>
      <c r="M45938" s="1"/>
      <c r="N45938" s="11">
        <v>97.902756813835651</v>
      </c>
      <c r="O45938" s="11"/>
      <c r="P45938" s="2"/>
      <c r="Q45938" s="2"/>
      <c r="R45938" s="2"/>
      <c r="S45938" s="2"/>
    </row>
    <row r="45939" spans="1:19" ht="22.5" customHeight="1" x14ac:dyDescent="0.3">
      <c r="A45939" s="10"/>
      <c r="B45939" s="6">
        <v>208.85514968557865</v>
      </c>
      <c r="C45939" s="6"/>
      <c r="D45939" s="7"/>
      <c r="E45939" s="7"/>
      <c r="F45939" s="7"/>
      <c r="G45939" s="7"/>
      <c r="H45939" s="5">
        <v>151.87999960919385</v>
      </c>
      <c r="I45939" s="5"/>
      <c r="J45939" s="1"/>
      <c r="K45939" s="1"/>
      <c r="L45939" s="1"/>
      <c r="M45939" s="1"/>
      <c r="N45939" s="11">
        <v>94.972695508050009</v>
      </c>
      <c r="O45939" s="11"/>
      <c r="P45939" s="2"/>
      <c r="Q45939" s="2"/>
      <c r="R45939" s="2"/>
      <c r="S45939" s="2"/>
    </row>
    <row r="45940" spans="1:19" ht="22.5" customHeight="1" x14ac:dyDescent="0.3">
      <c r="A45940" s="10"/>
      <c r="B45940" s="6">
        <v>221.5768225286449</v>
      </c>
      <c r="C45940" s="6"/>
      <c r="D45940" s="7"/>
      <c r="E45940" s="7"/>
      <c r="F45940" s="7"/>
      <c r="G45940" s="7"/>
      <c r="H45940" s="5">
        <v>160.8927867680853</v>
      </c>
      <c r="I45940" s="5"/>
      <c r="J45940" s="1"/>
      <c r="K45940" s="1"/>
      <c r="L45940" s="1"/>
      <c r="M45940" s="1"/>
      <c r="N45940" s="11">
        <v>100.30388462131364</v>
      </c>
      <c r="O45940" s="11"/>
      <c r="P45940" s="2"/>
      <c r="Q45940" s="2"/>
      <c r="R45940" s="2"/>
      <c r="S45940" s="2"/>
    </row>
    <row r="45941" spans="1:19" ht="22.5" customHeight="1" x14ac:dyDescent="0.3">
      <c r="A45941" s="10"/>
      <c r="B45941" s="6">
        <v>214.31008324133501</v>
      </c>
      <c r="C45941" s="6"/>
      <c r="D45941" s="7"/>
      <c r="E45941" s="7"/>
      <c r="F45941" s="7"/>
      <c r="G45941" s="7"/>
      <c r="H45941" s="5">
        <v>155.93614484301722</v>
      </c>
      <c r="I45941" s="5"/>
      <c r="J45941" s="1"/>
      <c r="K45941" s="1"/>
      <c r="L45941" s="1"/>
      <c r="M45941" s="1"/>
      <c r="N45941" s="11">
        <v>97.275226920703489</v>
      </c>
      <c r="O45941" s="11"/>
      <c r="P45941" s="2"/>
      <c r="Q45941" s="2"/>
      <c r="R45941" s="2"/>
      <c r="S45941" s="2"/>
    </row>
    <row r="45942" spans="1:19" ht="22.5" customHeight="1" x14ac:dyDescent="0.3">
      <c r="A45942" s="10"/>
      <c r="B45942" s="6">
        <v>220.73847060465164</v>
      </c>
      <c r="C45942" s="6"/>
      <c r="D45942" s="7"/>
      <c r="E45942" s="7"/>
      <c r="F45942" s="7"/>
      <c r="G45942" s="7"/>
      <c r="H45942" s="5">
        <v>160.09662794247717</v>
      </c>
      <c r="I45942" s="5"/>
      <c r="J45942" s="1"/>
      <c r="K45942" s="1"/>
      <c r="L45942" s="1"/>
      <c r="M45942" s="1"/>
      <c r="N45942" s="11">
        <v>99.971916022583443</v>
      </c>
      <c r="O45942" s="11"/>
      <c r="P45942" s="2"/>
      <c r="Q45942" s="2"/>
      <c r="R45942" s="2"/>
      <c r="S45942" s="2"/>
    </row>
    <row r="45943" spans="1:19" ht="22.5" customHeight="1" x14ac:dyDescent="0.3">
      <c r="A45943" s="10"/>
      <c r="B45943" s="6">
        <v>213.50499916665191</v>
      </c>
      <c r="C45943" s="6"/>
      <c r="D45943" s="7"/>
      <c r="E45943" s="7"/>
      <c r="F45943" s="7"/>
      <c r="G45943" s="7"/>
      <c r="H45943" s="5">
        <v>155.16676278561414</v>
      </c>
      <c r="I45943" s="5"/>
      <c r="J45943" s="1"/>
      <c r="K45943" s="1"/>
      <c r="L45943" s="1"/>
      <c r="M45943" s="1"/>
      <c r="N45943" s="11">
        <v>96.947675198223621</v>
      </c>
      <c r="O45943" s="11"/>
      <c r="P45943" s="2"/>
      <c r="Q45943" s="2"/>
      <c r="R45943" s="2"/>
      <c r="S45943" s="2"/>
    </row>
    <row r="45944" spans="1:19" ht="22.5" customHeight="1" x14ac:dyDescent="0.3">
      <c r="A45944" s="10"/>
      <c r="B45944" s="6">
        <v>216.03236344997694</v>
      </c>
      <c r="C45944" s="6"/>
      <c r="D45944" s="7"/>
      <c r="E45944" s="7"/>
      <c r="F45944" s="7"/>
      <c r="G45944" s="7"/>
      <c r="H45944" s="5">
        <v>157.0411365927792</v>
      </c>
      <c r="I45944" s="5"/>
      <c r="J45944" s="1"/>
      <c r="K45944" s="1"/>
      <c r="L45944" s="1"/>
      <c r="M45944" s="1"/>
      <c r="N45944" s="11">
        <v>98.013495109285415</v>
      </c>
      <c r="O45944" s="11"/>
      <c r="P45944" s="2"/>
      <c r="Q45944" s="2"/>
      <c r="R45944" s="2"/>
      <c r="S45944" s="2"/>
    </row>
    <row r="45945" spans="1:19" ht="22.5" customHeight="1" x14ac:dyDescent="0.3">
      <c r="A45945" s="10"/>
      <c r="B45945" s="6">
        <v>209.00358367538595</v>
      </c>
      <c r="C45945" s="6"/>
      <c r="D45945" s="7"/>
      <c r="E45945" s="7"/>
      <c r="F45945" s="7"/>
      <c r="G45945" s="7"/>
      <c r="H45945" s="5">
        <v>152.24524385022912</v>
      </c>
      <c r="I45945" s="5"/>
      <c r="J45945" s="1"/>
      <c r="K45945" s="1"/>
      <c r="L45945" s="1"/>
      <c r="M45945" s="1"/>
      <c r="N45945" s="11">
        <v>95.082603965115098</v>
      </c>
      <c r="O45945" s="11"/>
      <c r="P45945" s="2"/>
      <c r="Q45945" s="2"/>
      <c r="R45945" s="2"/>
      <c r="S45945" s="2"/>
    </row>
    <row r="45946" spans="1:19" ht="22.5" customHeight="1" x14ac:dyDescent="0.3">
      <c r="A45946" s="10"/>
      <c r="B45946" s="6">
        <v>215.21973767377816</v>
      </c>
      <c r="C45946" s="6"/>
      <c r="D45946" s="7"/>
      <c r="E45946" s="7"/>
      <c r="F45946" s="7"/>
      <c r="G45946" s="7"/>
      <c r="H45946" s="5">
        <v>156.26940915335726</v>
      </c>
      <c r="I45946" s="5"/>
      <c r="J45946" s="1"/>
      <c r="K45946" s="1"/>
      <c r="L45946" s="1"/>
      <c r="M45946" s="1"/>
      <c r="N45946" s="11">
        <v>97.691713489304249</v>
      </c>
      <c r="O45946" s="11"/>
      <c r="P45946" s="2"/>
      <c r="Q45946" s="2"/>
      <c r="R45946" s="2"/>
      <c r="S45946" s="2"/>
    </row>
    <row r="45947" spans="1:19" ht="22.5" customHeight="1" x14ac:dyDescent="0.3">
      <c r="A45947" s="10"/>
      <c r="B45947" s="6">
        <v>208.22320487219906</v>
      </c>
      <c r="C45947" s="6"/>
      <c r="D45947" s="7"/>
      <c r="E45947" s="7"/>
      <c r="F45947" s="7"/>
      <c r="G45947" s="7"/>
      <c r="H45947" s="5">
        <v>151.499471491751</v>
      </c>
      <c r="I45947" s="5"/>
      <c r="J45947" s="1"/>
      <c r="K45947" s="1"/>
      <c r="L45947" s="1"/>
      <c r="M45947" s="1"/>
      <c r="N45947" s="11">
        <v>94.765103682587281</v>
      </c>
      <c r="O45947" s="11"/>
      <c r="P45947" s="2"/>
      <c r="Q45947" s="2"/>
      <c r="R45947" s="2"/>
      <c r="S45947" s="2"/>
    </row>
    <row r="45948" spans="1:19" ht="22.5" customHeight="1" x14ac:dyDescent="0.3">
      <c r="A45948" s="10"/>
      <c r="B45948" s="6">
        <v>221.52266074172783</v>
      </c>
      <c r="C45948" s="6"/>
      <c r="D45948" s="7"/>
      <c r="E45948" s="7"/>
      <c r="F45948" s="7"/>
      <c r="G45948" s="7"/>
      <c r="H45948" s="5">
        <v>160.86447395388981</v>
      </c>
      <c r="I45948" s="5"/>
      <c r="J45948" s="1"/>
      <c r="K45948" s="1"/>
      <c r="L45948" s="1"/>
      <c r="M45948" s="1"/>
      <c r="N45948" s="11">
        <v>100.2935761017788</v>
      </c>
      <c r="O45948" s="11"/>
      <c r="P45948" s="2"/>
      <c r="Q45948" s="2"/>
      <c r="R45948" s="2"/>
      <c r="S45948" s="2"/>
    </row>
    <row r="45949" spans="1:19" ht="22.5" customHeight="1" x14ac:dyDescent="0.3">
      <c r="A45949" s="10"/>
      <c r="B45949" s="6">
        <v>214.2539098171917</v>
      </c>
      <c r="C45949" s="6"/>
      <c r="D45949" s="7"/>
      <c r="E45949" s="7"/>
      <c r="F45949" s="7"/>
      <c r="G45949" s="7"/>
      <c r="H45949" s="5">
        <v>155.90712033330922</v>
      </c>
      <c r="I45949" s="5"/>
      <c r="J45949" s="1"/>
      <c r="K45949" s="1"/>
      <c r="L45949" s="1"/>
      <c r="M45949" s="1"/>
      <c r="N45949" s="11">
        <v>97.26468425999478</v>
      </c>
      <c r="O45949" s="11"/>
      <c r="P45949" s="2"/>
      <c r="Q45949" s="2"/>
      <c r="R45949" s="2"/>
      <c r="S45949" s="2"/>
    </row>
    <row r="45950" spans="1:19" ht="22.5" customHeight="1" x14ac:dyDescent="0.3">
      <c r="A45950" s="10"/>
      <c r="B45950" s="6">
        <v>220.68436150509325</v>
      </c>
      <c r="C45950" s="6"/>
      <c r="D45950" s="7"/>
      <c r="E45950" s="7"/>
      <c r="F45950" s="7"/>
      <c r="G45950" s="7"/>
      <c r="H45950" s="5">
        <v>160.06837388429599</v>
      </c>
      <c r="I45950" s="5"/>
      <c r="J45950" s="1"/>
      <c r="K45950" s="1"/>
      <c r="L45950" s="1"/>
      <c r="M45950" s="1"/>
      <c r="N45950" s="11">
        <v>99.961657799144604</v>
      </c>
      <c r="O45950" s="11"/>
      <c r="P45950" s="2"/>
      <c r="Q45950" s="2"/>
      <c r="R45950" s="2"/>
      <c r="S45950" s="2"/>
    </row>
    <row r="45951" spans="1:19" ht="22.5" customHeight="1" x14ac:dyDescent="0.3">
      <c r="A45951" s="10"/>
      <c r="B45951" s="6">
        <v>213.44887842986856</v>
      </c>
      <c r="C45951" s="6"/>
      <c r="D45951" s="7"/>
      <c r="E45951" s="7"/>
      <c r="F45951" s="7"/>
      <c r="G45951" s="7"/>
      <c r="H45951" s="5">
        <v>155.13779703192046</v>
      </c>
      <c r="I45951" s="5"/>
      <c r="J45951" s="1"/>
      <c r="K45951" s="1"/>
      <c r="L45951" s="1"/>
      <c r="M45951" s="1"/>
      <c r="N45951" s="11">
        <v>96.937182833610819</v>
      </c>
      <c r="O45951" s="11"/>
      <c r="P45951" s="2"/>
      <c r="Q45951" s="2"/>
      <c r="R45951" s="2"/>
      <c r="S45951" s="2"/>
    </row>
    <row r="45952" spans="1:19" ht="22.5" customHeight="1" x14ac:dyDescent="0.3">
      <c r="A45952" s="10"/>
      <c r="B45952" s="6">
        <v>215.97828287230303</v>
      </c>
      <c r="C45952" s="6"/>
      <c r="D45952" s="7"/>
      <c r="E45952" s="7"/>
      <c r="F45952" s="7"/>
      <c r="G45952" s="7"/>
      <c r="H45952" s="5">
        <v>157.01289377135308</v>
      </c>
      <c r="I45952" s="5"/>
      <c r="J45952" s="1"/>
      <c r="K45952" s="1"/>
      <c r="L45952" s="1"/>
      <c r="M45952" s="1"/>
      <c r="N45952" s="11">
        <v>98.003229664636891</v>
      </c>
      <c r="O45952" s="11"/>
      <c r="P45952" s="2"/>
      <c r="Q45952" s="2"/>
      <c r="R45952" s="2"/>
      <c r="S45952" s="2"/>
    </row>
    <row r="45953" spans="1:19" ht="22.5" customHeight="1" x14ac:dyDescent="0.3">
      <c r="A45953" s="10"/>
      <c r="B45953" s="6">
        <v>208.94749146048576</v>
      </c>
      <c r="C45953" s="6"/>
      <c r="D45953" s="7"/>
      <c r="E45953" s="7"/>
      <c r="F45953" s="7"/>
      <c r="G45953" s="7"/>
      <c r="H45953" s="5">
        <v>152.2162893332918</v>
      </c>
      <c r="I45953" s="5"/>
      <c r="J45953" s="1"/>
      <c r="K45953" s="1"/>
      <c r="L45953" s="1"/>
      <c r="M45953" s="1"/>
      <c r="N45953" s="11">
        <v>95.072104379292711</v>
      </c>
      <c r="O45953" s="11"/>
      <c r="P45953" s="2"/>
      <c r="Q45953" s="2"/>
      <c r="R45953" s="2"/>
      <c r="S45953" s="2"/>
    </row>
    <row r="45954" spans="1:19" ht="22.5" customHeight="1" x14ac:dyDescent="0.3">
      <c r="A45954" s="10"/>
      <c r="B45954" s="6">
        <v>215.16570816666788</v>
      </c>
      <c r="C45954" s="6"/>
      <c r="D45954" s="7"/>
      <c r="E45954" s="7"/>
      <c r="F45954" s="7"/>
      <c r="G45954" s="7"/>
      <c r="H45954" s="5">
        <v>156.24122328492598</v>
      </c>
      <c r="I45954" s="5"/>
      <c r="J45954" s="1"/>
      <c r="K45954" s="1"/>
      <c r="L45954" s="1"/>
      <c r="M45954" s="1"/>
      <c r="N45954" s="11">
        <v>97.681496797337005</v>
      </c>
      <c r="O45954" s="11"/>
      <c r="P45954" s="2"/>
      <c r="Q45954" s="2"/>
      <c r="R45954" s="2"/>
      <c r="S45954" s="2"/>
    </row>
    <row r="45955" spans="1:19" ht="22.5" customHeight="1" x14ac:dyDescent="0.3">
      <c r="A45955" s="10"/>
      <c r="B45955" s="6">
        <v>208.16716372786516</v>
      </c>
      <c r="C45955" s="6"/>
      <c r="D45955" s="7"/>
      <c r="E45955" s="7"/>
      <c r="F45955" s="7"/>
      <c r="G45955" s="7"/>
      <c r="H45955" s="5">
        <v>151.47057392780715</v>
      </c>
      <c r="I45955" s="5"/>
      <c r="J45955" s="1"/>
      <c r="K45955" s="1"/>
      <c r="L45955" s="1"/>
      <c r="M45955" s="1"/>
      <c r="N45955" s="11">
        <v>94.754652849446089</v>
      </c>
      <c r="O45955" s="11"/>
      <c r="P45955" s="2"/>
      <c r="Q45955" s="2"/>
      <c r="R45955" s="2"/>
      <c r="S45955" s="2"/>
    </row>
    <row r="45956" spans="1:19" ht="22.5" customHeight="1" x14ac:dyDescent="0.3">
      <c r="A45956" s="10"/>
      <c r="B45956" s="6">
        <v>223.30984461389812</v>
      </c>
      <c r="C45956" s="6"/>
      <c r="D45956" s="7"/>
      <c r="E45956" s="7"/>
      <c r="F45956" s="7"/>
      <c r="G45956" s="7"/>
      <c r="H45956" s="5">
        <v>161.99898813700761</v>
      </c>
      <c r="I45956" s="5"/>
      <c r="J45956" s="1"/>
      <c r="K45956" s="1"/>
      <c r="L45956" s="1"/>
      <c r="M45956" s="1"/>
      <c r="N45956" s="11">
        <v>100.95276369564598</v>
      </c>
      <c r="O45956" s="11"/>
      <c r="P45956" s="2"/>
      <c r="Q45956" s="2"/>
      <c r="R45956" s="2"/>
      <c r="S45956" s="2"/>
    </row>
    <row r="45957" spans="1:19" ht="22.5" customHeight="1" x14ac:dyDescent="0.3">
      <c r="A45957" s="10"/>
      <c r="B45957" s="6">
        <v>216.00304958672319</v>
      </c>
      <c r="C45957" s="6"/>
      <c r="D45957" s="7"/>
      <c r="E45957" s="7"/>
      <c r="F45957" s="7"/>
      <c r="G45957" s="7"/>
      <c r="H45957" s="5">
        <v>157.02083038077376</v>
      </c>
      <c r="I45957" s="5"/>
      <c r="J45957" s="1"/>
      <c r="K45957" s="1"/>
      <c r="L45957" s="1"/>
      <c r="M45957" s="1"/>
      <c r="N45957" s="11">
        <v>97.911436586272586</v>
      </c>
      <c r="O45957" s="11"/>
      <c r="P45957" s="2"/>
      <c r="Q45957" s="2"/>
      <c r="R45957" s="2"/>
      <c r="S45957" s="2"/>
    </row>
    <row r="45958" spans="1:19" ht="22.5" customHeight="1" x14ac:dyDescent="0.3">
      <c r="A45958" s="10"/>
      <c r="B45958" s="6">
        <v>222.47198425427479</v>
      </c>
      <c r="C45958" s="6"/>
      <c r="D45958" s="7"/>
      <c r="E45958" s="7"/>
      <c r="F45958" s="7"/>
      <c r="G45958" s="7"/>
      <c r="H45958" s="5">
        <v>161.20006668014551</v>
      </c>
      <c r="I45958" s="5"/>
      <c r="J45958" s="1"/>
      <c r="K45958" s="1"/>
      <c r="L45958" s="1"/>
      <c r="M45958" s="1"/>
      <c r="N45958" s="11">
        <v>100.61766934560984</v>
      </c>
      <c r="O45958" s="11"/>
      <c r="P45958" s="2"/>
      <c r="Q45958" s="2"/>
      <c r="R45958" s="2"/>
      <c r="S45958" s="2"/>
    </row>
    <row r="45959" spans="1:19" ht="22.5" customHeight="1" x14ac:dyDescent="0.3">
      <c r="A45959" s="10"/>
      <c r="B45959" s="6">
        <v>215.19817992442802</v>
      </c>
      <c r="C45959" s="6"/>
      <c r="D45959" s="7"/>
      <c r="E45959" s="7"/>
      <c r="F45959" s="7"/>
      <c r="G45959" s="7"/>
      <c r="H45959" s="5">
        <v>156.24857722447874</v>
      </c>
      <c r="I45959" s="5"/>
      <c r="J45959" s="1"/>
      <c r="K45959" s="1"/>
      <c r="L45959" s="1"/>
      <c r="M45959" s="1"/>
      <c r="N45959" s="11">
        <v>97.580732946621154</v>
      </c>
      <c r="O45959" s="11"/>
      <c r="P45959" s="2"/>
      <c r="Q45959" s="2"/>
      <c r="R45959" s="2"/>
      <c r="S45959" s="2"/>
    </row>
    <row r="45960" spans="1:19" ht="22.5" customHeight="1" x14ac:dyDescent="0.3">
      <c r="A45960" s="10"/>
      <c r="B45960" s="6">
        <v>217.72304328487849</v>
      </c>
      <c r="C45960" s="6"/>
      <c r="D45960" s="7"/>
      <c r="E45960" s="7"/>
      <c r="F45960" s="7"/>
      <c r="G45960" s="7"/>
      <c r="H45960" s="5">
        <v>158.12108981588821</v>
      </c>
      <c r="I45960" s="5"/>
      <c r="J45960" s="1"/>
      <c r="K45960" s="1"/>
      <c r="L45960" s="1"/>
      <c r="M45960" s="1"/>
      <c r="N45960" s="11">
        <v>98.646382946970007</v>
      </c>
      <c r="O45960" s="11"/>
      <c r="P45960" s="2"/>
      <c r="Q45960" s="2"/>
      <c r="R45960" s="2"/>
      <c r="S45960" s="2"/>
    </row>
    <row r="45961" spans="1:19" ht="22.5" customHeight="1" x14ac:dyDescent="0.3">
      <c r="A45961" s="10"/>
      <c r="B45961" s="6">
        <v>210.65573055026061</v>
      </c>
      <c r="C45961" s="6"/>
      <c r="D45961" s="7"/>
      <c r="E45961" s="7"/>
      <c r="F45961" s="7"/>
      <c r="G45961" s="7"/>
      <c r="H45961" s="5">
        <v>153.30449162679312</v>
      </c>
      <c r="I45961" s="5"/>
      <c r="J45961" s="1"/>
      <c r="K45961" s="1"/>
      <c r="L45961" s="1"/>
      <c r="M45961" s="1"/>
      <c r="N45961" s="11">
        <v>95.703296534386979</v>
      </c>
      <c r="O45961" s="11"/>
      <c r="P45961" s="2"/>
      <c r="Q45961" s="2"/>
      <c r="R45961" s="2"/>
      <c r="S45961" s="2"/>
    </row>
    <row r="45962" spans="1:19" ht="22.5" customHeight="1" x14ac:dyDescent="0.3">
      <c r="A45962" s="10"/>
      <c r="B45962" s="6">
        <v>216.91089398862368</v>
      </c>
      <c r="C45962" s="6"/>
      <c r="D45962" s="7"/>
      <c r="E45962" s="7"/>
      <c r="F45962" s="7"/>
      <c r="G45962" s="7"/>
      <c r="H45962" s="5">
        <v>157.34668452089977</v>
      </c>
      <c r="I45962" s="5"/>
      <c r="J45962" s="1"/>
      <c r="K45962" s="1"/>
      <c r="L45962" s="1"/>
      <c r="M45962" s="1"/>
      <c r="N45962" s="11">
        <v>98.321571494279581</v>
      </c>
      <c r="O45962" s="11"/>
      <c r="P45962" s="2"/>
      <c r="Q45962" s="2"/>
      <c r="R45962" s="2"/>
      <c r="S45962" s="2"/>
    </row>
    <row r="45963" spans="1:19" ht="22.5" customHeight="1" x14ac:dyDescent="0.3">
      <c r="A45963" s="10"/>
      <c r="B45963" s="6">
        <v>209.87555957988101</v>
      </c>
      <c r="C45963" s="6"/>
      <c r="D45963" s="7"/>
      <c r="E45963" s="7"/>
      <c r="F45963" s="7"/>
      <c r="G45963" s="7"/>
      <c r="H45963" s="5">
        <v>152.5559362736098</v>
      </c>
      <c r="I45963" s="5"/>
      <c r="J45963" s="1"/>
      <c r="K45963" s="1"/>
      <c r="L45963" s="1"/>
      <c r="M45963" s="1"/>
      <c r="N45963" s="11">
        <v>95.382741056225015</v>
      </c>
      <c r="O45963" s="11"/>
      <c r="P45963" s="2"/>
      <c r="Q45963" s="2"/>
      <c r="R45963" s="2"/>
      <c r="S45963" s="2"/>
    </row>
    <row r="45964" spans="1:19" ht="22.5" customHeight="1" x14ac:dyDescent="0.3">
      <c r="A45964" s="10"/>
      <c r="B45964" s="6">
        <v>223.23596053465093</v>
      </c>
      <c r="C45964" s="6"/>
      <c r="D45964" s="7"/>
      <c r="E45964" s="7"/>
      <c r="F45964" s="7"/>
      <c r="G45964" s="7"/>
      <c r="H45964" s="5">
        <v>161.95571615760036</v>
      </c>
      <c r="I45964" s="5"/>
      <c r="J45964" s="1"/>
      <c r="K45964" s="1"/>
      <c r="L45964" s="1"/>
      <c r="M45964" s="1"/>
      <c r="N45964" s="11">
        <v>100.9342475516483</v>
      </c>
      <c r="O45964" s="11"/>
      <c r="P45964" s="2"/>
      <c r="Q45964" s="2"/>
      <c r="R45964" s="2"/>
      <c r="S45964" s="2"/>
    </row>
    <row r="45965" spans="1:19" ht="22.5" customHeight="1" x14ac:dyDescent="0.3">
      <c r="A45965" s="10"/>
      <c r="B45965" s="6">
        <v>215.9267876217508</v>
      </c>
      <c r="C45965" s="6"/>
      <c r="D45965" s="7"/>
      <c r="E45965" s="7"/>
      <c r="F45965" s="7"/>
      <c r="G45965" s="7"/>
      <c r="H45965" s="5">
        <v>156.97666578782145</v>
      </c>
      <c r="I45965" s="5"/>
      <c r="J45965" s="1"/>
      <c r="K45965" s="1"/>
      <c r="L45965" s="1"/>
      <c r="M45965" s="1"/>
      <c r="N45965" s="11">
        <v>97.892591776406817</v>
      </c>
      <c r="O45965" s="11"/>
      <c r="P45965" s="2"/>
      <c r="Q45965" s="2"/>
      <c r="R45965" s="2"/>
      <c r="S45965" s="2"/>
    </row>
    <row r="45966" spans="1:19" ht="22.5" customHeight="1" x14ac:dyDescent="0.3">
      <c r="A45966" s="10"/>
      <c r="B45966" s="6">
        <v>222.39830121602915</v>
      </c>
      <c r="C45966" s="6"/>
      <c r="D45966" s="7"/>
      <c r="E45966" s="7"/>
      <c r="F45966" s="7"/>
      <c r="G45966" s="7"/>
      <c r="H45966" s="5">
        <v>161.15701889811939</v>
      </c>
      <c r="I45966" s="5"/>
      <c r="J45966" s="1"/>
      <c r="K45966" s="1"/>
      <c r="L45966" s="1"/>
      <c r="M45966" s="1"/>
      <c r="N45966" s="11">
        <v>100.59934511818561</v>
      </c>
      <c r="O45966" s="11"/>
      <c r="P45966" s="2"/>
      <c r="Q45966" s="2"/>
      <c r="R45966" s="2"/>
      <c r="S45966" s="2"/>
    </row>
    <row r="45967" spans="1:19" ht="22.5" customHeight="1" x14ac:dyDescent="0.3">
      <c r="A45967" s="10"/>
      <c r="B45967" s="6">
        <v>215.12211900045722</v>
      </c>
      <c r="C45967" s="6"/>
      <c r="D45967" s="7"/>
      <c r="E45967" s="7"/>
      <c r="F45967" s="7"/>
      <c r="G45967" s="7"/>
      <c r="H45967" s="5">
        <v>156.20463682890625</v>
      </c>
      <c r="I45967" s="5"/>
      <c r="J45967" s="1"/>
      <c r="K45967" s="1"/>
      <c r="L45967" s="1"/>
      <c r="M45967" s="1"/>
      <c r="N45967" s="11">
        <v>97.562080053328827</v>
      </c>
      <c r="O45967" s="11"/>
      <c r="P45967" s="2"/>
      <c r="Q45967" s="2"/>
      <c r="R45967" s="2"/>
      <c r="S45967" s="2"/>
    </row>
    <row r="45968" spans="1:19" ht="22.5" customHeight="1" x14ac:dyDescent="0.3">
      <c r="A45968" s="10"/>
      <c r="B45968" s="6">
        <v>217.64946907858504</v>
      </c>
      <c r="C45968" s="6"/>
      <c r="D45968" s="7"/>
      <c r="E45968" s="7"/>
      <c r="F45968" s="7"/>
      <c r="G45968" s="7"/>
      <c r="H45968" s="5">
        <v>158.07808491034379</v>
      </c>
      <c r="I45968" s="5"/>
      <c r="J45968" s="1"/>
      <c r="K45968" s="1"/>
      <c r="L45968" s="1"/>
      <c r="M45968" s="1"/>
      <c r="N45968" s="11">
        <v>98.628031165323549</v>
      </c>
      <c r="O45968" s="11"/>
      <c r="P45968" s="2"/>
      <c r="Q45968" s="2"/>
      <c r="R45968" s="2"/>
      <c r="S45968" s="2"/>
    </row>
    <row r="45969" spans="1:19" ht="22.5" customHeight="1" x14ac:dyDescent="0.3">
      <c r="A45969" s="10"/>
      <c r="B45969" s="6">
        <v>210.57977845824072</v>
      </c>
      <c r="C45969" s="6"/>
      <c r="D45969" s="7"/>
      <c r="E45969" s="7"/>
      <c r="F45969" s="7"/>
      <c r="G45969" s="7"/>
      <c r="H45969" s="5">
        <v>153.26059410770361</v>
      </c>
      <c r="I45969" s="5"/>
      <c r="J45969" s="1"/>
      <c r="K45969" s="1"/>
      <c r="L45969" s="1"/>
      <c r="M45969" s="1"/>
      <c r="N45969" s="11">
        <v>95.684616086872339</v>
      </c>
      <c r="O45969" s="11"/>
      <c r="P45969" s="2"/>
      <c r="Q45969" s="2"/>
      <c r="R45969" s="2"/>
      <c r="S45969" s="2"/>
    </row>
    <row r="45970" spans="1:19" ht="22.5" customHeight="1" x14ac:dyDescent="0.3">
      <c r="A45970" s="10"/>
      <c r="B45970" s="6">
        <v>216.83751465407187</v>
      </c>
      <c r="C45970" s="6"/>
      <c r="D45970" s="7"/>
      <c r="E45970" s="7"/>
      <c r="F45970" s="7"/>
      <c r="G45970" s="7"/>
      <c r="H45970" s="5">
        <v>157.30389693288637</v>
      </c>
      <c r="I45970" s="5"/>
      <c r="J45970" s="1"/>
      <c r="K45970" s="1"/>
      <c r="L45970" s="1"/>
      <c r="M45970" s="1"/>
      <c r="N45970" s="11">
        <v>98.303405739944509</v>
      </c>
      <c r="O45970" s="11"/>
      <c r="P45970" s="2"/>
      <c r="Q45970" s="2"/>
      <c r="R45970" s="2"/>
      <c r="S45970" s="2"/>
    </row>
    <row r="45971" spans="1:19" ht="22.5" customHeight="1" x14ac:dyDescent="0.3">
      <c r="A45971" s="10"/>
      <c r="B45971" s="6">
        <v>209.799802359604</v>
      </c>
      <c r="C45971" s="6"/>
      <c r="D45971" s="7"/>
      <c r="E45971" s="7"/>
      <c r="F45971" s="7"/>
      <c r="G45971" s="7"/>
      <c r="H45971" s="5">
        <v>152.51225607205006</v>
      </c>
      <c r="I45971" s="5"/>
      <c r="J45971" s="1"/>
      <c r="K45971" s="1"/>
      <c r="L45971" s="1"/>
      <c r="M45971" s="1"/>
      <c r="N45971" s="11">
        <v>95.364246636021846</v>
      </c>
      <c r="O45971" s="11"/>
      <c r="P45971" s="2"/>
      <c r="Q45971" s="2"/>
      <c r="R45971" s="2"/>
      <c r="S45971" s="2"/>
    </row>
    <row r="45972" spans="1:19" ht="22.5" customHeight="1" x14ac:dyDescent="0.3">
      <c r="A45972" s="10"/>
      <c r="B45972" s="6">
        <v>222.58549194633699</v>
      </c>
      <c r="C45972" s="6"/>
      <c r="D45972" s="7"/>
      <c r="E45972" s="7"/>
      <c r="F45972" s="7"/>
      <c r="G45972" s="7"/>
      <c r="H45972" s="5">
        <v>161.56967602379439</v>
      </c>
      <c r="I45972" s="5"/>
      <c r="J45972" s="1"/>
      <c r="K45972" s="1"/>
      <c r="L45972" s="1"/>
      <c r="M45972" s="1"/>
      <c r="N45972" s="11">
        <v>100.7238654311076</v>
      </c>
      <c r="O45972" s="11"/>
      <c r="P45972" s="2"/>
      <c r="Q45972" s="2"/>
      <c r="R45972" s="2"/>
      <c r="S45972" s="2"/>
    </row>
    <row r="45973" spans="1:19" ht="22.5" customHeight="1" x14ac:dyDescent="0.3">
      <c r="A45973" s="10"/>
      <c r="B45973" s="6">
        <v>215.29203229058126</v>
      </c>
      <c r="C45973" s="6"/>
      <c r="D45973" s="7"/>
      <c r="E45973" s="7"/>
      <c r="F45973" s="7"/>
      <c r="G45973" s="7"/>
      <c r="H45973" s="5">
        <v>156.5979493850426</v>
      </c>
      <c r="I45973" s="5"/>
      <c r="J45973" s="1"/>
      <c r="K45973" s="1"/>
      <c r="L45973" s="1"/>
      <c r="M45973" s="1"/>
      <c r="N45973" s="11">
        <v>97.685940210125139</v>
      </c>
      <c r="O45973" s="11"/>
      <c r="P45973" s="2"/>
      <c r="Q45973" s="2"/>
      <c r="R45973" s="2"/>
      <c r="S45973" s="2"/>
    </row>
    <row r="45974" spans="1:19" ht="22.5" customHeight="1" x14ac:dyDescent="0.3">
      <c r="A45974" s="10"/>
      <c r="B45974" s="6">
        <v>221.74606835156902</v>
      </c>
      <c r="C45974" s="6"/>
      <c r="D45974" s="7"/>
      <c r="E45974" s="7"/>
      <c r="F45974" s="7"/>
      <c r="G45974" s="7"/>
      <c r="H45974" s="5">
        <v>160.77048487787772</v>
      </c>
      <c r="I45974" s="5"/>
      <c r="J45974" s="1"/>
      <c r="K45974" s="1"/>
      <c r="L45974" s="1"/>
      <c r="M45974" s="1"/>
      <c r="N45974" s="11">
        <v>100.3888909252663</v>
      </c>
      <c r="O45974" s="11"/>
      <c r="P45974" s="2"/>
      <c r="Q45974" s="2"/>
      <c r="R45974" s="2"/>
      <c r="S45974" s="2"/>
    </row>
    <row r="45975" spans="1:19" ht="22.5" customHeight="1" x14ac:dyDescent="0.3">
      <c r="A45975" s="10"/>
      <c r="B45975" s="6">
        <v>214.48572200566122</v>
      </c>
      <c r="C45975" s="6"/>
      <c r="D45975" s="7"/>
      <c r="E45975" s="7"/>
      <c r="F45975" s="7"/>
      <c r="G45975" s="7"/>
      <c r="H45975" s="5">
        <v>155.82549025103583</v>
      </c>
      <c r="I45975" s="5"/>
      <c r="J45975" s="1"/>
      <c r="K45975" s="1"/>
      <c r="L45975" s="1"/>
      <c r="M45975" s="1"/>
      <c r="N45975" s="11">
        <v>97.355391910948228</v>
      </c>
      <c r="O45975" s="11"/>
      <c r="P45975" s="2"/>
      <c r="Q45975" s="2"/>
      <c r="R45975" s="2"/>
      <c r="S45975" s="2"/>
    </row>
    <row r="45976" spans="1:19" ht="22.5" customHeight="1" x14ac:dyDescent="0.3">
      <c r="A45976" s="10"/>
      <c r="B45976" s="6">
        <v>217.01366055323234</v>
      </c>
      <c r="C45976" s="6"/>
      <c r="D45976" s="7"/>
      <c r="E45976" s="7"/>
      <c r="F45976" s="7"/>
      <c r="G45976" s="7"/>
      <c r="H45976" s="5">
        <v>157.70009017964199</v>
      </c>
      <c r="I45976" s="5"/>
      <c r="J45976" s="1"/>
      <c r="K45976" s="1"/>
      <c r="L45976" s="1"/>
      <c r="M45976" s="1"/>
      <c r="N45976" s="11">
        <v>98.42220197493387</v>
      </c>
      <c r="O45976" s="11"/>
      <c r="P45976" s="2"/>
      <c r="Q45976" s="2"/>
      <c r="R45976" s="2"/>
      <c r="S45976" s="2"/>
    </row>
    <row r="45977" spans="1:19" ht="22.5" customHeight="1" x14ac:dyDescent="0.3">
      <c r="A45977" s="10"/>
      <c r="B45977" s="6">
        <v>209.95909171248471</v>
      </c>
      <c r="C45977" s="6"/>
      <c r="D45977" s="7"/>
      <c r="E45977" s="7"/>
      <c r="F45977" s="7"/>
      <c r="G45977" s="7"/>
      <c r="H45977" s="5">
        <v>152.88964145284274</v>
      </c>
      <c r="I45977" s="5"/>
      <c r="J45977" s="1"/>
      <c r="K45977" s="1"/>
      <c r="L45977" s="1"/>
      <c r="M45977" s="1"/>
      <c r="N45977" s="11">
        <v>95.482371005547321</v>
      </c>
      <c r="O45977" s="11"/>
      <c r="P45977" s="2"/>
      <c r="Q45977" s="2"/>
      <c r="R45977" s="2"/>
      <c r="S45977" s="2"/>
    </row>
    <row r="45978" spans="1:19" ht="22.5" customHeight="1" x14ac:dyDescent="0.3">
      <c r="A45978" s="10"/>
      <c r="B45978" s="6">
        <v>216.19999599216075</v>
      </c>
      <c r="C45978" s="6"/>
      <c r="D45978" s="7"/>
      <c r="E45978" s="7"/>
      <c r="F45978" s="7"/>
      <c r="G45978" s="7"/>
      <c r="H45978" s="5">
        <v>156.92542347143069</v>
      </c>
      <c r="I45978" s="5"/>
      <c r="J45978" s="1"/>
      <c r="K45978" s="1"/>
      <c r="L45978" s="1"/>
      <c r="M45978" s="1"/>
      <c r="N45978" s="11">
        <v>98.097506688830563</v>
      </c>
      <c r="O45978" s="11"/>
      <c r="P45978" s="2"/>
      <c r="Q45978" s="2"/>
      <c r="R45978" s="2"/>
      <c r="S45978" s="2"/>
    </row>
    <row r="45979" spans="1:19" ht="22.5" customHeight="1" x14ac:dyDescent="0.3">
      <c r="A45979" s="10"/>
      <c r="B45979" s="6">
        <v>209.17752432725152</v>
      </c>
      <c r="C45979" s="6"/>
      <c r="D45979" s="7"/>
      <c r="E45979" s="7"/>
      <c r="F45979" s="7"/>
      <c r="G45979" s="7"/>
      <c r="H45979" s="5">
        <v>152.140886442697</v>
      </c>
      <c r="I45979" s="5"/>
      <c r="J45979" s="1"/>
      <c r="K45979" s="1"/>
      <c r="L45979" s="1"/>
      <c r="M45979" s="1"/>
      <c r="N45979" s="11">
        <v>95.161966100993112</v>
      </c>
      <c r="O45979" s="11"/>
      <c r="P45979" s="2"/>
      <c r="Q45979" s="2"/>
      <c r="R45979" s="2"/>
      <c r="S45979" s="2"/>
    </row>
    <row r="45980" spans="1:19" ht="22.5" customHeight="1" x14ac:dyDescent="0.3">
      <c r="A45980" s="10"/>
      <c r="B45980" s="6">
        <v>222.52228455342708</v>
      </c>
      <c r="C45980" s="6"/>
      <c r="D45980" s="7"/>
      <c r="E45980" s="7"/>
      <c r="F45980" s="7"/>
      <c r="G45980" s="7"/>
      <c r="H45980" s="5">
        <v>161.53406511264447</v>
      </c>
      <c r="I45980" s="5"/>
      <c r="J45980" s="1"/>
      <c r="K45980" s="1"/>
      <c r="L45980" s="1"/>
      <c r="M45980" s="1"/>
      <c r="N45980" s="11">
        <v>100.70926784733858</v>
      </c>
      <c r="O45980" s="11"/>
      <c r="P45980" s="2"/>
      <c r="Q45980" s="2"/>
      <c r="R45980" s="2"/>
      <c r="S45980" s="2"/>
    </row>
    <row r="45981" spans="1:19" ht="22.5" customHeight="1" x14ac:dyDescent="0.3">
      <c r="A45981" s="10"/>
      <c r="B45981" s="6">
        <v>215.22662098109925</v>
      </c>
      <c r="C45981" s="6"/>
      <c r="D45981" s="7"/>
      <c r="E45981" s="7"/>
      <c r="F45981" s="7"/>
      <c r="G45981" s="7"/>
      <c r="H45981" s="5">
        <v>156.56152261936748</v>
      </c>
      <c r="I45981" s="5"/>
      <c r="J45981" s="1"/>
      <c r="K45981" s="1"/>
      <c r="L45981" s="1"/>
      <c r="M45981" s="1"/>
      <c r="N45981" s="11">
        <v>97.671049247938626</v>
      </c>
      <c r="O45981" s="11"/>
      <c r="P45981" s="2"/>
      <c r="Q45981" s="2"/>
      <c r="R45981" s="2"/>
      <c r="S45981" s="2"/>
    </row>
    <row r="45982" spans="1:19" ht="22.5" customHeight="1" x14ac:dyDescent="0.3">
      <c r="A45982" s="10"/>
      <c r="B45982" s="6">
        <v>221.68299153168067</v>
      </c>
      <c r="C45982" s="6"/>
      <c r="D45982" s="7"/>
      <c r="E45982" s="7"/>
      <c r="F45982" s="7"/>
      <c r="G45982" s="7"/>
      <c r="H45982" s="5">
        <v>160.73501957945936</v>
      </c>
      <c r="I45982" s="5"/>
      <c r="J45982" s="1"/>
      <c r="K45982" s="1"/>
      <c r="L45982" s="1"/>
      <c r="M45982" s="1"/>
      <c r="N45982" s="11">
        <v>100.37441798834392</v>
      </c>
      <c r="O45982" s="11"/>
      <c r="P45982" s="2"/>
      <c r="Q45982" s="2"/>
      <c r="R45982" s="2"/>
      <c r="S45982" s="2"/>
    </row>
    <row r="45983" spans="1:19" ht="22.5" customHeight="1" x14ac:dyDescent="0.3">
      <c r="A45983" s="10"/>
      <c r="B45983" s="6">
        <v>214.42044126920206</v>
      </c>
      <c r="C45983" s="6"/>
      <c r="D45983" s="7"/>
      <c r="E45983" s="7"/>
      <c r="F45983" s="7"/>
      <c r="G45983" s="7"/>
      <c r="H45983" s="5">
        <v>155.78920909809094</v>
      </c>
      <c r="I45983" s="5"/>
      <c r="J45983" s="1"/>
      <c r="K45983" s="1"/>
      <c r="L45983" s="1"/>
      <c r="M45983" s="1"/>
      <c r="N45983" s="11">
        <v>97.340625595608401</v>
      </c>
      <c r="O45983" s="11"/>
      <c r="P45983" s="2"/>
      <c r="Q45983" s="2"/>
      <c r="R45983" s="2"/>
      <c r="S45983" s="2"/>
    </row>
    <row r="45984" spans="1:19" ht="22.5" customHeight="1" x14ac:dyDescent="0.3">
      <c r="A45984" s="10"/>
      <c r="B45984" s="6">
        <v>216.95065441801216</v>
      </c>
      <c r="C45984" s="6"/>
      <c r="D45984" s="7"/>
      <c r="E45984" s="7"/>
      <c r="F45984" s="7"/>
      <c r="G45984" s="7"/>
      <c r="H45984" s="5">
        <v>157.66465272883556</v>
      </c>
      <c r="I45984" s="5"/>
      <c r="J45984" s="1"/>
      <c r="K45984" s="1"/>
      <c r="L45984" s="1"/>
      <c r="M45984" s="1"/>
      <c r="N45984" s="11">
        <v>98.407711141970225</v>
      </c>
      <c r="O45984" s="11"/>
      <c r="P45984" s="2"/>
      <c r="Q45984" s="2"/>
      <c r="R45984" s="2"/>
      <c r="S45984" s="2"/>
    </row>
    <row r="45985" spans="1:19" ht="22.5" customHeight="1" x14ac:dyDescent="0.3">
      <c r="A45985" s="10"/>
      <c r="B45985" s="6">
        <v>209.893881660695</v>
      </c>
      <c r="C45985" s="6"/>
      <c r="D45985" s="7"/>
      <c r="E45985" s="7"/>
      <c r="F45985" s="7"/>
      <c r="G45985" s="7"/>
      <c r="H45985" s="5">
        <v>152.8533881475098</v>
      </c>
      <c r="I45985" s="5"/>
      <c r="J45985" s="1"/>
      <c r="K45985" s="1"/>
      <c r="L45985" s="1"/>
      <c r="M45985" s="1"/>
      <c r="N45985" s="11">
        <v>95.467586794166195</v>
      </c>
      <c r="O45985" s="11"/>
      <c r="P45985" s="2"/>
      <c r="Q45985" s="2"/>
      <c r="R45985" s="2"/>
      <c r="S45985" s="2"/>
    </row>
    <row r="45986" spans="1:19" ht="22.5" customHeight="1" x14ac:dyDescent="0.3">
      <c r="A45986" s="10"/>
      <c r="B45986" s="6">
        <v>216.13711642312455</v>
      </c>
      <c r="C45986" s="6"/>
      <c r="D45986" s="7"/>
      <c r="E45986" s="7"/>
      <c r="F45986" s="7"/>
      <c r="G45986" s="7"/>
      <c r="H45986" s="5">
        <v>156.89012716500045</v>
      </c>
      <c r="I45986" s="5"/>
      <c r="J45986" s="1"/>
      <c r="K45986" s="1"/>
      <c r="L45986" s="1"/>
      <c r="M45986" s="1"/>
      <c r="N45986" s="11">
        <v>98.083136677729087</v>
      </c>
      <c r="O45986" s="11"/>
      <c r="P45986" s="2"/>
      <c r="Q45986" s="2"/>
      <c r="R45986" s="2"/>
      <c r="S45986" s="2"/>
    </row>
    <row r="45987" spans="1:19" ht="22.5" customHeight="1" x14ac:dyDescent="0.3">
      <c r="A45987" s="10"/>
      <c r="B45987" s="6">
        <v>209.11244084164449</v>
      </c>
      <c r="C45987" s="6"/>
      <c r="D45987" s="7"/>
      <c r="E45987" s="7"/>
      <c r="F45987" s="7"/>
      <c r="G45987" s="7"/>
      <c r="H45987" s="5">
        <v>152.10477428174025</v>
      </c>
      <c r="I45987" s="5"/>
      <c r="J45987" s="1"/>
      <c r="K45987" s="1"/>
      <c r="L45987" s="1"/>
      <c r="M45987" s="1"/>
      <c r="N45987" s="11">
        <v>95.147302711474069</v>
      </c>
      <c r="O45987" s="11"/>
      <c r="P45987" s="2"/>
      <c r="Q45987" s="2"/>
      <c r="R45987" s="2"/>
      <c r="S45987" s="2"/>
    </row>
    <row r="45988" spans="1:19" ht="22.5" customHeight="1" x14ac:dyDescent="0.3">
      <c r="A45988" s="10"/>
      <c r="B45988" s="6">
        <v>222.90449037943958</v>
      </c>
      <c r="C45988" s="6"/>
      <c r="D45988" s="7"/>
      <c r="E45988" s="7"/>
      <c r="F45988" s="7"/>
      <c r="G45988" s="7"/>
      <c r="H45988" s="5">
        <v>161.73234227888898</v>
      </c>
      <c r="I45988" s="5"/>
      <c r="J45988" s="1"/>
      <c r="K45988" s="1"/>
      <c r="L45988" s="1"/>
      <c r="M45988" s="1"/>
      <c r="N45988" s="11">
        <v>100.79403020548469</v>
      </c>
      <c r="O45988" s="11"/>
      <c r="P45988" s="2"/>
      <c r="Q45988" s="2"/>
      <c r="R45988" s="2"/>
      <c r="S45988" s="2"/>
    </row>
    <row r="45989" spans="1:19" ht="22.5" customHeight="1" x14ac:dyDescent="0.3">
      <c r="A45989" s="10"/>
      <c r="B45989" s="6">
        <v>215.60709419212196</v>
      </c>
      <c r="C45989" s="6"/>
      <c r="D45989" s="7"/>
      <c r="E45989" s="7"/>
      <c r="F45989" s="7"/>
      <c r="G45989" s="7"/>
      <c r="H45989" s="5">
        <v>156.75930739635126</v>
      </c>
      <c r="I45989" s="5"/>
      <c r="J45989" s="1"/>
      <c r="K45989" s="1"/>
      <c r="L45989" s="1"/>
      <c r="M45989" s="1"/>
      <c r="N45989" s="11">
        <v>97.755743568552717</v>
      </c>
      <c r="O45989" s="11"/>
      <c r="P45989" s="2"/>
      <c r="Q45989" s="2"/>
      <c r="R45989" s="2"/>
      <c r="S45989" s="2"/>
    </row>
    <row r="45990" spans="1:19" ht="22.5" customHeight="1" x14ac:dyDescent="0.3">
      <c r="A45990" s="10"/>
      <c r="B45990" s="6">
        <v>222.06832231686155</v>
      </c>
      <c r="C45990" s="6"/>
      <c r="D45990" s="7"/>
      <c r="E45990" s="7"/>
      <c r="F45990" s="7"/>
      <c r="G45990" s="7"/>
      <c r="H45990" s="5">
        <v>160.93455415592535</v>
      </c>
      <c r="I45990" s="5"/>
      <c r="J45990" s="1"/>
      <c r="K45990" s="1"/>
      <c r="L45990" s="1"/>
      <c r="M45990" s="1"/>
      <c r="N45990" s="11">
        <v>100.45979777185163</v>
      </c>
      <c r="O45990" s="11"/>
      <c r="P45990" s="2"/>
      <c r="Q45990" s="2"/>
      <c r="R45990" s="2"/>
      <c r="S45990" s="2"/>
    </row>
    <row r="45991" spans="1:19" ht="22.5" customHeight="1" x14ac:dyDescent="0.3">
      <c r="A45991" s="10"/>
      <c r="B45991" s="6">
        <v>214.80383778981005</v>
      </c>
      <c r="C45991" s="6"/>
      <c r="D45991" s="7"/>
      <c r="E45991" s="7"/>
      <c r="F45991" s="7"/>
      <c r="G45991" s="7"/>
      <c r="H45991" s="5">
        <v>155.98813586251063</v>
      </c>
      <c r="I45991" s="5"/>
      <c r="J45991" s="1"/>
      <c r="K45991" s="1"/>
      <c r="L45991" s="1"/>
      <c r="M45991" s="1"/>
      <c r="N45991" s="11">
        <v>97.425863456216433</v>
      </c>
      <c r="O45991" s="11"/>
      <c r="P45991" s="2"/>
      <c r="Q45991" s="2"/>
      <c r="R45991" s="2"/>
      <c r="S45991" s="2"/>
    </row>
    <row r="45992" spans="1:19" ht="22.5" customHeight="1" x14ac:dyDescent="0.3">
      <c r="A45992" s="10"/>
      <c r="B45992" s="6">
        <v>217.32731040908567</v>
      </c>
      <c r="C45992" s="6"/>
      <c r="D45992" s="7"/>
      <c r="E45992" s="7"/>
      <c r="F45992" s="7"/>
      <c r="G45992" s="7"/>
      <c r="H45992" s="5">
        <v>157.86032937424142</v>
      </c>
      <c r="I45992" s="5"/>
      <c r="J45992" s="1"/>
      <c r="K45992" s="1"/>
      <c r="L45992" s="1"/>
      <c r="M45992" s="1"/>
      <c r="N45992" s="11">
        <v>98.491195571929538</v>
      </c>
      <c r="O45992" s="11"/>
      <c r="P45992" s="2"/>
      <c r="Q45992" s="2"/>
      <c r="R45992" s="2"/>
      <c r="S45992" s="2"/>
    </row>
    <row r="45993" spans="1:19" ht="22.5" customHeight="1" x14ac:dyDescent="0.3">
      <c r="A45993" s="10"/>
      <c r="B45993" s="6">
        <v>210.26904217653598</v>
      </c>
      <c r="C45993" s="6"/>
      <c r="D45993" s="7"/>
      <c r="E45993" s="7"/>
      <c r="F45993" s="7"/>
      <c r="G45993" s="7"/>
      <c r="H45993" s="5">
        <v>153.04865968283278</v>
      </c>
      <c r="I45993" s="5"/>
      <c r="J45993" s="1"/>
      <c r="K45993" s="1"/>
      <c r="L45993" s="1"/>
      <c r="M45993" s="1"/>
      <c r="N45993" s="11">
        <v>95.551033353901403</v>
      </c>
      <c r="O45993" s="11"/>
      <c r="P45993" s="2"/>
      <c r="Q45993" s="2"/>
      <c r="R45993" s="2"/>
      <c r="S45993" s="2"/>
    </row>
    <row r="45994" spans="1:19" ht="22.5" customHeight="1" x14ac:dyDescent="0.3">
      <c r="A45994" s="10"/>
      <c r="B45994" s="6">
        <v>216.51680147907697</v>
      </c>
      <c r="C45994" s="6"/>
      <c r="D45994" s="7"/>
      <c r="E45994" s="7"/>
      <c r="F45994" s="7"/>
      <c r="G45994" s="7"/>
      <c r="H45994" s="5">
        <v>157.0870226350161</v>
      </c>
      <c r="I45994" s="5"/>
      <c r="J45994" s="1"/>
      <c r="K45994" s="1"/>
      <c r="L45994" s="1"/>
      <c r="M45994" s="1"/>
      <c r="N45994" s="11">
        <v>98.167219586381265</v>
      </c>
      <c r="O45994" s="11"/>
      <c r="P45994" s="2"/>
      <c r="Q45994" s="2"/>
      <c r="R45994" s="2"/>
      <c r="S45994" s="2"/>
    </row>
    <row r="45995" spans="1:19" ht="22.5" customHeight="1" x14ac:dyDescent="0.3">
      <c r="A45995" s="10"/>
      <c r="B45995" s="6">
        <v>209.49043496071826</v>
      </c>
      <c r="C45995" s="6"/>
      <c r="D45995" s="7"/>
      <c r="E45995" s="7"/>
      <c r="F45995" s="7"/>
      <c r="G45995" s="7"/>
      <c r="H45995" s="5">
        <v>152.30115276081705</v>
      </c>
      <c r="I45995" s="5"/>
      <c r="J45995" s="1"/>
      <c r="K45995" s="1"/>
      <c r="L45995" s="1"/>
      <c r="M45995" s="1"/>
      <c r="N45995" s="11">
        <v>95.231276131823279</v>
      </c>
      <c r="O45995" s="11"/>
      <c r="P45995" s="2"/>
      <c r="Q45995" s="2"/>
      <c r="R45995" s="2"/>
      <c r="S45995" s="2"/>
    </row>
    <row r="45996" spans="1:19" ht="22.5" customHeight="1" x14ac:dyDescent="0.3">
      <c r="A45996" s="10"/>
      <c r="B45996" s="6">
        <v>222.83448573153527</v>
      </c>
      <c r="C45996" s="6"/>
      <c r="D45996" s="7"/>
      <c r="E45996" s="7"/>
      <c r="F45996" s="7"/>
      <c r="G45996" s="7"/>
      <c r="H45996" s="5">
        <v>161.69213880214522</v>
      </c>
      <c r="I45996" s="5"/>
      <c r="J45996" s="1"/>
      <c r="K45996" s="1"/>
      <c r="L45996" s="1"/>
      <c r="M45996" s="1"/>
      <c r="N45996" s="11">
        <v>100.77723905374472</v>
      </c>
      <c r="O45996" s="11"/>
      <c r="P45996" s="2"/>
      <c r="Q45996" s="2"/>
      <c r="R45996" s="2"/>
      <c r="S45996" s="2"/>
    </row>
    <row r="45997" spans="1:19" ht="22.5" customHeight="1" x14ac:dyDescent="0.3">
      <c r="A45997" s="10"/>
      <c r="B45997" s="6">
        <v>215.53480232294066</v>
      </c>
      <c r="C45997" s="6"/>
      <c r="D45997" s="7"/>
      <c r="E45997" s="7"/>
      <c r="F45997" s="7"/>
      <c r="G45997" s="7"/>
      <c r="H45997" s="5">
        <v>156.71825847087356</v>
      </c>
      <c r="I45997" s="5"/>
      <c r="J45997" s="1"/>
      <c r="K45997" s="1"/>
      <c r="L45997" s="1"/>
      <c r="M45997" s="1"/>
      <c r="N45997" s="11">
        <v>97.73864942256418</v>
      </c>
      <c r="O45997" s="11"/>
      <c r="P45997" s="2"/>
      <c r="Q45997" s="2"/>
      <c r="R45997" s="2"/>
      <c r="S45997" s="2"/>
    </row>
    <row r="45998" spans="1:19" ht="22.5" customHeight="1" x14ac:dyDescent="0.3">
      <c r="A45998" s="10"/>
      <c r="B45998" s="6">
        <v>221.99850460181787</v>
      </c>
      <c r="C45998" s="6"/>
      <c r="D45998" s="7"/>
      <c r="E45998" s="7"/>
      <c r="F45998" s="7"/>
      <c r="G45998" s="7"/>
      <c r="H45998" s="5">
        <v>160.89455914341249</v>
      </c>
      <c r="I45998" s="5"/>
      <c r="J45998" s="1"/>
      <c r="K45998" s="1"/>
      <c r="L45998" s="1"/>
      <c r="M45998" s="1"/>
      <c r="N45998" s="11">
        <v>100.44318506885544</v>
      </c>
      <c r="O45998" s="11"/>
      <c r="P45998" s="2"/>
      <c r="Q45998" s="2"/>
      <c r="R45998" s="2"/>
      <c r="S45998" s="2"/>
    </row>
    <row r="45999" spans="1:19" ht="22.5" customHeight="1" x14ac:dyDescent="0.3">
      <c r="A45999" s="10"/>
      <c r="B45999" s="6">
        <v>214.73173285348807</v>
      </c>
      <c r="C45999" s="6"/>
      <c r="D45999" s="7"/>
      <c r="E45999" s="7"/>
      <c r="F45999" s="7"/>
      <c r="G45999" s="7"/>
      <c r="H45999" s="5">
        <v>155.94729540126386</v>
      </c>
      <c r="I45999" s="5"/>
      <c r="J45999" s="1"/>
      <c r="K45999" s="1"/>
      <c r="L45999" s="1"/>
      <c r="M45999" s="1"/>
      <c r="N45999" s="11">
        <v>97.408947758971578</v>
      </c>
      <c r="O45999" s="11"/>
      <c r="P45999" s="2"/>
      <c r="Q45999" s="2"/>
      <c r="R45999" s="2"/>
      <c r="S45999" s="2"/>
    </row>
    <row r="46000" spans="1:19" ht="22.5" customHeight="1" x14ac:dyDescent="0.3">
      <c r="A46000" s="10"/>
      <c r="B46000" s="6">
        <v>217.25759388866254</v>
      </c>
      <c r="C46000" s="6"/>
      <c r="D46000" s="7"/>
      <c r="E46000" s="7"/>
      <c r="F46000" s="7"/>
      <c r="G46000" s="7"/>
      <c r="H46000" s="5">
        <v>157.82037422933485</v>
      </c>
      <c r="I46000" s="5"/>
      <c r="J46000" s="1"/>
      <c r="K46000" s="1"/>
      <c r="L46000" s="1"/>
      <c r="M46000" s="1"/>
      <c r="N46000" s="11">
        <v>98.474557248340773</v>
      </c>
      <c r="O46000" s="11"/>
      <c r="P46000" s="2"/>
      <c r="Q46000" s="2"/>
      <c r="R46000" s="2"/>
      <c r="S46000" s="2"/>
    </row>
    <row r="46001" spans="1:19" ht="22.5" customHeight="1" x14ac:dyDescent="0.3">
      <c r="A46001" s="10"/>
      <c r="B46001" s="6">
        <v>210.19703843483714</v>
      </c>
      <c r="C46001" s="6"/>
      <c r="D46001" s="7"/>
      <c r="E46001" s="7"/>
      <c r="F46001" s="7"/>
      <c r="G46001" s="7"/>
      <c r="H46001" s="5">
        <v>153.00785908919099</v>
      </c>
      <c r="I46001" s="5"/>
      <c r="J46001" s="1"/>
      <c r="K46001" s="1"/>
      <c r="L46001" s="1"/>
      <c r="M46001" s="1"/>
      <c r="N46001" s="11">
        <v>95.534092036063953</v>
      </c>
      <c r="O46001" s="11"/>
      <c r="P46001" s="2"/>
      <c r="Q46001" s="2"/>
      <c r="R46001" s="2"/>
      <c r="S46001" s="2"/>
    </row>
    <row r="46002" spans="1:19" ht="22.5" customHeight="1" x14ac:dyDescent="0.3">
      <c r="A46002" s="10"/>
      <c r="B46002" s="6">
        <v>216.44726615518726</v>
      </c>
      <c r="C46002" s="6"/>
      <c r="D46002" s="7"/>
      <c r="E46002" s="7"/>
      <c r="F46002" s="7"/>
      <c r="G46002" s="7"/>
      <c r="H46002" s="5">
        <v>157.04726955728728</v>
      </c>
      <c r="I46002" s="5"/>
      <c r="J46002" s="1"/>
      <c r="K46002" s="1"/>
      <c r="L46002" s="1"/>
      <c r="M46002" s="1"/>
      <c r="N46002" s="11">
        <v>98.150754235555709</v>
      </c>
      <c r="O46002" s="11"/>
      <c r="P46002" s="2"/>
      <c r="Q46002" s="2"/>
      <c r="R46002" s="2"/>
      <c r="S46002" s="2"/>
    </row>
    <row r="46003" spans="1:19" ht="22.5" customHeight="1" x14ac:dyDescent="0.3">
      <c r="A46003" s="10"/>
      <c r="B46003" s="6">
        <v>209.41861241555029</v>
      </c>
      <c r="C46003" s="6"/>
      <c r="D46003" s="7"/>
      <c r="E46003" s="7"/>
      <c r="F46003" s="7"/>
      <c r="G46003" s="7"/>
      <c r="H46003" s="5">
        <v>152.26055423435432</v>
      </c>
      <c r="I46003" s="5"/>
      <c r="J46003" s="1"/>
      <c r="K46003" s="1"/>
      <c r="L46003" s="1"/>
      <c r="M46003" s="1"/>
      <c r="N46003" s="11">
        <v>95.214507786749067</v>
      </c>
      <c r="O46003" s="11"/>
      <c r="P46003" s="2"/>
      <c r="Q46003" s="2"/>
      <c r="R46003" s="2"/>
      <c r="S46003" s="2"/>
    </row>
    <row r="46004" spans="1:19" ht="22.5" customHeight="1" x14ac:dyDescent="0.3">
      <c r="A46004" s="10"/>
      <c r="B46004" s="6">
        <v>222.21526717958147</v>
      </c>
      <c r="C46004" s="6"/>
      <c r="D46004" s="7"/>
      <c r="E46004" s="7"/>
      <c r="F46004" s="7"/>
      <c r="G46004" s="7"/>
      <c r="H46004" s="5">
        <v>161.32897046048089</v>
      </c>
      <c r="I46004" s="5"/>
      <c r="J46004" s="1"/>
      <c r="K46004" s="1"/>
      <c r="L46004" s="1"/>
      <c r="M46004" s="1"/>
      <c r="N46004" s="11">
        <v>100.58194915698212</v>
      </c>
      <c r="O46004" s="11"/>
      <c r="P46004" s="2"/>
      <c r="Q46004" s="2"/>
      <c r="R46004" s="2"/>
      <c r="S46004" s="2"/>
    </row>
    <row r="46005" spans="1:19" ht="22.5" customHeight="1" x14ac:dyDescent="0.3">
      <c r="A46005" s="10"/>
      <c r="B46005" s="6">
        <v>214.93061116517885</v>
      </c>
      <c r="C46005" s="6"/>
      <c r="D46005" s="7"/>
      <c r="E46005" s="7"/>
      <c r="F46005" s="7"/>
      <c r="G46005" s="7"/>
      <c r="H46005" s="5">
        <v>156.36199491452527</v>
      </c>
      <c r="I46005" s="5"/>
      <c r="J46005" s="1"/>
      <c r="K46005" s="1"/>
      <c r="L46005" s="1"/>
      <c r="M46005" s="1"/>
      <c r="N46005" s="11">
        <v>97.546804258581588</v>
      </c>
      <c r="O46005" s="11"/>
      <c r="P46005" s="2"/>
      <c r="Q46005" s="2"/>
      <c r="R46005" s="2"/>
      <c r="S46005" s="2"/>
    </row>
    <row r="46006" spans="1:19" ht="22.5" customHeight="1" x14ac:dyDescent="0.3">
      <c r="A46006" s="10"/>
      <c r="B46006" s="6">
        <v>221.37762350266306</v>
      </c>
      <c r="C46006" s="6"/>
      <c r="D46006" s="7"/>
      <c r="E46006" s="7"/>
      <c r="F46006" s="7"/>
      <c r="G46006" s="7"/>
      <c r="H46006" s="5">
        <v>160.53095148632809</v>
      </c>
      <c r="I46006" s="5"/>
      <c r="J46006" s="1"/>
      <c r="K46006" s="1"/>
      <c r="L46006" s="1"/>
      <c r="M46006" s="1"/>
      <c r="N46006" s="11">
        <v>100.24786981338328</v>
      </c>
      <c r="O46006" s="11"/>
      <c r="P46006" s="2"/>
      <c r="Q46006" s="2"/>
      <c r="R46006" s="2"/>
      <c r="S46006" s="2"/>
    </row>
    <row r="46007" spans="1:19" ht="22.5" customHeight="1" x14ac:dyDescent="0.3">
      <c r="A46007" s="10"/>
      <c r="B46007" s="6">
        <v>214.1259942972288</v>
      </c>
      <c r="C46007" s="6"/>
      <c r="D46007" s="7"/>
      <c r="E46007" s="7"/>
      <c r="F46007" s="7"/>
      <c r="G46007" s="7"/>
      <c r="H46007" s="5">
        <v>155.59065068871158</v>
      </c>
      <c r="I46007" s="5"/>
      <c r="J46007" s="1"/>
      <c r="K46007" s="1"/>
      <c r="L46007" s="1"/>
      <c r="M46007" s="1"/>
      <c r="N46007" s="11">
        <v>97.217107979849587</v>
      </c>
      <c r="O46007" s="11"/>
      <c r="P46007" s="2"/>
      <c r="Q46007" s="2"/>
      <c r="R46007" s="2"/>
      <c r="S46007" s="2"/>
    </row>
    <row r="46008" spans="1:19" ht="22.5" customHeight="1" x14ac:dyDescent="0.3">
      <c r="A46008" s="10"/>
      <c r="B46008" s="6">
        <v>216.65230457339888</v>
      </c>
      <c r="C46008" s="6"/>
      <c r="D46008" s="7"/>
      <c r="E46008" s="7"/>
      <c r="F46008" s="7"/>
      <c r="G46008" s="7"/>
      <c r="H46008" s="5">
        <v>157.46475557968455</v>
      </c>
      <c r="I46008" s="5"/>
      <c r="J46008" s="1"/>
      <c r="K46008" s="1"/>
      <c r="L46008" s="1"/>
      <c r="M46008" s="1"/>
      <c r="N46008" s="11">
        <v>98.283488687951916</v>
      </c>
      <c r="O46008" s="11"/>
      <c r="P46008" s="2"/>
      <c r="Q46008" s="2"/>
      <c r="R46008" s="2"/>
      <c r="S46008" s="2"/>
    </row>
    <row r="46009" spans="1:19" ht="22.5" customHeight="1" x14ac:dyDescent="0.3">
      <c r="A46009" s="10"/>
      <c r="B46009" s="6">
        <v>209.60621115238359</v>
      </c>
      <c r="C46009" s="6"/>
      <c r="D46009" s="7"/>
      <c r="E46009" s="7"/>
      <c r="F46009" s="7"/>
      <c r="G46009" s="7"/>
      <c r="H46009" s="5">
        <v>152.65887959513043</v>
      </c>
      <c r="I46009" s="5"/>
      <c r="J46009" s="1"/>
      <c r="K46009" s="1"/>
      <c r="L46009" s="1"/>
      <c r="M46009" s="1"/>
      <c r="N46009" s="11">
        <v>95.346332696547563</v>
      </c>
      <c r="O46009" s="11"/>
      <c r="P46009" s="2"/>
      <c r="Q46009" s="2"/>
      <c r="R46009" s="2"/>
      <c r="S46009" s="2"/>
    </row>
    <row r="46010" spans="1:19" ht="22.5" customHeight="1" x14ac:dyDescent="0.3">
      <c r="A46010" s="10"/>
      <c r="B46010" s="6">
        <v>215.8403653105994</v>
      </c>
      <c r="C46010" s="6"/>
      <c r="D46010" s="7"/>
      <c r="E46010" s="7"/>
      <c r="F46010" s="7"/>
      <c r="G46010" s="7"/>
      <c r="H46010" s="5">
        <v>156.69122507330215</v>
      </c>
      <c r="I46010" s="5"/>
      <c r="J46010" s="1"/>
      <c r="K46010" s="1"/>
      <c r="L46010" s="1"/>
      <c r="M46010" s="1"/>
      <c r="N46010" s="11">
        <v>97.959661094629311</v>
      </c>
      <c r="O46010" s="11"/>
      <c r="P46010" s="2"/>
      <c r="Q46010" s="2"/>
      <c r="R46010" s="2"/>
      <c r="S46010" s="2"/>
    </row>
    <row r="46011" spans="1:19" ht="22.5" customHeight="1" x14ac:dyDescent="0.3">
      <c r="A46011" s="10"/>
      <c r="B46011" s="6">
        <v>208.82628521895631</v>
      </c>
      <c r="C46011" s="6"/>
      <c r="D46011" s="7"/>
      <c r="E46011" s="7"/>
      <c r="F46011" s="7"/>
      <c r="G46011" s="7"/>
      <c r="H46011" s="5">
        <v>151.91120528046724</v>
      </c>
      <c r="I46011" s="5"/>
      <c r="J46011" s="1"/>
      <c r="K46011" s="1"/>
      <c r="L46011" s="1"/>
      <c r="M46011" s="1"/>
      <c r="N46011" s="11">
        <v>95.026753666850269</v>
      </c>
      <c r="O46011" s="11"/>
      <c r="P46011" s="2"/>
      <c r="Q46011" s="2"/>
      <c r="R46011" s="2"/>
      <c r="S46011" s="2"/>
    </row>
    <row r="46012" spans="1:19" ht="22.5" customHeight="1" x14ac:dyDescent="0.3">
      <c r="A46012" s="10"/>
      <c r="B46012" s="6">
        <v>222.15535526920786</v>
      </c>
      <c r="C46012" s="6"/>
      <c r="D46012" s="7"/>
      <c r="E46012" s="7"/>
      <c r="F46012" s="7"/>
      <c r="G46012" s="7"/>
      <c r="H46012" s="5">
        <v>161.29592828821603</v>
      </c>
      <c r="I46012" s="5"/>
      <c r="J46012" s="1"/>
      <c r="K46012" s="1"/>
      <c r="L46012" s="1"/>
      <c r="M46012" s="1"/>
      <c r="N46012" s="11">
        <v>100.56877656867563</v>
      </c>
      <c r="O46012" s="11"/>
      <c r="P46012" s="2"/>
      <c r="Q46012" s="2"/>
      <c r="R46012" s="2"/>
      <c r="S46012" s="2"/>
    </row>
    <row r="46013" spans="1:19" ht="22.5" customHeight="1" x14ac:dyDescent="0.3">
      <c r="A46013" s="10"/>
      <c r="B46013" s="6">
        <v>214.86857850830768</v>
      </c>
      <c r="C46013" s="6"/>
      <c r="D46013" s="7"/>
      <c r="E46013" s="7"/>
      <c r="F46013" s="7"/>
      <c r="G46013" s="7"/>
      <c r="H46013" s="5">
        <v>156.32817984906816</v>
      </c>
      <c r="I46013" s="5"/>
      <c r="J46013" s="1"/>
      <c r="K46013" s="1"/>
      <c r="L46013" s="1"/>
      <c r="M46013" s="1"/>
      <c r="N46013" s="11">
        <v>97.533361487921326</v>
      </c>
      <c r="O46013" s="11"/>
      <c r="P46013" s="2"/>
      <c r="Q46013" s="2"/>
      <c r="R46013" s="2"/>
      <c r="S46013" s="2"/>
    </row>
    <row r="46014" spans="1:19" ht="22.5" customHeight="1" x14ac:dyDescent="0.3">
      <c r="A46014" s="10"/>
      <c r="B46014" s="6">
        <v>221.31783300229199</v>
      </c>
      <c r="C46014" s="6"/>
      <c r="D46014" s="7"/>
      <c r="E46014" s="7"/>
      <c r="F46014" s="7"/>
      <c r="G46014" s="7"/>
      <c r="H46014" s="5">
        <v>160.49804470835724</v>
      </c>
      <c r="I46014" s="5"/>
      <c r="J46014" s="1"/>
      <c r="K46014" s="1"/>
      <c r="L46014" s="1"/>
      <c r="M46014" s="1"/>
      <c r="N46014" s="11">
        <v>100.23481312477622</v>
      </c>
      <c r="O46014" s="11"/>
      <c r="P46014" s="2"/>
      <c r="Q46014" s="2"/>
      <c r="R46014" s="2"/>
      <c r="S46014" s="2"/>
    </row>
    <row r="46015" spans="1:19" ht="22.5" customHeight="1" x14ac:dyDescent="0.3">
      <c r="A46015" s="10"/>
      <c r="B46015" s="6">
        <v>214.06408305036021</v>
      </c>
      <c r="C46015" s="6"/>
      <c r="D46015" s="7"/>
      <c r="E46015" s="7"/>
      <c r="F46015" s="7"/>
      <c r="G46015" s="7"/>
      <c r="H46015" s="5">
        <v>155.55697101754973</v>
      </c>
      <c r="I46015" s="5"/>
      <c r="J46015" s="1"/>
      <c r="K46015" s="1"/>
      <c r="L46015" s="1"/>
      <c r="M46015" s="1"/>
      <c r="N46015" s="11">
        <v>97.203781108888862</v>
      </c>
      <c r="O46015" s="11"/>
      <c r="P46015" s="2"/>
      <c r="Q46015" s="2"/>
      <c r="R46015" s="2"/>
      <c r="S46015" s="2"/>
    </row>
    <row r="46016" spans="1:19" ht="22.5" customHeight="1" x14ac:dyDescent="0.3">
      <c r="A46016" s="10"/>
      <c r="B46016" s="6">
        <v>216.5925797973689</v>
      </c>
      <c r="C46016" s="6"/>
      <c r="D46016" s="7"/>
      <c r="E46016" s="7"/>
      <c r="F46016" s="7"/>
      <c r="G46016" s="7"/>
      <c r="H46016" s="5">
        <v>157.43187469510787</v>
      </c>
      <c r="I46016" s="5"/>
      <c r="J46016" s="1"/>
      <c r="K46016" s="1"/>
      <c r="L46016" s="1"/>
      <c r="M46016" s="1"/>
      <c r="N46016" s="11">
        <v>98.270415359166165</v>
      </c>
      <c r="O46016" s="11"/>
      <c r="P46016" s="2"/>
      <c r="Q46016" s="2"/>
      <c r="R46016" s="2"/>
      <c r="S46016" s="2"/>
    </row>
    <row r="46017" spans="1:19" ht="22.5" customHeight="1" x14ac:dyDescent="0.3">
      <c r="A46017" s="10"/>
      <c r="B46017" s="6">
        <v>209.54436562985606</v>
      </c>
      <c r="C46017" s="6"/>
      <c r="D46017" s="7"/>
      <c r="E46017" s="7"/>
      <c r="F46017" s="7"/>
      <c r="G46017" s="7"/>
      <c r="H46017" s="5">
        <v>152.62522581736147</v>
      </c>
      <c r="I46017" s="5"/>
      <c r="J46017" s="1"/>
      <c r="K46017" s="1"/>
      <c r="L46017" s="1"/>
      <c r="M46017" s="1"/>
      <c r="N46017" s="11">
        <v>95.332989185408067</v>
      </c>
      <c r="O46017" s="11"/>
      <c r="P46017" s="2"/>
      <c r="Q46017" s="2"/>
      <c r="R46017" s="2"/>
      <c r="S46017" s="2"/>
    </row>
    <row r="46018" spans="1:19" ht="22.5" customHeight="1" x14ac:dyDescent="0.3">
      <c r="A46018" s="10"/>
      <c r="B46018" s="6">
        <v>215.78075821891554</v>
      </c>
      <c r="C46018" s="6"/>
      <c r="D46018" s="7"/>
      <c r="E46018" s="7"/>
      <c r="F46018" s="7"/>
      <c r="G46018" s="7"/>
      <c r="H46018" s="5">
        <v>156.65847542823306</v>
      </c>
      <c r="I46018" s="5"/>
      <c r="J46018" s="1"/>
      <c r="K46018" s="1"/>
      <c r="L46018" s="1"/>
      <c r="M46018" s="1"/>
      <c r="N46018" s="11">
        <v>97.94670010897849</v>
      </c>
      <c r="O46018" s="11"/>
      <c r="P46018" s="2"/>
      <c r="Q46018" s="2"/>
      <c r="R46018" s="2"/>
      <c r="S46018" s="2"/>
    </row>
    <row r="46019" spans="1:19" ht="22.5" customHeight="1" x14ac:dyDescent="0.3">
      <c r="A46019" s="10"/>
      <c r="B46019" s="6">
        <v>208.76455738077493</v>
      </c>
      <c r="C46019" s="6"/>
      <c r="D46019" s="7"/>
      <c r="E46019" s="7"/>
      <c r="F46019" s="7"/>
      <c r="G46019" s="7"/>
      <c r="H46019" s="5">
        <v>151.87768274220593</v>
      </c>
      <c r="I46019" s="5"/>
      <c r="J46019" s="1"/>
      <c r="K46019" s="1"/>
      <c r="L46019" s="1"/>
      <c r="M46019" s="1"/>
      <c r="N46019" s="11">
        <v>95.013522498845802</v>
      </c>
      <c r="O46019" s="11"/>
      <c r="P46019" s="2"/>
      <c r="Q46019" s="2"/>
      <c r="R46019" s="2"/>
      <c r="S46019" s="2"/>
    </row>
    <row r="46020" spans="1:19" ht="22.5" customHeight="1" x14ac:dyDescent="0.3">
      <c r="A46020" s="10"/>
      <c r="B46020" s="6">
        <v>222.44173921975366</v>
      </c>
      <c r="C46020" s="6"/>
      <c r="D46020" s="7"/>
      <c r="E46020" s="7"/>
      <c r="F46020" s="7"/>
      <c r="G46020" s="7"/>
      <c r="H46020" s="5">
        <v>161.39710927948843</v>
      </c>
      <c r="I46020" s="5"/>
      <c r="J46020" s="1"/>
      <c r="K46020" s="1"/>
      <c r="L46020" s="1"/>
      <c r="M46020" s="1"/>
      <c r="N46020" s="11">
        <v>100.56186440219994</v>
      </c>
      <c r="O46020" s="11"/>
      <c r="P46020" s="2"/>
      <c r="Q46020" s="2"/>
      <c r="R46020" s="2"/>
      <c r="S46020" s="2"/>
    </row>
    <row r="46021" spans="1:19" ht="22.5" customHeight="1" x14ac:dyDescent="0.3">
      <c r="A46021" s="10"/>
      <c r="B46021" s="6">
        <v>215.15973387220106</v>
      </c>
      <c r="C46021" s="6"/>
      <c r="D46021" s="7"/>
      <c r="E46021" s="7"/>
      <c r="F46021" s="7"/>
      <c r="G46021" s="7"/>
      <c r="H46021" s="5">
        <v>156.43369730956238</v>
      </c>
      <c r="I46021" s="5"/>
      <c r="J46021" s="1"/>
      <c r="K46021" s="1"/>
      <c r="L46021" s="1"/>
      <c r="M46021" s="1"/>
      <c r="N46021" s="11">
        <v>97.530135344312058</v>
      </c>
      <c r="O46021" s="11"/>
      <c r="P46021" s="2"/>
      <c r="Q46021" s="2"/>
      <c r="R46021" s="2"/>
      <c r="S46021" s="2"/>
    </row>
    <row r="46022" spans="1:19" ht="22.5" customHeight="1" x14ac:dyDescent="0.3">
      <c r="A46022" s="10"/>
      <c r="B46022" s="6">
        <v>221.6070755956795</v>
      </c>
      <c r="C46022" s="6"/>
      <c r="D46022" s="7"/>
      <c r="E46022" s="7"/>
      <c r="F46022" s="7"/>
      <c r="G46022" s="7"/>
      <c r="H46022" s="5">
        <v>160.60093830678917</v>
      </c>
      <c r="I46022" s="5"/>
      <c r="J46022" s="1"/>
      <c r="K46022" s="1"/>
      <c r="L46022" s="1"/>
      <c r="M46022" s="1"/>
      <c r="N46022" s="11">
        <v>100.22912451096796</v>
      </c>
      <c r="O46022" s="11"/>
      <c r="P46022" s="2"/>
      <c r="Q46022" s="2"/>
      <c r="R46022" s="2"/>
      <c r="S46022" s="2"/>
    </row>
    <row r="46023" spans="1:19" ht="22.5" customHeight="1" x14ac:dyDescent="0.3">
      <c r="A46023" s="10"/>
      <c r="B46023" s="6">
        <v>214.35795769378976</v>
      </c>
      <c r="C46023" s="6"/>
      <c r="D46023" s="7"/>
      <c r="E46023" s="7"/>
      <c r="F46023" s="7"/>
      <c r="G46023" s="7"/>
      <c r="H46023" s="5">
        <v>155.66411783140219</v>
      </c>
      <c r="I46023" s="5"/>
      <c r="J46023" s="1"/>
      <c r="K46023" s="1"/>
      <c r="L46023" s="1"/>
      <c r="M46023" s="1"/>
      <c r="N46023" s="11">
        <v>97.20172041626644</v>
      </c>
      <c r="O46023" s="11"/>
      <c r="P46023" s="2"/>
      <c r="Q46023" s="2"/>
      <c r="R46023" s="2"/>
      <c r="S46023" s="2"/>
    </row>
    <row r="46024" spans="1:19" ht="22.5" customHeight="1" x14ac:dyDescent="0.3">
      <c r="A46024" s="10"/>
      <c r="B46024" s="6">
        <v>216.87950294254213</v>
      </c>
      <c r="C46024" s="6"/>
      <c r="D46024" s="7"/>
      <c r="E46024" s="7"/>
      <c r="F46024" s="7"/>
      <c r="G46024" s="7"/>
      <c r="H46024" s="5">
        <v>157.53594700593212</v>
      </c>
      <c r="I46024" s="5"/>
      <c r="J46024" s="1"/>
      <c r="K46024" s="1"/>
      <c r="L46024" s="1"/>
      <c r="M46024" s="1"/>
      <c r="N46024" s="11">
        <v>98.266420014693466</v>
      </c>
      <c r="O46024" s="11"/>
      <c r="P46024" s="2"/>
      <c r="Q46024" s="2"/>
      <c r="R46024" s="2"/>
      <c r="S46024" s="2"/>
    </row>
    <row r="46025" spans="1:19" ht="22.5" customHeight="1" x14ac:dyDescent="0.3">
      <c r="A46025" s="10"/>
      <c r="B46025" s="6">
        <v>209.83615363257303</v>
      </c>
      <c r="C46025" s="6"/>
      <c r="D46025" s="7"/>
      <c r="E46025" s="7"/>
      <c r="F46025" s="7"/>
      <c r="G46025" s="7"/>
      <c r="H46025" s="5">
        <v>152.73360165288889</v>
      </c>
      <c r="I46025" s="5"/>
      <c r="J46025" s="1"/>
      <c r="K46025" s="1"/>
      <c r="L46025" s="1"/>
      <c r="M46025" s="1"/>
      <c r="N46025" s="11">
        <v>95.332609292518825</v>
      </c>
      <c r="O46025" s="11"/>
      <c r="P46025" s="2"/>
      <c r="Q46025" s="2"/>
      <c r="R46025" s="2"/>
      <c r="S46025" s="2"/>
    </row>
    <row r="46026" spans="1:19" ht="22.5" customHeight="1" x14ac:dyDescent="0.3">
      <c r="A46026" s="10"/>
      <c r="B46026" s="6">
        <v>216.07045228497634</v>
      </c>
      <c r="C46026" s="6"/>
      <c r="D46026" s="7"/>
      <c r="E46026" s="7"/>
      <c r="F46026" s="7"/>
      <c r="G46026" s="7"/>
      <c r="H46026" s="5">
        <v>156.76420779217236</v>
      </c>
      <c r="I46026" s="5"/>
      <c r="J46026" s="1"/>
      <c r="K46026" s="1"/>
      <c r="L46026" s="1"/>
      <c r="M46026" s="1"/>
      <c r="N46026" s="11">
        <v>97.94389077053448</v>
      </c>
      <c r="O46026" s="11"/>
      <c r="P46026" s="2"/>
      <c r="Q46026" s="2"/>
      <c r="R46026" s="2"/>
      <c r="S46026" s="2"/>
    </row>
    <row r="46027" spans="1:19" ht="22.5" customHeight="1" x14ac:dyDescent="0.3">
      <c r="A46027" s="10"/>
      <c r="B46027" s="6">
        <v>209.05898121765716</v>
      </c>
      <c r="C46027" s="6"/>
      <c r="D46027" s="7"/>
      <c r="E46027" s="7"/>
      <c r="F46027" s="7"/>
      <c r="G46027" s="7"/>
      <c r="H46027" s="5">
        <v>151.98763793182067</v>
      </c>
      <c r="I46027" s="5"/>
      <c r="J46027" s="1"/>
      <c r="K46027" s="1"/>
      <c r="L46027" s="1"/>
      <c r="M46027" s="1"/>
      <c r="N46027" s="11">
        <v>95.01427229324625</v>
      </c>
      <c r="O46027" s="11"/>
      <c r="P46027" s="2"/>
      <c r="Q46027" s="2"/>
      <c r="R46027" s="2"/>
      <c r="S46027" s="2"/>
    </row>
    <row r="46028" spans="1:19" ht="22.5" customHeight="1" x14ac:dyDescent="0.3">
      <c r="A46028" s="10"/>
      <c r="B46028" s="6">
        <v>222.36622385387511</v>
      </c>
      <c r="C46028" s="6"/>
      <c r="D46028" s="7"/>
      <c r="E46028" s="7"/>
      <c r="F46028" s="7"/>
      <c r="G46028" s="7"/>
      <c r="H46028" s="5">
        <v>161.35226269489883</v>
      </c>
      <c r="I46028" s="5"/>
      <c r="J46028" s="1"/>
      <c r="K46028" s="1"/>
      <c r="L46028" s="1"/>
      <c r="M46028" s="1"/>
      <c r="N46028" s="11">
        <v>100.54238047999898</v>
      </c>
      <c r="O46028" s="11"/>
      <c r="P46028" s="2"/>
      <c r="Q46028" s="2"/>
      <c r="R46028" s="2"/>
      <c r="S46028" s="2"/>
    </row>
    <row r="46029" spans="1:19" ht="22.5" customHeight="1" x14ac:dyDescent="0.3">
      <c r="A46029" s="10"/>
      <c r="B46029" s="6">
        <v>215.08189147527935</v>
      </c>
      <c r="C46029" s="6"/>
      <c r="D46029" s="7"/>
      <c r="E46029" s="7"/>
      <c r="F46029" s="7"/>
      <c r="G46029" s="7"/>
      <c r="H46029" s="5">
        <v>156.38798663502294</v>
      </c>
      <c r="I46029" s="5"/>
      <c r="J46029" s="1"/>
      <c r="K46029" s="1"/>
      <c r="L46029" s="1"/>
      <c r="M46029" s="1"/>
      <c r="N46029" s="11">
        <v>97.510339554657222</v>
      </c>
      <c r="O46029" s="11"/>
      <c r="P46029" s="2"/>
      <c r="Q46029" s="2"/>
      <c r="R46029" s="2"/>
      <c r="S46029" s="2"/>
    </row>
    <row r="46030" spans="1:19" ht="22.5" customHeight="1" x14ac:dyDescent="0.3">
      <c r="A46030" s="10"/>
      <c r="B46030" s="6">
        <v>221.53179654115357</v>
      </c>
      <c r="C46030" s="6"/>
      <c r="D46030" s="7"/>
      <c r="E46030" s="7"/>
      <c r="F46030" s="7"/>
      <c r="G46030" s="7"/>
      <c r="H46030" s="5">
        <v>160.55635525245427</v>
      </c>
      <c r="I46030" s="5"/>
      <c r="J46030" s="1"/>
      <c r="K46030" s="1"/>
      <c r="L46030" s="1"/>
      <c r="M46030" s="1"/>
      <c r="N46030" s="11">
        <v>100.20986617491472</v>
      </c>
      <c r="O46030" s="11"/>
      <c r="P46030" s="2"/>
      <c r="Q46030" s="2"/>
      <c r="R46030" s="2"/>
      <c r="S46030" s="2"/>
    </row>
    <row r="46031" spans="1:19" ht="22.5" customHeight="1" x14ac:dyDescent="0.3">
      <c r="A46031" s="10"/>
      <c r="B46031" s="6">
        <v>214.28035160822188</v>
      </c>
      <c r="C46031" s="6"/>
      <c r="D46031" s="7"/>
      <c r="E46031" s="7"/>
      <c r="F46031" s="7"/>
      <c r="G46031" s="7"/>
      <c r="H46031" s="5">
        <v>155.61867068711615</v>
      </c>
      <c r="I46031" s="5"/>
      <c r="J46031" s="1"/>
      <c r="K46031" s="1"/>
      <c r="L46031" s="1"/>
      <c r="M46031" s="1"/>
      <c r="N46031" s="11">
        <v>97.182150212759325</v>
      </c>
      <c r="O46031" s="11"/>
      <c r="P46031" s="2"/>
      <c r="Q46031" s="2"/>
      <c r="R46031" s="2"/>
      <c r="S46031" s="2"/>
    </row>
    <row r="46032" spans="1:19" ht="22.5" customHeight="1" x14ac:dyDescent="0.3">
      <c r="A46032" s="10"/>
      <c r="B46032" s="6">
        <v>216.80435181329233</v>
      </c>
      <c r="C46032" s="6"/>
      <c r="D46032" s="7"/>
      <c r="E46032" s="7"/>
      <c r="F46032" s="7"/>
      <c r="G46032" s="7"/>
      <c r="H46032" s="5">
        <v>157.49141435027002</v>
      </c>
      <c r="I46032" s="5"/>
      <c r="J46032" s="1"/>
      <c r="K46032" s="1"/>
      <c r="L46032" s="1"/>
      <c r="M46032" s="1"/>
      <c r="N46032" s="11">
        <v>98.247129290343921</v>
      </c>
      <c r="O46032" s="11"/>
      <c r="P46032" s="2"/>
      <c r="Q46032" s="2"/>
      <c r="R46032" s="2"/>
      <c r="S46032" s="2"/>
    </row>
    <row r="46033" spans="1:19" ht="22.5" customHeight="1" x14ac:dyDescent="0.3">
      <c r="A46033" s="10"/>
      <c r="B46033" s="6">
        <v>209.75867547228006</v>
      </c>
      <c r="C46033" s="6"/>
      <c r="D46033" s="7"/>
      <c r="E46033" s="7"/>
      <c r="F46033" s="7"/>
      <c r="G46033" s="7"/>
      <c r="H46033" s="5">
        <v>152.68820490727569</v>
      </c>
      <c r="I46033" s="5"/>
      <c r="J46033" s="1"/>
      <c r="K46033" s="1"/>
      <c r="L46033" s="1"/>
      <c r="M46033" s="1"/>
      <c r="N46033" s="11">
        <v>95.313006700715377</v>
      </c>
      <c r="O46033" s="11"/>
      <c r="P46033" s="2"/>
      <c r="Q46033" s="2"/>
      <c r="R46033" s="2"/>
      <c r="S46033" s="2"/>
    </row>
    <row r="46034" spans="1:19" ht="22.5" customHeight="1" x14ac:dyDescent="0.3">
      <c r="A46034" s="10"/>
      <c r="B46034" s="6">
        <v>215.99553021549448</v>
      </c>
      <c r="C46034" s="6"/>
      <c r="D46034" s="7"/>
      <c r="E46034" s="7"/>
      <c r="F46034" s="7"/>
      <c r="G46034" s="7"/>
      <c r="H46034" s="5">
        <v>156.71993057992395</v>
      </c>
      <c r="I46034" s="5"/>
      <c r="J46034" s="1"/>
      <c r="K46034" s="1"/>
      <c r="L46034" s="1"/>
      <c r="M46034" s="1"/>
      <c r="N46034" s="11">
        <v>97.924818709866727</v>
      </c>
      <c r="O46034" s="11"/>
      <c r="P46034" s="2"/>
      <c r="Q46034" s="2"/>
      <c r="R46034" s="2"/>
      <c r="S46034" s="2"/>
    </row>
    <row r="46035" spans="1:19" ht="22.5" customHeight="1" x14ac:dyDescent="0.3">
      <c r="A46035" s="10"/>
      <c r="B46035" s="6">
        <v>208.98173211713217</v>
      </c>
      <c r="C46035" s="6"/>
      <c r="D46035" s="7"/>
      <c r="E46035" s="7"/>
      <c r="F46035" s="7"/>
      <c r="G46035" s="7"/>
      <c r="H46035" s="5">
        <v>151.9424966296198</v>
      </c>
      <c r="I46035" s="5"/>
      <c r="J46035" s="1"/>
      <c r="K46035" s="1"/>
      <c r="L46035" s="1"/>
      <c r="M46035" s="1"/>
      <c r="N46035" s="11">
        <v>94.994888365124737</v>
      </c>
      <c r="O46035" s="11"/>
      <c r="P46035" s="2"/>
      <c r="Q46035" s="2"/>
      <c r="R46035" s="2"/>
      <c r="S46035" s="2"/>
    </row>
    <row r="46036" spans="1:19" ht="22.5" customHeight="1" x14ac:dyDescent="0.3">
      <c r="A46036" s="10"/>
      <c r="B46036" s="6">
        <v>221.68124559397708</v>
      </c>
      <c r="C46036" s="6"/>
      <c r="D46036" s="7"/>
      <c r="E46036" s="7"/>
      <c r="F46036" s="7"/>
      <c r="G46036" s="7"/>
      <c r="H46036" s="5">
        <v>160.93948527511205</v>
      </c>
      <c r="I46036" s="5"/>
      <c r="J46036" s="1"/>
      <c r="K46036" s="1"/>
      <c r="L46036" s="1"/>
      <c r="M46036" s="1"/>
      <c r="N46036" s="11">
        <v>100.3147582712627</v>
      </c>
      <c r="O46036" s="11"/>
      <c r="P46036" s="2"/>
      <c r="Q46036" s="2"/>
      <c r="R46036" s="2"/>
      <c r="S46036" s="2"/>
    </row>
    <row r="46037" spans="1:19" ht="22.5" customHeight="1" x14ac:dyDescent="0.3">
      <c r="A46037" s="10"/>
      <c r="B46037" s="6">
        <v>214.41295011228834</v>
      </c>
      <c r="C46037" s="6"/>
      <c r="D46037" s="7"/>
      <c r="E46037" s="7"/>
      <c r="F46037" s="7"/>
      <c r="G46037" s="7"/>
      <c r="H46037" s="5">
        <v>155.98273230531348</v>
      </c>
      <c r="I46037" s="5"/>
      <c r="J46037" s="1"/>
      <c r="K46037" s="1"/>
      <c r="L46037" s="1"/>
      <c r="M46037" s="1"/>
      <c r="N46037" s="11">
        <v>97.286584672564629</v>
      </c>
      <c r="O46037" s="11"/>
      <c r="P46037" s="2"/>
      <c r="Q46037" s="2"/>
      <c r="R46037" s="2"/>
      <c r="S46037" s="2"/>
    </row>
    <row r="46038" spans="1:19" ht="22.5" customHeight="1" x14ac:dyDescent="0.3">
      <c r="A46038" s="10"/>
      <c r="B46038" s="6">
        <v>220.84516090699819</v>
      </c>
      <c r="C46038" s="6"/>
      <c r="D46038" s="7"/>
      <c r="E46038" s="7"/>
      <c r="F46038" s="7"/>
      <c r="G46038" s="7"/>
      <c r="H46038" s="5">
        <v>160.14320316133356</v>
      </c>
      <c r="I46038" s="5"/>
      <c r="J46038" s="1"/>
      <c r="K46038" s="1"/>
      <c r="L46038" s="1"/>
      <c r="M46038" s="1"/>
      <c r="N46038" s="11">
        <v>99.982273943849776</v>
      </c>
      <c r="O46038" s="11"/>
      <c r="P46038" s="2"/>
      <c r="Q46038" s="2"/>
      <c r="R46038" s="2"/>
      <c r="S46038" s="2"/>
    </row>
    <row r="46039" spans="1:19" ht="22.5" customHeight="1" x14ac:dyDescent="0.3">
      <c r="A46039" s="10"/>
      <c r="B46039" s="6">
        <v>213.60987548349337</v>
      </c>
      <c r="C46039" s="6"/>
      <c r="D46039" s="7"/>
      <c r="E46039" s="7"/>
      <c r="F46039" s="7"/>
      <c r="G46039" s="7"/>
      <c r="H46039" s="5">
        <v>155.21310539741688</v>
      </c>
      <c r="I46039" s="5"/>
      <c r="J46039" s="1"/>
      <c r="K46039" s="1"/>
      <c r="L46039" s="1"/>
      <c r="M46039" s="1"/>
      <c r="N46039" s="11">
        <v>96.958460804617786</v>
      </c>
      <c r="O46039" s="11"/>
      <c r="P46039" s="2"/>
      <c r="Q46039" s="2"/>
      <c r="R46039" s="2"/>
      <c r="S46039" s="2"/>
    </row>
    <row r="46040" spans="1:19" ht="22.5" customHeight="1" x14ac:dyDescent="0.3">
      <c r="A46040" s="10"/>
      <c r="B46040" s="6">
        <v>216.13492778315398</v>
      </c>
      <c r="C46040" s="6"/>
      <c r="D46040" s="7"/>
      <c r="E46040" s="7"/>
      <c r="F46040" s="7"/>
      <c r="G46040" s="7"/>
      <c r="H46040" s="5">
        <v>157.08737326272211</v>
      </c>
      <c r="I46040" s="5"/>
      <c r="J46040" s="1"/>
      <c r="K46040" s="1"/>
      <c r="L46040" s="1"/>
      <c r="M46040" s="1"/>
      <c r="N46040" s="11">
        <v>98.024511188095303</v>
      </c>
      <c r="O46040" s="11"/>
      <c r="P46040" s="2"/>
      <c r="Q46040" s="2"/>
      <c r="R46040" s="2"/>
      <c r="S46040" s="2"/>
    </row>
    <row r="46041" spans="1:19" ht="22.5" customHeight="1" x14ac:dyDescent="0.3">
      <c r="A46041" s="10"/>
      <c r="B46041" s="6">
        <v>209.10467976129084</v>
      </c>
      <c r="C46041" s="6"/>
      <c r="D46041" s="7"/>
      <c r="E46041" s="7"/>
      <c r="F46041" s="7"/>
      <c r="G46041" s="7"/>
      <c r="H46041" s="5">
        <v>152.29139496398352</v>
      </c>
      <c r="I46041" s="5"/>
      <c r="J46041" s="1"/>
      <c r="K46041" s="1"/>
      <c r="L46041" s="1"/>
      <c r="M46041" s="1"/>
      <c r="N46041" s="11">
        <v>95.094102660083863</v>
      </c>
      <c r="O46041" s="11"/>
      <c r="P46041" s="2"/>
      <c r="Q46041" s="2"/>
      <c r="R46041" s="2"/>
      <c r="S46041" s="2"/>
    </row>
    <row r="46042" spans="1:19" ht="22.5" customHeight="1" x14ac:dyDescent="0.3">
      <c r="A46042" s="10"/>
      <c r="B46042" s="6">
        <v>215.32449967023354</v>
      </c>
      <c r="C46042" s="6"/>
      <c r="D46042" s="7"/>
      <c r="E46042" s="7"/>
      <c r="F46042" s="7"/>
      <c r="G46042" s="7"/>
      <c r="H46042" s="5">
        <v>156.31552631842146</v>
      </c>
      <c r="I46042" s="5"/>
      <c r="J46042" s="1"/>
      <c r="K46042" s="1"/>
      <c r="L46042" s="1"/>
      <c r="M46042" s="1"/>
      <c r="N46042" s="11">
        <v>97.702229665377445</v>
      </c>
      <c r="O46042" s="11"/>
      <c r="P46042" s="2"/>
      <c r="Q46042" s="2"/>
      <c r="R46042" s="2"/>
      <c r="S46042" s="2"/>
    </row>
    <row r="46043" spans="1:19" ht="22.5" customHeight="1" x14ac:dyDescent="0.3">
      <c r="A46043" s="10"/>
      <c r="B46043" s="6">
        <v>208.32624874098352</v>
      </c>
      <c r="C46043" s="6"/>
      <c r="D46043" s="7"/>
      <c r="E46043" s="7"/>
      <c r="F46043" s="7"/>
      <c r="G46043" s="7"/>
      <c r="H46043" s="5">
        <v>151.54538526863345</v>
      </c>
      <c r="I46043" s="5"/>
      <c r="J46043" s="1"/>
      <c r="K46043" s="1"/>
      <c r="L46043" s="1"/>
      <c r="M46043" s="1"/>
      <c r="N46043" s="11">
        <v>94.776047789273022</v>
      </c>
      <c r="O46043" s="11"/>
      <c r="P46043" s="2"/>
      <c r="Q46043" s="2"/>
      <c r="R46043" s="2"/>
      <c r="S46043" s="2"/>
    </row>
    <row r="46044" spans="1:19" ht="22.5" customHeight="1" x14ac:dyDescent="0.3">
      <c r="A46044" s="10"/>
      <c r="B46044" s="6">
        <v>221.61719890115677</v>
      </c>
      <c r="C46044" s="6"/>
      <c r="D46044" s="7"/>
      <c r="E46044" s="7"/>
      <c r="F46044" s="7"/>
      <c r="G46044" s="7"/>
      <c r="H46044" s="5">
        <v>160.9029751864685</v>
      </c>
      <c r="I46044" s="5"/>
      <c r="J46044" s="1"/>
      <c r="K46044" s="1"/>
      <c r="L46044" s="1"/>
      <c r="M46044" s="1"/>
      <c r="N46044" s="11">
        <v>100.2996048659183</v>
      </c>
      <c r="O46044" s="11"/>
      <c r="P46044" s="2"/>
      <c r="Q46044" s="2"/>
      <c r="R46044" s="2"/>
      <c r="S46044" s="2"/>
    </row>
    <row r="46045" spans="1:19" ht="22.5" customHeight="1" x14ac:dyDescent="0.3">
      <c r="A46045" s="10"/>
      <c r="B46045" s="6">
        <v>214.34675571070505</v>
      </c>
      <c r="C46045" s="6"/>
      <c r="D46045" s="7"/>
      <c r="E46045" s="7"/>
      <c r="F46045" s="7"/>
      <c r="G46045" s="7"/>
      <c r="H46045" s="5">
        <v>155.9454378882198</v>
      </c>
      <c r="I46045" s="5"/>
      <c r="J46045" s="1"/>
      <c r="K46045" s="1"/>
      <c r="L46045" s="1"/>
      <c r="M46045" s="1"/>
      <c r="N46045" s="11">
        <v>97.271156455471129</v>
      </c>
      <c r="O46045" s="11"/>
      <c r="P46045" s="2"/>
      <c r="Q46045" s="2"/>
      <c r="R46045" s="2"/>
      <c r="S46045" s="2"/>
    </row>
    <row r="46046" spans="1:19" ht="22.5" customHeight="1" x14ac:dyDescent="0.3">
      <c r="A46046" s="10"/>
      <c r="B46046" s="6">
        <v>220.78126769474824</v>
      </c>
      <c r="C46046" s="6"/>
      <c r="D46046" s="7"/>
      <c r="E46046" s="7"/>
      <c r="F46046" s="7"/>
      <c r="G46046" s="7"/>
      <c r="H46046" s="5">
        <v>160.1068642315135</v>
      </c>
      <c r="I46046" s="5"/>
      <c r="J46046" s="1"/>
      <c r="K46046" s="1"/>
      <c r="L46046" s="1"/>
      <c r="M46046" s="1"/>
      <c r="N46046" s="11">
        <v>99.967267053219871</v>
      </c>
      <c r="O46046" s="11"/>
      <c r="P46046" s="2"/>
      <c r="Q46046" s="2"/>
      <c r="R46046" s="2"/>
      <c r="S46046" s="2"/>
    </row>
    <row r="46047" spans="1:19" ht="22.5" customHeight="1" x14ac:dyDescent="0.3">
      <c r="A46047" s="10"/>
      <c r="B46047" s="6">
        <v>213.54383456247913</v>
      </c>
      <c r="C46047" s="6"/>
      <c r="D46047" s="7"/>
      <c r="E46047" s="7"/>
      <c r="F46047" s="7"/>
      <c r="G46047" s="7"/>
      <c r="H46047" s="5">
        <v>155.17598213914798</v>
      </c>
      <c r="I46047" s="5"/>
      <c r="J46047" s="1"/>
      <c r="K46047" s="1"/>
      <c r="L46047" s="1"/>
      <c r="M46047" s="1"/>
      <c r="N46047" s="11">
        <v>96.943179102238801</v>
      </c>
      <c r="O46047" s="11"/>
      <c r="P46047" s="2"/>
      <c r="Q46047" s="2"/>
      <c r="R46047" s="2"/>
      <c r="S46047" s="2"/>
    </row>
    <row r="46048" spans="1:19" ht="22.5" customHeight="1" x14ac:dyDescent="0.3">
      <c r="A46048" s="10"/>
      <c r="B46048" s="6">
        <v>216.07111765639195</v>
      </c>
      <c r="C46048" s="6"/>
      <c r="D46048" s="7"/>
      <c r="E46048" s="7"/>
      <c r="F46048" s="7"/>
      <c r="G46048" s="7"/>
      <c r="H46048" s="5">
        <v>157.05106706606037</v>
      </c>
      <c r="I46048" s="5"/>
      <c r="J46048" s="1"/>
      <c r="K46048" s="1"/>
      <c r="L46048" s="1"/>
      <c r="M46048" s="1"/>
      <c r="N46048" s="11">
        <v>98.009483261767627</v>
      </c>
      <c r="O46048" s="11"/>
      <c r="P46048" s="2"/>
      <c r="Q46048" s="2"/>
      <c r="R46048" s="2"/>
      <c r="S46048" s="2"/>
    </row>
    <row r="46049" spans="1:19" ht="22.5" customHeight="1" x14ac:dyDescent="0.3">
      <c r="A46049" s="10"/>
      <c r="B46049" s="6">
        <v>209.03872192576455</v>
      </c>
      <c r="C46049" s="6"/>
      <c r="D46049" s="7"/>
      <c r="E46049" s="7"/>
      <c r="F46049" s="7"/>
      <c r="G46049" s="7"/>
      <c r="H46049" s="5">
        <v>152.25430443887294</v>
      </c>
      <c r="I46049" s="5"/>
      <c r="J46049" s="1"/>
      <c r="K46049" s="1"/>
      <c r="L46049" s="1"/>
      <c r="M46049" s="1"/>
      <c r="N46049" s="11">
        <v>95.078799922007221</v>
      </c>
      <c r="O46049" s="11"/>
      <c r="P46049" s="2"/>
      <c r="Q46049" s="2"/>
      <c r="R46049" s="2"/>
      <c r="S46049" s="2"/>
    </row>
    <row r="46050" spans="1:19" ht="22.5" customHeight="1" x14ac:dyDescent="0.3">
      <c r="A46050" s="10"/>
      <c r="B46050" s="6">
        <v>215.26083831424879</v>
      </c>
      <c r="C46050" s="6"/>
      <c r="D46050" s="7"/>
      <c r="E46050" s="7"/>
      <c r="F46050" s="7"/>
      <c r="G46050" s="7"/>
      <c r="H46050" s="5">
        <v>156.27938602830727</v>
      </c>
      <c r="I46050" s="5"/>
      <c r="J46050" s="1"/>
      <c r="K46050" s="1"/>
      <c r="L46050" s="1"/>
      <c r="M46050" s="1"/>
      <c r="N46050" s="11">
        <v>97.687343757729877</v>
      </c>
      <c r="O46050" s="11"/>
      <c r="P46050" s="2"/>
      <c r="Q46050" s="2"/>
      <c r="R46050" s="2"/>
      <c r="S46050" s="2"/>
    </row>
    <row r="46051" spans="1:19" ht="22.5" customHeight="1" x14ac:dyDescent="0.3">
      <c r="A46051" s="10"/>
      <c r="B46051" s="6">
        <v>208.26043967623451</v>
      </c>
      <c r="C46051" s="6"/>
      <c r="D46051" s="7"/>
      <c r="E46051" s="7"/>
      <c r="F46051" s="7"/>
      <c r="G46051" s="7"/>
      <c r="H46051" s="5">
        <v>151.50846065007039</v>
      </c>
      <c r="I46051" s="5"/>
      <c r="J46051" s="1"/>
      <c r="K46051" s="1"/>
      <c r="L46051" s="1"/>
      <c r="M46051" s="1"/>
      <c r="N46051" s="11">
        <v>94.760887069876375</v>
      </c>
      <c r="O46051" s="11"/>
      <c r="P46051" s="2"/>
      <c r="Q46051" s="2"/>
      <c r="R46051" s="2"/>
      <c r="S46051" s="2"/>
    </row>
    <row r="46052" spans="1:19" ht="22.5" customHeight="1" x14ac:dyDescent="0.3">
      <c r="A46052" s="10"/>
      <c r="B46052" s="6">
        <v>222.03638498529509</v>
      </c>
      <c r="C46052" s="6"/>
      <c r="D46052" s="7"/>
      <c r="E46052" s="7"/>
      <c r="F46052" s="7"/>
      <c r="G46052" s="7"/>
      <c r="H46052" s="5">
        <v>161.13046342136983</v>
      </c>
      <c r="I46052" s="5"/>
      <c r="J46052" s="1"/>
      <c r="K46052" s="1"/>
      <c r="L46052" s="1"/>
      <c r="M46052" s="1"/>
      <c r="N46052" s="11">
        <v>100.40313091203865</v>
      </c>
      <c r="O46052" s="11"/>
      <c r="P46052" s="2"/>
      <c r="Q46052" s="2"/>
      <c r="R46052" s="2"/>
      <c r="S46052" s="2"/>
    </row>
    <row r="46053" spans="1:19" ht="22.5" customHeight="1" x14ac:dyDescent="0.3">
      <c r="A46053" s="10"/>
      <c r="B46053" s="6">
        <v>214.76377847759983</v>
      </c>
      <c r="C46053" s="6"/>
      <c r="D46053" s="7"/>
      <c r="E46053" s="7"/>
      <c r="F46053" s="7"/>
      <c r="G46053" s="7"/>
      <c r="H46053" s="5">
        <v>156.17217432513985</v>
      </c>
      <c r="I46053" s="5"/>
      <c r="J46053" s="1"/>
      <c r="K46053" s="1"/>
      <c r="L46053" s="1"/>
      <c r="M46053" s="1"/>
      <c r="N46053" s="11">
        <v>97.374442326592089</v>
      </c>
      <c r="O46053" s="11"/>
      <c r="P46053" s="2"/>
      <c r="Q46053" s="2"/>
      <c r="R46053" s="2"/>
      <c r="S46053" s="2"/>
    </row>
    <row r="46054" spans="1:19" ht="22.5" customHeight="1" x14ac:dyDescent="0.3">
      <c r="A46054" s="10"/>
      <c r="B46054" s="6">
        <v>221.20341365826627</v>
      </c>
      <c r="C46054" s="6"/>
      <c r="D46054" s="7"/>
      <c r="E46054" s="7"/>
      <c r="F46054" s="7"/>
      <c r="G46054" s="7"/>
      <c r="H46054" s="5">
        <v>160.33542578256902</v>
      </c>
      <c r="I46054" s="5"/>
      <c r="J46054" s="1"/>
      <c r="K46054" s="1"/>
      <c r="L46054" s="1"/>
      <c r="M46054" s="1"/>
      <c r="N46054" s="11">
        <v>100.07125293720975</v>
      </c>
      <c r="O46054" s="11"/>
      <c r="P46054" s="2"/>
      <c r="Q46054" s="2"/>
      <c r="R46054" s="2"/>
      <c r="S46054" s="2"/>
    </row>
    <row r="46055" spans="1:19" ht="22.5" customHeight="1" x14ac:dyDescent="0.3">
      <c r="A46055" s="10"/>
      <c r="B46055" s="6">
        <v>213.96361555917176</v>
      </c>
      <c r="C46055" s="6"/>
      <c r="D46055" s="7"/>
      <c r="E46055" s="7"/>
      <c r="F46055" s="7"/>
      <c r="G46055" s="7"/>
      <c r="H46055" s="5">
        <v>155.40367646943409</v>
      </c>
      <c r="I46055" s="5"/>
      <c r="J46055" s="1"/>
      <c r="K46055" s="1"/>
      <c r="L46055" s="1"/>
      <c r="M46055" s="1"/>
      <c r="N46055" s="11">
        <v>97.046850925861733</v>
      </c>
      <c r="O46055" s="11"/>
      <c r="P46055" s="2"/>
      <c r="Q46055" s="2"/>
      <c r="R46055" s="2"/>
      <c r="S46055" s="2"/>
    </row>
    <row r="46056" spans="1:19" ht="22.5" customHeight="1" x14ac:dyDescent="0.3">
      <c r="A46056" s="10"/>
      <c r="B46056" s="6">
        <v>216.48377006674801</v>
      </c>
      <c r="C46056" s="6"/>
      <c r="D46056" s="7"/>
      <c r="E46056" s="7"/>
      <c r="F46056" s="7"/>
      <c r="G46056" s="7"/>
      <c r="H46056" s="5">
        <v>157.27518656428532</v>
      </c>
      <c r="I46056" s="5"/>
      <c r="J46056" s="1"/>
      <c r="K46056" s="1"/>
      <c r="L46056" s="1"/>
      <c r="M46056" s="1"/>
      <c r="N46056" s="11">
        <v>98.111232639653011</v>
      </c>
      <c r="O46056" s="11"/>
      <c r="P46056" s="2"/>
      <c r="Q46056" s="2"/>
      <c r="R46056" s="2"/>
      <c r="S46056" s="2"/>
    </row>
    <row r="46057" spans="1:19" ht="22.5" customHeight="1" x14ac:dyDescent="0.3">
      <c r="A46057" s="10"/>
      <c r="B46057" s="6">
        <v>209.44946525884839</v>
      </c>
      <c r="C46057" s="6"/>
      <c r="D46057" s="7"/>
      <c r="E46057" s="7"/>
      <c r="F46057" s="7"/>
      <c r="G46057" s="7"/>
      <c r="H46057" s="5">
        <v>152.47776970892858</v>
      </c>
      <c r="I46057" s="5"/>
      <c r="J46057" s="1"/>
      <c r="K46057" s="1"/>
      <c r="L46057" s="1"/>
      <c r="M46057" s="1"/>
      <c r="N46057" s="11">
        <v>95.180346112033234</v>
      </c>
      <c r="O46057" s="11"/>
      <c r="P46057" s="2"/>
      <c r="Q46057" s="2"/>
      <c r="R46057" s="2"/>
      <c r="S46057" s="2"/>
    </row>
    <row r="46058" spans="1:19" ht="22.5" customHeight="1" x14ac:dyDescent="0.3">
      <c r="A46058" s="10"/>
      <c r="B46058" s="6">
        <v>215.67635977542963</v>
      </c>
      <c r="C46058" s="6"/>
      <c r="D46058" s="7"/>
      <c r="E46058" s="7"/>
      <c r="F46058" s="7"/>
      <c r="G46058" s="7"/>
      <c r="H46058" s="5">
        <v>156.50454590628874</v>
      </c>
      <c r="I46058" s="5"/>
      <c r="J46058" s="1"/>
      <c r="K46058" s="1"/>
      <c r="L46058" s="1"/>
      <c r="M46058" s="1"/>
      <c r="N46058" s="11">
        <v>97.789538862636164</v>
      </c>
      <c r="O46058" s="11"/>
      <c r="P46058" s="2"/>
      <c r="Q46058" s="2"/>
      <c r="R46058" s="2"/>
      <c r="S46058" s="2"/>
    </row>
    <row r="46059" spans="1:19" ht="22.5" customHeight="1" x14ac:dyDescent="0.3">
      <c r="A46059" s="10"/>
      <c r="B46059" s="6">
        <v>208.67385659849444</v>
      </c>
      <c r="C46059" s="6"/>
      <c r="D46059" s="7"/>
      <c r="E46059" s="7"/>
      <c r="F46059" s="7"/>
      <c r="G46059" s="7"/>
      <c r="H46059" s="5">
        <v>151.73285441902789</v>
      </c>
      <c r="I46059" s="5"/>
      <c r="J46059" s="1"/>
      <c r="K46059" s="1"/>
      <c r="L46059" s="1"/>
      <c r="M46059" s="1"/>
      <c r="N46059" s="11">
        <v>94.862807368844429</v>
      </c>
      <c r="O46059" s="11"/>
      <c r="P46059" s="2"/>
      <c r="Q46059" s="2"/>
      <c r="R46059" s="2"/>
      <c r="S46059" s="2"/>
    </row>
    <row r="46060" spans="1:19" ht="22.5" customHeight="1" x14ac:dyDescent="0.3">
      <c r="A46060" s="10"/>
      <c r="B46060" s="6">
        <v>221.96474905075945</v>
      </c>
      <c r="C46060" s="6"/>
      <c r="D46060" s="7"/>
      <c r="E46060" s="7"/>
      <c r="F46060" s="7"/>
      <c r="G46060" s="7"/>
      <c r="H46060" s="5">
        <v>161.08868533944499</v>
      </c>
      <c r="I46060" s="5"/>
      <c r="J46060" s="1"/>
      <c r="K46060" s="1"/>
      <c r="L46060" s="1"/>
      <c r="M46060" s="1"/>
      <c r="N46060" s="11">
        <v>100.38537198209551</v>
      </c>
      <c r="O46060" s="11"/>
      <c r="P46060" s="2"/>
      <c r="Q46060" s="2"/>
      <c r="R46060" s="2"/>
      <c r="S46060" s="2"/>
    </row>
    <row r="46061" spans="1:19" ht="22.5" customHeight="1" x14ac:dyDescent="0.3">
      <c r="A46061" s="10"/>
      <c r="B46061" s="6">
        <v>214.68990617646918</v>
      </c>
      <c r="C46061" s="6"/>
      <c r="D46061" s="7"/>
      <c r="E46061" s="7"/>
      <c r="F46061" s="7"/>
      <c r="G46061" s="7"/>
      <c r="H46061" s="5">
        <v>156.12957931807506</v>
      </c>
      <c r="I46061" s="5"/>
      <c r="J46061" s="1"/>
      <c r="K46061" s="1"/>
      <c r="L46061" s="1"/>
      <c r="M46061" s="1"/>
      <c r="N46061" s="11">
        <v>97.35639720081457</v>
      </c>
      <c r="O46061" s="11"/>
      <c r="P46061" s="2"/>
      <c r="Q46061" s="2"/>
      <c r="R46061" s="2"/>
      <c r="S46061" s="2"/>
    </row>
    <row r="46062" spans="1:19" ht="22.5" customHeight="1" x14ac:dyDescent="0.3">
      <c r="A46062" s="10"/>
      <c r="B46062" s="6">
        <v>221.13199992694226</v>
      </c>
      <c r="C46062" s="6"/>
      <c r="D46062" s="7"/>
      <c r="E46062" s="7"/>
      <c r="F46062" s="7"/>
      <c r="G46062" s="7"/>
      <c r="H46062" s="5">
        <v>160.29389549774737</v>
      </c>
      <c r="I46062" s="5"/>
      <c r="J46062" s="1"/>
      <c r="K46062" s="1"/>
      <c r="L46062" s="1"/>
      <c r="M46062" s="1"/>
      <c r="N46062" s="11">
        <v>100.05370612558455</v>
      </c>
      <c r="O46062" s="11"/>
      <c r="P46062" s="2"/>
      <c r="Q46062" s="2"/>
      <c r="R46062" s="2"/>
      <c r="S46062" s="2"/>
    </row>
    <row r="46063" spans="1:19" ht="22.5" customHeight="1" x14ac:dyDescent="0.3">
      <c r="A46063" s="10"/>
      <c r="B46063" s="6">
        <v>213.88996546125279</v>
      </c>
      <c r="C46063" s="6"/>
      <c r="D46063" s="7"/>
      <c r="E46063" s="7"/>
      <c r="F46063" s="7"/>
      <c r="G46063" s="7"/>
      <c r="H46063" s="5">
        <v>155.36132925947379</v>
      </c>
      <c r="I46063" s="5"/>
      <c r="J46063" s="1"/>
      <c r="K46063" s="1"/>
      <c r="L46063" s="1"/>
      <c r="M46063" s="1"/>
      <c r="N46063" s="11">
        <v>97.029017918402175</v>
      </c>
      <c r="O46063" s="11"/>
      <c r="P46063" s="2"/>
      <c r="Q46063" s="2"/>
      <c r="R46063" s="2"/>
      <c r="S46063" s="2"/>
    </row>
    <row r="46064" spans="1:19" ht="22.5" customHeight="1" x14ac:dyDescent="0.3">
      <c r="A46064" s="10"/>
      <c r="B46064" s="6">
        <v>216.41247662337113</v>
      </c>
      <c r="C46064" s="6"/>
      <c r="D46064" s="7"/>
      <c r="E46064" s="7"/>
      <c r="F46064" s="7"/>
      <c r="G46064" s="7"/>
      <c r="H46064" s="5">
        <v>157.23370366925977</v>
      </c>
      <c r="I46064" s="5"/>
      <c r="J46064" s="1"/>
      <c r="K46064" s="1"/>
      <c r="L46064" s="1"/>
      <c r="M46064" s="1"/>
      <c r="N46064" s="11">
        <v>98.093655373361131</v>
      </c>
      <c r="O46064" s="11"/>
      <c r="P46064" s="2"/>
      <c r="Q46064" s="2"/>
      <c r="R46064" s="2"/>
      <c r="S46064" s="2"/>
    </row>
    <row r="46065" spans="1:19" ht="22.5" customHeight="1" x14ac:dyDescent="0.3">
      <c r="A46065" s="10"/>
      <c r="B46065" s="6">
        <v>209.37593544887653</v>
      </c>
      <c r="C46065" s="6"/>
      <c r="D46065" s="7"/>
      <c r="E46065" s="7"/>
      <c r="F46065" s="7"/>
      <c r="G46065" s="7"/>
      <c r="H46065" s="5">
        <v>152.43546988876307</v>
      </c>
      <c r="I46065" s="5"/>
      <c r="J46065" s="1"/>
      <c r="K46065" s="1"/>
      <c r="L46065" s="1"/>
      <c r="M46065" s="1"/>
      <c r="N46065" s="11">
        <v>95.162482649907005</v>
      </c>
      <c r="O46065" s="11"/>
      <c r="P46065" s="2"/>
      <c r="Q46065" s="2"/>
      <c r="R46065" s="2"/>
      <c r="S46065" s="2"/>
    </row>
    <row r="46066" spans="1:19" ht="22.5" customHeight="1" x14ac:dyDescent="0.3">
      <c r="A46066" s="10"/>
      <c r="B46066" s="6">
        <v>215.60528171660857</v>
      </c>
      <c r="C46066" s="6"/>
      <c r="D46066" s="7"/>
      <c r="E46066" s="7"/>
      <c r="F46066" s="7"/>
      <c r="G46066" s="7"/>
      <c r="H46066" s="5">
        <v>156.46330320432486</v>
      </c>
      <c r="I46066" s="5"/>
      <c r="J46066" s="1"/>
      <c r="K46066" s="1"/>
      <c r="L46066" s="1"/>
      <c r="M46066" s="1"/>
      <c r="N46066" s="11">
        <v>97.772167205477942</v>
      </c>
      <c r="O46066" s="11"/>
      <c r="P46066" s="2"/>
      <c r="Q46066" s="2"/>
      <c r="R46066" s="2"/>
      <c r="S46066" s="2"/>
    </row>
    <row r="46067" spans="1:19" ht="22.5" customHeight="1" x14ac:dyDescent="0.3">
      <c r="A46067" s="10"/>
      <c r="B46067" s="6">
        <v>208.60054217307842</v>
      </c>
      <c r="C46067" s="6"/>
      <c r="D46067" s="7"/>
      <c r="E46067" s="7"/>
      <c r="F46067" s="7"/>
      <c r="G46067" s="7"/>
      <c r="H46067" s="5">
        <v>151.69079479192274</v>
      </c>
      <c r="I46067" s="5"/>
      <c r="J46067" s="1"/>
      <c r="K46067" s="1"/>
      <c r="L46067" s="1"/>
      <c r="M46067" s="1"/>
      <c r="N46067" s="11">
        <v>94.845149515851944</v>
      </c>
      <c r="O46067" s="11"/>
      <c r="P46067" s="2"/>
      <c r="Q46067" s="2"/>
      <c r="R46067" s="2"/>
      <c r="S46067" s="2"/>
    </row>
    <row r="46068" spans="1:19" ht="22.5" customHeight="1" x14ac:dyDescent="0.3">
      <c r="A46068" s="10"/>
      <c r="B46068" s="6">
        <v>221.31102082722157</v>
      </c>
      <c r="C46068" s="6"/>
      <c r="D46068" s="7"/>
      <c r="E46068" s="7"/>
      <c r="F46068" s="7"/>
      <c r="G46068" s="7"/>
      <c r="H46068" s="5">
        <v>160.69877971179989</v>
      </c>
      <c r="I46068" s="5"/>
      <c r="J46068" s="1"/>
      <c r="K46068" s="1"/>
      <c r="L46068" s="1"/>
      <c r="M46068" s="1"/>
      <c r="N46068" s="11">
        <v>100.17284199713733</v>
      </c>
      <c r="O46068" s="11"/>
      <c r="P46068" s="2"/>
      <c r="Q46068" s="2"/>
      <c r="R46068" s="2"/>
      <c r="S46068" s="2"/>
    </row>
    <row r="46069" spans="1:19" ht="22.5" customHeight="1" x14ac:dyDescent="0.3">
      <c r="A46069" s="10"/>
      <c r="B46069" s="6">
        <v>214.05152898688593</v>
      </c>
      <c r="C46069" s="6"/>
      <c r="D46069" s="7"/>
      <c r="E46069" s="7"/>
      <c r="F46069" s="7"/>
      <c r="G46069" s="7"/>
      <c r="H46069" s="5">
        <v>155.74677783479618</v>
      </c>
      <c r="I46069" s="5"/>
      <c r="J46069" s="1"/>
      <c r="K46069" s="1"/>
      <c r="L46069" s="1"/>
      <c r="M46069" s="1"/>
      <c r="N46069" s="11">
        <v>97.147448721021078</v>
      </c>
      <c r="O46069" s="11"/>
      <c r="P46069" s="2"/>
      <c r="Q46069" s="2"/>
      <c r="R46069" s="2"/>
      <c r="S46069" s="2"/>
    </row>
    <row r="46070" spans="1:19" ht="22.5" customHeight="1" x14ac:dyDescent="0.3">
      <c r="A46070" s="10"/>
      <c r="B46070" s="6">
        <v>220.47671605809225</v>
      </c>
      <c r="C46070" s="6"/>
      <c r="D46070" s="7"/>
      <c r="E46070" s="7"/>
      <c r="F46070" s="7"/>
      <c r="G46070" s="7"/>
      <c r="H46070" s="5">
        <v>159.90366976978396</v>
      </c>
      <c r="I46070" s="5"/>
      <c r="J46070" s="1"/>
      <c r="K46070" s="1"/>
      <c r="L46070" s="1"/>
      <c r="M46070" s="1"/>
      <c r="N46070" s="11">
        <v>99.84125283196677</v>
      </c>
      <c r="O46070" s="11"/>
      <c r="P46070" s="2"/>
      <c r="Q46070" s="2"/>
      <c r="R46070" s="2"/>
      <c r="S46070" s="2"/>
    </row>
    <row r="46071" spans="1:19" ht="22.5" customHeight="1" x14ac:dyDescent="0.3">
      <c r="A46071" s="10"/>
      <c r="B46071" s="6">
        <v>213.25014777506092</v>
      </c>
      <c r="C46071" s="6"/>
      <c r="D46071" s="7"/>
      <c r="E46071" s="7"/>
      <c r="F46071" s="7"/>
      <c r="G46071" s="7"/>
      <c r="H46071" s="5">
        <v>154.97826583509263</v>
      </c>
      <c r="I46071" s="5"/>
      <c r="J46071" s="1"/>
      <c r="K46071" s="1"/>
      <c r="L46071" s="1"/>
      <c r="M46071" s="1"/>
      <c r="N46071" s="11">
        <v>96.82017687351923</v>
      </c>
      <c r="O46071" s="11"/>
      <c r="P46071" s="2"/>
      <c r="Q46071" s="2"/>
      <c r="R46071" s="2"/>
      <c r="S46071" s="2"/>
    </row>
    <row r="46072" spans="1:19" ht="22.5" customHeight="1" x14ac:dyDescent="0.3">
      <c r="A46072" s="10"/>
      <c r="B46072" s="6">
        <v>215.77357180332052</v>
      </c>
      <c r="C46072" s="6"/>
      <c r="D46072" s="7"/>
      <c r="E46072" s="7"/>
      <c r="F46072" s="7"/>
      <c r="G46072" s="7"/>
      <c r="H46072" s="5">
        <v>156.85203866276467</v>
      </c>
      <c r="I46072" s="5"/>
      <c r="J46072" s="1"/>
      <c r="K46072" s="1"/>
      <c r="L46072" s="1"/>
      <c r="M46072" s="1"/>
      <c r="N46072" s="11">
        <v>97.885797901113321</v>
      </c>
      <c r="O46072" s="11"/>
      <c r="P46072" s="2"/>
      <c r="Q46072" s="2"/>
      <c r="R46072" s="2"/>
      <c r="S46072" s="2"/>
    </row>
    <row r="46073" spans="1:19" ht="22.5" customHeight="1" x14ac:dyDescent="0.3">
      <c r="A46073" s="10"/>
      <c r="B46073" s="6">
        <v>208.75179920118975</v>
      </c>
      <c r="C46073" s="6"/>
      <c r="D46073" s="7"/>
      <c r="E46073" s="7"/>
      <c r="F46073" s="7"/>
      <c r="G46073" s="7"/>
      <c r="H46073" s="5">
        <v>152.06063310627121</v>
      </c>
      <c r="I46073" s="5"/>
      <c r="J46073" s="1"/>
      <c r="K46073" s="1"/>
      <c r="L46073" s="1"/>
      <c r="M46073" s="1"/>
      <c r="N46073" s="11">
        <v>94.958064351084019</v>
      </c>
      <c r="O46073" s="11"/>
      <c r="P46073" s="2"/>
      <c r="Q46073" s="2"/>
      <c r="R46073" s="2"/>
      <c r="S46073" s="2"/>
    </row>
    <row r="46074" spans="1:19" ht="22.5" customHeight="1" x14ac:dyDescent="0.3">
      <c r="A46074" s="10"/>
      <c r="B46074" s="6">
        <v>214.96486898867221</v>
      </c>
      <c r="C46074" s="6"/>
      <c r="D46074" s="7"/>
      <c r="E46074" s="7"/>
      <c r="F46074" s="7"/>
      <c r="G46074" s="7"/>
      <c r="H46074" s="5">
        <v>156.08132792029292</v>
      </c>
      <c r="I46074" s="5"/>
      <c r="J46074" s="1"/>
      <c r="K46074" s="1"/>
      <c r="L46074" s="1"/>
      <c r="M46074" s="1"/>
      <c r="N46074" s="11">
        <v>97.564384071176207</v>
      </c>
      <c r="O46074" s="11"/>
      <c r="P46074" s="2"/>
      <c r="Q46074" s="2"/>
      <c r="R46074" s="2"/>
      <c r="S46074" s="2"/>
    </row>
    <row r="46075" spans="1:19" ht="22.5" customHeight="1" x14ac:dyDescent="0.3">
      <c r="A46075" s="10"/>
      <c r="B46075" s="6">
        <v>207.97500963268831</v>
      </c>
      <c r="C46075" s="6"/>
      <c r="D46075" s="7"/>
      <c r="E46075" s="7"/>
      <c r="F46075" s="7"/>
      <c r="G46075" s="7"/>
      <c r="H46075" s="5">
        <v>151.31570410640498</v>
      </c>
      <c r="I46075" s="5"/>
      <c r="J46075" s="1"/>
      <c r="K46075" s="1"/>
      <c r="L46075" s="1"/>
      <c r="M46075" s="1"/>
      <c r="N46075" s="11">
        <v>94.640835355130179</v>
      </c>
      <c r="O46075" s="11"/>
      <c r="P46075" s="2"/>
      <c r="Q46075" s="2"/>
      <c r="R46075" s="2"/>
      <c r="S46075" s="2"/>
    </row>
    <row r="46076" spans="1:19" ht="22.5" customHeight="1" x14ac:dyDescent="0.3">
      <c r="A46076" s="10"/>
      <c r="B46076" s="6">
        <v>221.25026961693752</v>
      </c>
      <c r="C46076" s="6"/>
      <c r="D46076" s="7"/>
      <c r="E46076" s="7"/>
      <c r="F46076" s="7"/>
      <c r="G46076" s="7"/>
      <c r="H46076" s="5">
        <v>160.66483836204009</v>
      </c>
      <c r="I46076" s="5"/>
      <c r="J46076" s="1"/>
      <c r="K46076" s="1"/>
      <c r="L46076" s="1"/>
      <c r="M46076" s="1"/>
      <c r="N46076" s="11">
        <v>100.15911358725535</v>
      </c>
      <c r="O46076" s="11"/>
      <c r="P46076" s="2"/>
      <c r="Q46076" s="2"/>
      <c r="R46076" s="2"/>
      <c r="S46076" s="2"/>
    </row>
    <row r="46077" spans="1:19" ht="22.5" customHeight="1" x14ac:dyDescent="0.3">
      <c r="A46077" s="10"/>
      <c r="B46077" s="6">
        <v>213.98871323791221</v>
      </c>
      <c r="C46077" s="6"/>
      <c r="D46077" s="7"/>
      <c r="E46077" s="7"/>
      <c r="F46077" s="7"/>
      <c r="G46077" s="7"/>
      <c r="H46077" s="5">
        <v>155.71209511792176</v>
      </c>
      <c r="I46077" s="5"/>
      <c r="J46077" s="1"/>
      <c r="K46077" s="1"/>
      <c r="L46077" s="1"/>
      <c r="M46077" s="1"/>
      <c r="N46077" s="11">
        <v>97.133468695453828</v>
      </c>
      <c r="O46077" s="11"/>
      <c r="P46077" s="2"/>
      <c r="Q46077" s="2"/>
      <c r="R46077" s="2"/>
      <c r="S46077" s="2"/>
    </row>
    <row r="46078" spans="1:19" ht="22.5" customHeight="1" x14ac:dyDescent="0.3">
      <c r="A46078" s="10"/>
      <c r="B46078" s="6">
        <v>220.41610916535956</v>
      </c>
      <c r="C46078" s="6"/>
      <c r="D46078" s="7"/>
      <c r="E46078" s="7"/>
      <c r="F46078" s="7"/>
      <c r="G46078" s="7"/>
      <c r="H46078" s="5">
        <v>159.86988936041271</v>
      </c>
      <c r="I46078" s="5"/>
      <c r="J46078" s="1"/>
      <c r="K46078" s="1"/>
      <c r="L46078" s="1"/>
      <c r="M46078" s="1"/>
      <c r="N46078" s="11">
        <v>99.827662189652173</v>
      </c>
      <c r="O46078" s="11"/>
      <c r="P46078" s="2"/>
      <c r="Q46078" s="2"/>
      <c r="R46078" s="2"/>
      <c r="S46078" s="2"/>
    </row>
    <row r="46079" spans="1:19" ht="22.5" customHeight="1" x14ac:dyDescent="0.3">
      <c r="A46079" s="10"/>
      <c r="B46079" s="6">
        <v>213.18747634363726</v>
      </c>
      <c r="C46079" s="6"/>
      <c r="D46079" s="7"/>
      <c r="E46079" s="7"/>
      <c r="F46079" s="7"/>
      <c r="G46079" s="7"/>
      <c r="H46079" s="5">
        <v>154.94374405860677</v>
      </c>
      <c r="I46079" s="5"/>
      <c r="J46079" s="1"/>
      <c r="K46079" s="1"/>
      <c r="L46079" s="1"/>
      <c r="M46079" s="1"/>
      <c r="N46079" s="11">
        <v>96.806334615519262</v>
      </c>
      <c r="O46079" s="11"/>
      <c r="P46079" s="2"/>
      <c r="Q46079" s="2"/>
      <c r="R46079" s="2"/>
      <c r="S46079" s="2"/>
    </row>
    <row r="46080" spans="1:19" ht="22.5" customHeight="1" x14ac:dyDescent="0.3">
      <c r="A46080" s="10"/>
      <c r="B46080" s="6">
        <v>215.71304303574865</v>
      </c>
      <c r="C46080" s="6"/>
      <c r="D46080" s="7"/>
      <c r="E46080" s="7"/>
      <c r="F46080" s="7"/>
      <c r="G46080" s="7"/>
      <c r="H46080" s="5">
        <v>156.81828903233267</v>
      </c>
      <c r="I46080" s="5"/>
      <c r="J46080" s="1"/>
      <c r="K46080" s="1"/>
      <c r="L46080" s="1"/>
      <c r="M46080" s="1"/>
      <c r="N46080" s="11">
        <v>97.872187478963667</v>
      </c>
      <c r="O46080" s="11"/>
      <c r="P46080" s="2"/>
      <c r="Q46080" s="2"/>
      <c r="R46080" s="2"/>
      <c r="S46080" s="2"/>
    </row>
    <row r="46081" spans="1:19" ht="22.5" customHeight="1" x14ac:dyDescent="0.3">
      <c r="A46081" s="10"/>
      <c r="B46081" s="6">
        <v>208.68920589492689</v>
      </c>
      <c r="C46081" s="6"/>
      <c r="D46081" s="7"/>
      <c r="E46081" s="7"/>
      <c r="F46081" s="7"/>
      <c r="G46081" s="7"/>
      <c r="H46081" s="5">
        <v>152.0261421087246</v>
      </c>
      <c r="I46081" s="5"/>
      <c r="J46081" s="1"/>
      <c r="K46081" s="1"/>
      <c r="L46081" s="1"/>
      <c r="M46081" s="1"/>
      <c r="N46081" s="11">
        <v>94.944202313248994</v>
      </c>
      <c r="O46081" s="11"/>
      <c r="P46081" s="2"/>
      <c r="Q46081" s="2"/>
      <c r="R46081" s="2"/>
      <c r="S46081" s="2"/>
    </row>
    <row r="46082" spans="1:19" ht="22.5" customHeight="1" x14ac:dyDescent="0.3">
      <c r="A46082" s="10"/>
      <c r="B46082" s="6">
        <v>214.90448011003846</v>
      </c>
      <c r="C46082" s="6"/>
      <c r="D46082" s="7"/>
      <c r="E46082" s="7"/>
      <c r="F46082" s="7"/>
      <c r="G46082" s="7"/>
      <c r="H46082" s="5">
        <v>156.0477342915386</v>
      </c>
      <c r="I46082" s="5"/>
      <c r="J46082" s="1"/>
      <c r="K46082" s="1"/>
      <c r="L46082" s="1"/>
      <c r="M46082" s="1"/>
      <c r="N46082" s="11">
        <v>97.550907188979281</v>
      </c>
      <c r="O46082" s="11"/>
      <c r="P46082" s="2"/>
      <c r="Q46082" s="2"/>
      <c r="R46082" s="2"/>
      <c r="S46082" s="2"/>
    </row>
    <row r="46083" spans="1:19" ht="22.5" customHeight="1" x14ac:dyDescent="0.3">
      <c r="A46083" s="10"/>
      <c r="B46083" s="6">
        <v>207.9125562153649</v>
      </c>
      <c r="C46083" s="6"/>
      <c r="D46083" s="7"/>
      <c r="E46083" s="7"/>
      <c r="F46083" s="7"/>
      <c r="G46083" s="7"/>
      <c r="H46083" s="5">
        <v>151.28136911053605</v>
      </c>
      <c r="I46083" s="5"/>
      <c r="J46083" s="1"/>
      <c r="K46083" s="1"/>
      <c r="L46083" s="1"/>
      <c r="M46083" s="1"/>
      <c r="N46083" s="11">
        <v>94.627106857248009</v>
      </c>
      <c r="O46083" s="11"/>
      <c r="P46083" s="2"/>
      <c r="Q46083" s="2"/>
      <c r="R46083" s="2"/>
      <c r="S46083" s="2"/>
    </row>
    <row r="46084" spans="1:19" ht="22.5" customHeight="1" x14ac:dyDescent="0.3">
      <c r="A46084" s="10"/>
      <c r="B46084" s="6">
        <v>220.80882023151599</v>
      </c>
      <c r="C46084" s="6"/>
      <c r="D46084" s="7"/>
      <c r="E46084" s="7"/>
      <c r="F46084" s="7"/>
      <c r="G46084" s="7"/>
      <c r="H46084" s="5">
        <v>157.18952167212325</v>
      </c>
      <c r="I46084" s="5"/>
      <c r="J46084" s="1"/>
      <c r="K46084" s="1"/>
      <c r="L46084" s="1"/>
      <c r="M46084" s="1"/>
      <c r="N46084" s="11">
        <v>97.541341647269036</v>
      </c>
      <c r="O46084" s="11"/>
      <c r="P46084" s="2"/>
      <c r="Q46084" s="2"/>
      <c r="R46084" s="2"/>
      <c r="S46084" s="2"/>
    </row>
    <row r="46085" spans="1:19" ht="22.5" customHeight="1" x14ac:dyDescent="0.3">
      <c r="A46085" s="10"/>
      <c r="B46085" s="6">
        <v>213.72810161608359</v>
      </c>
      <c r="C46085" s="6"/>
      <c r="D46085" s="7"/>
      <c r="E46085" s="7"/>
      <c r="F46085" s="7"/>
      <c r="G46085" s="7"/>
      <c r="H46085" s="5">
        <v>152.44775975688285</v>
      </c>
      <c r="I46085" s="5"/>
      <c r="J46085" s="1"/>
      <c r="K46085" s="1"/>
      <c r="L46085" s="1"/>
      <c r="M46085" s="1"/>
      <c r="N46085" s="11">
        <v>94.644693208757033</v>
      </c>
      <c r="O46085" s="11"/>
      <c r="P46085" s="2"/>
      <c r="Q46085" s="2"/>
      <c r="R46085" s="2"/>
      <c r="S46085" s="2"/>
    </row>
    <row r="46086" spans="1:19" ht="22.5" customHeight="1" x14ac:dyDescent="0.3">
      <c r="A46086" s="10"/>
      <c r="B46086" s="6">
        <v>219.99205842020692</v>
      </c>
      <c r="C46086" s="6"/>
      <c r="D46086" s="7"/>
      <c r="E46086" s="7"/>
      <c r="F46086" s="7"/>
      <c r="G46086" s="7"/>
      <c r="H46086" s="5">
        <v>156.40667180065549</v>
      </c>
      <c r="I46086" s="5"/>
      <c r="J46086" s="1"/>
      <c r="K46086" s="1"/>
      <c r="L46086" s="1"/>
      <c r="M46086" s="1"/>
      <c r="N46086" s="11">
        <v>97.219194270198159</v>
      </c>
      <c r="O46086" s="11"/>
      <c r="P46086" s="2"/>
      <c r="Q46086" s="2"/>
      <c r="R46086" s="2"/>
      <c r="S46086" s="2"/>
    </row>
    <row r="46087" spans="1:19" ht="22.5" customHeight="1" x14ac:dyDescent="0.3">
      <c r="A46087" s="10"/>
      <c r="B46087" s="6">
        <v>212.94255165353457</v>
      </c>
      <c r="C46087" s="6"/>
      <c r="D46087" s="7"/>
      <c r="E46087" s="7"/>
      <c r="F46087" s="7"/>
      <c r="G46087" s="7"/>
      <c r="H46087" s="5">
        <v>151.68942964605452</v>
      </c>
      <c r="I46087" s="5"/>
      <c r="J46087" s="1"/>
      <c r="K46087" s="1"/>
      <c r="L46087" s="1"/>
      <c r="M46087" s="1"/>
      <c r="N46087" s="11">
        <v>94.32522910902226</v>
      </c>
      <c r="O46087" s="11"/>
      <c r="P46087" s="2"/>
      <c r="Q46087" s="2"/>
      <c r="R46087" s="2"/>
      <c r="S46087" s="2"/>
    </row>
    <row r="46088" spans="1:19" ht="22.5" customHeight="1" x14ac:dyDescent="0.3">
      <c r="A46088" s="10"/>
      <c r="B46088" s="6">
        <v>215.30617364359139</v>
      </c>
      <c r="C46088" s="6"/>
      <c r="D46088" s="7"/>
      <c r="E46088" s="7"/>
      <c r="F46088" s="7"/>
      <c r="G46088" s="7"/>
      <c r="H46088" s="5">
        <v>153.44096107438938</v>
      </c>
      <c r="I46088" s="5"/>
      <c r="J46088" s="1"/>
      <c r="K46088" s="1"/>
      <c r="L46088" s="1"/>
      <c r="M46088" s="1"/>
      <c r="N46088" s="11">
        <v>95.324509377377112</v>
      </c>
      <c r="O46088" s="11"/>
      <c r="P46088" s="2"/>
      <c r="Q46088" s="2"/>
      <c r="R46088" s="2"/>
      <c r="S46088" s="2"/>
    </row>
    <row r="46089" spans="1:19" ht="22.5" customHeight="1" x14ac:dyDescent="0.3">
      <c r="A46089" s="10"/>
      <c r="B46089" s="6">
        <v>208.45862934636696</v>
      </c>
      <c r="C46089" s="6"/>
      <c r="D46089" s="7"/>
      <c r="E46089" s="7"/>
      <c r="F46089" s="7"/>
      <c r="G46089" s="7"/>
      <c r="H46089" s="5">
        <v>148.85338315453026</v>
      </c>
      <c r="I46089" s="5"/>
      <c r="J46089" s="1"/>
      <c r="K46089" s="1"/>
      <c r="L46089" s="1"/>
      <c r="M46089" s="1"/>
      <c r="N46089" s="11">
        <v>92.521485495077542</v>
      </c>
      <c r="O46089" s="11"/>
      <c r="P46089" s="2"/>
      <c r="Q46089" s="2"/>
      <c r="R46089" s="2"/>
      <c r="S46089" s="2"/>
    </row>
    <row r="46090" spans="1:19" ht="22.5" customHeight="1" x14ac:dyDescent="0.3">
      <c r="A46090" s="10"/>
      <c r="B46090" s="6">
        <v>214.51447545350183</v>
      </c>
      <c r="C46090" s="6"/>
      <c r="D46090" s="7"/>
      <c r="E46090" s="7"/>
      <c r="F46090" s="7"/>
      <c r="G46090" s="7"/>
      <c r="H46090" s="5">
        <v>152.68213418291052</v>
      </c>
      <c r="I46090" s="5"/>
      <c r="J46090" s="1"/>
      <c r="K46090" s="1"/>
      <c r="L46090" s="1"/>
      <c r="M46090" s="1"/>
      <c r="N46090" s="11">
        <v>95.012247599416554</v>
      </c>
      <c r="O46090" s="11"/>
      <c r="P46090" s="2"/>
      <c r="Q46090" s="2"/>
      <c r="R46090" s="2"/>
      <c r="S46090" s="2"/>
    </row>
    <row r="46091" spans="1:19" ht="22.5" customHeight="1" x14ac:dyDescent="0.3">
      <c r="A46091" s="10"/>
      <c r="B46091" s="6">
        <v>207.69718522034893</v>
      </c>
      <c r="C46091" s="6"/>
      <c r="D46091" s="7"/>
      <c r="E46091" s="7"/>
      <c r="F46091" s="7"/>
      <c r="G46091" s="7"/>
      <c r="H46091" s="5">
        <v>148.11832359625853</v>
      </c>
      <c r="I46091" s="5"/>
      <c r="J46091" s="1"/>
      <c r="K46091" s="1"/>
      <c r="L46091" s="1"/>
      <c r="M46091" s="1"/>
      <c r="N46091" s="11">
        <v>92.211824653866486</v>
      </c>
      <c r="O46091" s="11"/>
      <c r="P46091" s="2"/>
      <c r="Q46091" s="2"/>
      <c r="R46091" s="2"/>
      <c r="S46091" s="2"/>
    </row>
    <row r="46092" spans="1:19" ht="22.5" customHeight="1" x14ac:dyDescent="0.3">
      <c r="A46092" s="10"/>
      <c r="B46092" s="6">
        <v>220.73242858512282</v>
      </c>
      <c r="C46092" s="6"/>
      <c r="D46092" s="7"/>
      <c r="E46092" s="7"/>
      <c r="F46092" s="7"/>
      <c r="G46092" s="7"/>
      <c r="H46092" s="5">
        <v>157.14914611650758</v>
      </c>
      <c r="I46092" s="5"/>
      <c r="J46092" s="1"/>
      <c r="K46092" s="1"/>
      <c r="L46092" s="1"/>
      <c r="M46092" s="1"/>
      <c r="N46092" s="11">
        <v>97.525919689775819</v>
      </c>
      <c r="O46092" s="11"/>
      <c r="P46092" s="2"/>
      <c r="Q46092" s="2"/>
      <c r="R46092" s="2"/>
      <c r="S46092" s="2"/>
    </row>
    <row r="46093" spans="1:19" ht="22.5" customHeight="1" x14ac:dyDescent="0.3">
      <c r="A46093" s="10"/>
      <c r="B46093" s="6">
        <v>213.64908940966686</v>
      </c>
      <c r="C46093" s="6"/>
      <c r="D46093" s="7"/>
      <c r="E46093" s="7"/>
      <c r="F46093" s="7"/>
      <c r="G46093" s="7"/>
      <c r="H46093" s="5">
        <v>152.40646863503216</v>
      </c>
      <c r="I46093" s="5"/>
      <c r="J46093" s="1"/>
      <c r="K46093" s="1"/>
      <c r="L46093" s="1"/>
      <c r="M46093" s="1"/>
      <c r="N46093" s="11">
        <v>94.628958395667937</v>
      </c>
      <c r="O46093" s="11"/>
      <c r="P46093" s="2"/>
      <c r="Q46093" s="2"/>
      <c r="R46093" s="2"/>
      <c r="S46093" s="2"/>
    </row>
    <row r="46094" spans="1:19" ht="22.5" customHeight="1" x14ac:dyDescent="0.3">
      <c r="A46094" s="10"/>
      <c r="B46094" s="6">
        <v>219.9157996422307</v>
      </c>
      <c r="C46094" s="6"/>
      <c r="D46094" s="7"/>
      <c r="E46094" s="7"/>
      <c r="F46094" s="7"/>
      <c r="G46094" s="7"/>
      <c r="H46094" s="5">
        <v>156.366435567774</v>
      </c>
      <c r="I46094" s="5"/>
      <c r="J46094" s="1"/>
      <c r="K46094" s="1"/>
      <c r="L46094" s="1"/>
      <c r="M46094" s="1"/>
      <c r="N46094" s="11">
        <v>97.203885088423405</v>
      </c>
      <c r="O46094" s="11"/>
      <c r="P46094" s="2"/>
      <c r="Q46094" s="2"/>
      <c r="R46094" s="2"/>
      <c r="S46094" s="2"/>
    </row>
    <row r="46095" spans="1:19" ht="22.5" customHeight="1" x14ac:dyDescent="0.3">
      <c r="A46095" s="10"/>
      <c r="B46095" s="6">
        <v>212.86367231553345</v>
      </c>
      <c r="C46095" s="6"/>
      <c r="D46095" s="7"/>
      <c r="E46095" s="7"/>
      <c r="F46095" s="7"/>
      <c r="G46095" s="7"/>
      <c r="H46095" s="5">
        <v>151.64827784693671</v>
      </c>
      <c r="I46095" s="5"/>
      <c r="J46095" s="1"/>
      <c r="K46095" s="1"/>
      <c r="L46095" s="1"/>
      <c r="M46095" s="1"/>
      <c r="N46095" s="11">
        <v>94.309607071651612</v>
      </c>
      <c r="O46095" s="11"/>
      <c r="P46095" s="2"/>
      <c r="Q46095" s="2"/>
      <c r="R46095" s="2"/>
      <c r="S46095" s="2"/>
    </row>
    <row r="46096" spans="1:19" ht="22.5" customHeight="1" x14ac:dyDescent="0.3">
      <c r="A46096" s="10"/>
      <c r="B46096" s="6">
        <v>215.22998679287733</v>
      </c>
      <c r="C46096" s="6"/>
      <c r="D46096" s="7"/>
      <c r="E46096" s="7"/>
      <c r="F46096" s="7"/>
      <c r="G46096" s="7"/>
      <c r="H46096" s="5">
        <v>153.40075148619326</v>
      </c>
      <c r="I46096" s="5"/>
      <c r="J46096" s="1"/>
      <c r="K46096" s="1"/>
      <c r="L46096" s="1"/>
      <c r="M46096" s="1"/>
      <c r="N46096" s="11">
        <v>95.309184003945916</v>
      </c>
      <c r="O46096" s="11"/>
      <c r="P46096" s="2"/>
      <c r="Q46096" s="2"/>
      <c r="R46096" s="2"/>
      <c r="S46096" s="2"/>
    </row>
    <row r="46097" spans="1:19" ht="22.5" customHeight="1" x14ac:dyDescent="0.3">
      <c r="A46097" s="10"/>
      <c r="B46097" s="6">
        <v>208.37982193562806</v>
      </c>
      <c r="C46097" s="6"/>
      <c r="D46097" s="7"/>
      <c r="E46097" s="7"/>
      <c r="F46097" s="7"/>
      <c r="G46097" s="7"/>
      <c r="H46097" s="5">
        <v>148.81225800009909</v>
      </c>
      <c r="I46097" s="5"/>
      <c r="J46097" s="1"/>
      <c r="K46097" s="1"/>
      <c r="L46097" s="1"/>
      <c r="M46097" s="1"/>
      <c r="N46097" s="11">
        <v>92.50584726605048</v>
      </c>
      <c r="O46097" s="11"/>
      <c r="P46097" s="2"/>
      <c r="Q46097" s="2"/>
      <c r="R46097" s="2"/>
      <c r="S46097" s="2"/>
    </row>
    <row r="46098" spans="1:19" ht="22.5" customHeight="1" x14ac:dyDescent="0.3">
      <c r="A46098" s="10"/>
      <c r="B46098" s="6">
        <v>214.43841739392812</v>
      </c>
      <c r="C46098" s="6"/>
      <c r="D46098" s="7"/>
      <c r="E46098" s="7"/>
      <c r="F46098" s="7"/>
      <c r="G46098" s="7"/>
      <c r="H46098" s="5">
        <v>152.6420596421118</v>
      </c>
      <c r="I46098" s="5"/>
      <c r="J46098" s="1"/>
      <c r="K46098" s="1"/>
      <c r="L46098" s="1"/>
      <c r="M46098" s="1"/>
      <c r="N46098" s="11">
        <v>94.997031541003594</v>
      </c>
      <c r="O46098" s="11"/>
      <c r="P46098" s="2"/>
      <c r="Q46098" s="2"/>
      <c r="R46098" s="2"/>
      <c r="S46098" s="2"/>
    </row>
    <row r="46099" spans="1:19" ht="22.5" customHeight="1" x14ac:dyDescent="0.3">
      <c r="A46099" s="10"/>
      <c r="B46099" s="6">
        <v>207.61850660075163</v>
      </c>
      <c r="C46099" s="6"/>
      <c r="D46099" s="7"/>
      <c r="E46099" s="7"/>
      <c r="F46099" s="7"/>
      <c r="G46099" s="7"/>
      <c r="H46099" s="5">
        <v>148.07733348922346</v>
      </c>
      <c r="I46099" s="5"/>
      <c r="J46099" s="1"/>
      <c r="K46099" s="1"/>
      <c r="L46099" s="1"/>
      <c r="M46099" s="1"/>
      <c r="N46099" s="11">
        <v>92.196295739857547</v>
      </c>
      <c r="O46099" s="11"/>
      <c r="P46099" s="2"/>
      <c r="Q46099" s="2"/>
      <c r="R46099" s="2"/>
      <c r="S46099" s="2"/>
    </row>
    <row r="46100" spans="1:19" ht="22.5" customHeight="1" x14ac:dyDescent="0.3">
      <c r="A46100" s="10"/>
      <c r="B46100" s="6">
        <v>219.94119107914702</v>
      </c>
      <c r="C46100" s="6"/>
      <c r="D46100" s="7"/>
      <c r="E46100" s="7"/>
      <c r="F46100" s="7"/>
      <c r="G46100" s="7"/>
      <c r="H46100" s="5">
        <v>156.7106690862787</v>
      </c>
      <c r="I46100" s="5"/>
      <c r="J46100" s="1"/>
      <c r="K46100" s="1"/>
      <c r="L46100" s="1"/>
      <c r="M46100" s="1"/>
      <c r="N46100" s="11">
        <v>97.299366710245963</v>
      </c>
      <c r="O46100" s="11"/>
      <c r="P46100" s="2"/>
      <c r="Q46100" s="2"/>
      <c r="R46100" s="2"/>
      <c r="S46100" s="2"/>
    </row>
    <row r="46101" spans="1:19" ht="22.5" customHeight="1" x14ac:dyDescent="0.3">
      <c r="A46101" s="10"/>
      <c r="B46101" s="6">
        <v>212.87782422419366</v>
      </c>
      <c r="C46101" s="6"/>
      <c r="D46101" s="7"/>
      <c r="E46101" s="7"/>
      <c r="F46101" s="7"/>
      <c r="G46101" s="7"/>
      <c r="H46101" s="5">
        <v>151.9767504625739</v>
      </c>
      <c r="I46101" s="5"/>
      <c r="J46101" s="1"/>
      <c r="K46101" s="1"/>
      <c r="L46101" s="1"/>
      <c r="M46101" s="1"/>
      <c r="N46101" s="11">
        <v>94.406623913705999</v>
      </c>
      <c r="O46101" s="11"/>
      <c r="P46101" s="2"/>
      <c r="Q46101" s="2"/>
      <c r="R46101" s="2"/>
      <c r="S46101" s="2"/>
    </row>
    <row r="46102" spans="1:19" ht="22.5" customHeight="1" x14ac:dyDescent="0.3">
      <c r="A46102" s="10"/>
      <c r="B46102" s="6">
        <v>219.12220889510249</v>
      </c>
      <c r="C46102" s="6"/>
      <c r="D46102" s="7"/>
      <c r="E46102" s="7"/>
      <c r="F46102" s="7"/>
      <c r="G46102" s="7"/>
      <c r="H46102" s="5">
        <v>155.92722663329275</v>
      </c>
      <c r="I46102" s="5"/>
      <c r="J46102" s="1"/>
      <c r="K46102" s="1"/>
      <c r="L46102" s="1"/>
      <c r="M46102" s="1"/>
      <c r="N46102" s="11">
        <v>96.977130263800277</v>
      </c>
      <c r="O46102" s="11"/>
      <c r="P46102" s="2"/>
      <c r="Q46102" s="2"/>
      <c r="R46102" s="2"/>
      <c r="S46102" s="2"/>
    </row>
    <row r="46103" spans="1:19" ht="22.5" customHeight="1" x14ac:dyDescent="0.3">
      <c r="A46103" s="10"/>
      <c r="B46103" s="6">
        <v>212.09020747857875</v>
      </c>
      <c r="C46103" s="6"/>
      <c r="D46103" s="7"/>
      <c r="E46103" s="7"/>
      <c r="F46103" s="7"/>
      <c r="G46103" s="7"/>
      <c r="H46103" s="5">
        <v>151.21790281117134</v>
      </c>
      <c r="I46103" s="5"/>
      <c r="J46103" s="1"/>
      <c r="K46103" s="1"/>
      <c r="L46103" s="1"/>
      <c r="M46103" s="1"/>
      <c r="N46103" s="11">
        <v>94.087110279076526</v>
      </c>
      <c r="O46103" s="11"/>
      <c r="P46103" s="2"/>
      <c r="Q46103" s="2"/>
      <c r="R46103" s="2"/>
      <c r="S46103" s="2"/>
    </row>
    <row r="46104" spans="1:19" ht="22.5" customHeight="1" x14ac:dyDescent="0.3">
      <c r="A46104" s="10"/>
      <c r="B46104" s="6">
        <v>214.45689233488966</v>
      </c>
      <c r="C46104" s="6"/>
      <c r="D46104" s="7"/>
      <c r="E46104" s="7"/>
      <c r="F46104" s="7"/>
      <c r="G46104" s="7"/>
      <c r="H46104" s="5">
        <v>152.97157163473173</v>
      </c>
      <c r="I46104" s="5"/>
      <c r="J46104" s="1"/>
      <c r="K46104" s="1"/>
      <c r="L46104" s="1"/>
      <c r="M46104" s="1"/>
      <c r="N46104" s="11">
        <v>95.087597795632391</v>
      </c>
      <c r="O46104" s="11"/>
      <c r="P46104" s="2"/>
      <c r="Q46104" s="2"/>
      <c r="R46104" s="2"/>
      <c r="S46104" s="2"/>
    </row>
    <row r="46105" spans="1:19" ht="22.5" customHeight="1" x14ac:dyDescent="0.3">
      <c r="A46105" s="10"/>
      <c r="B46105" s="6">
        <v>207.62595888814641</v>
      </c>
      <c r="C46105" s="6"/>
      <c r="D46105" s="7"/>
      <c r="E46105" s="7"/>
      <c r="F46105" s="7"/>
      <c r="G46105" s="7"/>
      <c r="H46105" s="5">
        <v>148.39150526530946</v>
      </c>
      <c r="I46105" s="5"/>
      <c r="J46105" s="1"/>
      <c r="K46105" s="1"/>
      <c r="L46105" s="1"/>
      <c r="M46105" s="1"/>
      <c r="N46105" s="11">
        <v>92.288316449912855</v>
      </c>
      <c r="O46105" s="11"/>
      <c r="P46105" s="2"/>
      <c r="Q46105" s="2"/>
      <c r="R46105" s="2"/>
      <c r="S46105" s="2"/>
    </row>
    <row r="46106" spans="1:19" ht="22.5" customHeight="1" x14ac:dyDescent="0.3">
      <c r="A46106" s="10"/>
      <c r="B46106" s="6">
        <v>213.66304190769316</v>
      </c>
      <c r="C46106" s="6"/>
      <c r="D46106" s="7"/>
      <c r="E46106" s="7"/>
      <c r="F46106" s="7"/>
      <c r="G46106" s="7"/>
      <c r="H46106" s="5">
        <v>152.21217034603123</v>
      </c>
      <c r="I46106" s="5"/>
      <c r="J46106" s="1"/>
      <c r="K46106" s="1"/>
      <c r="L46106" s="1"/>
      <c r="M46106" s="1"/>
      <c r="N46106" s="11">
        <v>94.775249681530937</v>
      </c>
      <c r="O46106" s="11"/>
      <c r="P46106" s="2"/>
      <c r="Q46106" s="2"/>
      <c r="R46106" s="2"/>
      <c r="S46106" s="2"/>
    </row>
    <row r="46107" spans="1:19" ht="22.5" customHeight="1" x14ac:dyDescent="0.3">
      <c r="A46107" s="10"/>
      <c r="B46107" s="6">
        <v>206.86251140155483</v>
      </c>
      <c r="C46107" s="6"/>
      <c r="D46107" s="7"/>
      <c r="E46107" s="7"/>
      <c r="F46107" s="7"/>
      <c r="G46107" s="7"/>
      <c r="H46107" s="5">
        <v>147.65594404800876</v>
      </c>
      <c r="I46107" s="5"/>
      <c r="J46107" s="1"/>
      <c r="K46107" s="1"/>
      <c r="L46107" s="1"/>
      <c r="M46107" s="1"/>
      <c r="N46107" s="11">
        <v>91.978607593863231</v>
      </c>
      <c r="O46107" s="11"/>
      <c r="P46107" s="2"/>
      <c r="Q46107" s="2"/>
      <c r="R46107" s="2"/>
      <c r="S46107" s="2"/>
    </row>
    <row r="46108" spans="1:19" ht="22.5" customHeight="1" x14ac:dyDescent="0.3">
      <c r="A46108" s="10"/>
      <c r="B46108" s="6">
        <v>219.87680742729739</v>
      </c>
      <c r="C46108" s="6"/>
      <c r="D46108" s="7"/>
      <c r="E46108" s="7"/>
      <c r="F46108" s="7"/>
      <c r="G46108" s="7"/>
      <c r="H46108" s="5">
        <v>156.67839525879452</v>
      </c>
      <c r="I46108" s="5"/>
      <c r="J46108" s="1"/>
      <c r="K46108" s="1"/>
      <c r="L46108" s="1"/>
      <c r="M46108" s="1"/>
      <c r="N46108" s="11">
        <v>97.287863312981486</v>
      </c>
      <c r="O46108" s="11"/>
      <c r="P46108" s="2"/>
      <c r="Q46108" s="2"/>
      <c r="R46108" s="2"/>
      <c r="S46108" s="2"/>
    </row>
    <row r="46109" spans="1:19" ht="22.5" customHeight="1" x14ac:dyDescent="0.3">
      <c r="A46109" s="10"/>
      <c r="B46109" s="6">
        <v>212.81101567421115</v>
      </c>
      <c r="C46109" s="6"/>
      <c r="D46109" s="7"/>
      <c r="E46109" s="7"/>
      <c r="F46109" s="7"/>
      <c r="G46109" s="7"/>
      <c r="H46109" s="5">
        <v>151.94364224300443</v>
      </c>
      <c r="I46109" s="5"/>
      <c r="J46109" s="1"/>
      <c r="K46109" s="1"/>
      <c r="L46109" s="1"/>
      <c r="M46109" s="1"/>
      <c r="N46109" s="11">
        <v>94.394842948296258</v>
      </c>
      <c r="O46109" s="11"/>
      <c r="P46109" s="2"/>
      <c r="Q46109" s="2"/>
      <c r="R46109" s="2"/>
      <c r="S46109" s="2"/>
    </row>
    <row r="46110" spans="1:19" ht="22.5" customHeight="1" x14ac:dyDescent="0.3">
      <c r="A46110" s="10"/>
      <c r="B46110" s="6">
        <v>219.05787885682432</v>
      </c>
      <c r="C46110" s="6"/>
      <c r="D46110" s="7"/>
      <c r="E46110" s="7"/>
      <c r="F46110" s="7"/>
      <c r="G46110" s="7"/>
      <c r="H46110" s="5">
        <v>155.89500902375408</v>
      </c>
      <c r="I46110" s="5"/>
      <c r="J46110" s="1"/>
      <c r="K46110" s="1"/>
      <c r="L46110" s="1"/>
      <c r="M46110" s="1"/>
      <c r="N46110" s="11">
        <v>96.965672372527393</v>
      </c>
      <c r="O46110" s="11"/>
      <c r="P46110" s="2"/>
      <c r="Q46110" s="2"/>
      <c r="R46110" s="2"/>
      <c r="S46110" s="2"/>
    </row>
    <row r="46111" spans="1:19" ht="22.5" customHeight="1" x14ac:dyDescent="0.3">
      <c r="A46111" s="10"/>
      <c r="B46111" s="6">
        <v>212.02345254216897</v>
      </c>
      <c r="C46111" s="6"/>
      <c r="D46111" s="7"/>
      <c r="E46111" s="7"/>
      <c r="F46111" s="7"/>
      <c r="G46111" s="7"/>
      <c r="H46111" s="5">
        <v>151.18485080954733</v>
      </c>
      <c r="I46111" s="5"/>
      <c r="J46111" s="1"/>
      <c r="K46111" s="1"/>
      <c r="L46111" s="1"/>
      <c r="M46111" s="1"/>
      <c r="N46111" s="11">
        <v>94.075374819658393</v>
      </c>
      <c r="O46111" s="11"/>
      <c r="P46111" s="2"/>
      <c r="Q46111" s="2"/>
      <c r="R46111" s="2"/>
      <c r="S46111" s="2"/>
    </row>
    <row r="46112" spans="1:19" ht="22.5" customHeight="1" x14ac:dyDescent="0.3">
      <c r="A46112" s="10"/>
      <c r="B46112" s="6">
        <v>214.39259131989311</v>
      </c>
      <c r="C46112" s="6"/>
      <c r="D46112" s="7"/>
      <c r="E46112" s="7"/>
      <c r="F46112" s="7"/>
      <c r="G46112" s="7"/>
      <c r="H46112" s="5">
        <v>152.9393647765574</v>
      </c>
      <c r="I46112" s="5"/>
      <c r="J46112" s="1"/>
      <c r="K46112" s="1"/>
      <c r="L46112" s="1"/>
      <c r="M46112" s="1"/>
      <c r="N46112" s="11">
        <v>95.076133370884108</v>
      </c>
      <c r="O46112" s="11"/>
      <c r="P46112" s="2"/>
      <c r="Q46112" s="2"/>
      <c r="R46112" s="2"/>
      <c r="S46112" s="2"/>
    </row>
    <row r="46113" spans="1:19" ht="22.5" customHeight="1" x14ac:dyDescent="0.3">
      <c r="A46113" s="10"/>
      <c r="B46113" s="6">
        <v>207.55923297501826</v>
      </c>
      <c r="C46113" s="6"/>
      <c r="D46113" s="7"/>
      <c r="E46113" s="7"/>
      <c r="F46113" s="7"/>
      <c r="G46113" s="7"/>
      <c r="H46113" s="5">
        <v>148.35846401504978</v>
      </c>
      <c r="I46113" s="5"/>
      <c r="J46113" s="1"/>
      <c r="K46113" s="1"/>
      <c r="L46113" s="1"/>
      <c r="M46113" s="1"/>
      <c r="N46113" s="11">
        <v>92.276574457019308</v>
      </c>
      <c r="O46113" s="11"/>
      <c r="P46113" s="2"/>
      <c r="Q46113" s="2"/>
      <c r="R46113" s="2"/>
      <c r="S46113" s="2"/>
    </row>
    <row r="46114" spans="1:19" ht="22.5" customHeight="1" x14ac:dyDescent="0.3">
      <c r="A46114" s="10"/>
      <c r="B46114" s="6">
        <v>213.59879286105161</v>
      </c>
      <c r="C46114" s="6"/>
      <c r="D46114" s="7"/>
      <c r="E46114" s="7"/>
      <c r="F46114" s="7"/>
      <c r="G46114" s="7"/>
      <c r="H46114" s="5">
        <v>152.18001798066649</v>
      </c>
      <c r="I46114" s="5"/>
      <c r="J46114" s="1"/>
      <c r="K46114" s="1"/>
      <c r="L46114" s="1"/>
      <c r="M46114" s="1"/>
      <c r="N46114" s="11">
        <v>94.763829366351374</v>
      </c>
      <c r="O46114" s="11"/>
      <c r="P46114" s="2"/>
      <c r="Q46114" s="2"/>
      <c r="R46114" s="2"/>
      <c r="S46114" s="2"/>
    </row>
    <row r="46115" spans="1:19" ht="22.5" customHeight="1" x14ac:dyDescent="0.3">
      <c r="A46115" s="10"/>
      <c r="B46115" s="6">
        <v>206.79583745678036</v>
      </c>
      <c r="C46115" s="6"/>
      <c r="D46115" s="7"/>
      <c r="E46115" s="7"/>
      <c r="F46115" s="7"/>
      <c r="G46115" s="7"/>
      <c r="H46115" s="5">
        <v>147.62295729055865</v>
      </c>
      <c r="I46115" s="5"/>
      <c r="J46115" s="1"/>
      <c r="K46115" s="1"/>
      <c r="L46115" s="1"/>
      <c r="M46115" s="1"/>
      <c r="N46115" s="11">
        <v>91.966909710538403</v>
      </c>
      <c r="O46115" s="11"/>
      <c r="P46115" s="2"/>
      <c r="Q46115" s="2"/>
      <c r="R46115" s="2"/>
      <c r="S46115" s="2"/>
    </row>
    <row r="46116" spans="1:19" ht="22.5" customHeight="1" x14ac:dyDescent="0.3">
      <c r="A46116" s="10"/>
      <c r="B46116" s="6">
        <v>220.32165385287806</v>
      </c>
      <c r="C46116" s="6"/>
      <c r="D46116" s="7"/>
      <c r="E46116" s="7"/>
      <c r="F46116" s="7"/>
      <c r="G46116" s="7"/>
      <c r="H46116" s="5">
        <v>156.88909232915739</v>
      </c>
      <c r="I46116" s="5"/>
      <c r="J46116" s="1"/>
      <c r="K46116" s="1"/>
      <c r="L46116" s="1"/>
      <c r="M46116" s="1"/>
      <c r="N46116" s="11">
        <v>97.371081549223589</v>
      </c>
      <c r="O46116" s="11"/>
      <c r="P46116" s="2"/>
      <c r="Q46116" s="2"/>
      <c r="R46116" s="2"/>
      <c r="S46116" s="2"/>
    </row>
    <row r="46117" spans="1:19" ht="22.5" customHeight="1" x14ac:dyDescent="0.3">
      <c r="A46117" s="10"/>
      <c r="B46117" s="6">
        <v>213.2528504223375</v>
      </c>
      <c r="C46117" s="6"/>
      <c r="D46117" s="7"/>
      <c r="E46117" s="7"/>
      <c r="F46117" s="7"/>
      <c r="G46117" s="7"/>
      <c r="H46117" s="5">
        <v>152.15347943353439</v>
      </c>
      <c r="I46117" s="5"/>
      <c r="J46117" s="1"/>
      <c r="K46117" s="1"/>
      <c r="L46117" s="1"/>
      <c r="M46117" s="1"/>
      <c r="N46117" s="11">
        <v>94.477903890325734</v>
      </c>
      <c r="O46117" s="11"/>
      <c r="P46117" s="2"/>
      <c r="Q46117" s="2"/>
      <c r="R46117" s="2"/>
      <c r="S46117" s="2"/>
    </row>
    <row r="46118" spans="1:19" ht="22.5" customHeight="1" x14ac:dyDescent="0.3">
      <c r="A46118" s="10"/>
      <c r="B46118" s="6">
        <v>219.5068090774607</v>
      </c>
      <c r="C46118" s="6"/>
      <c r="D46118" s="7"/>
      <c r="E46118" s="7"/>
      <c r="F46118" s="7"/>
      <c r="G46118" s="7"/>
      <c r="H46118" s="5">
        <v>156.1074398902619</v>
      </c>
      <c r="I46118" s="5"/>
      <c r="J46118" s="1"/>
      <c r="K46118" s="1"/>
      <c r="L46118" s="1"/>
      <c r="M46118" s="1"/>
      <c r="N46118" s="11">
        <v>97.049815414690087</v>
      </c>
      <c r="O46118" s="11"/>
      <c r="P46118" s="2"/>
      <c r="Q46118" s="2"/>
      <c r="R46118" s="2"/>
      <c r="S46118" s="2"/>
    </row>
    <row r="46119" spans="1:19" ht="22.5" customHeight="1" x14ac:dyDescent="0.3">
      <c r="A46119" s="10"/>
      <c r="B46119" s="6">
        <v>212.46912304416421</v>
      </c>
      <c r="C46119" s="6"/>
      <c r="D46119" s="7"/>
      <c r="E46119" s="7"/>
      <c r="F46119" s="7"/>
      <c r="G46119" s="7"/>
      <c r="H46119" s="5">
        <v>151.39628678283634</v>
      </c>
      <c r="I46119" s="5"/>
      <c r="J46119" s="1"/>
      <c r="K46119" s="1"/>
      <c r="L46119" s="1"/>
      <c r="M46119" s="1"/>
      <c r="N46119" s="11">
        <v>94.159277267544354</v>
      </c>
      <c r="O46119" s="11"/>
      <c r="P46119" s="2"/>
      <c r="Q46119" s="2"/>
      <c r="R46119" s="2"/>
      <c r="S46119" s="2"/>
    </row>
    <row r="46120" spans="1:19" ht="22.5" customHeight="1" x14ac:dyDescent="0.3">
      <c r="A46120" s="10"/>
      <c r="B46120" s="6">
        <v>214.83077019613165</v>
      </c>
      <c r="C46120" s="6"/>
      <c r="D46120" s="7"/>
      <c r="E46120" s="7"/>
      <c r="F46120" s="7"/>
      <c r="G46120" s="7"/>
      <c r="H46120" s="5">
        <v>153.14730049278131</v>
      </c>
      <c r="I46120" s="5"/>
      <c r="J46120" s="1"/>
      <c r="K46120" s="1"/>
      <c r="L46120" s="1"/>
      <c r="M46120" s="1"/>
      <c r="N46120" s="11">
        <v>95.158130986638866</v>
      </c>
      <c r="O46120" s="11"/>
      <c r="P46120" s="2"/>
      <c r="Q46120" s="2"/>
      <c r="R46120" s="2"/>
      <c r="S46120" s="2"/>
    </row>
    <row r="46121" spans="1:19" ht="22.5" customHeight="1" x14ac:dyDescent="0.3">
      <c r="A46121" s="10"/>
      <c r="B46121" s="6">
        <v>207.99470120894316</v>
      </c>
      <c r="C46121" s="6"/>
      <c r="D46121" s="7"/>
      <c r="E46121" s="7"/>
      <c r="F46121" s="7"/>
      <c r="G46121" s="7"/>
      <c r="H46121" s="5">
        <v>148.56564326069264</v>
      </c>
      <c r="I46121" s="5"/>
      <c r="J46121" s="1"/>
      <c r="K46121" s="1"/>
      <c r="L46121" s="1"/>
      <c r="M46121" s="1"/>
      <c r="N46121" s="11">
        <v>92.358447934796189</v>
      </c>
      <c r="O46121" s="11"/>
      <c r="P46121" s="2"/>
      <c r="Q46121" s="2"/>
      <c r="R46121" s="2"/>
      <c r="S46121" s="2"/>
    </row>
    <row r="46122" spans="1:19" ht="22.5" customHeight="1" x14ac:dyDescent="0.3">
      <c r="A46122" s="10"/>
      <c r="B46122" s="6">
        <v>214.04093021467065</v>
      </c>
      <c r="C46122" s="6"/>
      <c r="D46122" s="7"/>
      <c r="E46122" s="7"/>
      <c r="F46122" s="7"/>
      <c r="G46122" s="7"/>
      <c r="H46122" s="5">
        <v>152.38963428877199</v>
      </c>
      <c r="I46122" s="5"/>
      <c r="J46122" s="1"/>
      <c r="K46122" s="1"/>
      <c r="L46122" s="1"/>
      <c r="M46122" s="1"/>
      <c r="N46122" s="11">
        <v>94.846723408902065</v>
      </c>
      <c r="O46122" s="11"/>
      <c r="P46122" s="2"/>
      <c r="Q46122" s="2"/>
      <c r="R46122" s="2"/>
      <c r="S46122" s="2"/>
    </row>
    <row r="46123" spans="1:19" ht="22.5" customHeight="1" x14ac:dyDescent="0.3">
      <c r="A46123" s="10"/>
      <c r="B46123" s="6">
        <v>207.23502373843289</v>
      </c>
      <c r="C46123" s="6"/>
      <c r="D46123" s="7"/>
      <c r="E46123" s="7"/>
      <c r="F46123" s="7"/>
      <c r="G46123" s="7"/>
      <c r="H46123" s="5">
        <v>147.83168625779751</v>
      </c>
      <c r="I46123" s="5"/>
      <c r="J46123" s="1"/>
      <c r="K46123" s="1"/>
      <c r="L46123" s="1"/>
      <c r="M46123" s="1"/>
      <c r="N46123" s="11">
        <v>92.049598871240505</v>
      </c>
      <c r="O46123" s="11"/>
      <c r="P46123" s="2"/>
      <c r="Q46123" s="2"/>
      <c r="R46123" s="2"/>
      <c r="S46123" s="2"/>
    </row>
    <row r="46124" spans="1:19" ht="22.5" customHeight="1" x14ac:dyDescent="0.3">
      <c r="A46124" s="10"/>
      <c r="B46124" s="6">
        <v>220.24935055042315</v>
      </c>
      <c r="C46124" s="6"/>
      <c r="D46124" s="7"/>
      <c r="E46124" s="7"/>
      <c r="F46124" s="7"/>
      <c r="G46124" s="7"/>
      <c r="H46124" s="5">
        <v>156.85172381934703</v>
      </c>
      <c r="I46124" s="5"/>
      <c r="J46124" s="1"/>
      <c r="K46124" s="1"/>
      <c r="L46124" s="1"/>
      <c r="M46124" s="1"/>
      <c r="N46124" s="11">
        <v>97.357245395814886</v>
      </c>
      <c r="O46124" s="11"/>
      <c r="P46124" s="2"/>
      <c r="Q46124" s="2"/>
      <c r="R46124" s="2"/>
      <c r="S46124" s="2"/>
    </row>
    <row r="46125" spans="1:19" ht="22.5" customHeight="1" x14ac:dyDescent="0.3">
      <c r="A46125" s="10"/>
      <c r="B46125" s="6">
        <v>213.17803419599838</v>
      </c>
      <c r="C46125" s="6"/>
      <c r="D46125" s="7"/>
      <c r="E46125" s="7"/>
      <c r="F46125" s="7"/>
      <c r="G46125" s="7"/>
      <c r="H46125" s="5">
        <v>152.11524822359945</v>
      </c>
      <c r="I46125" s="5"/>
      <c r="J46125" s="1"/>
      <c r="K46125" s="1"/>
      <c r="L46125" s="1"/>
      <c r="M46125" s="1"/>
      <c r="N46125" s="11">
        <v>94.463782217179656</v>
      </c>
      <c r="O46125" s="11"/>
      <c r="P46125" s="2"/>
      <c r="Q46125" s="2"/>
      <c r="R46125" s="2"/>
      <c r="S46125" s="2"/>
    </row>
    <row r="46126" spans="1:19" ht="22.5" customHeight="1" x14ac:dyDescent="0.3">
      <c r="A46126" s="10"/>
      <c r="B46126" s="6">
        <v>219.43462931932405</v>
      </c>
      <c r="C46126" s="6"/>
      <c r="D46126" s="7"/>
      <c r="E46126" s="7"/>
      <c r="F46126" s="7"/>
      <c r="G46126" s="7"/>
      <c r="H46126" s="5">
        <v>156.0702009261511</v>
      </c>
      <c r="I46126" s="5"/>
      <c r="J46126" s="1"/>
      <c r="K46126" s="1"/>
      <c r="L46126" s="1"/>
      <c r="M46126" s="1"/>
      <c r="N46126" s="11">
        <v>97.036084122914275</v>
      </c>
      <c r="O46126" s="11"/>
      <c r="P46126" s="2"/>
      <c r="Q46126" s="2"/>
      <c r="R46126" s="2"/>
      <c r="S46126" s="2"/>
    </row>
    <row r="46127" spans="1:19" ht="22.5" customHeight="1" x14ac:dyDescent="0.3">
      <c r="A46127" s="10"/>
      <c r="B46127" s="6">
        <v>212.39443036214206</v>
      </c>
      <c r="C46127" s="6"/>
      <c r="D46127" s="7"/>
      <c r="E46127" s="7"/>
      <c r="F46127" s="7"/>
      <c r="G46127" s="7"/>
      <c r="H46127" s="5">
        <v>151.35818511860228</v>
      </c>
      <c r="I46127" s="5"/>
      <c r="J46127" s="1"/>
      <c r="K46127" s="1"/>
      <c r="L46127" s="1"/>
      <c r="M46127" s="1"/>
      <c r="N46127" s="11">
        <v>94.145260456031266</v>
      </c>
      <c r="O46127" s="11"/>
      <c r="P46127" s="2"/>
      <c r="Q46127" s="2"/>
      <c r="R46127" s="2"/>
      <c r="S46127" s="2"/>
    </row>
    <row r="46128" spans="1:19" ht="22.5" customHeight="1" x14ac:dyDescent="0.3">
      <c r="A46128" s="10"/>
      <c r="B46128" s="6">
        <v>214.75865731773132</v>
      </c>
      <c r="C46128" s="6"/>
      <c r="D46128" s="7"/>
      <c r="E46128" s="7"/>
      <c r="F46128" s="7"/>
      <c r="G46128" s="7"/>
      <c r="H46128" s="5">
        <v>153.11008630355511</v>
      </c>
      <c r="I46128" s="5"/>
      <c r="J46128" s="1"/>
      <c r="K46128" s="1"/>
      <c r="L46128" s="1"/>
      <c r="M46128" s="1"/>
      <c r="N46128" s="11">
        <v>95.144384639463283</v>
      </c>
      <c r="O46128" s="11"/>
      <c r="P46128" s="2"/>
      <c r="Q46128" s="2"/>
      <c r="R46128" s="2"/>
      <c r="S46128" s="2"/>
    </row>
    <row r="46129" spans="1:19" ht="22.5" customHeight="1" x14ac:dyDescent="0.3">
      <c r="A46129" s="10"/>
      <c r="B46129" s="6">
        <v>207.92007540665736</v>
      </c>
      <c r="C46129" s="6"/>
      <c r="D46129" s="7"/>
      <c r="E46129" s="7"/>
      <c r="F46129" s="7"/>
      <c r="G46129" s="7"/>
      <c r="H46129" s="5">
        <v>148.52756637134053</v>
      </c>
      <c r="I46129" s="5"/>
      <c r="J46129" s="1"/>
      <c r="K46129" s="1"/>
      <c r="L46129" s="1"/>
      <c r="M46129" s="1"/>
      <c r="N46129" s="11">
        <v>92.34441606788323</v>
      </c>
      <c r="O46129" s="11"/>
      <c r="P46129" s="2"/>
      <c r="Q46129" s="2"/>
      <c r="R46129" s="2"/>
      <c r="S46129" s="2"/>
    </row>
    <row r="46130" spans="1:19" ht="22.5" customHeight="1" x14ac:dyDescent="0.3">
      <c r="A46130" s="10"/>
      <c r="B46130" s="6">
        <v>213.96893708943495</v>
      </c>
      <c r="C46130" s="6"/>
      <c r="D46130" s="7"/>
      <c r="E46130" s="7"/>
      <c r="F46130" s="7"/>
      <c r="G46130" s="7"/>
      <c r="H46130" s="5">
        <v>152.352545669931</v>
      </c>
      <c r="I46130" s="5"/>
      <c r="J46130" s="1"/>
      <c r="K46130" s="1"/>
      <c r="L46130" s="1"/>
      <c r="M46130" s="1"/>
      <c r="N46130" s="11">
        <v>94.833078705515121</v>
      </c>
      <c r="O46130" s="11"/>
      <c r="P46130" s="2"/>
      <c r="Q46130" s="2"/>
      <c r="R46130" s="2"/>
      <c r="S46130" s="2"/>
    </row>
    <row r="46131" spans="1:19" ht="22.5" customHeight="1" x14ac:dyDescent="0.3">
      <c r="A46131" s="10"/>
      <c r="B46131" s="6">
        <v>207.16051768931166</v>
      </c>
      <c r="C46131" s="6"/>
      <c r="D46131" s="7"/>
      <c r="E46131" s="7"/>
      <c r="F46131" s="7"/>
      <c r="G46131" s="7"/>
      <c r="H46131" s="5">
        <v>147.79373493883196</v>
      </c>
      <c r="I46131" s="5"/>
      <c r="J46131" s="1"/>
      <c r="K46131" s="1"/>
      <c r="L46131" s="1"/>
      <c r="M46131" s="1"/>
      <c r="N46131" s="11">
        <v>92.035668648116385</v>
      </c>
      <c r="O46131" s="11"/>
      <c r="P46131" s="2"/>
      <c r="Q46131" s="2"/>
      <c r="R46131" s="2"/>
      <c r="S46131" s="2"/>
    </row>
    <row r="46132" spans="1:19" ht="22.5" customHeight="1" x14ac:dyDescent="0.3">
      <c r="A46132" s="10"/>
      <c r="B46132" s="6">
        <v>219.49585660907459</v>
      </c>
      <c r="C46132" s="6"/>
      <c r="D46132" s="7"/>
      <c r="E46132" s="7"/>
      <c r="F46132" s="7"/>
      <c r="G46132" s="7"/>
      <c r="H46132" s="5">
        <v>156.43904446235086</v>
      </c>
      <c r="I46132" s="5"/>
      <c r="J46132" s="1"/>
      <c r="K46132" s="1"/>
      <c r="L46132" s="1"/>
      <c r="M46132" s="1"/>
      <c r="N46132" s="11">
        <v>97.146844547404498</v>
      </c>
      <c r="O46132" s="11"/>
      <c r="P46132" s="2"/>
      <c r="Q46132" s="2"/>
      <c r="R46132" s="2"/>
      <c r="S46132" s="2"/>
    </row>
    <row r="46133" spans="1:19" ht="22.5" customHeight="1" x14ac:dyDescent="0.3">
      <c r="A46133" s="10"/>
      <c r="B46133" s="6">
        <v>212.4436314828688</v>
      </c>
      <c r="C46133" s="6"/>
      <c r="D46133" s="7"/>
      <c r="E46133" s="7"/>
      <c r="F46133" s="7"/>
      <c r="G46133" s="7"/>
      <c r="H46133" s="5">
        <v>151.71082225847061</v>
      </c>
      <c r="I46133" s="5"/>
      <c r="J46133" s="1"/>
      <c r="K46133" s="1"/>
      <c r="L46133" s="1"/>
      <c r="M46133" s="1"/>
      <c r="N46133" s="11">
        <v>94.25727459507101</v>
      </c>
      <c r="O46133" s="11"/>
      <c r="P46133" s="2"/>
      <c r="Q46133" s="2"/>
      <c r="R46133" s="2"/>
      <c r="S46133" s="2"/>
    </row>
    <row r="46134" spans="1:19" ht="22.5" customHeight="1" x14ac:dyDescent="0.3">
      <c r="A46134" s="10"/>
      <c r="B46134" s="6">
        <v>218.67891961832029</v>
      </c>
      <c r="C46134" s="6"/>
      <c r="D46134" s="7"/>
      <c r="E46134" s="7"/>
      <c r="F46134" s="7"/>
      <c r="G46134" s="7"/>
      <c r="H46134" s="5">
        <v>155.65686447987082</v>
      </c>
      <c r="I46134" s="5"/>
      <c r="J46134" s="1"/>
      <c r="K46134" s="1"/>
      <c r="L46134" s="1"/>
      <c r="M46134" s="1"/>
      <c r="N46134" s="11">
        <v>96.825541988887196</v>
      </c>
      <c r="O46134" s="11"/>
      <c r="P46134" s="2"/>
      <c r="Q46134" s="2"/>
      <c r="R46134" s="2"/>
      <c r="S46134" s="2"/>
    </row>
    <row r="46135" spans="1:19" ht="22.5" customHeight="1" x14ac:dyDescent="0.3">
      <c r="A46135" s="10"/>
      <c r="B46135" s="6">
        <v>211.65795612953235</v>
      </c>
      <c r="C46135" s="6"/>
      <c r="D46135" s="7"/>
      <c r="E46135" s="7"/>
      <c r="F46135" s="7"/>
      <c r="G46135" s="7"/>
      <c r="H46135" s="5">
        <v>150.95317056568928</v>
      </c>
      <c r="I46135" s="5"/>
      <c r="J46135" s="1"/>
      <c r="K46135" s="1"/>
      <c r="L46135" s="1"/>
      <c r="M46135" s="1"/>
      <c r="N46135" s="11">
        <v>93.938645789388858</v>
      </c>
      <c r="O46135" s="11"/>
      <c r="P46135" s="2"/>
      <c r="Q46135" s="2"/>
      <c r="R46135" s="2"/>
      <c r="S46135" s="2"/>
    </row>
    <row r="46136" spans="1:19" ht="22.5" customHeight="1" x14ac:dyDescent="0.3">
      <c r="A46136" s="10"/>
      <c r="B46136" s="6">
        <v>214.022406452989</v>
      </c>
      <c r="C46136" s="6"/>
      <c r="D46136" s="7"/>
      <c r="E46136" s="7"/>
      <c r="F46136" s="7"/>
      <c r="G46136" s="7"/>
      <c r="H46136" s="5">
        <v>152.70613281880836</v>
      </c>
      <c r="I46136" s="5"/>
      <c r="J46136" s="1"/>
      <c r="K46136" s="1"/>
      <c r="L46136" s="1"/>
      <c r="M46136" s="1"/>
      <c r="N46136" s="11">
        <v>94.938588551616988</v>
      </c>
      <c r="O46136" s="11"/>
      <c r="P46136" s="2"/>
      <c r="Q46136" s="2"/>
      <c r="R46136" s="2"/>
      <c r="S46136" s="2"/>
    </row>
    <row r="46137" spans="1:19" ht="22.5" customHeight="1" x14ac:dyDescent="0.3">
      <c r="A46137" s="10"/>
      <c r="B46137" s="6">
        <v>207.20220757436189</v>
      </c>
      <c r="C46137" s="6"/>
      <c r="D46137" s="7"/>
      <c r="E46137" s="7"/>
      <c r="F46137" s="7"/>
      <c r="G46137" s="7"/>
      <c r="H46137" s="5">
        <v>148.13155341258266</v>
      </c>
      <c r="I46137" s="5"/>
      <c r="J46137" s="1"/>
      <c r="K46137" s="1"/>
      <c r="L46137" s="1"/>
      <c r="M46137" s="1"/>
      <c r="N46137" s="11">
        <v>92.142362278048282</v>
      </c>
      <c r="O46137" s="11"/>
      <c r="P46137" s="2"/>
      <c r="Q46137" s="2"/>
      <c r="R46137" s="2"/>
      <c r="S46137" s="2"/>
    </row>
    <row r="46138" spans="1:19" ht="22.5" customHeight="1" x14ac:dyDescent="0.3">
      <c r="A46138" s="10"/>
      <c r="B46138" s="6">
        <v>213.23053845911016</v>
      </c>
      <c r="C46138" s="6"/>
      <c r="D46138" s="7"/>
      <c r="E46138" s="7"/>
      <c r="F46138" s="7"/>
      <c r="G46138" s="7"/>
      <c r="H46138" s="5">
        <v>151.94795525972</v>
      </c>
      <c r="I46138" s="5"/>
      <c r="J46138" s="1"/>
      <c r="K46138" s="1"/>
      <c r="L46138" s="1"/>
      <c r="M46138" s="1"/>
      <c r="N46138" s="11">
        <v>94.627145667623651</v>
      </c>
      <c r="O46138" s="11"/>
      <c r="P46138" s="2"/>
      <c r="Q46138" s="2"/>
      <c r="R46138" s="2"/>
      <c r="S46138" s="2"/>
    </row>
    <row r="46139" spans="1:19" ht="22.5" customHeight="1" x14ac:dyDescent="0.3">
      <c r="A46139" s="10"/>
      <c r="B46139" s="6">
        <v>206.44064190537088</v>
      </c>
      <c r="C46139" s="6"/>
      <c r="D46139" s="7"/>
      <c r="E46139" s="7"/>
      <c r="F46139" s="7"/>
      <c r="G46139" s="7"/>
      <c r="H46139" s="5">
        <v>147.39715145403255</v>
      </c>
      <c r="I46139" s="5"/>
      <c r="J46139" s="1"/>
      <c r="K46139" s="1"/>
      <c r="L46139" s="1"/>
      <c r="M46139" s="1"/>
      <c r="N46139" s="11">
        <v>91.833511098577603</v>
      </c>
      <c r="O46139" s="11"/>
      <c r="P46139" s="2"/>
      <c r="Q46139" s="2"/>
      <c r="R46139" s="2"/>
      <c r="S46139" s="2"/>
    </row>
    <row r="46140" spans="1:19" ht="22.5" customHeight="1" x14ac:dyDescent="0.3">
      <c r="A46140" s="10"/>
      <c r="B46140" s="6">
        <v>219.43490453802187</v>
      </c>
      <c r="C46140" s="6"/>
      <c r="D46140" s="7"/>
      <c r="E46140" s="7"/>
      <c r="F46140" s="7"/>
      <c r="G46140" s="7"/>
      <c r="H46140" s="5">
        <v>156.40924917079414</v>
      </c>
      <c r="I46140" s="5"/>
      <c r="J46140" s="1"/>
      <c r="K46140" s="1"/>
      <c r="L46140" s="1"/>
      <c r="M46140" s="1"/>
      <c r="N46140" s="11">
        <v>97.136626957429087</v>
      </c>
      <c r="O46140" s="11"/>
      <c r="P46140" s="2"/>
      <c r="Q46140" s="2"/>
      <c r="R46140" s="2"/>
      <c r="S46140" s="2"/>
    </row>
    <row r="46141" spans="1:19" ht="22.5" customHeight="1" x14ac:dyDescent="0.3">
      <c r="A46141" s="10"/>
      <c r="B46141" s="6">
        <v>212.38035372095257</v>
      </c>
      <c r="C46141" s="6"/>
      <c r="D46141" s="7"/>
      <c r="E46141" s="7"/>
      <c r="F46141" s="7"/>
      <c r="G46141" s="7"/>
      <c r="H46141" s="5">
        <v>151.6802409956814</v>
      </c>
      <c r="I46141" s="5"/>
      <c r="J46141" s="1"/>
      <c r="K46141" s="1"/>
      <c r="L46141" s="1"/>
      <c r="M46141" s="1"/>
      <c r="N46141" s="11">
        <v>94.246804297253234</v>
      </c>
      <c r="O46141" s="11"/>
      <c r="P46141" s="2"/>
      <c r="Q46141" s="2"/>
      <c r="R46141" s="2"/>
      <c r="S46141" s="2"/>
    </row>
    <row r="46142" spans="1:19" ht="22.5" customHeight="1" x14ac:dyDescent="0.3">
      <c r="A46142" s="10"/>
      <c r="B46142" s="6">
        <v>218.61801739848278</v>
      </c>
      <c r="C46142" s="6"/>
      <c r="D46142" s="7"/>
      <c r="E46142" s="7"/>
      <c r="F46142" s="7"/>
      <c r="G46142" s="7"/>
      <c r="H46142" s="5">
        <v>155.62712146113947</v>
      </c>
      <c r="I46142" s="5"/>
      <c r="J46142" s="1"/>
      <c r="K46142" s="1"/>
      <c r="L46142" s="1"/>
      <c r="M46142" s="1"/>
      <c r="N46142" s="11">
        <v>96.815366711500502</v>
      </c>
      <c r="O46142" s="11"/>
      <c r="P46142" s="2"/>
      <c r="Q46142" s="2"/>
      <c r="R46142" s="2"/>
      <c r="S46142" s="2"/>
    </row>
    <row r="46143" spans="1:19" ht="22.5" customHeight="1" x14ac:dyDescent="0.3">
      <c r="A46143" s="10"/>
      <c r="B46143" s="6">
        <v>211.59472821883134</v>
      </c>
      <c r="C46143" s="6"/>
      <c r="D46143" s="7"/>
      <c r="E46143" s="7"/>
      <c r="F46143" s="7"/>
      <c r="G46143" s="7"/>
      <c r="H46143" s="5">
        <v>150.92264157572535</v>
      </c>
      <c r="I46143" s="5"/>
      <c r="J46143" s="1"/>
      <c r="K46143" s="1"/>
      <c r="L46143" s="1"/>
      <c r="M46143" s="1"/>
      <c r="N46143" s="11">
        <v>93.9282178041598</v>
      </c>
      <c r="O46143" s="11"/>
      <c r="P46143" s="2"/>
      <c r="Q46143" s="2"/>
      <c r="R46143" s="2"/>
      <c r="S46143" s="2"/>
    </row>
    <row r="46144" spans="1:19" ht="22.5" customHeight="1" x14ac:dyDescent="0.3">
      <c r="A46144" s="10"/>
      <c r="B46144" s="6">
        <v>213.96153121971219</v>
      </c>
      <c r="C46144" s="6"/>
      <c r="D46144" s="7"/>
      <c r="E46144" s="7"/>
      <c r="F46144" s="7"/>
      <c r="G46144" s="7"/>
      <c r="H46144" s="5">
        <v>152.67639979696077</v>
      </c>
      <c r="I46144" s="5"/>
      <c r="J46144" s="1"/>
      <c r="K46144" s="1"/>
      <c r="L46144" s="1"/>
      <c r="M46144" s="1"/>
      <c r="N46144" s="11">
        <v>94.928407199244432</v>
      </c>
      <c r="O46144" s="11"/>
      <c r="P46144" s="2"/>
      <c r="Q46144" s="2"/>
      <c r="R46144" s="2"/>
      <c r="S46144" s="2"/>
    </row>
    <row r="46145" spans="1:19" ht="22.5" customHeight="1" x14ac:dyDescent="0.3">
      <c r="A46145" s="10"/>
      <c r="B46145" s="6">
        <v>207.13900665022157</v>
      </c>
      <c r="C46145" s="6"/>
      <c r="D46145" s="7"/>
      <c r="E46145" s="7"/>
      <c r="F46145" s="7"/>
      <c r="G46145" s="7"/>
      <c r="H46145" s="5">
        <v>148.10103441950255</v>
      </c>
      <c r="I46145" s="5"/>
      <c r="J46145" s="1"/>
      <c r="K46145" s="1"/>
      <c r="L46145" s="1"/>
      <c r="M46145" s="1"/>
      <c r="N46145" s="11">
        <v>92.131928217833376</v>
      </c>
      <c r="O46145" s="11"/>
      <c r="P46145" s="2"/>
      <c r="Q46145" s="2"/>
      <c r="R46145" s="2"/>
      <c r="S46145" s="2"/>
    </row>
    <row r="46146" spans="1:19" ht="22.5" customHeight="1" x14ac:dyDescent="0.3">
      <c r="A46146" s="10"/>
      <c r="B46146" s="6">
        <v>213.16971154728577</v>
      </c>
      <c r="C46146" s="6"/>
      <c r="D46146" s="7"/>
      <c r="E46146" s="7"/>
      <c r="F46146" s="7"/>
      <c r="G46146" s="7"/>
      <c r="H46146" s="5">
        <v>151.9182729066244</v>
      </c>
      <c r="I46146" s="5"/>
      <c r="J46146" s="1"/>
      <c r="K46146" s="1"/>
      <c r="L46146" s="1"/>
      <c r="M46146" s="1"/>
      <c r="N46146" s="11">
        <v>94.617005329411441</v>
      </c>
      <c r="O46146" s="11"/>
      <c r="P46146" s="2"/>
      <c r="Q46146" s="2"/>
      <c r="R46146" s="2"/>
      <c r="S46146" s="2"/>
    </row>
    <row r="46147" spans="1:19" ht="22.5" customHeight="1" x14ac:dyDescent="0.3">
      <c r="A46147" s="10"/>
      <c r="B46147" s="6">
        <v>206.37748930268299</v>
      </c>
      <c r="C46147" s="6"/>
      <c r="D46147" s="7"/>
      <c r="E46147" s="7"/>
      <c r="F46147" s="7"/>
      <c r="G46147" s="7"/>
      <c r="H46147" s="5">
        <v>147.36668312970315</v>
      </c>
      <c r="I46147" s="5"/>
      <c r="J46147" s="1"/>
      <c r="K46147" s="1"/>
      <c r="L46147" s="1"/>
      <c r="M46147" s="1"/>
      <c r="N46147" s="11">
        <v>91.823118052523014</v>
      </c>
      <c r="O46147" s="11"/>
      <c r="P46147" s="2"/>
      <c r="Q46147" s="2"/>
      <c r="R46147" s="2"/>
      <c r="S46147" s="2"/>
    </row>
    <row r="46148" spans="1:19" ht="22.5" customHeight="1" x14ac:dyDescent="0.3">
      <c r="A46148" s="10"/>
      <c r="B46148" s="6">
        <v>219.91517001211378</v>
      </c>
      <c r="C46148" s="6"/>
      <c r="D46148" s="7"/>
      <c r="E46148" s="7"/>
      <c r="F46148" s="7"/>
      <c r="G46148" s="7"/>
      <c r="H46148" s="5">
        <v>156.60006252728218</v>
      </c>
      <c r="I46148" s="5"/>
      <c r="J46148" s="1"/>
      <c r="K46148" s="1"/>
      <c r="L46148" s="1"/>
      <c r="M46148" s="1"/>
      <c r="N46148" s="11">
        <v>97.179248261987027</v>
      </c>
      <c r="O46148" s="11"/>
      <c r="P46148" s="2"/>
      <c r="Q46148" s="2"/>
      <c r="R46148" s="2"/>
      <c r="S46148" s="2"/>
    </row>
    <row r="46149" spans="1:19" ht="22.5" customHeight="1" x14ac:dyDescent="0.3">
      <c r="A46149" s="10"/>
      <c r="B46149" s="6">
        <v>212.85864472742534</v>
      </c>
      <c r="C46149" s="6"/>
      <c r="D46149" s="7"/>
      <c r="E46149" s="7"/>
      <c r="F46149" s="7"/>
      <c r="G46149" s="7"/>
      <c r="H46149" s="5">
        <v>151.87184128786976</v>
      </c>
      <c r="I46149" s="5"/>
      <c r="J46149" s="1"/>
      <c r="K46149" s="1"/>
      <c r="L46149" s="1"/>
      <c r="M46149" s="1"/>
      <c r="N46149" s="11">
        <v>94.290942935895345</v>
      </c>
      <c r="O46149" s="11"/>
      <c r="P46149" s="2"/>
      <c r="Q46149" s="2"/>
      <c r="R46149" s="2"/>
      <c r="S46149" s="2"/>
    </row>
    <row r="46150" spans="1:19" ht="22.5" customHeight="1" x14ac:dyDescent="0.3">
      <c r="A46150" s="10"/>
      <c r="B46150" s="6">
        <v>219.10150331348615</v>
      </c>
      <c r="C46150" s="6"/>
      <c r="D46150" s="7"/>
      <c r="E46150" s="7"/>
      <c r="F46150" s="7"/>
      <c r="G46150" s="7"/>
      <c r="H46150" s="5">
        <v>155.81975305893775</v>
      </c>
      <c r="I46150" s="5"/>
      <c r="J46150" s="1"/>
      <c r="K46150" s="1"/>
      <c r="L46150" s="1"/>
      <c r="M46150" s="1"/>
      <c r="N46150" s="11">
        <v>96.859157231203966</v>
      </c>
      <c r="O46150" s="11"/>
      <c r="P46150" s="2"/>
      <c r="Q46150" s="2"/>
      <c r="R46150" s="2"/>
      <c r="S46150" s="2"/>
    </row>
    <row r="46151" spans="1:19" ht="22.5" customHeight="1" x14ac:dyDescent="0.3">
      <c r="A46151" s="10"/>
      <c r="B46151" s="6">
        <v>212.07609481714678</v>
      </c>
      <c r="C46151" s="6"/>
      <c r="D46151" s="7"/>
      <c r="E46151" s="7"/>
      <c r="F46151" s="7"/>
      <c r="G46151" s="7"/>
      <c r="H46151" s="5">
        <v>151.11598509078888</v>
      </c>
      <c r="I46151" s="5"/>
      <c r="J46151" s="1"/>
      <c r="K46151" s="1"/>
      <c r="L46151" s="1"/>
      <c r="M46151" s="1"/>
      <c r="N46151" s="11">
        <v>93.973481362179669</v>
      </c>
      <c r="O46151" s="11"/>
      <c r="P46151" s="2"/>
      <c r="Q46151" s="2"/>
      <c r="R46151" s="2"/>
      <c r="S46151" s="2"/>
    </row>
    <row r="46152" spans="1:19" ht="22.5" customHeight="1" x14ac:dyDescent="0.3">
      <c r="A46152" s="10"/>
      <c r="B46152" s="6">
        <v>214.43767425780834</v>
      </c>
      <c r="C46152" s="6"/>
      <c r="D46152" s="7"/>
      <c r="E46152" s="7"/>
      <c r="F46152" s="7"/>
      <c r="G46152" s="7"/>
      <c r="H46152" s="5">
        <v>152.8678075758543</v>
      </c>
      <c r="I46152" s="5"/>
      <c r="J46152" s="1"/>
      <c r="K46152" s="1"/>
      <c r="L46152" s="1"/>
      <c r="M46152" s="1"/>
      <c r="N46152" s="11">
        <v>94.972498987181766</v>
      </c>
      <c r="O46152" s="11"/>
      <c r="P46152" s="2"/>
      <c r="Q46152" s="2"/>
      <c r="R46152" s="2"/>
      <c r="S46152" s="2"/>
    </row>
    <row r="46153" spans="1:19" ht="22.5" customHeight="1" x14ac:dyDescent="0.3">
      <c r="A46153" s="10"/>
      <c r="B46153" s="6">
        <v>207.61350865548556</v>
      </c>
      <c r="C46153" s="6"/>
      <c r="D46153" s="7"/>
      <c r="E46153" s="7"/>
      <c r="F46153" s="7"/>
      <c r="G46153" s="7"/>
      <c r="H46153" s="5">
        <v>148.29331307916988</v>
      </c>
      <c r="I46153" s="5"/>
      <c r="J46153" s="1"/>
      <c r="K46153" s="1"/>
      <c r="L46153" s="1"/>
      <c r="M46153" s="1"/>
      <c r="N46153" s="11">
        <v>92.1775352108356</v>
      </c>
      <c r="O46153" s="11"/>
      <c r="P46153" s="2"/>
      <c r="Q46153" s="2"/>
      <c r="R46153" s="2"/>
      <c r="S46153" s="2"/>
    </row>
    <row r="46154" spans="1:19" ht="22.5" customHeight="1" x14ac:dyDescent="0.3">
      <c r="A46154" s="10"/>
      <c r="B46154" s="6">
        <v>213.64897620199636</v>
      </c>
      <c r="C46154" s="6"/>
      <c r="D46154" s="7"/>
      <c r="E46154" s="7"/>
      <c r="F46154" s="7"/>
      <c r="G46154" s="7"/>
      <c r="H46154" s="5">
        <v>152.11144313123151</v>
      </c>
      <c r="I46154" s="5"/>
      <c r="J46154" s="1"/>
      <c r="K46154" s="1"/>
      <c r="L46154" s="1"/>
      <c r="M46154" s="1"/>
      <c r="N46154" s="11">
        <v>94.662230453287933</v>
      </c>
      <c r="O46154" s="11"/>
      <c r="P46154" s="2"/>
      <c r="Q46154" s="2"/>
      <c r="R46154" s="2"/>
      <c r="S46154" s="2"/>
    </row>
    <row r="46155" spans="1:19" ht="22.5" customHeight="1" x14ac:dyDescent="0.3">
      <c r="A46155" s="10"/>
      <c r="B46155" s="6">
        <v>206.85497252041543</v>
      </c>
      <c r="C46155" s="6"/>
      <c r="D46155" s="7"/>
      <c r="E46155" s="7"/>
      <c r="F46155" s="7"/>
      <c r="G46155" s="7"/>
      <c r="H46155" s="5">
        <v>147.56065151870979</v>
      </c>
      <c r="I46155" s="5"/>
      <c r="J46155" s="1"/>
      <c r="K46155" s="1"/>
      <c r="L46155" s="1"/>
      <c r="M46155" s="1"/>
      <c r="N46155" s="11">
        <v>91.869815444981924</v>
      </c>
      <c r="O46155" s="11"/>
      <c r="P46155" s="2"/>
      <c r="Q46155" s="2"/>
      <c r="R46155" s="2"/>
      <c r="S46155" s="2"/>
    </row>
    <row r="46156" spans="1:19" ht="22.5" customHeight="1" x14ac:dyDescent="0.3">
      <c r="A46156" s="10"/>
      <c r="B46156" s="6">
        <v>219.83792431142658</v>
      </c>
      <c r="C46156" s="6"/>
      <c r="D46156" s="7"/>
      <c r="E46156" s="7"/>
      <c r="F46156" s="7"/>
      <c r="G46156" s="7"/>
      <c r="H46156" s="5">
        <v>156.55882663572038</v>
      </c>
      <c r="I46156" s="5"/>
      <c r="J46156" s="1"/>
      <c r="K46156" s="1"/>
      <c r="L46156" s="1"/>
      <c r="M46156" s="1"/>
      <c r="N46156" s="11">
        <v>97.163323418306589</v>
      </c>
      <c r="O46156" s="11"/>
      <c r="P46156" s="2"/>
      <c r="Q46156" s="2"/>
      <c r="R46156" s="2"/>
      <c r="S46156" s="2"/>
    </row>
    <row r="46157" spans="1:19" ht="22.5" customHeight="1" x14ac:dyDescent="0.3">
      <c r="A46157" s="10"/>
      <c r="B46157" s="6">
        <v>212.77883566262011</v>
      </c>
      <c r="C46157" s="6"/>
      <c r="D46157" s="7"/>
      <c r="E46157" s="7"/>
      <c r="F46157" s="7"/>
      <c r="G46157" s="7"/>
      <c r="H46157" s="5">
        <v>151.82971999432473</v>
      </c>
      <c r="I46157" s="5"/>
      <c r="J46157" s="1"/>
      <c r="K46157" s="1"/>
      <c r="L46157" s="1"/>
      <c r="M46157" s="1"/>
      <c r="N46157" s="11">
        <v>94.274722035033349</v>
      </c>
      <c r="O46157" s="11"/>
      <c r="P46157" s="2"/>
      <c r="Q46157" s="2"/>
      <c r="R46157" s="2"/>
      <c r="S46157" s="2"/>
    </row>
    <row r="46158" spans="1:19" ht="22.5" customHeight="1" x14ac:dyDescent="0.3">
      <c r="A46158" s="10"/>
      <c r="B46158" s="6">
        <v>219.02441379146399</v>
      </c>
      <c r="C46158" s="6"/>
      <c r="D46158" s="7"/>
      <c r="E46158" s="7"/>
      <c r="F46158" s="7"/>
      <c r="G46158" s="7"/>
      <c r="H46158" s="5">
        <v>155.77868093269396</v>
      </c>
      <c r="I46158" s="5"/>
      <c r="J46158" s="1"/>
      <c r="K46158" s="1"/>
      <c r="L46158" s="1"/>
      <c r="M46158" s="1"/>
      <c r="N46158" s="11">
        <v>96.843364948455687</v>
      </c>
      <c r="O46158" s="11"/>
      <c r="P46158" s="2"/>
      <c r="Q46158" s="2"/>
      <c r="R46158" s="2"/>
      <c r="S46158" s="2"/>
    </row>
    <row r="46159" spans="1:19" ht="22.5" customHeight="1" x14ac:dyDescent="0.3">
      <c r="A46159" s="10"/>
      <c r="B46159" s="6">
        <v>211.99644193100656</v>
      </c>
      <c r="C46159" s="6"/>
      <c r="D46159" s="7"/>
      <c r="E46159" s="7"/>
      <c r="F46159" s="7"/>
      <c r="G46159" s="7"/>
      <c r="H46159" s="5">
        <v>151.07402756256312</v>
      </c>
      <c r="I46159" s="5"/>
      <c r="J46159" s="1"/>
      <c r="K46159" s="1"/>
      <c r="L46159" s="1"/>
      <c r="M46159" s="1"/>
      <c r="N46159" s="11">
        <v>93.957393022249718</v>
      </c>
      <c r="O46159" s="11"/>
      <c r="P46159" s="2"/>
      <c r="Q46159" s="2"/>
      <c r="R46159" s="2"/>
      <c r="S46159" s="2"/>
    </row>
    <row r="46160" spans="1:19" ht="22.5" customHeight="1" x14ac:dyDescent="0.3">
      <c r="A46160" s="10"/>
      <c r="B46160" s="6">
        <v>214.36066928186742</v>
      </c>
      <c r="C46160" s="6"/>
      <c r="D46160" s="7"/>
      <c r="E46160" s="7"/>
      <c r="F46160" s="7"/>
      <c r="G46160" s="7"/>
      <c r="H46160" s="5">
        <v>152.82676676880303</v>
      </c>
      <c r="I46160" s="5"/>
      <c r="J46160" s="1"/>
      <c r="K46160" s="1"/>
      <c r="L46160" s="1"/>
      <c r="M46160" s="1"/>
      <c r="N46160" s="11">
        <v>94.956687672135629</v>
      </c>
      <c r="O46160" s="11"/>
      <c r="P46160" s="2"/>
      <c r="Q46160" s="2"/>
      <c r="R46160" s="2"/>
      <c r="S46160" s="2"/>
    </row>
    <row r="46161" spans="1:19" ht="22.5" customHeight="1" x14ac:dyDescent="0.3">
      <c r="A46161" s="10"/>
      <c r="B46161" s="6">
        <v>207.53394031542658</v>
      </c>
      <c r="C46161" s="6"/>
      <c r="D46161" s="7"/>
      <c r="E46161" s="7"/>
      <c r="F46161" s="7"/>
      <c r="G46161" s="7"/>
      <c r="H46161" s="5">
        <v>148.25138687013663</v>
      </c>
      <c r="I46161" s="5"/>
      <c r="J46161" s="1"/>
      <c r="K46161" s="1"/>
      <c r="L46161" s="1"/>
      <c r="M46161" s="1"/>
      <c r="N46161" s="11">
        <v>92.161427838607807</v>
      </c>
      <c r="O46161" s="11"/>
      <c r="P46161" s="2"/>
      <c r="Q46161" s="2"/>
      <c r="R46161" s="2"/>
      <c r="S46161" s="2"/>
    </row>
    <row r="46162" spans="1:19" ht="22.5" customHeight="1" x14ac:dyDescent="0.3">
      <c r="A46162" s="10"/>
      <c r="B46162" s="6">
        <v>213.57212261213192</v>
      </c>
      <c r="C46162" s="6"/>
      <c r="D46162" s="7"/>
      <c r="E46162" s="7"/>
      <c r="F46162" s="7"/>
      <c r="G46162" s="7"/>
      <c r="H46162" s="5">
        <v>152.07056106410286</v>
      </c>
      <c r="I46162" s="5"/>
      <c r="J46162" s="1"/>
      <c r="K46162" s="1"/>
      <c r="L46162" s="1"/>
      <c r="M46162" s="1"/>
      <c r="N46162" s="11">
        <v>94.646547631333249</v>
      </c>
      <c r="O46162" s="11"/>
      <c r="P46162" s="2"/>
      <c r="Q46162" s="2"/>
      <c r="R46162" s="2"/>
      <c r="S46162" s="2"/>
    </row>
    <row r="46163" spans="1:19" ht="22.5" customHeight="1" x14ac:dyDescent="0.3">
      <c r="A46163" s="10"/>
      <c r="B46163" s="6">
        <v>206.77555556643293</v>
      </c>
      <c r="C46163" s="6"/>
      <c r="D46163" s="7"/>
      <c r="E46163" s="7"/>
      <c r="F46163" s="7"/>
      <c r="G46163" s="7"/>
      <c r="H46163" s="5">
        <v>147.51888404959919</v>
      </c>
      <c r="I46163" s="5"/>
      <c r="J46163" s="1"/>
      <c r="K46163" s="1"/>
      <c r="L46163" s="1"/>
      <c r="M46163" s="1"/>
      <c r="N46163" s="11">
        <v>91.853836565845583</v>
      </c>
      <c r="O46163" s="11"/>
      <c r="P46163" s="2"/>
      <c r="Q46163" s="2"/>
      <c r="R46163" s="2"/>
      <c r="S46163" s="2"/>
    </row>
    <row r="46164" spans="1:19" ht="22.5" customHeight="1" x14ac:dyDescent="0.3">
      <c r="A46164" s="10"/>
      <c r="B46164" s="6">
        <v>219.00521598391228</v>
      </c>
      <c r="C46164" s="6"/>
      <c r="D46164" s="7"/>
      <c r="E46164" s="7"/>
      <c r="F46164" s="7"/>
      <c r="G46164" s="7"/>
      <c r="H46164" s="5">
        <v>156.09022646576557</v>
      </c>
      <c r="I46164" s="5"/>
      <c r="J46164" s="1"/>
      <c r="K46164" s="1"/>
      <c r="L46164" s="1"/>
      <c r="M46164" s="1"/>
      <c r="N46164" s="11">
        <v>96.918356928591251</v>
      </c>
      <c r="O46164" s="11"/>
      <c r="P46164" s="2"/>
      <c r="Q46164" s="2"/>
      <c r="R46164" s="2"/>
      <c r="S46164" s="2"/>
    </row>
    <row r="46165" spans="1:19" ht="22.5" customHeight="1" x14ac:dyDescent="0.3">
      <c r="A46165" s="10"/>
      <c r="B46165" s="6">
        <v>211.96653148535509</v>
      </c>
      <c r="C46165" s="6"/>
      <c r="D46165" s="7"/>
      <c r="E46165" s="7"/>
      <c r="F46165" s="7"/>
      <c r="G46165" s="7"/>
      <c r="H46165" s="5">
        <v>151.37012742865292</v>
      </c>
      <c r="I46165" s="5"/>
      <c r="J46165" s="1"/>
      <c r="K46165" s="1"/>
      <c r="L46165" s="1"/>
      <c r="M46165" s="1"/>
      <c r="N46165" s="11">
        <v>94.034134135997149</v>
      </c>
      <c r="O46165" s="11"/>
      <c r="P46165" s="2"/>
      <c r="Q46165" s="2"/>
      <c r="R46165" s="2"/>
      <c r="S46165" s="2"/>
    </row>
    <row r="46166" spans="1:19" ht="22.5" customHeight="1" x14ac:dyDescent="0.3">
      <c r="A46166" s="10"/>
      <c r="B46166" s="6">
        <v>218.18946100395533</v>
      </c>
      <c r="C46166" s="6"/>
      <c r="D46166" s="7"/>
      <c r="E46166" s="7"/>
      <c r="F46166" s="7"/>
      <c r="G46166" s="7"/>
      <c r="H46166" s="5">
        <v>155.30946292388271</v>
      </c>
      <c r="I46166" s="5"/>
      <c r="J46166" s="1"/>
      <c r="K46166" s="1"/>
      <c r="L46166" s="1"/>
      <c r="M46166" s="1"/>
      <c r="N46166" s="11">
        <v>96.598288944644665</v>
      </c>
      <c r="O46166" s="11"/>
      <c r="P46166" s="2"/>
      <c r="Q46166" s="2"/>
      <c r="R46166" s="2"/>
      <c r="S46166" s="2"/>
    </row>
    <row r="46167" spans="1:19" ht="22.5" customHeight="1" x14ac:dyDescent="0.3">
      <c r="A46167" s="10"/>
      <c r="B46167" s="6">
        <v>211.18204688342064</v>
      </c>
      <c r="C46167" s="6"/>
      <c r="D46167" s="7"/>
      <c r="E46167" s="7"/>
      <c r="F46167" s="7"/>
      <c r="G46167" s="7"/>
      <c r="H46167" s="5">
        <v>150.61389219897879</v>
      </c>
      <c r="I46167" s="5"/>
      <c r="J46167" s="1"/>
      <c r="K46167" s="1"/>
      <c r="L46167" s="1"/>
      <c r="M46167" s="1"/>
      <c r="N46167" s="11">
        <v>93.71673514359793</v>
      </c>
      <c r="O46167" s="11"/>
      <c r="P46167" s="2"/>
      <c r="Q46167" s="2"/>
      <c r="R46167" s="2"/>
      <c r="S46167" s="2"/>
    </row>
    <row r="46168" spans="1:19" ht="22.5" customHeight="1" x14ac:dyDescent="0.3">
      <c r="A46168" s="10"/>
      <c r="B46168" s="6">
        <v>213.54718534187035</v>
      </c>
      <c r="C46168" s="6"/>
      <c r="D46168" s="7"/>
      <c r="E46168" s="7"/>
      <c r="F46168" s="7"/>
      <c r="G46168" s="7"/>
      <c r="H46168" s="5">
        <v>152.36824618410165</v>
      </c>
      <c r="I46168" s="5"/>
      <c r="J46168" s="1"/>
      <c r="K46168" s="1"/>
      <c r="L46168" s="1"/>
      <c r="M46168" s="1"/>
      <c r="N46168" s="11">
        <v>94.717172191182243</v>
      </c>
      <c r="O46168" s="11"/>
      <c r="P46168" s="2"/>
      <c r="Q46168" s="2"/>
      <c r="R46168" s="2"/>
      <c r="S46168" s="2"/>
    </row>
    <row r="46169" spans="1:19" ht="22.5" customHeight="1" x14ac:dyDescent="0.3">
      <c r="A46169" s="10"/>
      <c r="B46169" s="6">
        <v>206.7400981952282</v>
      </c>
      <c r="C46169" s="6"/>
      <c r="D46169" s="7"/>
      <c r="E46169" s="7"/>
      <c r="F46169" s="7"/>
      <c r="G46169" s="7"/>
      <c r="H46169" s="5">
        <v>147.80153002802871</v>
      </c>
      <c r="I46169" s="5"/>
      <c r="J46169" s="1"/>
      <c r="K46169" s="1"/>
      <c r="L46169" s="1"/>
      <c r="M46169" s="1"/>
      <c r="N46169" s="11">
        <v>91.9261202472577</v>
      </c>
      <c r="O46169" s="11"/>
      <c r="P46169" s="2"/>
      <c r="Q46169" s="2"/>
      <c r="R46169" s="2"/>
      <c r="S46169" s="2"/>
    </row>
    <row r="46170" spans="1:19" ht="22.5" customHeight="1" x14ac:dyDescent="0.3">
      <c r="A46170" s="10"/>
      <c r="B46170" s="6">
        <v>212.75646308692745</v>
      </c>
      <c r="C46170" s="6"/>
      <c r="D46170" s="7"/>
      <c r="E46170" s="7"/>
      <c r="F46170" s="7"/>
      <c r="G46170" s="7"/>
      <c r="H46170" s="5">
        <v>151.61144159990275</v>
      </c>
      <c r="I46170" s="5"/>
      <c r="J46170" s="1"/>
      <c r="K46170" s="1"/>
      <c r="L46170" s="1"/>
      <c r="M46170" s="1"/>
      <c r="N46170" s="11">
        <v>94.406925996896533</v>
      </c>
      <c r="O46170" s="11"/>
      <c r="P46170" s="2"/>
      <c r="Q46170" s="2"/>
      <c r="R46170" s="2"/>
      <c r="S46170" s="2"/>
    </row>
    <row r="46171" spans="1:19" ht="22.5" customHeight="1" x14ac:dyDescent="0.3">
      <c r="A46171" s="10"/>
      <c r="B46171" s="6">
        <v>205.97968673755923</v>
      </c>
      <c r="C46171" s="6"/>
      <c r="D46171" s="7"/>
      <c r="E46171" s="7"/>
      <c r="F46171" s="7"/>
      <c r="G46171" s="7"/>
      <c r="H46171" s="5">
        <v>147.06850106618646</v>
      </c>
      <c r="I46171" s="5"/>
      <c r="J46171" s="1"/>
      <c r="K46171" s="1"/>
      <c r="L46171" s="1"/>
      <c r="M46171" s="1"/>
      <c r="N46171" s="11">
        <v>91.618461142314459</v>
      </c>
      <c r="O46171" s="11"/>
      <c r="P46171" s="2"/>
      <c r="Q46171" s="2"/>
      <c r="R46171" s="2"/>
      <c r="S46171" s="2"/>
    </row>
    <row r="46172" spans="1:19" ht="22.5" customHeight="1" x14ac:dyDescent="0.3">
      <c r="A46172" s="10"/>
      <c r="B46172" s="6">
        <v>218.94086901970294</v>
      </c>
      <c r="C46172" s="6"/>
      <c r="D46172" s="7"/>
      <c r="E46172" s="7"/>
      <c r="F46172" s="7"/>
      <c r="G46172" s="7"/>
      <c r="H46172" s="5">
        <v>156.05780658020214</v>
      </c>
      <c r="I46172" s="5"/>
      <c r="J46172" s="1"/>
      <c r="K46172" s="1"/>
      <c r="L46172" s="1"/>
      <c r="M46172" s="1"/>
      <c r="N46172" s="11">
        <v>96.90676260176734</v>
      </c>
      <c r="O46172" s="11"/>
      <c r="P46172" s="2"/>
      <c r="Q46172" s="2"/>
      <c r="R46172" s="2"/>
      <c r="S46172" s="2"/>
    </row>
    <row r="46173" spans="1:19" ht="22.5" customHeight="1" x14ac:dyDescent="0.3">
      <c r="A46173" s="10"/>
      <c r="B46173" s="6">
        <v>211.89982283954095</v>
      </c>
      <c r="C46173" s="6"/>
      <c r="D46173" s="7"/>
      <c r="E46173" s="7"/>
      <c r="F46173" s="7"/>
      <c r="G46173" s="7"/>
      <c r="H46173" s="5">
        <v>151.33690649044161</v>
      </c>
      <c r="I46173" s="5"/>
      <c r="J46173" s="1"/>
      <c r="K46173" s="1"/>
      <c r="L46173" s="1"/>
      <c r="M46173" s="1"/>
      <c r="N46173" s="11">
        <v>94.022280807696376</v>
      </c>
      <c r="O46173" s="11"/>
      <c r="P46173" s="2"/>
      <c r="Q46173" s="2"/>
      <c r="R46173" s="2"/>
      <c r="S46173" s="2"/>
    </row>
    <row r="46174" spans="1:19" ht="22.5" customHeight="1" x14ac:dyDescent="0.3">
      <c r="A46174" s="10"/>
      <c r="B46174" s="6">
        <v>218.12517705920735</v>
      </c>
      <c r="C46174" s="6"/>
      <c r="D46174" s="7"/>
      <c r="E46174" s="7"/>
      <c r="F46174" s="7"/>
      <c r="G46174" s="7"/>
      <c r="H46174" s="5">
        <v>155.27710911906203</v>
      </c>
      <c r="I46174" s="5"/>
      <c r="J46174" s="1"/>
      <c r="K46174" s="1"/>
      <c r="L46174" s="1"/>
      <c r="M46174" s="1"/>
      <c r="N46174" s="11">
        <v>96.586748107319607</v>
      </c>
      <c r="O46174" s="11"/>
      <c r="P46174" s="2"/>
      <c r="Q46174" s="2"/>
      <c r="R46174" s="2"/>
      <c r="S46174" s="2"/>
    </row>
    <row r="46175" spans="1:19" ht="22.5" customHeight="1" x14ac:dyDescent="0.3">
      <c r="A46175" s="10"/>
      <c r="B46175" s="6">
        <v>211.11540125706787</v>
      </c>
      <c r="C46175" s="6"/>
      <c r="D46175" s="7"/>
      <c r="E46175" s="7"/>
      <c r="F46175" s="7"/>
      <c r="G46175" s="7"/>
      <c r="H46175" s="5">
        <v>150.58073734151023</v>
      </c>
      <c r="I46175" s="5"/>
      <c r="J46175" s="1"/>
      <c r="K46175" s="1"/>
      <c r="L46175" s="1"/>
      <c r="M46175" s="1"/>
      <c r="N46175" s="11">
        <v>93.704935304796024</v>
      </c>
      <c r="O46175" s="11"/>
      <c r="P46175" s="2"/>
      <c r="Q46175" s="2"/>
      <c r="R46175" s="2"/>
      <c r="S46175" s="2"/>
    </row>
    <row r="46176" spans="1:19" ht="22.5" customHeight="1" x14ac:dyDescent="0.3">
      <c r="A46176" s="10"/>
      <c r="B46176" s="6">
        <v>213.48293551220689</v>
      </c>
      <c r="C46176" s="6"/>
      <c r="D46176" s="7"/>
      <c r="E46176" s="7"/>
      <c r="F46176" s="7"/>
      <c r="G46176" s="7"/>
      <c r="H46176" s="5">
        <v>152.33590501685046</v>
      </c>
      <c r="I46176" s="5"/>
      <c r="J46176" s="1"/>
      <c r="K46176" s="1"/>
      <c r="L46176" s="1"/>
      <c r="M46176" s="1"/>
      <c r="N46176" s="11">
        <v>94.705623674158105</v>
      </c>
      <c r="O46176" s="11"/>
      <c r="P46176" s="2"/>
      <c r="Q46176" s="2"/>
      <c r="R46176" s="2"/>
      <c r="S46176" s="2"/>
    </row>
    <row r="46177" spans="1:19" ht="22.5" customHeight="1" x14ac:dyDescent="0.3">
      <c r="A46177" s="10"/>
      <c r="B46177" s="6">
        <v>206.67348668396122</v>
      </c>
      <c r="C46177" s="6"/>
      <c r="D46177" s="7"/>
      <c r="E46177" s="7"/>
      <c r="F46177" s="7"/>
      <c r="G46177" s="7"/>
      <c r="H46177" s="5">
        <v>147.76838780812963</v>
      </c>
      <c r="I46177" s="5"/>
      <c r="J46177" s="1"/>
      <c r="K46177" s="1"/>
      <c r="L46177" s="1"/>
      <c r="M46177" s="1"/>
      <c r="N46177" s="11">
        <v>91.914312728756698</v>
      </c>
      <c r="O46177" s="11"/>
      <c r="P46177" s="2"/>
      <c r="Q46177" s="2"/>
      <c r="R46177" s="2"/>
      <c r="S46177" s="2"/>
    </row>
    <row r="46178" spans="1:19" ht="22.5" customHeight="1" x14ac:dyDescent="0.3">
      <c r="A46178" s="10"/>
      <c r="B46178" s="6">
        <v>212.6922743428741</v>
      </c>
      <c r="C46178" s="6"/>
      <c r="D46178" s="7"/>
      <c r="E46178" s="7"/>
      <c r="F46178" s="7"/>
      <c r="G46178" s="7"/>
      <c r="H46178" s="5">
        <v>151.57916448560181</v>
      </c>
      <c r="I46178" s="5"/>
      <c r="J46178" s="1"/>
      <c r="K46178" s="1"/>
      <c r="L46178" s="1"/>
      <c r="M46178" s="1"/>
      <c r="N46178" s="11">
        <v>94.395429327961949</v>
      </c>
      <c r="O46178" s="11"/>
      <c r="P46178" s="2"/>
      <c r="Q46178" s="2"/>
      <c r="R46178" s="2"/>
      <c r="S46178" s="2"/>
    </row>
    <row r="46179" spans="1:19" ht="22.5" customHeight="1" x14ac:dyDescent="0.3">
      <c r="A46179" s="10"/>
      <c r="B46179" s="6">
        <v>205.91313631190238</v>
      </c>
      <c r="C46179" s="6"/>
      <c r="D46179" s="7"/>
      <c r="E46179" s="7"/>
      <c r="F46179" s="7"/>
      <c r="G46179" s="7"/>
      <c r="H46179" s="5">
        <v>147.03542289923891</v>
      </c>
      <c r="I46179" s="5"/>
      <c r="J46179" s="1"/>
      <c r="K46179" s="1"/>
      <c r="L46179" s="1"/>
      <c r="M46179" s="1"/>
      <c r="N46179" s="11">
        <v>91.606705471902998</v>
      </c>
      <c r="O46179" s="11"/>
      <c r="P46179" s="2"/>
      <c r="Q46179" s="2"/>
      <c r="R46179" s="2"/>
      <c r="S46179" s="2"/>
    </row>
    <row r="46180" spans="1:19" ht="22.5" customHeight="1" x14ac:dyDescent="0.3">
      <c r="A46180" s="10"/>
      <c r="B46180" s="6">
        <v>219.42800363347584</v>
      </c>
      <c r="C46180" s="6"/>
      <c r="D46180" s="7"/>
      <c r="E46180" s="7"/>
      <c r="F46180" s="7"/>
      <c r="G46180" s="7"/>
      <c r="H46180" s="5">
        <v>156.29963318431629</v>
      </c>
      <c r="I46180" s="5"/>
      <c r="J46180" s="1"/>
      <c r="K46180" s="1"/>
      <c r="L46180" s="1"/>
      <c r="M46180" s="1"/>
      <c r="N46180" s="11">
        <v>97.008988163941666</v>
      </c>
      <c r="O46180" s="11"/>
      <c r="P46180" s="2"/>
      <c r="Q46180" s="2"/>
      <c r="R46180" s="2"/>
      <c r="S46180" s="2"/>
    </row>
    <row r="46181" spans="1:19" ht="22.5" customHeight="1" x14ac:dyDescent="0.3">
      <c r="A46181" s="10"/>
      <c r="B46181" s="6">
        <v>212.38339353367925</v>
      </c>
      <c r="C46181" s="6"/>
      <c r="D46181" s="7"/>
      <c r="E46181" s="7"/>
      <c r="F46181" s="7"/>
      <c r="G46181" s="7"/>
      <c r="H46181" s="5">
        <v>151.57756096452002</v>
      </c>
      <c r="I46181" s="5"/>
      <c r="J46181" s="1"/>
      <c r="K46181" s="1"/>
      <c r="L46181" s="1"/>
      <c r="M46181" s="1"/>
      <c r="N46181" s="11">
        <v>94.124153617464046</v>
      </c>
      <c r="O46181" s="11"/>
      <c r="P46181" s="2"/>
      <c r="Q46181" s="2"/>
      <c r="R46181" s="2"/>
      <c r="S46181" s="2"/>
    </row>
    <row r="46182" spans="1:19" ht="22.5" customHeight="1" x14ac:dyDescent="0.3">
      <c r="A46182" s="10"/>
      <c r="B46182" s="6">
        <v>218.61625397073865</v>
      </c>
      <c r="C46182" s="6"/>
      <c r="D46182" s="7"/>
      <c r="E46182" s="7"/>
      <c r="F46182" s="7"/>
      <c r="G46182" s="7"/>
      <c r="H46182" s="5">
        <v>155.52052114854288</v>
      </c>
      <c r="I46182" s="5"/>
      <c r="J46182" s="1"/>
      <c r="K46182" s="1"/>
      <c r="L46182" s="1"/>
      <c r="M46182" s="1"/>
      <c r="N46182" s="11">
        <v>96.689778375696008</v>
      </c>
      <c r="O46182" s="11"/>
      <c r="P46182" s="2"/>
      <c r="Q46182" s="2"/>
      <c r="R46182" s="2"/>
      <c r="S46182" s="2"/>
    </row>
    <row r="46183" spans="1:19" ht="22.5" customHeight="1" x14ac:dyDescent="0.3">
      <c r="A46183" s="10"/>
      <c r="B46183" s="6">
        <v>211.60266620777642</v>
      </c>
      <c r="C46183" s="6"/>
      <c r="D46183" s="7"/>
      <c r="E46183" s="7"/>
      <c r="F46183" s="7"/>
      <c r="G46183" s="7"/>
      <c r="H46183" s="5">
        <v>150.82284222757065</v>
      </c>
      <c r="I46183" s="5"/>
      <c r="J46183" s="1"/>
      <c r="K46183" s="1"/>
      <c r="L46183" s="1"/>
      <c r="M46183" s="1"/>
      <c r="N46183" s="11">
        <v>93.80752952070165</v>
      </c>
      <c r="O46183" s="11"/>
      <c r="P46183" s="2"/>
      <c r="Q46183" s="2"/>
      <c r="R46183" s="2"/>
      <c r="S46183" s="2"/>
    </row>
    <row r="46184" spans="1:19" ht="22.5" customHeight="1" x14ac:dyDescent="0.3">
      <c r="A46184" s="10"/>
      <c r="B46184" s="6">
        <v>213.96227081034991</v>
      </c>
      <c r="C46184" s="6"/>
      <c r="D46184" s="7"/>
      <c r="E46184" s="7"/>
      <c r="F46184" s="7"/>
      <c r="G46184" s="7"/>
      <c r="H46184" s="5">
        <v>152.57414699424623</v>
      </c>
      <c r="I46184" s="5"/>
      <c r="J46184" s="1"/>
      <c r="K46184" s="1"/>
      <c r="L46184" s="1"/>
      <c r="M46184" s="1"/>
      <c r="N46184" s="11">
        <v>94.806120596443634</v>
      </c>
      <c r="O46184" s="11"/>
      <c r="P46184" s="2"/>
      <c r="Q46184" s="2"/>
      <c r="R46184" s="2"/>
      <c r="S46184" s="2"/>
    </row>
    <row r="46185" spans="1:19" ht="22.5" customHeight="1" x14ac:dyDescent="0.3">
      <c r="A46185" s="10"/>
      <c r="B46185" s="6">
        <v>207.14958051806175</v>
      </c>
      <c r="C46185" s="6"/>
      <c r="D46185" s="7"/>
      <c r="E46185" s="7"/>
      <c r="F46185" s="7"/>
      <c r="G46185" s="7"/>
      <c r="H46185" s="5">
        <v>148.00557318533225</v>
      </c>
      <c r="I46185" s="5"/>
      <c r="J46185" s="1"/>
      <c r="K46185" s="1"/>
      <c r="L46185" s="1"/>
      <c r="M46185" s="1"/>
      <c r="N46185" s="11">
        <v>92.014497650554276</v>
      </c>
      <c r="O46185" s="11"/>
      <c r="P46185" s="2"/>
      <c r="Q46185" s="2"/>
      <c r="R46185" s="2"/>
      <c r="S46185" s="2"/>
    </row>
    <row r="46186" spans="1:19" ht="22.5" customHeight="1" x14ac:dyDescent="0.3">
      <c r="A46186" s="10"/>
      <c r="B46186" s="6">
        <v>213.17543096316655</v>
      </c>
      <c r="C46186" s="6"/>
      <c r="D46186" s="7"/>
      <c r="E46186" s="7"/>
      <c r="F46186" s="7"/>
      <c r="G46186" s="7"/>
      <c r="H46186" s="5">
        <v>151.81894323709298</v>
      </c>
      <c r="I46186" s="5"/>
      <c r="J46186" s="1"/>
      <c r="K46186" s="1"/>
      <c r="L46186" s="1"/>
      <c r="M46186" s="1"/>
      <c r="N46186" s="11">
        <v>94.496706262773429</v>
      </c>
      <c r="O46186" s="11"/>
      <c r="P46186" s="2"/>
      <c r="Q46186" s="2"/>
      <c r="R46186" s="2"/>
      <c r="S46186" s="2"/>
    </row>
    <row r="46187" spans="1:19" ht="22.5" customHeight="1" x14ac:dyDescent="0.3">
      <c r="A46187" s="10"/>
      <c r="B46187" s="6">
        <v>206.39281103849939</v>
      </c>
      <c r="C46187" s="6"/>
      <c r="D46187" s="7"/>
      <c r="E46187" s="7"/>
      <c r="F46187" s="7"/>
      <c r="G46187" s="7"/>
      <c r="H46187" s="5">
        <v>147.27401418024874</v>
      </c>
      <c r="I46187" s="5"/>
      <c r="J46187" s="1"/>
      <c r="K46187" s="1"/>
      <c r="L46187" s="1"/>
      <c r="M46187" s="1"/>
      <c r="N46187" s="11">
        <v>91.707589662356028</v>
      </c>
      <c r="O46187" s="11"/>
      <c r="P46187" s="2"/>
      <c r="Q46187" s="2"/>
      <c r="R46187" s="2"/>
      <c r="S46187" s="2"/>
    </row>
    <row r="46188" spans="1:19" ht="22.5" customHeight="1" x14ac:dyDescent="0.3">
      <c r="A46188" s="10"/>
      <c r="B46188" s="6">
        <v>219.35484627672818</v>
      </c>
      <c r="C46188" s="6"/>
      <c r="D46188" s="7"/>
      <c r="E46188" s="7"/>
      <c r="F46188" s="7"/>
      <c r="G46188" s="7"/>
      <c r="H46188" s="5">
        <v>156.26140433855983</v>
      </c>
      <c r="I46188" s="5"/>
      <c r="J46188" s="1"/>
      <c r="K46188" s="1"/>
      <c r="L46188" s="1"/>
      <c r="M46188" s="1"/>
      <c r="N46188" s="11">
        <v>96.994649124345557</v>
      </c>
      <c r="O46188" s="11"/>
      <c r="P46188" s="2"/>
      <c r="Q46188" s="2"/>
      <c r="R46188" s="2"/>
      <c r="S46188" s="2"/>
    </row>
    <row r="46189" spans="1:19" ht="22.5" customHeight="1" x14ac:dyDescent="0.3">
      <c r="A46189" s="10"/>
      <c r="B46189" s="6">
        <v>212.30778044895166</v>
      </c>
      <c r="C46189" s="6"/>
      <c r="D46189" s="7"/>
      <c r="E46189" s="7"/>
      <c r="F46189" s="7"/>
      <c r="G46189" s="7"/>
      <c r="H46189" s="5">
        <v>151.53849958289334</v>
      </c>
      <c r="I46189" s="5"/>
      <c r="J46189" s="1"/>
      <c r="K46189" s="1"/>
      <c r="L46189" s="1"/>
      <c r="M46189" s="1"/>
      <c r="N46189" s="11">
        <v>94.109545856545083</v>
      </c>
      <c r="O46189" s="11"/>
      <c r="P46189" s="2"/>
      <c r="Q46189" s="2"/>
      <c r="R46189" s="2"/>
      <c r="S46189" s="2"/>
    </row>
    <row r="46190" spans="1:19" ht="22.5" customHeight="1" x14ac:dyDescent="0.3">
      <c r="A46190" s="10"/>
      <c r="B46190" s="6">
        <v>218.54324346855731</v>
      </c>
      <c r="C46190" s="6"/>
      <c r="D46190" s="7"/>
      <c r="E46190" s="7"/>
      <c r="F46190" s="7"/>
      <c r="G46190" s="7"/>
      <c r="H46190" s="5">
        <v>155.48244629107106</v>
      </c>
      <c r="I46190" s="5"/>
      <c r="J46190" s="1"/>
      <c r="K46190" s="1"/>
      <c r="L46190" s="1"/>
      <c r="M46190" s="1"/>
      <c r="N46190" s="11">
        <v>96.675563982946571</v>
      </c>
      <c r="O46190" s="11"/>
      <c r="P46190" s="2"/>
      <c r="Q46190" s="2"/>
      <c r="R46190" s="2"/>
      <c r="S46190" s="2"/>
    </row>
    <row r="46191" spans="1:19" ht="22.5" customHeight="1" x14ac:dyDescent="0.3">
      <c r="A46191" s="10"/>
      <c r="B46191" s="6">
        <v>211.52719997761517</v>
      </c>
      <c r="C46191" s="6"/>
      <c r="D46191" s="7"/>
      <c r="E46191" s="7"/>
      <c r="F46191" s="7"/>
      <c r="G46191" s="7"/>
      <c r="H46191" s="5">
        <v>150.78393483422872</v>
      </c>
      <c r="I46191" s="5"/>
      <c r="J46191" s="1"/>
      <c r="K46191" s="1"/>
      <c r="L46191" s="1"/>
      <c r="M46191" s="1"/>
      <c r="N46191" s="11">
        <v>93.793046406629372</v>
      </c>
      <c r="O46191" s="11"/>
      <c r="P46191" s="2"/>
      <c r="Q46191" s="2"/>
      <c r="R46191" s="2"/>
      <c r="S46191" s="2"/>
    </row>
    <row r="46192" spans="1:19" ht="22.5" customHeight="1" x14ac:dyDescent="0.3">
      <c r="A46192" s="10"/>
      <c r="B46192" s="6">
        <v>213.88933980672141</v>
      </c>
      <c r="C46192" s="6"/>
      <c r="D46192" s="7"/>
      <c r="E46192" s="7"/>
      <c r="F46192" s="7"/>
      <c r="G46192" s="7"/>
      <c r="H46192" s="5">
        <v>152.53610158616488</v>
      </c>
      <c r="I46192" s="5"/>
      <c r="J46192" s="1"/>
      <c r="K46192" s="1"/>
      <c r="L46192" s="1"/>
      <c r="M46192" s="1"/>
      <c r="N46192" s="11">
        <v>94.791888307652997</v>
      </c>
      <c r="O46192" s="11"/>
      <c r="P46192" s="2"/>
      <c r="Q46192" s="2"/>
      <c r="R46192" s="2"/>
      <c r="S46192" s="2"/>
    </row>
    <row r="46193" spans="1:19" ht="22.5" customHeight="1" x14ac:dyDescent="0.3">
      <c r="A46193" s="10"/>
      <c r="B46193" s="6">
        <v>207.07419378645457</v>
      </c>
      <c r="C46193" s="6"/>
      <c r="D46193" s="7"/>
      <c r="E46193" s="7"/>
      <c r="F46193" s="7"/>
      <c r="G46193" s="7"/>
      <c r="H46193" s="5">
        <v>147.9666952413794</v>
      </c>
      <c r="I46193" s="5"/>
      <c r="J46193" s="1"/>
      <c r="K46193" s="1"/>
      <c r="L46193" s="1"/>
      <c r="M46193" s="1"/>
      <c r="N46193" s="11">
        <v>91.999996640440685</v>
      </c>
      <c r="O46193" s="11"/>
      <c r="P46193" s="2"/>
      <c r="Q46193" s="2"/>
      <c r="R46193" s="2"/>
      <c r="S46193" s="2"/>
    </row>
    <row r="46194" spans="1:19" ht="22.5" customHeight="1" x14ac:dyDescent="0.3">
      <c r="A46194" s="10"/>
      <c r="B46194" s="6">
        <v>213.10264230764002</v>
      </c>
      <c r="C46194" s="6"/>
      <c r="D46194" s="7"/>
      <c r="E46194" s="7"/>
      <c r="F46194" s="7"/>
      <c r="G46194" s="7"/>
      <c r="H46194" s="5">
        <v>151.7810470919234</v>
      </c>
      <c r="I46194" s="5"/>
      <c r="J46194" s="1"/>
      <c r="K46194" s="1"/>
      <c r="L46194" s="1"/>
      <c r="M46194" s="1"/>
      <c r="N46194" s="11">
        <v>94.482594795844889</v>
      </c>
      <c r="O46194" s="11"/>
      <c r="P46194" s="2"/>
      <c r="Q46194" s="2"/>
      <c r="R46194" s="2"/>
      <c r="S46194" s="2"/>
    </row>
    <row r="46195" spans="1:19" ht="22.5" customHeight="1" x14ac:dyDescent="0.3">
      <c r="A46195" s="10"/>
      <c r="B46195" s="6">
        <v>206.31756665499427</v>
      </c>
      <c r="C46195" s="6"/>
      <c r="D46195" s="7"/>
      <c r="E46195" s="7"/>
      <c r="F46195" s="7"/>
      <c r="G46195" s="7"/>
      <c r="H46195" s="5">
        <v>147.23528549920897</v>
      </c>
      <c r="I46195" s="5"/>
      <c r="J46195" s="1"/>
      <c r="K46195" s="1"/>
      <c r="L46195" s="1"/>
      <c r="M46195" s="1"/>
      <c r="N46195" s="11">
        <v>91.69320947410452</v>
      </c>
      <c r="O46195" s="11"/>
      <c r="P46195" s="2"/>
      <c r="Q46195" s="2"/>
      <c r="R46195" s="2"/>
      <c r="S46195" s="2"/>
    </row>
    <row r="46196" spans="1:19" ht="22.5" customHeight="1" x14ac:dyDescent="0.3">
      <c r="A46196" s="10"/>
      <c r="B46196" s="6">
        <v>218.55988151383858</v>
      </c>
      <c r="C46196" s="6"/>
      <c r="D46196" s="7"/>
      <c r="E46196" s="7"/>
      <c r="F46196" s="7"/>
      <c r="G46196" s="7"/>
      <c r="H46196" s="5">
        <v>155.81860184183773</v>
      </c>
      <c r="I46196" s="5"/>
      <c r="J46196" s="1"/>
      <c r="K46196" s="1"/>
      <c r="L46196" s="1"/>
      <c r="M46196" s="1"/>
      <c r="N46196" s="11">
        <v>96.765834765749773</v>
      </c>
      <c r="O46196" s="11"/>
      <c r="P46196" s="2"/>
      <c r="Q46196" s="2"/>
      <c r="R46196" s="2"/>
      <c r="S46196" s="2"/>
    </row>
    <row r="46197" spans="1:19" ht="22.5" customHeight="1" x14ac:dyDescent="0.3">
      <c r="A46197" s="10"/>
      <c r="B46197" s="6">
        <v>211.53233874403023</v>
      </c>
      <c r="C46197" s="6"/>
      <c r="D46197" s="7"/>
      <c r="E46197" s="7"/>
      <c r="F46197" s="7"/>
      <c r="G46197" s="7"/>
      <c r="H46197" s="5">
        <v>151.1041992245496</v>
      </c>
      <c r="I46197" s="5"/>
      <c r="J46197" s="1"/>
      <c r="K46197" s="1"/>
      <c r="L46197" s="1"/>
      <c r="M46197" s="1"/>
      <c r="N46197" s="11">
        <v>93.88478481736216</v>
      </c>
      <c r="O46197" s="11"/>
      <c r="P46197" s="2"/>
      <c r="Q46197" s="2"/>
      <c r="R46197" s="2"/>
      <c r="S46197" s="2"/>
    </row>
    <row r="46198" spans="1:19" ht="22.5" customHeight="1" x14ac:dyDescent="0.3">
      <c r="A46198" s="10"/>
      <c r="B46198" s="6">
        <v>217.74617172717313</v>
      </c>
      <c r="C46198" s="6"/>
      <c r="D46198" s="7"/>
      <c r="E46198" s="7"/>
      <c r="F46198" s="7"/>
      <c r="G46198" s="7"/>
      <c r="H46198" s="5">
        <v>155.03910077046081</v>
      </c>
      <c r="I46198" s="5"/>
      <c r="J46198" s="1"/>
      <c r="K46198" s="1"/>
      <c r="L46198" s="1"/>
      <c r="M46198" s="1"/>
      <c r="N46198" s="11">
        <v>96.446700669731584</v>
      </c>
      <c r="O46198" s="11"/>
      <c r="P46198" s="2"/>
      <c r="Q46198" s="2"/>
      <c r="R46198" s="2"/>
      <c r="S46198" s="2"/>
    </row>
    <row r="46199" spans="1:19" ht="22.5" customHeight="1" x14ac:dyDescent="0.3">
      <c r="A46199" s="10"/>
      <c r="B46199" s="6">
        <v>210.74979553437294</v>
      </c>
      <c r="C46199" s="6"/>
      <c r="D46199" s="7"/>
      <c r="E46199" s="7"/>
      <c r="F46199" s="7"/>
      <c r="G46199" s="7"/>
      <c r="H46199" s="5">
        <v>150.3491599534967</v>
      </c>
      <c r="I46199" s="5"/>
      <c r="J46199" s="1"/>
      <c r="K46199" s="1"/>
      <c r="L46199" s="1"/>
      <c r="M46199" s="1"/>
      <c r="N46199" s="11">
        <v>93.568270653910233</v>
      </c>
      <c r="O46199" s="11"/>
      <c r="P46199" s="2"/>
      <c r="Q46199" s="2"/>
      <c r="R46199" s="2"/>
      <c r="S46199" s="2"/>
    </row>
    <row r="46200" spans="1:19" ht="22.5" customHeight="1" x14ac:dyDescent="0.3">
      <c r="A46200" s="10"/>
      <c r="B46200" s="6">
        <v>213.11269945996966</v>
      </c>
      <c r="C46200" s="6"/>
      <c r="D46200" s="7"/>
      <c r="E46200" s="7"/>
      <c r="F46200" s="7"/>
      <c r="G46200" s="7"/>
      <c r="H46200" s="5">
        <v>152.1028073681783</v>
      </c>
      <c r="I46200" s="5"/>
      <c r="J46200" s="1"/>
      <c r="K46200" s="1"/>
      <c r="L46200" s="1"/>
      <c r="M46200" s="1"/>
      <c r="N46200" s="11">
        <v>94.568162947166954</v>
      </c>
      <c r="O46200" s="11"/>
      <c r="P46200" s="2"/>
      <c r="Q46200" s="2"/>
      <c r="R46200" s="2"/>
      <c r="S46200" s="2"/>
    </row>
    <row r="46201" spans="1:19" ht="22.5" customHeight="1" x14ac:dyDescent="0.3">
      <c r="A46201" s="10"/>
      <c r="B46201" s="6">
        <v>206.31634688144365</v>
      </c>
      <c r="C46201" s="6"/>
      <c r="D46201" s="7"/>
      <c r="E46201" s="7"/>
      <c r="F46201" s="7"/>
      <c r="G46201" s="7"/>
      <c r="H46201" s="5">
        <v>147.54157817530319</v>
      </c>
      <c r="I46201" s="5"/>
      <c r="J46201" s="1"/>
      <c r="K46201" s="1"/>
      <c r="L46201" s="1"/>
      <c r="M46201" s="1"/>
      <c r="N46201" s="11">
        <v>91.780166075393126</v>
      </c>
      <c r="O46201" s="11"/>
      <c r="P46201" s="2"/>
      <c r="Q46201" s="2"/>
      <c r="R46201" s="2"/>
      <c r="S46201" s="2"/>
    </row>
    <row r="46202" spans="1:19" ht="22.5" customHeight="1" x14ac:dyDescent="0.3">
      <c r="A46202" s="10"/>
      <c r="B46202" s="6">
        <v>212.32395963834446</v>
      </c>
      <c r="C46202" s="6"/>
      <c r="D46202" s="7"/>
      <c r="E46202" s="7"/>
      <c r="F46202" s="7"/>
      <c r="G46202" s="7"/>
      <c r="H46202" s="5">
        <v>151.34722651359149</v>
      </c>
      <c r="I46202" s="5"/>
      <c r="J46202" s="1"/>
      <c r="K46202" s="1"/>
      <c r="L46202" s="1"/>
      <c r="M46202" s="1"/>
      <c r="N46202" s="11">
        <v>94.258821982989261</v>
      </c>
      <c r="O46202" s="11"/>
      <c r="P46202" s="2"/>
      <c r="Q46202" s="2"/>
      <c r="R46202" s="2"/>
      <c r="S46202" s="2"/>
    </row>
    <row r="46203" spans="1:19" ht="22.5" customHeight="1" x14ac:dyDescent="0.3">
      <c r="A46203" s="10"/>
      <c r="B46203" s="6">
        <v>205.5578172413766</v>
      </c>
      <c r="C46203" s="6"/>
      <c r="D46203" s="7"/>
      <c r="E46203" s="7"/>
      <c r="F46203" s="7"/>
      <c r="G46203" s="7"/>
      <c r="H46203" s="5">
        <v>146.80970847221022</v>
      </c>
      <c r="I46203" s="5"/>
      <c r="J46203" s="1"/>
      <c r="K46203" s="1"/>
      <c r="L46203" s="1"/>
      <c r="M46203" s="1"/>
      <c r="N46203" s="11">
        <v>91.473364647028831</v>
      </c>
      <c r="O46203" s="11"/>
      <c r="P46203" s="2"/>
      <c r="Q46203" s="2"/>
      <c r="R46203" s="2"/>
      <c r="S46203" s="2"/>
    </row>
    <row r="46204" spans="1:19" ht="22.5" customHeight="1" x14ac:dyDescent="0.3">
      <c r="A46204" s="10"/>
      <c r="B46204" s="6">
        <v>218.49896613042608</v>
      </c>
      <c r="C46204" s="6"/>
      <c r="D46204" s="7"/>
      <c r="E46204" s="7"/>
      <c r="F46204" s="7"/>
      <c r="G46204" s="7"/>
      <c r="H46204" s="5">
        <v>155.78866049220176</v>
      </c>
      <c r="I46204" s="5"/>
      <c r="J46204" s="1"/>
      <c r="K46204" s="1"/>
      <c r="L46204" s="1"/>
      <c r="M46204" s="1"/>
      <c r="N46204" s="11">
        <v>96.755526246214927</v>
      </c>
      <c r="O46204" s="11"/>
      <c r="P46204" s="2"/>
      <c r="Q46204" s="2"/>
      <c r="R46204" s="2"/>
      <c r="S46204" s="2"/>
    </row>
    <row r="46205" spans="1:19" ht="22.5" customHeight="1" x14ac:dyDescent="0.3">
      <c r="A46205" s="10"/>
      <c r="B46205" s="6">
        <v>211.46916088628234</v>
      </c>
      <c r="C46205" s="6"/>
      <c r="D46205" s="7"/>
      <c r="E46205" s="7"/>
      <c r="F46205" s="7"/>
      <c r="G46205" s="7"/>
      <c r="H46205" s="5">
        <v>151.07350524311857</v>
      </c>
      <c r="I46205" s="5"/>
      <c r="J46205" s="1"/>
      <c r="K46205" s="1"/>
      <c r="L46205" s="1"/>
      <c r="M46205" s="1"/>
      <c r="N46205" s="11">
        <v>93.874242156653352</v>
      </c>
      <c r="O46205" s="11"/>
      <c r="P46205" s="2"/>
      <c r="Q46205" s="2"/>
      <c r="R46205" s="2"/>
      <c r="S46205" s="2"/>
    </row>
    <row r="46206" spans="1:19" ht="22.5" customHeight="1" x14ac:dyDescent="0.3">
      <c r="A46206" s="10"/>
      <c r="B46206" s="6">
        <v>217.68531560086583</v>
      </c>
      <c r="C46206" s="6"/>
      <c r="D46206" s="7"/>
      <c r="E46206" s="7"/>
      <c r="F46206" s="7"/>
      <c r="G46206" s="7"/>
      <c r="H46206" s="5">
        <v>155.00922155644867</v>
      </c>
      <c r="I46206" s="5"/>
      <c r="J46206" s="1"/>
      <c r="K46206" s="1"/>
      <c r="L46206" s="1"/>
      <c r="M46206" s="1"/>
      <c r="N46206" s="11">
        <v>96.43644244629273</v>
      </c>
      <c r="O46206" s="11"/>
      <c r="P46206" s="2"/>
      <c r="Q46206" s="2"/>
      <c r="R46206" s="2"/>
      <c r="S46206" s="2"/>
    </row>
    <row r="46207" spans="1:19" ht="22.5" customHeight="1" x14ac:dyDescent="0.3">
      <c r="A46207" s="10"/>
      <c r="B46207" s="6">
        <v>210.68667693373021</v>
      </c>
      <c r="C46207" s="6"/>
      <c r="D46207" s="7"/>
      <c r="E46207" s="7"/>
      <c r="F46207" s="7"/>
      <c r="G46207" s="7"/>
      <c r="H46207" s="5">
        <v>150.31852810768953</v>
      </c>
      <c r="I46207" s="5"/>
      <c r="J46207" s="1"/>
      <c r="K46207" s="1"/>
      <c r="L46207" s="1"/>
      <c r="M46207" s="1"/>
      <c r="N46207" s="11">
        <v>93.557778289297531</v>
      </c>
      <c r="O46207" s="11"/>
      <c r="P46207" s="2"/>
      <c r="Q46207" s="2"/>
      <c r="R46207" s="2"/>
      <c r="S46207" s="2"/>
    </row>
    <row r="46208" spans="1:19" ht="22.5" customHeight="1" x14ac:dyDescent="0.3">
      <c r="A46208" s="10"/>
      <c r="B46208" s="6">
        <v>213.05187541202724</v>
      </c>
      <c r="C46208" s="6"/>
      <c r="D46208" s="7"/>
      <c r="E46208" s="7"/>
      <c r="F46208" s="7"/>
      <c r="G46208" s="7"/>
      <c r="H46208" s="5">
        <v>152.07294003725252</v>
      </c>
      <c r="I46208" s="5"/>
      <c r="J46208" s="1"/>
      <c r="K46208" s="1"/>
      <c r="L46208" s="1"/>
      <c r="M46208" s="1"/>
      <c r="N46208" s="11">
        <v>94.557897502518529</v>
      </c>
      <c r="O46208" s="11"/>
      <c r="P46208" s="2"/>
      <c r="Q46208" s="2"/>
      <c r="R46208" s="2"/>
      <c r="S46208" s="2"/>
    </row>
    <row r="46209" spans="1:19" ht="22.5" customHeight="1" x14ac:dyDescent="0.3">
      <c r="A46209" s="10"/>
      <c r="B46209" s="6">
        <v>206.25326035916584</v>
      </c>
      <c r="C46209" s="6"/>
      <c r="D46209" s="7"/>
      <c r="E46209" s="7"/>
      <c r="F46209" s="7"/>
      <c r="G46209" s="7"/>
      <c r="H46209" s="5">
        <v>147.51095821258241</v>
      </c>
      <c r="I46209" s="5"/>
      <c r="J46209" s="1"/>
      <c r="K46209" s="1"/>
      <c r="L46209" s="1"/>
      <c r="M46209" s="1"/>
      <c r="N46209" s="11">
        <v>91.769666489570753</v>
      </c>
      <c r="O46209" s="11"/>
      <c r="P46209" s="2"/>
      <c r="Q46209" s="2"/>
      <c r="R46209" s="2"/>
      <c r="S46209" s="2"/>
    </row>
    <row r="46210" spans="1:19" ht="22.5" customHeight="1" x14ac:dyDescent="0.3">
      <c r="A46210" s="10"/>
      <c r="B46210" s="6">
        <v>212.26319302910957</v>
      </c>
      <c r="C46210" s="6"/>
      <c r="D46210" s="7"/>
      <c r="E46210" s="7"/>
      <c r="F46210" s="7"/>
      <c r="G46210" s="7"/>
      <c r="H46210" s="5">
        <v>151.31741941156102</v>
      </c>
      <c r="I46210" s="5"/>
      <c r="J46210" s="1"/>
      <c r="K46210" s="1"/>
      <c r="L46210" s="1"/>
      <c r="M46210" s="1"/>
      <c r="N46210" s="11">
        <v>94.248605291021917</v>
      </c>
      <c r="O46210" s="11"/>
      <c r="P46210" s="2"/>
      <c r="Q46210" s="2"/>
      <c r="R46210" s="2"/>
      <c r="S46210" s="2"/>
    </row>
    <row r="46211" spans="1:19" ht="22.5" customHeight="1" x14ac:dyDescent="0.3">
      <c r="A46211" s="10"/>
      <c r="B46211" s="6">
        <v>205.494788157805</v>
      </c>
      <c r="C46211" s="6"/>
      <c r="D46211" s="7"/>
      <c r="E46211" s="7"/>
      <c r="F46211" s="7"/>
      <c r="G46211" s="7"/>
      <c r="H46211" s="5">
        <v>146.77914873838341</v>
      </c>
      <c r="I46211" s="5"/>
      <c r="J46211" s="1"/>
      <c r="K46211" s="1"/>
      <c r="L46211" s="1"/>
      <c r="M46211" s="1"/>
      <c r="N46211" s="11">
        <v>91.462913813887624</v>
      </c>
      <c r="O46211" s="11"/>
      <c r="P46211" s="2"/>
      <c r="Q46211" s="2"/>
      <c r="R46211" s="2"/>
      <c r="S46211" s="2"/>
    </row>
    <row r="46212" spans="1:19" ht="22.5" customHeight="1" x14ac:dyDescent="0.3">
      <c r="A46212" s="10"/>
      <c r="B46212" s="6">
        <v>220.56309859194576</v>
      </c>
      <c r="C46212" s="6"/>
      <c r="D46212" s="7"/>
      <c r="E46212" s="7"/>
      <c r="F46212" s="7"/>
      <c r="G46212" s="7"/>
      <c r="H46212" s="5">
        <v>157.0178350866363</v>
      </c>
      <c r="I46212" s="5"/>
      <c r="J46212" s="1"/>
      <c r="K46212" s="1"/>
      <c r="L46212" s="1"/>
      <c r="M46212" s="1"/>
      <c r="N46212" s="11">
        <v>97.432013871318787</v>
      </c>
      <c r="O46212" s="11"/>
      <c r="P46212" s="2"/>
      <c r="Q46212" s="2"/>
      <c r="R46212" s="2"/>
      <c r="S46212" s="2"/>
    </row>
    <row r="46213" spans="1:19" ht="22.5" customHeight="1" x14ac:dyDescent="0.3">
      <c r="A46213" s="10"/>
      <c r="B46213" s="6">
        <v>213.4885029958856</v>
      </c>
      <c r="C46213" s="6"/>
      <c r="D46213" s="7"/>
      <c r="E46213" s="7"/>
      <c r="F46213" s="7"/>
      <c r="G46213" s="7"/>
      <c r="H46213" s="5">
        <v>152.27978092610209</v>
      </c>
      <c r="I46213" s="5"/>
      <c r="J46213" s="1"/>
      <c r="K46213" s="1"/>
      <c r="L46213" s="1"/>
      <c r="M46213" s="1"/>
      <c r="N46213" s="11">
        <v>94.53783781633156</v>
      </c>
      <c r="O46213" s="11"/>
      <c r="P46213" s="2"/>
      <c r="Q46213" s="2"/>
      <c r="R46213" s="2"/>
      <c r="S46213" s="2"/>
    </row>
    <row r="46214" spans="1:19" ht="22.5" customHeight="1" x14ac:dyDescent="0.3">
      <c r="A46214" s="10"/>
      <c r="B46214" s="6">
        <v>219.75086066822382</v>
      </c>
      <c r="C46214" s="6"/>
      <c r="D46214" s="7"/>
      <c r="E46214" s="7"/>
      <c r="F46214" s="7"/>
      <c r="G46214" s="7"/>
      <c r="H46214" s="5">
        <v>156.23627059273062</v>
      </c>
      <c r="I46214" s="5"/>
      <c r="J46214" s="1"/>
      <c r="K46214" s="1"/>
      <c r="L46214" s="1"/>
      <c r="M46214" s="1"/>
      <c r="N46214" s="11">
        <v>97.110437898062344</v>
      </c>
      <c r="O46214" s="11"/>
      <c r="P46214" s="2"/>
      <c r="Q46214" s="2"/>
      <c r="R46214" s="2"/>
      <c r="S46214" s="2"/>
    </row>
    <row r="46215" spans="1:19" ht="22.5" customHeight="1" x14ac:dyDescent="0.3">
      <c r="A46215" s="10"/>
      <c r="B46215" s="6">
        <v>212.70710723084255</v>
      </c>
      <c r="C46215" s="6"/>
      <c r="D46215" s="7"/>
      <c r="E46215" s="7"/>
      <c r="F46215" s="7"/>
      <c r="G46215" s="7"/>
      <c r="H46215" s="5">
        <v>151.52255156046948</v>
      </c>
      <c r="I46215" s="5"/>
      <c r="J46215" s="1"/>
      <c r="K46215" s="1"/>
      <c r="L46215" s="1"/>
      <c r="M46215" s="1"/>
      <c r="N46215" s="11">
        <v>94.218844090702504</v>
      </c>
      <c r="O46215" s="11"/>
      <c r="P46215" s="2"/>
      <c r="Q46215" s="2"/>
      <c r="R46215" s="2"/>
      <c r="S46215" s="2"/>
    </row>
    <row r="46216" spans="1:19" ht="22.5" customHeight="1" x14ac:dyDescent="0.3">
      <c r="A46216" s="10"/>
      <c r="B46216" s="6">
        <v>215.06682797453726</v>
      </c>
      <c r="C46216" s="6"/>
      <c r="D46216" s="7"/>
      <c r="E46216" s="7"/>
      <c r="F46216" s="7"/>
      <c r="G46216" s="7"/>
      <c r="H46216" s="5">
        <v>153.27354536592654</v>
      </c>
      <c r="I46216" s="5"/>
      <c r="J46216" s="1"/>
      <c r="K46216" s="1"/>
      <c r="L46216" s="1"/>
      <c r="M46216" s="1"/>
      <c r="N46216" s="11">
        <v>95.217926306962923</v>
      </c>
      <c r="O46216" s="11"/>
      <c r="P46216" s="2"/>
      <c r="Q46216" s="2"/>
      <c r="R46216" s="2"/>
      <c r="S46216" s="2"/>
    </row>
    <row r="46217" spans="1:19" ht="22.5" customHeight="1" x14ac:dyDescent="0.3">
      <c r="A46217" s="10"/>
      <c r="B46217" s="6">
        <v>208.22520085051352</v>
      </c>
      <c r="C46217" s="6"/>
      <c r="D46217" s="7"/>
      <c r="E46217" s="7"/>
      <c r="F46217" s="7"/>
      <c r="G46217" s="7"/>
      <c r="H46217" s="5">
        <v>148.6895515664244</v>
      </c>
      <c r="I46217" s="5"/>
      <c r="J46217" s="1"/>
      <c r="K46217" s="1"/>
      <c r="L46217" s="1"/>
      <c r="M46217" s="1"/>
      <c r="N46217" s="11">
        <v>92.41729305140268</v>
      </c>
      <c r="O46217" s="11"/>
      <c r="P46217" s="2"/>
      <c r="Q46217" s="2"/>
      <c r="R46217" s="2"/>
      <c r="S46217" s="2"/>
    </row>
    <row r="46218" spans="1:19" ht="22.5" customHeight="1" x14ac:dyDescent="0.3">
      <c r="A46218" s="10"/>
      <c r="B46218" s="6">
        <v>214.27951484942528</v>
      </c>
      <c r="C46218" s="6"/>
      <c r="D46218" s="7"/>
      <c r="E46218" s="7"/>
      <c r="F46218" s="7"/>
      <c r="G46218" s="7"/>
      <c r="H46218" s="5">
        <v>152.51596440817724</v>
      </c>
      <c r="I46218" s="5"/>
      <c r="J46218" s="1"/>
      <c r="K46218" s="1"/>
      <c r="L46218" s="1"/>
      <c r="M46218" s="1"/>
      <c r="N46218" s="11">
        <v>94.906218398391815</v>
      </c>
      <c r="O46218" s="11"/>
      <c r="P46218" s="2"/>
      <c r="Q46218" s="2"/>
      <c r="R46218" s="2"/>
      <c r="S46218" s="2"/>
    </row>
    <row r="46219" spans="1:19" ht="22.5" customHeight="1" x14ac:dyDescent="0.3">
      <c r="A46219" s="10"/>
      <c r="B46219" s="6">
        <v>207.46778344391493</v>
      </c>
      <c r="C46219" s="6"/>
      <c r="D46219" s="7"/>
      <c r="E46219" s="7"/>
      <c r="F46219" s="7"/>
      <c r="G46219" s="7"/>
      <c r="H46219" s="5">
        <v>147.95555897525128</v>
      </c>
      <c r="I46219" s="5"/>
      <c r="J46219" s="1"/>
      <c r="K46219" s="1"/>
      <c r="L46219" s="1"/>
      <c r="M46219" s="1"/>
      <c r="N46219" s="11">
        <v>92.108088150127841</v>
      </c>
      <c r="O46219" s="11"/>
      <c r="P46219" s="2"/>
      <c r="Q46219" s="2"/>
      <c r="R46219" s="2"/>
      <c r="S46219" s="2"/>
    </row>
    <row r="46220" spans="1:19" ht="22.5" customHeight="1" x14ac:dyDescent="0.3">
      <c r="A46220" s="10"/>
      <c r="B46220" s="6">
        <v>220.4800016841161</v>
      </c>
      <c r="C46220" s="6"/>
      <c r="D46220" s="7"/>
      <c r="E46220" s="7"/>
      <c r="F46220" s="7"/>
      <c r="G46220" s="7"/>
      <c r="H46220" s="5">
        <v>156.97207412992168</v>
      </c>
      <c r="I46220" s="5"/>
      <c r="J46220" s="1"/>
      <c r="K46220" s="1"/>
      <c r="L46220" s="1"/>
      <c r="M46220" s="1"/>
      <c r="N46220" s="11">
        <v>97.413497727321101</v>
      </c>
      <c r="O46220" s="11"/>
      <c r="P46220" s="2"/>
      <c r="Q46220" s="2"/>
      <c r="R46220" s="2"/>
      <c r="S46220" s="2"/>
    </row>
    <row r="46221" spans="1:19" ht="22.5" customHeight="1" x14ac:dyDescent="0.3">
      <c r="A46221" s="10"/>
      <c r="B46221" s="6">
        <v>213.40273169659162</v>
      </c>
      <c r="C46221" s="6"/>
      <c r="D46221" s="7"/>
      <c r="E46221" s="7"/>
      <c r="F46221" s="7"/>
      <c r="G46221" s="7"/>
      <c r="H46221" s="5">
        <v>152.23307601326675</v>
      </c>
      <c r="I46221" s="5"/>
      <c r="J46221" s="1"/>
      <c r="K46221" s="1"/>
      <c r="L46221" s="1"/>
      <c r="M46221" s="1"/>
      <c r="N46221" s="11">
        <v>94.518993006465806</v>
      </c>
      <c r="O46221" s="11"/>
      <c r="P46221" s="2"/>
      <c r="Q46221" s="2"/>
      <c r="R46221" s="2"/>
      <c r="S46221" s="2"/>
    </row>
    <row r="46222" spans="1:19" ht="22.5" customHeight="1" x14ac:dyDescent="0.3">
      <c r="A46222" s="10"/>
      <c r="B46222" s="6">
        <v>219.66798986980464</v>
      </c>
      <c r="C46222" s="6"/>
      <c r="D46222" s="7"/>
      <c r="E46222" s="7"/>
      <c r="F46222" s="7"/>
      <c r="G46222" s="7"/>
      <c r="H46222" s="5">
        <v>156.19074672909068</v>
      </c>
      <c r="I46222" s="5"/>
      <c r="J46222" s="1"/>
      <c r="K46222" s="1"/>
      <c r="L46222" s="1"/>
      <c r="M46222" s="1"/>
      <c r="N46222" s="11">
        <v>97.092113670638113</v>
      </c>
      <c r="O46222" s="11"/>
      <c r="P46222" s="2"/>
      <c r="Q46222" s="2"/>
      <c r="R46222" s="2"/>
      <c r="S46222" s="2"/>
    </row>
    <row r="46223" spans="1:19" ht="22.5" customHeight="1" x14ac:dyDescent="0.3">
      <c r="A46223" s="10"/>
      <c r="B46223" s="6">
        <v>212.62156204095777</v>
      </c>
      <c r="C46223" s="6"/>
      <c r="D46223" s="7"/>
      <c r="E46223" s="7"/>
      <c r="F46223" s="7"/>
      <c r="G46223" s="7"/>
      <c r="H46223" s="5">
        <v>151.47608374070876</v>
      </c>
      <c r="I46223" s="5"/>
      <c r="J46223" s="1"/>
      <c r="K46223" s="1"/>
      <c r="L46223" s="1"/>
      <c r="M46223" s="1"/>
      <c r="N46223" s="11">
        <v>94.200191197410078</v>
      </c>
      <c r="O46223" s="11"/>
      <c r="P46223" s="2"/>
      <c r="Q46223" s="2"/>
      <c r="R46223" s="2"/>
      <c r="S46223" s="2"/>
    </row>
    <row r="46224" spans="1:19" ht="22.5" customHeight="1" x14ac:dyDescent="0.3">
      <c r="A46224" s="10"/>
      <c r="B46224" s="6">
        <v>214.98407957865277</v>
      </c>
      <c r="C46224" s="6"/>
      <c r="D46224" s="7"/>
      <c r="E46224" s="7"/>
      <c r="F46224" s="7"/>
      <c r="G46224" s="7"/>
      <c r="H46224" s="5">
        <v>153.22806684499676</v>
      </c>
      <c r="I46224" s="5"/>
      <c r="J46224" s="1"/>
      <c r="K46224" s="1"/>
      <c r="L46224" s="1"/>
      <c r="M46224" s="1"/>
      <c r="N46224" s="11">
        <v>95.19957452531645</v>
      </c>
      <c r="O46224" s="11"/>
      <c r="P46224" s="2"/>
      <c r="Q46224" s="2"/>
      <c r="R46224" s="2"/>
      <c r="S46224" s="2"/>
    </row>
    <row r="46225" spans="1:19" ht="22.5" customHeight="1" x14ac:dyDescent="0.3">
      <c r="A46225" s="10"/>
      <c r="B46225" s="6">
        <v>208.1397780631647</v>
      </c>
      <c r="C46225" s="6"/>
      <c r="D46225" s="7"/>
      <c r="E46225" s="7"/>
      <c r="F46225" s="7"/>
      <c r="G46225" s="7"/>
      <c r="H46225" s="5">
        <v>148.64312908937387</v>
      </c>
      <c r="I46225" s="5"/>
      <c r="J46225" s="1"/>
      <c r="K46225" s="1"/>
      <c r="L46225" s="1"/>
      <c r="M46225" s="1"/>
      <c r="N46225" s="11">
        <v>92.398612603888125</v>
      </c>
      <c r="O46225" s="11"/>
      <c r="P46225" s="2"/>
      <c r="Q46225" s="2"/>
      <c r="R46225" s="2"/>
      <c r="S46225" s="2"/>
    </row>
    <row r="46226" spans="1:19" ht="22.5" customHeight="1" x14ac:dyDescent="0.3">
      <c r="A46226" s="10"/>
      <c r="B46226" s="6">
        <v>214.19698562442815</v>
      </c>
      <c r="C46226" s="6"/>
      <c r="D46226" s="7"/>
      <c r="E46226" s="7"/>
      <c r="F46226" s="7"/>
      <c r="G46226" s="7"/>
      <c r="H46226" s="5">
        <v>152.47071570474708</v>
      </c>
      <c r="I46226" s="5"/>
      <c r="J46226" s="1"/>
      <c r="K46226" s="1"/>
      <c r="L46226" s="1"/>
      <c r="M46226" s="1"/>
      <c r="N46226" s="11">
        <v>94.888052644056728</v>
      </c>
      <c r="O46226" s="11"/>
      <c r="P46226" s="2"/>
      <c r="Q46226" s="2"/>
      <c r="R46226" s="2"/>
      <c r="S46226" s="2"/>
    </row>
    <row r="46227" spans="1:19" ht="22.5" customHeight="1" x14ac:dyDescent="0.3">
      <c r="A46227" s="10"/>
      <c r="B46227" s="6">
        <v>207.38257982745347</v>
      </c>
      <c r="C46227" s="6"/>
      <c r="D46227" s="7"/>
      <c r="E46227" s="7"/>
      <c r="F46227" s="7"/>
      <c r="G46227" s="7"/>
      <c r="H46227" s="5">
        <v>147.90936631570034</v>
      </c>
      <c r="I46227" s="5"/>
      <c r="J46227" s="1"/>
      <c r="K46227" s="1"/>
      <c r="L46227" s="1"/>
      <c r="M46227" s="1"/>
      <c r="N46227" s="11">
        <v>92.089593729924573</v>
      </c>
      <c r="O46227" s="11"/>
      <c r="P46227" s="2"/>
      <c r="Q46227" s="2"/>
      <c r="R46227" s="2"/>
      <c r="S46227" s="2"/>
    </row>
    <row r="46228" spans="1:19" ht="22.5" customHeight="1" x14ac:dyDescent="0.3">
      <c r="A46228" s="10"/>
      <c r="B46228" s="6">
        <v>219.69546943957806</v>
      </c>
      <c r="C46228" s="6"/>
      <c r="D46228" s="7"/>
      <c r="E46228" s="7"/>
      <c r="F46228" s="7"/>
      <c r="G46228" s="7"/>
      <c r="H46228" s="5">
        <v>156.53898250079172</v>
      </c>
      <c r="I46228" s="5"/>
      <c r="J46228" s="1"/>
      <c r="K46228" s="1"/>
      <c r="L46228" s="1"/>
      <c r="M46228" s="1"/>
      <c r="N46228" s="11">
        <v>97.190038934295814</v>
      </c>
      <c r="O46228" s="11"/>
      <c r="P46228" s="2"/>
      <c r="Q46228" s="2"/>
      <c r="R46228" s="2"/>
      <c r="S46228" s="2"/>
    </row>
    <row r="46229" spans="1:19" ht="22.5" customHeight="1" x14ac:dyDescent="0.3">
      <c r="A46229" s="10"/>
      <c r="B46229" s="6">
        <v>212.63822560399566</v>
      </c>
      <c r="C46229" s="6"/>
      <c r="D46229" s="7"/>
      <c r="E46229" s="7"/>
      <c r="F46229" s="7"/>
      <c r="G46229" s="7"/>
      <c r="H46229" s="5">
        <v>151.80877163179318</v>
      </c>
      <c r="I46229" s="5"/>
      <c r="J46229" s="1"/>
      <c r="K46229" s="1"/>
      <c r="L46229" s="1"/>
      <c r="M46229" s="1"/>
      <c r="N46229" s="11">
        <v>94.29976852128064</v>
      </c>
      <c r="O46229" s="11"/>
      <c r="P46229" s="2"/>
      <c r="Q46229" s="2"/>
      <c r="R46229" s="2"/>
      <c r="S46229" s="2"/>
    </row>
    <row r="46230" spans="1:19" ht="22.5" customHeight="1" x14ac:dyDescent="0.3">
      <c r="A46230" s="10"/>
      <c r="B46230" s="6">
        <v>218.88101114311937</v>
      </c>
      <c r="C46230" s="6"/>
      <c r="D46230" s="7"/>
      <c r="E46230" s="7"/>
      <c r="F46230" s="7"/>
      <c r="G46230" s="7"/>
      <c r="H46230" s="5">
        <v>155.75682542536654</v>
      </c>
      <c r="I46230" s="5"/>
      <c r="J46230" s="1"/>
      <c r="K46230" s="1"/>
      <c r="L46230" s="1"/>
      <c r="M46230" s="1"/>
      <c r="N46230" s="11">
        <v>96.868373891664447</v>
      </c>
      <c r="O46230" s="11"/>
      <c r="P46230" s="2"/>
      <c r="Q46230" s="2"/>
      <c r="R46230" s="2"/>
      <c r="S46230" s="2"/>
    </row>
    <row r="46231" spans="1:19" ht="22.5" customHeight="1" x14ac:dyDescent="0.3">
      <c r="A46231" s="10"/>
      <c r="B46231" s="6">
        <v>211.85476305588674</v>
      </c>
      <c r="C46231" s="6"/>
      <c r="D46231" s="7"/>
      <c r="E46231" s="7"/>
      <c r="F46231" s="7"/>
      <c r="G46231" s="7"/>
      <c r="H46231" s="5">
        <v>151.05102472558627</v>
      </c>
      <c r="I46231" s="5"/>
      <c r="J46231" s="1"/>
      <c r="K46231" s="1"/>
      <c r="L46231" s="1"/>
      <c r="M46231" s="1"/>
      <c r="N46231" s="11">
        <v>93.980725260756685</v>
      </c>
      <c r="O46231" s="11"/>
      <c r="P46231" s="2"/>
      <c r="Q46231" s="2"/>
      <c r="R46231" s="2"/>
      <c r="S46231" s="2"/>
    </row>
    <row r="46232" spans="1:19" ht="22.5" customHeight="1" x14ac:dyDescent="0.3">
      <c r="A46232" s="10"/>
      <c r="B46232" s="6">
        <v>214.21754666583556</v>
      </c>
      <c r="C46232" s="6"/>
      <c r="D46232" s="7"/>
      <c r="E46232" s="7"/>
      <c r="F46232" s="7"/>
      <c r="G46232" s="7"/>
      <c r="H46232" s="5">
        <v>152.80415592626886</v>
      </c>
      <c r="I46232" s="5"/>
      <c r="J46232" s="1"/>
      <c r="K46232" s="1"/>
      <c r="L46232" s="1"/>
      <c r="M46232" s="1"/>
      <c r="N46232" s="11">
        <v>94.981014725218202</v>
      </c>
      <c r="O46232" s="11"/>
      <c r="P46232" s="2"/>
      <c r="Q46232" s="2"/>
      <c r="R46232" s="2"/>
      <c r="S46232" s="2"/>
    </row>
    <row r="46233" spans="1:19" ht="22.5" customHeight="1" x14ac:dyDescent="0.3">
      <c r="A46233" s="10"/>
      <c r="B46233" s="6">
        <v>207.39253039229297</v>
      </c>
      <c r="C46233" s="6"/>
      <c r="D46233" s="7"/>
      <c r="E46233" s="7"/>
      <c r="F46233" s="7"/>
      <c r="G46233" s="7"/>
      <c r="H46233" s="5">
        <v>148.22767367720363</v>
      </c>
      <c r="I46233" s="5"/>
      <c r="J46233" s="1"/>
      <c r="K46233" s="1"/>
      <c r="L46233" s="1"/>
      <c r="M46233" s="1"/>
      <c r="N46233" s="11">
        <v>92.184124006238008</v>
      </c>
      <c r="O46233" s="11"/>
      <c r="P46233" s="2"/>
      <c r="Q46233" s="2"/>
      <c r="R46233" s="2"/>
      <c r="S46233" s="2"/>
    </row>
    <row r="46234" spans="1:19" ht="22.5" customHeight="1" x14ac:dyDescent="0.3">
      <c r="A46234" s="10"/>
      <c r="B46234" s="6">
        <v>213.42808130361792</v>
      </c>
      <c r="C46234" s="6"/>
      <c r="D46234" s="7"/>
      <c r="E46234" s="7"/>
      <c r="F46234" s="7"/>
      <c r="G46234" s="7"/>
      <c r="H46234" s="5">
        <v>152.04600057129664</v>
      </c>
      <c r="I46234" s="5"/>
      <c r="J46234" s="1"/>
      <c r="K46234" s="1"/>
      <c r="L46234" s="1"/>
      <c r="M46234" s="1"/>
      <c r="N46234" s="11">
        <v>94.669220480506198</v>
      </c>
      <c r="O46234" s="11"/>
      <c r="P46234" s="2"/>
      <c r="Q46234" s="2"/>
      <c r="R46234" s="2"/>
      <c r="S46234" s="2"/>
    </row>
    <row r="46235" spans="1:19" ht="22.5" customHeight="1" x14ac:dyDescent="0.3">
      <c r="A46235" s="10"/>
      <c r="B46235" s="6">
        <v>206.63310962512082</v>
      </c>
      <c r="C46235" s="6"/>
      <c r="D46235" s="7"/>
      <c r="E46235" s="7"/>
      <c r="F46235" s="7"/>
      <c r="G46235" s="7"/>
      <c r="H46235" s="5">
        <v>147.49317942700151</v>
      </c>
      <c r="I46235" s="5"/>
      <c r="J46235" s="1"/>
      <c r="K46235" s="1"/>
      <c r="L46235" s="1"/>
      <c r="M46235" s="1"/>
      <c r="N46235" s="11">
        <v>91.874871090124472</v>
      </c>
      <c r="O46235" s="11"/>
      <c r="P46235" s="2"/>
      <c r="Q46235" s="2"/>
      <c r="R46235" s="2"/>
      <c r="S46235" s="2"/>
    </row>
    <row r="46236" spans="1:19" ht="22.5" customHeight="1" x14ac:dyDescent="0.3">
      <c r="A46236" s="10"/>
      <c r="B46236" s="6">
        <v>219.62438052629065</v>
      </c>
      <c r="C46236" s="6"/>
      <c r="D46236" s="7"/>
      <c r="E46236" s="7"/>
      <c r="F46236" s="7"/>
      <c r="G46236" s="7"/>
      <c r="H46236" s="5">
        <v>156.50132327220993</v>
      </c>
      <c r="I46236" s="5"/>
      <c r="J46236" s="1"/>
      <c r="K46236" s="1"/>
      <c r="L46236" s="1"/>
      <c r="M46236" s="1"/>
      <c r="N46236" s="11">
        <v>97.175441350526782</v>
      </c>
      <c r="O46236" s="11"/>
      <c r="P46236" s="2"/>
      <c r="Q46236" s="2"/>
      <c r="R46236" s="2"/>
      <c r="S46236" s="2"/>
    </row>
    <row r="46237" spans="1:19" ht="22.5" customHeight="1" x14ac:dyDescent="0.3">
      <c r="A46237" s="10"/>
      <c r="B46237" s="6">
        <v>212.56465796113588</v>
      </c>
      <c r="C46237" s="6"/>
      <c r="D46237" s="7"/>
      <c r="E46237" s="7"/>
      <c r="F46237" s="7"/>
      <c r="G46237" s="7"/>
      <c r="H46237" s="5">
        <v>151.77024962124034</v>
      </c>
      <c r="I46237" s="5"/>
      <c r="J46237" s="1"/>
      <c r="K46237" s="1"/>
      <c r="L46237" s="1"/>
      <c r="M46237" s="1"/>
      <c r="N46237" s="11">
        <v>94.284877559094141</v>
      </c>
      <c r="O46237" s="11"/>
      <c r="P46237" s="2"/>
      <c r="Q46237" s="2"/>
      <c r="R46237" s="2"/>
      <c r="S46237" s="2"/>
    </row>
    <row r="46238" spans="1:19" ht="22.5" customHeight="1" x14ac:dyDescent="0.3">
      <c r="A46238" s="10"/>
      <c r="B46238" s="6">
        <v>218.81006908439824</v>
      </c>
      <c r="C46238" s="6"/>
      <c r="D46238" s="7"/>
      <c r="E46238" s="7"/>
      <c r="F46238" s="7"/>
      <c r="G46238" s="7"/>
      <c r="H46238" s="5">
        <v>155.71932018506945</v>
      </c>
      <c r="I46238" s="5"/>
      <c r="J46238" s="1"/>
      <c r="K46238" s="1"/>
      <c r="L46238" s="1"/>
      <c r="M46238" s="1"/>
      <c r="N46238" s="11">
        <v>96.853900954742102</v>
      </c>
      <c r="O46238" s="11"/>
      <c r="P46238" s="2"/>
      <c r="Q46238" s="2"/>
      <c r="R46238" s="2"/>
      <c r="S46238" s="2"/>
    </row>
    <row r="46239" spans="1:19" ht="22.5" customHeight="1" x14ac:dyDescent="0.3">
      <c r="A46239" s="10"/>
      <c r="B46239" s="6">
        <v>211.78134226759326</v>
      </c>
      <c r="C46239" s="6"/>
      <c r="D46239" s="7"/>
      <c r="E46239" s="7"/>
      <c r="F46239" s="7"/>
      <c r="G46239" s="7"/>
      <c r="H46239" s="5">
        <v>151.0126567033181</v>
      </c>
      <c r="I46239" s="5"/>
      <c r="J46239" s="1"/>
      <c r="K46239" s="1"/>
      <c r="L46239" s="1"/>
      <c r="M46239" s="1"/>
      <c r="N46239" s="11">
        <v>93.965958945416844</v>
      </c>
      <c r="O46239" s="11"/>
      <c r="P46239" s="2"/>
      <c r="Q46239" s="2"/>
      <c r="R46239" s="2"/>
      <c r="S46239" s="2"/>
    </row>
    <row r="46240" spans="1:19" ht="22.5" customHeight="1" x14ac:dyDescent="0.3">
      <c r="A46240" s="10"/>
      <c r="B46240" s="6">
        <v>214.14668410566856</v>
      </c>
      <c r="C46240" s="6"/>
      <c r="D46240" s="7"/>
      <c r="E46240" s="7"/>
      <c r="F46240" s="7"/>
      <c r="G46240" s="7"/>
      <c r="H46240" s="5">
        <v>152.76668013536093</v>
      </c>
      <c r="I46240" s="5"/>
      <c r="J46240" s="1"/>
      <c r="K46240" s="1"/>
      <c r="L46240" s="1"/>
      <c r="M46240" s="1"/>
      <c r="N46240" s="11">
        <v>94.966523892254543</v>
      </c>
      <c r="O46240" s="11"/>
      <c r="P46240" s="2"/>
      <c r="Q46240" s="2"/>
      <c r="R46240" s="2"/>
      <c r="S46240" s="2"/>
    </row>
    <row r="46241" spans="1:19" ht="22.5" customHeight="1" x14ac:dyDescent="0.3">
      <c r="A46241" s="10"/>
      <c r="B46241" s="6">
        <v>207.31918910255362</v>
      </c>
      <c r="C46241" s="6"/>
      <c r="D46241" s="7"/>
      <c r="E46241" s="7"/>
      <c r="F46241" s="7"/>
      <c r="G46241" s="7"/>
      <c r="H46241" s="5">
        <v>148.18933510432586</v>
      </c>
      <c r="I46241" s="5"/>
      <c r="J46241" s="1"/>
      <c r="K46241" s="1"/>
      <c r="L46241" s="1"/>
      <c r="M46241" s="1"/>
      <c r="N46241" s="11">
        <v>92.169339794856981</v>
      </c>
      <c r="O46241" s="11"/>
      <c r="P46241" s="2"/>
      <c r="Q46241" s="2"/>
      <c r="R46241" s="2"/>
      <c r="S46241" s="2"/>
    </row>
    <row r="46242" spans="1:19" ht="22.5" customHeight="1" x14ac:dyDescent="0.3">
      <c r="A46242" s="10"/>
      <c r="B46242" s="6">
        <v>213.35736109155295</v>
      </c>
      <c r="C46242" s="6"/>
      <c r="D46242" s="7"/>
      <c r="E46242" s="7"/>
      <c r="F46242" s="7"/>
      <c r="G46242" s="7"/>
      <c r="H46242" s="5">
        <v>152.00867404330177</v>
      </c>
      <c r="I46242" s="5"/>
      <c r="J46242" s="1"/>
      <c r="K46242" s="1"/>
      <c r="L46242" s="1"/>
      <c r="M46242" s="1"/>
      <c r="N46242" s="11">
        <v>94.654850469404622</v>
      </c>
      <c r="O46242" s="11"/>
      <c r="P46242" s="2"/>
      <c r="Q46242" s="2"/>
      <c r="R46242" s="2"/>
      <c r="S46242" s="2"/>
    </row>
    <row r="46243" spans="1:19" ht="22.5" customHeight="1" x14ac:dyDescent="0.3">
      <c r="A46243" s="10"/>
      <c r="B46243" s="6">
        <v>206.55991068348351</v>
      </c>
      <c r="C46243" s="6"/>
      <c r="D46243" s="7"/>
      <c r="E46243" s="7"/>
      <c r="F46243" s="7"/>
      <c r="G46243" s="7"/>
      <c r="H46243" s="5">
        <v>147.45499011703683</v>
      </c>
      <c r="I46243" s="5"/>
      <c r="J46243" s="1"/>
      <c r="K46243" s="1"/>
      <c r="L46243" s="1"/>
      <c r="M46243" s="1"/>
      <c r="N46243" s="11">
        <v>91.860207700605528</v>
      </c>
      <c r="O46243" s="11"/>
      <c r="P46243" s="2"/>
      <c r="Q46243" s="2"/>
      <c r="R46243" s="2"/>
      <c r="S46243" s="2"/>
    </row>
    <row r="46244" spans="1:19" ht="22.5" customHeight="1" x14ac:dyDescent="0.3">
      <c r="A46244" s="10"/>
      <c r="B46244" s="6">
        <v>220.09621782541964</v>
      </c>
      <c r="C46244" s="6"/>
      <c r="D46244" s="7"/>
      <c r="E46244" s="7"/>
      <c r="F46244" s="7"/>
      <c r="G46244" s="7"/>
      <c r="H46244" s="5">
        <v>156.72914520220672</v>
      </c>
      <c r="I46244" s="5"/>
      <c r="J46244" s="1"/>
      <c r="K46244" s="1"/>
      <c r="L46244" s="1"/>
      <c r="M46244" s="1"/>
      <c r="N46244" s="11">
        <v>97.268623685279124</v>
      </c>
      <c r="O46244" s="11"/>
      <c r="P46244" s="2"/>
      <c r="Q46244" s="2"/>
      <c r="R46244" s="2"/>
      <c r="S46244" s="2"/>
    </row>
    <row r="46245" spans="1:19" ht="22.5" customHeight="1" x14ac:dyDescent="0.3">
      <c r="A46245" s="10"/>
      <c r="B46245" s="6">
        <v>213.03267777540111</v>
      </c>
      <c r="C46245" s="6"/>
      <c r="D46245" s="7"/>
      <c r="E46245" s="7"/>
      <c r="F46245" s="7"/>
      <c r="G46245" s="7"/>
      <c r="H46245" s="5">
        <v>151.99679710621334</v>
      </c>
      <c r="I46245" s="5"/>
      <c r="J46245" s="1"/>
      <c r="K46245" s="1"/>
      <c r="L46245" s="1"/>
      <c r="M46245" s="1"/>
      <c r="N46245" s="11">
        <v>94.377682412197458</v>
      </c>
      <c r="O46245" s="11"/>
      <c r="P46245" s="2"/>
      <c r="Q46245" s="2"/>
      <c r="R46245" s="2"/>
      <c r="S46245" s="2"/>
    </row>
    <row r="46246" spans="1:19" ht="22.5" customHeight="1" x14ac:dyDescent="0.3">
      <c r="A46246" s="10"/>
      <c r="B46246" s="6">
        <v>219.28539088246652</v>
      </c>
      <c r="C46246" s="6"/>
      <c r="D46246" s="7"/>
      <c r="E46246" s="7"/>
      <c r="F46246" s="7"/>
      <c r="G46246" s="7"/>
      <c r="H46246" s="5">
        <v>155.94846520600191</v>
      </c>
      <c r="I46246" s="5"/>
      <c r="J46246" s="1"/>
      <c r="K46246" s="1"/>
      <c r="L46246" s="1"/>
      <c r="M46246" s="1"/>
      <c r="N46246" s="11">
        <v>96.947675647338215</v>
      </c>
      <c r="O46246" s="11"/>
      <c r="P46246" s="2"/>
      <c r="Q46246" s="2"/>
      <c r="R46246" s="2"/>
      <c r="S46246" s="2"/>
    </row>
    <row r="46247" spans="1:19" ht="22.5" customHeight="1" x14ac:dyDescent="0.3">
      <c r="A46247" s="10"/>
      <c r="B46247" s="6">
        <v>212.25262789159635</v>
      </c>
      <c r="C46247" s="6"/>
      <c r="D46247" s="7"/>
      <c r="E46247" s="7"/>
      <c r="F46247" s="7"/>
      <c r="G46247" s="7"/>
      <c r="H46247" s="5">
        <v>151.24041279589616</v>
      </c>
      <c r="I46247" s="5"/>
      <c r="J46247" s="1"/>
      <c r="K46247" s="1"/>
      <c r="L46247" s="1"/>
      <c r="M46247" s="1"/>
      <c r="N46247" s="11">
        <v>94.05928947448821</v>
      </c>
      <c r="O46247" s="11"/>
      <c r="P46247" s="2"/>
      <c r="Q46247" s="2"/>
      <c r="R46247" s="2"/>
      <c r="S46247" s="2"/>
    </row>
    <row r="46248" spans="1:19" ht="22.5" customHeight="1" x14ac:dyDescent="0.3">
      <c r="A46248" s="10"/>
      <c r="B46248" s="6">
        <v>214.6110809846497</v>
      </c>
      <c r="C46248" s="6"/>
      <c r="D46248" s="7"/>
      <c r="E46248" s="7"/>
      <c r="F46248" s="7"/>
      <c r="G46248" s="7"/>
      <c r="H46248" s="5">
        <v>152.99126204190244</v>
      </c>
      <c r="I46248" s="5"/>
      <c r="J46248" s="1"/>
      <c r="K46248" s="1"/>
      <c r="L46248" s="1"/>
      <c r="M46248" s="1"/>
      <c r="N46248" s="11">
        <v>95.0582075201539</v>
      </c>
      <c r="O46248" s="11"/>
      <c r="P46248" s="2"/>
      <c r="Q46248" s="2"/>
      <c r="R46248" s="2"/>
      <c r="S46248" s="2"/>
    </row>
    <row r="46249" spans="1:19" ht="22.5" customHeight="1" x14ac:dyDescent="0.3">
      <c r="A46249" s="10"/>
      <c r="B46249" s="6">
        <v>207.78009521027599</v>
      </c>
      <c r="C46249" s="6"/>
      <c r="D46249" s="7"/>
      <c r="E46249" s="7"/>
      <c r="F46249" s="7"/>
      <c r="G46249" s="7"/>
      <c r="H46249" s="5">
        <v>148.41275936184849</v>
      </c>
      <c r="I46249" s="5"/>
      <c r="J46249" s="1"/>
      <c r="K46249" s="1"/>
      <c r="L46249" s="1"/>
      <c r="M46249" s="1"/>
      <c r="N46249" s="11">
        <v>92.260686392564324</v>
      </c>
      <c r="O46249" s="11"/>
      <c r="P46249" s="2"/>
      <c r="Q46249" s="2"/>
      <c r="R46249" s="2"/>
      <c r="S46249" s="2"/>
    </row>
    <row r="46250" spans="1:19" ht="22.5" customHeight="1" x14ac:dyDescent="0.3">
      <c r="A46250" s="10"/>
      <c r="B46250" s="6">
        <v>213.82513554214191</v>
      </c>
      <c r="C46250" s="6"/>
      <c r="D46250" s="7"/>
      <c r="E46250" s="7"/>
      <c r="F46250" s="7"/>
      <c r="G46250" s="7"/>
      <c r="H46250" s="5">
        <v>152.23453843965106</v>
      </c>
      <c r="I46250" s="5"/>
      <c r="J46250" s="1"/>
      <c r="K46250" s="1"/>
      <c r="L46250" s="1"/>
      <c r="M46250" s="1"/>
      <c r="N46250" s="11">
        <v>94.747108277715242</v>
      </c>
      <c r="O46250" s="11"/>
      <c r="P46250" s="2"/>
      <c r="Q46250" s="2"/>
      <c r="R46250" s="2"/>
      <c r="S46250" s="2"/>
    </row>
    <row r="46251" spans="1:19" ht="22.5" customHeight="1" x14ac:dyDescent="0.3">
      <c r="A46251" s="10"/>
      <c r="B46251" s="6">
        <v>207.0239823844345</v>
      </c>
      <c r="C46251" s="6"/>
      <c r="D46251" s="7"/>
      <c r="E46251" s="7"/>
      <c r="F46251" s="7"/>
      <c r="G46251" s="7"/>
      <c r="H46251" s="5">
        <v>147.67958589413598</v>
      </c>
      <c r="I46251" s="5"/>
      <c r="J46251" s="1"/>
      <c r="K46251" s="1"/>
      <c r="L46251" s="1"/>
      <c r="M46251" s="1"/>
      <c r="N46251" s="11">
        <v>91.95206384308662</v>
      </c>
      <c r="O46251" s="11"/>
      <c r="P46251" s="2"/>
      <c r="Q46251" s="2"/>
      <c r="R46251" s="2"/>
      <c r="S46251" s="2"/>
    </row>
    <row r="46252" spans="1:19" ht="22.5" customHeight="1" x14ac:dyDescent="0.3">
      <c r="A46252" s="10"/>
      <c r="B46252" s="6">
        <v>220.01748408692126</v>
      </c>
      <c r="C46252" s="6"/>
      <c r="D46252" s="7"/>
      <c r="E46252" s="7"/>
      <c r="F46252" s="7"/>
      <c r="G46252" s="7"/>
      <c r="H46252" s="5">
        <v>156.68662924651809</v>
      </c>
      <c r="I46252" s="5"/>
      <c r="J46252" s="1"/>
      <c r="K46252" s="1"/>
      <c r="L46252" s="1"/>
      <c r="M46252" s="1"/>
      <c r="N46252" s="11">
        <v>97.251832533539257</v>
      </c>
      <c r="O46252" s="11"/>
      <c r="P46252" s="2"/>
      <c r="Q46252" s="2"/>
      <c r="R46252" s="2"/>
      <c r="S46252" s="2"/>
    </row>
    <row r="46253" spans="1:19" ht="22.5" customHeight="1" x14ac:dyDescent="0.3">
      <c r="A46253" s="10"/>
      <c r="B46253" s="6">
        <v>212.95137161510948</v>
      </c>
      <c r="C46253" s="6"/>
      <c r="D46253" s="7"/>
      <c r="E46253" s="7"/>
      <c r="F46253" s="7"/>
      <c r="G46253" s="7"/>
      <c r="H46253" s="5">
        <v>151.95338707210649</v>
      </c>
      <c r="I46253" s="5"/>
      <c r="J46253" s="1"/>
      <c r="K46253" s="1"/>
      <c r="L46253" s="1"/>
      <c r="M46253" s="1"/>
      <c r="N46253" s="11">
        <v>94.360588266208921</v>
      </c>
      <c r="O46253" s="11"/>
      <c r="P46253" s="2"/>
      <c r="Q46253" s="2"/>
      <c r="R46253" s="2"/>
      <c r="S46253" s="2"/>
    </row>
    <row r="46254" spans="1:19" ht="22.5" customHeight="1" x14ac:dyDescent="0.3">
      <c r="A46254" s="10"/>
      <c r="B46254" s="6">
        <v>219.20686738605184</v>
      </c>
      <c r="C46254" s="6"/>
      <c r="D46254" s="7"/>
      <c r="E46254" s="7"/>
      <c r="F46254" s="7"/>
      <c r="G46254" s="7"/>
      <c r="H46254" s="5">
        <v>155.90616970527662</v>
      </c>
      <c r="I46254" s="5"/>
      <c r="J46254" s="1"/>
      <c r="K46254" s="1"/>
      <c r="L46254" s="1"/>
      <c r="M46254" s="1"/>
      <c r="N46254" s="11">
        <v>96.931062944342031</v>
      </c>
      <c r="O46254" s="11"/>
      <c r="P46254" s="2"/>
      <c r="Q46254" s="2"/>
      <c r="R46254" s="2"/>
      <c r="S46254" s="2"/>
    </row>
    <row r="46255" spans="1:19" ht="22.5" customHeight="1" x14ac:dyDescent="0.3">
      <c r="A46255" s="10"/>
      <c r="B46255" s="6">
        <v>212.1715319733884</v>
      </c>
      <c r="C46255" s="6"/>
      <c r="D46255" s="7"/>
      <c r="E46255" s="7"/>
      <c r="F46255" s="7"/>
      <c r="G46255" s="7"/>
      <c r="H46255" s="5">
        <v>151.19722321675138</v>
      </c>
      <c r="I46255" s="5"/>
      <c r="J46255" s="1"/>
      <c r="K46255" s="1"/>
      <c r="L46255" s="1"/>
      <c r="M46255" s="1"/>
      <c r="N46255" s="11">
        <v>94.042373777243341</v>
      </c>
      <c r="O46255" s="11"/>
      <c r="P46255" s="2"/>
      <c r="Q46255" s="2"/>
      <c r="R46255" s="2"/>
      <c r="S46255" s="2"/>
    </row>
    <row r="46256" spans="1:19" ht="22.5" customHeight="1" x14ac:dyDescent="0.3">
      <c r="A46256" s="10"/>
      <c r="B46256" s="6">
        <v>214.53267130111792</v>
      </c>
      <c r="C46256" s="6"/>
      <c r="D46256" s="7"/>
      <c r="E46256" s="7"/>
      <c r="F46256" s="7"/>
      <c r="G46256" s="7"/>
      <c r="H46256" s="5">
        <v>152.94900870194326</v>
      </c>
      <c r="I46256" s="5"/>
      <c r="J46256" s="1"/>
      <c r="K46256" s="1"/>
      <c r="L46256" s="1"/>
      <c r="M46256" s="1"/>
      <c r="N46256" s="11">
        <v>95.041569196565121</v>
      </c>
      <c r="O46256" s="11"/>
      <c r="P46256" s="2"/>
      <c r="Q46256" s="2"/>
      <c r="R46256" s="2"/>
      <c r="S46256" s="2"/>
    </row>
    <row r="46257" spans="1:19" ht="22.5" customHeight="1" x14ac:dyDescent="0.3">
      <c r="A46257" s="10"/>
      <c r="B46257" s="6">
        <v>207.69911310495223</v>
      </c>
      <c r="C46257" s="6"/>
      <c r="D46257" s="7"/>
      <c r="E46257" s="7"/>
      <c r="F46257" s="7"/>
      <c r="G46257" s="7"/>
      <c r="H46257" s="5">
        <v>148.36961194346986</v>
      </c>
      <c r="I46257" s="5"/>
      <c r="J46257" s="1"/>
      <c r="K46257" s="1"/>
      <c r="L46257" s="1"/>
      <c r="M46257" s="1"/>
      <c r="N46257" s="11">
        <v>92.243745074726874</v>
      </c>
      <c r="O46257" s="11"/>
      <c r="P46257" s="2"/>
      <c r="Q46257" s="2"/>
      <c r="R46257" s="2"/>
      <c r="S46257" s="2"/>
    </row>
    <row r="46258" spans="1:19" ht="22.5" customHeight="1" x14ac:dyDescent="0.3">
      <c r="A46258" s="10"/>
      <c r="B46258" s="6">
        <v>213.74692964908456</v>
      </c>
      <c r="C46258" s="6"/>
      <c r="D46258" s="7"/>
      <c r="E46258" s="7"/>
      <c r="F46258" s="7"/>
      <c r="G46258" s="7"/>
      <c r="H46258" s="5">
        <v>152.19249878964777</v>
      </c>
      <c r="I46258" s="5"/>
      <c r="J46258" s="1"/>
      <c r="K46258" s="1"/>
      <c r="L46258" s="1"/>
      <c r="M46258" s="1"/>
      <c r="N46258" s="11">
        <v>94.730642926889686</v>
      </c>
      <c r="O46258" s="11"/>
      <c r="P46258" s="2"/>
      <c r="Q46258" s="2"/>
      <c r="R46258" s="2"/>
      <c r="S46258" s="2"/>
    </row>
    <row r="46259" spans="1:19" ht="22.5" customHeight="1" x14ac:dyDescent="0.3">
      <c r="A46259" s="10"/>
      <c r="B46259" s="6">
        <v>206.94320406958389</v>
      </c>
      <c r="C46259" s="6"/>
      <c r="D46259" s="7"/>
      <c r="E46259" s="7"/>
      <c r="F46259" s="7"/>
      <c r="G46259" s="7"/>
      <c r="H46259" s="5">
        <v>147.63665216571442</v>
      </c>
      <c r="I46259" s="5"/>
      <c r="J46259" s="1"/>
      <c r="K46259" s="1"/>
      <c r="L46259" s="1"/>
      <c r="M46259" s="1"/>
      <c r="N46259" s="11">
        <v>91.935295498012493</v>
      </c>
      <c r="O46259" s="11"/>
      <c r="P46259" s="2"/>
      <c r="Q46259" s="2"/>
      <c r="R46259" s="2"/>
      <c r="S46259" s="2"/>
    </row>
    <row r="46260" spans="1:19" ht="22.5" customHeight="1" x14ac:dyDescent="0.3">
      <c r="A46260" s="10"/>
      <c r="B46260" s="6">
        <v>219.27042058161487</v>
      </c>
      <c r="C46260" s="6"/>
      <c r="D46260" s="7"/>
      <c r="E46260" s="7"/>
      <c r="F46260" s="7"/>
      <c r="G46260" s="7"/>
      <c r="H46260" s="5">
        <v>156.27909733540017</v>
      </c>
      <c r="I46260" s="5"/>
      <c r="J46260" s="1"/>
      <c r="K46260" s="1"/>
      <c r="L46260" s="1"/>
      <c r="M46260" s="1"/>
      <c r="N46260" s="11">
        <v>97.044386683460047</v>
      </c>
      <c r="O46260" s="11"/>
      <c r="P46260" s="2"/>
      <c r="Q46260" s="2"/>
      <c r="R46260" s="2"/>
      <c r="S46260" s="2"/>
    </row>
    <row r="46261" spans="1:19" ht="22.5" customHeight="1" x14ac:dyDescent="0.3">
      <c r="A46261" s="10"/>
      <c r="B46261" s="6">
        <v>212.22345883593243</v>
      </c>
      <c r="C46261" s="6"/>
      <c r="D46261" s="7"/>
      <c r="E46261" s="7"/>
      <c r="F46261" s="7"/>
      <c r="G46261" s="7"/>
      <c r="H46261" s="5">
        <v>151.55413993115084</v>
      </c>
      <c r="I46261" s="5"/>
      <c r="J46261" s="1"/>
      <c r="K46261" s="1"/>
      <c r="L46261" s="1"/>
      <c r="M46261" s="1"/>
      <c r="N46261" s="11">
        <v>94.157053116942748</v>
      </c>
      <c r="O46261" s="11"/>
      <c r="P46261" s="2"/>
      <c r="Q46261" s="2"/>
      <c r="R46261" s="2"/>
      <c r="S46261" s="2"/>
    </row>
    <row r="46262" spans="1:19" ht="22.5" customHeight="1" x14ac:dyDescent="0.3">
      <c r="A46262" s="10"/>
      <c r="B46262" s="6">
        <v>218.45750142332611</v>
      </c>
      <c r="C46262" s="6"/>
      <c r="D46262" s="7"/>
      <c r="E46262" s="7"/>
      <c r="F46262" s="7"/>
      <c r="G46262" s="7"/>
      <c r="H46262" s="5">
        <v>155.49788979561214</v>
      </c>
      <c r="I46262" s="5"/>
      <c r="J46262" s="1"/>
      <c r="K46262" s="1"/>
      <c r="L46262" s="1"/>
      <c r="M46262" s="1"/>
      <c r="N46262" s="11">
        <v>96.723402221535324</v>
      </c>
      <c r="O46262" s="11"/>
      <c r="P46262" s="2"/>
      <c r="Q46262" s="2"/>
      <c r="R46262" s="2"/>
      <c r="S46262" s="2"/>
    </row>
    <row r="46263" spans="1:19" ht="22.5" customHeight="1" x14ac:dyDescent="0.3">
      <c r="A46263" s="10"/>
      <c r="B46263" s="6">
        <v>211.44146097696449</v>
      </c>
      <c r="C46263" s="6"/>
      <c r="D46263" s="7"/>
      <c r="E46263" s="7"/>
      <c r="F46263" s="7"/>
      <c r="G46263" s="7"/>
      <c r="H46263" s="5">
        <v>150.7972965787491</v>
      </c>
      <c r="I46263" s="5"/>
      <c r="J46263" s="1"/>
      <c r="K46263" s="1"/>
      <c r="L46263" s="1"/>
      <c r="M46263" s="1"/>
      <c r="N46263" s="11">
        <v>93.838657996332699</v>
      </c>
      <c r="O46263" s="11"/>
      <c r="P46263" s="2"/>
      <c r="Q46263" s="2"/>
      <c r="R46263" s="2"/>
      <c r="S46263" s="2"/>
    </row>
    <row r="46264" spans="1:19" ht="22.5" customHeight="1" x14ac:dyDescent="0.3">
      <c r="A46264" s="10"/>
      <c r="B46264" s="6">
        <v>213.80271724150705</v>
      </c>
      <c r="C46264" s="6"/>
      <c r="D46264" s="7"/>
      <c r="E46264" s="7"/>
      <c r="F46264" s="7"/>
      <c r="G46264" s="7"/>
      <c r="H46264" s="5">
        <v>152.55009436792949</v>
      </c>
      <c r="I46264" s="5"/>
      <c r="J46264" s="1"/>
      <c r="K46264" s="1"/>
      <c r="L46264" s="1"/>
      <c r="M46264" s="1"/>
      <c r="N46264" s="11">
        <v>94.838665085132021</v>
      </c>
      <c r="O46264" s="11"/>
      <c r="P46264" s="2"/>
      <c r="Q46264" s="2"/>
      <c r="R46264" s="2"/>
      <c r="S46264" s="2"/>
    </row>
    <row r="46265" spans="1:19" ht="22.5" customHeight="1" x14ac:dyDescent="0.3">
      <c r="A46265" s="10"/>
      <c r="B46265" s="6">
        <v>206.9876015756947</v>
      </c>
      <c r="C46265" s="6"/>
      <c r="D46265" s="7"/>
      <c r="E46265" s="7"/>
      <c r="F46265" s="7"/>
      <c r="G46265" s="7"/>
      <c r="H46265" s="5">
        <v>147.97866951373854</v>
      </c>
      <c r="I46265" s="5"/>
      <c r="J46265" s="1"/>
      <c r="K46265" s="1"/>
      <c r="L46265" s="1"/>
      <c r="M46265" s="1"/>
      <c r="N46265" s="11">
        <v>92.044600735816417</v>
      </c>
      <c r="O46265" s="11"/>
      <c r="P46265" s="2"/>
      <c r="Q46265" s="2"/>
      <c r="R46265" s="2"/>
      <c r="S46265" s="2"/>
    </row>
    <row r="46266" spans="1:19" ht="22.5" customHeight="1" x14ac:dyDescent="0.3">
      <c r="A46266" s="10"/>
      <c r="B46266" s="6">
        <v>213.01474378658136</v>
      </c>
      <c r="C46266" s="6"/>
      <c r="D46266" s="7"/>
      <c r="E46266" s="7"/>
      <c r="F46266" s="7"/>
      <c r="G46266" s="7"/>
      <c r="H46266" s="5">
        <v>151.79285941059908</v>
      </c>
      <c r="I46266" s="5"/>
      <c r="J46266" s="1"/>
      <c r="K46266" s="1"/>
      <c r="L46266" s="1"/>
      <c r="M46266" s="1"/>
      <c r="N46266" s="11">
        <v>94.527530536436828</v>
      </c>
      <c r="O46266" s="11"/>
      <c r="P46266" s="2"/>
      <c r="Q46266" s="2"/>
      <c r="R46266" s="2"/>
      <c r="S46266" s="2"/>
    </row>
    <row r="46267" spans="1:19" ht="22.5" customHeight="1" x14ac:dyDescent="0.3">
      <c r="A46267" s="10"/>
      <c r="B46267" s="6">
        <v>206.2296005513725</v>
      </c>
      <c r="C46267" s="6"/>
      <c r="D46267" s="7"/>
      <c r="E46267" s="7"/>
      <c r="F46267" s="7"/>
      <c r="G46267" s="7"/>
      <c r="H46267" s="5">
        <v>147.24505109037102</v>
      </c>
      <c r="I46267" s="5"/>
      <c r="J46267" s="1"/>
      <c r="K46267" s="1"/>
      <c r="L46267" s="1"/>
      <c r="M46267" s="1"/>
      <c r="N46267" s="11">
        <v>91.735976070423717</v>
      </c>
      <c r="O46267" s="11"/>
      <c r="P46267" s="2"/>
      <c r="Q46267" s="2"/>
      <c r="R46267" s="2"/>
      <c r="S46267" s="2"/>
    </row>
    <row r="46268" spans="1:19" ht="22.5" customHeight="1" x14ac:dyDescent="0.3">
      <c r="A46268" s="10"/>
      <c r="B46268" s="6">
        <v>219.2030380745187</v>
      </c>
      <c r="C46268" s="6"/>
      <c r="D46268" s="7"/>
      <c r="E46268" s="7"/>
      <c r="F46268" s="7"/>
      <c r="G46268" s="7"/>
      <c r="H46268" s="5">
        <v>156.24415459796393</v>
      </c>
      <c r="I46268" s="5"/>
      <c r="J46268" s="1"/>
      <c r="K46268" s="1"/>
      <c r="L46268" s="1"/>
      <c r="M46268" s="1"/>
      <c r="N46268" s="11">
        <v>97.031214095153459</v>
      </c>
      <c r="O46268" s="11"/>
      <c r="P46268" s="2"/>
      <c r="Q46268" s="2"/>
      <c r="R46268" s="2"/>
      <c r="S46268" s="2"/>
    </row>
    <row r="46269" spans="1:19" ht="22.5" customHeight="1" x14ac:dyDescent="0.3">
      <c r="A46269" s="10"/>
      <c r="B46269" s="6">
        <v>212.15369114006367</v>
      </c>
      <c r="C46269" s="6"/>
      <c r="D46269" s="7"/>
      <c r="E46269" s="7"/>
      <c r="F46269" s="7"/>
      <c r="G46269" s="7"/>
      <c r="H46269" s="5">
        <v>151.51837984418711</v>
      </c>
      <c r="I46269" s="5"/>
      <c r="J46269" s="1"/>
      <c r="K46269" s="1"/>
      <c r="L46269" s="1"/>
      <c r="M46269" s="1"/>
      <c r="N46269" s="11">
        <v>94.143610346282486</v>
      </c>
      <c r="O46269" s="11"/>
      <c r="P46269" s="2"/>
      <c r="Q46269" s="2"/>
      <c r="R46269" s="2"/>
      <c r="S46269" s="2"/>
    </row>
    <row r="46270" spans="1:19" ht="22.5" customHeight="1" x14ac:dyDescent="0.3">
      <c r="A46270" s="10"/>
      <c r="B46270" s="6">
        <v>218.39025546521054</v>
      </c>
      <c r="C46270" s="6"/>
      <c r="D46270" s="7"/>
      <c r="E46270" s="7"/>
      <c r="F46270" s="7"/>
      <c r="G46270" s="7"/>
      <c r="H46270" s="5">
        <v>155.46309024026496</v>
      </c>
      <c r="I46270" s="5"/>
      <c r="J46270" s="1"/>
      <c r="K46270" s="1"/>
      <c r="L46270" s="1"/>
      <c r="M46270" s="1"/>
      <c r="N46270" s="11">
        <v>96.710345532928258</v>
      </c>
      <c r="O46270" s="11"/>
      <c r="P46270" s="2"/>
      <c r="Q46270" s="2"/>
      <c r="R46270" s="2"/>
      <c r="S46270" s="2"/>
    </row>
    <row r="46271" spans="1:19" ht="22.5" customHeight="1" x14ac:dyDescent="0.3">
      <c r="A46271" s="10"/>
      <c r="B46271" s="6">
        <v>211.37182983007898</v>
      </c>
      <c r="C46271" s="6"/>
      <c r="D46271" s="7"/>
      <c r="E46271" s="7"/>
      <c r="F46271" s="7"/>
      <c r="G46271" s="7"/>
      <c r="H46271" s="5">
        <v>150.76167967387445</v>
      </c>
      <c r="I46271" s="5"/>
      <c r="J46271" s="1"/>
      <c r="K46271" s="1"/>
      <c r="L46271" s="1"/>
      <c r="M46271" s="1"/>
      <c r="N46271" s="11">
        <v>93.825331125371974</v>
      </c>
      <c r="O46271" s="11"/>
      <c r="P46271" s="2"/>
      <c r="Q46271" s="2"/>
      <c r="R46271" s="2"/>
      <c r="S46271" s="2"/>
    </row>
    <row r="46272" spans="1:19" ht="22.5" customHeight="1" x14ac:dyDescent="0.3">
      <c r="A46272" s="10"/>
      <c r="B46272" s="6">
        <v>213.73554520310009</v>
      </c>
      <c r="C46272" s="6"/>
      <c r="D46272" s="7"/>
      <c r="E46272" s="7"/>
      <c r="F46272" s="7"/>
      <c r="G46272" s="7"/>
      <c r="H46272" s="5">
        <v>152.51532219534897</v>
      </c>
      <c r="I46272" s="5"/>
      <c r="J46272" s="1"/>
      <c r="K46272" s="1"/>
      <c r="L46272" s="1"/>
      <c r="M46272" s="1"/>
      <c r="N46272" s="11">
        <v>94.82559175634627</v>
      </c>
      <c r="O46272" s="11"/>
      <c r="P46272" s="2"/>
      <c r="Q46272" s="2"/>
      <c r="R46272" s="2"/>
      <c r="S46272" s="2"/>
    </row>
    <row r="46273" spans="1:19" ht="22.5" customHeight="1" x14ac:dyDescent="0.3">
      <c r="A46273" s="10"/>
      <c r="B46273" s="6">
        <v>206.91804434851645</v>
      </c>
      <c r="C46273" s="6"/>
      <c r="D46273" s="7"/>
      <c r="E46273" s="7"/>
      <c r="F46273" s="7"/>
      <c r="G46273" s="7"/>
      <c r="H46273" s="5">
        <v>147.94307999163055</v>
      </c>
      <c r="I46273" s="5"/>
      <c r="J46273" s="1"/>
      <c r="K46273" s="1"/>
      <c r="L46273" s="1"/>
      <c r="M46273" s="1"/>
      <c r="N46273" s="11">
        <v>92.031257224677006</v>
      </c>
      <c r="O46273" s="11"/>
      <c r="P46273" s="2"/>
      <c r="Q46273" s="2"/>
      <c r="R46273" s="2"/>
      <c r="S46273" s="2"/>
    </row>
    <row r="46274" spans="1:19" ht="22.5" customHeight="1" x14ac:dyDescent="0.3">
      <c r="A46274" s="10"/>
      <c r="B46274" s="6">
        <v>212.94770410693667</v>
      </c>
      <c r="C46274" s="6"/>
      <c r="D46274" s="7"/>
      <c r="E46274" s="7"/>
      <c r="F46274" s="7"/>
      <c r="G46274" s="7"/>
      <c r="H46274" s="5">
        <v>151.75822602633986</v>
      </c>
      <c r="I46274" s="5"/>
      <c r="J46274" s="1"/>
      <c r="K46274" s="1"/>
      <c r="L46274" s="1"/>
      <c r="M46274" s="1"/>
      <c r="N46274" s="11">
        <v>94.514569550786021</v>
      </c>
      <c r="O46274" s="11"/>
      <c r="P46274" s="2"/>
      <c r="Q46274" s="2"/>
      <c r="R46274" s="2"/>
      <c r="S46274" s="2"/>
    </row>
    <row r="46275" spans="1:19" ht="22.5" customHeight="1" x14ac:dyDescent="0.3">
      <c r="A46275" s="10"/>
      <c r="B46275" s="6">
        <v>206.16017568295521</v>
      </c>
      <c r="C46275" s="6"/>
      <c r="D46275" s="7"/>
      <c r="E46275" s="7"/>
      <c r="F46275" s="7"/>
      <c r="G46275" s="7"/>
      <c r="H46275" s="5">
        <v>147.20960035658561</v>
      </c>
      <c r="I46275" s="5"/>
      <c r="J46275" s="1"/>
      <c r="K46275" s="1"/>
      <c r="L46275" s="1"/>
      <c r="M46275" s="1"/>
      <c r="N46275" s="11">
        <v>91.722744902419137</v>
      </c>
      <c r="O46275" s="11"/>
      <c r="P46275" s="2"/>
      <c r="Q46275" s="2"/>
      <c r="R46275" s="2"/>
      <c r="S46275" s="2"/>
    </row>
    <row r="46276" spans="1:19" ht="22.5" customHeight="1" x14ac:dyDescent="0.3">
      <c r="A46276" s="10"/>
      <c r="B46276" s="6">
        <v>219.61770480422948</v>
      </c>
      <c r="C46276" s="6"/>
      <c r="D46276" s="7"/>
      <c r="E46276" s="7"/>
      <c r="F46276" s="7"/>
      <c r="G46276" s="7"/>
      <c r="H46276" s="5">
        <v>156.39731108643147</v>
      </c>
      <c r="I46276" s="5"/>
      <c r="J46276" s="1"/>
      <c r="K46276" s="1"/>
      <c r="L46276" s="1"/>
      <c r="M46276" s="1"/>
      <c r="N46276" s="11">
        <v>97.05072178922191</v>
      </c>
      <c r="O46276" s="11"/>
      <c r="P46276" s="2"/>
      <c r="Q46276" s="2"/>
      <c r="R46276" s="2"/>
      <c r="S46276" s="2"/>
    </row>
    <row r="46277" spans="1:19" ht="22.5" customHeight="1" x14ac:dyDescent="0.3">
      <c r="A46277" s="10"/>
      <c r="B46277" s="6">
        <v>212.5693601796535</v>
      </c>
      <c r="C46277" s="6"/>
      <c r="D46277" s="7"/>
      <c r="E46277" s="7"/>
      <c r="F46277" s="7"/>
      <c r="G46277" s="7"/>
      <c r="H46277" s="5">
        <v>151.67394402525778</v>
      </c>
      <c r="I46277" s="5"/>
      <c r="J46277" s="1"/>
      <c r="K46277" s="1"/>
      <c r="L46277" s="1"/>
      <c r="M46277" s="1"/>
      <c r="N46277" s="11">
        <v>94.165590177489733</v>
      </c>
      <c r="O46277" s="11"/>
      <c r="P46277" s="2"/>
      <c r="Q46277" s="2"/>
      <c r="R46277" s="2"/>
      <c r="S46277" s="2"/>
    </row>
    <row r="46278" spans="1:19" ht="22.5" customHeight="1" x14ac:dyDescent="0.3">
      <c r="A46278" s="10"/>
      <c r="B46278" s="6">
        <v>218.80875570311454</v>
      </c>
      <c r="C46278" s="6"/>
      <c r="D46278" s="7"/>
      <c r="E46278" s="7"/>
      <c r="F46278" s="7"/>
      <c r="G46278" s="7"/>
      <c r="H46278" s="5">
        <v>155.61841589852139</v>
      </c>
      <c r="I46278" s="5"/>
      <c r="J46278" s="1"/>
      <c r="K46278" s="1"/>
      <c r="L46278" s="1"/>
      <c r="M46278" s="1"/>
      <c r="N46278" s="11">
        <v>96.731306503545994</v>
      </c>
      <c r="O46278" s="11"/>
      <c r="P46278" s="2"/>
      <c r="Q46278" s="2"/>
      <c r="R46278" s="2"/>
      <c r="S46278" s="2"/>
    </row>
    <row r="46279" spans="1:19" ht="22.5" customHeight="1" x14ac:dyDescent="0.3">
      <c r="A46279" s="10"/>
      <c r="B46279" s="6">
        <v>211.79114817044947</v>
      </c>
      <c r="C46279" s="6"/>
      <c r="D46279" s="7"/>
      <c r="E46279" s="7"/>
      <c r="F46279" s="7"/>
      <c r="G46279" s="7"/>
      <c r="H46279" s="5">
        <v>150.91931047736566</v>
      </c>
      <c r="I46279" s="5"/>
      <c r="J46279" s="1"/>
      <c r="K46279" s="1"/>
      <c r="L46279" s="1"/>
      <c r="M46279" s="1"/>
      <c r="N46279" s="11">
        <v>93.848697653880762</v>
      </c>
      <c r="O46279" s="11"/>
      <c r="P46279" s="2"/>
      <c r="Q46279" s="2"/>
      <c r="R46279" s="2"/>
      <c r="S46279" s="2"/>
    </row>
    <row r="46280" spans="1:19" ht="22.5" customHeight="1" x14ac:dyDescent="0.3">
      <c r="A46280" s="10"/>
      <c r="B46280" s="6">
        <v>214.14811520801385</v>
      </c>
      <c r="C46280" s="6"/>
      <c r="D46280" s="7"/>
      <c r="E46280" s="7"/>
      <c r="F46280" s="7"/>
      <c r="G46280" s="7"/>
      <c r="H46280" s="5">
        <v>152.67023187227355</v>
      </c>
      <c r="I46280" s="5"/>
      <c r="J46280" s="1"/>
      <c r="K46280" s="1"/>
      <c r="L46280" s="1"/>
      <c r="M46280" s="1"/>
      <c r="N46280" s="11">
        <v>94.847277405738737</v>
      </c>
      <c r="O46280" s="11"/>
      <c r="P46280" s="2"/>
      <c r="Q46280" s="2"/>
      <c r="R46280" s="2"/>
      <c r="S46280" s="2"/>
    </row>
    <row r="46281" spans="1:19" ht="22.5" customHeight="1" x14ac:dyDescent="0.3">
      <c r="A46281" s="10"/>
      <c r="B46281" s="6">
        <v>207.33186008894435</v>
      </c>
      <c r="C46281" s="6"/>
      <c r="D46281" s="7"/>
      <c r="E46281" s="7"/>
      <c r="F46281" s="7"/>
      <c r="G46281" s="7"/>
      <c r="H46281" s="5">
        <v>148.10043190820949</v>
      </c>
      <c r="I46281" s="5"/>
      <c r="J46281" s="1"/>
      <c r="K46281" s="1"/>
      <c r="L46281" s="1"/>
      <c r="M46281" s="1"/>
      <c r="N46281" s="11">
        <v>92.055383392495912</v>
      </c>
      <c r="O46281" s="11"/>
      <c r="P46281" s="2"/>
      <c r="Q46281" s="2"/>
      <c r="R46281" s="2"/>
      <c r="S46281" s="2"/>
    </row>
    <row r="46282" spans="1:19" ht="22.5" customHeight="1" x14ac:dyDescent="0.3">
      <c r="A46282" s="10"/>
      <c r="B46282" s="6">
        <v>213.36398998281294</v>
      </c>
      <c r="C46282" s="6"/>
      <c r="D46282" s="7"/>
      <c r="E46282" s="7"/>
      <c r="F46282" s="7"/>
      <c r="G46282" s="7"/>
      <c r="H46282" s="5">
        <v>151.91523830866592</v>
      </c>
      <c r="I46282" s="5"/>
      <c r="J46282" s="1"/>
      <c r="K46282" s="1"/>
      <c r="L46282" s="1"/>
      <c r="M46282" s="1"/>
      <c r="N46282" s="11">
        <v>94.5376638806502</v>
      </c>
      <c r="O46282" s="11"/>
      <c r="P46282" s="2"/>
      <c r="Q46282" s="2"/>
      <c r="R46282" s="2"/>
      <c r="S46282" s="2"/>
    </row>
    <row r="46283" spans="1:19" ht="22.5" customHeight="1" x14ac:dyDescent="0.3">
      <c r="A46283" s="10"/>
      <c r="B46283" s="6">
        <v>206.57752873962841</v>
      </c>
      <c r="C46283" s="6"/>
      <c r="D46283" s="7"/>
      <c r="E46283" s="7"/>
      <c r="F46283" s="7"/>
      <c r="G46283" s="7"/>
      <c r="H46283" s="5">
        <v>147.3689554780251</v>
      </c>
      <c r="I46283" s="5"/>
      <c r="J46283" s="1"/>
      <c r="K46283" s="1"/>
      <c r="L46283" s="1"/>
      <c r="M46283" s="1"/>
      <c r="N46283" s="11">
        <v>91.748215214551294</v>
      </c>
      <c r="O46283" s="11"/>
      <c r="P46283" s="2"/>
      <c r="Q46283" s="2"/>
      <c r="R46283" s="2"/>
      <c r="S46283" s="2"/>
    </row>
    <row r="46284" spans="1:19" ht="22.5" customHeight="1" x14ac:dyDescent="0.3">
      <c r="A46284" s="10"/>
      <c r="B46284" s="6">
        <v>219.53277319972079</v>
      </c>
      <c r="C46284" s="6"/>
      <c r="D46284" s="7"/>
      <c r="E46284" s="7"/>
      <c r="F46284" s="7"/>
      <c r="G46284" s="7"/>
      <c r="H46284" s="5">
        <v>156.34988495422584</v>
      </c>
      <c r="I46284" s="5"/>
      <c r="J46284" s="1"/>
      <c r="K46284" s="1"/>
      <c r="L46284" s="1"/>
      <c r="M46284" s="1"/>
      <c r="N46284" s="11">
        <v>97.031237867020963</v>
      </c>
      <c r="O46284" s="11"/>
      <c r="P46284" s="2"/>
      <c r="Q46284" s="2"/>
      <c r="R46284" s="2"/>
      <c r="S46284" s="2"/>
    </row>
    <row r="46285" spans="1:19" ht="22.5" customHeight="1" x14ac:dyDescent="0.3">
      <c r="A46285" s="10"/>
      <c r="B46285" s="6">
        <v>212.48181137958471</v>
      </c>
      <c r="C46285" s="6"/>
      <c r="D46285" s="7"/>
      <c r="E46285" s="7"/>
      <c r="F46285" s="7"/>
      <c r="G46285" s="7"/>
      <c r="H46285" s="5">
        <v>151.62560410118451</v>
      </c>
      <c r="I46285" s="5"/>
      <c r="J46285" s="1"/>
      <c r="K46285" s="1"/>
      <c r="L46285" s="1"/>
      <c r="M46285" s="1"/>
      <c r="N46285" s="11">
        <v>94.145794387834897</v>
      </c>
      <c r="O46285" s="11"/>
      <c r="P46285" s="2"/>
      <c r="Q46285" s="2"/>
      <c r="R46285" s="2"/>
      <c r="S46285" s="2"/>
    </row>
    <row r="46286" spans="1:19" ht="22.5" customHeight="1" x14ac:dyDescent="0.3">
      <c r="A46286" s="10"/>
      <c r="B46286" s="6">
        <v>218.72408987633341</v>
      </c>
      <c r="C46286" s="6"/>
      <c r="D46286" s="7"/>
      <c r="E46286" s="7"/>
      <c r="F46286" s="7"/>
      <c r="G46286" s="7"/>
      <c r="H46286" s="5">
        <v>155.57126845466669</v>
      </c>
      <c r="I46286" s="5"/>
      <c r="J46286" s="1"/>
      <c r="K46286" s="1"/>
      <c r="L46286" s="1"/>
      <c r="M46286" s="1"/>
      <c r="N46286" s="11">
        <v>96.712048167492753</v>
      </c>
      <c r="O46286" s="11"/>
      <c r="P46286" s="2"/>
      <c r="Q46286" s="2"/>
      <c r="R46286" s="2"/>
      <c r="S46286" s="2"/>
    </row>
    <row r="46287" spans="1:19" ht="22.5" customHeight="1" x14ac:dyDescent="0.3">
      <c r="A46287" s="10"/>
      <c r="B46287" s="6">
        <v>211.70386514810954</v>
      </c>
      <c r="C46287" s="6"/>
      <c r="D46287" s="7"/>
      <c r="E46287" s="7"/>
      <c r="F46287" s="7"/>
      <c r="G46287" s="7"/>
      <c r="H46287" s="5">
        <v>150.87124924164326</v>
      </c>
      <c r="I46287" s="5"/>
      <c r="J46287" s="1"/>
      <c r="K46287" s="1"/>
      <c r="L46287" s="1"/>
      <c r="M46287" s="1"/>
      <c r="N46287" s="11">
        <v>93.829127450373647</v>
      </c>
      <c r="O46287" s="11"/>
      <c r="P46287" s="2"/>
      <c r="Q46287" s="2"/>
      <c r="R46287" s="2"/>
      <c r="S46287" s="2"/>
    </row>
    <row r="46288" spans="1:19" ht="22.5" customHeight="1" x14ac:dyDescent="0.3">
      <c r="A46288" s="10"/>
      <c r="B46288" s="6">
        <v>214.06359325789685</v>
      </c>
      <c r="C46288" s="6"/>
      <c r="D46288" s="7"/>
      <c r="E46288" s="7"/>
      <c r="F46288" s="7"/>
      <c r="G46288" s="7"/>
      <c r="H46288" s="5">
        <v>152.62313772598978</v>
      </c>
      <c r="I46288" s="5"/>
      <c r="J46288" s="1"/>
      <c r="K46288" s="1"/>
      <c r="L46288" s="1"/>
      <c r="M46288" s="1"/>
      <c r="N46288" s="11">
        <v>94.827986681389177</v>
      </c>
      <c r="O46288" s="11"/>
      <c r="P46288" s="2"/>
      <c r="Q46288" s="2"/>
      <c r="R46288" s="2"/>
      <c r="S46288" s="2"/>
    </row>
    <row r="46289" spans="1:19" ht="22.5" customHeight="1" x14ac:dyDescent="0.3">
      <c r="A46289" s="10"/>
      <c r="B46289" s="6">
        <v>207.24472094326731</v>
      </c>
      <c r="C46289" s="6"/>
      <c r="D46289" s="7"/>
      <c r="E46289" s="7"/>
      <c r="F46289" s="7"/>
      <c r="G46289" s="7"/>
      <c r="H46289" s="5">
        <v>148.05242397005938</v>
      </c>
      <c r="I46289" s="5"/>
      <c r="J46289" s="1"/>
      <c r="K46289" s="1"/>
      <c r="L46289" s="1"/>
      <c r="M46289" s="1"/>
      <c r="N46289" s="11">
        <v>92.035780800692478</v>
      </c>
      <c r="O46289" s="11"/>
      <c r="P46289" s="2"/>
      <c r="Q46289" s="2"/>
      <c r="R46289" s="2"/>
      <c r="S46289" s="2"/>
    </row>
    <row r="46290" spans="1:19" ht="22.5" customHeight="1" x14ac:dyDescent="0.3">
      <c r="A46290" s="10"/>
      <c r="B46290" s="6">
        <v>213.27972565461633</v>
      </c>
      <c r="C46290" s="6"/>
      <c r="D46290" s="7"/>
      <c r="E46290" s="7"/>
      <c r="F46290" s="7"/>
      <c r="G46290" s="7"/>
      <c r="H46290" s="5">
        <v>151.86841429874124</v>
      </c>
      <c r="I46290" s="5"/>
      <c r="J46290" s="1"/>
      <c r="K46290" s="1"/>
      <c r="L46290" s="1"/>
      <c r="M46290" s="1"/>
      <c r="N46290" s="11">
        <v>94.518591819982561</v>
      </c>
      <c r="O46290" s="11"/>
      <c r="P46290" s="2"/>
      <c r="Q46290" s="2"/>
      <c r="R46290" s="2"/>
      <c r="S46290" s="2"/>
    </row>
    <row r="46291" spans="1:19" ht="22.5" customHeight="1" x14ac:dyDescent="0.3">
      <c r="A46291" s="10"/>
      <c r="B46291" s="6">
        <v>206.490647215873</v>
      </c>
      <c r="C46291" s="6"/>
      <c r="D46291" s="7"/>
      <c r="E46291" s="7"/>
      <c r="F46291" s="7"/>
      <c r="G46291" s="7"/>
      <c r="H46291" s="5">
        <v>147.32121767623406</v>
      </c>
      <c r="I46291" s="5"/>
      <c r="J46291" s="1"/>
      <c r="K46291" s="1"/>
      <c r="L46291" s="1"/>
      <c r="M46291" s="1"/>
      <c r="N46291" s="11">
        <v>91.728831286429752</v>
      </c>
      <c r="O46291" s="11"/>
      <c r="P46291" s="2"/>
      <c r="Q46291" s="2"/>
      <c r="R46291" s="2"/>
      <c r="S46291" s="2"/>
    </row>
    <row r="46292" spans="1:19" ht="22.5" customHeight="1" x14ac:dyDescent="0.3">
      <c r="A46292" s="10"/>
      <c r="B46292" s="6">
        <v>218.70775077602798</v>
      </c>
      <c r="C46292" s="6"/>
      <c r="D46292" s="7"/>
      <c r="E46292" s="7"/>
      <c r="F46292" s="7"/>
      <c r="G46292" s="7"/>
      <c r="H46292" s="5">
        <v>155.88747502491486</v>
      </c>
      <c r="I46292" s="5"/>
      <c r="J46292" s="1"/>
      <c r="K46292" s="1"/>
      <c r="L46292" s="1"/>
      <c r="M46292" s="1"/>
      <c r="N46292" s="11">
        <v>96.789830455826234</v>
      </c>
      <c r="O46292" s="11"/>
      <c r="P46292" s="2"/>
      <c r="Q46292" s="2"/>
      <c r="R46292" s="2"/>
      <c r="S46292" s="2"/>
    </row>
    <row r="46293" spans="1:19" ht="22.5" customHeight="1" x14ac:dyDescent="0.3">
      <c r="A46293" s="10"/>
      <c r="B46293" s="6">
        <v>211.67724693758325</v>
      </c>
      <c r="C46293" s="6"/>
      <c r="D46293" s="7"/>
      <c r="E46293" s="7"/>
      <c r="F46293" s="7"/>
      <c r="G46293" s="7"/>
      <c r="H46293" s="5">
        <v>151.17223016604092</v>
      </c>
      <c r="I46293" s="5"/>
      <c r="J46293" s="1"/>
      <c r="K46293" s="1"/>
      <c r="L46293" s="1"/>
      <c r="M46293" s="1"/>
      <c r="N46293" s="11">
        <v>93.908781377591524</v>
      </c>
      <c r="O46293" s="11"/>
      <c r="P46293" s="2"/>
      <c r="Q46293" s="2"/>
      <c r="R46293" s="2"/>
      <c r="S46293" s="2"/>
    </row>
    <row r="46294" spans="1:19" ht="22.5" customHeight="1" x14ac:dyDescent="0.3">
      <c r="A46294" s="10"/>
      <c r="B46294" s="6">
        <v>217.8967133935837</v>
      </c>
      <c r="C46294" s="6"/>
      <c r="D46294" s="7"/>
      <c r="E46294" s="7"/>
      <c r="F46294" s="7"/>
      <c r="G46294" s="7"/>
      <c r="H46294" s="5">
        <v>155.10812576346765</v>
      </c>
      <c r="I46294" s="5"/>
      <c r="J46294" s="1"/>
      <c r="K46294" s="1"/>
      <c r="L46294" s="1"/>
      <c r="M46294" s="1"/>
      <c r="N46294" s="11">
        <v>96.470438216986665</v>
      </c>
      <c r="O46294" s="11"/>
      <c r="P46294" s="2"/>
      <c r="Q46294" s="2"/>
      <c r="R46294" s="2"/>
      <c r="S46294" s="2"/>
    </row>
    <row r="46295" spans="1:19" ht="22.5" customHeight="1" x14ac:dyDescent="0.3">
      <c r="A46295" s="10"/>
      <c r="B46295" s="6">
        <v>210.89710023672205</v>
      </c>
      <c r="C46295" s="6"/>
      <c r="D46295" s="7"/>
      <c r="E46295" s="7"/>
      <c r="F46295" s="7"/>
      <c r="G46295" s="7"/>
      <c r="H46295" s="5">
        <v>150.41721758555553</v>
      </c>
      <c r="I46295" s="5"/>
      <c r="J46295" s="1"/>
      <c r="K46295" s="1"/>
      <c r="L46295" s="1"/>
      <c r="M46295" s="1"/>
      <c r="N46295" s="11">
        <v>93.591951435299023</v>
      </c>
      <c r="O46295" s="11"/>
      <c r="P46295" s="2"/>
      <c r="Q46295" s="2"/>
      <c r="R46295" s="2"/>
      <c r="S46295" s="2"/>
    </row>
    <row r="46296" spans="1:19" ht="22.5" customHeight="1" x14ac:dyDescent="0.3">
      <c r="A46296" s="10"/>
      <c r="B46296" s="6">
        <v>213.25762629207586</v>
      </c>
      <c r="C46296" s="6"/>
      <c r="D46296" s="7"/>
      <c r="E46296" s="7"/>
      <c r="F46296" s="7"/>
      <c r="G46296" s="7"/>
      <c r="H46296" s="5">
        <v>152.17067048051956</v>
      </c>
      <c r="I46296" s="5"/>
      <c r="J46296" s="1"/>
      <c r="K46296" s="1"/>
      <c r="L46296" s="1"/>
      <c r="M46296" s="1"/>
      <c r="N46296" s="11">
        <v>94.591950609739214</v>
      </c>
      <c r="O46296" s="11"/>
      <c r="P46296" s="2"/>
      <c r="Q46296" s="2"/>
      <c r="R46296" s="2"/>
      <c r="S46296" s="2"/>
    </row>
    <row r="46297" spans="1:19" ht="22.5" customHeight="1" x14ac:dyDescent="0.3">
      <c r="A46297" s="10"/>
      <c r="B46297" s="6">
        <v>206.45844962868699</v>
      </c>
      <c r="C46297" s="6"/>
      <c r="D46297" s="7"/>
      <c r="E46297" s="7"/>
      <c r="F46297" s="7"/>
      <c r="G46297" s="7"/>
      <c r="H46297" s="5">
        <v>147.60864885706829</v>
      </c>
      <c r="I46297" s="5"/>
      <c r="J46297" s="1"/>
      <c r="K46297" s="1"/>
      <c r="L46297" s="1"/>
      <c r="M46297" s="1"/>
      <c r="N46297" s="11">
        <v>91.803968428918012</v>
      </c>
      <c r="O46297" s="11"/>
      <c r="P46297" s="2"/>
      <c r="Q46297" s="2"/>
      <c r="R46297" s="2"/>
      <c r="S46297" s="2"/>
    </row>
    <row r="46298" spans="1:19" ht="22.5" customHeight="1" x14ac:dyDescent="0.3">
      <c r="A46298" s="10"/>
      <c r="B46298" s="6">
        <v>212.47147686774403</v>
      </c>
      <c r="C46298" s="6"/>
      <c r="D46298" s="7"/>
      <c r="E46298" s="7"/>
      <c r="F46298" s="7"/>
      <c r="G46298" s="7"/>
      <c r="H46298" s="5">
        <v>151.41523677733585</v>
      </c>
      <c r="I46298" s="5"/>
      <c r="J46298" s="1"/>
      <c r="K46298" s="1"/>
      <c r="L46298" s="1"/>
      <c r="M46298" s="1"/>
      <c r="N46298" s="11">
        <v>94.282359424258715</v>
      </c>
      <c r="O46298" s="11"/>
      <c r="P46298" s="2"/>
      <c r="Q46298" s="2"/>
      <c r="R46298" s="2"/>
      <c r="S46298" s="2"/>
    </row>
    <row r="46299" spans="1:19" ht="22.5" customHeight="1" x14ac:dyDescent="0.3">
      <c r="A46299" s="10"/>
      <c r="B46299" s="6">
        <v>205.70224295677221</v>
      </c>
      <c r="C46299" s="6"/>
      <c r="D46299" s="7"/>
      <c r="E46299" s="7"/>
      <c r="F46299" s="7"/>
      <c r="G46299" s="7"/>
      <c r="H46299" s="5">
        <v>146.87680502550174</v>
      </c>
      <c r="I46299" s="5"/>
      <c r="J46299" s="1"/>
      <c r="K46299" s="1"/>
      <c r="L46299" s="1"/>
      <c r="M46299" s="1"/>
      <c r="N46299" s="11">
        <v>91.496860911883715</v>
      </c>
      <c r="O46299" s="11"/>
      <c r="P46299" s="2"/>
      <c r="Q46299" s="2"/>
      <c r="R46299" s="2"/>
      <c r="S46299" s="2"/>
    </row>
    <row r="46300" spans="1:19" ht="22.5" customHeight="1" x14ac:dyDescent="0.3">
      <c r="A46300" s="10"/>
      <c r="B46300" s="6">
        <v>218.63571790799583</v>
      </c>
      <c r="C46300" s="6"/>
      <c r="D46300" s="7"/>
      <c r="E46300" s="7"/>
      <c r="F46300" s="7"/>
      <c r="G46300" s="7"/>
      <c r="H46300" s="5">
        <v>155.8488648987076</v>
      </c>
      <c r="I46300" s="5"/>
      <c r="J46300" s="1"/>
      <c r="K46300" s="1"/>
      <c r="L46300" s="1"/>
      <c r="M46300" s="1"/>
      <c r="N46300" s="11">
        <v>96.774677050481714</v>
      </c>
      <c r="O46300" s="11"/>
      <c r="P46300" s="2"/>
      <c r="Q46300" s="2"/>
      <c r="R46300" s="2"/>
      <c r="S46300" s="2"/>
    </row>
    <row r="46301" spans="1:19" ht="22.5" customHeight="1" x14ac:dyDescent="0.3">
      <c r="A46301" s="10"/>
      <c r="B46301" s="6">
        <v>211.6027985565068</v>
      </c>
      <c r="C46301" s="6"/>
      <c r="D46301" s="7"/>
      <c r="E46301" s="7"/>
      <c r="F46301" s="7"/>
      <c r="G46301" s="7"/>
      <c r="H46301" s="5">
        <v>151.13279059730135</v>
      </c>
      <c r="I46301" s="5"/>
      <c r="J46301" s="1"/>
      <c r="K46301" s="1"/>
      <c r="L46301" s="1"/>
      <c r="M46301" s="1"/>
      <c r="N46301" s="11">
        <v>93.893353160497924</v>
      </c>
      <c r="O46301" s="11"/>
      <c r="P46301" s="2"/>
      <c r="Q46301" s="2"/>
      <c r="R46301" s="2"/>
      <c r="S46301" s="2"/>
    </row>
    <row r="46302" spans="1:19" ht="22.5" customHeight="1" x14ac:dyDescent="0.3">
      <c r="A46302" s="10"/>
      <c r="B46302" s="6">
        <v>217.82485314407677</v>
      </c>
      <c r="C46302" s="6"/>
      <c r="D46302" s="7"/>
      <c r="E46302" s="7"/>
      <c r="F46302" s="7"/>
      <c r="G46302" s="7"/>
      <c r="H46302" s="5">
        <v>155.06969664103474</v>
      </c>
      <c r="I46302" s="5"/>
      <c r="J46302" s="1"/>
      <c r="K46302" s="1"/>
      <c r="L46302" s="1"/>
      <c r="M46302" s="1"/>
      <c r="N46302" s="11">
        <v>96.455431326356774</v>
      </c>
      <c r="O46302" s="11"/>
      <c r="P46302" s="2"/>
      <c r="Q46302" s="2"/>
      <c r="R46302" s="2"/>
      <c r="S46302" s="2"/>
    </row>
    <row r="46303" spans="1:19" ht="22.5" customHeight="1" x14ac:dyDescent="0.3">
      <c r="A46303" s="10"/>
      <c r="B46303" s="6">
        <v>210.82282447416955</v>
      </c>
      <c r="C46303" s="6"/>
      <c r="D46303" s="7"/>
      <c r="E46303" s="7"/>
      <c r="F46303" s="7"/>
      <c r="G46303" s="7"/>
      <c r="H46303" s="5">
        <v>150.37795902059037</v>
      </c>
      <c r="I46303" s="5"/>
      <c r="J46303" s="1"/>
      <c r="K46303" s="1"/>
      <c r="L46303" s="1"/>
      <c r="M46303" s="1"/>
      <c r="N46303" s="11">
        <v>93.576669732919953</v>
      </c>
      <c r="O46303" s="11"/>
      <c r="P46303" s="2"/>
      <c r="Q46303" s="2"/>
      <c r="R46303" s="2"/>
      <c r="S46303" s="2"/>
    </row>
    <row r="46304" spans="1:19" ht="22.5" customHeight="1" x14ac:dyDescent="0.3">
      <c r="A46304" s="10"/>
      <c r="B46304" s="6">
        <v>213.18585948823633</v>
      </c>
      <c r="C46304" s="6"/>
      <c r="D46304" s="7"/>
      <c r="E46304" s="7"/>
      <c r="F46304" s="7"/>
      <c r="G46304" s="7"/>
      <c r="H46304" s="5">
        <v>152.13227597403591</v>
      </c>
      <c r="I46304" s="5"/>
      <c r="J46304" s="1"/>
      <c r="K46304" s="1"/>
      <c r="L46304" s="1"/>
      <c r="M46304" s="1"/>
      <c r="N46304" s="11">
        <v>94.576922683411638</v>
      </c>
      <c r="O46304" s="11"/>
      <c r="P46304" s="2"/>
      <c r="Q46304" s="2"/>
      <c r="R46304" s="2"/>
      <c r="S46304" s="2"/>
    </row>
    <row r="46305" spans="1:19" ht="22.5" customHeight="1" x14ac:dyDescent="0.3">
      <c r="A46305" s="10"/>
      <c r="B46305" s="6">
        <v>206.3842673118032</v>
      </c>
      <c r="C46305" s="6"/>
      <c r="D46305" s="7"/>
      <c r="E46305" s="7"/>
      <c r="F46305" s="7"/>
      <c r="G46305" s="7"/>
      <c r="H46305" s="5">
        <v>147.56942490805235</v>
      </c>
      <c r="I46305" s="5"/>
      <c r="J46305" s="1"/>
      <c r="K46305" s="1"/>
      <c r="L46305" s="1"/>
      <c r="M46305" s="1"/>
      <c r="N46305" s="11">
        <v>91.788665690841469</v>
      </c>
      <c r="O46305" s="11"/>
      <c r="P46305" s="2"/>
      <c r="Q46305" s="2"/>
      <c r="R46305" s="2"/>
      <c r="S46305" s="2"/>
    </row>
    <row r="46306" spans="1:19" ht="22.5" customHeight="1" x14ac:dyDescent="0.3">
      <c r="A46306" s="10"/>
      <c r="B46306" s="6">
        <v>212.39987738535854</v>
      </c>
      <c r="C46306" s="6"/>
      <c r="D46306" s="7"/>
      <c r="E46306" s="7"/>
      <c r="F46306" s="7"/>
      <c r="G46306" s="7"/>
      <c r="H46306" s="5">
        <v>151.37701772024016</v>
      </c>
      <c r="I46306" s="5"/>
      <c r="J46306" s="1"/>
      <c r="K46306" s="1"/>
      <c r="L46306" s="1"/>
      <c r="M46306" s="1"/>
      <c r="N46306" s="11">
        <v>94.267473516611147</v>
      </c>
      <c r="O46306" s="11"/>
      <c r="P46306" s="2"/>
      <c r="Q46306" s="2"/>
      <c r="R46306" s="2"/>
      <c r="S46306" s="2"/>
    </row>
    <row r="46307" spans="1:19" ht="22.5" customHeight="1" x14ac:dyDescent="0.3">
      <c r="A46307" s="10"/>
      <c r="B46307" s="6">
        <v>205.62822796134245</v>
      </c>
      <c r="C46307" s="6"/>
      <c r="D46307" s="7"/>
      <c r="E46307" s="7"/>
      <c r="F46307" s="7"/>
      <c r="G46307" s="7"/>
      <c r="H46307" s="5">
        <v>146.83775652587246</v>
      </c>
      <c r="I46307" s="5"/>
      <c r="J46307" s="1"/>
      <c r="K46307" s="1"/>
      <c r="L46307" s="1"/>
      <c r="M46307" s="1"/>
      <c r="N46307" s="11">
        <v>91.481700192487082</v>
      </c>
      <c r="O46307" s="11"/>
      <c r="P46307" s="2"/>
      <c r="Q46307" s="2"/>
      <c r="R46307" s="2"/>
      <c r="S46307" s="2"/>
    </row>
    <row r="46308" spans="1:19" ht="22.5" customHeight="1" x14ac:dyDescent="0.3">
      <c r="A46308" s="10"/>
      <c r="B46308" s="6">
        <v>219.15082403770333</v>
      </c>
      <c r="C46308" s="6"/>
      <c r="D46308" s="7"/>
      <c r="E46308" s="7"/>
      <c r="F46308" s="7"/>
      <c r="G46308" s="7"/>
      <c r="H46308" s="5">
        <v>156.1086212020019</v>
      </c>
      <c r="I46308" s="5"/>
      <c r="J46308" s="1"/>
      <c r="K46308" s="1"/>
      <c r="L46308" s="1"/>
      <c r="M46308" s="1"/>
      <c r="N46308" s="11">
        <v>96.887331603182261</v>
      </c>
      <c r="O46308" s="11"/>
      <c r="P46308" s="2"/>
      <c r="Q46308" s="2"/>
      <c r="R46308" s="2"/>
      <c r="S46308" s="2"/>
    </row>
    <row r="46309" spans="1:19" ht="22.5" customHeight="1" x14ac:dyDescent="0.3">
      <c r="A46309" s="10"/>
      <c r="B46309" s="6">
        <v>212.11353495916902</v>
      </c>
      <c r="C46309" s="6"/>
      <c r="D46309" s="7"/>
      <c r="E46309" s="7"/>
      <c r="F46309" s="7"/>
      <c r="G46309" s="7"/>
      <c r="H46309" s="5">
        <v>151.39096020537031</v>
      </c>
      <c r="I46309" s="5"/>
      <c r="J46309" s="1"/>
      <c r="K46309" s="1"/>
      <c r="L46309" s="1"/>
      <c r="M46309" s="1"/>
      <c r="N46309" s="11">
        <v>94.005434773355631</v>
      </c>
      <c r="O46309" s="11"/>
      <c r="P46309" s="2"/>
      <c r="Q46309" s="2"/>
      <c r="R46309" s="2"/>
      <c r="S46309" s="2"/>
    </row>
    <row r="46310" spans="1:19" ht="22.5" customHeight="1" x14ac:dyDescent="0.3">
      <c r="A46310" s="10"/>
      <c r="B46310" s="6">
        <v>218.34328591735724</v>
      </c>
      <c r="C46310" s="6"/>
      <c r="D46310" s="7"/>
      <c r="E46310" s="7"/>
      <c r="F46310" s="7"/>
      <c r="G46310" s="7"/>
      <c r="H46310" s="5">
        <v>155.33061051179399</v>
      </c>
      <c r="I46310" s="5"/>
      <c r="J46310" s="1"/>
      <c r="K46310" s="1"/>
      <c r="L46310" s="1"/>
      <c r="M46310" s="1"/>
      <c r="N46310" s="11">
        <v>96.568544252821866</v>
      </c>
      <c r="O46310" s="11"/>
      <c r="P46310" s="2"/>
      <c r="Q46310" s="2"/>
      <c r="R46310" s="2"/>
      <c r="S46310" s="2"/>
    </row>
    <row r="46311" spans="1:19" ht="22.5" customHeight="1" x14ac:dyDescent="0.3">
      <c r="A46311" s="10"/>
      <c r="B46311" s="6">
        <v>211.33666883120327</v>
      </c>
      <c r="C46311" s="6"/>
      <c r="D46311" s="7"/>
      <c r="E46311" s="7"/>
      <c r="F46311" s="7"/>
      <c r="G46311" s="7"/>
      <c r="H46311" s="5">
        <v>150.63717171279231</v>
      </c>
      <c r="I46311" s="5"/>
      <c r="J46311" s="1"/>
      <c r="K46311" s="1"/>
      <c r="L46311" s="1"/>
      <c r="M46311" s="1"/>
      <c r="N46311" s="11">
        <v>93.689143037666469</v>
      </c>
      <c r="O46311" s="11"/>
      <c r="P46311" s="2"/>
      <c r="Q46311" s="2"/>
      <c r="R46311" s="2"/>
      <c r="S46311" s="2"/>
    </row>
    <row r="46312" spans="1:19" ht="22.5" customHeight="1" x14ac:dyDescent="0.3">
      <c r="A46312" s="10"/>
      <c r="B46312" s="6">
        <v>213.69236821812629</v>
      </c>
      <c r="C46312" s="6"/>
      <c r="D46312" s="7"/>
      <c r="E46312" s="7"/>
      <c r="F46312" s="7"/>
      <c r="G46312" s="7"/>
      <c r="H46312" s="5">
        <v>152.3879485482494</v>
      </c>
      <c r="I46312" s="5"/>
      <c r="J46312" s="1"/>
      <c r="K46312" s="1"/>
      <c r="L46312" s="1"/>
      <c r="M46312" s="1"/>
      <c r="N46312" s="11">
        <v>94.687558618929714</v>
      </c>
      <c r="O46312" s="11"/>
      <c r="P46312" s="2"/>
      <c r="Q46312" s="2"/>
      <c r="R46312" s="2"/>
      <c r="S46312" s="2"/>
    </row>
    <row r="46313" spans="1:19" ht="22.5" customHeight="1" x14ac:dyDescent="0.3">
      <c r="A46313" s="10"/>
      <c r="B46313" s="6">
        <v>206.88675444870685</v>
      </c>
      <c r="C46313" s="6"/>
      <c r="D46313" s="7"/>
      <c r="E46313" s="7"/>
      <c r="F46313" s="7"/>
      <c r="G46313" s="7"/>
      <c r="H46313" s="5">
        <v>147.8236397036336</v>
      </c>
      <c r="I46313" s="5"/>
      <c r="J46313" s="1"/>
      <c r="K46313" s="1"/>
      <c r="L46313" s="1"/>
      <c r="M46313" s="1"/>
      <c r="N46313" s="11">
        <v>91.898776733657556</v>
      </c>
      <c r="O46313" s="11"/>
      <c r="P46313" s="2"/>
      <c r="Q46313" s="2"/>
      <c r="R46313" s="2"/>
      <c r="S46313" s="2"/>
    </row>
    <row r="46314" spans="1:19" ht="22.5" customHeight="1" x14ac:dyDescent="0.3">
      <c r="A46314" s="10"/>
      <c r="B46314" s="6">
        <v>212.90961067552956</v>
      </c>
      <c r="C46314" s="6"/>
      <c r="D46314" s="7"/>
      <c r="E46314" s="7"/>
      <c r="F46314" s="7"/>
      <c r="G46314" s="7"/>
      <c r="H46314" s="5">
        <v>151.63381234013974</v>
      </c>
      <c r="I46314" s="5"/>
      <c r="J46314" s="1"/>
      <c r="K46314" s="1"/>
      <c r="L46314" s="1"/>
      <c r="M46314" s="1"/>
      <c r="N46314" s="11">
        <v>94.378553759973627</v>
      </c>
      <c r="O46314" s="11"/>
      <c r="P46314" s="2"/>
      <c r="Q46314" s="2"/>
      <c r="R46314" s="2"/>
      <c r="S46314" s="2"/>
    </row>
    <row r="46315" spans="1:19" ht="22.5" customHeight="1" x14ac:dyDescent="0.3">
      <c r="A46315" s="10"/>
      <c r="B46315" s="6">
        <v>206.13372768014798</v>
      </c>
      <c r="C46315" s="6"/>
      <c r="D46315" s="7"/>
      <c r="E46315" s="7"/>
      <c r="F46315" s="7"/>
      <c r="G46315" s="7"/>
      <c r="H46315" s="5">
        <v>147.09298239690978</v>
      </c>
      <c r="I46315" s="5"/>
      <c r="J46315" s="1"/>
      <c r="K46315" s="1"/>
      <c r="L46315" s="1"/>
      <c r="M46315" s="1"/>
      <c r="N46315" s="11">
        <v>91.592190907510073</v>
      </c>
      <c r="O46315" s="11"/>
      <c r="P46315" s="2"/>
      <c r="Q46315" s="2"/>
      <c r="R46315" s="2"/>
      <c r="S46315" s="2"/>
    </row>
    <row r="46316" spans="1:19" ht="22.5" customHeight="1" x14ac:dyDescent="0.3">
      <c r="A46316" s="10"/>
      <c r="B46316" s="6">
        <v>219.07025560252464</v>
      </c>
      <c r="C46316" s="6"/>
      <c r="D46316" s="7"/>
      <c r="E46316" s="7"/>
      <c r="F46316" s="7"/>
      <c r="G46316" s="7"/>
      <c r="H46316" s="5">
        <v>156.06444007082095</v>
      </c>
      <c r="I46316" s="5"/>
      <c r="J46316" s="1"/>
      <c r="K46316" s="1"/>
      <c r="L46316" s="1"/>
      <c r="M46316" s="1"/>
      <c r="N46316" s="11">
        <v>96.869572673239105</v>
      </c>
      <c r="O46316" s="11"/>
      <c r="P46316" s="2"/>
      <c r="Q46316" s="2"/>
      <c r="R46316" s="2"/>
      <c r="S46316" s="2"/>
    </row>
    <row r="46317" spans="1:19" ht="22.5" customHeight="1" x14ac:dyDescent="0.3">
      <c r="A46317" s="10"/>
      <c r="B46317" s="6">
        <v>212.03045129810391</v>
      </c>
      <c r="C46317" s="6"/>
      <c r="D46317" s="7"/>
      <c r="E46317" s="7"/>
      <c r="F46317" s="7"/>
      <c r="G46317" s="7"/>
      <c r="H46317" s="5">
        <v>151.34591516002425</v>
      </c>
      <c r="I46317" s="5"/>
      <c r="J46317" s="1"/>
      <c r="K46317" s="1"/>
      <c r="L46317" s="1"/>
      <c r="M46317" s="1"/>
      <c r="N46317" s="11">
        <v>93.987389647578013</v>
      </c>
      <c r="O46317" s="11"/>
      <c r="P46317" s="2"/>
      <c r="Q46317" s="2"/>
      <c r="R46317" s="2"/>
      <c r="S46317" s="2"/>
    </row>
    <row r="46318" spans="1:19" ht="22.5" customHeight="1" x14ac:dyDescent="0.3">
      <c r="A46318" s="10"/>
      <c r="B46318" s="6">
        <v>218.26296739258058</v>
      </c>
      <c r="C46318" s="6"/>
      <c r="D46318" s="7"/>
      <c r="E46318" s="7"/>
      <c r="F46318" s="7"/>
      <c r="G46318" s="7"/>
      <c r="H46318" s="5">
        <v>155.28669143085267</v>
      </c>
      <c r="I46318" s="5"/>
      <c r="J46318" s="1"/>
      <c r="K46318" s="1"/>
      <c r="L46318" s="1"/>
      <c r="M46318" s="1"/>
      <c r="N46318" s="11">
        <v>96.550997441196671</v>
      </c>
      <c r="O46318" s="11"/>
      <c r="P46318" s="2"/>
      <c r="Q46318" s="2"/>
      <c r="R46318" s="2"/>
      <c r="S46318" s="2"/>
    </row>
    <row r="46319" spans="1:19" ht="22.5" customHeight="1" x14ac:dyDescent="0.3">
      <c r="A46319" s="10"/>
      <c r="B46319" s="6">
        <v>211.2538350805402</v>
      </c>
      <c r="C46319" s="6"/>
      <c r="D46319" s="7"/>
      <c r="E46319" s="7"/>
      <c r="F46319" s="7"/>
      <c r="G46319" s="7"/>
      <c r="H46319" s="5">
        <v>150.59238871768588</v>
      </c>
      <c r="I46319" s="5"/>
      <c r="J46319" s="1"/>
      <c r="K46319" s="1"/>
      <c r="L46319" s="1"/>
      <c r="M46319" s="1"/>
      <c r="N46319" s="11">
        <v>93.671310030206911</v>
      </c>
      <c r="O46319" s="11"/>
      <c r="P46319" s="2"/>
      <c r="Q46319" s="2"/>
      <c r="R46319" s="2"/>
      <c r="S46319" s="2"/>
    </row>
    <row r="46320" spans="1:19" ht="22.5" customHeight="1" x14ac:dyDescent="0.3">
      <c r="A46320" s="10"/>
      <c r="B46320" s="6">
        <v>213.61218498036203</v>
      </c>
      <c r="C46320" s="6"/>
      <c r="D46320" s="7"/>
      <c r="E46320" s="7"/>
      <c r="F46320" s="7"/>
      <c r="G46320" s="7"/>
      <c r="H46320" s="5">
        <v>152.3440795829363</v>
      </c>
      <c r="I46320" s="5"/>
      <c r="J46320" s="1"/>
      <c r="K46320" s="1"/>
      <c r="L46320" s="1"/>
      <c r="M46320" s="1"/>
      <c r="N46320" s="11">
        <v>94.669981352637848</v>
      </c>
      <c r="O46320" s="11"/>
      <c r="P46320" s="2"/>
      <c r="Q46320" s="2"/>
      <c r="R46320" s="2"/>
      <c r="S46320" s="2"/>
    </row>
    <row r="46321" spans="1:19" ht="22.5" customHeight="1" x14ac:dyDescent="0.3">
      <c r="A46321" s="10"/>
      <c r="B46321" s="6">
        <v>206.80405598505615</v>
      </c>
      <c r="C46321" s="6"/>
      <c r="D46321" s="7"/>
      <c r="E46321" s="7"/>
      <c r="F46321" s="7"/>
      <c r="G46321" s="7"/>
      <c r="H46321" s="5">
        <v>147.77890682415537</v>
      </c>
      <c r="I46321" s="5"/>
      <c r="J46321" s="1"/>
      <c r="K46321" s="1"/>
      <c r="L46321" s="1"/>
      <c r="M46321" s="1"/>
      <c r="N46321" s="11">
        <v>91.880913271531313</v>
      </c>
      <c r="O46321" s="11"/>
      <c r="P46321" s="2"/>
      <c r="Q46321" s="2"/>
      <c r="R46321" s="2"/>
      <c r="S46321" s="2"/>
    </row>
    <row r="46322" spans="1:19" ht="22.5" customHeight="1" x14ac:dyDescent="0.3">
      <c r="A46322" s="10"/>
      <c r="B46322" s="6">
        <v>212.82966967927271</v>
      </c>
      <c r="C46322" s="6"/>
      <c r="D46322" s="7"/>
      <c r="E46322" s="7"/>
      <c r="F46322" s="7"/>
      <c r="G46322" s="7"/>
      <c r="H46322" s="5">
        <v>151.59019738364191</v>
      </c>
      <c r="I46322" s="5"/>
      <c r="J46322" s="1"/>
      <c r="K46322" s="1"/>
      <c r="L46322" s="1"/>
      <c r="M46322" s="1"/>
      <c r="N46322" s="11">
        <v>94.361182102815505</v>
      </c>
      <c r="O46322" s="11"/>
      <c r="P46322" s="2"/>
      <c r="Q46322" s="2"/>
      <c r="R46322" s="2"/>
      <c r="S46322" s="2"/>
    </row>
    <row r="46323" spans="1:19" ht="22.5" customHeight="1" x14ac:dyDescent="0.3">
      <c r="A46323" s="10"/>
      <c r="B46323" s="6">
        <v>206.05127145800341</v>
      </c>
      <c r="C46323" s="6"/>
      <c r="D46323" s="7"/>
      <c r="E46323" s="7"/>
      <c r="F46323" s="7"/>
      <c r="G46323" s="7"/>
      <c r="H46323" s="5">
        <v>147.04850352624683</v>
      </c>
      <c r="I46323" s="5"/>
      <c r="J46323" s="1"/>
      <c r="K46323" s="1"/>
      <c r="L46323" s="1"/>
      <c r="M46323" s="1"/>
      <c r="N46323" s="11">
        <v>91.574533054517588</v>
      </c>
      <c r="O46323" s="11"/>
      <c r="P46323" s="2"/>
      <c r="Q46323" s="2"/>
      <c r="R46323" s="2"/>
      <c r="S46323" s="2"/>
    </row>
    <row r="46324" spans="1:19" ht="22.5" customHeight="1" x14ac:dyDescent="0.3">
      <c r="A46324" s="10"/>
      <c r="B46324" s="6">
        <v>218.28270191806607</v>
      </c>
      <c r="C46324" s="6"/>
      <c r="D46324" s="7"/>
      <c r="E46324" s="7"/>
      <c r="F46324" s="7"/>
      <c r="G46324" s="7"/>
      <c r="H46324" s="5">
        <v>155.62758985952334</v>
      </c>
      <c r="I46324" s="5"/>
      <c r="J46324" s="1"/>
      <c r="K46324" s="1"/>
      <c r="L46324" s="1"/>
      <c r="M46324" s="1"/>
      <c r="N46324" s="11">
        <v>96.644178204990467</v>
      </c>
      <c r="O46324" s="11"/>
      <c r="P46324" s="2"/>
      <c r="Q46324" s="2"/>
      <c r="R46324" s="2"/>
      <c r="S46324" s="2"/>
    </row>
    <row r="46325" spans="1:19" ht="22.5" customHeight="1" x14ac:dyDescent="0.3">
      <c r="A46325" s="10"/>
      <c r="B46325" s="6">
        <v>211.26248016952002</v>
      </c>
      <c r="C46325" s="6"/>
      <c r="D46325" s="7"/>
      <c r="E46325" s="7"/>
      <c r="F46325" s="7"/>
      <c r="G46325" s="7"/>
      <c r="H46325" s="5">
        <v>150.91759846539861</v>
      </c>
      <c r="I46325" s="5"/>
      <c r="J46325" s="1"/>
      <c r="K46325" s="1"/>
      <c r="L46325" s="1"/>
      <c r="M46325" s="1"/>
      <c r="N46325" s="11">
        <v>93.766065973253731</v>
      </c>
      <c r="O46325" s="11"/>
      <c r="P46325" s="2"/>
      <c r="Q46325" s="2"/>
      <c r="R46325" s="2"/>
      <c r="S46325" s="2"/>
    </row>
    <row r="46326" spans="1:19" ht="22.5" customHeight="1" x14ac:dyDescent="0.3">
      <c r="A46326" s="10"/>
      <c r="B46326" s="6">
        <v>217.47320367379172</v>
      </c>
      <c r="C46326" s="6"/>
      <c r="D46326" s="7"/>
      <c r="E46326" s="7"/>
      <c r="F46326" s="7"/>
      <c r="G46326" s="7"/>
      <c r="H46326" s="5">
        <v>154.84919013371194</v>
      </c>
      <c r="I46326" s="5"/>
      <c r="J46326" s="1"/>
      <c r="K46326" s="1"/>
      <c r="L46326" s="1"/>
      <c r="M46326" s="1"/>
      <c r="N46326" s="11">
        <v>96.325466546857527</v>
      </c>
      <c r="O46326" s="11"/>
      <c r="P46326" s="2"/>
      <c r="Q46326" s="2"/>
      <c r="R46326" s="2"/>
      <c r="S46326" s="2"/>
    </row>
    <row r="46327" spans="1:19" ht="22.5" customHeight="1" x14ac:dyDescent="0.3">
      <c r="A46327" s="10"/>
      <c r="B46327" s="6">
        <v>210.48379815780106</v>
      </c>
      <c r="C46327" s="6"/>
      <c r="D46327" s="7"/>
      <c r="E46327" s="7"/>
      <c r="F46327" s="7"/>
      <c r="G46327" s="7"/>
      <c r="H46327" s="5">
        <v>150.16348943871836</v>
      </c>
      <c r="I46327" s="5"/>
      <c r="J46327" s="1"/>
      <c r="K46327" s="1"/>
      <c r="L46327" s="1"/>
      <c r="M46327" s="1"/>
      <c r="N46327" s="11">
        <v>93.449884170874952</v>
      </c>
      <c r="O46327" s="11"/>
      <c r="P46327" s="2"/>
      <c r="Q46327" s="2"/>
      <c r="R46327" s="2"/>
      <c r="S46327" s="2"/>
    </row>
    <row r="46328" spans="1:19" ht="22.5" customHeight="1" x14ac:dyDescent="0.3">
      <c r="A46328" s="10"/>
      <c r="B46328" s="6">
        <v>212.84279686774735</v>
      </c>
      <c r="C46328" s="6"/>
      <c r="D46328" s="7"/>
      <c r="E46328" s="7"/>
      <c r="F46328" s="7"/>
      <c r="G46328" s="7"/>
      <c r="H46328" s="5">
        <v>151.91660892218147</v>
      </c>
      <c r="I46328" s="5"/>
      <c r="J46328" s="1"/>
      <c r="K46328" s="1"/>
      <c r="L46328" s="1"/>
      <c r="M46328" s="1"/>
      <c r="N46328" s="11">
        <v>94.449600969653133</v>
      </c>
      <c r="O46328" s="11"/>
      <c r="P46328" s="2"/>
      <c r="Q46328" s="2"/>
      <c r="R46328" s="2"/>
      <c r="S46328" s="2"/>
    </row>
    <row r="46329" spans="1:19" ht="22.5" customHeight="1" x14ac:dyDescent="0.3">
      <c r="A46329" s="10"/>
      <c r="B46329" s="6">
        <v>206.05352081208875</v>
      </c>
      <c r="C46329" s="6"/>
      <c r="D46329" s="7"/>
      <c r="E46329" s="7"/>
      <c r="F46329" s="7"/>
      <c r="G46329" s="7"/>
      <c r="H46329" s="5">
        <v>147.35964469360454</v>
      </c>
      <c r="I46329" s="5"/>
      <c r="J46329" s="1"/>
      <c r="K46329" s="1"/>
      <c r="L46329" s="1"/>
      <c r="M46329" s="1"/>
      <c r="N46329" s="11">
        <v>91.664445158496406</v>
      </c>
      <c r="O46329" s="11"/>
      <c r="P46329" s="2"/>
      <c r="Q46329" s="2"/>
      <c r="R46329" s="2"/>
      <c r="S46329" s="2"/>
    </row>
    <row r="46330" spans="1:19" ht="22.5" customHeight="1" x14ac:dyDescent="0.3">
      <c r="A46330" s="10"/>
      <c r="B46330" s="6">
        <v>212.05813935070879</v>
      </c>
      <c r="C46330" s="6"/>
      <c r="D46330" s="7"/>
      <c r="E46330" s="7"/>
      <c r="F46330" s="7"/>
      <c r="G46330" s="7"/>
      <c r="H46330" s="5">
        <v>151.16209561663825</v>
      </c>
      <c r="I46330" s="5"/>
      <c r="J46330" s="1"/>
      <c r="K46330" s="1"/>
      <c r="L46330" s="1"/>
      <c r="M46330" s="1"/>
      <c r="N46330" s="11">
        <v>94.140669480189459</v>
      </c>
      <c r="O46330" s="11"/>
      <c r="P46330" s="2"/>
      <c r="Q46330" s="2"/>
      <c r="R46330" s="2"/>
      <c r="S46330" s="2"/>
    </row>
    <row r="46331" spans="1:19" ht="22.5" customHeight="1" x14ac:dyDescent="0.3">
      <c r="A46331" s="10"/>
      <c r="B46331" s="6">
        <v>205.29873388302522</v>
      </c>
      <c r="C46331" s="6"/>
      <c r="D46331" s="7"/>
      <c r="E46331" s="7"/>
      <c r="F46331" s="7"/>
      <c r="G46331" s="7"/>
      <c r="H46331" s="5">
        <v>146.62867668887125</v>
      </c>
      <c r="I46331" s="5"/>
      <c r="J46331" s="1"/>
      <c r="K46331" s="1"/>
      <c r="L46331" s="1"/>
      <c r="M46331" s="1"/>
      <c r="N46331" s="11">
        <v>91.357965892182861</v>
      </c>
      <c r="O46331" s="11"/>
      <c r="P46331" s="2"/>
      <c r="Q46331" s="2"/>
      <c r="R46331" s="2"/>
      <c r="S46331" s="2"/>
    </row>
    <row r="46332" spans="1:19" ht="22.5" customHeight="1" x14ac:dyDescent="0.3">
      <c r="A46332" s="10"/>
      <c r="B46332" s="6">
        <v>218.21437545622385</v>
      </c>
      <c r="C46332" s="6"/>
      <c r="D46332" s="7"/>
      <c r="E46332" s="7"/>
      <c r="F46332" s="7"/>
      <c r="G46332" s="7"/>
      <c r="H46332" s="5">
        <v>155.59169622446291</v>
      </c>
      <c r="I46332" s="5"/>
      <c r="J46332" s="1"/>
      <c r="K46332" s="1"/>
      <c r="L46332" s="1"/>
      <c r="M46332" s="1"/>
      <c r="N46332" s="11">
        <v>96.63044979510849</v>
      </c>
      <c r="O46332" s="11"/>
      <c r="P46332" s="2"/>
      <c r="Q46332" s="2"/>
      <c r="R46332" s="2"/>
      <c r="S46332" s="2"/>
    </row>
    <row r="46333" spans="1:19" ht="22.5" customHeight="1" x14ac:dyDescent="0.3">
      <c r="A46333" s="10"/>
      <c r="B46333" s="6">
        <v>211.19183173543328</v>
      </c>
      <c r="C46333" s="6"/>
      <c r="D46333" s="7"/>
      <c r="E46333" s="7"/>
      <c r="F46333" s="7"/>
      <c r="G46333" s="7"/>
      <c r="H46333" s="5">
        <v>150.88092082024946</v>
      </c>
      <c r="I46333" s="5"/>
      <c r="J46333" s="1"/>
      <c r="K46333" s="1"/>
      <c r="L46333" s="1"/>
      <c r="M46333" s="1"/>
      <c r="N46333" s="11">
        <v>93.752085947686382</v>
      </c>
      <c r="O46333" s="11"/>
      <c r="P46333" s="2"/>
      <c r="Q46333" s="2"/>
      <c r="R46333" s="2"/>
      <c r="S46333" s="2"/>
    </row>
    <row r="46334" spans="1:19" ht="22.5" customHeight="1" x14ac:dyDescent="0.3">
      <c r="A46334" s="10"/>
      <c r="B46334" s="6">
        <v>217.4050395248891</v>
      </c>
      <c r="C46334" s="6"/>
      <c r="D46334" s="7"/>
      <c r="E46334" s="7"/>
      <c r="F46334" s="7"/>
      <c r="G46334" s="7"/>
      <c r="H46334" s="5">
        <v>154.81346669622897</v>
      </c>
      <c r="I46334" s="5"/>
      <c r="J46334" s="1"/>
      <c r="K46334" s="1"/>
      <c r="L46334" s="1"/>
      <c r="M46334" s="1"/>
      <c r="N46334" s="11">
        <v>96.31187590454293</v>
      </c>
      <c r="O46334" s="11"/>
      <c r="P46334" s="2"/>
      <c r="Q46334" s="2"/>
      <c r="R46334" s="2"/>
      <c r="S46334" s="2"/>
    </row>
    <row r="46335" spans="1:19" ht="22.5" customHeight="1" x14ac:dyDescent="0.3">
      <c r="A46335" s="10"/>
      <c r="B46335" s="6">
        <v>210.41331203665527</v>
      </c>
      <c r="C46335" s="6"/>
      <c r="D46335" s="7"/>
      <c r="E46335" s="7"/>
      <c r="F46335" s="7"/>
      <c r="G46335" s="7"/>
      <c r="H46335" s="5">
        <v>150.12698199114669</v>
      </c>
      <c r="I46335" s="5"/>
      <c r="J46335" s="1"/>
      <c r="K46335" s="1"/>
      <c r="L46335" s="1"/>
      <c r="M46335" s="1"/>
      <c r="N46335" s="11">
        <v>93.436041912875069</v>
      </c>
      <c r="O46335" s="11"/>
      <c r="P46335" s="2"/>
      <c r="Q46335" s="2"/>
      <c r="R46335" s="2"/>
      <c r="S46335" s="2"/>
    </row>
    <row r="46336" spans="1:19" ht="22.5" customHeight="1" x14ac:dyDescent="0.3">
      <c r="A46336" s="10"/>
      <c r="B46336" s="6">
        <v>212.77472058566786</v>
      </c>
      <c r="C46336" s="6"/>
      <c r="D46336" s="7"/>
      <c r="E46336" s="7"/>
      <c r="F46336" s="7"/>
      <c r="G46336" s="7"/>
      <c r="H46336" s="5">
        <v>151.88091803402398</v>
      </c>
      <c r="I46336" s="5"/>
      <c r="J46336" s="1"/>
      <c r="K46336" s="1"/>
      <c r="L46336" s="1"/>
      <c r="M46336" s="1"/>
      <c r="N46336" s="11">
        <v>94.43599054750338</v>
      </c>
      <c r="O46336" s="11"/>
      <c r="P46336" s="2"/>
      <c r="Q46336" s="2"/>
      <c r="R46336" s="2"/>
      <c r="S46336" s="2"/>
    </row>
    <row r="46337" spans="1:19" ht="22.5" customHeight="1" x14ac:dyDescent="0.3">
      <c r="A46337" s="10"/>
      <c r="B46337" s="6">
        <v>205.98312255776605</v>
      </c>
      <c r="C46337" s="6"/>
      <c r="D46337" s="7"/>
      <c r="E46337" s="7"/>
      <c r="F46337" s="7"/>
      <c r="G46337" s="7"/>
      <c r="H46337" s="5">
        <v>147.32316979535705</v>
      </c>
      <c r="I46337" s="5"/>
      <c r="J46337" s="1"/>
      <c r="K46337" s="1"/>
      <c r="L46337" s="1"/>
      <c r="M46337" s="1"/>
      <c r="N46337" s="11">
        <v>91.650583120661395</v>
      </c>
      <c r="O46337" s="11"/>
      <c r="P46337" s="2"/>
      <c r="Q46337" s="2"/>
      <c r="R46337" s="2"/>
      <c r="S46337" s="2"/>
    </row>
    <row r="46338" spans="1:19" ht="22.5" customHeight="1" x14ac:dyDescent="0.3">
      <c r="A46338" s="10"/>
      <c r="B46338" s="6">
        <v>211.99022040074223</v>
      </c>
      <c r="C46338" s="6"/>
      <c r="D46338" s="7"/>
      <c r="E46338" s="7"/>
      <c r="F46338" s="7"/>
      <c r="G46338" s="7"/>
      <c r="H46338" s="5">
        <v>151.12656970327953</v>
      </c>
      <c r="I46338" s="5"/>
      <c r="J46338" s="1"/>
      <c r="K46338" s="1"/>
      <c r="L46338" s="1"/>
      <c r="M46338" s="1"/>
      <c r="N46338" s="11">
        <v>94.127192597992547</v>
      </c>
      <c r="O46338" s="11"/>
      <c r="P46338" s="2"/>
      <c r="Q46338" s="2"/>
      <c r="R46338" s="2"/>
      <c r="S46338" s="2"/>
    </row>
    <row r="46339" spans="1:19" ht="22.5" customHeight="1" x14ac:dyDescent="0.3">
      <c r="A46339" s="10"/>
      <c r="B46339" s="6">
        <v>205.22849296081546</v>
      </c>
      <c r="C46339" s="6"/>
      <c r="D46339" s="7"/>
      <c r="E46339" s="7"/>
      <c r="F46339" s="7"/>
      <c r="G46339" s="7"/>
      <c r="H46339" s="5">
        <v>146.59236676542253</v>
      </c>
      <c r="I46339" s="5"/>
      <c r="J46339" s="1"/>
      <c r="K46339" s="1"/>
      <c r="L46339" s="1"/>
      <c r="M46339" s="1"/>
      <c r="N46339" s="11">
        <v>91.344237394300691</v>
      </c>
      <c r="O46339" s="11"/>
      <c r="P46339" s="2"/>
      <c r="Q46339" s="2"/>
      <c r="R46339" s="2"/>
      <c r="S46339" s="2"/>
    </row>
    <row r="46340" spans="1:19" ht="22.5" customHeight="1" x14ac:dyDescent="0.3">
      <c r="A46340" s="10"/>
      <c r="B46340" s="6">
        <v>220.89554609004514</v>
      </c>
      <c r="C46340" s="6"/>
      <c r="D46340" s="7"/>
      <c r="E46340" s="7"/>
      <c r="F46340" s="7"/>
      <c r="G46340" s="7"/>
      <c r="H46340" s="5">
        <v>157.19186344053736</v>
      </c>
      <c r="I46340" s="5"/>
      <c r="J46340" s="1"/>
      <c r="K46340" s="1"/>
      <c r="L46340" s="1"/>
      <c r="M46340" s="1"/>
      <c r="N46340" s="11">
        <v>97.526988738780162</v>
      </c>
      <c r="O46340" s="11"/>
      <c r="P46340" s="2"/>
      <c r="Q46340" s="2"/>
      <c r="R46340" s="2"/>
      <c r="S46340" s="2"/>
    </row>
    <row r="46341" spans="1:19" ht="22.5" customHeight="1" x14ac:dyDescent="0.3">
      <c r="A46341" s="10"/>
      <c r="B46341" s="6">
        <v>213.8073609638887</v>
      </c>
      <c r="C46341" s="6"/>
      <c r="D46341" s="7"/>
      <c r="E46341" s="7"/>
      <c r="F46341" s="7"/>
      <c r="G46341" s="7"/>
      <c r="H46341" s="5">
        <v>152.44799046318226</v>
      </c>
      <c r="I46341" s="5"/>
      <c r="J46341" s="1"/>
      <c r="K46341" s="1"/>
      <c r="L46341" s="1"/>
      <c r="M46341" s="1"/>
      <c r="N46341" s="11">
        <v>94.630035305807453</v>
      </c>
      <c r="O46341" s="11"/>
      <c r="P46341" s="2"/>
      <c r="Q46341" s="2"/>
      <c r="R46341" s="2"/>
      <c r="S46341" s="2"/>
    </row>
    <row r="46342" spans="1:19" ht="22.5" customHeight="1" x14ac:dyDescent="0.3">
      <c r="A46342" s="10"/>
      <c r="B46342" s="6">
        <v>220.06604470252486</v>
      </c>
      <c r="C46342" s="6"/>
      <c r="D46342" s="7"/>
      <c r="E46342" s="7"/>
      <c r="F46342" s="7"/>
      <c r="G46342" s="7"/>
      <c r="H46342" s="5">
        <v>156.40293184738192</v>
      </c>
      <c r="I46342" s="5"/>
      <c r="J46342" s="1"/>
      <c r="K46342" s="1"/>
      <c r="L46342" s="1"/>
      <c r="M46342" s="1"/>
      <c r="N46342" s="11">
        <v>97.20186617184487</v>
      </c>
      <c r="O46342" s="11"/>
      <c r="P46342" s="2"/>
      <c r="Q46342" s="2"/>
      <c r="R46342" s="2"/>
      <c r="S46342" s="2"/>
    </row>
    <row r="46343" spans="1:19" ht="22.5" customHeight="1" x14ac:dyDescent="0.3">
      <c r="A46343" s="10"/>
      <c r="B46343" s="6">
        <v>213.00962553324459</v>
      </c>
      <c r="C46343" s="6"/>
      <c r="D46343" s="7"/>
      <c r="E46343" s="7"/>
      <c r="F46343" s="7"/>
      <c r="G46343" s="7"/>
      <c r="H46343" s="5">
        <v>151.6838293023074</v>
      </c>
      <c r="I46343" s="5"/>
      <c r="J46343" s="1"/>
      <c r="K46343" s="1"/>
      <c r="L46343" s="1"/>
      <c r="M46343" s="1"/>
      <c r="N46343" s="11">
        <v>94.307716126699759</v>
      </c>
      <c r="O46343" s="11"/>
      <c r="P46343" s="2"/>
      <c r="Q46343" s="2"/>
      <c r="R46343" s="2"/>
      <c r="S46343" s="2"/>
    </row>
    <row r="46344" spans="1:19" ht="22.5" customHeight="1" x14ac:dyDescent="0.3">
      <c r="A46344" s="10"/>
      <c r="B46344" s="6">
        <v>215.38960772748322</v>
      </c>
      <c r="C46344" s="6"/>
      <c r="D46344" s="7"/>
      <c r="E46344" s="7"/>
      <c r="F46344" s="7"/>
      <c r="G46344" s="7"/>
      <c r="H46344" s="5">
        <v>153.44280631487081</v>
      </c>
      <c r="I46344" s="5"/>
      <c r="J46344" s="1"/>
      <c r="K46344" s="1"/>
      <c r="L46344" s="1"/>
      <c r="M46344" s="1"/>
      <c r="N46344" s="11">
        <v>95.310362996734014</v>
      </c>
      <c r="O46344" s="11"/>
      <c r="P46344" s="2"/>
      <c r="Q46344" s="2"/>
      <c r="R46344" s="2"/>
      <c r="S46344" s="2"/>
    </row>
    <row r="46345" spans="1:19" ht="22.5" customHeight="1" x14ac:dyDescent="0.3">
      <c r="A46345" s="10"/>
      <c r="B46345" s="6">
        <v>208.53479727113532</v>
      </c>
      <c r="C46345" s="6"/>
      <c r="D46345" s="7"/>
      <c r="E46345" s="7"/>
      <c r="F46345" s="7"/>
      <c r="G46345" s="7"/>
      <c r="H46345" s="5">
        <v>148.85316748000781</v>
      </c>
      <c r="I46345" s="5"/>
      <c r="J46345" s="1"/>
      <c r="K46345" s="1"/>
      <c r="L46345" s="1"/>
      <c r="M46345" s="1"/>
      <c r="N46345" s="11">
        <v>92.507034984086545</v>
      </c>
      <c r="O46345" s="11"/>
      <c r="P46345" s="2"/>
      <c r="Q46345" s="2"/>
      <c r="R46345" s="2"/>
      <c r="S46345" s="2"/>
    </row>
    <row r="46346" spans="1:19" ht="22.5" customHeight="1" x14ac:dyDescent="0.3">
      <c r="A46346" s="10"/>
      <c r="B46346" s="6">
        <v>214.58556089512183</v>
      </c>
      <c r="C46346" s="6"/>
      <c r="D46346" s="7"/>
      <c r="E46346" s="7"/>
      <c r="F46346" s="7"/>
      <c r="G46346" s="7"/>
      <c r="H46346" s="5">
        <v>152.67808432890357</v>
      </c>
      <c r="I46346" s="5"/>
      <c r="J46346" s="1"/>
      <c r="K46346" s="1"/>
      <c r="L46346" s="1"/>
      <c r="M46346" s="1"/>
      <c r="N46346" s="11">
        <v>94.995217327291087</v>
      </c>
      <c r="O46346" s="11"/>
      <c r="P46346" s="2"/>
      <c r="Q46346" s="2"/>
      <c r="R46346" s="2"/>
      <c r="S46346" s="2"/>
    </row>
    <row r="46347" spans="1:19" ht="22.5" customHeight="1" x14ac:dyDescent="0.3">
      <c r="A46347" s="10"/>
      <c r="B46347" s="6">
        <v>207.76154160728203</v>
      </c>
      <c r="C46347" s="6"/>
      <c r="D46347" s="7"/>
      <c r="E46347" s="7"/>
      <c r="F46347" s="7"/>
      <c r="G46347" s="7"/>
      <c r="H46347" s="5">
        <v>148.11245580663376</v>
      </c>
      <c r="I46347" s="5"/>
      <c r="J46347" s="1"/>
      <c r="K46347" s="1"/>
      <c r="L46347" s="1"/>
      <c r="M46347" s="1"/>
      <c r="N46347" s="11">
        <v>92.194606676105096</v>
      </c>
      <c r="O46347" s="11"/>
      <c r="P46347" s="2"/>
      <c r="Q46347" s="2"/>
      <c r="R46347" s="2"/>
      <c r="S46347" s="2"/>
    </row>
    <row r="46348" spans="1:19" ht="22.5" customHeight="1" x14ac:dyDescent="0.3">
      <c r="A46348" s="10"/>
      <c r="B46348" s="6">
        <v>220.81915444365197</v>
      </c>
      <c r="C46348" s="6"/>
      <c r="D46348" s="7"/>
      <c r="E46348" s="7"/>
      <c r="F46348" s="7"/>
      <c r="G46348" s="7"/>
      <c r="H46348" s="5">
        <v>157.15148788492041</v>
      </c>
      <c r="I46348" s="5"/>
      <c r="J46348" s="1"/>
      <c r="K46348" s="1"/>
      <c r="L46348" s="1"/>
      <c r="M46348" s="1"/>
      <c r="N46348" s="11">
        <v>97.511566781287044</v>
      </c>
      <c r="O46348" s="11"/>
      <c r="P46348" s="2"/>
      <c r="Q46348" s="2"/>
      <c r="R46348" s="2"/>
      <c r="S46348" s="2"/>
    </row>
    <row r="46349" spans="1:19" ht="22.5" customHeight="1" x14ac:dyDescent="0.3">
      <c r="A46349" s="10"/>
      <c r="B46349" s="6">
        <v>213.72834875747196</v>
      </c>
      <c r="C46349" s="6"/>
      <c r="D46349" s="7"/>
      <c r="E46349" s="7"/>
      <c r="F46349" s="7"/>
      <c r="G46349" s="7"/>
      <c r="H46349" s="5">
        <v>152.4066993413303</v>
      </c>
      <c r="I46349" s="5"/>
      <c r="J46349" s="1"/>
      <c r="K46349" s="1"/>
      <c r="L46349" s="1"/>
      <c r="M46349" s="1"/>
      <c r="N46349" s="11">
        <v>94.614300492718357</v>
      </c>
      <c r="O46349" s="11"/>
      <c r="P46349" s="2"/>
      <c r="Q46349" s="2"/>
      <c r="R46349" s="2"/>
      <c r="S46349" s="2"/>
    </row>
    <row r="46350" spans="1:19" ht="22.5" customHeight="1" x14ac:dyDescent="0.3">
      <c r="A46350" s="10"/>
      <c r="B46350" s="6">
        <v>219.98978592454736</v>
      </c>
      <c r="C46350" s="6"/>
      <c r="D46350" s="7"/>
      <c r="E46350" s="7"/>
      <c r="F46350" s="7"/>
      <c r="G46350" s="7"/>
      <c r="H46350" s="5">
        <v>156.36269561449916</v>
      </c>
      <c r="I46350" s="5"/>
      <c r="J46350" s="1"/>
      <c r="K46350" s="1"/>
      <c r="L46350" s="1"/>
      <c r="M46350" s="1"/>
      <c r="N46350" s="11">
        <v>97.186556990070201</v>
      </c>
      <c r="O46350" s="11"/>
      <c r="P46350" s="2"/>
      <c r="Q46350" s="2"/>
      <c r="R46350" s="2"/>
      <c r="S46350" s="2"/>
    </row>
    <row r="46351" spans="1:19" ht="22.5" customHeight="1" x14ac:dyDescent="0.3">
      <c r="A46351" s="10"/>
      <c r="B46351" s="6">
        <v>212.9307461952435</v>
      </c>
      <c r="C46351" s="6"/>
      <c r="D46351" s="7"/>
      <c r="E46351" s="7"/>
      <c r="F46351" s="7"/>
      <c r="G46351" s="7"/>
      <c r="H46351" s="5">
        <v>151.64267750318956</v>
      </c>
      <c r="I46351" s="5"/>
      <c r="J46351" s="1"/>
      <c r="K46351" s="1"/>
      <c r="L46351" s="1"/>
      <c r="M46351" s="1"/>
      <c r="N46351" s="11">
        <v>94.292094089329112</v>
      </c>
      <c r="O46351" s="11"/>
      <c r="P46351" s="2"/>
      <c r="Q46351" s="2"/>
      <c r="R46351" s="2"/>
      <c r="S46351" s="2"/>
    </row>
    <row r="46352" spans="1:19" ht="22.5" customHeight="1" x14ac:dyDescent="0.3">
      <c r="A46352" s="10"/>
      <c r="B46352" s="6">
        <v>215.31342087677049</v>
      </c>
      <c r="C46352" s="6"/>
      <c r="D46352" s="7"/>
      <c r="E46352" s="7"/>
      <c r="F46352" s="7"/>
      <c r="G46352" s="7"/>
      <c r="H46352" s="5">
        <v>153.40259672667466</v>
      </c>
      <c r="I46352" s="5"/>
      <c r="J46352" s="1"/>
      <c r="K46352" s="1"/>
      <c r="L46352" s="1"/>
      <c r="M46352" s="1"/>
      <c r="N46352" s="11">
        <v>95.295037623302946</v>
      </c>
      <c r="O46352" s="11"/>
      <c r="P46352" s="2"/>
      <c r="Q46352" s="2"/>
      <c r="R46352" s="2"/>
      <c r="S46352" s="2"/>
    </row>
    <row r="46353" spans="1:19" ht="22.5" customHeight="1" x14ac:dyDescent="0.3">
      <c r="A46353" s="10"/>
      <c r="B46353" s="6">
        <v>208.45598986039766</v>
      </c>
      <c r="C46353" s="6"/>
      <c r="D46353" s="7"/>
      <c r="E46353" s="7"/>
      <c r="F46353" s="7"/>
      <c r="G46353" s="7"/>
      <c r="H46353" s="5">
        <v>148.81204232557664</v>
      </c>
      <c r="I46353" s="5"/>
      <c r="J46353" s="1"/>
      <c r="K46353" s="1"/>
      <c r="L46353" s="1"/>
      <c r="M46353" s="1"/>
      <c r="N46353" s="11">
        <v>92.491396755059483</v>
      </c>
      <c r="O46353" s="11"/>
      <c r="P46353" s="2"/>
      <c r="Q46353" s="2"/>
      <c r="R46353" s="2"/>
      <c r="S46353" s="2"/>
    </row>
    <row r="46354" spans="1:19" ht="22.5" customHeight="1" x14ac:dyDescent="0.3">
      <c r="A46354" s="10"/>
      <c r="B46354" s="6">
        <v>214.50950283554812</v>
      </c>
      <c r="C46354" s="6"/>
      <c r="D46354" s="7"/>
      <c r="E46354" s="7"/>
      <c r="F46354" s="7"/>
      <c r="G46354" s="7"/>
      <c r="H46354" s="5">
        <v>152.63800978810352</v>
      </c>
      <c r="I46354" s="5"/>
      <c r="J46354" s="1"/>
      <c r="K46354" s="1"/>
      <c r="L46354" s="1"/>
      <c r="M46354" s="1"/>
      <c r="N46354" s="11">
        <v>94.980001268878127</v>
      </c>
      <c r="O46354" s="11"/>
      <c r="P46354" s="2"/>
      <c r="Q46354" s="2"/>
      <c r="R46354" s="2"/>
      <c r="S46354" s="2"/>
    </row>
    <row r="46355" spans="1:19" ht="22.5" customHeight="1" x14ac:dyDescent="0.3">
      <c r="A46355" s="10"/>
      <c r="B46355" s="6">
        <v>207.68286298768476</v>
      </c>
      <c r="C46355" s="6"/>
      <c r="D46355" s="7"/>
      <c r="E46355" s="7"/>
      <c r="F46355" s="7"/>
      <c r="G46355" s="7"/>
      <c r="H46355" s="5">
        <v>148.0714656996</v>
      </c>
      <c r="I46355" s="5"/>
      <c r="J46355" s="1"/>
      <c r="K46355" s="1"/>
      <c r="L46355" s="1"/>
      <c r="M46355" s="1"/>
      <c r="N46355" s="11">
        <v>92.179077762096142</v>
      </c>
      <c r="O46355" s="11"/>
      <c r="P46355" s="2"/>
      <c r="Q46355" s="2"/>
      <c r="R46355" s="2"/>
      <c r="S46355" s="2"/>
    </row>
    <row r="46356" spans="1:19" ht="22.5" customHeight="1" x14ac:dyDescent="0.3">
      <c r="A46356" s="10"/>
      <c r="B46356" s="6">
        <v>220.08087170462983</v>
      </c>
      <c r="C46356" s="6"/>
      <c r="D46356" s="7"/>
      <c r="E46356" s="7"/>
      <c r="F46356" s="7"/>
      <c r="G46356" s="7"/>
      <c r="H46356" s="5">
        <v>156.73785756192731</v>
      </c>
      <c r="I46356" s="5"/>
      <c r="J46356" s="1"/>
      <c r="K46356" s="1"/>
      <c r="L46356" s="1"/>
      <c r="M46356" s="1"/>
      <c r="N46356" s="11">
        <v>97.298090474241789</v>
      </c>
      <c r="O46356" s="11"/>
      <c r="P46356" s="2"/>
      <c r="Q46356" s="2"/>
      <c r="R46356" s="2"/>
      <c r="S46356" s="2"/>
    </row>
    <row r="46357" spans="1:19" ht="22.5" customHeight="1" x14ac:dyDescent="0.3">
      <c r="A46357" s="10"/>
      <c r="B46357" s="6">
        <v>213.00768477755807</v>
      </c>
      <c r="C46357" s="6"/>
      <c r="D46357" s="7"/>
      <c r="E46357" s="7"/>
      <c r="F46357" s="7"/>
      <c r="G46357" s="7"/>
      <c r="H46357" s="5">
        <v>152.00078561592676</v>
      </c>
      <c r="I46357" s="5"/>
      <c r="J46357" s="1"/>
      <c r="K46357" s="1"/>
      <c r="L46357" s="1"/>
      <c r="M46357" s="1"/>
      <c r="N46357" s="11">
        <v>94.404538929659907</v>
      </c>
      <c r="O46357" s="11"/>
      <c r="P46357" s="2"/>
      <c r="Q46357" s="2"/>
      <c r="R46357" s="2"/>
      <c r="S46357" s="2"/>
    </row>
    <row r="46358" spans="1:19" ht="22.5" customHeight="1" x14ac:dyDescent="0.3">
      <c r="A46358" s="10"/>
      <c r="B46358" s="6">
        <v>219.24961215746237</v>
      </c>
      <c r="C46358" s="6"/>
      <c r="D46358" s="7"/>
      <c r="E46358" s="7"/>
      <c r="F46358" s="7"/>
      <c r="G46358" s="7"/>
      <c r="H46358" s="5">
        <v>155.9486407673707</v>
      </c>
      <c r="I46358" s="5"/>
      <c r="J46358" s="1"/>
      <c r="K46358" s="1"/>
      <c r="L46358" s="1"/>
      <c r="M46358" s="1"/>
      <c r="N46358" s="11">
        <v>96.97308775150141</v>
      </c>
      <c r="O46358" s="11"/>
      <c r="P46358" s="2"/>
      <c r="Q46358" s="2"/>
      <c r="R46358" s="2"/>
      <c r="S46358" s="2"/>
    </row>
    <row r="46359" spans="1:19" ht="22.5" customHeight="1" x14ac:dyDescent="0.3">
      <c r="A46359" s="10"/>
      <c r="B46359" s="6">
        <v>212.20832908870935</v>
      </c>
      <c r="C46359" s="6"/>
      <c r="D46359" s="7"/>
      <c r="E46359" s="7"/>
      <c r="F46359" s="7"/>
      <c r="G46359" s="7"/>
      <c r="H46359" s="5">
        <v>151.23640662963041</v>
      </c>
      <c r="I46359" s="5"/>
      <c r="J46359" s="1"/>
      <c r="K46359" s="1"/>
      <c r="L46359" s="1"/>
      <c r="M46359" s="1"/>
      <c r="N46359" s="11">
        <v>94.082375091026847</v>
      </c>
      <c r="O46359" s="11"/>
      <c r="P46359" s="2"/>
      <c r="Q46359" s="2"/>
      <c r="R46359" s="2"/>
      <c r="S46359" s="2"/>
    </row>
    <row r="46360" spans="1:19" ht="22.5" customHeight="1" x14ac:dyDescent="0.3">
      <c r="A46360" s="10"/>
      <c r="B46360" s="6">
        <v>214.59176992442201</v>
      </c>
      <c r="C46360" s="6"/>
      <c r="D46360" s="7"/>
      <c r="E46360" s="7"/>
      <c r="F46360" s="7"/>
      <c r="G46360" s="7"/>
      <c r="H46360" s="5">
        <v>152.99759104172523</v>
      </c>
      <c r="I46360" s="5"/>
      <c r="J46360" s="1"/>
      <c r="K46360" s="1"/>
      <c r="L46360" s="1"/>
      <c r="M46360" s="1"/>
      <c r="N46360" s="11">
        <v>95.086182024697791</v>
      </c>
      <c r="O46360" s="11"/>
      <c r="P46360" s="2"/>
      <c r="Q46360" s="2"/>
      <c r="R46360" s="2"/>
      <c r="S46360" s="2"/>
    </row>
    <row r="46361" spans="1:19" ht="22.5" customHeight="1" x14ac:dyDescent="0.3">
      <c r="A46361" s="10"/>
      <c r="B46361" s="6">
        <v>207.75129243649113</v>
      </c>
      <c r="C46361" s="6"/>
      <c r="D46361" s="7"/>
      <c r="E46361" s="7"/>
      <c r="F46361" s="7"/>
      <c r="G46361" s="7"/>
      <c r="H46361" s="5">
        <v>148.41445538240089</v>
      </c>
      <c r="I46361" s="5"/>
      <c r="J46361" s="1"/>
      <c r="K46361" s="1"/>
      <c r="L46361" s="1"/>
      <c r="M46361" s="1"/>
      <c r="N46361" s="11">
        <v>92.286109455246873</v>
      </c>
      <c r="O46361" s="11"/>
      <c r="P46361" s="2"/>
      <c r="Q46361" s="2"/>
      <c r="R46361" s="2"/>
      <c r="S46361" s="2"/>
    </row>
    <row r="46362" spans="1:19" ht="22.5" customHeight="1" x14ac:dyDescent="0.3">
      <c r="A46362" s="10"/>
      <c r="B46362" s="6">
        <v>213.78601888430683</v>
      </c>
      <c r="C46362" s="6"/>
      <c r="D46362" s="7"/>
      <c r="E46362" s="7"/>
      <c r="F46362" s="7"/>
      <c r="G46362" s="7"/>
      <c r="H46362" s="5">
        <v>152.23259260621018</v>
      </c>
      <c r="I46362" s="5"/>
      <c r="J46362" s="1"/>
      <c r="K46362" s="1"/>
      <c r="L46362" s="1"/>
      <c r="M46362" s="1"/>
      <c r="N46362" s="11">
        <v>94.771152521842168</v>
      </c>
      <c r="O46362" s="11"/>
      <c r="P46362" s="2"/>
      <c r="Q46362" s="2"/>
      <c r="R46362" s="2"/>
      <c r="S46362" s="2"/>
    </row>
    <row r="46363" spans="1:19" ht="22.5" customHeight="1" x14ac:dyDescent="0.3">
      <c r="A46363" s="10"/>
      <c r="B46363" s="6">
        <v>206.97646623460844</v>
      </c>
      <c r="C46363" s="6"/>
      <c r="D46363" s="7"/>
      <c r="E46363" s="7"/>
      <c r="F46363" s="7"/>
      <c r="G46363" s="7"/>
      <c r="H46363" s="5">
        <v>147.67353256792222</v>
      </c>
      <c r="I46363" s="5"/>
      <c r="J46363" s="1"/>
      <c r="K46363" s="1"/>
      <c r="L46363" s="1"/>
      <c r="M46363" s="1"/>
      <c r="N46363" s="11">
        <v>91.973831720873193</v>
      </c>
      <c r="O46363" s="11"/>
      <c r="P46363" s="2"/>
      <c r="Q46363" s="2"/>
      <c r="R46363" s="2"/>
      <c r="S46363" s="2"/>
    </row>
    <row r="46364" spans="1:19" ht="22.5" customHeight="1" x14ac:dyDescent="0.3">
      <c r="A46364" s="10"/>
      <c r="B46364" s="6">
        <v>220.0164880527802</v>
      </c>
      <c r="C46364" s="6"/>
      <c r="D46364" s="7"/>
      <c r="E46364" s="7"/>
      <c r="F46364" s="7"/>
      <c r="G46364" s="7"/>
      <c r="H46364" s="5">
        <v>156.70558373444314</v>
      </c>
      <c r="I46364" s="5"/>
      <c r="J46364" s="1"/>
      <c r="K46364" s="1"/>
      <c r="L46364" s="1"/>
      <c r="M46364" s="1"/>
      <c r="N46364" s="11">
        <v>97.286587076977199</v>
      </c>
      <c r="O46364" s="11"/>
      <c r="P46364" s="2"/>
      <c r="Q46364" s="2"/>
      <c r="R46364" s="2"/>
      <c r="S46364" s="2"/>
    </row>
    <row r="46365" spans="1:19" ht="22.5" customHeight="1" x14ac:dyDescent="0.3">
      <c r="A46365" s="10"/>
      <c r="B46365" s="6">
        <v>212.94087622757684</v>
      </c>
      <c r="C46365" s="6"/>
      <c r="D46365" s="7"/>
      <c r="E46365" s="7"/>
      <c r="F46365" s="7"/>
      <c r="G46365" s="7"/>
      <c r="H46365" s="5">
        <v>151.96767739635723</v>
      </c>
      <c r="I46365" s="5"/>
      <c r="J46365" s="1"/>
      <c r="K46365" s="1"/>
      <c r="L46365" s="1"/>
      <c r="M46365" s="1"/>
      <c r="N46365" s="11">
        <v>94.392757964250166</v>
      </c>
      <c r="O46365" s="11"/>
      <c r="P46365" s="2"/>
      <c r="Q46365" s="2"/>
      <c r="R46365" s="2"/>
      <c r="S46365" s="2"/>
    </row>
    <row r="46366" spans="1:19" ht="22.5" customHeight="1" x14ac:dyDescent="0.3">
      <c r="A46366" s="10"/>
      <c r="B46366" s="6">
        <v>219.18528211918419</v>
      </c>
      <c r="C46366" s="6"/>
      <c r="D46366" s="7"/>
      <c r="E46366" s="7"/>
      <c r="F46366" s="7"/>
      <c r="G46366" s="7"/>
      <c r="H46366" s="5">
        <v>155.91642315783207</v>
      </c>
      <c r="I46366" s="5"/>
      <c r="J46366" s="1"/>
      <c r="K46366" s="1"/>
      <c r="L46366" s="1"/>
      <c r="M46366" s="1"/>
      <c r="N46366" s="11">
        <v>96.961629860228527</v>
      </c>
      <c r="O46366" s="11"/>
      <c r="P46366" s="2"/>
      <c r="Q46366" s="2"/>
      <c r="R46366" s="2"/>
      <c r="S46366" s="2"/>
    </row>
    <row r="46367" spans="1:19" ht="22.5" customHeight="1" x14ac:dyDescent="0.3">
      <c r="A46367" s="10"/>
      <c r="B46367" s="6">
        <v>212.14157415229957</v>
      </c>
      <c r="C46367" s="6"/>
      <c r="D46367" s="7"/>
      <c r="E46367" s="7"/>
      <c r="F46367" s="7"/>
      <c r="G46367" s="7"/>
      <c r="H46367" s="5">
        <v>151.20335462800642</v>
      </c>
      <c r="I46367" s="5"/>
      <c r="J46367" s="1"/>
      <c r="K46367" s="1"/>
      <c r="L46367" s="1"/>
      <c r="M46367" s="1"/>
      <c r="N46367" s="11">
        <v>94.070639631608799</v>
      </c>
      <c r="O46367" s="11"/>
      <c r="P46367" s="2"/>
      <c r="Q46367" s="2"/>
      <c r="R46367" s="2"/>
      <c r="S46367" s="2"/>
    </row>
    <row r="46368" spans="1:19" ht="22.5" customHeight="1" x14ac:dyDescent="0.3">
      <c r="A46368" s="10"/>
      <c r="B46368" s="6">
        <v>214.52746890942547</v>
      </c>
      <c r="C46368" s="6"/>
      <c r="D46368" s="7"/>
      <c r="E46368" s="7"/>
      <c r="F46368" s="7"/>
      <c r="G46368" s="7"/>
      <c r="H46368" s="5">
        <v>152.9653841835522</v>
      </c>
      <c r="I46368" s="5"/>
      <c r="J46368" s="1"/>
      <c r="K46368" s="1"/>
      <c r="L46368" s="1"/>
      <c r="M46368" s="1"/>
      <c r="N46368" s="11">
        <v>95.074717599949508</v>
      </c>
      <c r="O46368" s="11"/>
      <c r="P46368" s="2"/>
      <c r="Q46368" s="2"/>
      <c r="R46368" s="2"/>
      <c r="S46368" s="2"/>
    </row>
    <row r="46369" spans="1:19" ht="22.5" customHeight="1" x14ac:dyDescent="0.3">
      <c r="A46369" s="10"/>
      <c r="B46369" s="6">
        <v>207.68456652336297</v>
      </c>
      <c r="C46369" s="6"/>
      <c r="D46369" s="7"/>
      <c r="E46369" s="7"/>
      <c r="F46369" s="7"/>
      <c r="G46369" s="7"/>
      <c r="H46369" s="5">
        <v>148.38141413214251</v>
      </c>
      <c r="I46369" s="5"/>
      <c r="J46369" s="1"/>
      <c r="K46369" s="1"/>
      <c r="L46369" s="1"/>
      <c r="M46369" s="1"/>
      <c r="N46369" s="11">
        <v>92.274367462353439</v>
      </c>
      <c r="O46369" s="11"/>
      <c r="P46369" s="2"/>
      <c r="Q46369" s="2"/>
      <c r="R46369" s="2"/>
      <c r="S46369" s="2"/>
    </row>
    <row r="46370" spans="1:19" ht="22.5" customHeight="1" x14ac:dyDescent="0.3">
      <c r="A46370" s="10"/>
      <c r="B46370" s="6">
        <v>213.72176983766528</v>
      </c>
      <c r="C46370" s="6"/>
      <c r="D46370" s="7"/>
      <c r="E46370" s="7"/>
      <c r="F46370" s="7"/>
      <c r="G46370" s="7"/>
      <c r="H46370" s="5">
        <v>152.20044024084541</v>
      </c>
      <c r="I46370" s="5"/>
      <c r="J46370" s="1"/>
      <c r="K46370" s="1"/>
      <c r="L46370" s="1"/>
      <c r="M46370" s="1"/>
      <c r="N46370" s="11">
        <v>94.759732206662619</v>
      </c>
      <c r="O46370" s="11"/>
      <c r="P46370" s="2"/>
      <c r="Q46370" s="2"/>
      <c r="R46370" s="2"/>
      <c r="S46370" s="2"/>
    </row>
    <row r="46371" spans="1:19" ht="22.5" customHeight="1" x14ac:dyDescent="0.3">
      <c r="A46371" s="10"/>
      <c r="B46371" s="6">
        <v>206.90979228983528</v>
      </c>
      <c r="C46371" s="6"/>
      <c r="D46371" s="7"/>
      <c r="E46371" s="7"/>
      <c r="F46371" s="7"/>
      <c r="G46371" s="7"/>
      <c r="H46371" s="5">
        <v>147.64054581047083</v>
      </c>
      <c r="I46371" s="5"/>
      <c r="J46371" s="1"/>
      <c r="K46371" s="1"/>
      <c r="L46371" s="1"/>
      <c r="M46371" s="1"/>
      <c r="N46371" s="11">
        <v>91.962133837548464</v>
      </c>
      <c r="O46371" s="11"/>
      <c r="P46371" s="2"/>
      <c r="Q46371" s="2"/>
      <c r="R46371" s="2"/>
      <c r="S46371" s="2"/>
    </row>
    <row r="46372" spans="1:19" ht="22.5" customHeight="1" x14ac:dyDescent="0.3">
      <c r="A46372" s="10"/>
      <c r="B46372" s="6">
        <v>220.41750089974556</v>
      </c>
      <c r="C46372" s="6"/>
      <c r="D46372" s="7"/>
      <c r="E46372" s="7"/>
      <c r="F46372" s="7"/>
      <c r="G46372" s="7"/>
      <c r="H46372" s="5">
        <v>156.89714304292096</v>
      </c>
      <c r="I46372" s="5"/>
      <c r="J46372" s="1"/>
      <c r="K46372" s="1"/>
      <c r="L46372" s="1"/>
      <c r="M46372" s="1"/>
      <c r="N46372" s="11">
        <v>97.360801376154313</v>
      </c>
      <c r="O46372" s="11"/>
      <c r="P46372" s="2"/>
      <c r="Q46372" s="2"/>
      <c r="R46372" s="2"/>
      <c r="S46372" s="2"/>
    </row>
    <row r="46373" spans="1:19" ht="22.5" customHeight="1" x14ac:dyDescent="0.3">
      <c r="A46373" s="10"/>
      <c r="B46373" s="6">
        <v>213.34083104380559</v>
      </c>
      <c r="C46373" s="6"/>
      <c r="D46373" s="7"/>
      <c r="E46373" s="7"/>
      <c r="F46373" s="7"/>
      <c r="G46373" s="7"/>
      <c r="H46373" s="5">
        <v>152.15917419728086</v>
      </c>
      <c r="I46373" s="5"/>
      <c r="J46373" s="1"/>
      <c r="K46373" s="1"/>
      <c r="L46373" s="1"/>
      <c r="M46373" s="1"/>
      <c r="N46373" s="11">
        <v>94.467147590956401</v>
      </c>
      <c r="O46373" s="11"/>
      <c r="P46373" s="2"/>
      <c r="Q46373" s="2"/>
      <c r="R46373" s="2"/>
      <c r="S46373" s="2"/>
    </row>
    <row r="46374" spans="1:19" ht="22.5" customHeight="1" x14ac:dyDescent="0.3">
      <c r="A46374" s="10"/>
      <c r="B46374" s="6">
        <v>219.59045560774481</v>
      </c>
      <c r="C46374" s="6"/>
      <c r="D46374" s="7"/>
      <c r="E46374" s="7"/>
      <c r="F46374" s="7"/>
      <c r="G46374" s="7"/>
      <c r="H46374" s="5">
        <v>156.10974898662886</v>
      </c>
      <c r="I46374" s="5"/>
      <c r="J46374" s="1"/>
      <c r="K46374" s="1"/>
      <c r="L46374" s="1"/>
      <c r="M46374" s="1"/>
      <c r="N46374" s="11">
        <v>97.036815143017904</v>
      </c>
      <c r="O46374" s="11"/>
      <c r="P46374" s="2"/>
      <c r="Q46374" s="2"/>
      <c r="R46374" s="2"/>
      <c r="S46374" s="2"/>
    </row>
    <row r="46375" spans="1:19" ht="22.5" customHeight="1" x14ac:dyDescent="0.3">
      <c r="A46375" s="10"/>
      <c r="B46375" s="6">
        <v>212.54543037457958</v>
      </c>
      <c r="C46375" s="6"/>
      <c r="D46375" s="7"/>
      <c r="E46375" s="7"/>
      <c r="F46375" s="7"/>
      <c r="G46375" s="7"/>
      <c r="H46375" s="5">
        <v>151.39647319630632</v>
      </c>
      <c r="I46375" s="5"/>
      <c r="J46375" s="1"/>
      <c r="K46375" s="1"/>
      <c r="L46375" s="1"/>
      <c r="M46375" s="1"/>
      <c r="N46375" s="11">
        <v>94.1459079890883</v>
      </c>
      <c r="O46375" s="11"/>
      <c r="P46375" s="2"/>
      <c r="Q46375" s="2"/>
      <c r="R46375" s="2"/>
      <c r="S46375" s="2"/>
    </row>
    <row r="46376" spans="1:19" ht="22.5" customHeight="1" x14ac:dyDescent="0.3">
      <c r="A46376" s="10"/>
      <c r="B46376" s="6">
        <v>214.92306890804682</v>
      </c>
      <c r="C46376" s="6"/>
      <c r="D46376" s="7"/>
      <c r="E46376" s="7"/>
      <c r="F46376" s="7"/>
      <c r="G46376" s="7"/>
      <c r="H46376" s="5">
        <v>153.15470201336495</v>
      </c>
      <c r="I46376" s="5"/>
      <c r="J46376" s="1"/>
      <c r="K46376" s="1"/>
      <c r="L46376" s="1"/>
      <c r="M46376" s="1"/>
      <c r="N46376" s="11">
        <v>95.147949438626654</v>
      </c>
      <c r="O46376" s="11"/>
      <c r="P46376" s="2"/>
      <c r="Q46376" s="2"/>
      <c r="R46376" s="2"/>
      <c r="S46376" s="2"/>
    </row>
    <row r="46377" spans="1:19" ht="22.5" customHeight="1" x14ac:dyDescent="0.3">
      <c r="A46377" s="10"/>
      <c r="B46377" s="6">
        <v>208.07934681921972</v>
      </c>
      <c r="C46377" s="6"/>
      <c r="D46377" s="7"/>
      <c r="E46377" s="7"/>
      <c r="F46377" s="7"/>
      <c r="G46377" s="7"/>
      <c r="H46377" s="5">
        <v>148.57074695793821</v>
      </c>
      <c r="I46377" s="5"/>
      <c r="J46377" s="1"/>
      <c r="K46377" s="1"/>
      <c r="L46377" s="1"/>
      <c r="M46377" s="1"/>
      <c r="N46377" s="11">
        <v>92.347796732727105</v>
      </c>
      <c r="O46377" s="11"/>
      <c r="P46377" s="2"/>
      <c r="Q46377" s="2"/>
      <c r="R46377" s="2"/>
      <c r="S46377" s="2"/>
    </row>
    <row r="46378" spans="1:19" ht="22.5" customHeight="1" x14ac:dyDescent="0.3">
      <c r="A46378" s="10"/>
      <c r="B46378" s="6">
        <v>214.12140280204835</v>
      </c>
      <c r="C46378" s="6"/>
      <c r="D46378" s="7"/>
      <c r="E46378" s="7"/>
      <c r="F46378" s="7"/>
      <c r="G46378" s="7"/>
      <c r="H46378" s="5">
        <v>152.39147038252278</v>
      </c>
      <c r="I46378" s="5"/>
      <c r="J46378" s="1"/>
      <c r="K46378" s="1"/>
      <c r="L46378" s="1"/>
      <c r="M46378" s="1"/>
      <c r="N46378" s="11">
        <v>94.833905232792148</v>
      </c>
      <c r="O46378" s="11"/>
      <c r="P46378" s="2"/>
      <c r="Q46378" s="2"/>
      <c r="R46378" s="2"/>
      <c r="S46378" s="2"/>
    </row>
    <row r="46379" spans="1:19" ht="22.5" customHeight="1" x14ac:dyDescent="0.3">
      <c r="A46379" s="10"/>
      <c r="B46379" s="6">
        <v>207.30835427095855</v>
      </c>
      <c r="C46379" s="6"/>
      <c r="D46379" s="7"/>
      <c r="E46379" s="7"/>
      <c r="F46379" s="7"/>
      <c r="G46379" s="7"/>
      <c r="H46379" s="5">
        <v>147.83145063716049</v>
      </c>
      <c r="I46379" s="5"/>
      <c r="J46379" s="1"/>
      <c r="K46379" s="1"/>
      <c r="L46379" s="1"/>
      <c r="M46379" s="1"/>
      <c r="N46379" s="11">
        <v>92.036414873459179</v>
      </c>
      <c r="O46379" s="11"/>
      <c r="P46379" s="2"/>
      <c r="Q46379" s="2"/>
      <c r="R46379" s="2"/>
      <c r="S46379" s="2"/>
    </row>
    <row r="46380" spans="1:19" ht="22.5" customHeight="1" x14ac:dyDescent="0.3">
      <c r="A46380" s="10"/>
      <c r="B46380" s="6">
        <v>220.34519759729065</v>
      </c>
      <c r="C46380" s="6"/>
      <c r="D46380" s="7"/>
      <c r="E46380" s="7"/>
      <c r="F46380" s="7"/>
      <c r="G46380" s="7"/>
      <c r="H46380" s="5">
        <v>156.8597745331106</v>
      </c>
      <c r="I46380" s="5"/>
      <c r="J46380" s="1"/>
      <c r="K46380" s="1"/>
      <c r="L46380" s="1"/>
      <c r="M46380" s="1"/>
      <c r="N46380" s="11">
        <v>97.346965222745496</v>
      </c>
      <c r="O46380" s="11"/>
      <c r="P46380" s="2"/>
      <c r="Q46380" s="2"/>
      <c r="R46380" s="2"/>
      <c r="S46380" s="2"/>
    </row>
    <row r="46381" spans="1:19" ht="22.5" customHeight="1" x14ac:dyDescent="0.3">
      <c r="A46381" s="10"/>
      <c r="B46381" s="6">
        <v>213.26601481746647</v>
      </c>
      <c r="C46381" s="6"/>
      <c r="D46381" s="7"/>
      <c r="E46381" s="7"/>
      <c r="F46381" s="7"/>
      <c r="G46381" s="7"/>
      <c r="H46381" s="5">
        <v>152.12094298734723</v>
      </c>
      <c r="I46381" s="5"/>
      <c r="J46381" s="1"/>
      <c r="K46381" s="1"/>
      <c r="L46381" s="1"/>
      <c r="M46381" s="1"/>
      <c r="N46381" s="11">
        <v>94.453025917810436</v>
      </c>
      <c r="O46381" s="11"/>
      <c r="P46381" s="2"/>
      <c r="Q46381" s="2"/>
      <c r="R46381" s="2"/>
      <c r="S46381" s="2"/>
    </row>
    <row r="46382" spans="1:19" ht="22.5" customHeight="1" x14ac:dyDescent="0.3">
      <c r="A46382" s="10"/>
      <c r="B46382" s="6">
        <v>219.51827584960682</v>
      </c>
      <c r="C46382" s="6"/>
      <c r="D46382" s="7"/>
      <c r="E46382" s="7"/>
      <c r="F46382" s="7"/>
      <c r="G46382" s="7"/>
      <c r="H46382" s="5">
        <v>156.07251002251812</v>
      </c>
      <c r="I46382" s="5"/>
      <c r="J46382" s="1"/>
      <c r="K46382" s="1"/>
      <c r="L46382" s="1"/>
      <c r="M46382" s="1"/>
      <c r="N46382" s="11">
        <v>97.023083851241992</v>
      </c>
      <c r="O46382" s="11"/>
      <c r="P46382" s="2"/>
      <c r="Q46382" s="2"/>
      <c r="R46382" s="2"/>
      <c r="S46382" s="2"/>
    </row>
    <row r="46383" spans="1:19" ht="22.5" customHeight="1" x14ac:dyDescent="0.3">
      <c r="A46383" s="10"/>
      <c r="B46383" s="6">
        <v>212.47073769255744</v>
      </c>
      <c r="C46383" s="6"/>
      <c r="D46383" s="7"/>
      <c r="E46383" s="7"/>
      <c r="F46383" s="7"/>
      <c r="G46383" s="7"/>
      <c r="H46383" s="5">
        <v>151.35837153207098</v>
      </c>
      <c r="I46383" s="5"/>
      <c r="J46383" s="1"/>
      <c r="K46383" s="1"/>
      <c r="L46383" s="1"/>
      <c r="M46383" s="1"/>
      <c r="N46383" s="11">
        <v>94.131891177575213</v>
      </c>
      <c r="O46383" s="11"/>
      <c r="P46383" s="2"/>
      <c r="Q46383" s="2"/>
      <c r="R46383" s="2"/>
      <c r="S46383" s="2"/>
    </row>
    <row r="46384" spans="1:19" ht="22.5" customHeight="1" x14ac:dyDescent="0.3">
      <c r="A46384" s="10"/>
      <c r="B46384" s="6">
        <v>214.85095602964518</v>
      </c>
      <c r="C46384" s="6"/>
      <c r="D46384" s="7"/>
      <c r="E46384" s="7"/>
      <c r="F46384" s="7"/>
      <c r="G46384" s="7"/>
      <c r="H46384" s="5">
        <v>153.11748782413747</v>
      </c>
      <c r="I46384" s="5"/>
      <c r="J46384" s="1"/>
      <c r="K46384" s="1"/>
      <c r="L46384" s="1"/>
      <c r="M46384" s="1"/>
      <c r="N46384" s="11">
        <v>95.134203091450985</v>
      </c>
      <c r="O46384" s="11"/>
      <c r="P46384" s="2"/>
      <c r="Q46384" s="2"/>
      <c r="R46384" s="2"/>
      <c r="S46384" s="2"/>
    </row>
    <row r="46385" spans="1:19" ht="22.5" customHeight="1" x14ac:dyDescent="0.3">
      <c r="A46385" s="10"/>
      <c r="B46385" s="6">
        <v>208.00472101693262</v>
      </c>
      <c r="C46385" s="6"/>
      <c r="D46385" s="7"/>
      <c r="E46385" s="7"/>
      <c r="F46385" s="7"/>
      <c r="G46385" s="7"/>
      <c r="H46385" s="5">
        <v>148.53267006858741</v>
      </c>
      <c r="I46385" s="5"/>
      <c r="J46385" s="1"/>
      <c r="K46385" s="1"/>
      <c r="L46385" s="1"/>
      <c r="M46385" s="1"/>
      <c r="N46385" s="11">
        <v>92.333764865814246</v>
      </c>
      <c r="O46385" s="11"/>
      <c r="P46385" s="2"/>
      <c r="Q46385" s="2"/>
      <c r="R46385" s="2"/>
      <c r="S46385" s="2"/>
    </row>
    <row r="46386" spans="1:19" ht="22.5" customHeight="1" x14ac:dyDescent="0.3">
      <c r="A46386" s="10"/>
      <c r="B46386" s="6">
        <v>214.04940967681262</v>
      </c>
      <c r="C46386" s="6"/>
      <c r="D46386" s="7"/>
      <c r="E46386" s="7"/>
      <c r="F46386" s="7"/>
      <c r="G46386" s="7"/>
      <c r="H46386" s="5">
        <v>152.3543817636818</v>
      </c>
      <c r="I46386" s="5"/>
      <c r="J46386" s="1"/>
      <c r="K46386" s="1"/>
      <c r="L46386" s="1"/>
      <c r="M46386" s="1"/>
      <c r="N46386" s="11">
        <v>94.820260529405203</v>
      </c>
      <c r="O46386" s="11"/>
      <c r="P46386" s="2"/>
      <c r="Q46386" s="2"/>
      <c r="R46386" s="2"/>
      <c r="S46386" s="2"/>
    </row>
    <row r="46387" spans="1:19" ht="22.5" customHeight="1" x14ac:dyDescent="0.3">
      <c r="A46387" s="10"/>
      <c r="B46387" s="6">
        <v>207.23384822183729</v>
      </c>
      <c r="C46387" s="6"/>
      <c r="D46387" s="7"/>
      <c r="E46387" s="7"/>
      <c r="F46387" s="7"/>
      <c r="G46387" s="7"/>
      <c r="H46387" s="5">
        <v>147.79349931819624</v>
      </c>
      <c r="I46387" s="5"/>
      <c r="J46387" s="1"/>
      <c r="K46387" s="1"/>
      <c r="L46387" s="1"/>
      <c r="M46387" s="1"/>
      <c r="N46387" s="11">
        <v>92.022484650335059</v>
      </c>
      <c r="O46387" s="11"/>
      <c r="P46387" s="2"/>
      <c r="Q46387" s="2"/>
      <c r="R46387" s="2"/>
      <c r="S46387" s="2"/>
    </row>
    <row r="46388" spans="1:19" ht="22.5" customHeight="1" x14ac:dyDescent="0.3">
      <c r="A46388" s="10"/>
      <c r="B46388" s="6">
        <v>219.64233638126726</v>
      </c>
      <c r="C46388" s="6"/>
      <c r="D46388" s="7"/>
      <c r="E46388" s="7"/>
      <c r="F46388" s="7"/>
      <c r="G46388" s="7"/>
      <c r="H46388" s="5">
        <v>156.47056952871819</v>
      </c>
      <c r="I46388" s="5"/>
      <c r="J46388" s="1"/>
      <c r="K46388" s="1"/>
      <c r="L46388" s="1"/>
      <c r="M46388" s="1"/>
      <c r="N46388" s="11">
        <v>97.148720327651731</v>
      </c>
      <c r="O46388" s="11"/>
      <c r="P46388" s="2"/>
      <c r="Q46388" s="2"/>
      <c r="R46388" s="2"/>
      <c r="S46388" s="2"/>
    </row>
    <row r="46389" spans="1:19" ht="22.5" customHeight="1" x14ac:dyDescent="0.3">
      <c r="A46389" s="10"/>
      <c r="B46389" s="6">
        <v>212.57999530881111</v>
      </c>
      <c r="C46389" s="6"/>
      <c r="D46389" s="7"/>
      <c r="E46389" s="7"/>
      <c r="F46389" s="7"/>
      <c r="G46389" s="7"/>
      <c r="H46389" s="5">
        <v>151.73900854892827</v>
      </c>
      <c r="I46389" s="5"/>
      <c r="J46389" s="1"/>
      <c r="K46389" s="1"/>
      <c r="L46389" s="1"/>
      <c r="M46389" s="1"/>
      <c r="N46389" s="11">
        <v>94.258208280985272</v>
      </c>
      <c r="O46389" s="11"/>
      <c r="P46389" s="2"/>
      <c r="Q46389" s="2"/>
      <c r="R46389" s="2"/>
      <c r="S46389" s="2"/>
    </row>
    <row r="46390" spans="1:19" ht="22.5" customHeight="1" x14ac:dyDescent="0.3">
      <c r="A46390" s="10"/>
      <c r="B46390" s="6">
        <v>218.81363147612629</v>
      </c>
      <c r="C46390" s="6"/>
      <c r="D46390" s="7"/>
      <c r="E46390" s="7"/>
      <c r="F46390" s="7"/>
      <c r="G46390" s="7"/>
      <c r="H46390" s="5">
        <v>155.6829313428203</v>
      </c>
      <c r="I46390" s="5"/>
      <c r="J46390" s="1"/>
      <c r="K46390" s="1"/>
      <c r="L46390" s="1"/>
      <c r="M46390" s="1"/>
      <c r="N46390" s="11">
        <v>96.824887184549567</v>
      </c>
      <c r="O46390" s="11"/>
      <c r="P46390" s="2"/>
      <c r="Q46390" s="2"/>
      <c r="R46390" s="2"/>
      <c r="S46390" s="2"/>
    </row>
    <row r="46391" spans="1:19" ht="22.5" customHeight="1" x14ac:dyDescent="0.3">
      <c r="A46391" s="10"/>
      <c r="B46391" s="6">
        <v>211.78306453338632</v>
      </c>
      <c r="C46391" s="6"/>
      <c r="D46391" s="7"/>
      <c r="E46391" s="7"/>
      <c r="F46391" s="7"/>
      <c r="G46391" s="7"/>
      <c r="H46391" s="5">
        <v>150.97612492284608</v>
      </c>
      <c r="I46391" s="5"/>
      <c r="J46391" s="1"/>
      <c r="K46391" s="1"/>
      <c r="L46391" s="1"/>
      <c r="M46391" s="1"/>
      <c r="N46391" s="11">
        <v>93.937152512721539</v>
      </c>
      <c r="O46391" s="11"/>
      <c r="P46391" s="2"/>
      <c r="Q46391" s="2"/>
      <c r="R46391" s="2"/>
      <c r="S46391" s="2"/>
    </row>
    <row r="46392" spans="1:19" ht="22.5" customHeight="1" x14ac:dyDescent="0.3">
      <c r="A46392" s="10"/>
      <c r="B46392" s="6">
        <v>214.1638945597407</v>
      </c>
      <c r="C46392" s="6"/>
      <c r="D46392" s="7"/>
      <c r="E46392" s="7"/>
      <c r="F46392" s="7"/>
      <c r="G46392" s="7"/>
      <c r="H46392" s="5">
        <v>152.73637506049019</v>
      </c>
      <c r="I46392" s="5"/>
      <c r="J46392" s="1"/>
      <c r="K46392" s="1"/>
      <c r="L46392" s="1"/>
      <c r="M46392" s="1"/>
      <c r="N46392" s="11">
        <v>94.940242554649032</v>
      </c>
      <c r="O46392" s="11"/>
      <c r="P46392" s="2"/>
      <c r="Q46392" s="2"/>
      <c r="R46392" s="2"/>
      <c r="S46392" s="2"/>
    </row>
    <row r="46393" spans="1:19" ht="22.5" customHeight="1" x14ac:dyDescent="0.3">
      <c r="A46393" s="10"/>
      <c r="B46393" s="6">
        <v>207.33386539640077</v>
      </c>
      <c r="C46393" s="6"/>
      <c r="D46393" s="7"/>
      <c r="E46393" s="7"/>
      <c r="F46393" s="7"/>
      <c r="G46393" s="7"/>
      <c r="H46393" s="5">
        <v>148.15854696232878</v>
      </c>
      <c r="I46393" s="5"/>
      <c r="J46393" s="1"/>
      <c r="K46393" s="1"/>
      <c r="L46393" s="1"/>
      <c r="M46393" s="1"/>
      <c r="N46393" s="11">
        <v>92.143096075373165</v>
      </c>
      <c r="O46393" s="11"/>
      <c r="P46393" s="2"/>
      <c r="Q46393" s="2"/>
      <c r="R46393" s="2"/>
      <c r="S46393" s="2"/>
    </row>
    <row r="46394" spans="1:19" ht="22.5" customHeight="1" x14ac:dyDescent="0.3">
      <c r="A46394" s="10"/>
      <c r="B46394" s="6">
        <v>213.36061976844312</v>
      </c>
      <c r="C46394" s="6"/>
      <c r="D46394" s="7"/>
      <c r="E46394" s="7"/>
      <c r="F46394" s="7"/>
      <c r="G46394" s="7"/>
      <c r="H46394" s="5">
        <v>151.97290679154247</v>
      </c>
      <c r="I46394" s="5"/>
      <c r="J46394" s="1"/>
      <c r="K46394" s="1"/>
      <c r="L46394" s="1"/>
      <c r="M46394" s="1"/>
      <c r="N46394" s="11">
        <v>94.626346741040194</v>
      </c>
      <c r="O46394" s="11"/>
      <c r="P46394" s="2"/>
      <c r="Q46394" s="2"/>
      <c r="R46394" s="2"/>
      <c r="S46394" s="2"/>
    </row>
    <row r="46395" spans="1:19" ht="22.5" customHeight="1" x14ac:dyDescent="0.3">
      <c r="A46395" s="10"/>
      <c r="B46395" s="6">
        <v>206.56138969565711</v>
      </c>
      <c r="C46395" s="6"/>
      <c r="D46395" s="7"/>
      <c r="E46395" s="7"/>
      <c r="F46395" s="7"/>
      <c r="G46395" s="7"/>
      <c r="H46395" s="5">
        <v>147.41907362058265</v>
      </c>
      <c r="I46395" s="5"/>
      <c r="J46395" s="1"/>
      <c r="K46395" s="1"/>
      <c r="L46395" s="1"/>
      <c r="M46395" s="1"/>
      <c r="N46395" s="11">
        <v>91.831892408486155</v>
      </c>
      <c r="O46395" s="11"/>
      <c r="P46395" s="2"/>
      <c r="Q46395" s="2"/>
      <c r="R46395" s="2"/>
      <c r="S46395" s="2"/>
    </row>
    <row r="46396" spans="1:19" ht="22.5" customHeight="1" x14ac:dyDescent="0.3">
      <c r="A46396" s="10"/>
      <c r="B46396" s="6">
        <v>219.5813843102132</v>
      </c>
      <c r="C46396" s="6"/>
      <c r="D46396" s="7"/>
      <c r="E46396" s="7"/>
      <c r="F46396" s="7"/>
      <c r="G46396" s="7"/>
      <c r="H46396" s="5">
        <v>156.44077423716149</v>
      </c>
      <c r="I46396" s="5"/>
      <c r="J46396" s="1"/>
      <c r="K46396" s="1"/>
      <c r="L46396" s="1"/>
      <c r="M46396" s="1"/>
      <c r="N46396" s="11">
        <v>97.138502737676319</v>
      </c>
      <c r="O46396" s="11"/>
      <c r="P46396" s="2"/>
      <c r="Q46396" s="2"/>
      <c r="R46396" s="2"/>
      <c r="S46396" s="2"/>
    </row>
    <row r="46397" spans="1:19" ht="22.5" customHeight="1" x14ac:dyDescent="0.3">
      <c r="A46397" s="10"/>
      <c r="B46397" s="6">
        <v>212.51671754689485</v>
      </c>
      <c r="C46397" s="6"/>
      <c r="D46397" s="7"/>
      <c r="E46397" s="7"/>
      <c r="F46397" s="7"/>
      <c r="G46397" s="7"/>
      <c r="H46397" s="5">
        <v>151.70842728613772</v>
      </c>
      <c r="I46397" s="5"/>
      <c r="J46397" s="1"/>
      <c r="K46397" s="1"/>
      <c r="L46397" s="1"/>
      <c r="M46397" s="1"/>
      <c r="N46397" s="11">
        <v>94.247737983167596</v>
      </c>
      <c r="O46397" s="11"/>
      <c r="P46397" s="2"/>
      <c r="Q46397" s="2"/>
      <c r="R46397" s="2"/>
      <c r="S46397" s="2"/>
    </row>
    <row r="46398" spans="1:19" ht="22.5" customHeight="1" x14ac:dyDescent="0.3">
      <c r="A46398" s="10"/>
      <c r="B46398" s="6">
        <v>218.75272925628877</v>
      </c>
      <c r="C46398" s="6"/>
      <c r="D46398" s="7"/>
      <c r="E46398" s="7"/>
      <c r="F46398" s="7"/>
      <c r="G46398" s="7"/>
      <c r="H46398" s="5">
        <v>155.65318832409019</v>
      </c>
      <c r="I46398" s="5"/>
      <c r="J46398" s="1"/>
      <c r="K46398" s="1"/>
      <c r="L46398" s="1"/>
      <c r="M46398" s="1"/>
      <c r="N46398" s="11">
        <v>96.814711907162874</v>
      </c>
      <c r="O46398" s="11"/>
      <c r="P46398" s="2"/>
      <c r="Q46398" s="2"/>
      <c r="R46398" s="2"/>
      <c r="S46398" s="2"/>
    </row>
    <row r="46399" spans="1:19" ht="22.5" customHeight="1" x14ac:dyDescent="0.3">
      <c r="A46399" s="10"/>
      <c r="B46399" s="6">
        <v>211.71983662268531</v>
      </c>
      <c r="C46399" s="6"/>
      <c r="D46399" s="7"/>
      <c r="E46399" s="7"/>
      <c r="F46399" s="7"/>
      <c r="G46399" s="7"/>
      <c r="H46399" s="5">
        <v>150.94559593288216</v>
      </c>
      <c r="I46399" s="5"/>
      <c r="J46399" s="1"/>
      <c r="K46399" s="1"/>
      <c r="L46399" s="1"/>
      <c r="M46399" s="1"/>
      <c r="N46399" s="11">
        <v>93.92672452749261</v>
      </c>
      <c r="O46399" s="11"/>
      <c r="P46399" s="2"/>
      <c r="Q46399" s="2"/>
      <c r="R46399" s="2"/>
      <c r="S46399" s="2"/>
    </row>
    <row r="46400" spans="1:19" ht="22.5" customHeight="1" x14ac:dyDescent="0.3">
      <c r="A46400" s="10"/>
      <c r="B46400" s="6">
        <v>214.10301932646257</v>
      </c>
      <c r="C46400" s="6"/>
      <c r="D46400" s="7"/>
      <c r="E46400" s="7"/>
      <c r="F46400" s="7"/>
      <c r="G46400" s="7"/>
      <c r="H46400" s="5">
        <v>152.70664203864132</v>
      </c>
      <c r="I46400" s="5"/>
      <c r="J46400" s="1"/>
      <c r="K46400" s="1"/>
      <c r="L46400" s="1"/>
      <c r="M46400" s="1"/>
      <c r="N46400" s="11">
        <v>94.930061202276477</v>
      </c>
      <c r="O46400" s="11"/>
      <c r="P46400" s="2"/>
      <c r="Q46400" s="2"/>
      <c r="R46400" s="2"/>
      <c r="S46400" s="2"/>
    </row>
    <row r="46401" spans="1:19" ht="22.5" customHeight="1" x14ac:dyDescent="0.3">
      <c r="A46401" s="10"/>
      <c r="B46401" s="6">
        <v>207.27066447226045</v>
      </c>
      <c r="C46401" s="6"/>
      <c r="D46401" s="7"/>
      <c r="E46401" s="7"/>
      <c r="F46401" s="7"/>
      <c r="G46401" s="7"/>
      <c r="H46401" s="5">
        <v>148.12802796924737</v>
      </c>
      <c r="I46401" s="5"/>
      <c r="J46401" s="1"/>
      <c r="K46401" s="1"/>
      <c r="L46401" s="1"/>
      <c r="M46401" s="1"/>
      <c r="N46401" s="11">
        <v>92.132662015158346</v>
      </c>
      <c r="O46401" s="11"/>
      <c r="P46401" s="2"/>
      <c r="Q46401" s="2"/>
      <c r="R46401" s="2"/>
      <c r="S46401" s="2"/>
    </row>
    <row r="46402" spans="1:19" ht="22.5" customHeight="1" x14ac:dyDescent="0.3">
      <c r="A46402" s="10"/>
      <c r="B46402" s="6">
        <v>213.29979285661869</v>
      </c>
      <c r="C46402" s="6"/>
      <c r="D46402" s="7"/>
      <c r="E46402" s="7"/>
      <c r="F46402" s="7"/>
      <c r="G46402" s="7"/>
      <c r="H46402" s="5">
        <v>151.94322443844689</v>
      </c>
      <c r="I46402" s="5"/>
      <c r="J46402" s="1"/>
      <c r="K46402" s="1"/>
      <c r="L46402" s="1"/>
      <c r="M46402" s="1"/>
      <c r="N46402" s="11">
        <v>94.61620640282797</v>
      </c>
      <c r="O46402" s="11"/>
      <c r="P46402" s="2"/>
      <c r="Q46402" s="2"/>
      <c r="R46402" s="2"/>
      <c r="S46402" s="2"/>
    </row>
    <row r="46403" spans="1:19" ht="22.5" customHeight="1" x14ac:dyDescent="0.3">
      <c r="A46403" s="10"/>
      <c r="B46403" s="6">
        <v>206.49823709296925</v>
      </c>
      <c r="C46403" s="6"/>
      <c r="D46403" s="7"/>
      <c r="E46403" s="7"/>
      <c r="F46403" s="7"/>
      <c r="G46403" s="7"/>
      <c r="H46403" s="5">
        <v>147.38860529625455</v>
      </c>
      <c r="I46403" s="5"/>
      <c r="J46403" s="1"/>
      <c r="K46403" s="1"/>
      <c r="L46403" s="1"/>
      <c r="M46403" s="1"/>
      <c r="N46403" s="11">
        <v>91.821499362431695</v>
      </c>
      <c r="O46403" s="11"/>
      <c r="P46403" s="2"/>
      <c r="Q46403" s="2"/>
      <c r="R46403" s="2"/>
      <c r="S46403" s="2"/>
    </row>
    <row r="46404" spans="1:19" ht="22.5" customHeight="1" x14ac:dyDescent="0.3">
      <c r="A46404" s="10"/>
      <c r="B46404" s="6">
        <v>219.97540363452165</v>
      </c>
      <c r="C46404" s="6"/>
      <c r="D46404" s="7"/>
      <c r="E46404" s="7"/>
      <c r="F46404" s="7"/>
      <c r="G46404" s="7"/>
      <c r="H46404" s="5">
        <v>156.58889488654899</v>
      </c>
      <c r="I46404" s="5"/>
      <c r="J46404" s="1"/>
      <c r="K46404" s="1"/>
      <c r="L46404" s="1"/>
      <c r="M46404" s="1"/>
      <c r="N46404" s="11">
        <v>97.15684416558716</v>
      </c>
      <c r="O46404" s="11"/>
      <c r="P46404" s="2"/>
      <c r="Q46404" s="2"/>
      <c r="R46404" s="2"/>
      <c r="S46404" s="2"/>
    </row>
    <row r="46405" spans="1:19" ht="22.5" customHeight="1" x14ac:dyDescent="0.3">
      <c r="A46405" s="10"/>
      <c r="B46405" s="6">
        <v>212.91282505337165</v>
      </c>
      <c r="C46405" s="6"/>
      <c r="D46405" s="7"/>
      <c r="E46405" s="7"/>
      <c r="F46405" s="7"/>
      <c r="G46405" s="7"/>
      <c r="H46405" s="5">
        <v>151.8593487642525</v>
      </c>
      <c r="I46405" s="5"/>
      <c r="J46405" s="1"/>
      <c r="K46405" s="1"/>
      <c r="L46405" s="1"/>
      <c r="M46405" s="1"/>
      <c r="N46405" s="11">
        <v>94.268713628966964</v>
      </c>
      <c r="O46405" s="11"/>
      <c r="P46405" s="2"/>
      <c r="Q46405" s="2"/>
      <c r="R46405" s="2"/>
      <c r="S46405" s="2"/>
    </row>
    <row r="46406" spans="1:19" ht="22.5" customHeight="1" x14ac:dyDescent="0.3">
      <c r="A46406" s="10"/>
      <c r="B46406" s="6">
        <v>219.14929985076776</v>
      </c>
      <c r="C46406" s="6"/>
      <c r="D46406" s="7"/>
      <c r="E46406" s="7"/>
      <c r="F46406" s="7"/>
      <c r="G46406" s="7"/>
      <c r="H46406" s="5">
        <v>155.80274666478644</v>
      </c>
      <c r="I46406" s="5"/>
      <c r="J46406" s="1"/>
      <c r="K46406" s="1"/>
      <c r="L46406" s="1"/>
      <c r="M46406" s="1"/>
      <c r="N46406" s="11">
        <v>96.833974617229956</v>
      </c>
      <c r="O46406" s="11"/>
      <c r="P46406" s="2"/>
      <c r="Q46406" s="2"/>
      <c r="R46406" s="2"/>
      <c r="S46406" s="2"/>
    </row>
    <row r="46407" spans="1:19" ht="22.5" customHeight="1" x14ac:dyDescent="0.3">
      <c r="A46407" s="10"/>
      <c r="B46407" s="6">
        <v>212.11838215972591</v>
      </c>
      <c r="C46407" s="6"/>
      <c r="D46407" s="7"/>
      <c r="E46407" s="7"/>
      <c r="F46407" s="7"/>
      <c r="G46407" s="7"/>
      <c r="H46407" s="5">
        <v>151.09789748651403</v>
      </c>
      <c r="I46407" s="5"/>
      <c r="J46407" s="1"/>
      <c r="K46407" s="1"/>
      <c r="L46407" s="1"/>
      <c r="M46407" s="1"/>
      <c r="N46407" s="11">
        <v>93.948587982877029</v>
      </c>
      <c r="O46407" s="11"/>
      <c r="P46407" s="2"/>
      <c r="Q46407" s="2"/>
      <c r="R46407" s="2"/>
      <c r="S46407" s="2"/>
    </row>
    <row r="46408" spans="1:19" ht="22.5" customHeight="1" x14ac:dyDescent="0.3">
      <c r="A46408" s="10"/>
      <c r="B46408" s="6">
        <v>214.49542736756462</v>
      </c>
      <c r="C46408" s="6"/>
      <c r="D46408" s="7"/>
      <c r="E46408" s="7"/>
      <c r="F46408" s="7"/>
      <c r="G46408" s="7"/>
      <c r="H46408" s="5">
        <v>152.85655677983343</v>
      </c>
      <c r="I46408" s="5"/>
      <c r="J46408" s="1"/>
      <c r="K46408" s="1"/>
      <c r="L46408" s="1"/>
      <c r="M46408" s="1"/>
      <c r="N46408" s="11">
        <v>94.950547522927693</v>
      </c>
      <c r="O46408" s="11"/>
      <c r="P46408" s="2"/>
      <c r="Q46408" s="2"/>
      <c r="R46408" s="2"/>
      <c r="S46408" s="2"/>
    </row>
    <row r="46409" spans="1:19" ht="22.5" customHeight="1" x14ac:dyDescent="0.3">
      <c r="A46409" s="10"/>
      <c r="B46409" s="6">
        <v>207.66536527536599</v>
      </c>
      <c r="C46409" s="6"/>
      <c r="D46409" s="7"/>
      <c r="E46409" s="7"/>
      <c r="F46409" s="7"/>
      <c r="G46409" s="7"/>
      <c r="H46409" s="5">
        <v>148.2807632975115</v>
      </c>
      <c r="I46409" s="5"/>
      <c r="J46409" s="1"/>
      <c r="K46409" s="1"/>
      <c r="L46409" s="1"/>
      <c r="M46409" s="1"/>
      <c r="N46409" s="11">
        <v>92.155744576286267</v>
      </c>
      <c r="O46409" s="11"/>
      <c r="P46409" s="2"/>
      <c r="Q46409" s="2"/>
      <c r="R46409" s="2"/>
      <c r="S46409" s="2"/>
    </row>
    <row r="46410" spans="1:19" ht="22.5" customHeight="1" x14ac:dyDescent="0.3">
      <c r="A46410" s="10"/>
      <c r="B46410" s="6">
        <v>213.69467387815158</v>
      </c>
      <c r="C46410" s="6"/>
      <c r="D46410" s="7"/>
      <c r="E46410" s="7"/>
      <c r="F46410" s="7"/>
      <c r="G46410" s="7"/>
      <c r="H46410" s="5">
        <v>152.09453275312816</v>
      </c>
      <c r="I46410" s="5"/>
      <c r="J46410" s="1"/>
      <c r="K46410" s="1"/>
      <c r="L46410" s="1"/>
      <c r="M46410" s="1"/>
      <c r="N46410" s="11">
        <v>94.637585734643039</v>
      </c>
      <c r="O46410" s="11"/>
      <c r="P46410" s="2"/>
      <c r="Q46410" s="2"/>
      <c r="R46410" s="2"/>
      <c r="S46410" s="2"/>
    </row>
    <row r="46411" spans="1:19" ht="22.5" customHeight="1" x14ac:dyDescent="0.3">
      <c r="A46411" s="10"/>
      <c r="B46411" s="6">
        <v>206.89530111183396</v>
      </c>
      <c r="C46411" s="6"/>
      <c r="D46411" s="7"/>
      <c r="E46411" s="7"/>
      <c r="F46411" s="7"/>
      <c r="G46411" s="7"/>
      <c r="H46411" s="5">
        <v>147.54267835024646</v>
      </c>
      <c r="I46411" s="5"/>
      <c r="J46411" s="1"/>
      <c r="K46411" s="1"/>
      <c r="L46411" s="1"/>
      <c r="M46411" s="1"/>
      <c r="N46411" s="11">
        <v>91.845442489310727</v>
      </c>
      <c r="O46411" s="11"/>
      <c r="P46411" s="2"/>
      <c r="Q46411" s="2"/>
      <c r="R46411" s="2"/>
      <c r="S46411" s="2"/>
    </row>
    <row r="46412" spans="1:19" ht="22.5" customHeight="1" x14ac:dyDescent="0.3">
      <c r="A46412" s="10"/>
      <c r="B46412" s="6">
        <v>219.89815793383443</v>
      </c>
      <c r="C46412" s="6"/>
      <c r="D46412" s="7"/>
      <c r="E46412" s="7"/>
      <c r="F46412" s="7"/>
      <c r="G46412" s="7"/>
      <c r="H46412" s="5">
        <v>156.54765899498594</v>
      </c>
      <c r="I46412" s="5"/>
      <c r="J46412" s="1"/>
      <c r="K46412" s="1"/>
      <c r="L46412" s="1"/>
      <c r="M46412" s="1"/>
      <c r="N46412" s="11">
        <v>97.140919321906722</v>
      </c>
      <c r="O46412" s="11"/>
      <c r="P46412" s="2"/>
      <c r="Q46412" s="2"/>
      <c r="R46412" s="2"/>
      <c r="S46412" s="2"/>
    </row>
    <row r="46413" spans="1:19" ht="22.5" customHeight="1" x14ac:dyDescent="0.3">
      <c r="A46413" s="10"/>
      <c r="B46413" s="6">
        <v>212.83301598856644</v>
      </c>
      <c r="C46413" s="6"/>
      <c r="D46413" s="7"/>
      <c r="E46413" s="7"/>
      <c r="F46413" s="7"/>
      <c r="G46413" s="7"/>
      <c r="H46413" s="5">
        <v>151.81722747070879</v>
      </c>
      <c r="I46413" s="5"/>
      <c r="J46413" s="1"/>
      <c r="K46413" s="1"/>
      <c r="L46413" s="1"/>
      <c r="M46413" s="1"/>
      <c r="N46413" s="11">
        <v>94.252492728104954</v>
      </c>
      <c r="O46413" s="11"/>
      <c r="P46413" s="2"/>
      <c r="Q46413" s="2"/>
      <c r="R46413" s="2"/>
      <c r="S46413" s="2"/>
    </row>
    <row r="46414" spans="1:19" ht="22.5" customHeight="1" x14ac:dyDescent="0.3">
      <c r="A46414" s="10"/>
      <c r="B46414" s="6">
        <v>219.07221032874554</v>
      </c>
      <c r="C46414" s="6"/>
      <c r="D46414" s="7"/>
      <c r="E46414" s="7"/>
      <c r="F46414" s="7"/>
      <c r="G46414" s="7"/>
      <c r="H46414" s="5">
        <v>155.76167453854265</v>
      </c>
      <c r="I46414" s="5"/>
      <c r="J46414" s="1"/>
      <c r="K46414" s="1"/>
      <c r="L46414" s="1"/>
      <c r="M46414" s="1"/>
      <c r="N46414" s="11">
        <v>96.818182334481776</v>
      </c>
      <c r="O46414" s="11"/>
      <c r="P46414" s="2"/>
      <c r="Q46414" s="2"/>
      <c r="R46414" s="2"/>
      <c r="S46414" s="2"/>
    </row>
    <row r="46415" spans="1:19" ht="22.5" customHeight="1" x14ac:dyDescent="0.3">
      <c r="A46415" s="10"/>
      <c r="B46415" s="6">
        <v>212.03872927358569</v>
      </c>
      <c r="C46415" s="6"/>
      <c r="D46415" s="7"/>
      <c r="E46415" s="7"/>
      <c r="F46415" s="7"/>
      <c r="G46415" s="7"/>
      <c r="H46415" s="5">
        <v>151.05593995828829</v>
      </c>
      <c r="I46415" s="5"/>
      <c r="J46415" s="1"/>
      <c r="K46415" s="1"/>
      <c r="L46415" s="1"/>
      <c r="M46415" s="1"/>
      <c r="N46415" s="11">
        <v>93.932499642947178</v>
      </c>
      <c r="O46415" s="11"/>
      <c r="P46415" s="2"/>
      <c r="Q46415" s="2"/>
      <c r="R46415" s="2"/>
      <c r="S46415" s="2"/>
    </row>
    <row r="46416" spans="1:19" ht="22.5" customHeight="1" x14ac:dyDescent="0.3">
      <c r="A46416" s="10"/>
      <c r="B46416" s="6">
        <v>214.41842239162497</v>
      </c>
      <c r="C46416" s="6"/>
      <c r="D46416" s="7"/>
      <c r="E46416" s="7"/>
      <c r="F46416" s="7"/>
      <c r="G46416" s="7"/>
      <c r="H46416" s="5">
        <v>152.81551597278215</v>
      </c>
      <c r="I46416" s="5"/>
      <c r="J46416" s="1"/>
      <c r="K46416" s="1"/>
      <c r="L46416" s="1"/>
      <c r="M46416" s="1"/>
      <c r="N46416" s="11">
        <v>94.934736207881571</v>
      </c>
      <c r="O46416" s="11"/>
      <c r="P46416" s="2"/>
      <c r="Q46416" s="2"/>
      <c r="R46416" s="2"/>
      <c r="S46416" s="2"/>
    </row>
    <row r="46417" spans="1:19" ht="22.5" customHeight="1" x14ac:dyDescent="0.3">
      <c r="A46417" s="10"/>
      <c r="B46417" s="6">
        <v>207.58579693530703</v>
      </c>
      <c r="C46417" s="6"/>
      <c r="D46417" s="7"/>
      <c r="E46417" s="7"/>
      <c r="F46417" s="7"/>
      <c r="G46417" s="7"/>
      <c r="H46417" s="5">
        <v>148.23883708847828</v>
      </c>
      <c r="I46417" s="5"/>
      <c r="J46417" s="1"/>
      <c r="K46417" s="1"/>
      <c r="L46417" s="1"/>
      <c r="M46417" s="1"/>
      <c r="N46417" s="11">
        <v>92.139637204058474</v>
      </c>
      <c r="O46417" s="11"/>
      <c r="P46417" s="2"/>
      <c r="Q46417" s="2"/>
      <c r="R46417" s="2"/>
      <c r="S46417" s="2"/>
    </row>
    <row r="46418" spans="1:19" ht="22.5" customHeight="1" x14ac:dyDescent="0.3">
      <c r="A46418" s="10"/>
      <c r="B46418" s="6">
        <v>213.61782028828839</v>
      </c>
      <c r="C46418" s="6"/>
      <c r="D46418" s="7"/>
      <c r="E46418" s="7"/>
      <c r="F46418" s="7"/>
      <c r="G46418" s="7"/>
      <c r="H46418" s="5">
        <v>152.05365068599951</v>
      </c>
      <c r="I46418" s="5"/>
      <c r="J46418" s="1"/>
      <c r="K46418" s="1"/>
      <c r="L46418" s="1"/>
      <c r="M46418" s="1"/>
      <c r="N46418" s="11">
        <v>94.62190291268827</v>
      </c>
      <c r="O46418" s="11"/>
      <c r="P46418" s="2"/>
      <c r="Q46418" s="2"/>
      <c r="R46418" s="2"/>
      <c r="S46418" s="2"/>
    </row>
    <row r="46419" spans="1:19" ht="22.5" customHeight="1" x14ac:dyDescent="0.3">
      <c r="A46419" s="10"/>
      <c r="B46419" s="6">
        <v>206.81588415785274</v>
      </c>
      <c r="C46419" s="6"/>
      <c r="D46419" s="7"/>
      <c r="E46419" s="7"/>
      <c r="F46419" s="7"/>
      <c r="G46419" s="7"/>
      <c r="H46419" s="5">
        <v>147.50091088113589</v>
      </c>
      <c r="I46419" s="5"/>
      <c r="J46419" s="1"/>
      <c r="K46419" s="1"/>
      <c r="L46419" s="1"/>
      <c r="M46419" s="1"/>
      <c r="N46419" s="11">
        <v>91.829463610174386</v>
      </c>
      <c r="O46419" s="11"/>
      <c r="P46419" s="2"/>
      <c r="Q46419" s="2"/>
      <c r="R46419" s="2"/>
      <c r="S46419" s="2"/>
    </row>
    <row r="46420" spans="1:19" ht="22.5" customHeight="1" x14ac:dyDescent="0.3">
      <c r="A46420" s="10"/>
      <c r="B46420" s="6">
        <v>219.12008176585553</v>
      </c>
      <c r="C46420" s="6"/>
      <c r="D46420" s="7"/>
      <c r="E46420" s="7"/>
      <c r="F46420" s="7"/>
      <c r="G46420" s="7"/>
      <c r="H46420" s="5">
        <v>156.10494863442827</v>
      </c>
      <c r="I46420" s="5"/>
      <c r="J46420" s="1"/>
      <c r="K46420" s="1"/>
      <c r="L46420" s="1"/>
      <c r="M46420" s="1"/>
      <c r="N46420" s="11">
        <v>96.909738034649919</v>
      </c>
      <c r="O46420" s="11"/>
      <c r="P46420" s="2"/>
      <c r="Q46420" s="2"/>
      <c r="R46420" s="2"/>
      <c r="S46420" s="2"/>
    </row>
    <row r="46421" spans="1:19" ht="22.5" customHeight="1" x14ac:dyDescent="0.3">
      <c r="A46421" s="10"/>
      <c r="B46421" s="6">
        <v>212.072922575077</v>
      </c>
      <c r="C46421" s="6"/>
      <c r="D46421" s="7"/>
      <c r="E46421" s="7"/>
      <c r="F46421" s="7"/>
      <c r="G46421" s="7"/>
      <c r="H46421" s="5">
        <v>151.38244453379926</v>
      </c>
      <c r="I46421" s="5"/>
      <c r="J46421" s="1"/>
      <c r="K46421" s="1"/>
      <c r="L46421" s="1"/>
      <c r="M46421" s="1"/>
      <c r="N46421" s="11">
        <v>94.025162957219521</v>
      </c>
      <c r="O46421" s="11"/>
      <c r="P46421" s="2"/>
      <c r="Q46421" s="2"/>
      <c r="R46421" s="2"/>
      <c r="S46421" s="2"/>
    </row>
    <row r="46422" spans="1:19" ht="22.5" customHeight="1" x14ac:dyDescent="0.3">
      <c r="A46422" s="10"/>
      <c r="B46422" s="6">
        <v>218.29237972257812</v>
      </c>
      <c r="C46422" s="6"/>
      <c r="D46422" s="7"/>
      <c r="E46422" s="7"/>
      <c r="F46422" s="7"/>
      <c r="G46422" s="7"/>
      <c r="H46422" s="5">
        <v>155.31868287882003</v>
      </c>
      <c r="I46422" s="5"/>
      <c r="J46422" s="1"/>
      <c r="K46422" s="1"/>
      <c r="L46422" s="1"/>
      <c r="M46422" s="1"/>
      <c r="N46422" s="11">
        <v>96.587124050111868</v>
      </c>
      <c r="O46422" s="11"/>
      <c r="P46422" s="2"/>
      <c r="Q46422" s="2"/>
      <c r="R46422" s="2"/>
      <c r="S46422" s="2"/>
    </row>
    <row r="46423" spans="1:19" ht="22.5" customHeight="1" x14ac:dyDescent="0.3">
      <c r="A46423" s="10"/>
      <c r="B46423" s="6">
        <v>211.27701932335293</v>
      </c>
      <c r="C46423" s="6"/>
      <c r="D46423" s="7"/>
      <c r="E46423" s="7"/>
      <c r="F46423" s="7"/>
      <c r="G46423" s="7"/>
      <c r="H46423" s="5">
        <v>150.62094309819486</v>
      </c>
      <c r="I46423" s="5"/>
      <c r="J46423" s="1"/>
      <c r="K46423" s="1"/>
      <c r="L46423" s="1"/>
      <c r="M46423" s="1"/>
      <c r="N46423" s="11">
        <v>93.705328371228362</v>
      </c>
      <c r="O46423" s="11"/>
      <c r="P46423" s="2"/>
      <c r="Q46423" s="2"/>
      <c r="R46423" s="2"/>
      <c r="S46423" s="2"/>
    </row>
    <row r="46424" spans="1:19" ht="22.5" customHeight="1" x14ac:dyDescent="0.3">
      <c r="A46424" s="10"/>
      <c r="B46424" s="6">
        <v>213.65800888685203</v>
      </c>
      <c r="C46424" s="6"/>
      <c r="D46424" s="7"/>
      <c r="E46424" s="7"/>
      <c r="F46424" s="7"/>
      <c r="G46424" s="7"/>
      <c r="H46424" s="5">
        <v>152.3821813542651</v>
      </c>
      <c r="I46424" s="5"/>
      <c r="J46424" s="1"/>
      <c r="K46424" s="1"/>
      <c r="L46424" s="1"/>
      <c r="M46424" s="1"/>
      <c r="N46424" s="11">
        <v>94.708638696329416</v>
      </c>
      <c r="O46424" s="11"/>
      <c r="P46424" s="2"/>
      <c r="Q46424" s="2"/>
      <c r="R46424" s="2"/>
      <c r="S46424" s="2"/>
    </row>
    <row r="46425" spans="1:19" ht="22.5" customHeight="1" x14ac:dyDescent="0.3">
      <c r="A46425" s="10"/>
      <c r="B46425" s="6">
        <v>206.84268172186967</v>
      </c>
      <c r="C46425" s="6"/>
      <c r="D46425" s="7"/>
      <c r="E46425" s="7"/>
      <c r="F46425" s="7"/>
      <c r="G46425" s="7"/>
      <c r="H46425" s="5">
        <v>147.81312115524594</v>
      </c>
      <c r="I46425" s="5"/>
      <c r="J46425" s="1"/>
      <c r="K46425" s="1"/>
      <c r="L46425" s="1"/>
      <c r="M46425" s="1"/>
      <c r="N46425" s="11">
        <v>91.917237943851319</v>
      </c>
      <c r="O46425" s="11"/>
      <c r="P46425" s="2"/>
      <c r="Q46425" s="2"/>
      <c r="R46425" s="2"/>
      <c r="S46425" s="2"/>
    </row>
    <row r="46426" spans="1:19" ht="22.5" customHeight="1" x14ac:dyDescent="0.3">
      <c r="A46426" s="10"/>
      <c r="B46426" s="6">
        <v>212.85570618302327</v>
      </c>
      <c r="C46426" s="6"/>
      <c r="D46426" s="7"/>
      <c r="E46426" s="7"/>
      <c r="F46426" s="7"/>
      <c r="G46426" s="7"/>
      <c r="H46426" s="5">
        <v>151.62004340042535</v>
      </c>
      <c r="I46426" s="5"/>
      <c r="J46426" s="1"/>
      <c r="K46426" s="1"/>
      <c r="L46426" s="1"/>
      <c r="M46426" s="1"/>
      <c r="N46426" s="11">
        <v>94.395924629486018</v>
      </c>
      <c r="O46426" s="11"/>
      <c r="P46426" s="2"/>
      <c r="Q46426" s="2"/>
      <c r="R46426" s="2"/>
      <c r="S46426" s="2"/>
    </row>
    <row r="46427" spans="1:19" ht="22.5" customHeight="1" x14ac:dyDescent="0.3">
      <c r="A46427" s="10"/>
      <c r="B46427" s="6">
        <v>206.07120201364629</v>
      </c>
      <c r="C46427" s="6"/>
      <c r="D46427" s="7"/>
      <c r="E46427" s="7"/>
      <c r="F46427" s="7"/>
      <c r="G46427" s="7"/>
      <c r="H46427" s="5">
        <v>147.07498758928708</v>
      </c>
      <c r="I46427" s="5"/>
      <c r="J46427" s="1"/>
      <c r="K46427" s="1"/>
      <c r="L46427" s="1"/>
      <c r="M46427" s="1"/>
      <c r="N46427" s="11">
        <v>91.607217985337485</v>
      </c>
      <c r="O46427" s="11"/>
      <c r="P46427" s="2"/>
      <c r="Q46427" s="2"/>
      <c r="R46427" s="2"/>
      <c r="S46427" s="2"/>
    </row>
    <row r="46428" spans="1:19" ht="22.5" customHeight="1" x14ac:dyDescent="0.3">
      <c r="A46428" s="10"/>
      <c r="B46428" s="6">
        <v>219.0557348016462</v>
      </c>
      <c r="C46428" s="6"/>
      <c r="D46428" s="7"/>
      <c r="E46428" s="7"/>
      <c r="F46428" s="7"/>
      <c r="G46428" s="7"/>
      <c r="H46428" s="5">
        <v>156.07252874886481</v>
      </c>
      <c r="I46428" s="5"/>
      <c r="J46428" s="1"/>
      <c r="K46428" s="1"/>
      <c r="L46428" s="1"/>
      <c r="M46428" s="1"/>
      <c r="N46428" s="11">
        <v>96.898143707826023</v>
      </c>
      <c r="O46428" s="11"/>
      <c r="P46428" s="2"/>
      <c r="Q46428" s="2"/>
      <c r="R46428" s="2"/>
      <c r="S46428" s="2"/>
    </row>
    <row r="46429" spans="1:19" ht="22.5" customHeight="1" x14ac:dyDescent="0.3">
      <c r="A46429" s="10"/>
      <c r="B46429" s="6">
        <v>212.00621392926283</v>
      </c>
      <c r="C46429" s="6"/>
      <c r="D46429" s="7"/>
      <c r="E46429" s="7"/>
      <c r="F46429" s="7"/>
      <c r="G46429" s="7"/>
      <c r="H46429" s="5">
        <v>151.34922359558794</v>
      </c>
      <c r="I46429" s="5"/>
      <c r="J46429" s="1"/>
      <c r="K46429" s="1"/>
      <c r="L46429" s="1"/>
      <c r="M46429" s="1"/>
      <c r="N46429" s="11">
        <v>94.013309628918762</v>
      </c>
      <c r="O46429" s="11"/>
      <c r="P46429" s="2"/>
      <c r="Q46429" s="2"/>
      <c r="R46429" s="2"/>
      <c r="S46429" s="2"/>
    </row>
    <row r="46430" spans="1:19" ht="22.5" customHeight="1" x14ac:dyDescent="0.3">
      <c r="A46430" s="10"/>
      <c r="B46430" s="6">
        <v>218.22809577783013</v>
      </c>
      <c r="C46430" s="6"/>
      <c r="D46430" s="7"/>
      <c r="E46430" s="7"/>
      <c r="F46430" s="7"/>
      <c r="G46430" s="7"/>
      <c r="H46430" s="5">
        <v>155.28632907400061</v>
      </c>
      <c r="I46430" s="5"/>
      <c r="J46430" s="1"/>
      <c r="K46430" s="1"/>
      <c r="L46430" s="1"/>
      <c r="M46430" s="1"/>
      <c r="N46430" s="11">
        <v>96.575583212786825</v>
      </c>
      <c r="O46430" s="11"/>
      <c r="P46430" s="2"/>
      <c r="Q46430" s="2"/>
      <c r="R46430" s="2"/>
      <c r="S46430" s="2"/>
    </row>
    <row r="46431" spans="1:19" ht="22.5" customHeight="1" x14ac:dyDescent="0.3">
      <c r="A46431" s="10"/>
      <c r="B46431" s="6">
        <v>211.21037369700011</v>
      </c>
      <c r="C46431" s="6"/>
      <c r="D46431" s="7"/>
      <c r="E46431" s="7"/>
      <c r="F46431" s="7"/>
      <c r="G46431" s="7"/>
      <c r="H46431" s="5">
        <v>150.5877882407263</v>
      </c>
      <c r="I46431" s="5"/>
      <c r="J46431" s="1"/>
      <c r="K46431" s="1"/>
      <c r="L46431" s="1"/>
      <c r="M46431" s="1"/>
      <c r="N46431" s="11">
        <v>93.693528532426555</v>
      </c>
      <c r="O46431" s="11"/>
      <c r="P46431" s="2"/>
      <c r="Q46431" s="2"/>
      <c r="R46431" s="2"/>
      <c r="S46431" s="2"/>
    </row>
    <row r="46432" spans="1:19" ht="22.5" customHeight="1" x14ac:dyDescent="0.3">
      <c r="A46432" s="10"/>
      <c r="B46432" s="6">
        <v>213.59375905718858</v>
      </c>
      <c r="C46432" s="6"/>
      <c r="D46432" s="7"/>
      <c r="E46432" s="7"/>
      <c r="F46432" s="7"/>
      <c r="G46432" s="7"/>
      <c r="H46432" s="5">
        <v>152.34984018701263</v>
      </c>
      <c r="I46432" s="5"/>
      <c r="J46432" s="1"/>
      <c r="K46432" s="1"/>
      <c r="L46432" s="1"/>
      <c r="M46432" s="1"/>
      <c r="N46432" s="11">
        <v>94.697090179305292</v>
      </c>
      <c r="O46432" s="11"/>
      <c r="P46432" s="2"/>
      <c r="Q46432" s="2"/>
      <c r="R46432" s="2"/>
      <c r="S46432" s="2"/>
    </row>
    <row r="46433" spans="1:19" ht="22.5" customHeight="1" x14ac:dyDescent="0.3">
      <c r="A46433" s="10"/>
      <c r="B46433" s="6">
        <v>206.77607021060274</v>
      </c>
      <c r="C46433" s="6"/>
      <c r="D46433" s="7"/>
      <c r="E46433" s="7"/>
      <c r="F46433" s="7"/>
      <c r="G46433" s="7"/>
      <c r="H46433" s="5">
        <v>147.77997893534558</v>
      </c>
      <c r="I46433" s="5"/>
      <c r="J46433" s="1"/>
      <c r="K46433" s="1"/>
      <c r="L46433" s="1"/>
      <c r="M46433" s="1"/>
      <c r="N46433" s="11">
        <v>91.905430425350303</v>
      </c>
      <c r="O46433" s="11"/>
      <c r="P46433" s="2"/>
      <c r="Q46433" s="2"/>
      <c r="R46433" s="2"/>
      <c r="S46433" s="2"/>
    </row>
    <row r="46434" spans="1:19" ht="22.5" customHeight="1" x14ac:dyDescent="0.3">
      <c r="A46434" s="10"/>
      <c r="B46434" s="6">
        <v>212.79151743896992</v>
      </c>
      <c r="C46434" s="6"/>
      <c r="D46434" s="7"/>
      <c r="E46434" s="7"/>
      <c r="F46434" s="7"/>
      <c r="G46434" s="7"/>
      <c r="H46434" s="5">
        <v>151.58776628612441</v>
      </c>
      <c r="I46434" s="5"/>
      <c r="J46434" s="1"/>
      <c r="K46434" s="1"/>
      <c r="L46434" s="1"/>
      <c r="M46434" s="1"/>
      <c r="N46434" s="11">
        <v>94.38442796055142</v>
      </c>
      <c r="O46434" s="11"/>
      <c r="P46434" s="2"/>
      <c r="Q46434" s="2"/>
      <c r="R46434" s="2"/>
      <c r="S46434" s="2"/>
    </row>
    <row r="46435" spans="1:19" ht="22.5" customHeight="1" x14ac:dyDescent="0.3">
      <c r="A46435" s="10"/>
      <c r="B46435" s="6">
        <v>206.00465158798943</v>
      </c>
      <c r="C46435" s="6"/>
      <c r="D46435" s="7"/>
      <c r="E46435" s="7"/>
      <c r="F46435" s="7"/>
      <c r="G46435" s="7"/>
      <c r="H46435" s="5">
        <v>147.04190942233956</v>
      </c>
      <c r="I46435" s="5"/>
      <c r="J46435" s="1"/>
      <c r="K46435" s="1"/>
      <c r="L46435" s="1"/>
      <c r="M46435" s="1"/>
      <c r="N46435" s="11">
        <v>91.595462314926024</v>
      </c>
      <c r="O46435" s="11"/>
      <c r="P46435" s="2"/>
      <c r="Q46435" s="2"/>
      <c r="R46435" s="2"/>
      <c r="S46435" s="2"/>
    </row>
    <row r="46436" spans="1:19" ht="22.5" customHeight="1" x14ac:dyDescent="0.3">
      <c r="A46436" s="10"/>
      <c r="B46436" s="6">
        <v>219.4973584442221</v>
      </c>
      <c r="C46436" s="6"/>
      <c r="D46436" s="7"/>
      <c r="E46436" s="7"/>
      <c r="F46436" s="7"/>
      <c r="G46436" s="7"/>
      <c r="H46436" s="5">
        <v>156.29417448893261</v>
      </c>
      <c r="I46436" s="5"/>
      <c r="J46436" s="1"/>
      <c r="K46436" s="1"/>
      <c r="L46436" s="1"/>
      <c r="M46436" s="1"/>
      <c r="N46436" s="11">
        <v>96.990656802961396</v>
      </c>
      <c r="O46436" s="11"/>
      <c r="P46436" s="2"/>
      <c r="Q46436" s="2"/>
      <c r="R46436" s="2"/>
      <c r="S46436" s="2"/>
    </row>
    <row r="46437" spans="1:19" ht="22.5" customHeight="1" x14ac:dyDescent="0.3">
      <c r="A46437" s="10"/>
      <c r="B46437" s="6">
        <v>212.44629513328726</v>
      </c>
      <c r="C46437" s="6"/>
      <c r="D46437" s="7"/>
      <c r="E46437" s="7"/>
      <c r="F46437" s="7"/>
      <c r="G46437" s="7"/>
      <c r="H46437" s="5">
        <v>151.57053249835243</v>
      </c>
      <c r="I46437" s="5"/>
      <c r="J46437" s="1"/>
      <c r="K46437" s="1"/>
      <c r="L46437" s="1"/>
      <c r="M46437" s="1"/>
      <c r="N46437" s="11">
        <v>94.105825914115911</v>
      </c>
      <c r="O46437" s="11"/>
      <c r="P46437" s="2"/>
      <c r="Q46437" s="2"/>
      <c r="R46437" s="2"/>
      <c r="S46437" s="2"/>
    </row>
    <row r="46438" spans="1:19" ht="22.5" customHeight="1" x14ac:dyDescent="0.3">
      <c r="A46438" s="10"/>
      <c r="B46438" s="6">
        <v>218.67371075598641</v>
      </c>
      <c r="C46438" s="6"/>
      <c r="D46438" s="7"/>
      <c r="E46438" s="7"/>
      <c r="F46438" s="7"/>
      <c r="G46438" s="7"/>
      <c r="H46438" s="5">
        <v>155.50956380403338</v>
      </c>
      <c r="I46438" s="5"/>
      <c r="J46438" s="1"/>
      <c r="K46438" s="1"/>
      <c r="L46438" s="1"/>
      <c r="M46438" s="1"/>
      <c r="N46438" s="11">
        <v>96.66892358840299</v>
      </c>
      <c r="O46438" s="11"/>
      <c r="P46438" s="2"/>
      <c r="Q46438" s="2"/>
      <c r="R46438" s="2"/>
      <c r="S46438" s="2"/>
    </row>
    <row r="46439" spans="1:19" ht="22.5" customHeight="1" x14ac:dyDescent="0.3">
      <c r="A46439" s="10"/>
      <c r="B46439" s="6">
        <v>211.6541870010609</v>
      </c>
      <c r="C46439" s="6"/>
      <c r="D46439" s="7"/>
      <c r="E46439" s="7"/>
      <c r="F46439" s="7"/>
      <c r="G46439" s="7"/>
      <c r="H46439" s="5">
        <v>150.81054138051297</v>
      </c>
      <c r="I46439" s="5"/>
      <c r="J46439" s="1"/>
      <c r="K46439" s="1"/>
      <c r="L46439" s="1"/>
      <c r="M46439" s="1"/>
      <c r="N46439" s="11">
        <v>93.786779845265571</v>
      </c>
      <c r="O46439" s="11"/>
      <c r="P46439" s="2"/>
      <c r="Q46439" s="2"/>
      <c r="R46439" s="2"/>
      <c r="S46439" s="2"/>
    </row>
    <row r="46440" spans="1:19" ht="22.5" customHeight="1" x14ac:dyDescent="0.3">
      <c r="A46440" s="10"/>
      <c r="B46440" s="6">
        <v>214.02888854812821</v>
      </c>
      <c r="C46440" s="6"/>
      <c r="D46440" s="7"/>
      <c r="E46440" s="7"/>
      <c r="F46440" s="7"/>
      <c r="G46440" s="7"/>
      <c r="H46440" s="5">
        <v>152.56845247832757</v>
      </c>
      <c r="I46440" s="5"/>
      <c r="J46440" s="1"/>
      <c r="K46440" s="1"/>
      <c r="L46440" s="1"/>
      <c r="M46440" s="1"/>
      <c r="N46440" s="11">
        <v>94.788133964820332</v>
      </c>
      <c r="O46440" s="11"/>
      <c r="P46440" s="2"/>
      <c r="Q46440" s="2"/>
      <c r="R46440" s="2"/>
      <c r="S46440" s="2"/>
    </row>
    <row r="46441" spans="1:19" ht="22.5" customHeight="1" x14ac:dyDescent="0.3">
      <c r="A46441" s="10"/>
      <c r="B46441" s="6">
        <v>207.20991482345042</v>
      </c>
      <c r="C46441" s="6"/>
      <c r="D46441" s="7"/>
      <c r="E46441" s="7"/>
      <c r="F46441" s="7"/>
      <c r="G46441" s="7"/>
      <c r="H46441" s="5">
        <v>147.9983427754419</v>
      </c>
      <c r="I46441" s="5"/>
      <c r="J46441" s="1"/>
      <c r="K46441" s="1"/>
      <c r="L46441" s="1"/>
      <c r="M46441" s="1"/>
      <c r="N46441" s="11">
        <v>91.996506324926827</v>
      </c>
      <c r="O46441" s="11"/>
      <c r="P46441" s="2"/>
      <c r="Q46441" s="2"/>
      <c r="R46441" s="2"/>
      <c r="S46441" s="2"/>
    </row>
    <row r="46442" spans="1:19" ht="22.5" customHeight="1" x14ac:dyDescent="0.3">
      <c r="A46442" s="10"/>
      <c r="B46442" s="6">
        <v>213.2305157850794</v>
      </c>
      <c r="C46442" s="6"/>
      <c r="D46442" s="7"/>
      <c r="E46442" s="7"/>
      <c r="F46442" s="7"/>
      <c r="G46442" s="7"/>
      <c r="H46442" s="5">
        <v>151.80791880674735</v>
      </c>
      <c r="I46442" s="5"/>
      <c r="J46442" s="1"/>
      <c r="K46442" s="1"/>
      <c r="L46442" s="1"/>
      <c r="M46442" s="1"/>
      <c r="N46442" s="11">
        <v>94.476273640143987</v>
      </c>
      <c r="O46442" s="11"/>
      <c r="P46442" s="2"/>
      <c r="Q46442" s="2"/>
      <c r="R46442" s="2"/>
      <c r="S46442" s="2"/>
    </row>
    <row r="46443" spans="1:19" ht="22.5" customHeight="1" x14ac:dyDescent="0.3">
      <c r="A46443" s="10"/>
      <c r="B46443" s="6">
        <v>206.44211377551045</v>
      </c>
      <c r="C46443" s="6"/>
      <c r="D46443" s="7"/>
      <c r="E46443" s="7"/>
      <c r="F46443" s="7"/>
      <c r="G46443" s="7"/>
      <c r="H46443" s="5">
        <v>147.26167318077188</v>
      </c>
      <c r="I46443" s="5"/>
      <c r="J46443" s="1"/>
      <c r="K46443" s="1"/>
      <c r="L46443" s="1"/>
      <c r="M46443" s="1"/>
      <c r="N46443" s="11">
        <v>91.687250686664711</v>
      </c>
      <c r="O46443" s="11"/>
      <c r="P46443" s="2"/>
      <c r="Q46443" s="2"/>
      <c r="R46443" s="2"/>
      <c r="S46443" s="2"/>
    </row>
    <row r="46444" spans="1:19" ht="22.5" customHeight="1" x14ac:dyDescent="0.3">
      <c r="A46444" s="10"/>
      <c r="B46444" s="6">
        <v>219.42420108747442</v>
      </c>
      <c r="C46444" s="6"/>
      <c r="D46444" s="7"/>
      <c r="E46444" s="7"/>
      <c r="F46444" s="7"/>
      <c r="G46444" s="7"/>
      <c r="H46444" s="5">
        <v>156.25594564317612</v>
      </c>
      <c r="I46444" s="5"/>
      <c r="J46444" s="1"/>
      <c r="K46444" s="1"/>
      <c r="L46444" s="1"/>
      <c r="M46444" s="1"/>
      <c r="N46444" s="11">
        <v>96.976317763365287</v>
      </c>
      <c r="O46444" s="11"/>
      <c r="P46444" s="2"/>
      <c r="Q46444" s="2"/>
      <c r="R46444" s="2"/>
      <c r="S46444" s="2"/>
    </row>
    <row r="46445" spans="1:19" ht="22.5" customHeight="1" x14ac:dyDescent="0.3">
      <c r="A46445" s="10"/>
      <c r="B46445" s="6">
        <v>212.37068204856095</v>
      </c>
      <c r="C46445" s="6"/>
      <c r="D46445" s="7"/>
      <c r="E46445" s="7"/>
      <c r="F46445" s="7"/>
      <c r="G46445" s="7"/>
      <c r="H46445" s="5">
        <v>151.53147111672445</v>
      </c>
      <c r="I46445" s="5"/>
      <c r="J46445" s="1"/>
      <c r="K46445" s="1"/>
      <c r="L46445" s="1"/>
      <c r="M46445" s="1"/>
      <c r="N46445" s="11">
        <v>94.091218153196934</v>
      </c>
      <c r="O46445" s="11"/>
      <c r="P46445" s="2"/>
      <c r="Q46445" s="2"/>
      <c r="R46445" s="2"/>
      <c r="S46445" s="2"/>
    </row>
    <row r="46446" spans="1:19" ht="22.5" customHeight="1" x14ac:dyDescent="0.3">
      <c r="A46446" s="10"/>
      <c r="B46446" s="6">
        <v>218.60070025380503</v>
      </c>
      <c r="C46446" s="6"/>
      <c r="D46446" s="7"/>
      <c r="E46446" s="7"/>
      <c r="F46446" s="7"/>
      <c r="G46446" s="7"/>
      <c r="H46446" s="5">
        <v>155.47148894656158</v>
      </c>
      <c r="I46446" s="5"/>
      <c r="J46446" s="1"/>
      <c r="K46446" s="1"/>
      <c r="L46446" s="1"/>
      <c r="M46446" s="1"/>
      <c r="N46446" s="11">
        <v>96.654709195653552</v>
      </c>
      <c r="O46446" s="11"/>
      <c r="P46446" s="2"/>
      <c r="Q46446" s="2"/>
      <c r="R46446" s="2"/>
      <c r="S46446" s="2"/>
    </row>
    <row r="46447" spans="1:19" ht="22.5" customHeight="1" x14ac:dyDescent="0.3">
      <c r="A46447" s="10"/>
      <c r="B46447" s="6">
        <v>211.57872077089959</v>
      </c>
      <c r="C46447" s="6"/>
      <c r="D46447" s="7"/>
      <c r="E46447" s="7"/>
      <c r="F46447" s="7"/>
      <c r="G46447" s="7"/>
      <c r="H46447" s="5">
        <v>150.77163398717101</v>
      </c>
      <c r="I46447" s="5"/>
      <c r="J46447" s="1"/>
      <c r="K46447" s="1"/>
      <c r="L46447" s="1"/>
      <c r="M46447" s="1"/>
      <c r="N46447" s="11">
        <v>93.772296731193279</v>
      </c>
      <c r="O46447" s="11"/>
      <c r="P46447" s="2"/>
      <c r="Q46447" s="2"/>
      <c r="R46447" s="2"/>
      <c r="S46447" s="2"/>
    </row>
    <row r="46448" spans="1:19" ht="22.5" customHeight="1" x14ac:dyDescent="0.3">
      <c r="A46448" s="10"/>
      <c r="B46448" s="6">
        <v>213.95595754449968</v>
      </c>
      <c r="C46448" s="6"/>
      <c r="D46448" s="7"/>
      <c r="E46448" s="7"/>
      <c r="F46448" s="7"/>
      <c r="G46448" s="7"/>
      <c r="H46448" s="5">
        <v>152.53040707024624</v>
      </c>
      <c r="I46448" s="5"/>
      <c r="J46448" s="1"/>
      <c r="K46448" s="1"/>
      <c r="L46448" s="1"/>
      <c r="M46448" s="1"/>
      <c r="N46448" s="11">
        <v>94.77390167602961</v>
      </c>
      <c r="O46448" s="11"/>
      <c r="P46448" s="2"/>
      <c r="Q46448" s="2"/>
      <c r="R46448" s="2"/>
      <c r="S46448" s="2"/>
    </row>
    <row r="46449" spans="1:19" ht="22.5" customHeight="1" x14ac:dyDescent="0.3">
      <c r="A46449" s="10"/>
      <c r="B46449" s="6">
        <v>207.13452809184196</v>
      </c>
      <c r="C46449" s="6"/>
      <c r="D46449" s="7"/>
      <c r="E46449" s="7"/>
      <c r="F46449" s="7"/>
      <c r="G46449" s="7"/>
      <c r="H46449" s="5">
        <v>147.95946483148907</v>
      </c>
      <c r="I46449" s="5"/>
      <c r="J46449" s="1"/>
      <c r="K46449" s="1"/>
      <c r="L46449" s="1"/>
      <c r="M46449" s="1"/>
      <c r="N46449" s="11">
        <v>91.982005314813222</v>
      </c>
      <c r="O46449" s="11"/>
      <c r="P46449" s="2"/>
      <c r="Q46449" s="2"/>
      <c r="R46449" s="2"/>
      <c r="S46449" s="2"/>
    </row>
    <row r="46450" spans="1:19" ht="22.5" customHeight="1" x14ac:dyDescent="0.3">
      <c r="A46450" s="10"/>
      <c r="B46450" s="6">
        <v>213.15772712955291</v>
      </c>
      <c r="C46450" s="6"/>
      <c r="D46450" s="7"/>
      <c r="E46450" s="7"/>
      <c r="F46450" s="7"/>
      <c r="G46450" s="7"/>
      <c r="H46450" s="5">
        <v>151.77002266157911</v>
      </c>
      <c r="I46450" s="5"/>
      <c r="J46450" s="1"/>
      <c r="K46450" s="1"/>
      <c r="L46450" s="1"/>
      <c r="M46450" s="1"/>
      <c r="N46450" s="11">
        <v>94.462162173215333</v>
      </c>
      <c r="O46450" s="11"/>
      <c r="P46450" s="2"/>
      <c r="Q46450" s="2"/>
      <c r="R46450" s="2"/>
      <c r="S46450" s="2"/>
    </row>
    <row r="46451" spans="1:19" ht="22.5" customHeight="1" x14ac:dyDescent="0.3">
      <c r="A46451" s="10"/>
      <c r="B46451" s="6">
        <v>206.36686939200533</v>
      </c>
      <c r="C46451" s="6"/>
      <c r="D46451" s="7"/>
      <c r="E46451" s="7"/>
      <c r="F46451" s="7"/>
      <c r="G46451" s="7"/>
      <c r="H46451" s="5">
        <v>147.22294449973214</v>
      </c>
      <c r="I46451" s="5"/>
      <c r="J46451" s="1"/>
      <c r="K46451" s="1"/>
      <c r="L46451" s="1"/>
      <c r="M46451" s="1"/>
      <c r="N46451" s="11">
        <v>91.672870498413189</v>
      </c>
      <c r="O46451" s="11"/>
      <c r="P46451" s="2"/>
      <c r="Q46451" s="2"/>
      <c r="R46451" s="2"/>
      <c r="S46451" s="2"/>
    </row>
    <row r="46452" spans="1:19" ht="22.5" customHeight="1" x14ac:dyDescent="0.3">
      <c r="A46452" s="10"/>
      <c r="B46452" s="6">
        <v>218.68154644249162</v>
      </c>
      <c r="C46452" s="6"/>
      <c r="D46452" s="7"/>
      <c r="E46452" s="7"/>
      <c r="F46452" s="7"/>
      <c r="G46452" s="7"/>
      <c r="H46452" s="5">
        <v>155.83766060122045</v>
      </c>
      <c r="I46452" s="5"/>
      <c r="J46452" s="1"/>
      <c r="K46452" s="1"/>
      <c r="L46452" s="1"/>
      <c r="M46452" s="1"/>
      <c r="N46452" s="11">
        <v>96.760367888059974</v>
      </c>
      <c r="O46452" s="11"/>
      <c r="P46452" s="2"/>
      <c r="Q46452" s="2"/>
      <c r="R46452" s="2"/>
      <c r="S46452" s="2"/>
    </row>
    <row r="46453" spans="1:19" ht="22.5" customHeight="1" x14ac:dyDescent="0.3">
      <c r="A46453" s="10"/>
      <c r="B46453" s="6">
        <v>211.64523310632873</v>
      </c>
      <c r="C46453" s="6"/>
      <c r="D46453" s="7"/>
      <c r="E46453" s="7"/>
      <c r="F46453" s="7"/>
      <c r="G46453" s="7"/>
      <c r="H46453" s="5">
        <v>151.12066746679949</v>
      </c>
      <c r="I46453" s="5"/>
      <c r="J46453" s="1"/>
      <c r="K46453" s="1"/>
      <c r="L46453" s="1"/>
      <c r="M46453" s="1"/>
      <c r="N46453" s="11">
        <v>93.878832308544887</v>
      </c>
      <c r="O46453" s="11"/>
      <c r="P46453" s="2"/>
      <c r="Q46453" s="2"/>
      <c r="R46453" s="2"/>
      <c r="S46453" s="2"/>
    </row>
    <row r="46454" spans="1:19" ht="22.5" customHeight="1" x14ac:dyDescent="0.3">
      <c r="A46454" s="10"/>
      <c r="B46454" s="6">
        <v>217.85639904124335</v>
      </c>
      <c r="C46454" s="6"/>
      <c r="D46454" s="7"/>
      <c r="E46454" s="7"/>
      <c r="F46454" s="7"/>
      <c r="G46454" s="7"/>
      <c r="H46454" s="5">
        <v>155.0529734542709</v>
      </c>
      <c r="I46454" s="5"/>
      <c r="J46454" s="1"/>
      <c r="K46454" s="1"/>
      <c r="L46454" s="1"/>
      <c r="M46454" s="1"/>
      <c r="N46454" s="11">
        <v>96.438923483160011</v>
      </c>
      <c r="O46454" s="11"/>
      <c r="P46454" s="2"/>
      <c r="Q46454" s="2"/>
      <c r="R46454" s="2"/>
      <c r="S46454" s="2"/>
    </row>
    <row r="46455" spans="1:19" ht="22.5" customHeight="1" x14ac:dyDescent="0.3">
      <c r="A46455" s="10"/>
      <c r="B46455" s="6">
        <v>210.85175476802991</v>
      </c>
      <c r="C46455" s="6"/>
      <c r="D46455" s="7"/>
      <c r="E46455" s="7"/>
      <c r="F46455" s="7"/>
      <c r="G46455" s="7"/>
      <c r="H46455" s="5">
        <v>150.36066139140922</v>
      </c>
      <c r="I46455" s="5"/>
      <c r="J46455" s="1"/>
      <c r="K46455" s="1"/>
      <c r="L46455" s="1"/>
      <c r="M46455" s="1"/>
      <c r="N46455" s="11">
        <v>93.560105792923068</v>
      </c>
      <c r="O46455" s="11"/>
      <c r="P46455" s="2"/>
      <c r="Q46455" s="2"/>
      <c r="R46455" s="2"/>
      <c r="S46455" s="2"/>
    </row>
    <row r="46456" spans="1:19" ht="22.5" customHeight="1" x14ac:dyDescent="0.3">
      <c r="A46456" s="10"/>
      <c r="B46456" s="6">
        <v>213.23013352216944</v>
      </c>
      <c r="C46456" s="6"/>
      <c r="D46456" s="7"/>
      <c r="E46456" s="7"/>
      <c r="F46456" s="7"/>
      <c r="G46456" s="7"/>
      <c r="H46456" s="5">
        <v>152.12096537302878</v>
      </c>
      <c r="I46456" s="5"/>
      <c r="J46456" s="1"/>
      <c r="K46456" s="1"/>
      <c r="L46456" s="1"/>
      <c r="M46456" s="1"/>
      <c r="N46456" s="11">
        <v>94.562699226280657</v>
      </c>
      <c r="O46456" s="11"/>
      <c r="P46456" s="2"/>
      <c r="Q46456" s="2"/>
      <c r="R46456" s="2"/>
      <c r="S46456" s="2"/>
    </row>
    <row r="46457" spans="1:19" ht="22.5" customHeight="1" x14ac:dyDescent="0.3">
      <c r="A46457" s="10"/>
      <c r="B46457" s="6">
        <v>206.42525468177931</v>
      </c>
      <c r="C46457" s="6"/>
      <c r="D46457" s="7"/>
      <c r="E46457" s="7"/>
      <c r="F46457" s="7"/>
      <c r="G46457" s="7"/>
      <c r="H46457" s="5">
        <v>147.55721273517253</v>
      </c>
      <c r="I46457" s="5"/>
      <c r="J46457" s="1"/>
      <c r="K46457" s="1"/>
      <c r="L46457" s="1"/>
      <c r="M46457" s="1"/>
      <c r="N46457" s="11">
        <v>91.774224563977597</v>
      </c>
      <c r="O46457" s="11"/>
      <c r="P46457" s="2"/>
      <c r="Q46457" s="2"/>
      <c r="R46457" s="2"/>
      <c r="S46457" s="2"/>
    </row>
    <row r="46458" spans="1:19" ht="22.5" customHeight="1" x14ac:dyDescent="0.3">
      <c r="A46458" s="10"/>
      <c r="B46458" s="6">
        <v>212.43030706715953</v>
      </c>
      <c r="C46458" s="6"/>
      <c r="D46458" s="7"/>
      <c r="E46458" s="7"/>
      <c r="F46458" s="7"/>
      <c r="G46458" s="7"/>
      <c r="H46458" s="5">
        <v>151.36035758575767</v>
      </c>
      <c r="I46458" s="5"/>
      <c r="J46458" s="1"/>
      <c r="K46458" s="1"/>
      <c r="L46458" s="1"/>
      <c r="M46458" s="1"/>
      <c r="N46458" s="11">
        <v>94.25111884868403</v>
      </c>
      <c r="O46458" s="11"/>
      <c r="P46458" s="2"/>
      <c r="Q46458" s="2"/>
      <c r="R46458" s="2"/>
      <c r="S46458" s="2"/>
    </row>
    <row r="46459" spans="1:19" ht="22.5" customHeight="1" x14ac:dyDescent="0.3">
      <c r="A46459" s="10"/>
      <c r="B46459" s="6">
        <v>205.65612547469493</v>
      </c>
      <c r="C46459" s="6"/>
      <c r="D46459" s="7"/>
      <c r="E46459" s="7"/>
      <c r="F46459" s="7"/>
      <c r="G46459" s="7"/>
      <c r="H46459" s="5">
        <v>146.82052864194878</v>
      </c>
      <c r="I46459" s="5"/>
      <c r="J46459" s="1"/>
      <c r="K46459" s="1"/>
      <c r="L46459" s="1"/>
      <c r="M46459" s="1"/>
      <c r="N46459" s="11">
        <v>91.465278672950461</v>
      </c>
      <c r="O46459" s="11"/>
      <c r="P46459" s="2"/>
      <c r="Q46459" s="2"/>
      <c r="R46459" s="2"/>
      <c r="S46459" s="2"/>
    </row>
    <row r="46460" spans="1:19" ht="22.5" customHeight="1" x14ac:dyDescent="0.3">
      <c r="A46460" s="10"/>
      <c r="B46460" s="6">
        <v>218.62063105907916</v>
      </c>
      <c r="C46460" s="6"/>
      <c r="D46460" s="7"/>
      <c r="E46460" s="7"/>
      <c r="F46460" s="7"/>
      <c r="G46460" s="7"/>
      <c r="H46460" s="5">
        <v>155.80771925158314</v>
      </c>
      <c r="I46460" s="5"/>
      <c r="J46460" s="1"/>
      <c r="K46460" s="1"/>
      <c r="L46460" s="1"/>
      <c r="M46460" s="1"/>
      <c r="N46460" s="11">
        <v>96.750059368525129</v>
      </c>
      <c r="O46460" s="11"/>
      <c r="P46460" s="2"/>
      <c r="Q46460" s="2"/>
      <c r="R46460" s="2"/>
      <c r="S46460" s="2"/>
    </row>
    <row r="46461" spans="1:19" ht="22.5" customHeight="1" x14ac:dyDescent="0.3">
      <c r="A46461" s="10"/>
      <c r="B46461" s="6">
        <v>211.58205524858082</v>
      </c>
      <c r="C46461" s="6"/>
      <c r="D46461" s="7"/>
      <c r="E46461" s="7"/>
      <c r="F46461" s="7"/>
      <c r="G46461" s="7"/>
      <c r="H46461" s="5">
        <v>151.08997348536846</v>
      </c>
      <c r="I46461" s="5"/>
      <c r="J46461" s="1"/>
      <c r="K46461" s="1"/>
      <c r="L46461" s="1"/>
      <c r="M46461" s="1"/>
      <c r="N46461" s="11">
        <v>93.868289647836193</v>
      </c>
      <c r="O46461" s="11"/>
      <c r="P46461" s="2"/>
      <c r="Q46461" s="2"/>
      <c r="R46461" s="2"/>
      <c r="S46461" s="2"/>
    </row>
    <row r="46462" spans="1:19" ht="22.5" customHeight="1" x14ac:dyDescent="0.3">
      <c r="A46462" s="10"/>
      <c r="B46462" s="6">
        <v>217.79554291493602</v>
      </c>
      <c r="C46462" s="6"/>
      <c r="D46462" s="7"/>
      <c r="E46462" s="7"/>
      <c r="F46462" s="7"/>
      <c r="G46462" s="7"/>
      <c r="H46462" s="5">
        <v>155.02309424025876</v>
      </c>
      <c r="I46462" s="5"/>
      <c r="J46462" s="1"/>
      <c r="K46462" s="1"/>
      <c r="L46462" s="1"/>
      <c r="M46462" s="1"/>
      <c r="N46462" s="11">
        <v>96.428665259721171</v>
      </c>
      <c r="O46462" s="11"/>
      <c r="P46462" s="2"/>
      <c r="Q46462" s="2"/>
      <c r="R46462" s="2"/>
      <c r="S46462" s="2"/>
    </row>
    <row r="46463" spans="1:19" ht="22.5" customHeight="1" x14ac:dyDescent="0.3">
      <c r="A46463" s="10"/>
      <c r="B46463" s="6">
        <v>210.78863616738715</v>
      </c>
      <c r="C46463" s="6"/>
      <c r="D46463" s="7"/>
      <c r="E46463" s="7"/>
      <c r="F46463" s="7"/>
      <c r="G46463" s="7"/>
      <c r="H46463" s="5">
        <v>150.33002954560203</v>
      </c>
      <c r="I46463" s="5"/>
      <c r="J46463" s="1"/>
      <c r="K46463" s="1"/>
      <c r="L46463" s="1"/>
      <c r="M46463" s="1"/>
      <c r="N46463" s="11">
        <v>93.549613428310366</v>
      </c>
      <c r="O46463" s="11"/>
      <c r="P46463" s="2"/>
      <c r="Q46463" s="2"/>
      <c r="R46463" s="2"/>
      <c r="S46463" s="2"/>
    </row>
    <row r="46464" spans="1:19" ht="22.5" customHeight="1" x14ac:dyDescent="0.3">
      <c r="A46464" s="10"/>
      <c r="B46464" s="6">
        <v>213.16930947422571</v>
      </c>
      <c r="C46464" s="6"/>
      <c r="D46464" s="7"/>
      <c r="E46464" s="7"/>
      <c r="F46464" s="7"/>
      <c r="G46464" s="7"/>
      <c r="H46464" s="5">
        <v>152.091098042103</v>
      </c>
      <c r="I46464" s="5"/>
      <c r="J46464" s="1"/>
      <c r="K46464" s="1"/>
      <c r="L46464" s="1"/>
      <c r="M46464" s="1"/>
      <c r="N46464" s="11">
        <v>94.552433781632232</v>
      </c>
      <c r="O46464" s="11"/>
      <c r="P46464" s="2"/>
      <c r="Q46464" s="2"/>
      <c r="R46464" s="2"/>
      <c r="S46464" s="2"/>
    </row>
    <row r="46465" spans="1:19" ht="22.5" customHeight="1" x14ac:dyDescent="0.3">
      <c r="A46465" s="10"/>
      <c r="B46465" s="6">
        <v>206.36216815950016</v>
      </c>
      <c r="C46465" s="6"/>
      <c r="D46465" s="7"/>
      <c r="E46465" s="7"/>
      <c r="F46465" s="7"/>
      <c r="G46465" s="7"/>
      <c r="H46465" s="5">
        <v>147.52659277245175</v>
      </c>
      <c r="I46465" s="5"/>
      <c r="J46465" s="1"/>
      <c r="K46465" s="1"/>
      <c r="L46465" s="1"/>
      <c r="M46465" s="1"/>
      <c r="N46465" s="11">
        <v>91.763724978155224</v>
      </c>
      <c r="O46465" s="11"/>
      <c r="P46465" s="2"/>
      <c r="Q46465" s="2"/>
      <c r="R46465" s="2"/>
      <c r="S46465" s="2"/>
    </row>
    <row r="46466" spans="1:19" ht="22.5" customHeight="1" x14ac:dyDescent="0.3">
      <c r="A46466" s="10"/>
      <c r="B46466" s="6">
        <v>212.36954045792336</v>
      </c>
      <c r="C46466" s="6"/>
      <c r="D46466" s="7"/>
      <c r="E46466" s="7"/>
      <c r="F46466" s="7"/>
      <c r="G46466" s="7"/>
      <c r="H46466" s="5">
        <v>151.33055048372589</v>
      </c>
      <c r="I46466" s="5"/>
      <c r="J46466" s="1"/>
      <c r="K46466" s="1"/>
      <c r="L46466" s="1"/>
      <c r="M46466" s="1"/>
      <c r="N46466" s="11">
        <v>94.240902156716785</v>
      </c>
      <c r="O46466" s="11"/>
      <c r="P46466" s="2"/>
      <c r="Q46466" s="2"/>
      <c r="R46466" s="2"/>
      <c r="S46466" s="2"/>
    </row>
    <row r="46467" spans="1:19" ht="22.5" customHeight="1" x14ac:dyDescent="0.3">
      <c r="A46467" s="10"/>
      <c r="B46467" s="6">
        <v>205.59309639112467</v>
      </c>
      <c r="C46467" s="6"/>
      <c r="D46467" s="7"/>
      <c r="E46467" s="7"/>
      <c r="F46467" s="7"/>
      <c r="G46467" s="7"/>
      <c r="H46467" s="5">
        <v>146.78996890812195</v>
      </c>
      <c r="I46467" s="5"/>
      <c r="J46467" s="1"/>
      <c r="K46467" s="1"/>
      <c r="L46467" s="1"/>
      <c r="M46467" s="1"/>
      <c r="N46467" s="11">
        <v>91.454827839809255</v>
      </c>
      <c r="O46467" s="11"/>
      <c r="P46467" s="2"/>
      <c r="Q46467" s="2"/>
      <c r="R46467" s="2"/>
      <c r="S46467" s="2"/>
    </row>
    <row r="46468" spans="1:19" ht="22.5" customHeight="1" x14ac:dyDescent="0.3">
      <c r="A46468" s="10"/>
      <c r="B46468" s="6">
        <v>220.63066427616752</v>
      </c>
      <c r="C46468" s="6"/>
      <c r="D46468" s="7"/>
      <c r="E46468" s="7"/>
      <c r="F46468" s="7"/>
      <c r="G46468" s="7"/>
      <c r="H46468" s="5">
        <v>157.0074899839924</v>
      </c>
      <c r="I46468" s="5"/>
      <c r="J46468" s="1"/>
      <c r="K46468" s="1"/>
      <c r="L46468" s="1"/>
      <c r="M46468" s="1"/>
      <c r="N46468" s="11">
        <v>97.409246962392416</v>
      </c>
      <c r="O46468" s="11"/>
      <c r="P46468" s="2"/>
      <c r="Q46468" s="2"/>
      <c r="R46468" s="2"/>
      <c r="S46468" s="2"/>
    </row>
    <row r="46469" spans="1:19" ht="22.5" customHeight="1" x14ac:dyDescent="0.3">
      <c r="A46469" s="10"/>
      <c r="B46469" s="6">
        <v>213.54930052917891</v>
      </c>
      <c r="C46469" s="6"/>
      <c r="D46469" s="7"/>
      <c r="E46469" s="7"/>
      <c r="F46469" s="7"/>
      <c r="G46469" s="7"/>
      <c r="H46469" s="5">
        <v>152.26774344119715</v>
      </c>
      <c r="I46469" s="5"/>
      <c r="J46469" s="1"/>
      <c r="K46469" s="1"/>
      <c r="L46469" s="1"/>
      <c r="M46469" s="1"/>
      <c r="N46469" s="11">
        <v>94.515041974114098</v>
      </c>
      <c r="O46469" s="11"/>
      <c r="P46469" s="2"/>
      <c r="Q46469" s="2"/>
      <c r="R46469" s="2"/>
      <c r="S46469" s="2"/>
    </row>
    <row r="46470" spans="1:19" ht="22.5" customHeight="1" x14ac:dyDescent="0.3">
      <c r="A46470" s="10"/>
      <c r="B46470" s="6">
        <v>219.80606973393336</v>
      </c>
      <c r="C46470" s="6"/>
      <c r="D46470" s="7"/>
      <c r="E46470" s="7"/>
      <c r="F46470" s="7"/>
      <c r="G46470" s="7"/>
      <c r="H46470" s="5">
        <v>156.21988130096014</v>
      </c>
      <c r="I46470" s="5"/>
      <c r="J46470" s="1"/>
      <c r="K46470" s="1"/>
      <c r="L46470" s="1"/>
      <c r="M46470" s="1"/>
      <c r="N46470" s="11">
        <v>97.084676806186422</v>
      </c>
      <c r="O46470" s="11"/>
      <c r="P46470" s="2"/>
      <c r="Q46470" s="2"/>
      <c r="R46470" s="2"/>
      <c r="S46470" s="2"/>
    </row>
    <row r="46471" spans="1:19" ht="22.5" customHeight="1" x14ac:dyDescent="0.3">
      <c r="A46471" s="10"/>
      <c r="B46471" s="6">
        <v>212.75606333899418</v>
      </c>
      <c r="C46471" s="6"/>
      <c r="D46471" s="7"/>
      <c r="E46471" s="7"/>
      <c r="F46471" s="7"/>
      <c r="G46471" s="7"/>
      <c r="H46471" s="5">
        <v>151.50470112309497</v>
      </c>
      <c r="I46471" s="5"/>
      <c r="J46471" s="1"/>
      <c r="K46471" s="1"/>
      <c r="L46471" s="1"/>
      <c r="M46471" s="1"/>
      <c r="N46471" s="11">
        <v>94.193163541320686</v>
      </c>
      <c r="O46471" s="11"/>
      <c r="P46471" s="2"/>
      <c r="Q46471" s="2"/>
      <c r="R46471" s="2"/>
      <c r="S46471" s="2"/>
    </row>
    <row r="46472" spans="1:19" ht="22.5" customHeight="1" x14ac:dyDescent="0.3">
      <c r="A46472" s="10"/>
      <c r="B46472" s="6">
        <v>215.13162932264626</v>
      </c>
      <c r="C46472" s="6"/>
      <c r="D46472" s="7"/>
      <c r="E46472" s="7"/>
      <c r="F46472" s="7"/>
      <c r="G46472" s="7"/>
      <c r="H46472" s="5">
        <v>153.2630368329867</v>
      </c>
      <c r="I46472" s="5"/>
      <c r="J46472" s="1"/>
      <c r="K46472" s="1"/>
      <c r="L46472" s="1"/>
      <c r="M46472" s="1"/>
      <c r="N46472" s="11">
        <v>95.195587063965348</v>
      </c>
      <c r="O46472" s="11"/>
      <c r="P46472" s="2"/>
      <c r="Q46472" s="2"/>
      <c r="R46472" s="2"/>
      <c r="S46472" s="2"/>
    </row>
    <row r="46473" spans="1:19" ht="22.5" customHeight="1" x14ac:dyDescent="0.3">
      <c r="A46473" s="10"/>
      <c r="B46473" s="6">
        <v>208.28341273127756</v>
      </c>
      <c r="C46473" s="6"/>
      <c r="D46473" s="7"/>
      <c r="E46473" s="7"/>
      <c r="F46473" s="7"/>
      <c r="G46473" s="7"/>
      <c r="H46473" s="5">
        <v>148.67738778419414</v>
      </c>
      <c r="I46473" s="5"/>
      <c r="J46473" s="1"/>
      <c r="K46473" s="1"/>
      <c r="L46473" s="1"/>
      <c r="M46473" s="1"/>
      <c r="N46473" s="11">
        <v>92.394917133249507</v>
      </c>
      <c r="O46473" s="11"/>
      <c r="P46473" s="2"/>
      <c r="Q46473" s="2"/>
      <c r="R46473" s="2"/>
      <c r="S46473" s="2"/>
    </row>
    <row r="46474" spans="1:19" ht="22.5" customHeight="1" x14ac:dyDescent="0.3">
      <c r="A46474" s="10"/>
      <c r="B46474" s="6">
        <v>214.33233876130211</v>
      </c>
      <c r="C46474" s="6"/>
      <c r="D46474" s="7"/>
      <c r="E46474" s="7"/>
      <c r="F46474" s="7"/>
      <c r="G46474" s="7"/>
      <c r="H46474" s="5">
        <v>152.49959716156391</v>
      </c>
      <c r="I46474" s="5"/>
      <c r="J46474" s="1"/>
      <c r="K46474" s="1"/>
      <c r="L46474" s="1"/>
      <c r="M46474" s="1"/>
      <c r="N46474" s="11">
        <v>94.880976853659377</v>
      </c>
      <c r="O46474" s="11"/>
      <c r="P46474" s="2"/>
      <c r="Q46474" s="2"/>
      <c r="R46474" s="2"/>
      <c r="S46474" s="2"/>
    </row>
    <row r="46475" spans="1:19" ht="22.5" customHeight="1" x14ac:dyDescent="0.3">
      <c r="A46475" s="10"/>
      <c r="B46475" s="6">
        <v>207.51451727229866</v>
      </c>
      <c r="C46475" s="6"/>
      <c r="D46475" s="7"/>
      <c r="E46475" s="7"/>
      <c r="F46475" s="7"/>
      <c r="G46475" s="7"/>
      <c r="H46475" s="5">
        <v>147.93776062014209</v>
      </c>
      <c r="I46475" s="5"/>
      <c r="J46475" s="1"/>
      <c r="K46475" s="1"/>
      <c r="L46475" s="1"/>
      <c r="M46475" s="1"/>
      <c r="N46475" s="11">
        <v>92.082916046588196</v>
      </c>
      <c r="O46475" s="11"/>
      <c r="P46475" s="2"/>
      <c r="Q46475" s="2"/>
      <c r="R46475" s="2"/>
      <c r="S46475" s="2"/>
    </row>
    <row r="46476" spans="1:19" ht="22.5" customHeight="1" x14ac:dyDescent="0.3">
      <c r="A46476" s="10"/>
      <c r="B46476" s="6">
        <v>220.54756736833784</v>
      </c>
      <c r="C46476" s="6"/>
      <c r="D46476" s="7"/>
      <c r="E46476" s="7"/>
      <c r="F46476" s="7"/>
      <c r="G46476" s="7"/>
      <c r="H46476" s="5">
        <v>156.96172902727778</v>
      </c>
      <c r="I46476" s="5"/>
      <c r="J46476" s="1"/>
      <c r="K46476" s="1"/>
      <c r="L46476" s="1"/>
      <c r="M46476" s="1"/>
      <c r="N46476" s="11">
        <v>97.390730818394644</v>
      </c>
      <c r="O46476" s="11"/>
      <c r="P46476" s="2"/>
      <c r="Q46476" s="2"/>
      <c r="R46476" s="2"/>
      <c r="S46476" s="2"/>
    </row>
    <row r="46477" spans="1:19" ht="22.5" customHeight="1" x14ac:dyDescent="0.3">
      <c r="A46477" s="10"/>
      <c r="B46477" s="6">
        <v>213.46352922988493</v>
      </c>
      <c r="C46477" s="6"/>
      <c r="D46477" s="7"/>
      <c r="E46477" s="7"/>
      <c r="F46477" s="7"/>
      <c r="G46477" s="7"/>
      <c r="H46477" s="5">
        <v>152.22103852836182</v>
      </c>
      <c r="I46477" s="5"/>
      <c r="J46477" s="1"/>
      <c r="K46477" s="1"/>
      <c r="L46477" s="1"/>
      <c r="M46477" s="1"/>
      <c r="N46477" s="11">
        <v>94.49619716424823</v>
      </c>
      <c r="O46477" s="11"/>
      <c r="P46477" s="2"/>
      <c r="Q46477" s="2"/>
      <c r="R46477" s="2"/>
      <c r="S46477" s="2"/>
    </row>
    <row r="46478" spans="1:19" ht="22.5" customHeight="1" x14ac:dyDescent="0.3">
      <c r="A46478" s="10"/>
      <c r="B46478" s="6">
        <v>219.7231989355142</v>
      </c>
      <c r="C46478" s="6"/>
      <c r="D46478" s="7"/>
      <c r="E46478" s="7"/>
      <c r="F46478" s="7"/>
      <c r="G46478" s="7"/>
      <c r="H46478" s="5">
        <v>156.17435743731886</v>
      </c>
      <c r="I46478" s="5"/>
      <c r="J46478" s="1"/>
      <c r="K46478" s="1"/>
      <c r="L46478" s="1"/>
      <c r="M46478" s="1"/>
      <c r="N46478" s="11">
        <v>97.066352578762178</v>
      </c>
      <c r="O46478" s="11"/>
      <c r="P46478" s="2"/>
      <c r="Q46478" s="2"/>
      <c r="R46478" s="2"/>
      <c r="S46478" s="2"/>
    </row>
    <row r="46479" spans="1:19" ht="22.5" customHeight="1" x14ac:dyDescent="0.3">
      <c r="A46479" s="10"/>
      <c r="B46479" s="6">
        <v>212.67051814910943</v>
      </c>
      <c r="C46479" s="6"/>
      <c r="D46479" s="7"/>
      <c r="E46479" s="7"/>
      <c r="F46479" s="7"/>
      <c r="G46479" s="7"/>
      <c r="H46479" s="5">
        <v>151.45823330333295</v>
      </c>
      <c r="I46479" s="5"/>
      <c r="J46479" s="1"/>
      <c r="K46479" s="1"/>
      <c r="L46479" s="1"/>
      <c r="M46479" s="1"/>
      <c r="N46479" s="11">
        <v>94.174510648028274</v>
      </c>
      <c r="O46479" s="11"/>
      <c r="P46479" s="2"/>
      <c r="Q46479" s="2"/>
      <c r="R46479" s="2"/>
      <c r="S46479" s="2"/>
    </row>
    <row r="46480" spans="1:19" ht="22.5" customHeight="1" x14ac:dyDescent="0.3">
      <c r="A46480" s="10"/>
      <c r="B46480" s="6">
        <v>215.04888092676308</v>
      </c>
      <c r="C46480" s="6"/>
      <c r="D46480" s="7"/>
      <c r="E46480" s="7"/>
      <c r="F46480" s="7"/>
      <c r="G46480" s="7"/>
      <c r="H46480" s="5">
        <v>153.21755831205692</v>
      </c>
      <c r="I46480" s="5"/>
      <c r="J46480" s="1"/>
      <c r="K46480" s="1"/>
      <c r="L46480" s="1"/>
      <c r="M46480" s="1"/>
      <c r="N46480" s="11">
        <v>95.17723528231889</v>
      </c>
      <c r="O46480" s="11"/>
      <c r="P46480" s="2"/>
      <c r="Q46480" s="2"/>
      <c r="R46480" s="2"/>
      <c r="S46480" s="2"/>
    </row>
    <row r="46481" spans="1:19" ht="22.5" customHeight="1" x14ac:dyDescent="0.3">
      <c r="A46481" s="10"/>
      <c r="B46481" s="6">
        <v>208.1979899439275</v>
      </c>
      <c r="C46481" s="6"/>
      <c r="D46481" s="7"/>
      <c r="E46481" s="7"/>
      <c r="F46481" s="7"/>
      <c r="G46481" s="7"/>
      <c r="H46481" s="5">
        <v>148.63096530714361</v>
      </c>
      <c r="I46481" s="5"/>
      <c r="J46481" s="1"/>
      <c r="K46481" s="1"/>
      <c r="L46481" s="1"/>
      <c r="M46481" s="1"/>
      <c r="N46481" s="11">
        <v>92.376236685734838</v>
      </c>
      <c r="O46481" s="11"/>
      <c r="P46481" s="2"/>
      <c r="Q46481" s="2"/>
      <c r="R46481" s="2"/>
      <c r="S46481" s="2"/>
    </row>
    <row r="46482" spans="1:19" ht="22.5" customHeight="1" x14ac:dyDescent="0.3">
      <c r="A46482" s="10"/>
      <c r="B46482" s="6">
        <v>214.24980953630629</v>
      </c>
      <c r="C46482" s="6"/>
      <c r="D46482" s="7"/>
      <c r="E46482" s="7"/>
      <c r="F46482" s="7"/>
      <c r="G46482" s="7"/>
      <c r="H46482" s="5">
        <v>152.45434845813375</v>
      </c>
      <c r="I46482" s="5"/>
      <c r="J46482" s="1"/>
      <c r="K46482" s="1"/>
      <c r="L46482" s="1"/>
      <c r="M46482" s="1"/>
      <c r="N46482" s="11">
        <v>94.86281109932429</v>
      </c>
      <c r="O46482" s="11"/>
      <c r="P46482" s="2"/>
      <c r="Q46482" s="2"/>
      <c r="R46482" s="2"/>
      <c r="S46482" s="2"/>
    </row>
    <row r="46483" spans="1:19" ht="22.5" customHeight="1" x14ac:dyDescent="0.3">
      <c r="A46483" s="10"/>
      <c r="B46483" s="6">
        <v>207.42931365583721</v>
      </c>
      <c r="C46483" s="6"/>
      <c r="D46483" s="7"/>
      <c r="E46483" s="7"/>
      <c r="F46483" s="7"/>
      <c r="G46483" s="7"/>
      <c r="H46483" s="5">
        <v>147.89156796059245</v>
      </c>
      <c r="I46483" s="5"/>
      <c r="J46483" s="1"/>
      <c r="K46483" s="1"/>
      <c r="L46483" s="1"/>
      <c r="M46483" s="1"/>
      <c r="N46483" s="11">
        <v>92.064421626385027</v>
      </c>
      <c r="O46483" s="11"/>
      <c r="P46483" s="2"/>
      <c r="Q46483" s="2"/>
      <c r="R46483" s="2"/>
      <c r="S46483" s="2"/>
    </row>
    <row r="46484" spans="1:19" ht="22.5" customHeight="1" x14ac:dyDescent="0.3">
      <c r="A46484" s="10"/>
      <c r="B46484" s="6">
        <v>219.81598989075349</v>
      </c>
      <c r="C46484" s="6"/>
      <c r="D46484" s="7"/>
      <c r="E46484" s="7"/>
      <c r="F46484" s="7"/>
      <c r="G46484" s="7"/>
      <c r="H46484" s="5">
        <v>156.55348410538232</v>
      </c>
      <c r="I46484" s="5"/>
      <c r="J46484" s="1"/>
      <c r="K46484" s="1"/>
      <c r="L46484" s="1"/>
      <c r="M46484" s="1"/>
      <c r="N46484" s="11">
        <v>97.180348697853944</v>
      </c>
      <c r="O46484" s="11"/>
      <c r="P46484" s="2"/>
      <c r="Q46484" s="2"/>
      <c r="R46484" s="2"/>
      <c r="S46484" s="2"/>
    </row>
    <row r="46485" spans="1:19" ht="22.5" customHeight="1" x14ac:dyDescent="0.3">
      <c r="A46485" s="10"/>
      <c r="B46485" s="6">
        <v>212.74962434284825</v>
      </c>
      <c r="C46485" s="6"/>
      <c r="D46485" s="7"/>
      <c r="E46485" s="7"/>
      <c r="F46485" s="7"/>
      <c r="G46485" s="7"/>
      <c r="H46485" s="5">
        <v>151.82053859394165</v>
      </c>
      <c r="I46485" s="5"/>
      <c r="J46485" s="1"/>
      <c r="K46485" s="1"/>
      <c r="L46485" s="1"/>
      <c r="M46485" s="1"/>
      <c r="N46485" s="11">
        <v>94.289545597966537</v>
      </c>
      <c r="O46485" s="11"/>
      <c r="P46485" s="2"/>
      <c r="Q46485" s="2"/>
      <c r="R46485" s="2"/>
      <c r="S46485" s="2"/>
    </row>
    <row r="46486" spans="1:19" ht="22.5" customHeight="1" x14ac:dyDescent="0.3">
      <c r="A46486" s="10"/>
      <c r="B46486" s="6">
        <v>218.98963718887086</v>
      </c>
      <c r="C46486" s="6"/>
      <c r="D46486" s="7"/>
      <c r="E46486" s="7"/>
      <c r="F46486" s="7"/>
      <c r="G46486" s="7"/>
      <c r="H46486" s="5">
        <v>155.76559022094759</v>
      </c>
      <c r="I46486" s="5"/>
      <c r="J46486" s="1"/>
      <c r="K46486" s="1"/>
      <c r="L46486" s="1"/>
      <c r="M46486" s="1"/>
      <c r="N46486" s="11">
        <v>96.855898385842863</v>
      </c>
      <c r="O46486" s="11"/>
      <c r="P46486" s="2"/>
      <c r="Q46486" s="2"/>
      <c r="R46486" s="2"/>
      <c r="S46486" s="2"/>
    </row>
    <row r="46487" spans="1:19" ht="22.5" customHeight="1" x14ac:dyDescent="0.3">
      <c r="A46487" s="10"/>
      <c r="B46487" s="6">
        <v>211.95476689446025</v>
      </c>
      <c r="C46487" s="6"/>
      <c r="D46487" s="7"/>
      <c r="E46487" s="7"/>
      <c r="F46487" s="7"/>
      <c r="G46487" s="7"/>
      <c r="H46487" s="5">
        <v>151.05727845041798</v>
      </c>
      <c r="I46487" s="5"/>
      <c r="J46487" s="1"/>
      <c r="K46487" s="1"/>
      <c r="L46487" s="1"/>
      <c r="M46487" s="1"/>
      <c r="N46487" s="11">
        <v>93.967822505647774</v>
      </c>
      <c r="O46487" s="11"/>
      <c r="P46487" s="2"/>
      <c r="Q46487" s="2"/>
      <c r="R46487" s="2"/>
      <c r="S46487" s="2"/>
    </row>
    <row r="46488" spans="1:19" ht="22.5" customHeight="1" x14ac:dyDescent="0.3">
      <c r="A46488" s="10"/>
      <c r="B46488" s="6">
        <v>214.33379151958502</v>
      </c>
      <c r="C46488" s="6"/>
      <c r="D46488" s="7"/>
      <c r="E46488" s="7"/>
      <c r="F46488" s="7"/>
      <c r="G46488" s="7"/>
      <c r="H46488" s="5">
        <v>152.81782155984243</v>
      </c>
      <c r="I46488" s="5"/>
      <c r="J46488" s="1"/>
      <c r="K46488" s="1"/>
      <c r="L46488" s="1"/>
      <c r="M46488" s="1"/>
      <c r="N46488" s="11">
        <v>94.971406091929111</v>
      </c>
      <c r="O46488" s="11"/>
      <c r="P46488" s="2"/>
      <c r="Q46488" s="2"/>
      <c r="R46488" s="2"/>
      <c r="S46488" s="2"/>
    </row>
    <row r="46489" spans="1:19" ht="22.5" customHeight="1" x14ac:dyDescent="0.3">
      <c r="A46489" s="10"/>
      <c r="B46489" s="6">
        <v>207.4999078966334</v>
      </c>
      <c r="C46489" s="6"/>
      <c r="D46489" s="7"/>
      <c r="E46489" s="7"/>
      <c r="F46489" s="7"/>
      <c r="G46489" s="7"/>
      <c r="H46489" s="5">
        <v>148.23867568658724</v>
      </c>
      <c r="I46489" s="5"/>
      <c r="J46489" s="1"/>
      <c r="K46489" s="1"/>
      <c r="L46489" s="1"/>
      <c r="M46489" s="1"/>
      <c r="N46489" s="11">
        <v>92.173991604409835</v>
      </c>
      <c r="O46489" s="11"/>
      <c r="P46489" s="2"/>
      <c r="Q46489" s="2"/>
      <c r="R46489" s="2"/>
      <c r="S46489" s="2"/>
    </row>
    <row r="46490" spans="1:19" ht="22.5" customHeight="1" x14ac:dyDescent="0.3">
      <c r="A46490" s="10"/>
      <c r="B46490" s="6">
        <v>213.53279675048711</v>
      </c>
      <c r="C46490" s="6"/>
      <c r="D46490" s="7"/>
      <c r="E46490" s="7"/>
      <c r="F46490" s="7"/>
      <c r="G46490" s="7"/>
      <c r="H46490" s="5">
        <v>152.0541054388718</v>
      </c>
      <c r="I46490" s="5"/>
      <c r="J46490" s="1"/>
      <c r="K46490" s="1"/>
      <c r="L46490" s="1"/>
      <c r="M46490" s="1"/>
      <c r="N46490" s="11">
        <v>94.656912048210444</v>
      </c>
      <c r="O46490" s="11"/>
      <c r="P46490" s="2"/>
      <c r="Q46490" s="2"/>
      <c r="R46490" s="2"/>
      <c r="S46490" s="2"/>
    </row>
    <row r="46491" spans="1:19" ht="22.5" customHeight="1" x14ac:dyDescent="0.3">
      <c r="A46491" s="10"/>
      <c r="B46491" s="6">
        <v>206.7294418996251</v>
      </c>
      <c r="C46491" s="6"/>
      <c r="D46491" s="7"/>
      <c r="E46491" s="7"/>
      <c r="F46491" s="7"/>
      <c r="G46491" s="7"/>
      <c r="H46491" s="5">
        <v>147.49883738142924</v>
      </c>
      <c r="I46491" s="5"/>
      <c r="J46491" s="1"/>
      <c r="K46491" s="1"/>
      <c r="L46491" s="1"/>
      <c r="M46491" s="1"/>
      <c r="N46491" s="11">
        <v>91.862141091356293</v>
      </c>
      <c r="O46491" s="11"/>
      <c r="P46491" s="2"/>
      <c r="Q46491" s="2"/>
      <c r="R46491" s="2"/>
      <c r="S46491" s="2"/>
    </row>
    <row r="46492" spans="1:19" ht="22.5" customHeight="1" x14ac:dyDescent="0.3">
      <c r="A46492" s="10"/>
      <c r="B46492" s="6">
        <v>219.74490097746738</v>
      </c>
      <c r="C46492" s="6"/>
      <c r="D46492" s="7"/>
      <c r="E46492" s="7"/>
      <c r="F46492" s="7"/>
      <c r="G46492" s="7"/>
      <c r="H46492" s="5">
        <v>156.51582487679923</v>
      </c>
      <c r="I46492" s="5"/>
      <c r="J46492" s="1"/>
      <c r="K46492" s="1"/>
      <c r="L46492" s="1"/>
      <c r="M46492" s="1"/>
      <c r="N46492" s="11">
        <v>97.165751114084912</v>
      </c>
      <c r="O46492" s="11"/>
      <c r="P46492" s="2"/>
      <c r="Q46492" s="2"/>
      <c r="R46492" s="2"/>
      <c r="S46492" s="2"/>
    </row>
    <row r="46493" spans="1:19" ht="22.5" customHeight="1" x14ac:dyDescent="0.3">
      <c r="A46493" s="10"/>
      <c r="B46493" s="6">
        <v>212.6760566999898</v>
      </c>
      <c r="C46493" s="6"/>
      <c r="D46493" s="7"/>
      <c r="E46493" s="7"/>
      <c r="F46493" s="7"/>
      <c r="G46493" s="7"/>
      <c r="H46493" s="5">
        <v>151.78201658338878</v>
      </c>
      <c r="I46493" s="5"/>
      <c r="J46493" s="1"/>
      <c r="K46493" s="1"/>
      <c r="L46493" s="1"/>
      <c r="M46493" s="1"/>
      <c r="N46493" s="11">
        <v>94.274654635780038</v>
      </c>
      <c r="O46493" s="11"/>
      <c r="P46493" s="2"/>
      <c r="Q46493" s="2"/>
      <c r="R46493" s="2"/>
      <c r="S46493" s="2"/>
    </row>
    <row r="46494" spans="1:19" ht="22.5" customHeight="1" x14ac:dyDescent="0.3">
      <c r="A46494" s="10"/>
      <c r="B46494" s="6">
        <v>218.91869513014973</v>
      </c>
      <c r="C46494" s="6"/>
      <c r="D46494" s="7"/>
      <c r="E46494" s="7"/>
      <c r="F46494" s="7"/>
      <c r="G46494" s="7"/>
      <c r="H46494" s="5">
        <v>155.72808498065177</v>
      </c>
      <c r="I46494" s="5"/>
      <c r="J46494" s="1"/>
      <c r="K46494" s="1"/>
      <c r="L46494" s="1"/>
      <c r="M46494" s="1"/>
      <c r="N46494" s="11">
        <v>96.841425448920518</v>
      </c>
      <c r="O46494" s="11"/>
      <c r="P46494" s="2"/>
      <c r="Q46494" s="2"/>
      <c r="R46494" s="2"/>
      <c r="S46494" s="2"/>
    </row>
    <row r="46495" spans="1:19" ht="22.5" customHeight="1" x14ac:dyDescent="0.3">
      <c r="A46495" s="10"/>
      <c r="B46495" s="6">
        <v>211.8813461061668</v>
      </c>
      <c r="C46495" s="6"/>
      <c r="D46495" s="7"/>
      <c r="E46495" s="7"/>
      <c r="F46495" s="7"/>
      <c r="G46495" s="7"/>
      <c r="H46495" s="5">
        <v>151.01891042814978</v>
      </c>
      <c r="I46495" s="5"/>
      <c r="J46495" s="1"/>
      <c r="K46495" s="1"/>
      <c r="L46495" s="1"/>
      <c r="M46495" s="1"/>
      <c r="N46495" s="11">
        <v>93.953056190307947</v>
      </c>
      <c r="O46495" s="11"/>
      <c r="P46495" s="2"/>
      <c r="Q46495" s="2"/>
      <c r="R46495" s="2"/>
      <c r="S46495" s="2"/>
    </row>
    <row r="46496" spans="1:19" ht="22.5" customHeight="1" x14ac:dyDescent="0.3">
      <c r="A46496" s="10"/>
      <c r="B46496" s="6">
        <v>214.26292895941805</v>
      </c>
      <c r="C46496" s="6"/>
      <c r="D46496" s="7"/>
      <c r="E46496" s="7"/>
      <c r="F46496" s="7"/>
      <c r="G46496" s="7"/>
      <c r="H46496" s="5">
        <v>152.7803457689345</v>
      </c>
      <c r="I46496" s="5"/>
      <c r="J46496" s="1"/>
      <c r="K46496" s="1"/>
      <c r="L46496" s="1"/>
      <c r="M46496" s="1"/>
      <c r="N46496" s="11">
        <v>94.956915258965466</v>
      </c>
      <c r="O46496" s="11"/>
      <c r="P46496" s="2"/>
      <c r="Q46496" s="2"/>
      <c r="R46496" s="2"/>
      <c r="S46496" s="2"/>
    </row>
    <row r="46497" spans="1:19" ht="22.5" customHeight="1" x14ac:dyDescent="0.3">
      <c r="A46497" s="10"/>
      <c r="B46497" s="6">
        <v>207.42656660689408</v>
      </c>
      <c r="C46497" s="6"/>
      <c r="D46497" s="7"/>
      <c r="E46497" s="7"/>
      <c r="F46497" s="7"/>
      <c r="G46497" s="7"/>
      <c r="H46497" s="5">
        <v>148.20033711370951</v>
      </c>
      <c r="I46497" s="5"/>
      <c r="J46497" s="1"/>
      <c r="K46497" s="1"/>
      <c r="L46497" s="1"/>
      <c r="M46497" s="1"/>
      <c r="N46497" s="11">
        <v>92.159207393028709</v>
      </c>
      <c r="O46497" s="11"/>
      <c r="P46497" s="2"/>
      <c r="Q46497" s="2"/>
      <c r="R46497" s="2"/>
      <c r="S46497" s="2"/>
    </row>
    <row r="46498" spans="1:19" ht="22.5" customHeight="1" x14ac:dyDescent="0.3">
      <c r="A46498" s="10"/>
      <c r="B46498" s="6">
        <v>213.46207653842345</v>
      </c>
      <c r="C46498" s="6"/>
      <c r="D46498" s="7"/>
      <c r="E46498" s="7"/>
      <c r="F46498" s="7"/>
      <c r="G46498" s="7"/>
      <c r="H46498" s="5">
        <v>152.01677891087692</v>
      </c>
      <c r="I46498" s="5"/>
      <c r="J46498" s="1"/>
      <c r="K46498" s="1"/>
      <c r="L46498" s="1"/>
      <c r="M46498" s="1"/>
      <c r="N46498" s="11">
        <v>94.642542037108868</v>
      </c>
      <c r="O46498" s="11"/>
      <c r="P46498" s="2"/>
      <c r="Q46498" s="2"/>
      <c r="R46498" s="2"/>
      <c r="S46498" s="2"/>
    </row>
    <row r="46499" spans="1:19" ht="22.5" customHeight="1" x14ac:dyDescent="0.3">
      <c r="A46499" s="10"/>
      <c r="B46499" s="6">
        <v>206.65624295798648</v>
      </c>
      <c r="C46499" s="6"/>
      <c r="D46499" s="7"/>
      <c r="E46499" s="7"/>
      <c r="F46499" s="7"/>
      <c r="G46499" s="7"/>
      <c r="H46499" s="5">
        <v>147.46064807146325</v>
      </c>
      <c r="I46499" s="5"/>
      <c r="J46499" s="1"/>
      <c r="K46499" s="1"/>
      <c r="L46499" s="1"/>
      <c r="M46499" s="1"/>
      <c r="N46499" s="11">
        <v>91.847477701837235</v>
      </c>
      <c r="O46499" s="11"/>
      <c r="P46499" s="2"/>
      <c r="Q46499" s="2"/>
      <c r="R46499" s="2"/>
      <c r="S46499" s="2"/>
    </row>
    <row r="46500" spans="1:19" ht="22.5" customHeight="1" x14ac:dyDescent="0.3">
      <c r="A46500" s="10"/>
      <c r="B46500" s="6">
        <v>220.17476520017738</v>
      </c>
      <c r="C46500" s="6"/>
      <c r="D46500" s="7"/>
      <c r="E46500" s="7"/>
      <c r="F46500" s="7"/>
      <c r="G46500" s="7"/>
      <c r="H46500" s="5">
        <v>156.72550682216945</v>
      </c>
      <c r="I46500" s="5"/>
      <c r="J46500" s="1"/>
      <c r="K46500" s="1"/>
      <c r="L46500" s="1"/>
      <c r="M46500" s="1"/>
      <c r="N46500" s="11">
        <v>97.250513472231034</v>
      </c>
      <c r="O46500" s="11"/>
      <c r="P46500" s="2"/>
      <c r="Q46500" s="2"/>
      <c r="R46500" s="2"/>
      <c r="S46500" s="2"/>
    </row>
    <row r="46501" spans="1:19" ht="22.5" customHeight="1" x14ac:dyDescent="0.3">
      <c r="A46501" s="10"/>
      <c r="B46501" s="6">
        <v>213.10397226272221</v>
      </c>
      <c r="C46501" s="6"/>
      <c r="D46501" s="7"/>
      <c r="E46501" s="7"/>
      <c r="F46501" s="7"/>
      <c r="G46501" s="7"/>
      <c r="H46501" s="5">
        <v>151.99117781757431</v>
      </c>
      <c r="I46501" s="5"/>
      <c r="J46501" s="1"/>
      <c r="K46501" s="1"/>
      <c r="L46501" s="1"/>
      <c r="M46501" s="1"/>
      <c r="N46501" s="11">
        <v>94.359348956394129</v>
      </c>
      <c r="O46501" s="11"/>
      <c r="P46501" s="2"/>
      <c r="Q46501" s="2"/>
      <c r="R46501" s="2"/>
      <c r="S46501" s="2"/>
    </row>
    <row r="46502" spans="1:19" ht="22.5" customHeight="1" x14ac:dyDescent="0.3">
      <c r="A46502" s="10"/>
      <c r="B46502" s="6">
        <v>219.35207397260666</v>
      </c>
      <c r="C46502" s="6"/>
      <c r="D46502" s="7"/>
      <c r="E46502" s="7"/>
      <c r="F46502" s="7"/>
      <c r="G46502" s="7"/>
      <c r="H46502" s="5">
        <v>155.93909666169435</v>
      </c>
      <c r="I46502" s="5"/>
      <c r="J46502" s="1"/>
      <c r="K46502" s="1"/>
      <c r="L46502" s="1"/>
      <c r="M46502" s="1"/>
      <c r="N46502" s="11">
        <v>96.926805232428208</v>
      </c>
      <c r="O46502" s="11"/>
      <c r="P46502" s="2"/>
      <c r="Q46502" s="2"/>
      <c r="R46502" s="2"/>
      <c r="S46502" s="2"/>
    </row>
    <row r="46503" spans="1:19" ht="22.5" customHeight="1" x14ac:dyDescent="0.3">
      <c r="A46503" s="10"/>
      <c r="B46503" s="6">
        <v>212.31254949477116</v>
      </c>
      <c r="C46503" s="6"/>
      <c r="D46503" s="7"/>
      <c r="E46503" s="7"/>
      <c r="F46503" s="7"/>
      <c r="G46503" s="7"/>
      <c r="H46503" s="5">
        <v>151.22927933617635</v>
      </c>
      <c r="I46503" s="5"/>
      <c r="J46503" s="1"/>
      <c r="K46503" s="1"/>
      <c r="L46503" s="1"/>
      <c r="M46503" s="1"/>
      <c r="N46503" s="11">
        <v>94.03829405091588</v>
      </c>
      <c r="O46503" s="11"/>
      <c r="P46503" s="2"/>
      <c r="Q46503" s="2"/>
      <c r="R46503" s="2"/>
      <c r="S46503" s="2"/>
    </row>
    <row r="46504" spans="1:19" ht="22.5" customHeight="1" x14ac:dyDescent="0.3">
      <c r="A46504" s="10"/>
      <c r="B46504" s="6">
        <v>214.68655132153799</v>
      </c>
      <c r="C46504" s="6"/>
      <c r="D46504" s="7"/>
      <c r="E46504" s="7"/>
      <c r="F46504" s="7"/>
      <c r="G46504" s="7"/>
      <c r="H46504" s="5">
        <v>152.98727761312631</v>
      </c>
      <c r="I46504" s="5"/>
      <c r="J46504" s="1"/>
      <c r="K46504" s="1"/>
      <c r="L46504" s="1"/>
      <c r="M46504" s="1"/>
      <c r="N46504" s="11">
        <v>95.040399688924893</v>
      </c>
      <c r="O46504" s="11"/>
      <c r="P46504" s="2"/>
      <c r="Q46504" s="2"/>
      <c r="R46504" s="2"/>
      <c r="S46504" s="2"/>
    </row>
    <row r="46505" spans="1:19" ht="22.5" customHeight="1" x14ac:dyDescent="0.3">
      <c r="A46505" s="10"/>
      <c r="B46505" s="6">
        <v>207.84850701846756</v>
      </c>
      <c r="C46505" s="6"/>
      <c r="D46505" s="7"/>
      <c r="E46505" s="7"/>
      <c r="F46505" s="7"/>
      <c r="G46505" s="7"/>
      <c r="H46505" s="5">
        <v>148.40684054613726</v>
      </c>
      <c r="I46505" s="5"/>
      <c r="J46505" s="1"/>
      <c r="K46505" s="1"/>
      <c r="L46505" s="1"/>
      <c r="M46505" s="1"/>
      <c r="N46505" s="11">
        <v>92.242653952763916</v>
      </c>
      <c r="O46505" s="11"/>
      <c r="P46505" s="2"/>
      <c r="Q46505" s="2"/>
      <c r="R46505" s="2"/>
      <c r="S46505" s="2"/>
    </row>
    <row r="46506" spans="1:19" ht="22.5" customHeight="1" x14ac:dyDescent="0.3">
      <c r="A46506" s="10"/>
      <c r="B46506" s="6">
        <v>213.88910566865428</v>
      </c>
      <c r="C46506" s="6"/>
      <c r="D46506" s="7"/>
      <c r="E46506" s="7"/>
      <c r="F46506" s="7"/>
      <c r="G46506" s="7"/>
      <c r="H46506" s="5">
        <v>152.22499968571074</v>
      </c>
      <c r="I46506" s="5"/>
      <c r="J46506" s="1"/>
      <c r="K46506" s="1"/>
      <c r="L46506" s="1"/>
      <c r="M46506" s="1"/>
      <c r="N46506" s="11">
        <v>94.726624945761046</v>
      </c>
      <c r="O46506" s="11"/>
      <c r="P46506" s="2"/>
      <c r="Q46506" s="2"/>
      <c r="R46506" s="2"/>
      <c r="S46506" s="2"/>
    </row>
    <row r="46507" spans="1:19" ht="22.5" customHeight="1" x14ac:dyDescent="0.3">
      <c r="A46507" s="10"/>
      <c r="B46507" s="6">
        <v>207.0813703033219</v>
      </c>
      <c r="C46507" s="6"/>
      <c r="D46507" s="7"/>
      <c r="E46507" s="7"/>
      <c r="F46507" s="7"/>
      <c r="G46507" s="7"/>
      <c r="H46507" s="5">
        <v>147.66832211836083</v>
      </c>
      <c r="I46507" s="5"/>
      <c r="J46507" s="1"/>
      <c r="K46507" s="1"/>
      <c r="L46507" s="1"/>
      <c r="M46507" s="1"/>
      <c r="N46507" s="11">
        <v>91.931451122186473</v>
      </c>
      <c r="O46507" s="11"/>
      <c r="P46507" s="2"/>
      <c r="Q46507" s="2"/>
      <c r="R46507" s="2"/>
      <c r="S46507" s="2"/>
    </row>
    <row r="46508" spans="1:19" ht="22.5" customHeight="1" x14ac:dyDescent="0.3">
      <c r="A46508" s="10"/>
      <c r="B46508" s="6">
        <v>220.09603146167905</v>
      </c>
      <c r="C46508" s="6"/>
      <c r="D46508" s="7"/>
      <c r="E46508" s="7"/>
      <c r="F46508" s="7"/>
      <c r="G46508" s="7"/>
      <c r="H46508" s="5">
        <v>156.68299086647954</v>
      </c>
      <c r="I46508" s="5"/>
      <c r="J46508" s="1"/>
      <c r="K46508" s="1"/>
      <c r="L46508" s="1"/>
      <c r="M46508" s="1"/>
      <c r="N46508" s="11">
        <v>97.233722320491154</v>
      </c>
      <c r="O46508" s="11"/>
      <c r="P46508" s="2"/>
      <c r="Q46508" s="2"/>
      <c r="R46508" s="2"/>
      <c r="S46508" s="2"/>
    </row>
    <row r="46509" spans="1:19" ht="22.5" customHeight="1" x14ac:dyDescent="0.3">
      <c r="A46509" s="10"/>
      <c r="B46509" s="6">
        <v>213.02266610243058</v>
      </c>
      <c r="C46509" s="6"/>
      <c r="D46509" s="7"/>
      <c r="E46509" s="7"/>
      <c r="F46509" s="7"/>
      <c r="G46509" s="7"/>
      <c r="H46509" s="5">
        <v>151.94776778346622</v>
      </c>
      <c r="I46509" s="5"/>
      <c r="J46509" s="1"/>
      <c r="K46509" s="1"/>
      <c r="L46509" s="1"/>
      <c r="M46509" s="1"/>
      <c r="N46509" s="11">
        <v>94.342254810405578</v>
      </c>
      <c r="O46509" s="11"/>
      <c r="P46509" s="2"/>
      <c r="Q46509" s="2"/>
      <c r="R46509" s="2"/>
      <c r="S46509" s="2"/>
    </row>
    <row r="46510" spans="1:19" ht="22.5" customHeight="1" x14ac:dyDescent="0.3">
      <c r="A46510" s="10"/>
      <c r="B46510" s="6">
        <v>219.27355047619199</v>
      </c>
      <c r="C46510" s="6"/>
      <c r="D46510" s="7"/>
      <c r="E46510" s="7"/>
      <c r="F46510" s="7"/>
      <c r="G46510" s="7"/>
      <c r="H46510" s="5">
        <v>155.89680116096909</v>
      </c>
      <c r="I46510" s="5"/>
      <c r="J46510" s="1"/>
      <c r="K46510" s="1"/>
      <c r="L46510" s="1"/>
      <c r="M46510" s="1"/>
      <c r="N46510" s="11">
        <v>96.910192529432024</v>
      </c>
      <c r="O46510" s="11"/>
      <c r="P46510" s="2"/>
      <c r="Q46510" s="2"/>
      <c r="R46510" s="2"/>
      <c r="S46510" s="2"/>
    </row>
    <row r="46511" spans="1:19" ht="22.5" customHeight="1" x14ac:dyDescent="0.3">
      <c r="A46511" s="10"/>
      <c r="B46511" s="6">
        <v>212.2314535765619</v>
      </c>
      <c r="C46511" s="6"/>
      <c r="D46511" s="7"/>
      <c r="E46511" s="7"/>
      <c r="F46511" s="7"/>
      <c r="G46511" s="7"/>
      <c r="H46511" s="5">
        <v>151.1860897570329</v>
      </c>
      <c r="I46511" s="5"/>
      <c r="J46511" s="1"/>
      <c r="K46511" s="1"/>
      <c r="L46511" s="1"/>
      <c r="M46511" s="1"/>
      <c r="N46511" s="11">
        <v>94.021378353671111</v>
      </c>
      <c r="O46511" s="11"/>
      <c r="P46511" s="2"/>
      <c r="Q46511" s="2"/>
      <c r="R46511" s="2"/>
      <c r="S46511" s="2"/>
    </row>
    <row r="46512" spans="1:19" ht="22.5" customHeight="1" x14ac:dyDescent="0.3">
      <c r="A46512" s="10"/>
      <c r="B46512" s="6">
        <v>214.60814163800751</v>
      </c>
      <c r="C46512" s="6"/>
      <c r="D46512" s="7"/>
      <c r="E46512" s="7"/>
      <c r="F46512" s="7"/>
      <c r="G46512" s="7"/>
      <c r="H46512" s="5">
        <v>152.94502427316584</v>
      </c>
      <c r="I46512" s="5"/>
      <c r="J46512" s="1"/>
      <c r="K46512" s="1"/>
      <c r="L46512" s="1"/>
      <c r="M46512" s="1"/>
      <c r="N46512" s="11">
        <v>95.023761365336014</v>
      </c>
      <c r="O46512" s="11"/>
      <c r="P46512" s="2"/>
      <c r="Q46512" s="2"/>
      <c r="R46512" s="2"/>
      <c r="S46512" s="2"/>
    </row>
    <row r="46513" spans="1:19" ht="22.5" customHeight="1" x14ac:dyDescent="0.3">
      <c r="A46513" s="10"/>
      <c r="B46513" s="6">
        <v>207.76752491314247</v>
      </c>
      <c r="C46513" s="6"/>
      <c r="D46513" s="7"/>
      <c r="E46513" s="7"/>
      <c r="F46513" s="7"/>
      <c r="G46513" s="7"/>
      <c r="H46513" s="5">
        <v>148.36369312775861</v>
      </c>
      <c r="I46513" s="5"/>
      <c r="J46513" s="1"/>
      <c r="K46513" s="1"/>
      <c r="L46513" s="1"/>
      <c r="M46513" s="1"/>
      <c r="N46513" s="11">
        <v>92.225712634926467</v>
      </c>
      <c r="O46513" s="11"/>
      <c r="P46513" s="2"/>
      <c r="Q46513" s="2"/>
      <c r="R46513" s="2"/>
      <c r="S46513" s="2"/>
    </row>
    <row r="46514" spans="1:19" ht="22.5" customHeight="1" x14ac:dyDescent="0.3">
      <c r="A46514" s="10"/>
      <c r="B46514" s="6">
        <v>213.81089977559694</v>
      </c>
      <c r="C46514" s="6"/>
      <c r="D46514" s="7"/>
      <c r="E46514" s="7"/>
      <c r="F46514" s="7"/>
      <c r="G46514" s="7"/>
      <c r="H46514" s="5">
        <v>152.18296003570615</v>
      </c>
      <c r="I46514" s="5"/>
      <c r="J46514" s="1"/>
      <c r="K46514" s="1"/>
      <c r="L46514" s="1"/>
      <c r="M46514" s="1"/>
      <c r="N46514" s="11">
        <v>94.710159594935504</v>
      </c>
      <c r="O46514" s="11"/>
      <c r="P46514" s="2"/>
      <c r="Q46514" s="2"/>
      <c r="R46514" s="2"/>
      <c r="S46514" s="2"/>
    </row>
    <row r="46515" spans="1:19" ht="22.5" customHeight="1" x14ac:dyDescent="0.3">
      <c r="A46515" s="10"/>
      <c r="B46515" s="6">
        <v>207.00059198847129</v>
      </c>
      <c r="C46515" s="6"/>
      <c r="D46515" s="7"/>
      <c r="E46515" s="7"/>
      <c r="F46515" s="7"/>
      <c r="G46515" s="7"/>
      <c r="H46515" s="5">
        <v>147.6253883899393</v>
      </c>
      <c r="I46515" s="5"/>
      <c r="J46515" s="1"/>
      <c r="K46515" s="1"/>
      <c r="L46515" s="1"/>
      <c r="M46515" s="1"/>
      <c r="N46515" s="11">
        <v>91.914682777112233</v>
      </c>
      <c r="O46515" s="11"/>
      <c r="P46515" s="2"/>
      <c r="Q46515" s="2"/>
      <c r="R46515" s="2"/>
      <c r="S46515" s="2"/>
    </row>
    <row r="46516" spans="1:19" ht="22.5" customHeight="1" x14ac:dyDescent="0.3">
      <c r="A46516" s="10"/>
      <c r="B46516" s="6">
        <v>219.39960068169907</v>
      </c>
      <c r="C46516" s="6"/>
      <c r="D46516" s="7"/>
      <c r="E46516" s="7"/>
      <c r="F46516" s="7"/>
      <c r="G46516" s="7"/>
      <c r="H46516" s="5">
        <v>156.29893330796799</v>
      </c>
      <c r="I46516" s="5"/>
      <c r="J46516" s="1"/>
      <c r="K46516" s="1"/>
      <c r="L46516" s="1"/>
      <c r="M46516" s="1"/>
      <c r="N46516" s="11">
        <v>97.038432423728551</v>
      </c>
      <c r="O46516" s="11"/>
      <c r="P46516" s="2"/>
      <c r="Q46516" s="2"/>
      <c r="R46516" s="2"/>
      <c r="S46516" s="2"/>
    </row>
    <row r="46517" spans="1:19" ht="22.5" customHeight="1" x14ac:dyDescent="0.3">
      <c r="A46517" s="10"/>
      <c r="B46517" s="6">
        <v>212.34313652772772</v>
      </c>
      <c r="C46517" s="6"/>
      <c r="D46517" s="7"/>
      <c r="E46517" s="7"/>
      <c r="F46517" s="7"/>
      <c r="G46517" s="7"/>
      <c r="H46517" s="5">
        <v>151.57101216922172</v>
      </c>
      <c r="I46517" s="5"/>
      <c r="J46517" s="1"/>
      <c r="K46517" s="1"/>
      <c r="L46517" s="1"/>
      <c r="M46517" s="1"/>
      <c r="N46517" s="11">
        <v>94.150409646423</v>
      </c>
      <c r="O46517" s="11"/>
      <c r="P46517" s="2"/>
      <c r="Q46517" s="2"/>
      <c r="R46517" s="2"/>
      <c r="S46517" s="2"/>
    </row>
    <row r="46518" spans="1:19" ht="22.5" customHeight="1" x14ac:dyDescent="0.3">
      <c r="A46518" s="10"/>
      <c r="B46518" s="6">
        <v>218.57524984098944</v>
      </c>
      <c r="C46518" s="6"/>
      <c r="D46518" s="7"/>
      <c r="E46518" s="7"/>
      <c r="F46518" s="7"/>
      <c r="G46518" s="7"/>
      <c r="H46518" s="5">
        <v>155.51227901788707</v>
      </c>
      <c r="I46518" s="5"/>
      <c r="J46518" s="1"/>
      <c r="K46518" s="1"/>
      <c r="L46518" s="1"/>
      <c r="M46518" s="1"/>
      <c r="N46518" s="11">
        <v>96.714877273959871</v>
      </c>
      <c r="O46518" s="11"/>
      <c r="P46518" s="2"/>
      <c r="Q46518" s="2"/>
      <c r="R46518" s="2"/>
      <c r="S46518" s="2"/>
    </row>
    <row r="46519" spans="1:19" ht="22.5" customHeight="1" x14ac:dyDescent="0.3">
      <c r="A46519" s="10"/>
      <c r="B46519" s="6">
        <v>211.5501836535766</v>
      </c>
      <c r="C46519" s="6"/>
      <c r="D46519" s="7"/>
      <c r="E46519" s="7"/>
      <c r="F46519" s="7"/>
      <c r="G46519" s="7"/>
      <c r="H46519" s="5">
        <v>150.80893106271611</v>
      </c>
      <c r="I46519" s="5"/>
      <c r="J46519" s="1"/>
      <c r="K46519" s="1"/>
      <c r="L46519" s="1"/>
      <c r="M46519" s="1"/>
      <c r="N46519" s="11">
        <v>93.829538574549133</v>
      </c>
      <c r="O46519" s="11"/>
      <c r="P46519" s="2"/>
      <c r="Q46519" s="2"/>
      <c r="R46519" s="2"/>
      <c r="S46519" s="2"/>
    </row>
    <row r="46520" spans="1:19" ht="22.5" customHeight="1" x14ac:dyDescent="0.3">
      <c r="A46520" s="10"/>
      <c r="B46520" s="6">
        <v>213.92737697323184</v>
      </c>
      <c r="C46520" s="6"/>
      <c r="D46520" s="7"/>
      <c r="E46520" s="7"/>
      <c r="F46520" s="7"/>
      <c r="G46520" s="7"/>
      <c r="H46520" s="5">
        <v>152.56895066025021</v>
      </c>
      <c r="I46520" s="5"/>
      <c r="J46520" s="1"/>
      <c r="K46520" s="1"/>
      <c r="L46520" s="1"/>
      <c r="M46520" s="1"/>
      <c r="N46520" s="11">
        <v>94.832692804947243</v>
      </c>
      <c r="O46520" s="11"/>
      <c r="P46520" s="2"/>
      <c r="Q46520" s="2"/>
      <c r="R46520" s="2"/>
      <c r="S46520" s="2"/>
    </row>
    <row r="46521" spans="1:19" ht="22.5" customHeight="1" x14ac:dyDescent="0.3">
      <c r="A46521" s="10"/>
      <c r="B46521" s="6">
        <v>207.10302559564855</v>
      </c>
      <c r="C46521" s="6"/>
      <c r="D46521" s="7"/>
      <c r="E46521" s="7"/>
      <c r="F46521" s="7"/>
      <c r="G46521" s="7"/>
      <c r="H46521" s="5">
        <v>147.99464055052783</v>
      </c>
      <c r="I46521" s="5"/>
      <c r="J46521" s="1"/>
      <c r="K46521" s="1"/>
      <c r="L46521" s="1"/>
      <c r="M46521" s="1"/>
      <c r="N46521" s="11">
        <v>92.037953295409977</v>
      </c>
      <c r="O46521" s="11"/>
      <c r="P46521" s="2"/>
      <c r="Q46521" s="2"/>
      <c r="R46521" s="2"/>
      <c r="S46521" s="2"/>
    </row>
    <row r="46522" spans="1:19" ht="22.5" customHeight="1" x14ac:dyDescent="0.3">
      <c r="A46522" s="10"/>
      <c r="B46522" s="6">
        <v>213.12832263504774</v>
      </c>
      <c r="C46522" s="6"/>
      <c r="D46522" s="7"/>
      <c r="E46522" s="7"/>
      <c r="F46522" s="7"/>
      <c r="G46522" s="7"/>
      <c r="H46522" s="5">
        <v>151.80643609473043</v>
      </c>
      <c r="I46522" s="5"/>
      <c r="J46522" s="1"/>
      <c r="K46522" s="1"/>
      <c r="L46522" s="1"/>
      <c r="M46522" s="1"/>
      <c r="N46522" s="11">
        <v>94.519066454009092</v>
      </c>
      <c r="O46522" s="11"/>
      <c r="P46522" s="2"/>
      <c r="Q46522" s="2"/>
      <c r="R46522" s="2"/>
      <c r="S46522" s="2"/>
    </row>
    <row r="46523" spans="1:19" ht="22.5" customHeight="1" x14ac:dyDescent="0.3">
      <c r="A46523" s="10"/>
      <c r="B46523" s="6">
        <v>206.3344057280205</v>
      </c>
      <c r="C46523" s="6"/>
      <c r="D46523" s="7"/>
      <c r="E46523" s="7"/>
      <c r="F46523" s="7"/>
      <c r="G46523" s="7"/>
      <c r="H46523" s="5">
        <v>147.25594510178303</v>
      </c>
      <c r="I46523" s="5"/>
      <c r="J46523" s="1"/>
      <c r="K46523" s="1"/>
      <c r="L46523" s="1"/>
      <c r="M46523" s="1"/>
      <c r="N46523" s="11">
        <v>91.726928657213449</v>
      </c>
      <c r="O46523" s="11"/>
      <c r="P46523" s="2"/>
      <c r="Q46523" s="2"/>
      <c r="R46523" s="2"/>
      <c r="S46523" s="2"/>
    </row>
    <row r="46524" spans="1:19" ht="22.5" customHeight="1" x14ac:dyDescent="0.3">
      <c r="A46524" s="10"/>
      <c r="B46524" s="6">
        <v>219.33221817460159</v>
      </c>
      <c r="C46524" s="6"/>
      <c r="D46524" s="7"/>
      <c r="E46524" s="7"/>
      <c r="F46524" s="7"/>
      <c r="G46524" s="7"/>
      <c r="H46524" s="5">
        <v>156.26399057053172</v>
      </c>
      <c r="I46524" s="5"/>
      <c r="J46524" s="1"/>
      <c r="K46524" s="1"/>
      <c r="L46524" s="1"/>
      <c r="M46524" s="1"/>
      <c r="N46524" s="11">
        <v>97.025259835421963</v>
      </c>
      <c r="O46524" s="11"/>
      <c r="P46524" s="2"/>
      <c r="Q46524" s="2"/>
      <c r="R46524" s="2"/>
      <c r="S46524" s="2"/>
    </row>
    <row r="46525" spans="1:19" ht="22.5" customHeight="1" x14ac:dyDescent="0.3">
      <c r="A46525" s="10"/>
      <c r="B46525" s="6">
        <v>212.27336883185893</v>
      </c>
      <c r="C46525" s="6"/>
      <c r="D46525" s="7"/>
      <c r="E46525" s="7"/>
      <c r="F46525" s="7"/>
      <c r="G46525" s="7"/>
      <c r="H46525" s="5">
        <v>151.53525208225798</v>
      </c>
      <c r="I46525" s="5"/>
      <c r="J46525" s="1"/>
      <c r="K46525" s="1"/>
      <c r="L46525" s="1"/>
      <c r="M46525" s="1"/>
      <c r="N46525" s="11">
        <v>94.136966875762724</v>
      </c>
      <c r="O46525" s="11"/>
      <c r="P46525" s="2"/>
      <c r="Q46525" s="2"/>
      <c r="R46525" s="2"/>
      <c r="S46525" s="2"/>
    </row>
    <row r="46526" spans="1:19" ht="22.5" customHeight="1" x14ac:dyDescent="0.3">
      <c r="A46526" s="10"/>
      <c r="B46526" s="6">
        <v>218.50800388287394</v>
      </c>
      <c r="C46526" s="6"/>
      <c r="D46526" s="7"/>
      <c r="E46526" s="7"/>
      <c r="F46526" s="7"/>
      <c r="G46526" s="7"/>
      <c r="H46526" s="5">
        <v>155.47747946254117</v>
      </c>
      <c r="I46526" s="5"/>
      <c r="J46526" s="1"/>
      <c r="K46526" s="1"/>
      <c r="L46526" s="1"/>
      <c r="M46526" s="1"/>
      <c r="N46526" s="11">
        <v>96.701820585352806</v>
      </c>
      <c r="O46526" s="11"/>
      <c r="P46526" s="2"/>
      <c r="Q46526" s="2"/>
      <c r="R46526" s="2"/>
      <c r="S46526" s="2"/>
    </row>
    <row r="46527" spans="1:19" ht="22.5" customHeight="1" x14ac:dyDescent="0.3">
      <c r="A46527" s="10"/>
      <c r="B46527" s="6">
        <v>211.48055250669108</v>
      </c>
      <c r="C46527" s="6"/>
      <c r="D46527" s="7"/>
      <c r="E46527" s="7"/>
      <c r="F46527" s="7"/>
      <c r="G46527" s="7"/>
      <c r="H46527" s="5">
        <v>150.77331415784275</v>
      </c>
      <c r="I46527" s="5"/>
      <c r="J46527" s="1"/>
      <c r="K46527" s="1"/>
      <c r="L46527" s="1"/>
      <c r="M46527" s="1"/>
      <c r="N46527" s="11">
        <v>93.816211703588408</v>
      </c>
      <c r="O46527" s="11"/>
      <c r="P46527" s="2"/>
      <c r="Q46527" s="2"/>
      <c r="R46527" s="2"/>
      <c r="S46527" s="2"/>
    </row>
    <row r="46528" spans="1:19" ht="22.5" customHeight="1" x14ac:dyDescent="0.3">
      <c r="A46528" s="10"/>
      <c r="B46528" s="6">
        <v>213.86020493482491</v>
      </c>
      <c r="C46528" s="6"/>
      <c r="D46528" s="7"/>
      <c r="E46528" s="7"/>
      <c r="F46528" s="7"/>
      <c r="G46528" s="7"/>
      <c r="H46528" s="5">
        <v>152.53417848766969</v>
      </c>
      <c r="I46528" s="5"/>
      <c r="J46528" s="1"/>
      <c r="K46528" s="1"/>
      <c r="L46528" s="1"/>
      <c r="M46528" s="1"/>
      <c r="N46528" s="11">
        <v>94.819619476161506</v>
      </c>
      <c r="O46528" s="11"/>
      <c r="P46528" s="2"/>
      <c r="Q46528" s="2"/>
      <c r="R46528" s="2"/>
      <c r="S46528" s="2"/>
    </row>
    <row r="46529" spans="1:19" ht="22.5" customHeight="1" x14ac:dyDescent="0.3">
      <c r="A46529" s="10"/>
      <c r="B46529" s="6">
        <v>207.0334683684703</v>
      </c>
      <c r="C46529" s="6"/>
      <c r="D46529" s="7"/>
      <c r="E46529" s="7"/>
      <c r="F46529" s="7"/>
      <c r="G46529" s="7"/>
      <c r="H46529" s="5">
        <v>147.95905102841985</v>
      </c>
      <c r="I46529" s="5"/>
      <c r="J46529" s="1"/>
      <c r="K46529" s="1"/>
      <c r="L46529" s="1"/>
      <c r="M46529" s="1"/>
      <c r="N46529" s="11">
        <v>92.024609784270581</v>
      </c>
      <c r="O46529" s="11"/>
      <c r="P46529" s="2"/>
      <c r="Q46529" s="2"/>
      <c r="R46529" s="2"/>
      <c r="S46529" s="2"/>
    </row>
    <row r="46530" spans="1:19" ht="22.5" customHeight="1" x14ac:dyDescent="0.3">
      <c r="A46530" s="10"/>
      <c r="B46530" s="6">
        <v>213.06128295540174</v>
      </c>
      <c r="C46530" s="6"/>
      <c r="D46530" s="7"/>
      <c r="E46530" s="7"/>
      <c r="F46530" s="7"/>
      <c r="G46530" s="7"/>
      <c r="H46530" s="5">
        <v>151.77180271047121</v>
      </c>
      <c r="I46530" s="5"/>
      <c r="J46530" s="1"/>
      <c r="K46530" s="1"/>
      <c r="L46530" s="1"/>
      <c r="M46530" s="1"/>
      <c r="N46530" s="11">
        <v>94.506105468358271</v>
      </c>
      <c r="O46530" s="11"/>
      <c r="P46530" s="2"/>
      <c r="Q46530" s="2"/>
      <c r="R46530" s="2"/>
      <c r="S46530" s="2"/>
    </row>
    <row r="46531" spans="1:19" ht="22.5" customHeight="1" x14ac:dyDescent="0.3">
      <c r="A46531" s="10"/>
      <c r="B46531" s="6">
        <v>206.26498085960324</v>
      </c>
      <c r="C46531" s="6"/>
      <c r="D46531" s="7"/>
      <c r="E46531" s="7"/>
      <c r="F46531" s="7"/>
      <c r="G46531" s="7"/>
      <c r="H46531" s="5">
        <v>147.22049436799762</v>
      </c>
      <c r="I46531" s="5"/>
      <c r="J46531" s="1"/>
      <c r="K46531" s="1"/>
      <c r="L46531" s="1"/>
      <c r="M46531" s="1"/>
      <c r="N46531" s="11">
        <v>91.713697489208982</v>
      </c>
      <c r="O46531" s="11"/>
      <c r="P46531" s="2"/>
      <c r="Q46531" s="2"/>
      <c r="R46531" s="2"/>
      <c r="S46531" s="2"/>
    </row>
    <row r="46532" spans="1:19" ht="22.5" customHeight="1" x14ac:dyDescent="0.3">
      <c r="A46532" s="10"/>
      <c r="B46532" s="6">
        <v>219.65431220331382</v>
      </c>
      <c r="C46532" s="6"/>
      <c r="D46532" s="7"/>
      <c r="E46532" s="7"/>
      <c r="F46532" s="7"/>
      <c r="G46532" s="7"/>
      <c r="H46532" s="5">
        <v>156.3709914294094</v>
      </c>
      <c r="I46532" s="5"/>
      <c r="J46532" s="1"/>
      <c r="K46532" s="1"/>
      <c r="L46532" s="1"/>
      <c r="M46532" s="1"/>
      <c r="N46532" s="11">
        <v>97.018347668946376</v>
      </c>
      <c r="O46532" s="11"/>
      <c r="P46532" s="2"/>
      <c r="Q46532" s="2"/>
      <c r="R46532" s="2"/>
      <c r="S46532" s="2"/>
    </row>
    <row r="46533" spans="1:19" ht="22.5" customHeight="1" x14ac:dyDescent="0.3">
      <c r="A46533" s="10"/>
      <c r="B46533" s="6">
        <v>212.60082923583374</v>
      </c>
      <c r="C46533" s="6"/>
      <c r="D46533" s="7"/>
      <c r="E46533" s="7"/>
      <c r="F46533" s="7"/>
      <c r="G46533" s="7"/>
      <c r="H46533" s="5">
        <v>151.64683884136929</v>
      </c>
      <c r="I46533" s="5"/>
      <c r="J46533" s="1"/>
      <c r="K46533" s="1"/>
      <c r="L46533" s="1"/>
      <c r="M46533" s="1"/>
      <c r="N46533" s="11">
        <v>94.133740732153456</v>
      </c>
      <c r="O46533" s="11"/>
      <c r="P46533" s="2"/>
      <c r="Q46533" s="2"/>
      <c r="R46533" s="2"/>
      <c r="S46533" s="2"/>
    </row>
    <row r="46534" spans="1:19" ht="22.5" customHeight="1" x14ac:dyDescent="0.3">
      <c r="A46534" s="10"/>
      <c r="B46534" s="6">
        <v>218.83331300722219</v>
      </c>
      <c r="C46534" s="6"/>
      <c r="D46534" s="7"/>
      <c r="E46534" s="7"/>
      <c r="F46534" s="7"/>
      <c r="G46534" s="7"/>
      <c r="H46534" s="5">
        <v>155.58629143667645</v>
      </c>
      <c r="I46534" s="5"/>
      <c r="J46534" s="1"/>
      <c r="K46534" s="1"/>
      <c r="L46534" s="1"/>
      <c r="M46534" s="1"/>
      <c r="N46534" s="11">
        <v>96.696131971544546</v>
      </c>
      <c r="O46534" s="11"/>
      <c r="P46534" s="2"/>
      <c r="Q46534" s="2"/>
      <c r="R46534" s="2"/>
      <c r="S46534" s="2"/>
    </row>
    <row r="46535" spans="1:19" ht="22.5" customHeight="1" x14ac:dyDescent="0.3">
      <c r="A46535" s="10"/>
      <c r="B46535" s="6">
        <v>211.81107126536557</v>
      </c>
      <c r="C46535" s="6"/>
      <c r="D46535" s="7"/>
      <c r="E46535" s="7"/>
      <c r="F46535" s="7"/>
      <c r="G46535" s="7"/>
      <c r="H46535" s="5">
        <v>150.88662398970294</v>
      </c>
      <c r="I46535" s="5"/>
      <c r="J46535" s="1"/>
      <c r="K46535" s="1"/>
      <c r="L46535" s="1"/>
      <c r="M46535" s="1"/>
      <c r="N46535" s="11">
        <v>93.814151010966</v>
      </c>
      <c r="O46535" s="11"/>
      <c r="P46535" s="2"/>
      <c r="Q46535" s="2"/>
      <c r="R46535" s="2"/>
      <c r="S46535" s="2"/>
    </row>
    <row r="46536" spans="1:19" ht="22.5" customHeight="1" x14ac:dyDescent="0.3">
      <c r="A46536" s="10"/>
      <c r="B46536" s="6">
        <v>214.18290539196798</v>
      </c>
      <c r="C46536" s="6"/>
      <c r="D46536" s="7"/>
      <c r="E46536" s="7"/>
      <c r="F46536" s="7"/>
      <c r="G46536" s="7"/>
      <c r="H46536" s="5">
        <v>152.64423697300168</v>
      </c>
      <c r="I46536" s="5"/>
      <c r="J46536" s="1"/>
      <c r="K46536" s="1"/>
      <c r="L46536" s="1"/>
      <c r="M46536" s="1"/>
      <c r="N46536" s="11">
        <v>94.815624131688821</v>
      </c>
      <c r="O46536" s="11"/>
      <c r="P46536" s="2"/>
      <c r="Q46536" s="2"/>
      <c r="R46536" s="2"/>
      <c r="S46536" s="2"/>
    </row>
    <row r="46537" spans="1:19" ht="22.5" customHeight="1" x14ac:dyDescent="0.3">
      <c r="A46537" s="10"/>
      <c r="B46537" s="6">
        <v>207.36164029691088</v>
      </c>
      <c r="C46537" s="6"/>
      <c r="D46537" s="7"/>
      <c r="E46537" s="7"/>
      <c r="F46537" s="7"/>
      <c r="G46537" s="7"/>
      <c r="H46537" s="5">
        <v>148.07366057451529</v>
      </c>
      <c r="I46537" s="5"/>
      <c r="J46537" s="1"/>
      <c r="K46537" s="1"/>
      <c r="L46537" s="1"/>
      <c r="M46537" s="1"/>
      <c r="N46537" s="11">
        <v>92.024229891381324</v>
      </c>
      <c r="O46537" s="11"/>
      <c r="P46537" s="2"/>
      <c r="Q46537" s="2"/>
      <c r="R46537" s="2"/>
      <c r="S46537" s="2"/>
    </row>
    <row r="46538" spans="1:19" ht="22.5" customHeight="1" x14ac:dyDescent="0.3">
      <c r="A46538" s="10"/>
      <c r="B46538" s="6">
        <v>213.38709984791248</v>
      </c>
      <c r="C46538" s="6"/>
      <c r="D46538" s="7"/>
      <c r="E46538" s="7"/>
      <c r="F46538" s="7"/>
      <c r="G46538" s="7"/>
      <c r="H46538" s="5">
        <v>151.88361673413925</v>
      </c>
      <c r="I46538" s="5"/>
      <c r="J46538" s="1"/>
      <c r="K46538" s="1"/>
      <c r="L46538" s="1"/>
      <c r="M46538" s="1"/>
      <c r="N46538" s="11">
        <v>94.503296129914261</v>
      </c>
      <c r="O46538" s="11"/>
      <c r="P46538" s="2"/>
      <c r="Q46538" s="2"/>
      <c r="R46538" s="2"/>
      <c r="S46538" s="2"/>
    </row>
    <row r="46539" spans="1:19" ht="22.5" customHeight="1" x14ac:dyDescent="0.3">
      <c r="A46539" s="10"/>
      <c r="B46539" s="6">
        <v>206.5961172923177</v>
      </c>
      <c r="C46539" s="6"/>
      <c r="D46539" s="7"/>
      <c r="E46539" s="7"/>
      <c r="F46539" s="7"/>
      <c r="G46539" s="7"/>
      <c r="H46539" s="5">
        <v>147.33677411164317</v>
      </c>
      <c r="I46539" s="5"/>
      <c r="J46539" s="1"/>
      <c r="K46539" s="1"/>
      <c r="L46539" s="1"/>
      <c r="M46539" s="1"/>
      <c r="N46539" s="11">
        <v>91.714447283609445</v>
      </c>
      <c r="O46539" s="11"/>
      <c r="P46539" s="2"/>
      <c r="Q46539" s="2"/>
      <c r="R46539" s="2"/>
      <c r="S46539" s="2"/>
    </row>
    <row r="46540" spans="1:19" ht="22.5" customHeight="1" x14ac:dyDescent="0.3">
      <c r="A46540" s="10"/>
      <c r="B46540" s="6">
        <v>219.56938059880511</v>
      </c>
      <c r="C46540" s="6"/>
      <c r="D46540" s="7"/>
      <c r="E46540" s="7"/>
      <c r="F46540" s="7"/>
      <c r="G46540" s="7"/>
      <c r="H46540" s="5">
        <v>156.32356529720377</v>
      </c>
      <c r="I46540" s="5"/>
      <c r="J46540" s="1"/>
      <c r="K46540" s="1"/>
      <c r="L46540" s="1"/>
      <c r="M46540" s="1"/>
      <c r="N46540" s="11">
        <v>96.998863746745428</v>
      </c>
      <c r="O46540" s="11"/>
      <c r="P46540" s="2"/>
      <c r="Q46540" s="2"/>
      <c r="R46540" s="2"/>
      <c r="S46540" s="2"/>
    </row>
    <row r="46541" spans="1:19" ht="22.5" customHeight="1" x14ac:dyDescent="0.3">
      <c r="A46541" s="10"/>
      <c r="B46541" s="6">
        <v>212.51328043576626</v>
      </c>
      <c r="C46541" s="6"/>
      <c r="D46541" s="7"/>
      <c r="E46541" s="7"/>
      <c r="F46541" s="7"/>
      <c r="G46541" s="7"/>
      <c r="H46541" s="5">
        <v>151.59849891729601</v>
      </c>
      <c r="I46541" s="5"/>
      <c r="J46541" s="1"/>
      <c r="K46541" s="1"/>
      <c r="L46541" s="1"/>
      <c r="M46541" s="1"/>
      <c r="N46541" s="11">
        <v>94.11394494249862</v>
      </c>
      <c r="O46541" s="11"/>
      <c r="P46541" s="2"/>
      <c r="Q46541" s="2"/>
      <c r="R46541" s="2"/>
      <c r="S46541" s="2"/>
    </row>
    <row r="46542" spans="1:19" ht="22.5" customHeight="1" x14ac:dyDescent="0.3">
      <c r="A46542" s="10"/>
      <c r="B46542" s="6">
        <v>218.74864718044103</v>
      </c>
      <c r="C46542" s="6"/>
      <c r="D46542" s="7"/>
      <c r="E46542" s="7"/>
      <c r="F46542" s="7"/>
      <c r="G46542" s="7"/>
      <c r="H46542" s="5">
        <v>155.53914399282044</v>
      </c>
      <c r="I46542" s="5"/>
      <c r="J46542" s="1"/>
      <c r="K46542" s="1"/>
      <c r="L46542" s="1"/>
      <c r="M46542" s="1"/>
      <c r="N46542" s="11">
        <v>96.676873635491305</v>
      </c>
      <c r="O46542" s="11"/>
      <c r="P46542" s="2"/>
      <c r="Q46542" s="2"/>
      <c r="R46542" s="2"/>
      <c r="S46542" s="2"/>
    </row>
    <row r="46543" spans="1:19" ht="22.5" customHeight="1" x14ac:dyDescent="0.3">
      <c r="A46543" s="10"/>
      <c r="B46543" s="6">
        <v>211.72378824302436</v>
      </c>
      <c r="C46543" s="6"/>
      <c r="D46543" s="7"/>
      <c r="E46543" s="7"/>
      <c r="F46543" s="7"/>
      <c r="G46543" s="7"/>
      <c r="H46543" s="5">
        <v>150.83856275397929</v>
      </c>
      <c r="I46543" s="5"/>
      <c r="J46543" s="1"/>
      <c r="K46543" s="1"/>
      <c r="L46543" s="1"/>
      <c r="M46543" s="1"/>
      <c r="N46543" s="11">
        <v>93.794580807458871</v>
      </c>
      <c r="O46543" s="11"/>
      <c r="P46543" s="2"/>
      <c r="Q46543" s="2"/>
      <c r="R46543" s="2"/>
      <c r="S46543" s="2"/>
    </row>
    <row r="46544" spans="1:19" ht="22.5" customHeight="1" x14ac:dyDescent="0.3">
      <c r="A46544" s="10"/>
      <c r="B46544" s="6">
        <v>214.09838344185098</v>
      </c>
      <c r="C46544" s="6"/>
      <c r="D46544" s="7"/>
      <c r="E46544" s="7"/>
      <c r="F46544" s="7"/>
      <c r="G46544" s="7"/>
      <c r="H46544" s="5">
        <v>152.59714282671925</v>
      </c>
      <c r="I46544" s="5"/>
      <c r="J46544" s="1"/>
      <c r="K46544" s="1"/>
      <c r="L46544" s="1"/>
      <c r="M46544" s="1"/>
      <c r="N46544" s="11">
        <v>94.796333407339262</v>
      </c>
      <c r="O46544" s="11"/>
      <c r="P46544" s="2"/>
      <c r="Q46544" s="2"/>
      <c r="R46544" s="2"/>
      <c r="S46544" s="2"/>
    </row>
    <row r="46545" spans="1:19" ht="22.5" customHeight="1" x14ac:dyDescent="0.3">
      <c r="A46545" s="10"/>
      <c r="B46545" s="6">
        <v>207.27450115123514</v>
      </c>
      <c r="C46545" s="6"/>
      <c r="D46545" s="7"/>
      <c r="E46545" s="7"/>
      <c r="F46545" s="7"/>
      <c r="G46545" s="7"/>
      <c r="H46545" s="5">
        <v>148.02565263636387</v>
      </c>
      <c r="I46545" s="5"/>
      <c r="J46545" s="1"/>
      <c r="K46545" s="1"/>
      <c r="L46545" s="1"/>
      <c r="M46545" s="1"/>
      <c r="N46545" s="11">
        <v>92.004627299577891</v>
      </c>
      <c r="O46545" s="11"/>
      <c r="P46545" s="2"/>
      <c r="Q46545" s="2"/>
      <c r="R46545" s="2"/>
      <c r="S46545" s="2"/>
    </row>
    <row r="46546" spans="1:19" ht="22.5" customHeight="1" x14ac:dyDescent="0.3">
      <c r="A46546" s="10"/>
      <c r="B46546" s="6">
        <v>213.30283551971587</v>
      </c>
      <c r="C46546" s="6"/>
      <c r="D46546" s="7"/>
      <c r="E46546" s="7"/>
      <c r="F46546" s="7"/>
      <c r="G46546" s="7"/>
      <c r="H46546" s="5">
        <v>151.83679272421585</v>
      </c>
      <c r="I46546" s="5"/>
      <c r="J46546" s="1"/>
      <c r="K46546" s="1"/>
      <c r="L46546" s="1"/>
      <c r="M46546" s="1"/>
      <c r="N46546" s="11">
        <v>94.484224069246508</v>
      </c>
      <c r="O46546" s="11"/>
      <c r="P46546" s="2"/>
      <c r="Q46546" s="2"/>
      <c r="R46546" s="2"/>
      <c r="S46546" s="2"/>
    </row>
    <row r="46547" spans="1:19" ht="22.5" customHeight="1" x14ac:dyDescent="0.3">
      <c r="A46547" s="10"/>
      <c r="B46547" s="6">
        <v>206.50923576856101</v>
      </c>
      <c r="C46547" s="6"/>
      <c r="D46547" s="7"/>
      <c r="E46547" s="7"/>
      <c r="F46547" s="7"/>
      <c r="G46547" s="7"/>
      <c r="H46547" s="5">
        <v>147.28903630985212</v>
      </c>
      <c r="I46547" s="5"/>
      <c r="J46547" s="1"/>
      <c r="K46547" s="1"/>
      <c r="L46547" s="1"/>
      <c r="M46547" s="1"/>
      <c r="N46547" s="11">
        <v>91.695063355487903</v>
      </c>
      <c r="O46547" s="11"/>
      <c r="P46547" s="2"/>
      <c r="Q46547" s="2"/>
      <c r="R46547" s="2"/>
      <c r="S46547" s="2"/>
    </row>
    <row r="46548" spans="1:19" ht="22.5" customHeight="1" x14ac:dyDescent="0.3">
      <c r="A46548" s="10"/>
      <c r="B46548" s="6">
        <v>218.79899033464773</v>
      </c>
      <c r="C46548" s="6"/>
      <c r="D46548" s="7"/>
      <c r="E46548" s="7"/>
      <c r="F46548" s="7"/>
      <c r="G46548" s="7"/>
      <c r="H46548" s="5">
        <v>155.88704517728996</v>
      </c>
      <c r="I46548" s="5"/>
      <c r="J46548" s="1"/>
      <c r="K46548" s="1"/>
      <c r="L46548" s="1"/>
      <c r="M46548" s="1"/>
      <c r="N46548" s="11">
        <v>96.77124153800915</v>
      </c>
      <c r="O46548" s="11"/>
      <c r="P46548" s="2"/>
      <c r="Q46548" s="2"/>
      <c r="R46548" s="2"/>
      <c r="S46548" s="2"/>
    </row>
    <row r="46549" spans="1:19" ht="22.5" customHeight="1" x14ac:dyDescent="0.3">
      <c r="A46549" s="10"/>
      <c r="B46549" s="6">
        <v>211.76092675753904</v>
      </c>
      <c r="C46549" s="6"/>
      <c r="D46549" s="7"/>
      <c r="E46549" s="7"/>
      <c r="F46549" s="7"/>
      <c r="G46549" s="7"/>
      <c r="H46549" s="5">
        <v>151.16993461091477</v>
      </c>
      <c r="I46549" s="5"/>
      <c r="J46549" s="1"/>
      <c r="K46549" s="1"/>
      <c r="L46549" s="1"/>
      <c r="M46549" s="1"/>
      <c r="N46549" s="11">
        <v>93.890190060406027</v>
      </c>
      <c r="O46549" s="11"/>
      <c r="P46549" s="2"/>
      <c r="Q46549" s="2"/>
      <c r="R46549" s="2"/>
      <c r="S46549" s="2"/>
    </row>
    <row r="46550" spans="1:19" ht="22.5" customHeight="1" x14ac:dyDescent="0.3">
      <c r="A46550" s="10"/>
      <c r="B46550" s="6">
        <v>217.97639287903385</v>
      </c>
      <c r="C46550" s="6"/>
      <c r="D46550" s="7"/>
      <c r="E46550" s="7"/>
      <c r="F46550" s="7"/>
      <c r="G46550" s="7"/>
      <c r="H46550" s="5">
        <v>155.10222765071134</v>
      </c>
      <c r="I46550" s="5"/>
      <c r="J46550" s="1"/>
      <c r="K46550" s="1"/>
      <c r="L46550" s="1"/>
      <c r="M46550" s="1"/>
      <c r="N46550" s="11">
        <v>96.449281404426344</v>
      </c>
      <c r="O46550" s="11"/>
      <c r="P46550" s="2"/>
      <c r="Q46550" s="2"/>
      <c r="R46550" s="2"/>
      <c r="S46550" s="2"/>
    </row>
    <row r="46551" spans="1:19" ht="22.5" customHeight="1" x14ac:dyDescent="0.3">
      <c r="A46551" s="10"/>
      <c r="B46551" s="6">
        <v>210.96970842899256</v>
      </c>
      <c r="C46551" s="6"/>
      <c r="D46551" s="7"/>
      <c r="E46551" s="7"/>
      <c r="F46551" s="7"/>
      <c r="G46551" s="7"/>
      <c r="H46551" s="5">
        <v>150.40966960138377</v>
      </c>
      <c r="I46551" s="5"/>
      <c r="J46551" s="1"/>
      <c r="K46551" s="1"/>
      <c r="L46551" s="1"/>
      <c r="M46551" s="1"/>
      <c r="N46551" s="11">
        <v>93.570891399317318</v>
      </c>
      <c r="O46551" s="11"/>
      <c r="P46551" s="2"/>
      <c r="Q46551" s="2"/>
      <c r="R46551" s="2"/>
      <c r="S46551" s="2"/>
    </row>
    <row r="46552" spans="1:19" ht="22.5" customHeight="1" x14ac:dyDescent="0.3">
      <c r="A46552" s="10"/>
      <c r="B46552" s="6">
        <v>213.34548691125411</v>
      </c>
      <c r="C46552" s="6"/>
      <c r="D46552" s="7"/>
      <c r="E46552" s="7"/>
      <c r="F46552" s="7"/>
      <c r="G46552" s="7"/>
      <c r="H46552" s="5">
        <v>152.16986154743338</v>
      </c>
      <c r="I46552" s="5"/>
      <c r="J46552" s="1"/>
      <c r="K46552" s="1"/>
      <c r="L46552" s="1"/>
      <c r="M46552" s="1"/>
      <c r="N46552" s="11">
        <v>94.573715305090545</v>
      </c>
      <c r="O46552" s="11"/>
      <c r="P46552" s="2"/>
      <c r="Q46552" s="2"/>
      <c r="R46552" s="2"/>
      <c r="S46552" s="2"/>
    </row>
    <row r="46553" spans="1:19" ht="22.5" customHeight="1" x14ac:dyDescent="0.3">
      <c r="A46553" s="10"/>
      <c r="B46553" s="6">
        <v>206.53895674341462</v>
      </c>
      <c r="C46553" s="6"/>
      <c r="D46553" s="7"/>
      <c r="E46553" s="7"/>
      <c r="F46553" s="7"/>
      <c r="G46553" s="7"/>
      <c r="H46553" s="5">
        <v>147.60601843224845</v>
      </c>
      <c r="I46553" s="5"/>
      <c r="J46553" s="1"/>
      <c r="K46553" s="1"/>
      <c r="L46553" s="1"/>
      <c r="M46553" s="1"/>
      <c r="N46553" s="11">
        <v>91.785723258946376</v>
      </c>
      <c r="O46553" s="11"/>
      <c r="P46553" s="2"/>
      <c r="Q46553" s="2"/>
      <c r="R46553" s="2"/>
      <c r="S46553" s="2"/>
    </row>
    <row r="46554" spans="1:19" ht="22.5" customHeight="1" x14ac:dyDescent="0.3">
      <c r="A46554" s="10"/>
      <c r="B46554" s="6">
        <v>212.54813215278418</v>
      </c>
      <c r="C46554" s="6"/>
      <c r="D46554" s="7"/>
      <c r="E46554" s="7"/>
      <c r="F46554" s="7"/>
      <c r="G46554" s="7"/>
      <c r="H46554" s="5">
        <v>151.40912738143646</v>
      </c>
      <c r="I46554" s="5"/>
      <c r="J46554" s="1"/>
      <c r="K46554" s="1"/>
      <c r="L46554" s="1"/>
      <c r="M46554" s="1"/>
      <c r="N46554" s="11">
        <v>94.26163502475724</v>
      </c>
      <c r="O46554" s="11"/>
      <c r="P46554" s="2"/>
      <c r="Q46554" s="2"/>
      <c r="R46554" s="2"/>
      <c r="S46554" s="2"/>
    </row>
    <row r="46555" spans="1:19" ht="22.5" customHeight="1" x14ac:dyDescent="0.3">
      <c r="A46555" s="10"/>
      <c r="B46555" s="6">
        <v>205.77201819412872</v>
      </c>
      <c r="C46555" s="6"/>
      <c r="D46555" s="7"/>
      <c r="E46555" s="7"/>
      <c r="F46555" s="7"/>
      <c r="G46555" s="7"/>
      <c r="H46555" s="5">
        <v>146.86908335068503</v>
      </c>
      <c r="I46555" s="5"/>
      <c r="J46555" s="1"/>
      <c r="K46555" s="1"/>
      <c r="L46555" s="1"/>
      <c r="M46555" s="1"/>
      <c r="N46555" s="11">
        <v>91.476222779636188</v>
      </c>
      <c r="O46555" s="11"/>
      <c r="P46555" s="2"/>
      <c r="Q46555" s="2"/>
      <c r="R46555" s="2"/>
      <c r="S46555" s="2"/>
    </row>
    <row r="46556" spans="1:19" ht="22.5" customHeight="1" x14ac:dyDescent="0.3">
      <c r="A46556" s="10"/>
      <c r="B46556" s="6">
        <v>218.72695746661685</v>
      </c>
      <c r="C46556" s="6"/>
      <c r="D46556" s="7"/>
      <c r="E46556" s="7"/>
      <c r="F46556" s="7"/>
      <c r="G46556" s="7"/>
      <c r="H46556" s="5">
        <v>155.8484350510827</v>
      </c>
      <c r="I46556" s="5"/>
      <c r="J46556" s="1"/>
      <c r="K46556" s="1"/>
      <c r="L46556" s="1"/>
      <c r="M46556" s="1"/>
      <c r="N46556" s="11">
        <v>96.75608813266463</v>
      </c>
      <c r="O46556" s="11"/>
      <c r="P46556" s="2"/>
      <c r="Q46556" s="2"/>
      <c r="R46556" s="2"/>
      <c r="S46556" s="2"/>
    </row>
    <row r="46557" spans="1:19" ht="22.5" customHeight="1" x14ac:dyDescent="0.3">
      <c r="A46557" s="10"/>
      <c r="B46557" s="6">
        <v>211.68647837646262</v>
      </c>
      <c r="C46557" s="6"/>
      <c r="D46557" s="7"/>
      <c r="E46557" s="7"/>
      <c r="F46557" s="7"/>
      <c r="G46557" s="7"/>
      <c r="H46557" s="5">
        <v>151.13049504217517</v>
      </c>
      <c r="I46557" s="5"/>
      <c r="J46557" s="1"/>
      <c r="K46557" s="1"/>
      <c r="L46557" s="1"/>
      <c r="M46557" s="1"/>
      <c r="N46557" s="11">
        <v>93.874761843312527</v>
      </c>
      <c r="O46557" s="11"/>
      <c r="P46557" s="2"/>
      <c r="Q46557" s="2"/>
      <c r="R46557" s="2"/>
      <c r="S46557" s="2"/>
    </row>
    <row r="46558" spans="1:19" ht="22.5" customHeight="1" x14ac:dyDescent="0.3">
      <c r="A46558" s="10"/>
      <c r="B46558" s="6">
        <v>217.90453262952562</v>
      </c>
      <c r="C46558" s="6"/>
      <c r="D46558" s="7"/>
      <c r="E46558" s="7"/>
      <c r="F46558" s="7"/>
      <c r="G46558" s="7"/>
      <c r="H46558" s="5">
        <v>155.06379852827845</v>
      </c>
      <c r="I46558" s="5"/>
      <c r="J46558" s="1"/>
      <c r="K46558" s="1"/>
      <c r="L46558" s="1"/>
      <c r="M46558" s="1"/>
      <c r="N46558" s="11">
        <v>96.434274513796467</v>
      </c>
      <c r="O46558" s="11"/>
      <c r="P46558" s="2"/>
      <c r="Q46558" s="2"/>
      <c r="R46558" s="2"/>
      <c r="S46558" s="2"/>
    </row>
    <row r="46559" spans="1:19" ht="22.5" customHeight="1" x14ac:dyDescent="0.3">
      <c r="A46559" s="10"/>
      <c r="B46559" s="6">
        <v>210.89543266644009</v>
      </c>
      <c r="C46559" s="6"/>
      <c r="D46559" s="7"/>
      <c r="E46559" s="7"/>
      <c r="F46559" s="7"/>
      <c r="G46559" s="7"/>
      <c r="H46559" s="5">
        <v>150.37041103641729</v>
      </c>
      <c r="I46559" s="5"/>
      <c r="J46559" s="1"/>
      <c r="K46559" s="1"/>
      <c r="L46559" s="1"/>
      <c r="M46559" s="1"/>
      <c r="N46559" s="11">
        <v>93.555609696938347</v>
      </c>
      <c r="O46559" s="11"/>
      <c r="P46559" s="2"/>
      <c r="Q46559" s="2"/>
      <c r="R46559" s="2"/>
      <c r="S46559" s="2"/>
    </row>
    <row r="46560" spans="1:19" ht="22.5" customHeight="1" x14ac:dyDescent="0.3">
      <c r="A46560" s="10"/>
      <c r="B46560" s="6">
        <v>213.2737201074159</v>
      </c>
      <c r="C46560" s="6"/>
      <c r="D46560" s="7"/>
      <c r="E46560" s="7"/>
      <c r="F46560" s="7"/>
      <c r="G46560" s="7"/>
      <c r="H46560" s="5">
        <v>152.13146704094973</v>
      </c>
      <c r="I46560" s="5"/>
      <c r="J46560" s="1"/>
      <c r="K46560" s="1"/>
      <c r="L46560" s="1"/>
      <c r="M46560" s="1"/>
      <c r="N46560" s="11">
        <v>94.558687378762968</v>
      </c>
      <c r="O46560" s="11"/>
      <c r="P46560" s="2"/>
      <c r="Q46560" s="2"/>
      <c r="R46560" s="2"/>
      <c r="S46560" s="2"/>
    </row>
    <row r="46561" spans="1:19" ht="22.5" customHeight="1" x14ac:dyDescent="0.3">
      <c r="A46561" s="10"/>
      <c r="B46561" s="6">
        <v>206.46477442653082</v>
      </c>
      <c r="C46561" s="6"/>
      <c r="D46561" s="7"/>
      <c r="E46561" s="7"/>
      <c r="F46561" s="7"/>
      <c r="G46561" s="7"/>
      <c r="H46561" s="5">
        <v>147.56679448323251</v>
      </c>
      <c r="I46561" s="5"/>
      <c r="J46561" s="1"/>
      <c r="K46561" s="1"/>
      <c r="L46561" s="1"/>
      <c r="M46561" s="1"/>
      <c r="N46561" s="11">
        <v>91.770420520869735</v>
      </c>
      <c r="O46561" s="11"/>
      <c r="P46561" s="2"/>
      <c r="Q46561" s="2"/>
      <c r="R46561" s="2"/>
      <c r="S46561" s="2"/>
    </row>
    <row r="46562" spans="1:19" ht="22.5" customHeight="1" x14ac:dyDescent="0.3">
      <c r="A46562" s="10"/>
      <c r="B46562" s="6">
        <v>212.47653267039865</v>
      </c>
      <c r="C46562" s="6"/>
      <c r="D46562" s="7"/>
      <c r="E46562" s="7"/>
      <c r="F46562" s="7"/>
      <c r="G46562" s="7"/>
      <c r="H46562" s="5">
        <v>151.37090832434077</v>
      </c>
      <c r="I46562" s="5"/>
      <c r="J46562" s="1"/>
      <c r="K46562" s="1"/>
      <c r="L46562" s="1"/>
      <c r="M46562" s="1"/>
      <c r="N46562" s="11">
        <v>94.246749117109658</v>
      </c>
      <c r="O46562" s="11"/>
      <c r="P46562" s="2"/>
      <c r="Q46562" s="2"/>
      <c r="R46562" s="2"/>
      <c r="S46562" s="2"/>
    </row>
    <row r="46563" spans="1:19" ht="22.5" customHeight="1" x14ac:dyDescent="0.3">
      <c r="A46563" s="10"/>
      <c r="B46563" s="6">
        <v>205.69800319869896</v>
      </c>
      <c r="C46563" s="6"/>
      <c r="D46563" s="7"/>
      <c r="E46563" s="7"/>
      <c r="F46563" s="7"/>
      <c r="G46563" s="7"/>
      <c r="H46563" s="5">
        <v>146.83003485105579</v>
      </c>
      <c r="I46563" s="5"/>
      <c r="J46563" s="1"/>
      <c r="K46563" s="1"/>
      <c r="L46563" s="1"/>
      <c r="M46563" s="1"/>
      <c r="N46563" s="11">
        <v>91.461062060239556</v>
      </c>
      <c r="O46563" s="11"/>
      <c r="P46563" s="2"/>
      <c r="Q46563" s="2"/>
      <c r="R46563" s="2"/>
      <c r="S46563" s="2"/>
    </row>
    <row r="46564" spans="1:19" ht="22.5" customHeight="1" x14ac:dyDescent="0.3">
      <c r="A46564" s="10"/>
      <c r="B46564" s="6">
        <v>219.1984131273237</v>
      </c>
      <c r="C46564" s="6"/>
      <c r="D46564" s="7"/>
      <c r="E46564" s="7"/>
      <c r="F46564" s="7"/>
      <c r="G46564" s="7"/>
      <c r="H46564" s="5">
        <v>156.08900826758776</v>
      </c>
      <c r="I46564" s="5"/>
      <c r="J46564" s="1"/>
      <c r="K46564" s="1"/>
      <c r="L46564" s="1"/>
      <c r="M46564" s="1"/>
      <c r="N46564" s="11">
        <v>96.859614178785094</v>
      </c>
      <c r="O46564" s="11"/>
      <c r="P46564" s="2"/>
      <c r="Q46564" s="2"/>
      <c r="R46564" s="2"/>
      <c r="S46564" s="2"/>
    </row>
    <row r="46565" spans="1:19" ht="22.5" customHeight="1" x14ac:dyDescent="0.3">
      <c r="A46565" s="10"/>
      <c r="B46565" s="6">
        <v>212.15550096937704</v>
      </c>
      <c r="C46565" s="6"/>
      <c r="D46565" s="7"/>
      <c r="E46565" s="7"/>
      <c r="F46565" s="7"/>
      <c r="G46565" s="7"/>
      <c r="H46565" s="5">
        <v>151.37027321774647</v>
      </c>
      <c r="I46565" s="5"/>
      <c r="J46565" s="1"/>
      <c r="K46565" s="1"/>
      <c r="L46565" s="1"/>
      <c r="M46565" s="1"/>
      <c r="N46565" s="11">
        <v>93.9780477144336</v>
      </c>
      <c r="O46565" s="11"/>
      <c r="P46565" s="2"/>
      <c r="Q46565" s="2"/>
      <c r="R46565" s="2"/>
      <c r="S46565" s="2"/>
    </row>
    <row r="46566" spans="1:19" ht="22.5" customHeight="1" x14ac:dyDescent="0.3">
      <c r="A46566" s="10"/>
      <c r="B46566" s="6">
        <v>218.37931724589546</v>
      </c>
      <c r="C46566" s="6"/>
      <c r="D46566" s="7"/>
      <c r="E46566" s="7"/>
      <c r="F46566" s="7"/>
      <c r="G46566" s="7"/>
      <c r="H46566" s="5">
        <v>155.30550679741197</v>
      </c>
      <c r="I46566" s="5"/>
      <c r="J46566" s="1"/>
      <c r="K46566" s="1"/>
      <c r="L46566" s="1"/>
      <c r="M46566" s="1"/>
      <c r="N46566" s="11">
        <v>96.538260397786317</v>
      </c>
      <c r="O46566" s="11"/>
      <c r="P46566" s="2"/>
      <c r="Q46566" s="2"/>
      <c r="R46566" s="2"/>
      <c r="S46566" s="2"/>
    </row>
    <row r="46567" spans="1:19" ht="22.5" customHeight="1" x14ac:dyDescent="0.3">
      <c r="A46567" s="10"/>
      <c r="B46567" s="6">
        <v>211.36755742114121</v>
      </c>
      <c r="C46567" s="6"/>
      <c r="D46567" s="7"/>
      <c r="E46567" s="7"/>
      <c r="F46567" s="7"/>
      <c r="G46567" s="7"/>
      <c r="H46567" s="5">
        <v>150.61120220278434</v>
      </c>
      <c r="I46567" s="5"/>
      <c r="J46567" s="1"/>
      <c r="K46567" s="1"/>
      <c r="L46567" s="1"/>
      <c r="M46567" s="1"/>
      <c r="N46567" s="11">
        <v>93.65928152056118</v>
      </c>
      <c r="O46567" s="11"/>
      <c r="P46567" s="2"/>
      <c r="Q46567" s="2"/>
      <c r="R46567" s="2"/>
      <c r="S46567" s="2"/>
    </row>
    <row r="46568" spans="1:19" ht="22.5" customHeight="1" x14ac:dyDescent="0.3">
      <c r="A46568" s="10"/>
      <c r="B46568" s="6">
        <v>213.73782739085971</v>
      </c>
      <c r="C46568" s="6"/>
      <c r="D46568" s="7"/>
      <c r="E46568" s="7"/>
      <c r="F46568" s="7"/>
      <c r="G46568" s="7"/>
      <c r="H46568" s="5">
        <v>152.36847775314129</v>
      </c>
      <c r="I46568" s="5"/>
      <c r="J46568" s="1"/>
      <c r="K46568" s="1"/>
      <c r="L46568" s="1"/>
      <c r="M46568" s="1"/>
      <c r="N46568" s="11">
        <v>94.660436756648252</v>
      </c>
      <c r="O46568" s="11"/>
      <c r="P46568" s="2"/>
      <c r="Q46568" s="2"/>
      <c r="R46568" s="2"/>
      <c r="S46568" s="2"/>
    </row>
    <row r="46569" spans="1:19" ht="22.5" customHeight="1" x14ac:dyDescent="0.3">
      <c r="A46569" s="10"/>
      <c r="B46569" s="6">
        <v>206.92673458410087</v>
      </c>
      <c r="C46569" s="6"/>
      <c r="D46569" s="7"/>
      <c r="E46569" s="7"/>
      <c r="F46569" s="7"/>
      <c r="G46569" s="7"/>
      <c r="H46569" s="5">
        <v>147.80311333645841</v>
      </c>
      <c r="I46569" s="5"/>
      <c r="J46569" s="1"/>
      <c r="K46569" s="1"/>
      <c r="L46569" s="1"/>
      <c r="M46569" s="1"/>
      <c r="N46569" s="11">
        <v>91.871966710895748</v>
      </c>
      <c r="O46569" s="11"/>
      <c r="P46569" s="2"/>
      <c r="Q46569" s="2"/>
      <c r="R46569" s="2"/>
      <c r="S46569" s="2"/>
    </row>
    <row r="46570" spans="1:19" ht="22.5" customHeight="1" x14ac:dyDescent="0.3">
      <c r="A46570" s="10"/>
      <c r="B46570" s="6">
        <v>212.94386675526465</v>
      </c>
      <c r="C46570" s="6"/>
      <c r="D46570" s="7"/>
      <c r="E46570" s="7"/>
      <c r="F46570" s="7"/>
      <c r="G46570" s="7"/>
      <c r="H46570" s="5">
        <v>151.60901925828608</v>
      </c>
      <c r="I46570" s="5"/>
      <c r="J46570" s="1"/>
      <c r="K46570" s="1"/>
      <c r="L46570" s="1"/>
      <c r="M46570" s="1"/>
      <c r="N46570" s="11">
        <v>94.348944222015845</v>
      </c>
      <c r="O46570" s="11"/>
      <c r="P46570" s="2"/>
      <c r="Q46570" s="2"/>
      <c r="R46570" s="2"/>
      <c r="S46570" s="2"/>
    </row>
    <row r="46571" spans="1:19" ht="22.5" customHeight="1" x14ac:dyDescent="0.3">
      <c r="A46571" s="10"/>
      <c r="B46571" s="6">
        <v>206.16297032333964</v>
      </c>
      <c r="C46571" s="6"/>
      <c r="D46571" s="7"/>
      <c r="E46571" s="7"/>
      <c r="F46571" s="7"/>
      <c r="G46571" s="7"/>
      <c r="H46571" s="5">
        <v>147.06733560986191</v>
      </c>
      <c r="I46571" s="5"/>
      <c r="J46571" s="1"/>
      <c r="K46571" s="1"/>
      <c r="L46571" s="1"/>
      <c r="M46571" s="1"/>
      <c r="N46571" s="11">
        <v>91.562982359207609</v>
      </c>
      <c r="O46571" s="11"/>
      <c r="P46571" s="2"/>
      <c r="Q46571" s="2"/>
      <c r="R46571" s="2"/>
      <c r="S46571" s="2"/>
    </row>
    <row r="46572" spans="1:19" ht="22.5" customHeight="1" x14ac:dyDescent="0.3">
      <c r="A46572" s="10"/>
      <c r="B46572" s="6">
        <v>219.11784469214629</v>
      </c>
      <c r="C46572" s="6"/>
      <c r="D46572" s="7"/>
      <c r="E46572" s="7"/>
      <c r="F46572" s="7"/>
      <c r="G46572" s="7"/>
      <c r="H46572" s="5">
        <v>156.04482713640681</v>
      </c>
      <c r="I46572" s="5"/>
      <c r="J46572" s="1"/>
      <c r="K46572" s="1"/>
      <c r="L46572" s="1"/>
      <c r="M46572" s="1"/>
      <c r="N46572" s="11">
        <v>96.841855248841838</v>
      </c>
      <c r="O46572" s="11"/>
      <c r="P46572" s="2"/>
      <c r="Q46572" s="2"/>
      <c r="R46572" s="2"/>
      <c r="S46572" s="2"/>
    </row>
    <row r="46573" spans="1:19" ht="22.5" customHeight="1" x14ac:dyDescent="0.3">
      <c r="A46573" s="10"/>
      <c r="B46573" s="6">
        <v>212.07241730831191</v>
      </c>
      <c r="C46573" s="6"/>
      <c r="D46573" s="7"/>
      <c r="E46573" s="7"/>
      <c r="F46573" s="7"/>
      <c r="G46573" s="7"/>
      <c r="H46573" s="5">
        <v>151.32522817240041</v>
      </c>
      <c r="I46573" s="5"/>
      <c r="J46573" s="1"/>
      <c r="K46573" s="1"/>
      <c r="L46573" s="1"/>
      <c r="M46573" s="1"/>
      <c r="N46573" s="11">
        <v>93.960002588655968</v>
      </c>
      <c r="O46573" s="11"/>
      <c r="P46573" s="2"/>
      <c r="Q46573" s="2"/>
      <c r="R46573" s="2"/>
      <c r="S46573" s="2"/>
    </row>
    <row r="46574" spans="1:19" ht="22.5" customHeight="1" x14ac:dyDescent="0.3">
      <c r="A46574" s="10"/>
      <c r="B46574" s="6">
        <v>218.29899872111881</v>
      </c>
      <c r="C46574" s="6"/>
      <c r="D46574" s="7"/>
      <c r="E46574" s="7"/>
      <c r="F46574" s="7"/>
      <c r="G46574" s="7"/>
      <c r="H46574" s="5">
        <v>155.26158771647067</v>
      </c>
      <c r="I46574" s="5"/>
      <c r="J46574" s="1"/>
      <c r="K46574" s="1"/>
      <c r="L46574" s="1"/>
      <c r="M46574" s="1"/>
      <c r="N46574" s="11">
        <v>96.520713586161136</v>
      </c>
      <c r="O46574" s="11"/>
      <c r="P46574" s="2"/>
      <c r="Q46574" s="2"/>
      <c r="R46574" s="2"/>
      <c r="S46574" s="2"/>
    </row>
    <row r="46575" spans="1:19" ht="22.5" customHeight="1" x14ac:dyDescent="0.3">
      <c r="A46575" s="10"/>
      <c r="B46575" s="6">
        <v>211.28472367047684</v>
      </c>
      <c r="C46575" s="6"/>
      <c r="D46575" s="7"/>
      <c r="E46575" s="7"/>
      <c r="F46575" s="7"/>
      <c r="G46575" s="7"/>
      <c r="H46575" s="5">
        <v>150.56641920767922</v>
      </c>
      <c r="I46575" s="5"/>
      <c r="J46575" s="1"/>
      <c r="K46575" s="1"/>
      <c r="L46575" s="1"/>
      <c r="M46575" s="1"/>
      <c r="N46575" s="11">
        <v>93.641448513101622</v>
      </c>
      <c r="O46575" s="11"/>
      <c r="P46575" s="2"/>
      <c r="Q46575" s="2"/>
      <c r="R46575" s="2"/>
      <c r="S46575" s="2"/>
    </row>
    <row r="46576" spans="1:19" ht="22.5" customHeight="1" x14ac:dyDescent="0.3">
      <c r="A46576" s="10"/>
      <c r="B46576" s="6">
        <v>213.65764415309542</v>
      </c>
      <c r="C46576" s="6"/>
      <c r="D46576" s="7"/>
      <c r="E46576" s="7"/>
      <c r="F46576" s="7"/>
      <c r="G46576" s="7"/>
      <c r="H46576" s="5">
        <v>152.32460878782686</v>
      </c>
      <c r="I46576" s="5"/>
      <c r="J46576" s="1"/>
      <c r="K46576" s="1"/>
      <c r="L46576" s="1"/>
      <c r="M46576" s="1"/>
      <c r="N46576" s="11">
        <v>94.642859490356372</v>
      </c>
      <c r="O46576" s="11"/>
      <c r="P46576" s="2"/>
      <c r="Q46576" s="2"/>
      <c r="R46576" s="2"/>
      <c r="S46576" s="2"/>
    </row>
    <row r="46577" spans="1:19" ht="22.5" customHeight="1" x14ac:dyDescent="0.3">
      <c r="A46577" s="10"/>
      <c r="B46577" s="6">
        <v>206.84403612045011</v>
      </c>
      <c r="C46577" s="6"/>
      <c r="D46577" s="7"/>
      <c r="E46577" s="7"/>
      <c r="F46577" s="7"/>
      <c r="G46577" s="7"/>
      <c r="H46577" s="5">
        <v>147.75838045698015</v>
      </c>
      <c r="I46577" s="5"/>
      <c r="J46577" s="1"/>
      <c r="K46577" s="1"/>
      <c r="L46577" s="1"/>
      <c r="M46577" s="1"/>
      <c r="N46577" s="11">
        <v>91.854103248769505</v>
      </c>
      <c r="O46577" s="11"/>
      <c r="P46577" s="2"/>
      <c r="Q46577" s="2"/>
      <c r="R46577" s="2"/>
      <c r="S46577" s="2"/>
    </row>
    <row r="46578" spans="1:19" ht="22.5" customHeight="1" x14ac:dyDescent="0.3">
      <c r="A46578" s="10"/>
      <c r="B46578" s="6">
        <v>212.8639257590078</v>
      </c>
      <c r="C46578" s="6"/>
      <c r="D46578" s="7"/>
      <c r="E46578" s="7"/>
      <c r="F46578" s="7"/>
      <c r="G46578" s="7"/>
      <c r="H46578" s="5">
        <v>151.56540430178825</v>
      </c>
      <c r="I46578" s="5"/>
      <c r="J46578" s="1"/>
      <c r="K46578" s="1"/>
      <c r="L46578" s="1"/>
      <c r="M46578" s="1"/>
      <c r="N46578" s="11">
        <v>94.331572564857723</v>
      </c>
      <c r="O46578" s="11"/>
      <c r="P46578" s="2"/>
      <c r="Q46578" s="2"/>
      <c r="R46578" s="2"/>
      <c r="S46578" s="2"/>
    </row>
    <row r="46579" spans="1:19" ht="22.5" customHeight="1" x14ac:dyDescent="0.3">
      <c r="A46579" s="10"/>
      <c r="B46579" s="6">
        <v>206.08051410119506</v>
      </c>
      <c r="C46579" s="6"/>
      <c r="D46579" s="7"/>
      <c r="E46579" s="7"/>
      <c r="F46579" s="7"/>
      <c r="G46579" s="7"/>
      <c r="H46579" s="5">
        <v>147.02285673919897</v>
      </c>
      <c r="I46579" s="5"/>
      <c r="J46579" s="1"/>
      <c r="K46579" s="1"/>
      <c r="L46579" s="1"/>
      <c r="M46579" s="1"/>
      <c r="N46579" s="11">
        <v>91.545324506215124</v>
      </c>
      <c r="O46579" s="11"/>
      <c r="P46579" s="2"/>
      <c r="Q46579" s="2"/>
      <c r="R46579" s="2"/>
      <c r="S46579" s="2"/>
    </row>
    <row r="46580" spans="1:19" ht="22.5" customHeight="1" x14ac:dyDescent="0.3">
      <c r="A46580" s="10"/>
      <c r="B46580" s="6">
        <v>218.38260112559325</v>
      </c>
      <c r="C46580" s="6"/>
      <c r="D46580" s="7"/>
      <c r="E46580" s="7"/>
      <c r="F46580" s="7"/>
      <c r="G46580" s="7"/>
      <c r="H46580" s="5">
        <v>155.6324943798756</v>
      </c>
      <c r="I46580" s="5"/>
      <c r="J46580" s="1"/>
      <c r="K46580" s="1"/>
      <c r="L46580" s="1"/>
      <c r="M46580" s="1"/>
      <c r="N46580" s="11">
        <v>96.629325263883672</v>
      </c>
      <c r="O46580" s="11"/>
      <c r="P46580" s="2"/>
      <c r="Q46580" s="2"/>
      <c r="R46580" s="2"/>
      <c r="S46580" s="2"/>
    </row>
    <row r="46581" spans="1:19" ht="22.5" customHeight="1" x14ac:dyDescent="0.3">
      <c r="A46581" s="10"/>
      <c r="B46581" s="6">
        <v>211.35443894241982</v>
      </c>
      <c r="C46581" s="6"/>
      <c r="D46581" s="7"/>
      <c r="E46581" s="7"/>
      <c r="F46581" s="7"/>
      <c r="G46581" s="7"/>
      <c r="H46581" s="5">
        <v>150.92040818619483</v>
      </c>
      <c r="I46581" s="5"/>
      <c r="J46581" s="1"/>
      <c r="K46581" s="1"/>
      <c r="L46581" s="1"/>
      <c r="M46581" s="1"/>
      <c r="N46581" s="11">
        <v>93.751054108862476</v>
      </c>
      <c r="O46581" s="11"/>
      <c r="P46581" s="2"/>
      <c r="Q46581" s="2"/>
      <c r="R46581" s="2"/>
      <c r="S46581" s="2"/>
    </row>
    <row r="46582" spans="1:19" ht="22.5" customHeight="1" x14ac:dyDescent="0.3">
      <c r="A46582" s="10"/>
      <c r="B46582" s="6">
        <v>217.56200553115244</v>
      </c>
      <c r="C46582" s="6"/>
      <c r="D46582" s="7"/>
      <c r="E46582" s="7"/>
      <c r="F46582" s="7"/>
      <c r="G46582" s="7"/>
      <c r="H46582" s="5">
        <v>154.84891644764949</v>
      </c>
      <c r="I46582" s="5"/>
      <c r="J46582" s="1"/>
      <c r="K46582" s="1"/>
      <c r="L46582" s="1"/>
      <c r="M46582" s="1"/>
      <c r="N46582" s="11">
        <v>96.308260292543352</v>
      </c>
      <c r="O46582" s="11"/>
      <c r="P46582" s="2"/>
      <c r="Q46582" s="2"/>
      <c r="R46582" s="2"/>
      <c r="S46582" s="2"/>
    </row>
    <row r="46583" spans="1:19" ht="22.5" customHeight="1" x14ac:dyDescent="0.3">
      <c r="A46583" s="10"/>
      <c r="B46583" s="6">
        <v>210.56512518811022</v>
      </c>
      <c r="C46583" s="6"/>
      <c r="D46583" s="7"/>
      <c r="E46583" s="7"/>
      <c r="F46583" s="7"/>
      <c r="G46583" s="7"/>
      <c r="H46583" s="5">
        <v>150.1613222136819</v>
      </c>
      <c r="I46583" s="5"/>
      <c r="J46583" s="1"/>
      <c r="K46583" s="1"/>
      <c r="L46583" s="1"/>
      <c r="M46583" s="1"/>
      <c r="N46583" s="11">
        <v>93.432607468218663</v>
      </c>
      <c r="O46583" s="11"/>
      <c r="P46583" s="2"/>
      <c r="Q46583" s="2"/>
      <c r="R46583" s="2"/>
      <c r="S46583" s="2"/>
    </row>
    <row r="46584" spans="1:19" ht="22.5" customHeight="1" x14ac:dyDescent="0.3">
      <c r="A46584" s="10"/>
      <c r="B46584" s="6">
        <v>212.93907236490094</v>
      </c>
      <c r="C46584" s="6"/>
      <c r="D46584" s="7"/>
      <c r="E46584" s="7"/>
      <c r="F46584" s="7"/>
      <c r="G46584" s="7"/>
      <c r="H46584" s="5">
        <v>151.92099064784117</v>
      </c>
      <c r="I46584" s="5"/>
      <c r="J46584" s="1"/>
      <c r="K46584" s="1"/>
      <c r="L46584" s="1"/>
      <c r="M46584" s="1"/>
      <c r="N46584" s="11">
        <v>94.435002018108662</v>
      </c>
      <c r="O46584" s="11"/>
      <c r="P46584" s="2"/>
      <c r="Q46584" s="2"/>
      <c r="R46584" s="2"/>
      <c r="S46584" s="2"/>
    </row>
    <row r="46585" spans="1:19" ht="22.5" customHeight="1" x14ac:dyDescent="0.3">
      <c r="A46585" s="10"/>
      <c r="B46585" s="6">
        <v>206.14207444242973</v>
      </c>
      <c r="C46585" s="6"/>
      <c r="D46585" s="7"/>
      <c r="E46585" s="7"/>
      <c r="F46585" s="7"/>
      <c r="G46585" s="7"/>
      <c r="H46585" s="5">
        <v>147.36198329618907</v>
      </c>
      <c r="I46585" s="5"/>
      <c r="J46585" s="1"/>
      <c r="K46585" s="1"/>
      <c r="L46585" s="1"/>
      <c r="M46585" s="1"/>
      <c r="N46585" s="11">
        <v>91.649684949946518</v>
      </c>
      <c r="O46585" s="11"/>
      <c r="P46585" s="2"/>
      <c r="Q46585" s="2"/>
      <c r="R46585" s="2"/>
      <c r="S46585" s="2"/>
    </row>
    <row r="46586" spans="1:19" ht="22.5" customHeight="1" x14ac:dyDescent="0.3">
      <c r="A46586" s="10"/>
      <c r="B46586" s="6">
        <v>212.14365803734478</v>
      </c>
      <c r="C46586" s="6"/>
      <c r="D46586" s="7"/>
      <c r="E46586" s="7"/>
      <c r="F46586" s="7"/>
      <c r="G46586" s="7"/>
      <c r="H46586" s="5">
        <v>151.16145803729509</v>
      </c>
      <c r="I46586" s="5"/>
      <c r="J46586" s="1"/>
      <c r="K46586" s="1"/>
      <c r="L46586" s="1"/>
      <c r="M46586" s="1"/>
      <c r="N46586" s="11">
        <v>94.123789430555988</v>
      </c>
      <c r="O46586" s="11"/>
      <c r="P46586" s="2"/>
      <c r="Q46586" s="2"/>
      <c r="R46586" s="2"/>
      <c r="S46586" s="2"/>
    </row>
    <row r="46587" spans="1:19" ht="22.5" customHeight="1" x14ac:dyDescent="0.3">
      <c r="A46587" s="10"/>
      <c r="B46587" s="6">
        <v>205.37698202252415</v>
      </c>
      <c r="C46587" s="6"/>
      <c r="D46587" s="7"/>
      <c r="E46587" s="7"/>
      <c r="F46587" s="7"/>
      <c r="G46587" s="7"/>
      <c r="H46587" s="5">
        <v>146.62619107103882</v>
      </c>
      <c r="I46587" s="5"/>
      <c r="J46587" s="1"/>
      <c r="K46587" s="1"/>
      <c r="L46587" s="1"/>
      <c r="M46587" s="1"/>
      <c r="N46587" s="11">
        <v>91.341010345493359</v>
      </c>
      <c r="O46587" s="11"/>
      <c r="P46587" s="2"/>
      <c r="Q46587" s="2"/>
      <c r="R46587" s="2"/>
      <c r="S46587" s="2"/>
    </row>
    <row r="46588" spans="1:19" ht="22.5" customHeight="1" x14ac:dyDescent="0.3">
      <c r="A46588" s="10"/>
      <c r="B46588" s="6">
        <v>218.31427466375104</v>
      </c>
      <c r="C46588" s="6"/>
      <c r="D46588" s="7"/>
      <c r="E46588" s="7"/>
      <c r="F46588" s="7"/>
      <c r="G46588" s="7"/>
      <c r="H46588" s="5">
        <v>155.59660074481513</v>
      </c>
      <c r="I46588" s="5"/>
      <c r="J46588" s="1"/>
      <c r="K46588" s="1"/>
      <c r="L46588" s="1"/>
      <c r="M46588" s="1"/>
      <c r="N46588" s="11">
        <v>96.61559685400168</v>
      </c>
      <c r="O46588" s="11"/>
      <c r="P46588" s="2"/>
      <c r="Q46588" s="2"/>
      <c r="R46588" s="2"/>
      <c r="S46588" s="2"/>
    </row>
    <row r="46589" spans="1:19" ht="22.5" customHeight="1" x14ac:dyDescent="0.3">
      <c r="A46589" s="10"/>
      <c r="B46589" s="6">
        <v>211.28379050833311</v>
      </c>
      <c r="C46589" s="6"/>
      <c r="D46589" s="7"/>
      <c r="E46589" s="7"/>
      <c r="F46589" s="7"/>
      <c r="G46589" s="7"/>
      <c r="H46589" s="5">
        <v>150.8837305410444</v>
      </c>
      <c r="I46589" s="5"/>
      <c r="J46589" s="1"/>
      <c r="K46589" s="1"/>
      <c r="L46589" s="1"/>
      <c r="M46589" s="1"/>
      <c r="N46589" s="11">
        <v>93.737074083295227</v>
      </c>
      <c r="O46589" s="11"/>
      <c r="P46589" s="2"/>
      <c r="Q46589" s="2"/>
      <c r="R46589" s="2"/>
      <c r="S46589" s="2"/>
    </row>
    <row r="46590" spans="1:19" ht="22.5" customHeight="1" x14ac:dyDescent="0.3">
      <c r="A46590" s="10"/>
      <c r="B46590" s="6">
        <v>217.4938413822498</v>
      </c>
      <c r="C46590" s="6"/>
      <c r="D46590" s="7"/>
      <c r="E46590" s="7"/>
      <c r="F46590" s="7"/>
      <c r="G46590" s="7"/>
      <c r="H46590" s="5">
        <v>154.81319301016782</v>
      </c>
      <c r="I46590" s="5"/>
      <c r="J46590" s="1"/>
      <c r="K46590" s="1"/>
      <c r="L46590" s="1"/>
      <c r="M46590" s="1"/>
      <c r="N46590" s="11">
        <v>96.294669650228755</v>
      </c>
      <c r="O46590" s="11"/>
      <c r="P46590" s="2"/>
      <c r="Q46590" s="2"/>
      <c r="R46590" s="2"/>
      <c r="S46590" s="2"/>
    </row>
    <row r="46591" spans="1:19" ht="22.5" customHeight="1" x14ac:dyDescent="0.3">
      <c r="A46591" s="10"/>
      <c r="B46591" s="6">
        <v>210.49463906696437</v>
      </c>
      <c r="C46591" s="6"/>
      <c r="D46591" s="7"/>
      <c r="E46591" s="7"/>
      <c r="F46591" s="7"/>
      <c r="G46591" s="7"/>
      <c r="H46591" s="5">
        <v>150.12481476611023</v>
      </c>
      <c r="I46591" s="5"/>
      <c r="J46591" s="1"/>
      <c r="K46591" s="1"/>
      <c r="L46591" s="1"/>
      <c r="M46591" s="1"/>
      <c r="N46591" s="11">
        <v>93.418765210218808</v>
      </c>
      <c r="O46591" s="11"/>
      <c r="P46591" s="2"/>
      <c r="Q46591" s="2"/>
      <c r="R46591" s="2"/>
      <c r="S46591" s="2"/>
    </row>
    <row r="46592" spans="1:19" ht="22.5" customHeight="1" x14ac:dyDescent="0.3">
      <c r="A46592" s="10"/>
      <c r="B46592" s="6">
        <v>212.87099608282145</v>
      </c>
      <c r="C46592" s="6"/>
      <c r="D46592" s="7"/>
      <c r="E46592" s="7"/>
      <c r="F46592" s="7"/>
      <c r="G46592" s="7"/>
      <c r="H46592" s="5">
        <v>151.88529975968495</v>
      </c>
      <c r="I46592" s="5"/>
      <c r="J46592" s="1"/>
      <c r="K46592" s="1"/>
      <c r="L46592" s="1"/>
      <c r="M46592" s="1"/>
      <c r="N46592" s="11">
        <v>94.421391595959008</v>
      </c>
      <c r="O46592" s="11"/>
      <c r="P46592" s="2"/>
      <c r="Q46592" s="2"/>
      <c r="R46592" s="2"/>
      <c r="S46592" s="2"/>
    </row>
    <row r="46593" spans="1:19" ht="22.5" customHeight="1" x14ac:dyDescent="0.3">
      <c r="A46593" s="10"/>
      <c r="B46593" s="6">
        <v>206.07167618810706</v>
      </c>
      <c r="C46593" s="6"/>
      <c r="D46593" s="7"/>
      <c r="E46593" s="7"/>
      <c r="F46593" s="7"/>
      <c r="G46593" s="7"/>
      <c r="H46593" s="5">
        <v>147.32550839794285</v>
      </c>
      <c r="I46593" s="5"/>
      <c r="J46593" s="1"/>
      <c r="K46593" s="1"/>
      <c r="L46593" s="1"/>
      <c r="M46593" s="1"/>
      <c r="N46593" s="11">
        <v>91.635822912111507</v>
      </c>
      <c r="O46593" s="11"/>
      <c r="P46593" s="2"/>
      <c r="Q46593" s="2"/>
      <c r="R46593" s="2"/>
      <c r="S46593" s="2"/>
    </row>
    <row r="46594" spans="1:19" ht="22.5" customHeight="1" x14ac:dyDescent="0.3">
      <c r="A46594" s="10"/>
      <c r="B46594" s="6">
        <v>212.07573908737825</v>
      </c>
      <c r="C46594" s="6"/>
      <c r="D46594" s="7"/>
      <c r="E46594" s="7"/>
      <c r="F46594" s="7"/>
      <c r="G46594" s="7"/>
      <c r="H46594" s="5">
        <v>151.12593212393634</v>
      </c>
      <c r="I46594" s="5"/>
      <c r="J46594" s="1"/>
      <c r="K46594" s="1"/>
      <c r="L46594" s="1"/>
      <c r="M46594" s="1"/>
      <c r="N46594" s="11">
        <v>94.110312548359076</v>
      </c>
      <c r="O46594" s="11"/>
      <c r="P46594" s="2"/>
      <c r="Q46594" s="2"/>
      <c r="R46594" s="2"/>
      <c r="S46594" s="2"/>
    </row>
    <row r="46595" spans="1:19" ht="22.5" customHeight="1" x14ac:dyDescent="0.3">
      <c r="A46595" s="10"/>
      <c r="B46595" s="6">
        <v>205.30674110031441</v>
      </c>
      <c r="C46595" s="6"/>
      <c r="D46595" s="7"/>
      <c r="E46595" s="7"/>
      <c r="F46595" s="7"/>
      <c r="G46595" s="7"/>
      <c r="H46595" s="5">
        <v>146.58988114759009</v>
      </c>
      <c r="I46595" s="5"/>
      <c r="J46595" s="1"/>
      <c r="K46595" s="1"/>
      <c r="L46595" s="1"/>
      <c r="M46595" s="1"/>
      <c r="N46595" s="11">
        <v>91.327281847611189</v>
      </c>
      <c r="O46595" s="11"/>
      <c r="P46595" s="2"/>
      <c r="Q46595" s="2"/>
      <c r="R46595" s="2"/>
      <c r="S46595" s="2"/>
    </row>
    <row r="46596" spans="1:19" ht="22.5" customHeight="1" x14ac:dyDescent="0.3">
      <c r="A46596" s="10"/>
      <c r="B46596" s="6">
        <v>212.4971579050484</v>
      </c>
      <c r="C46596" s="6"/>
      <c r="D46596" s="7"/>
      <c r="E46596" s="7"/>
      <c r="F46596" s="7"/>
      <c r="G46596" s="7"/>
      <c r="H46596" s="5">
        <v>152.40229811926196</v>
      </c>
      <c r="I46596" s="5"/>
      <c r="J46596" s="1"/>
      <c r="K46596" s="1"/>
      <c r="L46596" s="1"/>
      <c r="M46596" s="1"/>
      <c r="N46596" s="11">
        <v>95.520425039576025</v>
      </c>
      <c r="O46596" s="11"/>
      <c r="P46596" s="2"/>
      <c r="Q46596" s="2"/>
      <c r="R46596" s="2"/>
      <c r="S46596" s="2"/>
    </row>
    <row r="46597" spans="1:19" ht="22.5" customHeight="1" x14ac:dyDescent="0.3">
      <c r="A46597" s="10"/>
      <c r="B46597" s="6">
        <v>205.53012864711314</v>
      </c>
      <c r="C46597" s="6"/>
      <c r="D46597" s="7"/>
      <c r="E46597" s="7"/>
      <c r="F46597" s="7"/>
      <c r="G46597" s="7"/>
      <c r="H46597" s="5">
        <v>147.70761148056013</v>
      </c>
      <c r="I46597" s="5"/>
      <c r="J46597" s="1"/>
      <c r="K46597" s="1"/>
      <c r="L46597" s="1"/>
      <c r="M46597" s="1"/>
      <c r="N46597" s="11">
        <v>92.639884381576636</v>
      </c>
      <c r="O46597" s="11"/>
      <c r="P46597" s="2"/>
      <c r="Q46597" s="2"/>
      <c r="R46597" s="2"/>
      <c r="S46597" s="2"/>
    </row>
    <row r="46598" spans="1:19" ht="22.5" customHeight="1" x14ac:dyDescent="0.3">
      <c r="A46598" s="10"/>
      <c r="B46598" s="6">
        <v>211.6972269771255</v>
      </c>
      <c r="C46598" s="6"/>
      <c r="D46598" s="7"/>
      <c r="E46598" s="7"/>
      <c r="F46598" s="7"/>
      <c r="G46598" s="7"/>
      <c r="H46598" s="5">
        <v>151.62923995284976</v>
      </c>
      <c r="I46598" s="5"/>
      <c r="J46598" s="1"/>
      <c r="K46598" s="1"/>
      <c r="L46598" s="1"/>
      <c r="M46598" s="1"/>
      <c r="N46598" s="11">
        <v>95.202928671229742</v>
      </c>
      <c r="O46598" s="11"/>
      <c r="P46598" s="2"/>
      <c r="Q46598" s="2"/>
      <c r="R46598" s="2"/>
      <c r="S46598" s="2"/>
    </row>
    <row r="46599" spans="1:19" ht="22.5" customHeight="1" x14ac:dyDescent="0.3">
      <c r="A46599" s="10"/>
      <c r="B46599" s="6">
        <v>204.76076653918588</v>
      </c>
      <c r="C46599" s="6"/>
      <c r="D46599" s="7"/>
      <c r="E46599" s="7"/>
      <c r="F46599" s="7"/>
      <c r="G46599" s="7"/>
      <c r="H46599" s="5">
        <v>146.9587372898078</v>
      </c>
      <c r="I46599" s="5"/>
      <c r="J46599" s="1"/>
      <c r="K46599" s="1"/>
      <c r="L46599" s="1"/>
      <c r="M46599" s="1"/>
      <c r="N46599" s="11">
        <v>92.324914838197671</v>
      </c>
      <c r="O46599" s="11"/>
      <c r="P46599" s="2"/>
      <c r="Q46599" s="2"/>
      <c r="R46599" s="2"/>
      <c r="S46599" s="2"/>
    </row>
    <row r="46600" spans="1:19" ht="22.5" customHeight="1" x14ac:dyDescent="0.3">
      <c r="A46600" s="10"/>
      <c r="B46600" s="6">
        <v>207.19340221465151</v>
      </c>
      <c r="C46600" s="6"/>
      <c r="D46600" s="7"/>
      <c r="E46600" s="7"/>
      <c r="F46600" s="7"/>
      <c r="G46600" s="7"/>
      <c r="H46600" s="5">
        <v>148.763081635449</v>
      </c>
      <c r="I46600" s="5"/>
      <c r="J46600" s="1"/>
      <c r="K46600" s="1"/>
      <c r="L46600" s="1"/>
      <c r="M46600" s="1"/>
      <c r="N46600" s="11">
        <v>93.349085007901863</v>
      </c>
      <c r="O46600" s="11"/>
      <c r="P46600" s="2"/>
      <c r="Q46600" s="2"/>
      <c r="R46600" s="2"/>
      <c r="S46600" s="2"/>
    </row>
    <row r="46601" spans="1:19" ht="22.5" customHeight="1" x14ac:dyDescent="0.3">
      <c r="A46601" s="10"/>
      <c r="B46601" s="6">
        <v>200.45382707766194</v>
      </c>
      <c r="C46601" s="6"/>
      <c r="D46601" s="7"/>
      <c r="E46601" s="7"/>
      <c r="F46601" s="7"/>
      <c r="G46601" s="7"/>
      <c r="H46601" s="5">
        <v>144.22003096745527</v>
      </c>
      <c r="I46601" s="5"/>
      <c r="J46601" s="1"/>
      <c r="K46601" s="1"/>
      <c r="L46601" s="1"/>
      <c r="M46601" s="1"/>
      <c r="N46601" s="11">
        <v>90.561164187756816</v>
      </c>
      <c r="O46601" s="11"/>
      <c r="P46601" s="2"/>
      <c r="Q46601" s="2"/>
      <c r="R46601" s="2"/>
      <c r="S46601" s="2"/>
    </row>
    <row r="46602" spans="1:19" ht="22.5" customHeight="1" x14ac:dyDescent="0.3">
      <c r="A46602" s="10"/>
      <c r="B46602" s="6">
        <v>206.41801842580873</v>
      </c>
      <c r="C46602" s="6"/>
      <c r="D46602" s="7"/>
      <c r="E46602" s="7"/>
      <c r="F46602" s="7"/>
      <c r="G46602" s="7"/>
      <c r="H46602" s="5">
        <v>148.01374597515115</v>
      </c>
      <c r="I46602" s="5"/>
      <c r="J46602" s="1"/>
      <c r="K46602" s="1"/>
      <c r="L46602" s="1"/>
      <c r="M46602" s="1"/>
      <c r="N46602" s="11">
        <v>93.041331515145686</v>
      </c>
      <c r="O46602" s="11"/>
      <c r="P46602" s="2"/>
      <c r="Q46602" s="2"/>
      <c r="R46602" s="2"/>
      <c r="S46602" s="2"/>
    </row>
    <row r="46603" spans="1:19" ht="22.5" customHeight="1" x14ac:dyDescent="0.3">
      <c r="A46603" s="10"/>
      <c r="B46603" s="6">
        <v>199.70807405647858</v>
      </c>
      <c r="C46603" s="6"/>
      <c r="D46603" s="7"/>
      <c r="E46603" s="7"/>
      <c r="F46603" s="7"/>
      <c r="G46603" s="7"/>
      <c r="H46603" s="5">
        <v>143.49413715947475</v>
      </c>
      <c r="I46603" s="5"/>
      <c r="J46603" s="1"/>
      <c r="K46603" s="1"/>
      <c r="L46603" s="1"/>
      <c r="M46603" s="1"/>
      <c r="N46603" s="11">
        <v>90.255859980368356</v>
      </c>
      <c r="O46603" s="11"/>
      <c r="P46603" s="2"/>
      <c r="Q46603" s="2"/>
      <c r="R46603" s="2"/>
      <c r="S46603" s="2"/>
    </row>
    <row r="46604" spans="1:19" ht="22.5" customHeight="1" x14ac:dyDescent="0.3">
      <c r="A46604" s="10"/>
      <c r="B46604" s="6">
        <v>212.43951307759875</v>
      </c>
      <c r="C46604" s="6"/>
      <c r="D46604" s="7"/>
      <c r="E46604" s="7"/>
      <c r="F46604" s="7"/>
      <c r="G46604" s="7"/>
      <c r="H46604" s="5">
        <v>152.37348802684247</v>
      </c>
      <c r="I46604" s="5"/>
      <c r="J46604" s="1"/>
      <c r="K46604" s="1"/>
      <c r="L46604" s="1"/>
      <c r="M46604" s="1"/>
      <c r="N46604" s="11">
        <v>95.50942065799191</v>
      </c>
      <c r="O46604" s="11"/>
      <c r="P46604" s="2"/>
      <c r="Q46604" s="2"/>
      <c r="R46604" s="2"/>
      <c r="S46604" s="2"/>
    </row>
    <row r="46605" spans="1:19" ht="22.5" customHeight="1" x14ac:dyDescent="0.3">
      <c r="A46605" s="10"/>
      <c r="B46605" s="6">
        <v>205.47050635566674</v>
      </c>
      <c r="C46605" s="6"/>
      <c r="D46605" s="7"/>
      <c r="E46605" s="7"/>
      <c r="F46605" s="7"/>
      <c r="G46605" s="7"/>
      <c r="H46605" s="5">
        <v>147.67814808325201</v>
      </c>
      <c r="I46605" s="5"/>
      <c r="J46605" s="1"/>
      <c r="K46605" s="1"/>
      <c r="L46605" s="1"/>
      <c r="M46605" s="1"/>
      <c r="N46605" s="11">
        <v>92.628656760993252</v>
      </c>
      <c r="O46605" s="11"/>
      <c r="P46605" s="2"/>
      <c r="Q46605" s="2"/>
      <c r="R46605" s="2"/>
      <c r="S46605" s="2"/>
    </row>
    <row r="46606" spans="1:19" ht="22.5" customHeight="1" x14ac:dyDescent="0.3">
      <c r="A46606" s="10"/>
      <c r="B46606" s="6">
        <v>211.63968241164591</v>
      </c>
      <c r="C46606" s="6"/>
      <c r="D46606" s="7"/>
      <c r="E46606" s="7"/>
      <c r="F46606" s="7"/>
      <c r="G46606" s="7"/>
      <c r="H46606" s="5">
        <v>151.60052927456201</v>
      </c>
      <c r="I46606" s="5"/>
      <c r="J46606" s="1"/>
      <c r="K46606" s="1"/>
      <c r="L46606" s="1"/>
      <c r="M46606" s="1"/>
      <c r="N46606" s="11">
        <v>95.192004761079914</v>
      </c>
      <c r="O46606" s="11"/>
      <c r="P46606" s="2"/>
      <c r="Q46606" s="2"/>
      <c r="R46606" s="2"/>
      <c r="S46606" s="2"/>
    </row>
    <row r="46607" spans="1:19" ht="22.5" customHeight="1" x14ac:dyDescent="0.3">
      <c r="A46607" s="10"/>
      <c r="B46607" s="6">
        <v>204.70124450970826</v>
      </c>
      <c r="C46607" s="6"/>
      <c r="D46607" s="7"/>
      <c r="E46607" s="7"/>
      <c r="F46607" s="7"/>
      <c r="G46607" s="7"/>
      <c r="H46607" s="5">
        <v>146.92937330663278</v>
      </c>
      <c r="I46607" s="5"/>
      <c r="J46607" s="1"/>
      <c r="K46607" s="1"/>
      <c r="L46607" s="1"/>
      <c r="M46607" s="1"/>
      <c r="N46607" s="11">
        <v>92.313767689048589</v>
      </c>
      <c r="O46607" s="11"/>
      <c r="P46607" s="2"/>
      <c r="Q46607" s="2"/>
      <c r="R46607" s="2"/>
      <c r="S46607" s="2"/>
    </row>
    <row r="46608" spans="1:19" ht="22.5" customHeight="1" x14ac:dyDescent="0.3">
      <c r="A46608" s="10"/>
      <c r="B46608" s="6">
        <v>207.13591192519286</v>
      </c>
      <c r="C46608" s="6"/>
      <c r="D46608" s="7"/>
      <c r="E46608" s="7"/>
      <c r="F46608" s="7"/>
      <c r="G46608" s="7"/>
      <c r="H46608" s="5">
        <v>148.73438996955343</v>
      </c>
      <c r="I46608" s="5"/>
      <c r="J46608" s="1"/>
      <c r="K46608" s="1"/>
      <c r="L46608" s="1"/>
      <c r="M46608" s="1"/>
      <c r="N46608" s="11">
        <v>93.338149544149559</v>
      </c>
      <c r="O46608" s="11"/>
      <c r="P46608" s="2"/>
      <c r="Q46608" s="2"/>
      <c r="R46608" s="2"/>
      <c r="S46608" s="2"/>
    </row>
    <row r="46609" spans="1:19" ht="22.5" customHeight="1" x14ac:dyDescent="0.3">
      <c r="A46609" s="10"/>
      <c r="B46609" s="6">
        <v>200.39435932420656</v>
      </c>
      <c r="C46609" s="6"/>
      <c r="D46609" s="7"/>
      <c r="E46609" s="7"/>
      <c r="F46609" s="7"/>
      <c r="G46609" s="7"/>
      <c r="H46609" s="5">
        <v>144.19068599667111</v>
      </c>
      <c r="I46609" s="5"/>
      <c r="J46609" s="1"/>
      <c r="K46609" s="1"/>
      <c r="L46609" s="1"/>
      <c r="M46609" s="1"/>
      <c r="N46609" s="11">
        <v>90.550005485005343</v>
      </c>
      <c r="O46609" s="11"/>
      <c r="P46609" s="2"/>
      <c r="Q46609" s="2"/>
      <c r="R46609" s="2"/>
      <c r="S46609" s="2"/>
    </row>
    <row r="46610" spans="1:19" ht="22.5" customHeight="1" x14ac:dyDescent="0.3">
      <c r="A46610" s="10"/>
      <c r="B46610" s="6">
        <v>206.36062532162379</v>
      </c>
      <c r="C46610" s="6"/>
      <c r="D46610" s="7"/>
      <c r="E46610" s="7"/>
      <c r="F46610" s="7"/>
      <c r="G46610" s="7"/>
      <c r="H46610" s="5">
        <v>147.98515067270847</v>
      </c>
      <c r="I46610" s="5"/>
      <c r="J46610" s="1"/>
      <c r="K46610" s="1"/>
      <c r="L46610" s="1"/>
      <c r="M46610" s="1"/>
      <c r="N46610" s="11">
        <v>93.030474053435128</v>
      </c>
      <c r="O46610" s="11"/>
      <c r="P46610" s="2"/>
      <c r="Q46610" s="2"/>
      <c r="R46610" s="2"/>
      <c r="S46610" s="2"/>
    </row>
    <row r="46611" spans="1:19" ht="22.5" customHeight="1" x14ac:dyDescent="0.3">
      <c r="A46611" s="10"/>
      <c r="B46611" s="6">
        <v>199.64870348829692</v>
      </c>
      <c r="C46611" s="6"/>
      <c r="D46611" s="7"/>
      <c r="E46611" s="7"/>
      <c r="F46611" s="7"/>
      <c r="G46611" s="7"/>
      <c r="H46611" s="5">
        <v>143.46488855214346</v>
      </c>
      <c r="I46611" s="5"/>
      <c r="J46611" s="1"/>
      <c r="K46611" s="1"/>
      <c r="L46611" s="1"/>
      <c r="M46611" s="1"/>
      <c r="N46611" s="11">
        <v>90.24477927965853</v>
      </c>
      <c r="O46611" s="11"/>
      <c r="P46611" s="2"/>
      <c r="Q46611" s="2"/>
      <c r="R46611" s="2"/>
      <c r="S46611" s="2"/>
    </row>
    <row r="46612" spans="1:19" ht="22.5" customHeight="1" x14ac:dyDescent="0.3">
      <c r="A46612" s="10"/>
      <c r="B46612" s="6">
        <v>211.84244845525808</v>
      </c>
      <c r="C46612" s="6"/>
      <c r="D46612" s="7"/>
      <c r="E46612" s="7"/>
      <c r="F46612" s="7"/>
      <c r="G46612" s="7"/>
      <c r="H46612" s="5">
        <v>152.06061149617867</v>
      </c>
      <c r="I46612" s="5"/>
      <c r="J46612" s="1"/>
      <c r="K46612" s="1"/>
      <c r="L46612" s="1"/>
      <c r="M46612" s="1"/>
      <c r="N46612" s="11">
        <v>95.347763135795375</v>
      </c>
      <c r="O46612" s="11"/>
      <c r="P46612" s="2"/>
      <c r="Q46612" s="2"/>
      <c r="R46612" s="2"/>
      <c r="S46612" s="2"/>
    </row>
    <row r="46613" spans="1:19" ht="22.5" customHeight="1" x14ac:dyDescent="0.3">
      <c r="A46613" s="10"/>
      <c r="B46613" s="6">
        <v>204.88851276561127</v>
      </c>
      <c r="C46613" s="6"/>
      <c r="D46613" s="7"/>
      <c r="E46613" s="7"/>
      <c r="F46613" s="7"/>
      <c r="G46613" s="7"/>
      <c r="H46613" s="5">
        <v>147.37152146043533</v>
      </c>
      <c r="I46613" s="5"/>
      <c r="J46613" s="1"/>
      <c r="K46613" s="1"/>
      <c r="L46613" s="1"/>
      <c r="M46613" s="1"/>
      <c r="N46613" s="11">
        <v>92.470009359721303</v>
      </c>
      <c r="O46613" s="11"/>
      <c r="P46613" s="2"/>
      <c r="Q46613" s="2"/>
      <c r="R46613" s="2"/>
      <c r="S46613" s="2"/>
    </row>
    <row r="46614" spans="1:19" ht="22.5" customHeight="1" x14ac:dyDescent="0.3">
      <c r="A46614" s="10"/>
      <c r="B46614" s="6">
        <v>211.04084204304644</v>
      </c>
      <c r="C46614" s="6"/>
      <c r="D46614" s="7"/>
      <c r="E46614" s="7"/>
      <c r="F46614" s="7"/>
      <c r="G46614" s="7"/>
      <c r="H46614" s="5">
        <v>151.28713049153924</v>
      </c>
      <c r="I46614" s="5"/>
      <c r="J46614" s="1"/>
      <c r="K46614" s="1"/>
      <c r="L46614" s="1"/>
      <c r="M46614" s="1"/>
      <c r="N46614" s="11">
        <v>95.030203211743682</v>
      </c>
      <c r="O46614" s="11"/>
      <c r="P46614" s="2"/>
      <c r="Q46614" s="2"/>
      <c r="R46614" s="2"/>
      <c r="S46614" s="2"/>
    </row>
    <row r="46615" spans="1:19" ht="22.5" customHeight="1" x14ac:dyDescent="0.3">
      <c r="A46615" s="10"/>
      <c r="B46615" s="6">
        <v>204.1175910715402</v>
      </c>
      <c r="C46615" s="6"/>
      <c r="D46615" s="7"/>
      <c r="E46615" s="7"/>
      <c r="F46615" s="7"/>
      <c r="G46615" s="7"/>
      <c r="H46615" s="5">
        <v>146.62227797713547</v>
      </c>
      <c r="I46615" s="5"/>
      <c r="J46615" s="1"/>
      <c r="K46615" s="1"/>
      <c r="L46615" s="1"/>
      <c r="M46615" s="1"/>
      <c r="N46615" s="11">
        <v>92.155004470577452</v>
      </c>
      <c r="O46615" s="11"/>
      <c r="P46615" s="2"/>
      <c r="Q46615" s="2"/>
      <c r="R46615" s="2"/>
      <c r="S46615" s="2"/>
    </row>
    <row r="46616" spans="1:19" ht="22.5" customHeight="1" x14ac:dyDescent="0.3">
      <c r="A46616" s="10"/>
      <c r="B46616" s="6">
        <v>206.55253797349553</v>
      </c>
      <c r="C46616" s="6"/>
      <c r="D46616" s="7"/>
      <c r="E46616" s="7"/>
      <c r="F46616" s="7"/>
      <c r="G46616" s="7"/>
      <c r="H46616" s="5">
        <v>148.42814746721342</v>
      </c>
      <c r="I46616" s="5"/>
      <c r="J46616" s="1"/>
      <c r="K46616" s="1"/>
      <c r="L46616" s="1"/>
      <c r="M46616" s="1"/>
      <c r="N46616" s="11">
        <v>93.180036075665399</v>
      </c>
      <c r="O46616" s="11"/>
      <c r="P46616" s="2"/>
      <c r="Q46616" s="2"/>
      <c r="R46616" s="2"/>
      <c r="S46616" s="2"/>
    </row>
    <row r="46617" spans="1:19" ht="22.5" customHeight="1" x14ac:dyDescent="0.3">
      <c r="A46617" s="10"/>
      <c r="B46617" s="6">
        <v>199.82549731710694</v>
      </c>
      <c r="C46617" s="6"/>
      <c r="D46617" s="7"/>
      <c r="E46617" s="7"/>
      <c r="F46617" s="7"/>
      <c r="G46617" s="7"/>
      <c r="H46617" s="5">
        <v>143.89045668737486</v>
      </c>
      <c r="I46617" s="5"/>
      <c r="J46617" s="1"/>
      <c r="K46617" s="1"/>
      <c r="L46617" s="1"/>
      <c r="M46617" s="1"/>
      <c r="N46617" s="11">
        <v>90.394785753129909</v>
      </c>
      <c r="O46617" s="11"/>
      <c r="P46617" s="2"/>
      <c r="Q46617" s="2"/>
      <c r="R46617" s="2"/>
      <c r="S46617" s="2"/>
    </row>
    <row r="46618" spans="1:19" ht="22.5" customHeight="1" x14ac:dyDescent="0.3">
      <c r="A46618" s="10"/>
      <c r="B46618" s="6">
        <v>205.77553011523594</v>
      </c>
      <c r="C46618" s="6"/>
      <c r="D46618" s="7"/>
      <c r="E46618" s="7"/>
      <c r="F46618" s="7"/>
      <c r="G46618" s="7"/>
      <c r="H46618" s="5">
        <v>147.67840194414549</v>
      </c>
      <c r="I46618" s="5"/>
      <c r="J46618" s="1"/>
      <c r="K46618" s="1"/>
      <c r="L46618" s="1"/>
      <c r="M46618" s="1"/>
      <c r="N46618" s="11">
        <v>92.872220977510594</v>
      </c>
      <c r="O46618" s="11"/>
      <c r="P46618" s="2"/>
      <c r="Q46618" s="2"/>
      <c r="R46618" s="2"/>
      <c r="S46618" s="2"/>
    </row>
    <row r="46619" spans="1:19" ht="22.5" customHeight="1" x14ac:dyDescent="0.3">
      <c r="A46619" s="10"/>
      <c r="B46619" s="6">
        <v>199.07823256813617</v>
      </c>
      <c r="C46619" s="6"/>
      <c r="D46619" s="7"/>
      <c r="E46619" s="7"/>
      <c r="F46619" s="7"/>
      <c r="G46619" s="7"/>
      <c r="H46619" s="5">
        <v>143.16420491916787</v>
      </c>
      <c r="I46619" s="5"/>
      <c r="J46619" s="1"/>
      <c r="K46619" s="1"/>
      <c r="L46619" s="1"/>
      <c r="M46619" s="1"/>
      <c r="N46619" s="11">
        <v>90.089447284616952</v>
      </c>
      <c r="O46619" s="11"/>
      <c r="P46619" s="2"/>
      <c r="Q46619" s="2"/>
      <c r="R46619" s="2"/>
      <c r="S46619" s="2"/>
    </row>
    <row r="46620" spans="1:19" ht="22.5" customHeight="1" x14ac:dyDescent="0.3">
      <c r="A46620" s="10"/>
      <c r="B46620" s="6">
        <v>211.79386481193262</v>
      </c>
      <c r="C46620" s="6"/>
      <c r="D46620" s="7"/>
      <c r="E46620" s="7"/>
      <c r="F46620" s="7"/>
      <c r="G46620" s="7"/>
      <c r="H46620" s="5">
        <v>152.03758241488441</v>
      </c>
      <c r="I46620" s="5"/>
      <c r="J46620" s="1"/>
      <c r="K46620" s="1"/>
      <c r="L46620" s="1"/>
      <c r="M46620" s="1"/>
      <c r="N46620" s="11">
        <v>95.33955485399531</v>
      </c>
      <c r="O46620" s="11"/>
      <c r="P46620" s="2"/>
      <c r="Q46620" s="2"/>
      <c r="R46620" s="2"/>
      <c r="S46620" s="2"/>
    </row>
    <row r="46621" spans="1:19" ht="22.5" customHeight="1" x14ac:dyDescent="0.3">
      <c r="A46621" s="10"/>
      <c r="B46621" s="6">
        <v>204.83809930396055</v>
      </c>
      <c r="C46621" s="6"/>
      <c r="D46621" s="7"/>
      <c r="E46621" s="7"/>
      <c r="F46621" s="7"/>
      <c r="G46621" s="7"/>
      <c r="H46621" s="5">
        <v>147.34789699629954</v>
      </c>
      <c r="I46621" s="5"/>
      <c r="J46621" s="1"/>
      <c r="K46621" s="1"/>
      <c r="L46621" s="1"/>
      <c r="M46621" s="1"/>
      <c r="N46621" s="11">
        <v>92.461603018382675</v>
      </c>
      <c r="O46621" s="11"/>
      <c r="P46621" s="2"/>
      <c r="Q46621" s="2"/>
      <c r="R46621" s="2"/>
      <c r="S46621" s="2"/>
    </row>
    <row r="46622" spans="1:19" ht="22.5" customHeight="1" x14ac:dyDescent="0.3">
      <c r="A46622" s="10"/>
      <c r="B46622" s="6">
        <v>210.99229885630481</v>
      </c>
      <c r="C46622" s="6"/>
      <c r="D46622" s="7"/>
      <c r="E46622" s="7"/>
      <c r="F46622" s="7"/>
      <c r="G46622" s="7"/>
      <c r="H46622" s="5">
        <v>151.26414152472088</v>
      </c>
      <c r="I46622" s="5"/>
      <c r="J46622" s="1"/>
      <c r="K46622" s="1"/>
      <c r="L46622" s="1"/>
      <c r="M46622" s="1"/>
      <c r="N46622" s="11">
        <v>95.02202740087327</v>
      </c>
      <c r="O46622" s="11"/>
      <c r="P46622" s="2"/>
      <c r="Q46622" s="2"/>
      <c r="R46622" s="2"/>
      <c r="S46622" s="2"/>
    </row>
    <row r="46623" spans="1:19" ht="22.5" customHeight="1" x14ac:dyDescent="0.3">
      <c r="A46623" s="10"/>
      <c r="B46623" s="6">
        <v>204.0672180664746</v>
      </c>
      <c r="C46623" s="6"/>
      <c r="D46623" s="7"/>
      <c r="E46623" s="7"/>
      <c r="F46623" s="7"/>
      <c r="G46623" s="7"/>
      <c r="H46623" s="5">
        <v>146.59869362747426</v>
      </c>
      <c r="I46623" s="5"/>
      <c r="J46623" s="1"/>
      <c r="K46623" s="1"/>
      <c r="L46623" s="1"/>
      <c r="M46623" s="1"/>
      <c r="N46623" s="11">
        <v>92.146630600168464</v>
      </c>
      <c r="O46623" s="11"/>
      <c r="P46623" s="2"/>
      <c r="Q46623" s="2"/>
      <c r="R46623" s="2"/>
      <c r="S46623" s="2"/>
    </row>
    <row r="46624" spans="1:19" ht="22.5" customHeight="1" x14ac:dyDescent="0.3">
      <c r="A46624" s="10"/>
      <c r="B46624" s="6">
        <v>206.50401668760472</v>
      </c>
      <c r="C46624" s="6"/>
      <c r="D46624" s="7"/>
      <c r="E46624" s="7"/>
      <c r="F46624" s="7"/>
      <c r="G46624" s="7"/>
      <c r="H46624" s="5">
        <v>148.40516617206171</v>
      </c>
      <c r="I46624" s="5"/>
      <c r="J46624" s="1"/>
      <c r="K46624" s="1"/>
      <c r="L46624" s="1"/>
      <c r="M46624" s="1"/>
      <c r="N46624" s="11">
        <v>93.171855602814986</v>
      </c>
      <c r="O46624" s="11"/>
      <c r="P46624" s="2"/>
      <c r="Q46624" s="2"/>
      <c r="R46624" s="2"/>
      <c r="S46624" s="2"/>
    </row>
    <row r="46625" spans="1:19" ht="22.5" customHeight="1" x14ac:dyDescent="0.3">
      <c r="A46625" s="10"/>
      <c r="B46625" s="6">
        <v>199.77514621289211</v>
      </c>
      <c r="C46625" s="6"/>
      <c r="D46625" s="7"/>
      <c r="E46625" s="7"/>
      <c r="F46625" s="7"/>
      <c r="G46625" s="7"/>
      <c r="H46625" s="5">
        <v>143.86688000937903</v>
      </c>
      <c r="I46625" s="5"/>
      <c r="J46625" s="1"/>
      <c r="K46625" s="1"/>
      <c r="L46625" s="1"/>
      <c r="M46625" s="1"/>
      <c r="N46625" s="11">
        <v>90.386407220740935</v>
      </c>
      <c r="O46625" s="11"/>
      <c r="P46625" s="2"/>
      <c r="Q46625" s="2"/>
      <c r="R46625" s="2"/>
      <c r="S46625" s="2"/>
    </row>
    <row r="46626" spans="1:19" ht="22.5" customHeight="1" x14ac:dyDescent="0.3">
      <c r="A46626" s="10"/>
      <c r="B46626" s="6">
        <v>205.72704804445499</v>
      </c>
      <c r="C46626" s="6"/>
      <c r="D46626" s="7"/>
      <c r="E46626" s="7"/>
      <c r="F46626" s="7"/>
      <c r="G46626" s="7"/>
      <c r="H46626" s="5">
        <v>147.65545953249165</v>
      </c>
      <c r="I46626" s="5"/>
      <c r="J46626" s="1"/>
      <c r="K46626" s="1"/>
      <c r="L46626" s="1"/>
      <c r="M46626" s="1"/>
      <c r="N46626" s="11">
        <v>92.864071979168259</v>
      </c>
      <c r="O46626" s="11"/>
      <c r="P46626" s="2"/>
      <c r="Q46626" s="2"/>
      <c r="R46626" s="2"/>
      <c r="S46626" s="2"/>
    </row>
    <row r="46627" spans="1:19" ht="22.5" customHeight="1" x14ac:dyDescent="0.3">
      <c r="A46627" s="10"/>
      <c r="B46627" s="6">
        <v>199.02792067903124</v>
      </c>
      <c r="C46627" s="6"/>
      <c r="D46627" s="7"/>
      <c r="E46627" s="7"/>
      <c r="F46627" s="7"/>
      <c r="G46627" s="7"/>
      <c r="H46627" s="5">
        <v>143.14066712467252</v>
      </c>
      <c r="I46627" s="5"/>
      <c r="J46627" s="1"/>
      <c r="K46627" s="1"/>
      <c r="L46627" s="1"/>
      <c r="M46627" s="1"/>
      <c r="N46627" s="11">
        <v>90.081100226736055</v>
      </c>
      <c r="O46627" s="11"/>
      <c r="P46627" s="2"/>
      <c r="Q46627" s="2"/>
      <c r="R46627" s="2"/>
      <c r="S46627" s="2"/>
    </row>
    <row r="46628" spans="1:19" ht="22.5" customHeight="1" x14ac:dyDescent="0.3">
      <c r="A46628" s="10"/>
      <c r="B46628" s="6">
        <v>212.12954412577025</v>
      </c>
      <c r="C46628" s="6"/>
      <c r="D46628" s="7"/>
      <c r="E46628" s="7"/>
      <c r="F46628" s="7"/>
      <c r="G46628" s="7"/>
      <c r="H46628" s="5">
        <v>152.18792590804773</v>
      </c>
      <c r="I46628" s="5"/>
      <c r="J46628" s="1"/>
      <c r="K46628" s="1"/>
      <c r="L46628" s="1"/>
      <c r="M46628" s="1"/>
      <c r="N46628" s="11">
        <v>95.398935462894812</v>
      </c>
      <c r="O46628" s="11"/>
      <c r="P46628" s="2"/>
      <c r="Q46628" s="2"/>
      <c r="R46628" s="2"/>
      <c r="S46628" s="2"/>
    </row>
    <row r="46629" spans="1:19" ht="22.5" customHeight="1" x14ac:dyDescent="0.3">
      <c r="A46629" s="10"/>
      <c r="B46629" s="6">
        <v>205.17150601816977</v>
      </c>
      <c r="C46629" s="6"/>
      <c r="D46629" s="7"/>
      <c r="E46629" s="7"/>
      <c r="F46629" s="7"/>
      <c r="G46629" s="7"/>
      <c r="H46629" s="5">
        <v>147.49762691976341</v>
      </c>
      <c r="I46629" s="5"/>
      <c r="J46629" s="1"/>
      <c r="K46629" s="1"/>
      <c r="L46629" s="1"/>
      <c r="M46629" s="1"/>
      <c r="N46629" s="11">
        <v>92.52087138954974</v>
      </c>
      <c r="O46629" s="11"/>
      <c r="P46629" s="2"/>
      <c r="Q46629" s="2"/>
      <c r="R46629" s="2"/>
      <c r="S46629" s="2"/>
    </row>
    <row r="46630" spans="1:19" ht="22.5" customHeight="1" x14ac:dyDescent="0.3">
      <c r="A46630" s="10"/>
      <c r="B46630" s="6">
        <v>211.3310597853783</v>
      </c>
      <c r="C46630" s="6"/>
      <c r="D46630" s="7"/>
      <c r="E46630" s="7"/>
      <c r="F46630" s="7"/>
      <c r="G46630" s="7"/>
      <c r="H46630" s="5">
        <v>151.41572217304815</v>
      </c>
      <c r="I46630" s="5"/>
      <c r="J46630" s="1"/>
      <c r="K46630" s="1"/>
      <c r="L46630" s="1"/>
      <c r="M46630" s="1"/>
      <c r="N46630" s="11">
        <v>95.082067907664779</v>
      </c>
      <c r="O46630" s="11"/>
      <c r="P46630" s="2"/>
      <c r="Q46630" s="2"/>
      <c r="R46630" s="2"/>
      <c r="S46630" s="2"/>
    </row>
    <row r="46631" spans="1:19" ht="22.5" customHeight="1" x14ac:dyDescent="0.3">
      <c r="A46631" s="10"/>
      <c r="B46631" s="6">
        <v>204.4035192250428</v>
      </c>
      <c r="C46631" s="6"/>
      <c r="D46631" s="7"/>
      <c r="E46631" s="7"/>
      <c r="F46631" s="7"/>
      <c r="G46631" s="7"/>
      <c r="H46631" s="5">
        <v>146.74956436691969</v>
      </c>
      <c r="I46631" s="5"/>
      <c r="J46631" s="1"/>
      <c r="K46631" s="1"/>
      <c r="L46631" s="1"/>
      <c r="M46631" s="1"/>
      <c r="N46631" s="11">
        <v>92.206499430230224</v>
      </c>
      <c r="O46631" s="11"/>
      <c r="P46631" s="2"/>
      <c r="Q46631" s="2"/>
      <c r="R46631" s="2"/>
      <c r="S46631" s="2"/>
    </row>
    <row r="46632" spans="1:19" ht="22.5" customHeight="1" x14ac:dyDescent="0.3">
      <c r="A46632" s="10"/>
      <c r="B46632" s="6">
        <v>206.83466469567261</v>
      </c>
      <c r="C46632" s="6"/>
      <c r="D46632" s="7"/>
      <c r="E46632" s="7"/>
      <c r="F46632" s="7"/>
      <c r="G46632" s="7"/>
      <c r="H46632" s="5">
        <v>148.55353929313239</v>
      </c>
      <c r="I46632" s="5"/>
      <c r="J46632" s="1"/>
      <c r="K46632" s="1"/>
      <c r="L46632" s="1"/>
      <c r="M46632" s="1"/>
      <c r="N46632" s="11">
        <v>93.230365234497867</v>
      </c>
      <c r="O46632" s="11"/>
      <c r="P46632" s="2"/>
      <c r="Q46632" s="2"/>
      <c r="R46632" s="2"/>
      <c r="S46632" s="2"/>
    </row>
    <row r="46633" spans="1:19" ht="22.5" customHeight="1" x14ac:dyDescent="0.3">
      <c r="A46633" s="10"/>
      <c r="B46633" s="6">
        <v>200.10374878123204</v>
      </c>
      <c r="C46633" s="6"/>
      <c r="D46633" s="7"/>
      <c r="E46633" s="7"/>
      <c r="F46633" s="7"/>
      <c r="G46633" s="7"/>
      <c r="H46633" s="5">
        <v>144.01471334871835</v>
      </c>
      <c r="I46633" s="5"/>
      <c r="J46633" s="1"/>
      <c r="K46633" s="1"/>
      <c r="L46633" s="1"/>
      <c r="M46633" s="1"/>
      <c r="N46633" s="11">
        <v>90.444828273416903</v>
      </c>
      <c r="O46633" s="11"/>
      <c r="P46633" s="2"/>
      <c r="Q46633" s="2"/>
      <c r="R46633" s="2"/>
      <c r="S46633" s="2"/>
    </row>
    <row r="46634" spans="1:19" ht="22.5" customHeight="1" x14ac:dyDescent="0.3">
      <c r="A46634" s="10"/>
      <c r="B46634" s="6">
        <v>206.06068310354686</v>
      </c>
      <c r="C46634" s="6"/>
      <c r="D46634" s="7"/>
      <c r="E46634" s="7"/>
      <c r="F46634" s="7"/>
      <c r="G46634" s="7"/>
      <c r="H46634" s="5">
        <v>147.80503184467483</v>
      </c>
      <c r="I46634" s="5"/>
      <c r="J46634" s="1"/>
      <c r="K46634" s="1"/>
      <c r="L46634" s="1"/>
      <c r="M46634" s="1"/>
      <c r="N46634" s="11">
        <v>92.923221258738209</v>
      </c>
      <c r="O46634" s="11"/>
      <c r="P46634" s="2"/>
      <c r="Q46634" s="2"/>
      <c r="R46634" s="2"/>
      <c r="S46634" s="2"/>
    </row>
    <row r="46635" spans="1:19" ht="22.5" customHeight="1" x14ac:dyDescent="0.3">
      <c r="A46635" s="10"/>
      <c r="B46635" s="6">
        <v>199.35932887114944</v>
      </c>
      <c r="C46635" s="6"/>
      <c r="D46635" s="7"/>
      <c r="E46635" s="7"/>
      <c r="F46635" s="7"/>
      <c r="G46635" s="7"/>
      <c r="H46635" s="5">
        <v>143.28960627225877</v>
      </c>
      <c r="I46635" s="5"/>
      <c r="J46635" s="1"/>
      <c r="K46635" s="1"/>
      <c r="L46635" s="1"/>
      <c r="M46635" s="1"/>
      <c r="N46635" s="11">
        <v>90.140103312280758</v>
      </c>
      <c r="O46635" s="11"/>
      <c r="P46635" s="2"/>
      <c r="Q46635" s="2"/>
      <c r="R46635" s="2"/>
      <c r="S46635" s="2"/>
    </row>
    <row r="46636" spans="1:19" ht="22.5" customHeight="1" x14ac:dyDescent="0.3">
      <c r="A46636" s="10"/>
      <c r="B46636" s="6">
        <v>212.07498434612407</v>
      </c>
      <c r="C46636" s="6"/>
      <c r="D46636" s="7"/>
      <c r="E46636" s="7"/>
      <c r="F46636" s="7"/>
      <c r="G46636" s="7"/>
      <c r="H46636" s="5">
        <v>152.16126150170646</v>
      </c>
      <c r="I46636" s="5"/>
      <c r="J46636" s="1"/>
      <c r="K46636" s="1"/>
      <c r="L46636" s="1"/>
      <c r="M46636" s="1"/>
      <c r="N46636" s="11">
        <v>95.389062636320503</v>
      </c>
      <c r="O46636" s="11"/>
      <c r="P46636" s="2"/>
      <c r="Q46636" s="2"/>
      <c r="R46636" s="2"/>
      <c r="S46636" s="2"/>
    </row>
    <row r="46637" spans="1:19" ht="22.5" customHeight="1" x14ac:dyDescent="0.3">
      <c r="A46637" s="10"/>
      <c r="B46637" s="6">
        <v>205.11504999632285</v>
      </c>
      <c r="C46637" s="6"/>
      <c r="D46637" s="7"/>
      <c r="E46637" s="7"/>
      <c r="F46637" s="7"/>
      <c r="G46637" s="7"/>
      <c r="H46637" s="5">
        <v>147.47034693129706</v>
      </c>
      <c r="I46637" s="5"/>
      <c r="J46637" s="1"/>
      <c r="K46637" s="1"/>
      <c r="L46637" s="1"/>
      <c r="M46637" s="1"/>
      <c r="N46637" s="11">
        <v>92.510794829555721</v>
      </c>
      <c r="O46637" s="11"/>
      <c r="P46637" s="2"/>
      <c r="Q46637" s="2"/>
      <c r="R46637" s="2"/>
      <c r="S46637" s="2"/>
    </row>
    <row r="46638" spans="1:19" ht="22.5" customHeight="1" x14ac:dyDescent="0.3">
      <c r="A46638" s="10"/>
      <c r="B46638" s="6">
        <v>211.27659323177414</v>
      </c>
      <c r="C46638" s="6"/>
      <c r="D46638" s="7"/>
      <c r="E46638" s="7"/>
      <c r="F46638" s="7"/>
      <c r="G46638" s="7"/>
      <c r="H46638" s="5">
        <v>151.38915020440976</v>
      </c>
      <c r="I46638" s="5"/>
      <c r="J46638" s="1"/>
      <c r="K46638" s="1"/>
      <c r="L46638" s="1"/>
      <c r="M46638" s="1"/>
      <c r="N46638" s="11">
        <v>95.072269905406515</v>
      </c>
      <c r="O46638" s="11"/>
      <c r="P46638" s="2"/>
      <c r="Q46638" s="2"/>
      <c r="R46638" s="2"/>
      <c r="S46638" s="2"/>
    </row>
    <row r="46639" spans="1:19" ht="22.5" customHeight="1" x14ac:dyDescent="0.3">
      <c r="A46639" s="10"/>
      <c r="B46639" s="6">
        <v>204.34715642923658</v>
      </c>
      <c r="C46639" s="6"/>
      <c r="D46639" s="7"/>
      <c r="E46639" s="7"/>
      <c r="F46639" s="7"/>
      <c r="G46639" s="7"/>
      <c r="H46639" s="5">
        <v>146.72237681615488</v>
      </c>
      <c r="I46639" s="5"/>
      <c r="J46639" s="1"/>
      <c r="K46639" s="1"/>
      <c r="L46639" s="1"/>
      <c r="M46639" s="1"/>
      <c r="N46639" s="11">
        <v>92.196497694552264</v>
      </c>
      <c r="O46639" s="11"/>
      <c r="P46639" s="2"/>
      <c r="Q46639" s="2"/>
      <c r="R46639" s="2"/>
      <c r="S46639" s="2"/>
    </row>
    <row r="46640" spans="1:19" ht="22.5" customHeight="1" x14ac:dyDescent="0.3">
      <c r="A46640" s="10"/>
      <c r="B46640" s="6">
        <v>206.780248609246</v>
      </c>
      <c r="C46640" s="6"/>
      <c r="D46640" s="7"/>
      <c r="E46640" s="7"/>
      <c r="F46640" s="7"/>
      <c r="G46640" s="7"/>
      <c r="H46640" s="5">
        <v>148.52698500268136</v>
      </c>
      <c r="I46640" s="5"/>
      <c r="J46640" s="1"/>
      <c r="K46640" s="1"/>
      <c r="L46640" s="1"/>
      <c r="M46640" s="1"/>
      <c r="N46640" s="11">
        <v>93.220556489416325</v>
      </c>
      <c r="O46640" s="11"/>
      <c r="P46640" s="2"/>
      <c r="Q46640" s="2"/>
      <c r="R46640" s="2"/>
      <c r="S46640" s="2"/>
    </row>
    <row r="46641" spans="1:19" ht="22.5" customHeight="1" x14ac:dyDescent="0.3">
      <c r="A46641" s="10"/>
      <c r="B46641" s="6">
        <v>200.04743645260339</v>
      </c>
      <c r="C46641" s="6"/>
      <c r="D46641" s="7"/>
      <c r="E46641" s="7"/>
      <c r="F46641" s="7"/>
      <c r="G46641" s="7"/>
      <c r="H46641" s="5">
        <v>143.98754347614221</v>
      </c>
      <c r="I46641" s="5"/>
      <c r="J46641" s="1"/>
      <c r="K46641" s="1"/>
      <c r="L46641" s="1"/>
      <c r="M46641" s="1"/>
      <c r="N46641" s="11">
        <v>90.43481579491565</v>
      </c>
      <c r="O46641" s="11"/>
      <c r="P46641" s="2"/>
      <c r="Q46641" s="2"/>
      <c r="R46641" s="2"/>
      <c r="S46641" s="2"/>
    </row>
    <row r="46642" spans="1:19" ht="22.5" customHeight="1" x14ac:dyDescent="0.3">
      <c r="A46642" s="10"/>
      <c r="B46642" s="6">
        <v>206.00635738237492</v>
      </c>
      <c r="C46642" s="6"/>
      <c r="D46642" s="7"/>
      <c r="E46642" s="7"/>
      <c r="F46642" s="7"/>
      <c r="G46642" s="7"/>
      <c r="H46642" s="5">
        <v>147.77856715533065</v>
      </c>
      <c r="I46642" s="5"/>
      <c r="J46642" s="1"/>
      <c r="K46642" s="1"/>
      <c r="L46642" s="1"/>
      <c r="M46642" s="1"/>
      <c r="N46642" s="11">
        <v>92.913485041870899</v>
      </c>
      <c r="O46642" s="11"/>
      <c r="P46642" s="2"/>
      <c r="Q46642" s="2"/>
      <c r="R46642" s="2"/>
      <c r="S46642" s="2"/>
    </row>
    <row r="46643" spans="1:19" ht="22.5" customHeight="1" x14ac:dyDescent="0.3">
      <c r="A46643" s="10"/>
      <c r="B46643" s="6">
        <v>199.30310690777677</v>
      </c>
      <c r="C46643" s="6"/>
      <c r="D46643" s="7"/>
      <c r="E46643" s="7"/>
      <c r="F46643" s="7"/>
      <c r="G46643" s="7"/>
      <c r="H46643" s="5">
        <v>143.26252600078948</v>
      </c>
      <c r="I46643" s="5"/>
      <c r="J46643" s="1"/>
      <c r="K46643" s="1"/>
      <c r="L46643" s="1"/>
      <c r="M46643" s="1"/>
      <c r="N46643" s="11">
        <v>90.130163361993738</v>
      </c>
      <c r="O46643" s="11"/>
      <c r="P46643" s="2"/>
      <c r="Q46643" s="2"/>
      <c r="R46643" s="2"/>
      <c r="S46643" s="2"/>
    </row>
    <row r="46644" spans="1:19" ht="22.5" customHeight="1" x14ac:dyDescent="0.3">
      <c r="A46644" s="10"/>
      <c r="B46644" s="6">
        <v>211.5064008650202</v>
      </c>
      <c r="C46644" s="6"/>
      <c r="D46644" s="7"/>
      <c r="E46644" s="7"/>
      <c r="F46644" s="7"/>
      <c r="G46644" s="7"/>
      <c r="H46644" s="5">
        <v>151.86679297407073</v>
      </c>
      <c r="I46644" s="5"/>
      <c r="J46644" s="1"/>
      <c r="K46644" s="1"/>
      <c r="L46644" s="1"/>
      <c r="M46644" s="1"/>
      <c r="N46644" s="11">
        <v>95.238930513173585</v>
      </c>
      <c r="O46644" s="11"/>
      <c r="P46644" s="2"/>
      <c r="Q46644" s="2"/>
      <c r="R46644" s="2"/>
      <c r="S46644" s="2"/>
    </row>
    <row r="46645" spans="1:19" ht="22.5" customHeight="1" x14ac:dyDescent="0.3">
      <c r="A46645" s="10"/>
      <c r="B46645" s="6">
        <v>204.56087267882941</v>
      </c>
      <c r="C46645" s="6"/>
      <c r="D46645" s="7"/>
      <c r="E46645" s="7"/>
      <c r="F46645" s="7"/>
      <c r="G46645" s="7"/>
      <c r="H46645" s="5">
        <v>147.1817676348775</v>
      </c>
      <c r="I46645" s="5"/>
      <c r="J46645" s="1"/>
      <c r="K46645" s="1"/>
      <c r="L46645" s="1"/>
      <c r="M46645" s="1"/>
      <c r="N46645" s="11">
        <v>92.363440729097434</v>
      </c>
      <c r="O46645" s="11"/>
      <c r="P46645" s="2"/>
      <c r="Q46645" s="2"/>
      <c r="R46645" s="2"/>
      <c r="S46645" s="2"/>
    </row>
    <row r="46646" spans="1:19" ht="22.5" customHeight="1" x14ac:dyDescent="0.3">
      <c r="A46646" s="10"/>
      <c r="B46646" s="6">
        <v>210.70633774739528</v>
      </c>
      <c r="C46646" s="6"/>
      <c r="D46646" s="7"/>
      <c r="E46646" s="7"/>
      <c r="F46646" s="7"/>
      <c r="G46646" s="7"/>
      <c r="H46646" s="5">
        <v>151.09421280884729</v>
      </c>
      <c r="I46646" s="5"/>
      <c r="J46646" s="1"/>
      <c r="K46646" s="1"/>
      <c r="L46646" s="1"/>
      <c r="M46646" s="1"/>
      <c r="N46646" s="11">
        <v>94.922036967506486</v>
      </c>
      <c r="O46646" s="11"/>
      <c r="P46646" s="2"/>
      <c r="Q46646" s="2"/>
      <c r="R46646" s="2"/>
      <c r="S46646" s="2"/>
    </row>
    <row r="46647" spans="1:19" ht="22.5" customHeight="1" x14ac:dyDescent="0.3">
      <c r="A46647" s="10"/>
      <c r="B46647" s="6">
        <v>203.79141595152151</v>
      </c>
      <c r="C46647" s="6"/>
      <c r="D46647" s="7"/>
      <c r="E46647" s="7"/>
      <c r="F46647" s="7"/>
      <c r="G46647" s="7"/>
      <c r="H46647" s="5">
        <v>146.43337753124894</v>
      </c>
      <c r="I46647" s="5"/>
      <c r="J46647" s="1"/>
      <c r="K46647" s="1"/>
      <c r="L46647" s="1"/>
      <c r="M46647" s="1"/>
      <c r="N46647" s="11">
        <v>92.049067212162726</v>
      </c>
      <c r="O46647" s="11"/>
      <c r="P46647" s="2"/>
      <c r="Q46647" s="2"/>
      <c r="R46647" s="2"/>
      <c r="S46647" s="2"/>
    </row>
    <row r="46648" spans="1:19" ht="22.5" customHeight="1" x14ac:dyDescent="0.3">
      <c r="A46648" s="10"/>
      <c r="B46648" s="6">
        <v>206.22467668402118</v>
      </c>
      <c r="C46648" s="6"/>
      <c r="D46648" s="7"/>
      <c r="E46648" s="7"/>
      <c r="F46648" s="7"/>
      <c r="G46648" s="7"/>
      <c r="H46648" s="5">
        <v>148.23874284598119</v>
      </c>
      <c r="I46648" s="5"/>
      <c r="J46648" s="1"/>
      <c r="K46648" s="1"/>
      <c r="L46648" s="1"/>
      <c r="M46648" s="1"/>
      <c r="N46648" s="11">
        <v>93.07371010625242</v>
      </c>
      <c r="O46648" s="11"/>
      <c r="P46648" s="2"/>
      <c r="Q46648" s="2"/>
      <c r="R46648" s="2"/>
      <c r="S46648" s="2"/>
    </row>
    <row r="46649" spans="1:19" ht="22.5" customHeight="1" x14ac:dyDescent="0.3">
      <c r="A46649" s="10"/>
      <c r="B46649" s="6">
        <v>199.50573628932474</v>
      </c>
      <c r="C46649" s="6"/>
      <c r="D46649" s="7"/>
      <c r="E46649" s="7"/>
      <c r="F46649" s="7"/>
      <c r="G46649" s="7"/>
      <c r="H46649" s="5">
        <v>143.7049673043193</v>
      </c>
      <c r="I46649" s="5"/>
      <c r="J46649" s="1"/>
      <c r="K46649" s="1"/>
      <c r="L46649" s="1"/>
      <c r="M46649" s="1"/>
      <c r="N46649" s="11">
        <v>90.290639739129787</v>
      </c>
      <c r="O46649" s="11"/>
      <c r="P46649" s="2"/>
      <c r="Q46649" s="2"/>
      <c r="R46649" s="2"/>
      <c r="S46649" s="2"/>
    </row>
    <row r="46650" spans="1:19" ht="22.5" customHeight="1" x14ac:dyDescent="0.3">
      <c r="A46650" s="10"/>
      <c r="B46650" s="6">
        <v>205.44916476192688</v>
      </c>
      <c r="C46650" s="6"/>
      <c r="D46650" s="7"/>
      <c r="E46650" s="7"/>
      <c r="F46650" s="7"/>
      <c r="G46650" s="7"/>
      <c r="H46650" s="5">
        <v>147.48987051865356</v>
      </c>
      <c r="I46650" s="5"/>
      <c r="J46650" s="1"/>
      <c r="K46650" s="1"/>
      <c r="L46650" s="1"/>
      <c r="M46650" s="1"/>
      <c r="N46650" s="11">
        <v>92.766540937613073</v>
      </c>
      <c r="O46650" s="11"/>
      <c r="P46650" s="2"/>
      <c r="Q46650" s="2"/>
      <c r="R46650" s="2"/>
      <c r="S46650" s="2"/>
    </row>
    <row r="46651" spans="1:19" ht="22.5" customHeight="1" x14ac:dyDescent="0.3">
      <c r="A46651" s="10"/>
      <c r="B46651" s="6">
        <v>198.75989155230445</v>
      </c>
      <c r="C46651" s="6"/>
      <c r="D46651" s="7"/>
      <c r="E46651" s="7"/>
      <c r="F46651" s="7"/>
      <c r="G46651" s="7"/>
      <c r="H46651" s="5">
        <v>142.97954272848833</v>
      </c>
      <c r="I46651" s="5"/>
      <c r="J46651" s="1"/>
      <c r="K46651" s="1"/>
      <c r="L46651" s="1"/>
      <c r="M46651" s="1"/>
      <c r="N46651" s="11">
        <v>89.985913268176489</v>
      </c>
      <c r="O46651" s="11"/>
      <c r="P46651" s="2"/>
      <c r="Q46651" s="2"/>
      <c r="R46651" s="2"/>
      <c r="S46651" s="2"/>
    </row>
    <row r="46652" spans="1:19" ht="22.5" customHeight="1" x14ac:dyDescent="0.3">
      <c r="A46652" s="10"/>
      <c r="B46652" s="6">
        <v>211.46040667868621</v>
      </c>
      <c r="C46652" s="6"/>
      <c r="D46652" s="7"/>
      <c r="E46652" s="7"/>
      <c r="F46652" s="7"/>
      <c r="G46652" s="7"/>
      <c r="H46652" s="5">
        <v>151.84553245912954</v>
      </c>
      <c r="I46652" s="5"/>
      <c r="J46652" s="1"/>
      <c r="K46652" s="1"/>
      <c r="L46652" s="1"/>
      <c r="M46652" s="1"/>
      <c r="N46652" s="11">
        <v>95.231639722817761</v>
      </c>
      <c r="O46652" s="11"/>
      <c r="P46652" s="2"/>
      <c r="Q46652" s="2"/>
      <c r="R46652" s="2"/>
      <c r="S46652" s="2"/>
    </row>
    <row r="46653" spans="1:19" ht="22.5" customHeight="1" x14ac:dyDescent="0.3">
      <c r="A46653" s="10"/>
      <c r="B46653" s="6">
        <v>204.51312353557512</v>
      </c>
      <c r="C46653" s="6"/>
      <c r="D46653" s="7"/>
      <c r="E46653" s="7"/>
      <c r="F46653" s="7"/>
      <c r="G46653" s="7"/>
      <c r="H46653" s="5">
        <v>147.15994628792956</v>
      </c>
      <c r="I46653" s="5"/>
      <c r="J46653" s="1"/>
      <c r="K46653" s="1"/>
      <c r="L46653" s="1"/>
      <c r="M46653" s="1"/>
      <c r="N46653" s="11">
        <v>92.355969618342726</v>
      </c>
      <c r="O46653" s="11"/>
      <c r="P46653" s="2"/>
      <c r="Q46653" s="2"/>
      <c r="R46653" s="2"/>
      <c r="S46653" s="2"/>
    </row>
    <row r="46654" spans="1:19" ht="22.5" customHeight="1" x14ac:dyDescent="0.3">
      <c r="A46654" s="10"/>
      <c r="B46654" s="6">
        <v>210.66038117858653</v>
      </c>
      <c r="C46654" s="6"/>
      <c r="D46654" s="7"/>
      <c r="E46654" s="7"/>
      <c r="F46654" s="7"/>
      <c r="G46654" s="7"/>
      <c r="H46654" s="5">
        <v>151.07298959333002</v>
      </c>
      <c r="I46654" s="5"/>
      <c r="J46654" s="1"/>
      <c r="K46654" s="1"/>
      <c r="L46654" s="1"/>
      <c r="M46654" s="1"/>
      <c r="N46654" s="11">
        <v>94.914776369418476</v>
      </c>
      <c r="O46654" s="11"/>
      <c r="P46654" s="2"/>
      <c r="Q46654" s="2"/>
      <c r="R46654" s="2"/>
      <c r="S46654" s="2"/>
    </row>
    <row r="46655" spans="1:19" ht="22.5" customHeight="1" x14ac:dyDescent="0.3">
      <c r="A46655" s="10"/>
      <c r="B46655" s="6">
        <v>203.74370442579371</v>
      </c>
      <c r="C46655" s="6"/>
      <c r="D46655" s="7"/>
      <c r="E46655" s="7"/>
      <c r="F46655" s="7"/>
      <c r="G46655" s="7"/>
      <c r="H46655" s="5">
        <v>146.41159348372628</v>
      </c>
      <c r="I46655" s="5"/>
      <c r="J46655" s="1"/>
      <c r="K46655" s="1"/>
      <c r="L46655" s="1"/>
      <c r="M46655" s="1"/>
      <c r="N46655" s="11">
        <v>92.041626293675947</v>
      </c>
      <c r="O46655" s="11"/>
      <c r="P46655" s="2"/>
      <c r="Q46655" s="2"/>
      <c r="R46655" s="2"/>
      <c r="S46655" s="2"/>
    </row>
    <row r="46656" spans="1:19" ht="22.5" customHeight="1" x14ac:dyDescent="0.3">
      <c r="A46656" s="10"/>
      <c r="B46656" s="6">
        <v>206.17874047916291</v>
      </c>
      <c r="C46656" s="6"/>
      <c r="D46656" s="7"/>
      <c r="E46656" s="7"/>
      <c r="F46656" s="7"/>
      <c r="G46656" s="7"/>
      <c r="H46656" s="5">
        <v>148.21752676376778</v>
      </c>
      <c r="I46656" s="5"/>
      <c r="J46656" s="1"/>
      <c r="K46656" s="1"/>
      <c r="L46656" s="1"/>
      <c r="M46656" s="1"/>
      <c r="N46656" s="11">
        <v>93.066445173341094</v>
      </c>
      <c r="O46656" s="11"/>
      <c r="P46656" s="2"/>
      <c r="Q46656" s="2"/>
      <c r="R46656" s="2"/>
      <c r="S46656" s="2"/>
    </row>
    <row r="46657" spans="1:19" ht="22.5" customHeight="1" x14ac:dyDescent="0.3">
      <c r="A46657" s="10"/>
      <c r="B46657" s="6">
        <v>199.45804512754486</v>
      </c>
      <c r="C46657" s="6"/>
      <c r="D46657" s="7"/>
      <c r="E46657" s="7"/>
      <c r="F46657" s="7"/>
      <c r="G46657" s="7"/>
      <c r="H46657" s="5">
        <v>143.68319039010046</v>
      </c>
      <c r="I46657" s="5"/>
      <c r="J46657" s="1"/>
      <c r="K46657" s="1"/>
      <c r="L46657" s="1"/>
      <c r="M46657" s="1"/>
      <c r="N46657" s="11">
        <v>90.283194485819593</v>
      </c>
      <c r="O46657" s="11"/>
      <c r="P46657" s="2"/>
      <c r="Q46657" s="2"/>
      <c r="R46657" s="2"/>
      <c r="S46657" s="2"/>
    </row>
    <row r="46658" spans="1:19" ht="22.5" customHeight="1" x14ac:dyDescent="0.3">
      <c r="A46658" s="10"/>
      <c r="B46658" s="6">
        <v>205.40326502024058</v>
      </c>
      <c r="C46658" s="6"/>
      <c r="D46658" s="7"/>
      <c r="E46658" s="7"/>
      <c r="F46658" s="7"/>
      <c r="G46658" s="7"/>
      <c r="H46658" s="5">
        <v>147.46869059127283</v>
      </c>
      <c r="I46658" s="5"/>
      <c r="J46658" s="1"/>
      <c r="K46658" s="1"/>
      <c r="L46658" s="1"/>
      <c r="M46658" s="1"/>
      <c r="N46658" s="11">
        <v>92.75930527047241</v>
      </c>
      <c r="O46658" s="11"/>
      <c r="P46658" s="2"/>
      <c r="Q46658" s="2"/>
      <c r="R46658" s="2"/>
      <c r="S46658" s="2"/>
    </row>
    <row r="46659" spans="1:19" ht="22.5" customHeight="1" x14ac:dyDescent="0.3">
      <c r="A46659" s="10"/>
      <c r="B46659" s="6">
        <v>198.71223685369782</v>
      </c>
      <c r="C46659" s="6"/>
      <c r="D46659" s="7"/>
      <c r="E46659" s="7"/>
      <c r="F46659" s="7"/>
      <c r="G46659" s="7"/>
      <c r="H46659" s="5">
        <v>142.95780196910087</v>
      </c>
      <c r="I46659" s="5"/>
      <c r="J46659" s="1"/>
      <c r="K46659" s="1"/>
      <c r="L46659" s="1"/>
      <c r="M46659" s="1"/>
      <c r="N46659" s="11">
        <v>89.978497280636844</v>
      </c>
      <c r="O46659" s="11"/>
      <c r="P46659" s="2"/>
      <c r="Q46659" s="2"/>
      <c r="R46659" s="2"/>
      <c r="S46659" s="2"/>
    </row>
    <row r="46660" spans="1:19" ht="22.5" customHeight="1" x14ac:dyDescent="0.3">
      <c r="A46660" s="10"/>
      <c r="B46660" s="6">
        <v>211.82281306330151</v>
      </c>
      <c r="C46660" s="6"/>
      <c r="D46660" s="7"/>
      <c r="E46660" s="7"/>
      <c r="F46660" s="7"/>
      <c r="G46660" s="7"/>
      <c r="H46660" s="5">
        <v>151.98168787176581</v>
      </c>
      <c r="I46660" s="5"/>
      <c r="J46660" s="1"/>
      <c r="K46660" s="1"/>
      <c r="L46660" s="1"/>
      <c r="M46660" s="1"/>
      <c r="N46660" s="11">
        <v>95.262052275775275</v>
      </c>
      <c r="O46660" s="11"/>
      <c r="P46660" s="2"/>
      <c r="Q46660" s="2"/>
      <c r="R46660" s="2"/>
      <c r="S46660" s="2"/>
    </row>
    <row r="46661" spans="1:19" ht="22.5" customHeight="1" x14ac:dyDescent="0.3">
      <c r="A46661" s="10"/>
      <c r="B46661" s="6">
        <v>204.87403999490977</v>
      </c>
      <c r="C46661" s="6"/>
      <c r="D46661" s="7"/>
      <c r="E46661" s="7"/>
      <c r="F46661" s="7"/>
      <c r="G46661" s="7"/>
      <c r="H46661" s="5">
        <v>147.29666322077108</v>
      </c>
      <c r="I46661" s="5"/>
      <c r="J46661" s="1"/>
      <c r="K46661" s="1"/>
      <c r="L46661" s="1"/>
      <c r="M46661" s="1"/>
      <c r="N46661" s="11">
        <v>92.387464869346829</v>
      </c>
      <c r="O46661" s="11"/>
      <c r="P46661" s="2"/>
      <c r="Q46661" s="2"/>
      <c r="R46661" s="2"/>
      <c r="S46661" s="2"/>
    </row>
    <row r="46662" spans="1:19" ht="22.5" customHeight="1" x14ac:dyDescent="0.3">
      <c r="A46662" s="10"/>
      <c r="B46662" s="6">
        <v>211.02521769488988</v>
      </c>
      <c r="C46662" s="6"/>
      <c r="D46662" s="7"/>
      <c r="E46662" s="7"/>
      <c r="F46662" s="7"/>
      <c r="G46662" s="7"/>
      <c r="H46662" s="5">
        <v>151.21044241721884</v>
      </c>
      <c r="I46662" s="5"/>
      <c r="J46662" s="1"/>
      <c r="K46662" s="1"/>
      <c r="L46662" s="1"/>
      <c r="M46662" s="1"/>
      <c r="N46662" s="11">
        <v>94.946023219164914</v>
      </c>
      <c r="O46662" s="11"/>
      <c r="P46662" s="2"/>
      <c r="Q46662" s="2"/>
      <c r="R46662" s="2"/>
      <c r="S46662" s="2"/>
    </row>
    <row r="46663" spans="1:19" ht="22.5" customHeight="1" x14ac:dyDescent="0.3">
      <c r="A46663" s="10"/>
      <c r="B46663" s="6">
        <v>204.10694171429373</v>
      </c>
      <c r="C46663" s="6"/>
      <c r="D46663" s="7"/>
      <c r="E46663" s="7"/>
      <c r="F46663" s="7"/>
      <c r="G46663" s="7"/>
      <c r="H46663" s="5">
        <v>146.54955429820185</v>
      </c>
      <c r="I46663" s="5"/>
      <c r="J46663" s="1"/>
      <c r="K46663" s="1"/>
      <c r="L46663" s="1"/>
      <c r="M46663" s="1"/>
      <c r="N46663" s="11">
        <v>92.073924234097973</v>
      </c>
      <c r="O46663" s="11"/>
      <c r="P46663" s="2"/>
      <c r="Q46663" s="2"/>
      <c r="R46663" s="2"/>
      <c r="S46663" s="2"/>
    </row>
    <row r="46664" spans="1:19" ht="22.5" customHeight="1" x14ac:dyDescent="0.3">
      <c r="A46664" s="10"/>
      <c r="B46664" s="6">
        <v>206.53803609024541</v>
      </c>
      <c r="C46664" s="6"/>
      <c r="D46664" s="7"/>
      <c r="E46664" s="7"/>
      <c r="F46664" s="7"/>
      <c r="G46664" s="7"/>
      <c r="H46664" s="5">
        <v>148.35410632820083</v>
      </c>
      <c r="I46664" s="5"/>
      <c r="J46664" s="1"/>
      <c r="K46664" s="1"/>
      <c r="L46664" s="1"/>
      <c r="M46664" s="1"/>
      <c r="N46664" s="11">
        <v>93.097906993891584</v>
      </c>
      <c r="O46664" s="11"/>
      <c r="P46664" s="2"/>
      <c r="Q46664" s="2"/>
      <c r="R46664" s="2"/>
      <c r="S46664" s="2"/>
    </row>
    <row r="46665" spans="1:19" ht="22.5" customHeight="1" x14ac:dyDescent="0.3">
      <c r="A46665" s="10"/>
      <c r="B46665" s="6">
        <v>199.81610242188751</v>
      </c>
      <c r="C46665" s="6"/>
      <c r="D46665" s="7"/>
      <c r="E46665" s="7"/>
      <c r="F46665" s="7"/>
      <c r="G46665" s="7"/>
      <c r="H46665" s="5">
        <v>143.82039137398306</v>
      </c>
      <c r="I46665" s="5"/>
      <c r="J46665" s="1"/>
      <c r="K46665" s="1"/>
      <c r="L46665" s="1"/>
      <c r="M46665" s="1"/>
      <c r="N46665" s="11">
        <v>90.315737485249045</v>
      </c>
      <c r="O46665" s="11"/>
      <c r="P46665" s="2"/>
      <c r="Q46665" s="2"/>
      <c r="R46665" s="2"/>
      <c r="S46665" s="2"/>
    </row>
    <row r="46666" spans="1:19" ht="22.5" customHeight="1" x14ac:dyDescent="0.3">
      <c r="A46666" s="10"/>
      <c r="B46666" s="6">
        <v>205.7649161905961</v>
      </c>
      <c r="C46666" s="6"/>
      <c r="D46666" s="7"/>
      <c r="E46666" s="7"/>
      <c r="F46666" s="7"/>
      <c r="G46666" s="7"/>
      <c r="H46666" s="5">
        <v>147.60652775385191</v>
      </c>
      <c r="I46666" s="5"/>
      <c r="J46666" s="1"/>
      <c r="K46666" s="1"/>
      <c r="L46666" s="1"/>
      <c r="M46666" s="1"/>
      <c r="N46666" s="11">
        <v>92.791575786102229</v>
      </c>
      <c r="O46666" s="11"/>
      <c r="P46666" s="2"/>
      <c r="Q46666" s="2"/>
      <c r="R46666" s="2"/>
      <c r="S46666" s="2"/>
    </row>
    <row r="46667" spans="1:19" ht="22.5" customHeight="1" x14ac:dyDescent="0.3">
      <c r="A46667" s="10"/>
      <c r="B46667" s="6">
        <v>199.07254375891412</v>
      </c>
      <c r="C46667" s="6"/>
      <c r="D46667" s="7"/>
      <c r="E46667" s="7"/>
      <c r="F46667" s="7"/>
      <c r="G46667" s="7"/>
      <c r="H46667" s="5">
        <v>143.0962086641542</v>
      </c>
      <c r="I46667" s="5"/>
      <c r="J46667" s="1"/>
      <c r="K46667" s="1"/>
      <c r="L46667" s="1"/>
      <c r="M46667" s="1"/>
      <c r="N46667" s="11">
        <v>90.011818337696468</v>
      </c>
      <c r="O46667" s="11"/>
      <c r="P46667" s="2"/>
      <c r="Q46667" s="2"/>
      <c r="R46667" s="2"/>
      <c r="S46667" s="2"/>
    </row>
    <row r="46668" spans="1:19" ht="22.5" customHeight="1" x14ac:dyDescent="0.3">
      <c r="A46668" s="10"/>
      <c r="B46668" s="6">
        <v>211.76452376993475</v>
      </c>
      <c r="C46668" s="6"/>
      <c r="D46668" s="7"/>
      <c r="E46668" s="7"/>
      <c r="F46668" s="7"/>
      <c r="G46668" s="7"/>
      <c r="H46668" s="5">
        <v>151.95226388418638</v>
      </c>
      <c r="I46668" s="5"/>
      <c r="J46668" s="1"/>
      <c r="K46668" s="1"/>
      <c r="L46668" s="1"/>
      <c r="M46668" s="1"/>
      <c r="N46668" s="11">
        <v>95.250689058323445</v>
      </c>
      <c r="O46668" s="11"/>
      <c r="P46668" s="2"/>
      <c r="Q46668" s="2"/>
      <c r="R46668" s="2"/>
      <c r="S46668" s="2"/>
    </row>
    <row r="46669" spans="1:19" ht="22.5" customHeight="1" x14ac:dyDescent="0.3">
      <c r="A46669" s="10"/>
      <c r="B46669" s="6">
        <v>204.81381639734605</v>
      </c>
      <c r="C46669" s="6"/>
      <c r="D46669" s="7"/>
      <c r="E46669" s="7"/>
      <c r="F46669" s="7"/>
      <c r="G46669" s="7"/>
      <c r="H46669" s="5">
        <v>147.2666074520933</v>
      </c>
      <c r="I46669" s="5"/>
      <c r="J46669" s="1"/>
      <c r="K46669" s="1"/>
      <c r="L46669" s="1"/>
      <c r="M46669" s="1"/>
      <c r="N46669" s="11">
        <v>92.375890399451947</v>
      </c>
      <c r="O46669" s="11"/>
      <c r="P46669" s="2"/>
      <c r="Q46669" s="2"/>
      <c r="R46669" s="2"/>
      <c r="S46669" s="2"/>
    </row>
    <row r="46670" spans="1:19" ht="22.5" customHeight="1" x14ac:dyDescent="0.3">
      <c r="A46670" s="10"/>
      <c r="B46670" s="6">
        <v>210.96704625331253</v>
      </c>
      <c r="C46670" s="6"/>
      <c r="D46670" s="7"/>
      <c r="E46670" s="7"/>
      <c r="F46670" s="7"/>
      <c r="G46670" s="7"/>
      <c r="H46670" s="5">
        <v>151.18113528484943</v>
      </c>
      <c r="I46670" s="5"/>
      <c r="J46670" s="1"/>
      <c r="K46670" s="1"/>
      <c r="L46670" s="1"/>
      <c r="M46670" s="1"/>
      <c r="N46670" s="11">
        <v>94.934754590942887</v>
      </c>
      <c r="O46670" s="11"/>
      <c r="P46670" s="2"/>
      <c r="Q46670" s="2"/>
      <c r="R46670" s="2"/>
      <c r="S46670" s="2"/>
    </row>
    <row r="46671" spans="1:19" ht="22.5" customHeight="1" x14ac:dyDescent="0.3">
      <c r="A46671" s="10"/>
      <c r="B46671" s="6">
        <v>204.04683596851945</v>
      </c>
      <c r="C46671" s="6"/>
      <c r="D46671" s="7"/>
      <c r="E46671" s="7"/>
      <c r="F46671" s="7"/>
      <c r="G46671" s="7"/>
      <c r="H46671" s="5">
        <v>146.51961538473279</v>
      </c>
      <c r="I46671" s="5"/>
      <c r="J46671" s="1"/>
      <c r="K46671" s="1"/>
      <c r="L46671" s="1"/>
      <c r="M46671" s="1"/>
      <c r="N46671" s="11">
        <v>92.06244435343288</v>
      </c>
      <c r="O46671" s="11"/>
      <c r="P46671" s="2"/>
      <c r="Q46671" s="2"/>
      <c r="R46671" s="2"/>
      <c r="S46671" s="2"/>
    </row>
    <row r="46672" spans="1:19" ht="22.5" customHeight="1" x14ac:dyDescent="0.3">
      <c r="A46672" s="10"/>
      <c r="B46672" s="6">
        <v>206.47992844680013</v>
      </c>
      <c r="C46672" s="6"/>
      <c r="D46672" s="7"/>
      <c r="E46672" s="7"/>
      <c r="F46672" s="7"/>
      <c r="G46672" s="7"/>
      <c r="H46672" s="5">
        <v>148.32482154372963</v>
      </c>
      <c r="I46672" s="5"/>
      <c r="J46672" s="1"/>
      <c r="K46672" s="1"/>
      <c r="L46672" s="1"/>
      <c r="M46672" s="1"/>
      <c r="N46672" s="11">
        <v>93.086624785119412</v>
      </c>
      <c r="O46672" s="11"/>
      <c r="P46672" s="2"/>
      <c r="Q46672" s="2"/>
      <c r="R46672" s="2"/>
      <c r="S46672" s="2"/>
    </row>
    <row r="46673" spans="1:19" ht="22.5" customHeight="1" x14ac:dyDescent="0.3">
      <c r="A46673" s="10"/>
      <c r="B46673" s="6">
        <v>199.75606047424395</v>
      </c>
      <c r="C46673" s="6"/>
      <c r="D46673" s="7"/>
      <c r="E46673" s="7"/>
      <c r="F46673" s="7"/>
      <c r="G46673" s="7"/>
      <c r="H46673" s="5">
        <v>143.79047480841351</v>
      </c>
      <c r="I46673" s="5"/>
      <c r="J46673" s="1"/>
      <c r="K46673" s="1"/>
      <c r="L46673" s="1"/>
      <c r="M46673" s="1"/>
      <c r="N46673" s="11">
        <v>90.304244024033721</v>
      </c>
      <c r="O46673" s="11"/>
      <c r="P46673" s="2"/>
      <c r="Q46673" s="2"/>
      <c r="R46673" s="2"/>
      <c r="S46673" s="2"/>
    </row>
    <row r="46674" spans="1:19" ht="22.5" customHeight="1" x14ac:dyDescent="0.3">
      <c r="A46674" s="10"/>
      <c r="B46674" s="6">
        <v>205.70692278247148</v>
      </c>
      <c r="C46674" s="6"/>
      <c r="D46674" s="7"/>
      <c r="E46674" s="7"/>
      <c r="F46674" s="7"/>
      <c r="G46674" s="7"/>
      <c r="H46674" s="5">
        <v>147.57735623870326</v>
      </c>
      <c r="I46674" s="5"/>
      <c r="J46674" s="1"/>
      <c r="K46674" s="1"/>
      <c r="L46674" s="1"/>
      <c r="M46674" s="1"/>
      <c r="N46674" s="11">
        <v>92.780385263940374</v>
      </c>
      <c r="O46674" s="11"/>
      <c r="P46674" s="2"/>
      <c r="Q46674" s="2"/>
      <c r="R46674" s="2"/>
      <c r="S46674" s="2"/>
    </row>
    <row r="46675" spans="1:19" ht="22.5" customHeight="1" x14ac:dyDescent="0.3">
      <c r="A46675" s="10"/>
      <c r="B46675" s="6">
        <v>199.01261604659257</v>
      </c>
      <c r="C46675" s="6"/>
      <c r="D46675" s="7"/>
      <c r="E46675" s="7"/>
      <c r="F46675" s="7"/>
      <c r="G46675" s="7"/>
      <c r="H46675" s="5">
        <v>143.06640536790593</v>
      </c>
      <c r="I46675" s="5"/>
      <c r="J46675" s="1"/>
      <c r="K46675" s="1"/>
      <c r="L46675" s="1"/>
      <c r="M46675" s="1"/>
      <c r="N46675" s="11">
        <v>90.000416563091648</v>
      </c>
      <c r="O46675" s="11"/>
      <c r="P46675" s="2"/>
      <c r="Q46675" s="2"/>
      <c r="R46675" s="2"/>
      <c r="S46675" s="2"/>
    </row>
    <row r="46676" spans="1:19" ht="22.5" customHeight="1" x14ac:dyDescent="0.3">
      <c r="A46676" s="10"/>
      <c r="B46676" s="6">
        <v>211.13616543336323</v>
      </c>
      <c r="C46676" s="6"/>
      <c r="D46676" s="7"/>
      <c r="E46676" s="7"/>
      <c r="F46676" s="7"/>
      <c r="G46676" s="7"/>
      <c r="H46676" s="5">
        <v>151.61789290159018</v>
      </c>
      <c r="I46676" s="5"/>
      <c r="J46676" s="1"/>
      <c r="K46676" s="1"/>
      <c r="L46676" s="1"/>
      <c r="M46676" s="1"/>
      <c r="N46676" s="11">
        <v>95.075892523619984</v>
      </c>
      <c r="O46676" s="11"/>
      <c r="P46676" s="2"/>
      <c r="Q46676" s="2"/>
      <c r="R46676" s="2"/>
      <c r="S46676" s="2"/>
    </row>
    <row r="46677" spans="1:19" ht="22.5" customHeight="1" x14ac:dyDescent="0.3">
      <c r="A46677" s="10"/>
      <c r="B46677" s="6">
        <v>204.20085495004014</v>
      </c>
      <c r="C46677" s="6"/>
      <c r="D46677" s="7"/>
      <c r="E46677" s="7"/>
      <c r="F46677" s="7"/>
      <c r="G46677" s="7"/>
      <c r="H46677" s="5">
        <v>146.93866387112286</v>
      </c>
      <c r="I46677" s="5"/>
      <c r="J46677" s="1"/>
      <c r="K46677" s="1"/>
      <c r="L46677" s="1"/>
      <c r="M46677" s="1"/>
      <c r="N46677" s="11">
        <v>92.204218220567498</v>
      </c>
      <c r="O46677" s="11"/>
      <c r="P46677" s="2"/>
      <c r="Q46677" s="2"/>
      <c r="R46677" s="2"/>
      <c r="S46677" s="2"/>
    </row>
    <row r="46678" spans="1:19" ht="22.5" customHeight="1" x14ac:dyDescent="0.3">
      <c r="A46678" s="10"/>
      <c r="B46678" s="6">
        <v>210.33699425630562</v>
      </c>
      <c r="C46678" s="6"/>
      <c r="D46678" s="7"/>
      <c r="E46678" s="7"/>
      <c r="F46678" s="7"/>
      <c r="G46678" s="7"/>
      <c r="H46678" s="5">
        <v>150.84632344158013</v>
      </c>
      <c r="I46678" s="5"/>
      <c r="J46678" s="1"/>
      <c r="K46678" s="1"/>
      <c r="L46678" s="1"/>
      <c r="M46678" s="1"/>
      <c r="N46678" s="11">
        <v>94.759879912145308</v>
      </c>
      <c r="O46678" s="11"/>
      <c r="P46678" s="2"/>
      <c r="Q46678" s="2"/>
      <c r="R46678" s="2"/>
      <c r="S46678" s="2"/>
    </row>
    <row r="46679" spans="1:19" ht="22.5" customHeight="1" x14ac:dyDescent="0.3">
      <c r="A46679" s="10"/>
      <c r="B46679" s="6">
        <v>203.43229675892567</v>
      </c>
      <c r="C46679" s="6"/>
      <c r="D46679" s="7"/>
      <c r="E46679" s="7"/>
      <c r="F46679" s="7"/>
      <c r="G46679" s="7"/>
      <c r="H46679" s="5">
        <v>146.19128448876882</v>
      </c>
      <c r="I46679" s="5"/>
      <c r="J46679" s="1"/>
      <c r="K46679" s="1"/>
      <c r="L46679" s="1"/>
      <c r="M46679" s="1"/>
      <c r="N46679" s="11">
        <v>91.890722240394851</v>
      </c>
      <c r="O46679" s="11"/>
      <c r="P46679" s="2"/>
      <c r="Q46679" s="2"/>
      <c r="R46679" s="2"/>
      <c r="S46679" s="2"/>
    </row>
    <row r="46680" spans="1:19" ht="22.5" customHeight="1" x14ac:dyDescent="0.3">
      <c r="A46680" s="10"/>
      <c r="B46680" s="6">
        <v>205.86607675530695</v>
      </c>
      <c r="C46680" s="6"/>
      <c r="D46680" s="7"/>
      <c r="E46680" s="7"/>
      <c r="F46680" s="7"/>
      <c r="G46680" s="7"/>
      <c r="H46680" s="5">
        <v>147.99764287782645</v>
      </c>
      <c r="I46680" s="5"/>
      <c r="J46680" s="1"/>
      <c r="K46680" s="1"/>
      <c r="L46680" s="1"/>
      <c r="M46680" s="1"/>
      <c r="N46680" s="11">
        <v>92.915717833204795</v>
      </c>
      <c r="O46680" s="11"/>
      <c r="P46680" s="2"/>
      <c r="Q46680" s="2"/>
      <c r="R46680" s="2"/>
      <c r="S46680" s="2"/>
    </row>
    <row r="46681" spans="1:19" ht="22.5" customHeight="1" x14ac:dyDescent="0.3">
      <c r="A46681" s="10"/>
      <c r="B46681" s="6">
        <v>199.1570304205442</v>
      </c>
      <c r="C46681" s="6"/>
      <c r="D46681" s="7"/>
      <c r="E46681" s="7"/>
      <c r="F46681" s="7"/>
      <c r="G46681" s="7"/>
      <c r="H46681" s="5">
        <v>143.46947818065149</v>
      </c>
      <c r="I46681" s="5"/>
      <c r="J46681" s="1"/>
      <c r="K46681" s="1"/>
      <c r="L46681" s="1"/>
      <c r="M46681" s="1"/>
      <c r="N46681" s="11">
        <v>90.136339623700408</v>
      </c>
      <c r="O46681" s="11"/>
      <c r="P46681" s="2"/>
      <c r="Q46681" s="2"/>
      <c r="R46681" s="2"/>
      <c r="S46681" s="2"/>
    </row>
    <row r="46682" spans="1:19" ht="22.5" customHeight="1" x14ac:dyDescent="0.3">
      <c r="A46682" s="10"/>
      <c r="B46682" s="6">
        <v>205.09142940318017</v>
      </c>
      <c r="C46682" s="6"/>
      <c r="D46682" s="7"/>
      <c r="E46682" s="7"/>
      <c r="F46682" s="7"/>
      <c r="G46682" s="7"/>
      <c r="H46682" s="5">
        <v>147.24975024063247</v>
      </c>
      <c r="I46682" s="5"/>
      <c r="J46682" s="1"/>
      <c r="K46682" s="1"/>
      <c r="L46682" s="1"/>
      <c r="M46682" s="1"/>
      <c r="N46682" s="11">
        <v>92.609402565906151</v>
      </c>
      <c r="O46682" s="11"/>
      <c r="P46682" s="2"/>
      <c r="Q46682" s="2"/>
      <c r="R46682" s="2"/>
      <c r="S46682" s="2"/>
    </row>
    <row r="46683" spans="1:19" ht="22.5" customHeight="1" x14ac:dyDescent="0.3">
      <c r="A46683" s="10"/>
      <c r="B46683" s="6">
        <v>198.41205664672145</v>
      </c>
      <c r="C46683" s="6"/>
      <c r="D46683" s="7"/>
      <c r="E46683" s="7"/>
      <c r="F46683" s="7"/>
      <c r="G46683" s="7"/>
      <c r="H46683" s="5">
        <v>142.74503331052253</v>
      </c>
      <c r="I46683" s="5"/>
      <c r="J46683" s="1"/>
      <c r="K46683" s="1"/>
      <c r="L46683" s="1"/>
      <c r="M46683" s="1"/>
      <c r="N46683" s="11">
        <v>89.832463760912773</v>
      </c>
      <c r="O46683" s="11"/>
      <c r="P46683" s="2"/>
      <c r="Q46683" s="2"/>
      <c r="R46683" s="2"/>
      <c r="S46683" s="2"/>
    </row>
    <row r="46684" spans="1:19" ht="22.5" customHeight="1" x14ac:dyDescent="0.3">
      <c r="A46684" s="10"/>
      <c r="B46684" s="6">
        <v>211.08760947438196</v>
      </c>
      <c r="C46684" s="6"/>
      <c r="D46684" s="7"/>
      <c r="E46684" s="7"/>
      <c r="F46684" s="7"/>
      <c r="G46684" s="7"/>
      <c r="H46684" s="5">
        <v>151.59475960013825</v>
      </c>
      <c r="I46684" s="5"/>
      <c r="J46684" s="1"/>
      <c r="K46684" s="1"/>
      <c r="L46684" s="1"/>
      <c r="M46684" s="1"/>
      <c r="N46684" s="11">
        <v>95.067619358774451</v>
      </c>
      <c r="O46684" s="11"/>
      <c r="P46684" s="2"/>
      <c r="Q46684" s="2"/>
      <c r="R46684" s="2"/>
      <c r="S46684" s="2"/>
    </row>
    <row r="46685" spans="1:19" ht="22.5" customHeight="1" x14ac:dyDescent="0.3">
      <c r="A46685" s="10"/>
      <c r="B46685" s="6">
        <v>204.15051687567149</v>
      </c>
      <c r="C46685" s="6"/>
      <c r="D46685" s="7"/>
      <c r="E46685" s="7"/>
      <c r="F46685" s="7"/>
      <c r="G46685" s="7"/>
      <c r="H46685" s="5">
        <v>146.91495897627934</v>
      </c>
      <c r="I46685" s="5"/>
      <c r="J46685" s="1"/>
      <c r="K46685" s="1"/>
      <c r="L46685" s="1"/>
      <c r="M46685" s="1"/>
      <c r="N46685" s="11">
        <v>92.195760244482315</v>
      </c>
      <c r="O46685" s="11"/>
      <c r="P46685" s="2"/>
      <c r="Q46685" s="2"/>
      <c r="R46685" s="2"/>
      <c r="S46685" s="2"/>
    </row>
    <row r="46686" spans="1:19" ht="22.5" customHeight="1" x14ac:dyDescent="0.3">
      <c r="A46686" s="10"/>
      <c r="B46686" s="6">
        <v>210.28848585155589</v>
      </c>
      <c r="C46686" s="6"/>
      <c r="D46686" s="7"/>
      <c r="E46686" s="7"/>
      <c r="F46686" s="7"/>
      <c r="G46686" s="7"/>
      <c r="H46686" s="5">
        <v>150.82323729223137</v>
      </c>
      <c r="I46686" s="5"/>
      <c r="J46686" s="1"/>
      <c r="K46686" s="1"/>
      <c r="L46686" s="1"/>
      <c r="M46686" s="1"/>
      <c r="N46686" s="11">
        <v>94.751644914883755</v>
      </c>
      <c r="O46686" s="11"/>
      <c r="P46686" s="2"/>
      <c r="Q46686" s="2"/>
      <c r="R46686" s="2"/>
      <c r="S46686" s="2"/>
    </row>
    <row r="46687" spans="1:19" ht="22.5" customHeight="1" x14ac:dyDescent="0.3">
      <c r="A46687" s="10"/>
      <c r="B46687" s="6">
        <v>203.38200623878595</v>
      </c>
      <c r="C46687" s="6"/>
      <c r="D46687" s="7"/>
      <c r="E46687" s="7"/>
      <c r="F46687" s="7"/>
      <c r="G46687" s="7"/>
      <c r="H46687" s="5">
        <v>146.16762674602722</v>
      </c>
      <c r="I46687" s="5"/>
      <c r="J46687" s="1"/>
      <c r="K46687" s="1"/>
      <c r="L46687" s="1"/>
      <c r="M46687" s="1"/>
      <c r="N46687" s="11">
        <v>91.882302431893649</v>
      </c>
      <c r="O46687" s="11"/>
      <c r="P46687" s="2"/>
      <c r="Q46687" s="2"/>
      <c r="R46687" s="2"/>
      <c r="S46687" s="2"/>
    </row>
    <row r="46688" spans="1:19" ht="22.5" customHeight="1" x14ac:dyDescent="0.3">
      <c r="A46688" s="10"/>
      <c r="B46688" s="6">
        <v>205.81759409366282</v>
      </c>
      <c r="C46688" s="6"/>
      <c r="D46688" s="7"/>
      <c r="E46688" s="7"/>
      <c r="F46688" s="7"/>
      <c r="G46688" s="7"/>
      <c r="H46688" s="5">
        <v>147.97456574604945</v>
      </c>
      <c r="I46688" s="5"/>
      <c r="J46688" s="1"/>
      <c r="K46688" s="1"/>
      <c r="L46688" s="1"/>
      <c r="M46688" s="1"/>
      <c r="N46688" s="11">
        <v>92.907477356071965</v>
      </c>
      <c r="O46688" s="11"/>
      <c r="P46688" s="2"/>
      <c r="Q46688" s="2"/>
      <c r="R46688" s="2"/>
      <c r="S46688" s="2"/>
    </row>
    <row r="46689" spans="1:19" ht="22.5" customHeight="1" x14ac:dyDescent="0.3">
      <c r="A46689" s="10"/>
      <c r="B46689" s="6">
        <v>199.10676564351135</v>
      </c>
      <c r="C46689" s="6"/>
      <c r="D46689" s="7"/>
      <c r="E46689" s="7"/>
      <c r="F46689" s="7"/>
      <c r="G46689" s="7"/>
      <c r="H46689" s="5">
        <v>143.44582945548291</v>
      </c>
      <c r="I46689" s="5"/>
      <c r="J46689" s="1"/>
      <c r="K46689" s="1"/>
      <c r="L46689" s="1"/>
      <c r="M46689" s="1"/>
      <c r="N46689" s="11">
        <v>90.127914335328043</v>
      </c>
      <c r="O46689" s="11"/>
      <c r="P46689" s="2"/>
      <c r="Q46689" s="2"/>
      <c r="R46689" s="2"/>
      <c r="S46689" s="2"/>
    </row>
    <row r="46690" spans="1:19" ht="22.5" customHeight="1" x14ac:dyDescent="0.3">
      <c r="A46690" s="10"/>
      <c r="B46690" s="6">
        <v>205.04299283648933</v>
      </c>
      <c r="C46690" s="6"/>
      <c r="D46690" s="7"/>
      <c r="E46690" s="7"/>
      <c r="F46690" s="7"/>
      <c r="G46690" s="7"/>
      <c r="H46690" s="5">
        <v>147.22671881402155</v>
      </c>
      <c r="I46690" s="5"/>
      <c r="J46690" s="1"/>
      <c r="K46690" s="1"/>
      <c r="L46690" s="1"/>
      <c r="M46690" s="1"/>
      <c r="N46690" s="11">
        <v>92.601199085125003</v>
      </c>
      <c r="O46690" s="11"/>
      <c r="P46690" s="2"/>
      <c r="Q46690" s="2"/>
      <c r="R46690" s="2"/>
      <c r="S46690" s="2"/>
    </row>
    <row r="46691" spans="1:19" ht="22.5" customHeight="1" x14ac:dyDescent="0.3">
      <c r="A46691" s="10"/>
      <c r="B46691" s="6">
        <v>198.36183796464192</v>
      </c>
      <c r="C46691" s="6"/>
      <c r="D46691" s="7"/>
      <c r="E46691" s="7"/>
      <c r="F46691" s="7"/>
      <c r="G46691" s="7"/>
      <c r="H46691" s="5">
        <v>142.72143029051873</v>
      </c>
      <c r="I46691" s="5"/>
      <c r="J46691" s="1"/>
      <c r="K46691" s="1"/>
      <c r="L46691" s="1"/>
      <c r="M46691" s="1"/>
      <c r="N46691" s="11">
        <v>89.824075468892062</v>
      </c>
      <c r="O46691" s="11"/>
      <c r="P46691" s="2"/>
      <c r="Q46691" s="2"/>
      <c r="R46691" s="2"/>
      <c r="S46691" s="2"/>
    </row>
    <row r="46692" spans="1:19" ht="22.5" customHeight="1" x14ac:dyDescent="0.3">
      <c r="A46692" s="10"/>
      <c r="B46692" s="6">
        <v>211.45519928402206</v>
      </c>
      <c r="C46692" s="6"/>
      <c r="D46692" s="7"/>
      <c r="E46692" s="7"/>
      <c r="F46692" s="7"/>
      <c r="G46692" s="7"/>
      <c r="H46692" s="5">
        <v>151.76731566055156</v>
      </c>
      <c r="I46692" s="5"/>
      <c r="J46692" s="1"/>
      <c r="K46692" s="1"/>
      <c r="L46692" s="1"/>
      <c r="M46692" s="1"/>
      <c r="N46692" s="11">
        <v>95.140562699093962</v>
      </c>
      <c r="O46692" s="11"/>
      <c r="P46692" s="2"/>
      <c r="Q46692" s="2"/>
      <c r="R46692" s="2"/>
      <c r="S46692" s="2"/>
    </row>
    <row r="46693" spans="1:19" ht="22.5" customHeight="1" x14ac:dyDescent="0.3">
      <c r="A46693" s="10"/>
      <c r="B46693" s="6">
        <v>204.51541736596641</v>
      </c>
      <c r="C46693" s="6"/>
      <c r="D46693" s="7"/>
      <c r="E46693" s="7"/>
      <c r="F46693" s="7"/>
      <c r="G46693" s="7"/>
      <c r="H46693" s="5">
        <v>147.08667865997435</v>
      </c>
      <c r="I46693" s="5"/>
      <c r="J46693" s="1"/>
      <c r="K46693" s="1"/>
      <c r="L46693" s="1"/>
      <c r="M46693" s="1"/>
      <c r="N46693" s="11">
        <v>92.268451877319947</v>
      </c>
      <c r="O46693" s="11"/>
      <c r="P46693" s="2"/>
      <c r="Q46693" s="2"/>
      <c r="R46693" s="2"/>
      <c r="S46693" s="2"/>
    </row>
    <row r="46694" spans="1:19" ht="22.5" customHeight="1" x14ac:dyDescent="0.3">
      <c r="A46694" s="10"/>
      <c r="B46694" s="6">
        <v>210.65905050314265</v>
      </c>
      <c r="C46694" s="6"/>
      <c r="D46694" s="7"/>
      <c r="E46694" s="7"/>
      <c r="F46694" s="7"/>
      <c r="G46694" s="7"/>
      <c r="H46694" s="5">
        <v>150.99692463741727</v>
      </c>
      <c r="I46694" s="5"/>
      <c r="J46694" s="1"/>
      <c r="K46694" s="1"/>
      <c r="L46694" s="1"/>
      <c r="M46694" s="1"/>
      <c r="N46694" s="11">
        <v>94.825162455599838</v>
      </c>
      <c r="O46694" s="11"/>
      <c r="P46694" s="2"/>
      <c r="Q46694" s="2"/>
      <c r="R46694" s="2"/>
      <c r="S46694" s="2"/>
    </row>
    <row r="46695" spans="1:19" ht="22.5" customHeight="1" x14ac:dyDescent="0.3">
      <c r="A46695" s="10"/>
      <c r="B46695" s="6">
        <v>203.74969440015062</v>
      </c>
      <c r="C46695" s="6"/>
      <c r="D46695" s="7"/>
      <c r="E46695" s="7"/>
      <c r="F46695" s="7"/>
      <c r="G46695" s="7"/>
      <c r="H46695" s="5">
        <v>146.34038137531243</v>
      </c>
      <c r="I46695" s="5"/>
      <c r="J46695" s="1"/>
      <c r="K46695" s="1"/>
      <c r="L46695" s="1"/>
      <c r="M46695" s="1"/>
      <c r="N46695" s="11">
        <v>91.955508826130526</v>
      </c>
      <c r="O46695" s="11"/>
      <c r="P46695" s="2"/>
      <c r="Q46695" s="2"/>
      <c r="R46695" s="2"/>
      <c r="S46695" s="2"/>
    </row>
    <row r="46696" spans="1:19" ht="22.5" customHeight="1" x14ac:dyDescent="0.3">
      <c r="A46696" s="10"/>
      <c r="B46696" s="6">
        <v>206.17929857126649</v>
      </c>
      <c r="C46696" s="6"/>
      <c r="D46696" s="7"/>
      <c r="E46696" s="7"/>
      <c r="F46696" s="7"/>
      <c r="G46696" s="7"/>
      <c r="H46696" s="5">
        <v>148.14456398588422</v>
      </c>
      <c r="I46696" s="5"/>
      <c r="J46696" s="1"/>
      <c r="K46696" s="1"/>
      <c r="L46696" s="1"/>
      <c r="M46696" s="1"/>
      <c r="N46696" s="11">
        <v>92.979187220487688</v>
      </c>
      <c r="O46696" s="11"/>
      <c r="P46696" s="2"/>
      <c r="Q46696" s="2"/>
      <c r="R46696" s="2"/>
      <c r="S46696" s="2"/>
    </row>
    <row r="46697" spans="1:19" ht="22.5" customHeight="1" x14ac:dyDescent="0.3">
      <c r="A46697" s="10"/>
      <c r="B46697" s="6">
        <v>199.46602412545761</v>
      </c>
      <c r="C46697" s="6"/>
      <c r="D46697" s="7"/>
      <c r="E46697" s="7"/>
      <c r="F46697" s="7"/>
      <c r="G46697" s="7"/>
      <c r="H46697" s="5">
        <v>143.61507375524613</v>
      </c>
      <c r="I46697" s="5"/>
      <c r="J46697" s="1"/>
      <c r="K46697" s="1"/>
      <c r="L46697" s="1"/>
      <c r="M46697" s="1"/>
      <c r="N46697" s="11">
        <v>90.199401570909046</v>
      </c>
      <c r="O46697" s="11"/>
      <c r="P46697" s="2"/>
      <c r="Q46697" s="2"/>
      <c r="R46697" s="2"/>
      <c r="S46697" s="2"/>
    </row>
    <row r="46698" spans="1:19" ht="22.5" customHeight="1" x14ac:dyDescent="0.3">
      <c r="A46698" s="10"/>
      <c r="B46698" s="6">
        <v>205.40758086833421</v>
      </c>
      <c r="C46698" s="6"/>
      <c r="D46698" s="7"/>
      <c r="E46698" s="7"/>
      <c r="F46698" s="7"/>
      <c r="G46698" s="7"/>
      <c r="H46698" s="5">
        <v>147.39781362337686</v>
      </c>
      <c r="I46698" s="5"/>
      <c r="J46698" s="1"/>
      <c r="K46698" s="1"/>
      <c r="L46698" s="1"/>
      <c r="M46698" s="1"/>
      <c r="N46698" s="11">
        <v>92.673465529694667</v>
      </c>
      <c r="O46698" s="11"/>
      <c r="P46698" s="2"/>
      <c r="Q46698" s="2"/>
      <c r="R46698" s="2"/>
      <c r="S46698" s="2"/>
    </row>
    <row r="46699" spans="1:19" ht="22.5" customHeight="1" x14ac:dyDescent="0.3">
      <c r="A46699" s="10"/>
      <c r="B46699" s="6">
        <v>198.72379857358499</v>
      </c>
      <c r="C46699" s="6"/>
      <c r="D46699" s="7"/>
      <c r="E46699" s="7"/>
      <c r="F46699" s="7"/>
      <c r="G46699" s="7"/>
      <c r="H46699" s="5">
        <v>142.89167777693822</v>
      </c>
      <c r="I46699" s="5"/>
      <c r="J46699" s="1"/>
      <c r="K46699" s="1"/>
      <c r="L46699" s="1"/>
      <c r="M46699" s="1"/>
      <c r="N46699" s="11">
        <v>89.896061669608869</v>
      </c>
      <c r="O46699" s="11"/>
      <c r="P46699" s="2"/>
      <c r="Q46699" s="2"/>
      <c r="R46699" s="2"/>
      <c r="S46699" s="2"/>
    </row>
    <row r="46700" spans="1:19" ht="22.5" customHeight="1" x14ac:dyDescent="0.3">
      <c r="A46700" s="10"/>
      <c r="B46700" s="6">
        <v>211.39999503846008</v>
      </c>
      <c r="C46700" s="6"/>
      <c r="D46700" s="7"/>
      <c r="E46700" s="7"/>
      <c r="F46700" s="7"/>
      <c r="G46700" s="7"/>
      <c r="H46700" s="5">
        <v>151.74003735905038</v>
      </c>
      <c r="I46700" s="5"/>
      <c r="J46700" s="1"/>
      <c r="K46700" s="1"/>
      <c r="L46700" s="1"/>
      <c r="M46700" s="1"/>
      <c r="N46700" s="11">
        <v>95.130331036651953</v>
      </c>
      <c r="O46700" s="11"/>
      <c r="P46700" s="2"/>
      <c r="Q46700" s="2"/>
      <c r="R46700" s="2"/>
      <c r="S46700" s="2"/>
    </row>
    <row r="46701" spans="1:19" ht="22.5" customHeight="1" x14ac:dyDescent="0.3">
      <c r="A46701" s="10"/>
      <c r="B46701" s="6">
        <v>204.45836003800216</v>
      </c>
      <c r="C46701" s="6"/>
      <c r="D46701" s="7"/>
      <c r="E46701" s="7"/>
      <c r="F46701" s="7"/>
      <c r="G46701" s="7"/>
      <c r="H46701" s="5">
        <v>147.05880630013837</v>
      </c>
      <c r="I46701" s="5"/>
      <c r="J46701" s="1"/>
      <c r="K46701" s="1"/>
      <c r="L46701" s="1"/>
      <c r="M46701" s="1"/>
      <c r="N46701" s="11">
        <v>92.258028468014516</v>
      </c>
      <c r="O46701" s="11"/>
      <c r="P46701" s="2"/>
      <c r="Q46701" s="2"/>
      <c r="R46701" s="2"/>
      <c r="S46701" s="2"/>
    </row>
    <row r="46702" spans="1:19" ht="22.5" customHeight="1" x14ac:dyDescent="0.3">
      <c r="A46702" s="10"/>
      <c r="B46702" s="6">
        <v>210.60395707344077</v>
      </c>
      <c r="C46702" s="6"/>
      <c r="D46702" s="7"/>
      <c r="E46702" s="7"/>
      <c r="F46702" s="7"/>
      <c r="G46702" s="7"/>
      <c r="H46702" s="5">
        <v>150.96975621469582</v>
      </c>
      <c r="I46702" s="5"/>
      <c r="J46702" s="1"/>
      <c r="K46702" s="1"/>
      <c r="L46702" s="1"/>
      <c r="M46702" s="1"/>
      <c r="N46702" s="11">
        <v>94.815019735269487</v>
      </c>
      <c r="O46702" s="11"/>
      <c r="P46702" s="2"/>
      <c r="Q46702" s="2"/>
      <c r="R46702" s="2"/>
      <c r="S46702" s="2"/>
    </row>
    <row r="46703" spans="1:19" ht="22.5" customHeight="1" x14ac:dyDescent="0.3">
      <c r="A46703" s="10"/>
      <c r="B46703" s="6">
        <v>203.69274788804776</v>
      </c>
      <c r="C46703" s="6"/>
      <c r="D46703" s="7"/>
      <c r="E46703" s="7"/>
      <c r="F46703" s="7"/>
      <c r="G46703" s="7"/>
      <c r="H46703" s="5">
        <v>146.31261889425488</v>
      </c>
      <c r="I46703" s="5"/>
      <c r="J46703" s="1"/>
      <c r="K46703" s="1"/>
      <c r="L46703" s="1"/>
      <c r="M46703" s="1"/>
      <c r="N46703" s="11">
        <v>91.94517435893664</v>
      </c>
      <c r="O46703" s="11"/>
      <c r="P46703" s="2"/>
      <c r="Q46703" s="2"/>
      <c r="R46703" s="2"/>
      <c r="S46703" s="2"/>
    </row>
    <row r="46704" spans="1:19" ht="22.5" customHeight="1" x14ac:dyDescent="0.3">
      <c r="A46704" s="10"/>
      <c r="B46704" s="6">
        <v>206.12426513085325</v>
      </c>
      <c r="C46704" s="6"/>
      <c r="D46704" s="7"/>
      <c r="E46704" s="7"/>
      <c r="F46704" s="7"/>
      <c r="G46704" s="7"/>
      <c r="H46704" s="5">
        <v>148.11741657685755</v>
      </c>
      <c r="I46704" s="5"/>
      <c r="J46704" s="1"/>
      <c r="K46704" s="1"/>
      <c r="L46704" s="1"/>
      <c r="M46704" s="1"/>
      <c r="N46704" s="11">
        <v>92.969031730386178</v>
      </c>
      <c r="O46704" s="11"/>
      <c r="P46704" s="2"/>
      <c r="Q46704" s="2"/>
      <c r="R46704" s="2"/>
      <c r="S46704" s="2"/>
    </row>
    <row r="46705" spans="1:19" ht="22.5" customHeight="1" x14ac:dyDescent="0.3">
      <c r="A46705" s="10"/>
      <c r="B46705" s="6">
        <v>199.40913760264209</v>
      </c>
      <c r="C46705" s="6"/>
      <c r="D46705" s="7"/>
      <c r="E46705" s="7"/>
      <c r="F46705" s="7"/>
      <c r="G46705" s="7"/>
      <c r="H46705" s="5">
        <v>143.58733228788333</v>
      </c>
      <c r="I46705" s="5"/>
      <c r="J46705" s="1"/>
      <c r="K46705" s="1"/>
      <c r="L46705" s="1"/>
      <c r="M46705" s="1"/>
      <c r="N46705" s="11">
        <v>90.189054333944128</v>
      </c>
      <c r="O46705" s="11"/>
      <c r="P46705" s="2"/>
      <c r="Q46705" s="2"/>
      <c r="R46705" s="2"/>
      <c r="S46705" s="2"/>
    </row>
    <row r="46706" spans="1:19" ht="22.5" customHeight="1" x14ac:dyDescent="0.3">
      <c r="A46706" s="10"/>
      <c r="B46706" s="6">
        <v>205.35265484322261</v>
      </c>
      <c r="C46706" s="6"/>
      <c r="D46706" s="7"/>
      <c r="E46706" s="7"/>
      <c r="F46706" s="7"/>
      <c r="G46706" s="7"/>
      <c r="H46706" s="5">
        <v>147.37077272132541</v>
      </c>
      <c r="I46706" s="5"/>
      <c r="J46706" s="1"/>
      <c r="K46706" s="1"/>
      <c r="L46706" s="1"/>
      <c r="M46706" s="1"/>
      <c r="N46706" s="11">
        <v>92.663396252376145</v>
      </c>
      <c r="O46706" s="11"/>
      <c r="P46706" s="2"/>
      <c r="Q46706" s="2"/>
      <c r="R46706" s="2"/>
      <c r="S46706" s="2"/>
    </row>
    <row r="46707" spans="1:19" ht="22.5" customHeight="1" x14ac:dyDescent="0.3">
      <c r="A46707" s="10"/>
      <c r="B46707" s="6">
        <v>198.66701946607114</v>
      </c>
      <c r="C46707" s="6"/>
      <c r="D46707" s="7"/>
      <c r="E46707" s="7"/>
      <c r="F46707" s="7"/>
      <c r="G46707" s="7"/>
      <c r="H46707" s="5">
        <v>142.86404281655066</v>
      </c>
      <c r="I46707" s="5"/>
      <c r="J46707" s="1"/>
      <c r="K46707" s="1"/>
      <c r="L46707" s="1"/>
      <c r="M46707" s="1"/>
      <c r="N46707" s="11">
        <v>89.885800645426954</v>
      </c>
      <c r="O46707" s="11"/>
      <c r="P46707" s="2"/>
      <c r="Q46707" s="2"/>
      <c r="R46707" s="2"/>
      <c r="S46707" s="2"/>
    </row>
    <row r="46708" spans="1:19" ht="22.5" customHeight="1" x14ac:dyDescent="0.3">
      <c r="A46708" s="10"/>
      <c r="B46708" s="6">
        <v>210.80011784312535</v>
      </c>
      <c r="C46708" s="6"/>
      <c r="D46708" s="7"/>
      <c r="E46708" s="7"/>
      <c r="F46708" s="7"/>
      <c r="G46708" s="7"/>
      <c r="H46708" s="5">
        <v>151.42407437948094</v>
      </c>
      <c r="I46708" s="5"/>
      <c r="J46708" s="1"/>
      <c r="K46708" s="1"/>
      <c r="L46708" s="1"/>
      <c r="M46708" s="1"/>
      <c r="N46708" s="11">
        <v>94.967059900998308</v>
      </c>
      <c r="O46708" s="11"/>
      <c r="P46708" s="2"/>
      <c r="Q46708" s="2"/>
      <c r="R46708" s="2"/>
      <c r="S46708" s="2"/>
    </row>
    <row r="46709" spans="1:19" ht="22.5" customHeight="1" x14ac:dyDescent="0.3">
      <c r="A46709" s="10"/>
      <c r="B46709" s="6">
        <v>203.87321486325956</v>
      </c>
      <c r="C46709" s="6"/>
      <c r="D46709" s="7"/>
      <c r="E46709" s="7"/>
      <c r="F46709" s="7"/>
      <c r="G46709" s="7"/>
      <c r="H46709" s="5">
        <v>146.74891004556372</v>
      </c>
      <c r="I46709" s="5"/>
      <c r="J46709" s="1"/>
      <c r="K46709" s="1"/>
      <c r="L46709" s="1"/>
      <c r="M46709" s="1"/>
      <c r="N46709" s="11">
        <v>92.097649589943529</v>
      </c>
      <c r="O46709" s="11"/>
      <c r="P46709" s="2"/>
      <c r="Q46709" s="2"/>
      <c r="R46709" s="2"/>
      <c r="S46709" s="2"/>
    </row>
    <row r="46710" spans="1:19" ht="22.5" customHeight="1" x14ac:dyDescent="0.3">
      <c r="A46710" s="10"/>
      <c r="B46710" s="6">
        <v>210.00248996065443</v>
      </c>
      <c r="C46710" s="6"/>
      <c r="D46710" s="7"/>
      <c r="E46710" s="7"/>
      <c r="F46710" s="7"/>
      <c r="G46710" s="7"/>
      <c r="H46710" s="5">
        <v>150.65340575888814</v>
      </c>
      <c r="I46710" s="5"/>
      <c r="J46710" s="1"/>
      <c r="K46710" s="1"/>
      <c r="L46710" s="1"/>
      <c r="M46710" s="1"/>
      <c r="N46710" s="11">
        <v>94.651713667908112</v>
      </c>
      <c r="O46710" s="11"/>
      <c r="P46710" s="2"/>
      <c r="Q46710" s="2"/>
      <c r="R46710" s="2"/>
      <c r="S46710" s="2"/>
    </row>
    <row r="46711" spans="1:19" ht="22.5" customHeight="1" x14ac:dyDescent="0.3">
      <c r="A46711" s="10"/>
      <c r="B46711" s="6">
        <v>203.10612163890562</v>
      </c>
      <c r="C46711" s="6"/>
      <c r="D46711" s="7"/>
      <c r="E46711" s="7"/>
      <c r="F46711" s="7"/>
      <c r="G46711" s="7"/>
      <c r="H46711" s="5">
        <v>146.00238404288234</v>
      </c>
      <c r="I46711" s="5"/>
      <c r="J46711" s="1"/>
      <c r="K46711" s="1"/>
      <c r="L46711" s="1"/>
      <c r="M46711" s="1"/>
      <c r="N46711" s="11">
        <v>91.784784981980124</v>
      </c>
      <c r="O46711" s="11"/>
      <c r="P46711" s="2"/>
      <c r="Q46711" s="2"/>
      <c r="R46711" s="2"/>
      <c r="S46711" s="2"/>
    </row>
    <row r="46712" spans="1:19" ht="22.5" customHeight="1" x14ac:dyDescent="0.3">
      <c r="A46712" s="10"/>
      <c r="B46712" s="6">
        <v>205.5382154658339</v>
      </c>
      <c r="C46712" s="6"/>
      <c r="D46712" s="7"/>
      <c r="E46712" s="7"/>
      <c r="F46712" s="7"/>
      <c r="G46712" s="7"/>
      <c r="H46712" s="5">
        <v>147.80823825659422</v>
      </c>
      <c r="I46712" s="5"/>
      <c r="J46712" s="1"/>
      <c r="K46712" s="1"/>
      <c r="L46712" s="1"/>
      <c r="M46712" s="1"/>
      <c r="N46712" s="11">
        <v>92.809391863791831</v>
      </c>
      <c r="O46712" s="11"/>
      <c r="P46712" s="2"/>
      <c r="Q46712" s="2"/>
      <c r="R46712" s="2"/>
      <c r="S46712" s="2"/>
    </row>
    <row r="46713" spans="1:19" ht="22.5" customHeight="1" x14ac:dyDescent="0.3">
      <c r="A46713" s="10"/>
      <c r="B46713" s="6">
        <v>198.83726939276073</v>
      </c>
      <c r="C46713" s="6"/>
      <c r="D46713" s="7"/>
      <c r="E46713" s="7"/>
      <c r="F46713" s="7"/>
      <c r="G46713" s="7"/>
      <c r="H46713" s="5">
        <v>143.28398879759723</v>
      </c>
      <c r="I46713" s="5"/>
      <c r="J46713" s="1"/>
      <c r="K46713" s="1"/>
      <c r="L46713" s="1"/>
      <c r="M46713" s="1"/>
      <c r="N46713" s="11">
        <v>90.032193609700286</v>
      </c>
      <c r="O46713" s="11"/>
      <c r="P46713" s="2"/>
      <c r="Q46713" s="2"/>
      <c r="R46713" s="2"/>
      <c r="S46713" s="2"/>
    </row>
    <row r="46714" spans="1:19" ht="22.5" customHeight="1" x14ac:dyDescent="0.3">
      <c r="A46714" s="10"/>
      <c r="B46714" s="6">
        <v>204.76506404987111</v>
      </c>
      <c r="C46714" s="6"/>
      <c r="D46714" s="7"/>
      <c r="E46714" s="7"/>
      <c r="F46714" s="7"/>
      <c r="G46714" s="7"/>
      <c r="H46714" s="5">
        <v>147.06121881514184</v>
      </c>
      <c r="I46714" s="5"/>
      <c r="J46714" s="1"/>
      <c r="K46714" s="1"/>
      <c r="L46714" s="1"/>
      <c r="M46714" s="1"/>
      <c r="N46714" s="11">
        <v>92.50372252600863</v>
      </c>
      <c r="O46714" s="11"/>
      <c r="P46714" s="2"/>
      <c r="Q46714" s="2"/>
      <c r="R46714" s="2"/>
      <c r="S46714" s="2"/>
    </row>
    <row r="46715" spans="1:19" ht="22.5" customHeight="1" x14ac:dyDescent="0.3">
      <c r="A46715" s="10"/>
      <c r="B46715" s="6">
        <v>198.09371563088973</v>
      </c>
      <c r="C46715" s="6"/>
      <c r="D46715" s="7"/>
      <c r="E46715" s="7"/>
      <c r="F46715" s="7"/>
      <c r="G46715" s="7"/>
      <c r="H46715" s="5">
        <v>142.5603711198417</v>
      </c>
      <c r="I46715" s="5"/>
      <c r="J46715" s="1"/>
      <c r="K46715" s="1"/>
      <c r="L46715" s="1"/>
      <c r="M46715" s="1"/>
      <c r="N46715" s="11">
        <v>89.728929744472424</v>
      </c>
      <c r="O46715" s="11"/>
      <c r="P46715" s="2"/>
      <c r="Q46715" s="2"/>
      <c r="R46715" s="2"/>
      <c r="S46715" s="2"/>
    </row>
    <row r="46716" spans="1:19" ht="22.5" customHeight="1" x14ac:dyDescent="0.3">
      <c r="A46716" s="10"/>
      <c r="B46716" s="6">
        <v>210.75415134113555</v>
      </c>
      <c r="C46716" s="6"/>
      <c r="D46716" s="7"/>
      <c r="E46716" s="7"/>
      <c r="F46716" s="7"/>
      <c r="G46716" s="7"/>
      <c r="H46716" s="5">
        <v>151.40270964438338</v>
      </c>
      <c r="I46716" s="5"/>
      <c r="J46716" s="1"/>
      <c r="K46716" s="1"/>
      <c r="L46716" s="1"/>
      <c r="M46716" s="1"/>
      <c r="N46716" s="11">
        <v>94.959704227596887</v>
      </c>
      <c r="O46716" s="11"/>
      <c r="P46716" s="2"/>
      <c r="Q46716" s="2"/>
      <c r="R46716" s="2"/>
      <c r="S46716" s="2"/>
    </row>
    <row r="46717" spans="1:19" ht="22.5" customHeight="1" x14ac:dyDescent="0.3">
      <c r="A46717" s="10"/>
      <c r="B46717" s="6">
        <v>203.82554110728606</v>
      </c>
      <c r="C46717" s="6"/>
      <c r="D46717" s="7"/>
      <c r="E46717" s="7"/>
      <c r="F46717" s="7"/>
      <c r="G46717" s="7"/>
      <c r="H46717" s="5">
        <v>146.72700826790938</v>
      </c>
      <c r="I46717" s="5"/>
      <c r="J46717" s="1"/>
      <c r="K46717" s="1"/>
      <c r="L46717" s="1"/>
      <c r="M46717" s="1"/>
      <c r="N46717" s="11">
        <v>92.090126844442381</v>
      </c>
      <c r="O46717" s="11"/>
      <c r="P46717" s="2"/>
      <c r="Q46717" s="2"/>
      <c r="R46717" s="2"/>
      <c r="S46717" s="2"/>
    </row>
    <row r="46718" spans="1:19" ht="22.5" customHeight="1" x14ac:dyDescent="0.3">
      <c r="A46718" s="10"/>
      <c r="B46718" s="6">
        <v>209.95656817383761</v>
      </c>
      <c r="C46718" s="6"/>
      <c r="D46718" s="7"/>
      <c r="E46718" s="7"/>
      <c r="F46718" s="7"/>
      <c r="G46718" s="7"/>
      <c r="H46718" s="5">
        <v>150.63208536084051</v>
      </c>
      <c r="I46718" s="5"/>
      <c r="J46718" s="1"/>
      <c r="K46718" s="1"/>
      <c r="L46718" s="1"/>
      <c r="M46718" s="1"/>
      <c r="N46718" s="11">
        <v>94.644393883428961</v>
      </c>
      <c r="O46718" s="11"/>
      <c r="P46718" s="2"/>
      <c r="Q46718" s="2"/>
      <c r="R46718" s="2"/>
      <c r="S46718" s="2"/>
    </row>
    <row r="46719" spans="1:19" ht="22.5" customHeight="1" x14ac:dyDescent="0.3">
      <c r="A46719" s="10"/>
      <c r="B46719" s="6">
        <v>203.05849259810506</v>
      </c>
      <c r="C46719" s="6"/>
      <c r="D46719" s="7"/>
      <c r="E46719" s="7"/>
      <c r="F46719" s="7"/>
      <c r="G46719" s="7"/>
      <c r="H46719" s="5">
        <v>145.98052660227921</v>
      </c>
      <c r="I46719" s="5"/>
      <c r="J46719" s="1"/>
      <c r="K46719" s="1"/>
      <c r="L46719" s="1"/>
      <c r="M46719" s="1"/>
      <c r="N46719" s="11">
        <v>91.777298125401131</v>
      </c>
      <c r="O46719" s="11"/>
      <c r="P46719" s="2"/>
      <c r="Q46719" s="2"/>
      <c r="R46719" s="2"/>
      <c r="S46719" s="2"/>
    </row>
    <row r="46720" spans="1:19" ht="22.5" customHeight="1" x14ac:dyDescent="0.3">
      <c r="A46720" s="10"/>
      <c r="B46720" s="6">
        <v>205.49231788522101</v>
      </c>
      <c r="C46720" s="6"/>
      <c r="D46720" s="7"/>
      <c r="E46720" s="7"/>
      <c r="F46720" s="7"/>
      <c r="G46720" s="7"/>
      <c r="H46720" s="5">
        <v>147.78692633775685</v>
      </c>
      <c r="I46720" s="5"/>
      <c r="J46720" s="1"/>
      <c r="K46720" s="1"/>
      <c r="L46720" s="1"/>
      <c r="M46720" s="1"/>
      <c r="N46720" s="11">
        <v>92.802066926598087</v>
      </c>
      <c r="O46720" s="11"/>
      <c r="P46720" s="2"/>
      <c r="Q46720" s="2"/>
      <c r="R46720" s="2"/>
      <c r="S46720" s="2"/>
    </row>
    <row r="46721" spans="1:19" ht="22.5" customHeight="1" x14ac:dyDescent="0.3">
      <c r="A46721" s="10"/>
      <c r="B46721" s="6">
        <v>198.78966455816411</v>
      </c>
      <c r="C46721" s="6"/>
      <c r="D46721" s="7"/>
      <c r="E46721" s="7"/>
      <c r="F46721" s="7"/>
      <c r="G46721" s="7"/>
      <c r="H46721" s="5">
        <v>143.26213983620434</v>
      </c>
      <c r="I46721" s="5"/>
      <c r="J46721" s="1"/>
      <c r="K46721" s="1"/>
      <c r="L46721" s="1"/>
      <c r="M46721" s="1"/>
      <c r="N46721" s="11">
        <v>90.024701600406715</v>
      </c>
      <c r="O46721" s="11"/>
      <c r="P46721" s="2"/>
      <c r="Q46721" s="2"/>
      <c r="R46721" s="2"/>
      <c r="S46721" s="2"/>
    </row>
    <row r="46722" spans="1:19" ht="22.5" customHeight="1" x14ac:dyDescent="0.3">
      <c r="A46722" s="10"/>
      <c r="B46722" s="6">
        <v>204.71920981227495</v>
      </c>
      <c r="C46722" s="6"/>
      <c r="D46722" s="7"/>
      <c r="E46722" s="7"/>
      <c r="F46722" s="7"/>
      <c r="G46722" s="7"/>
      <c r="H46722" s="5">
        <v>147.03994987280274</v>
      </c>
      <c r="I46722" s="5"/>
      <c r="J46722" s="1"/>
      <c r="K46722" s="1"/>
      <c r="L46722" s="1"/>
      <c r="M46722" s="1"/>
      <c r="N46722" s="11">
        <v>92.496432376429027</v>
      </c>
      <c r="O46722" s="11"/>
      <c r="P46722" s="2"/>
      <c r="Q46722" s="2"/>
      <c r="R46722" s="2"/>
      <c r="S46722" s="2"/>
    </row>
    <row r="46723" spans="1:19" ht="22.5" customHeight="1" x14ac:dyDescent="0.3">
      <c r="A46723" s="10"/>
      <c r="B46723" s="6">
        <v>198.04615413930981</v>
      </c>
      <c r="C46723" s="6"/>
      <c r="D46723" s="7"/>
      <c r="E46723" s="7"/>
      <c r="F46723" s="7"/>
      <c r="G46723" s="7"/>
      <c r="H46723" s="5">
        <v>142.53856513494836</v>
      </c>
      <c r="I46723" s="5"/>
      <c r="J46723" s="1"/>
      <c r="K46723" s="1"/>
      <c r="L46723" s="1"/>
      <c r="M46723" s="1"/>
      <c r="N46723" s="11">
        <v>89.721472522792965</v>
      </c>
      <c r="O46723" s="11"/>
      <c r="P46723" s="2"/>
      <c r="Q46723" s="2"/>
      <c r="R46723" s="2"/>
      <c r="S46723" s="2"/>
    </row>
    <row r="46724" spans="1:19" ht="22.5" customHeight="1" x14ac:dyDescent="0.3">
      <c r="A46724" s="10"/>
      <c r="B46724" s="6">
        <v>212.3117373494982</v>
      </c>
      <c r="C46724" s="6"/>
      <c r="D46724" s="7"/>
      <c r="E46724" s="7"/>
      <c r="F46724" s="7"/>
      <c r="G46724" s="7"/>
      <c r="H46724" s="5">
        <v>152.27979066841399</v>
      </c>
      <c r="I46724" s="5"/>
      <c r="J46724" s="1"/>
      <c r="K46724" s="1"/>
      <c r="L46724" s="1"/>
      <c r="M46724" s="1"/>
      <c r="N46724" s="11">
        <v>95.442413894438829</v>
      </c>
      <c r="O46724" s="11"/>
      <c r="P46724" s="2"/>
      <c r="Q46724" s="2"/>
      <c r="R46724" s="2"/>
      <c r="S46724" s="2"/>
    </row>
    <row r="46725" spans="1:19" ht="22.5" customHeight="1" x14ac:dyDescent="0.3">
      <c r="A46725" s="10"/>
      <c r="B46725" s="6">
        <v>205.34932849721977</v>
      </c>
      <c r="C46725" s="6"/>
      <c r="D46725" s="7"/>
      <c r="E46725" s="7"/>
      <c r="F46725" s="7"/>
      <c r="G46725" s="7"/>
      <c r="H46725" s="5">
        <v>147.58774970861683</v>
      </c>
      <c r="I46725" s="5"/>
      <c r="J46725" s="1"/>
      <c r="K46725" s="1"/>
      <c r="L46725" s="1"/>
      <c r="M46725" s="1"/>
      <c r="N46725" s="11">
        <v>92.563637412727829</v>
      </c>
      <c r="O46725" s="11"/>
      <c r="P46725" s="2"/>
      <c r="Q46725" s="2"/>
      <c r="R46725" s="2"/>
      <c r="S46725" s="2"/>
    </row>
    <row r="46726" spans="1:19" ht="22.5" customHeight="1" x14ac:dyDescent="0.3">
      <c r="A46726" s="10"/>
      <c r="B46726" s="6">
        <v>211.51522012885326</v>
      </c>
      <c r="C46726" s="6"/>
      <c r="D46726" s="7"/>
      <c r="E46726" s="7"/>
      <c r="F46726" s="7"/>
      <c r="G46726" s="7"/>
      <c r="H46726" s="5">
        <v>151.50764968681236</v>
      </c>
      <c r="I46726" s="5"/>
      <c r="J46726" s="1"/>
      <c r="K46726" s="1"/>
      <c r="L46726" s="1"/>
      <c r="M46726" s="1"/>
      <c r="N46726" s="11">
        <v>95.125325252907743</v>
      </c>
      <c r="O46726" s="11"/>
      <c r="P46726" s="2"/>
      <c r="Q46726" s="2"/>
      <c r="R46726" s="2"/>
      <c r="S46726" s="2"/>
    </row>
    <row r="46727" spans="1:19" ht="22.5" customHeight="1" x14ac:dyDescent="0.3">
      <c r="A46727" s="10"/>
      <c r="B46727" s="6">
        <v>204.58310112993075</v>
      </c>
      <c r="C46727" s="6"/>
      <c r="D46727" s="7"/>
      <c r="E46727" s="7"/>
      <c r="F46727" s="7"/>
      <c r="G46727" s="7"/>
      <c r="H46727" s="5">
        <v>146.83966095772661</v>
      </c>
      <c r="I46727" s="5"/>
      <c r="J46727" s="1"/>
      <c r="K46727" s="1"/>
      <c r="L46727" s="1"/>
      <c r="M46727" s="1"/>
      <c r="N46727" s="11">
        <v>92.249003506128261</v>
      </c>
      <c r="O46727" s="11"/>
      <c r="P46727" s="2"/>
      <c r="Q46727" s="2"/>
      <c r="R46727" s="2"/>
      <c r="S46727" s="2"/>
    </row>
    <row r="46728" spans="1:19" ht="22.5" customHeight="1" x14ac:dyDescent="0.3">
      <c r="A46728" s="10"/>
      <c r="B46728" s="6">
        <v>207.01279294066842</v>
      </c>
      <c r="C46728" s="6"/>
      <c r="D46728" s="7"/>
      <c r="E46728" s="7"/>
      <c r="F46728" s="7"/>
      <c r="G46728" s="7"/>
      <c r="H46728" s="5">
        <v>148.64362168103543</v>
      </c>
      <c r="I46728" s="5"/>
      <c r="J46728" s="1"/>
      <c r="K46728" s="1"/>
      <c r="L46728" s="1"/>
      <c r="M46728" s="1"/>
      <c r="N46728" s="11">
        <v>93.273032355197742</v>
      </c>
      <c r="O46728" s="11"/>
      <c r="P46728" s="2"/>
      <c r="Q46728" s="2"/>
      <c r="R46728" s="2"/>
      <c r="S46728" s="2"/>
    </row>
    <row r="46729" spans="1:19" ht="22.5" customHeight="1" x14ac:dyDescent="0.3">
      <c r="A46729" s="10"/>
      <c r="B46729" s="6">
        <v>200.27768287864737</v>
      </c>
      <c r="C46729" s="6"/>
      <c r="D46729" s="7"/>
      <c r="E46729" s="7"/>
      <c r="F46729" s="7"/>
      <c r="G46729" s="7"/>
      <c r="H46729" s="5">
        <v>144.10312847230594</v>
      </c>
      <c r="I46729" s="5"/>
      <c r="J46729" s="1"/>
      <c r="K46729" s="1"/>
      <c r="L46729" s="1"/>
      <c r="M46729" s="1"/>
      <c r="N46729" s="11">
        <v>90.486817373554643</v>
      </c>
      <c r="O46729" s="11"/>
      <c r="P46729" s="2"/>
      <c r="Q46729" s="2"/>
      <c r="R46729" s="2"/>
      <c r="S46729" s="2"/>
    </row>
    <row r="46730" spans="1:19" ht="22.5" customHeight="1" x14ac:dyDescent="0.3">
      <c r="A46730" s="10"/>
      <c r="B46730" s="6">
        <v>206.24071810412485</v>
      </c>
      <c r="C46730" s="6"/>
      <c r="D46730" s="7"/>
      <c r="E46730" s="7"/>
      <c r="F46730" s="7"/>
      <c r="G46730" s="7"/>
      <c r="H46730" s="5">
        <v>147.89517506028923</v>
      </c>
      <c r="I46730" s="5"/>
      <c r="J46730" s="1"/>
      <c r="K46730" s="1"/>
      <c r="L46730" s="1"/>
      <c r="M46730" s="1"/>
      <c r="N46730" s="11">
        <v>92.965674077517988</v>
      </c>
      <c r="O46730" s="11"/>
      <c r="P46730" s="2"/>
      <c r="Q46730" s="2"/>
      <c r="R46730" s="2"/>
      <c r="S46730" s="2"/>
    </row>
    <row r="46731" spans="1:19" ht="22.5" customHeight="1" x14ac:dyDescent="0.3">
      <c r="A46731" s="10"/>
      <c r="B46731" s="6">
        <v>199.53496840365528</v>
      </c>
      <c r="C46731" s="6"/>
      <c r="D46731" s="7"/>
      <c r="E46731" s="7"/>
      <c r="F46731" s="7"/>
      <c r="G46731" s="7"/>
      <c r="H46731" s="5">
        <v>143.37799600172889</v>
      </c>
      <c r="I46731" s="5"/>
      <c r="J46731" s="1"/>
      <c r="K46731" s="1"/>
      <c r="L46731" s="1"/>
      <c r="M46731" s="1"/>
      <c r="N46731" s="11">
        <v>90.181838503402901</v>
      </c>
      <c r="O46731" s="11"/>
      <c r="P46731" s="2"/>
      <c r="Q46731" s="2"/>
      <c r="R46731" s="2"/>
      <c r="S46731" s="2"/>
    </row>
    <row r="46732" spans="1:19" ht="22.5" customHeight="1" x14ac:dyDescent="0.3">
      <c r="A46732" s="10"/>
      <c r="B46732" s="6">
        <v>212.24903275888349</v>
      </c>
      <c r="C46732" s="6"/>
      <c r="D46732" s="7"/>
      <c r="E46732" s="7"/>
      <c r="F46732" s="7"/>
      <c r="G46732" s="7"/>
      <c r="H46732" s="5">
        <v>152.24713780773982</v>
      </c>
      <c r="I46732" s="5"/>
      <c r="J46732" s="1"/>
      <c r="K46732" s="1"/>
      <c r="L46732" s="1"/>
      <c r="M46732" s="1"/>
      <c r="N46732" s="11">
        <v>95.429201647283591</v>
      </c>
      <c r="O46732" s="11"/>
      <c r="P46732" s="2"/>
      <c r="Q46732" s="2"/>
      <c r="R46732" s="2"/>
      <c r="S46732" s="2"/>
    </row>
    <row r="46733" spans="1:19" ht="22.5" customHeight="1" x14ac:dyDescent="0.3">
      <c r="A46733" s="10"/>
      <c r="B46733" s="6">
        <v>205.28460582161995</v>
      </c>
      <c r="C46733" s="6"/>
      <c r="D46733" s="7"/>
      <c r="E46733" s="7"/>
      <c r="F46733" s="7"/>
      <c r="G46733" s="7"/>
      <c r="H46733" s="5">
        <v>147.55442328537146</v>
      </c>
      <c r="I46733" s="5"/>
      <c r="J46733" s="1"/>
      <c r="K46733" s="1"/>
      <c r="L46733" s="1"/>
      <c r="M46733" s="1"/>
      <c r="N46733" s="11">
        <v>92.550190645108628</v>
      </c>
      <c r="O46733" s="11"/>
      <c r="P46733" s="2"/>
      <c r="Q46733" s="2"/>
      <c r="R46733" s="2"/>
      <c r="S46733" s="2"/>
    </row>
    <row r="46734" spans="1:19" ht="22.5" customHeight="1" x14ac:dyDescent="0.3">
      <c r="A46734" s="10"/>
      <c r="B46734" s="6">
        <v>211.45268615948484</v>
      </c>
      <c r="C46734" s="6"/>
      <c r="D46734" s="7"/>
      <c r="E46734" s="7"/>
      <c r="F46734" s="7"/>
      <c r="G46734" s="7"/>
      <c r="H46734" s="5">
        <v>151.47516600457513</v>
      </c>
      <c r="I46734" s="5"/>
      <c r="J46734" s="1"/>
      <c r="K46734" s="1"/>
      <c r="L46734" s="1"/>
      <c r="M46734" s="1"/>
      <c r="N46734" s="11">
        <v>95.112249948368699</v>
      </c>
      <c r="O46734" s="11"/>
      <c r="P46734" s="2"/>
      <c r="Q46734" s="2"/>
      <c r="R46734" s="2"/>
      <c r="S46734" s="2"/>
    </row>
    <row r="46735" spans="1:19" ht="22.5" customHeight="1" x14ac:dyDescent="0.3">
      <c r="A46735" s="10"/>
      <c r="B46735" s="6">
        <v>204.51854907557853</v>
      </c>
      <c r="C46735" s="6"/>
      <c r="D46735" s="7"/>
      <c r="E46735" s="7"/>
      <c r="F46735" s="7"/>
      <c r="G46735" s="7"/>
      <c r="H46735" s="5">
        <v>146.80650371291816</v>
      </c>
      <c r="I46735" s="5"/>
      <c r="J46735" s="1"/>
      <c r="K46735" s="1"/>
      <c r="L46735" s="1"/>
      <c r="M46735" s="1"/>
      <c r="N46735" s="11">
        <v>92.235693681125255</v>
      </c>
      <c r="O46735" s="11"/>
      <c r="P46735" s="2"/>
      <c r="Q46735" s="2"/>
      <c r="R46735" s="2"/>
      <c r="S46735" s="2"/>
    </row>
    <row r="46736" spans="1:19" ht="22.5" customHeight="1" x14ac:dyDescent="0.3">
      <c r="A46736" s="10"/>
      <c r="B46736" s="6">
        <v>206.95035133575882</v>
      </c>
      <c r="C46736" s="6"/>
      <c r="D46736" s="7"/>
      <c r="E46736" s="7"/>
      <c r="F46736" s="7"/>
      <c r="G46736" s="7"/>
      <c r="H46736" s="5">
        <v>148.61117035321843</v>
      </c>
      <c r="I46736" s="5"/>
      <c r="J46736" s="1"/>
      <c r="K46736" s="1"/>
      <c r="L46736" s="1"/>
      <c r="M46736" s="1"/>
      <c r="N46736" s="11">
        <v>93.25993738926519</v>
      </c>
      <c r="O46736" s="11"/>
      <c r="P46736" s="2"/>
      <c r="Q46736" s="2"/>
      <c r="R46736" s="2"/>
      <c r="S46736" s="2"/>
    </row>
    <row r="46737" spans="1:19" ht="22.5" customHeight="1" x14ac:dyDescent="0.3">
      <c r="A46737" s="10"/>
      <c r="B46737" s="6">
        <v>200.21322318875266</v>
      </c>
      <c r="C46737" s="6"/>
      <c r="D46737" s="7"/>
      <c r="E46737" s="7"/>
      <c r="F46737" s="7"/>
      <c r="G46737" s="7"/>
      <c r="H46737" s="5">
        <v>144.07000358191641</v>
      </c>
      <c r="I46737" s="5"/>
      <c r="J46737" s="1"/>
      <c r="K46737" s="1"/>
      <c r="L46737" s="1"/>
      <c r="M46737" s="1"/>
      <c r="N46737" s="11">
        <v>90.473487887158129</v>
      </c>
      <c r="O46737" s="11"/>
      <c r="P46737" s="2"/>
      <c r="Q46737" s="2"/>
      <c r="R46737" s="2"/>
      <c r="S46737" s="2"/>
    </row>
    <row r="46738" spans="1:19" ht="22.5" customHeight="1" x14ac:dyDescent="0.3">
      <c r="A46738" s="10"/>
      <c r="B46738" s="6">
        <v>206.17844188468075</v>
      </c>
      <c r="C46738" s="6"/>
      <c r="D46738" s="7"/>
      <c r="E46738" s="7"/>
      <c r="F46738" s="7"/>
      <c r="G46738" s="7"/>
      <c r="H46738" s="5">
        <v>147.86288771940249</v>
      </c>
      <c r="I46738" s="5"/>
      <c r="J46738" s="1"/>
      <c r="K46738" s="1"/>
      <c r="L46738" s="1"/>
      <c r="M46738" s="1"/>
      <c r="N46738" s="11">
        <v>92.952711851902009</v>
      </c>
      <c r="O46738" s="11"/>
      <c r="P46738" s="2"/>
      <c r="Q46738" s="2"/>
      <c r="R46738" s="2"/>
      <c r="S46738" s="2"/>
    </row>
    <row r="46739" spans="1:19" ht="22.5" customHeight="1" x14ac:dyDescent="0.3">
      <c r="A46739" s="10"/>
      <c r="B46739" s="6">
        <v>199.47067409922604</v>
      </c>
      <c r="C46739" s="6"/>
      <c r="D46739" s="7"/>
      <c r="E46739" s="7"/>
      <c r="F46739" s="7"/>
      <c r="G46739" s="7"/>
      <c r="H46739" s="5">
        <v>143.34503509826965</v>
      </c>
      <c r="I46739" s="5"/>
      <c r="J46739" s="1"/>
      <c r="K46739" s="1"/>
      <c r="L46739" s="1"/>
      <c r="M46739" s="1"/>
      <c r="N46739" s="11">
        <v>90.168641757322959</v>
      </c>
      <c r="O46739" s="11"/>
      <c r="P46739" s="2"/>
      <c r="Q46739" s="2"/>
      <c r="R46739" s="2"/>
      <c r="S46739" s="2"/>
    </row>
    <row r="46740" spans="1:19" ht="22.5" customHeight="1" x14ac:dyDescent="0.3">
      <c r="A46740" s="10"/>
      <c r="B46740" s="6">
        <v>211.65702789970791</v>
      </c>
      <c r="C46740" s="6"/>
      <c r="D46740" s="7"/>
      <c r="E46740" s="7"/>
      <c r="F46740" s="7"/>
      <c r="G46740" s="7"/>
      <c r="H46740" s="5">
        <v>151.9381040453307</v>
      </c>
      <c r="I46740" s="5"/>
      <c r="J46740" s="1"/>
      <c r="K46740" s="1"/>
      <c r="L46740" s="1"/>
      <c r="M46740" s="1"/>
      <c r="N46740" s="11">
        <v>95.269751990658264</v>
      </c>
      <c r="O46740" s="11"/>
      <c r="P46740" s="2"/>
      <c r="Q46740" s="2"/>
      <c r="R46740" s="2"/>
      <c r="S46740" s="2"/>
    </row>
    <row r="46741" spans="1:19" ht="22.5" customHeight="1" x14ac:dyDescent="0.3">
      <c r="A46741" s="10"/>
      <c r="B46741" s="6">
        <v>204.70771261571664</v>
      </c>
      <c r="C46741" s="6"/>
      <c r="D46741" s="7"/>
      <c r="E46741" s="7"/>
      <c r="F46741" s="7"/>
      <c r="G46741" s="7"/>
      <c r="H46741" s="5">
        <v>147.25165968849203</v>
      </c>
      <c r="I46741" s="5"/>
      <c r="J46741" s="1"/>
      <c r="K46741" s="1"/>
      <c r="L46741" s="1"/>
      <c r="M46741" s="1"/>
      <c r="N46741" s="11">
        <v>92.393762390872482</v>
      </c>
      <c r="O46741" s="11"/>
      <c r="P46741" s="2"/>
      <c r="Q46741" s="2"/>
      <c r="R46741" s="2"/>
      <c r="S46741" s="2"/>
    </row>
    <row r="46742" spans="1:19" ht="22.5" customHeight="1" x14ac:dyDescent="0.3">
      <c r="A46742" s="10"/>
      <c r="B46742" s="6">
        <v>210.8588351947742</v>
      </c>
      <c r="C46742" s="6"/>
      <c r="D46742" s="7"/>
      <c r="E46742" s="7"/>
      <c r="F46742" s="7"/>
      <c r="G46742" s="7"/>
      <c r="H46742" s="5">
        <v>151.16554022550315</v>
      </c>
      <c r="I46742" s="5"/>
      <c r="J46742" s="1"/>
      <c r="K46742" s="1"/>
      <c r="L46742" s="1"/>
      <c r="M46742" s="1"/>
      <c r="N46742" s="11">
        <v>94.95259979342157</v>
      </c>
      <c r="O46742" s="11"/>
      <c r="P46742" s="2"/>
      <c r="Q46742" s="2"/>
      <c r="R46742" s="2"/>
      <c r="S46742" s="2"/>
    </row>
    <row r="46743" spans="1:19" ht="22.5" customHeight="1" x14ac:dyDescent="0.3">
      <c r="A46743" s="10"/>
      <c r="B46743" s="6">
        <v>203.93992566228638</v>
      </c>
      <c r="C46743" s="6"/>
      <c r="D46743" s="7"/>
      <c r="E46743" s="7"/>
      <c r="F46743" s="7"/>
      <c r="G46743" s="7"/>
      <c r="H46743" s="5">
        <v>146.50320164505425</v>
      </c>
      <c r="I46743" s="5"/>
      <c r="J46743" s="1"/>
      <c r="K46743" s="1"/>
      <c r="L46743" s="1"/>
      <c r="M46743" s="1"/>
      <c r="N46743" s="11">
        <v>92.079093138508028</v>
      </c>
      <c r="O46743" s="11"/>
      <c r="P46743" s="2"/>
      <c r="Q46743" s="2"/>
      <c r="R46743" s="2"/>
      <c r="S46743" s="2"/>
    </row>
    <row r="46744" spans="1:19" ht="22.5" customHeight="1" x14ac:dyDescent="0.3">
      <c r="A46744" s="10"/>
      <c r="B46744" s="6">
        <v>206.37192869951244</v>
      </c>
      <c r="C46744" s="6"/>
      <c r="D46744" s="7"/>
      <c r="E46744" s="7"/>
      <c r="F46744" s="7"/>
      <c r="G46744" s="7"/>
      <c r="H46744" s="5">
        <v>148.30868751279982</v>
      </c>
      <c r="I46744" s="5"/>
      <c r="J46744" s="1"/>
      <c r="K46744" s="1"/>
      <c r="L46744" s="1"/>
      <c r="M46744" s="1"/>
      <c r="N46744" s="11">
        <v>93.103983422961377</v>
      </c>
      <c r="O46744" s="11"/>
      <c r="P46744" s="2"/>
      <c r="Q46744" s="2"/>
      <c r="R46744" s="2"/>
      <c r="S46744" s="2"/>
    </row>
    <row r="46745" spans="1:19" ht="22.5" customHeight="1" x14ac:dyDescent="0.3">
      <c r="A46745" s="10"/>
      <c r="B46745" s="6">
        <v>199.64935311809236</v>
      </c>
      <c r="C46745" s="6"/>
      <c r="D46745" s="7"/>
      <c r="E46745" s="7"/>
      <c r="F46745" s="7"/>
      <c r="G46745" s="7"/>
      <c r="H46745" s="5">
        <v>143.7735541922242</v>
      </c>
      <c r="I46745" s="5"/>
      <c r="J46745" s="1"/>
      <c r="K46745" s="1"/>
      <c r="L46745" s="1"/>
      <c r="M46745" s="1"/>
      <c r="N46745" s="11">
        <v>90.320438938927751</v>
      </c>
      <c r="O46745" s="11"/>
      <c r="P46745" s="2"/>
      <c r="Q46745" s="2"/>
      <c r="R46745" s="2"/>
      <c r="S46745" s="2"/>
    </row>
    <row r="46746" spans="1:19" ht="22.5" customHeight="1" x14ac:dyDescent="0.3">
      <c r="A46746" s="10"/>
      <c r="B46746" s="6">
        <v>205.59822979355212</v>
      </c>
      <c r="C46746" s="6"/>
      <c r="D46746" s="7"/>
      <c r="E46746" s="7"/>
      <c r="F46746" s="7"/>
      <c r="G46746" s="7"/>
      <c r="H46746" s="5">
        <v>147.55983102928357</v>
      </c>
      <c r="I46746" s="5"/>
      <c r="J46746" s="1"/>
      <c r="K46746" s="1"/>
      <c r="L46746" s="1"/>
      <c r="M46746" s="1"/>
      <c r="N46746" s="11">
        <v>92.796563539882911</v>
      </c>
      <c r="O46746" s="11"/>
      <c r="P46746" s="2"/>
      <c r="Q46746" s="2"/>
      <c r="R46746" s="2"/>
      <c r="S46746" s="2"/>
    </row>
    <row r="46747" spans="1:19" ht="22.5" customHeight="1" x14ac:dyDescent="0.3">
      <c r="A46747" s="10"/>
      <c r="B46747" s="6">
        <v>198.9051269153116</v>
      </c>
      <c r="C46747" s="6"/>
      <c r="D46747" s="7"/>
      <c r="E46747" s="7"/>
      <c r="F46747" s="7"/>
      <c r="G46747" s="7"/>
      <c r="H46747" s="5">
        <v>143.04806376142332</v>
      </c>
      <c r="I46747" s="5"/>
      <c r="J46747" s="1"/>
      <c r="K46747" s="1"/>
      <c r="L46747" s="1"/>
      <c r="M46747" s="1"/>
      <c r="N46747" s="11">
        <v>90.015425807651411</v>
      </c>
      <c r="O46747" s="11"/>
      <c r="P46747" s="2"/>
      <c r="Q46747" s="2"/>
      <c r="R46747" s="2"/>
      <c r="S46747" s="2"/>
    </row>
    <row r="46748" spans="1:19" ht="22.5" customHeight="1" x14ac:dyDescent="0.3">
      <c r="A46748" s="10"/>
      <c r="B46748" s="6">
        <v>211.60338449321611</v>
      </c>
      <c r="C46748" s="6"/>
      <c r="D46748" s="7"/>
      <c r="E46748" s="7"/>
      <c r="F46748" s="7"/>
      <c r="G46748" s="7"/>
      <c r="H46748" s="5">
        <v>151.91123219578307</v>
      </c>
      <c r="I46748" s="5"/>
      <c r="J46748" s="1"/>
      <c r="K46748" s="1"/>
      <c r="L46748" s="1"/>
      <c r="M46748" s="1"/>
      <c r="N46748" s="11">
        <v>95.259335843286991</v>
      </c>
      <c r="O46748" s="11"/>
      <c r="P46748" s="2"/>
      <c r="Q46748" s="2"/>
      <c r="R46748" s="2"/>
      <c r="S46748" s="2"/>
    </row>
    <row r="46749" spans="1:19" ht="22.5" customHeight="1" x14ac:dyDescent="0.3">
      <c r="A46749" s="10"/>
      <c r="B46749" s="6">
        <v>204.65219876991506</v>
      </c>
      <c r="C46749" s="6"/>
      <c r="D46749" s="7"/>
      <c r="E46749" s="7"/>
      <c r="F46749" s="7"/>
      <c r="G46749" s="7"/>
      <c r="H46749" s="5">
        <v>147.22417219841901</v>
      </c>
      <c r="I46749" s="5"/>
      <c r="J46749" s="1"/>
      <c r="K46749" s="1"/>
      <c r="L46749" s="1"/>
      <c r="M46749" s="1"/>
      <c r="N46749" s="11">
        <v>92.383136902498038</v>
      </c>
      <c r="O46749" s="11"/>
      <c r="P46749" s="2"/>
      <c r="Q46749" s="2"/>
      <c r="R46749" s="2"/>
      <c r="S46749" s="2"/>
    </row>
    <row r="46750" spans="1:19" ht="22.5" customHeight="1" x14ac:dyDescent="0.3">
      <c r="A46750" s="10"/>
      <c r="B46750" s="6">
        <v>210.80530260414508</v>
      </c>
      <c r="C46750" s="6"/>
      <c r="D46750" s="7"/>
      <c r="E46750" s="7"/>
      <c r="F46750" s="7"/>
      <c r="G46750" s="7"/>
      <c r="H46750" s="5">
        <v>151.13877825473398</v>
      </c>
      <c r="I46750" s="5"/>
      <c r="J46750" s="1"/>
      <c r="K46750" s="1"/>
      <c r="L46750" s="1"/>
      <c r="M46750" s="1"/>
      <c r="N46750" s="11">
        <v>94.942272588162069</v>
      </c>
      <c r="O46750" s="11"/>
      <c r="P46750" s="2"/>
      <c r="Q46750" s="2"/>
      <c r="R46750" s="2"/>
      <c r="S46750" s="2"/>
    </row>
    <row r="46751" spans="1:19" ht="22.5" customHeight="1" x14ac:dyDescent="0.3">
      <c r="A46751" s="10"/>
      <c r="B46751" s="6">
        <v>203.8845226323449</v>
      </c>
      <c r="C46751" s="6"/>
      <c r="D46751" s="7"/>
      <c r="E46751" s="7"/>
      <c r="F46751" s="7"/>
      <c r="G46751" s="7"/>
      <c r="H46751" s="5">
        <v>146.47582403375964</v>
      </c>
      <c r="I46751" s="5"/>
      <c r="J46751" s="1"/>
      <c r="K46751" s="1"/>
      <c r="L46751" s="1"/>
      <c r="M46751" s="1"/>
      <c r="N46751" s="11">
        <v>92.06855659224513</v>
      </c>
      <c r="O46751" s="11"/>
      <c r="P46751" s="2"/>
      <c r="Q46751" s="2"/>
      <c r="R46751" s="2"/>
      <c r="S46751" s="2"/>
    </row>
    <row r="46752" spans="1:19" ht="22.5" customHeight="1" x14ac:dyDescent="0.3">
      <c r="A46752" s="10"/>
      <c r="B46752" s="6">
        <v>206.31845609816938</v>
      </c>
      <c r="C46752" s="6"/>
      <c r="D46752" s="7"/>
      <c r="E46752" s="7"/>
      <c r="F46752" s="7"/>
      <c r="G46752" s="7"/>
      <c r="H46752" s="5">
        <v>148.28194655572668</v>
      </c>
      <c r="I46752" s="5"/>
      <c r="J46752" s="1"/>
      <c r="K46752" s="1"/>
      <c r="L46752" s="1"/>
      <c r="M46752" s="1"/>
      <c r="N46752" s="11">
        <v>93.093643447930617</v>
      </c>
      <c r="O46752" s="11"/>
      <c r="P46752" s="2"/>
      <c r="Q46752" s="2"/>
      <c r="R46752" s="2"/>
      <c r="S46752" s="2"/>
    </row>
    <row r="46753" spans="1:19" ht="22.5" customHeight="1" x14ac:dyDescent="0.3">
      <c r="A46753" s="10"/>
      <c r="B46753" s="6">
        <v>199.59401007743821</v>
      </c>
      <c r="C46753" s="6"/>
      <c r="D46753" s="7"/>
      <c r="E46753" s="7"/>
      <c r="F46753" s="7"/>
      <c r="G46753" s="7"/>
      <c r="H46753" s="5">
        <v>143.74619759462436</v>
      </c>
      <c r="I46753" s="5"/>
      <c r="J46753" s="1"/>
      <c r="K46753" s="1"/>
      <c r="L46753" s="1"/>
      <c r="M46753" s="1"/>
      <c r="N46753" s="11">
        <v>90.309889622893706</v>
      </c>
      <c r="O46753" s="11"/>
      <c r="P46753" s="2"/>
      <c r="Q46753" s="2"/>
      <c r="R46753" s="2"/>
      <c r="S46753" s="2"/>
    </row>
    <row r="46754" spans="1:19" ht="22.5" customHeight="1" x14ac:dyDescent="0.3">
      <c r="A46754" s="10"/>
      <c r="B46754" s="6">
        <v>205.54486460751195</v>
      </c>
      <c r="C46754" s="6"/>
      <c r="D46754" s="7"/>
      <c r="E46754" s="7"/>
      <c r="F46754" s="7"/>
      <c r="G46754" s="7"/>
      <c r="H46754" s="5">
        <v>147.53319657918564</v>
      </c>
      <c r="I46754" s="5"/>
      <c r="J46754" s="1"/>
      <c r="K46754" s="1"/>
      <c r="L46754" s="1"/>
      <c r="M46754" s="1"/>
      <c r="N46754" s="11">
        <v>92.786309777635154</v>
      </c>
      <c r="O46754" s="11"/>
      <c r="P46754" s="2"/>
      <c r="Q46754" s="2"/>
      <c r="R46754" s="2"/>
      <c r="S46754" s="2"/>
    </row>
    <row r="46755" spans="1:19" ht="22.5" customHeight="1" x14ac:dyDescent="0.3">
      <c r="A46755" s="10"/>
      <c r="B46755" s="6">
        <v>198.84989128995909</v>
      </c>
      <c r="C46755" s="6"/>
      <c r="D46755" s="7"/>
      <c r="E46755" s="7"/>
      <c r="F46755" s="7"/>
      <c r="G46755" s="7"/>
      <c r="H46755" s="5">
        <v>143.0208136707987</v>
      </c>
      <c r="I46755" s="5"/>
      <c r="J46755" s="1"/>
      <c r="K46755" s="1"/>
      <c r="L46755" s="1"/>
      <c r="M46755" s="1"/>
      <c r="N46755" s="11">
        <v>90.004962704400484</v>
      </c>
      <c r="O46755" s="11"/>
      <c r="P46755" s="2"/>
      <c r="Q46755" s="2"/>
      <c r="R46755" s="2"/>
      <c r="S46755" s="2"/>
    </row>
    <row r="46756" spans="1:19" ht="22.5" customHeight="1" x14ac:dyDescent="0.3">
      <c r="A46756" s="10"/>
      <c r="B46756" s="6">
        <v>211.95943101108574</v>
      </c>
      <c r="C46756" s="6"/>
      <c r="D46756" s="7"/>
      <c r="E46756" s="7"/>
      <c r="F46756" s="7"/>
      <c r="G46756" s="7"/>
      <c r="H46756" s="5">
        <v>152.0737951811914</v>
      </c>
      <c r="I46756" s="5"/>
      <c r="J46756" s="1"/>
      <c r="K46756" s="1"/>
      <c r="L46756" s="1"/>
      <c r="M46756" s="1"/>
      <c r="N46756" s="11">
        <v>95.325826362987158</v>
      </c>
      <c r="O46756" s="11"/>
      <c r="P46756" s="2"/>
      <c r="Q46756" s="2"/>
      <c r="R46756" s="2"/>
      <c r="S46756" s="2"/>
    </row>
    <row r="46757" spans="1:19" ht="22.5" customHeight="1" x14ac:dyDescent="0.3">
      <c r="A46757" s="10"/>
      <c r="B46757" s="6">
        <v>205.0053646291432</v>
      </c>
      <c r="C46757" s="6"/>
      <c r="D46757" s="7"/>
      <c r="E46757" s="7"/>
      <c r="F46757" s="7"/>
      <c r="G46757" s="7"/>
      <c r="H46757" s="5">
        <v>147.38582579995926</v>
      </c>
      <c r="I46757" s="5"/>
      <c r="J46757" s="1"/>
      <c r="K46757" s="1"/>
      <c r="L46757" s="1"/>
      <c r="M46757" s="1"/>
      <c r="N46757" s="11">
        <v>92.449358069095084</v>
      </c>
      <c r="O46757" s="11"/>
      <c r="P46757" s="2"/>
      <c r="Q46757" s="2"/>
      <c r="R46757" s="2"/>
      <c r="S46757" s="2"/>
    </row>
    <row r="46758" spans="1:19" ht="22.5" customHeight="1" x14ac:dyDescent="0.3">
      <c r="A46758" s="10"/>
      <c r="B46758" s="6">
        <v>211.16397851082377</v>
      </c>
      <c r="C46758" s="6"/>
      <c r="D46758" s="7"/>
      <c r="E46758" s="7"/>
      <c r="F46758" s="7"/>
      <c r="G46758" s="7"/>
      <c r="H46758" s="5">
        <v>151.30228533543723</v>
      </c>
      <c r="I46758" s="5"/>
      <c r="J46758" s="1"/>
      <c r="K46758" s="1"/>
      <c r="L46758" s="1"/>
      <c r="M46758" s="1"/>
      <c r="N46758" s="11">
        <v>95.009185786484494</v>
      </c>
      <c r="O46758" s="11"/>
      <c r="P46758" s="2"/>
      <c r="Q46758" s="2"/>
      <c r="R46758" s="2"/>
      <c r="S46758" s="2"/>
    </row>
    <row r="46759" spans="1:19" ht="22.5" customHeight="1" x14ac:dyDescent="0.3">
      <c r="A46759" s="10"/>
      <c r="B46759" s="6">
        <v>204.2401528583963</v>
      </c>
      <c r="C46759" s="6"/>
      <c r="D46759" s="7"/>
      <c r="E46759" s="7"/>
      <c r="F46759" s="7"/>
      <c r="G46759" s="7"/>
      <c r="H46759" s="5">
        <v>146.6383400406886</v>
      </c>
      <c r="I46759" s="5"/>
      <c r="J46759" s="1"/>
      <c r="K46759" s="1"/>
      <c r="L46759" s="1"/>
      <c r="M46759" s="1"/>
      <c r="N46759" s="11">
        <v>92.13515285642265</v>
      </c>
      <c r="O46759" s="11"/>
      <c r="P46759" s="2"/>
      <c r="Q46759" s="2"/>
      <c r="R46759" s="2"/>
      <c r="S46759" s="2"/>
    </row>
    <row r="46760" spans="1:19" ht="22.5" customHeight="1" x14ac:dyDescent="0.3">
      <c r="A46760" s="10"/>
      <c r="B46760" s="6">
        <v>206.66888810508428</v>
      </c>
      <c r="C46760" s="6"/>
      <c r="D46760" s="7"/>
      <c r="E46760" s="7"/>
      <c r="F46760" s="7"/>
      <c r="G46760" s="7"/>
      <c r="H46760" s="5">
        <v>148.44219761319206</v>
      </c>
      <c r="I46760" s="5"/>
      <c r="J46760" s="1"/>
      <c r="K46760" s="1"/>
      <c r="L46760" s="1"/>
      <c r="M46760" s="1"/>
      <c r="N46760" s="11">
        <v>93.159064561097892</v>
      </c>
      <c r="O46760" s="11"/>
      <c r="P46760" s="2"/>
      <c r="Q46760" s="2"/>
      <c r="R46760" s="2"/>
      <c r="S46760" s="2"/>
    </row>
    <row r="46761" spans="1:19" ht="22.5" customHeight="1" x14ac:dyDescent="0.3">
      <c r="A46761" s="10"/>
      <c r="B46761" s="6">
        <v>199.94180796247812</v>
      </c>
      <c r="C46761" s="6"/>
      <c r="D46761" s="7"/>
      <c r="E46761" s="7"/>
      <c r="F46761" s="7"/>
      <c r="G46761" s="7"/>
      <c r="H46761" s="5">
        <v>143.90562260834341</v>
      </c>
      <c r="I46761" s="5"/>
      <c r="J46761" s="1"/>
      <c r="K46761" s="1"/>
      <c r="L46761" s="1"/>
      <c r="M46761" s="1"/>
      <c r="N46761" s="11">
        <v>90.375070247209976</v>
      </c>
      <c r="O46761" s="11"/>
      <c r="P46761" s="2"/>
      <c r="Q46761" s="2"/>
      <c r="R46761" s="2"/>
      <c r="S46761" s="2"/>
    </row>
    <row r="46762" spans="1:19" ht="22.5" customHeight="1" x14ac:dyDescent="0.3">
      <c r="A46762" s="10"/>
      <c r="B46762" s="6">
        <v>205.89784531630437</v>
      </c>
      <c r="C46762" s="6"/>
      <c r="D46762" s="7"/>
      <c r="E46762" s="7"/>
      <c r="F46762" s="7"/>
      <c r="G46762" s="7"/>
      <c r="H46762" s="5">
        <v>147.69436276089669</v>
      </c>
      <c r="I46762" s="5"/>
      <c r="J46762" s="1"/>
      <c r="K46762" s="1"/>
      <c r="L46762" s="1"/>
      <c r="M46762" s="1"/>
      <c r="N46762" s="11">
        <v>92.852140598866185</v>
      </c>
      <c r="O46762" s="11"/>
      <c r="P46762" s="2"/>
      <c r="Q46762" s="2"/>
      <c r="R46762" s="2"/>
      <c r="S46762" s="2"/>
    </row>
    <row r="46763" spans="1:19" ht="22.5" customHeight="1" x14ac:dyDescent="0.3">
      <c r="A46763" s="10"/>
      <c r="B46763" s="6">
        <v>199.20007791884845</v>
      </c>
      <c r="C46763" s="6"/>
      <c r="D46763" s="7"/>
      <c r="E46763" s="7"/>
      <c r="F46763" s="7"/>
      <c r="G46763" s="7"/>
      <c r="H46763" s="5">
        <v>143.18107462564097</v>
      </c>
      <c r="I46763" s="5"/>
      <c r="J46763" s="1"/>
      <c r="K46763" s="1"/>
      <c r="L46763" s="1"/>
      <c r="M46763" s="1"/>
      <c r="N46763" s="11">
        <v>90.07050691583764</v>
      </c>
      <c r="O46763" s="11"/>
      <c r="P46763" s="2"/>
      <c r="Q46763" s="2"/>
      <c r="R46763" s="2"/>
      <c r="S46763" s="2"/>
    </row>
    <row r="46764" spans="1:19" ht="22.5" customHeight="1" x14ac:dyDescent="0.3">
      <c r="A46764" s="10"/>
      <c r="B46764" s="6">
        <v>211.90001885040462</v>
      </c>
      <c r="C46764" s="6"/>
      <c r="D46764" s="7"/>
      <c r="E46764" s="7"/>
      <c r="F46764" s="7"/>
      <c r="G46764" s="7"/>
      <c r="H46764" s="5">
        <v>152.04345780021782</v>
      </c>
      <c r="I46764" s="5"/>
      <c r="J46764" s="1"/>
      <c r="K46764" s="1"/>
      <c r="L46764" s="1"/>
      <c r="M46764" s="1"/>
      <c r="N46764" s="11">
        <v>95.313844988958337</v>
      </c>
      <c r="O46764" s="11"/>
      <c r="P46764" s="2"/>
      <c r="Q46764" s="2"/>
      <c r="R46764" s="2"/>
      <c r="S46764" s="2"/>
    </row>
    <row r="46765" spans="1:19" ht="22.5" customHeight="1" x14ac:dyDescent="0.3">
      <c r="A46765" s="10"/>
      <c r="B46765" s="6">
        <v>204.94401132937912</v>
      </c>
      <c r="C46765" s="6"/>
      <c r="D46765" s="7"/>
      <c r="E46765" s="7"/>
      <c r="F46765" s="7"/>
      <c r="G46765" s="7"/>
      <c r="H46765" s="5">
        <v>147.35485044679098</v>
      </c>
      <c r="I46765" s="5"/>
      <c r="J46765" s="1"/>
      <c r="K46765" s="1"/>
      <c r="L46765" s="1"/>
      <c r="M46765" s="1"/>
      <c r="N46765" s="11">
        <v>92.437160492659302</v>
      </c>
      <c r="O46765" s="11"/>
      <c r="P46765" s="2"/>
      <c r="Q46765" s="2"/>
      <c r="R46765" s="2"/>
      <c r="S46765" s="2"/>
    </row>
    <row r="46766" spans="1:19" ht="22.5" customHeight="1" x14ac:dyDescent="0.3">
      <c r="A46766" s="10"/>
      <c r="B46766" s="6">
        <v>211.1047249979683</v>
      </c>
      <c r="C46766" s="6"/>
      <c r="D46766" s="7"/>
      <c r="E46766" s="7"/>
      <c r="F46766" s="7"/>
      <c r="G46766" s="7"/>
      <c r="H46766" s="5">
        <v>151.27210526072929</v>
      </c>
      <c r="I46766" s="5"/>
      <c r="J46766" s="1"/>
      <c r="K46766" s="1"/>
      <c r="L46766" s="1"/>
      <c r="M46766" s="1"/>
      <c r="N46766" s="11">
        <v>94.997331745063718</v>
      </c>
      <c r="O46766" s="11"/>
      <c r="P46766" s="2"/>
      <c r="Q46766" s="2"/>
      <c r="R46766" s="2"/>
      <c r="S46766" s="2"/>
    </row>
    <row r="46767" spans="1:19" ht="22.5" customHeight="1" x14ac:dyDescent="0.3">
      <c r="A46767" s="10"/>
      <c r="B46767" s="6">
        <v>204.17895820645788</v>
      </c>
      <c r="C46767" s="6"/>
      <c r="D46767" s="7"/>
      <c r="E46767" s="7"/>
      <c r="F46767" s="7"/>
      <c r="G46767" s="7"/>
      <c r="H46767" s="5">
        <v>146.60752199378592</v>
      </c>
      <c r="I46767" s="5"/>
      <c r="J46767" s="1"/>
      <c r="K46767" s="1"/>
      <c r="L46767" s="1"/>
      <c r="M46767" s="1"/>
      <c r="N46767" s="11">
        <v>92.123082612594899</v>
      </c>
      <c r="O46767" s="11"/>
      <c r="P46767" s="2"/>
      <c r="Q46767" s="2"/>
      <c r="R46767" s="2"/>
      <c r="S46767" s="2"/>
    </row>
    <row r="46768" spans="1:19" ht="22.5" customHeight="1" x14ac:dyDescent="0.3">
      <c r="A46768" s="10"/>
      <c r="B46768" s="6">
        <v>206.60972047497106</v>
      </c>
      <c r="C46768" s="6"/>
      <c r="D46768" s="7"/>
      <c r="E46768" s="7"/>
      <c r="F46768" s="7"/>
      <c r="G46768" s="7"/>
      <c r="H46768" s="5">
        <v>148.41204762241841</v>
      </c>
      <c r="I46768" s="5"/>
      <c r="J46768" s="1"/>
      <c r="K46768" s="1"/>
      <c r="L46768" s="1"/>
      <c r="M46768" s="1"/>
      <c r="N46768" s="11">
        <v>93.147192238030485</v>
      </c>
      <c r="O46768" s="11"/>
      <c r="P46768" s="2"/>
      <c r="Q46768" s="2"/>
      <c r="R46768" s="2"/>
      <c r="S46768" s="2"/>
    </row>
    <row r="46769" spans="1:19" ht="22.5" customHeight="1" x14ac:dyDescent="0.3">
      <c r="A46769" s="10"/>
      <c r="B46769" s="6">
        <v>199.88069919328197</v>
      </c>
      <c r="C46769" s="6"/>
      <c r="D46769" s="7"/>
      <c r="E46769" s="7"/>
      <c r="F46769" s="7"/>
      <c r="G46769" s="7"/>
      <c r="H46769" s="5">
        <v>143.87483464537499</v>
      </c>
      <c r="I46769" s="5"/>
      <c r="J46769" s="1"/>
      <c r="K46769" s="1"/>
      <c r="L46769" s="1"/>
      <c r="M46769" s="1"/>
      <c r="N46769" s="11">
        <v>90.362981721735579</v>
      </c>
      <c r="O46769" s="11"/>
      <c r="P46769" s="2"/>
      <c r="Q46769" s="2"/>
      <c r="R46769" s="2"/>
      <c r="S46769" s="2"/>
    </row>
    <row r="46770" spans="1:19" ht="22.5" customHeight="1" x14ac:dyDescent="0.3">
      <c r="A46770" s="10"/>
      <c r="B46770" s="6">
        <v>205.8388314656585</v>
      </c>
      <c r="C46770" s="6"/>
      <c r="D46770" s="7"/>
      <c r="E46770" s="7"/>
      <c r="F46770" s="7"/>
      <c r="G46770" s="7"/>
      <c r="H46770" s="5">
        <v>147.66436524919965</v>
      </c>
      <c r="I46770" s="5"/>
      <c r="J46770" s="1"/>
      <c r="K46770" s="1"/>
      <c r="L46770" s="1"/>
      <c r="M46770" s="1"/>
      <c r="N46770" s="11">
        <v>92.840391701005359</v>
      </c>
      <c r="O46770" s="11"/>
      <c r="P46770" s="2"/>
      <c r="Q46770" s="2"/>
      <c r="R46770" s="2"/>
      <c r="S46770" s="2"/>
    </row>
    <row r="46771" spans="1:19" ht="22.5" customHeight="1" x14ac:dyDescent="0.3">
      <c r="A46771" s="10"/>
      <c r="B46771" s="6">
        <v>199.13912292911957</v>
      </c>
      <c r="C46771" s="6"/>
      <c r="D46771" s="7"/>
      <c r="E46771" s="7"/>
      <c r="F46771" s="7"/>
      <c r="G46771" s="7"/>
      <c r="H46771" s="5">
        <v>143.15043914174788</v>
      </c>
      <c r="I46771" s="5"/>
      <c r="J46771" s="1"/>
      <c r="K46771" s="1"/>
      <c r="L46771" s="1"/>
      <c r="M46771" s="1"/>
      <c r="N46771" s="11">
        <v>90.058541815569953</v>
      </c>
      <c r="O46771" s="11"/>
      <c r="P46771" s="2"/>
      <c r="Q46771" s="2"/>
      <c r="R46771" s="2"/>
      <c r="S46771" s="2"/>
    </row>
    <row r="46772" spans="1:19" ht="22.5" customHeight="1" x14ac:dyDescent="0.3">
      <c r="A46772" s="10"/>
      <c r="B46772" s="6">
        <v>211.33628775033571</v>
      </c>
      <c r="C46772" s="6"/>
      <c r="D46772" s="7"/>
      <c r="E46772" s="7"/>
      <c r="F46772" s="7"/>
      <c r="G46772" s="7"/>
      <c r="H46772" s="5">
        <v>151.75266224721312</v>
      </c>
      <c r="I46772" s="5"/>
      <c r="J46772" s="1"/>
      <c r="K46772" s="1"/>
      <c r="L46772" s="1"/>
      <c r="M46772" s="1"/>
      <c r="N46772" s="11">
        <v>95.165821413266016</v>
      </c>
      <c r="O46772" s="11"/>
      <c r="P46772" s="2"/>
      <c r="Q46772" s="2"/>
      <c r="R46772" s="2"/>
      <c r="S46772" s="2"/>
    </row>
    <row r="46773" spans="1:19" ht="22.5" customHeight="1" x14ac:dyDescent="0.3">
      <c r="A46773" s="10"/>
      <c r="B46773" s="6">
        <v>204.39473128980285</v>
      </c>
      <c r="C46773" s="6"/>
      <c r="D46773" s="7"/>
      <c r="E46773" s="7"/>
      <c r="F46773" s="7"/>
      <c r="G46773" s="7"/>
      <c r="H46773" s="5">
        <v>147.06996651507205</v>
      </c>
      <c r="I46773" s="5"/>
      <c r="J46773" s="1"/>
      <c r="K46773" s="1"/>
      <c r="L46773" s="1"/>
      <c r="M46773" s="1"/>
      <c r="N46773" s="11">
        <v>92.291927408642763</v>
      </c>
      <c r="O46773" s="11"/>
      <c r="P46773" s="2"/>
      <c r="Q46773" s="2"/>
      <c r="R46773" s="2"/>
      <c r="S46773" s="2"/>
    </row>
    <row r="46774" spans="1:19" ht="22.5" customHeight="1" x14ac:dyDescent="0.3">
      <c r="A46774" s="10"/>
      <c r="B46774" s="6">
        <v>210.53925647284072</v>
      </c>
      <c r="C46774" s="6"/>
      <c r="D46774" s="7"/>
      <c r="E46774" s="7"/>
      <c r="F46774" s="7"/>
      <c r="G46774" s="7"/>
      <c r="H46774" s="5">
        <v>150.98077597123637</v>
      </c>
      <c r="I46774" s="5"/>
      <c r="J46774" s="1"/>
      <c r="K46774" s="1"/>
      <c r="L46774" s="1"/>
      <c r="M46774" s="1"/>
      <c r="N46774" s="11">
        <v>94.849154846326201</v>
      </c>
      <c r="O46774" s="11"/>
      <c r="P46774" s="2"/>
      <c r="Q46774" s="2"/>
      <c r="R46774" s="2"/>
      <c r="S46774" s="2"/>
    </row>
    <row r="46775" spans="1:19" ht="22.5" customHeight="1" x14ac:dyDescent="0.3">
      <c r="A46775" s="10"/>
      <c r="B46775" s="6">
        <v>203.62804958487501</v>
      </c>
      <c r="C46775" s="6"/>
      <c r="D46775" s="7"/>
      <c r="E46775" s="7"/>
      <c r="F46775" s="7"/>
      <c r="G46775" s="7"/>
      <c r="H46775" s="5">
        <v>146.32215320501916</v>
      </c>
      <c r="I46775" s="5"/>
      <c r="J46775" s="1"/>
      <c r="K46775" s="1"/>
      <c r="L46775" s="1"/>
      <c r="M46775" s="1"/>
      <c r="N46775" s="11">
        <v>91.977720638355137</v>
      </c>
      <c r="O46775" s="11"/>
      <c r="P46775" s="2"/>
      <c r="Q46775" s="2"/>
      <c r="R46775" s="2"/>
      <c r="S46775" s="2"/>
    </row>
    <row r="46776" spans="1:19" ht="22.5" customHeight="1" x14ac:dyDescent="0.3">
      <c r="A46776" s="10"/>
      <c r="B46776" s="6">
        <v>206.05890009343287</v>
      </c>
      <c r="C46776" s="6"/>
      <c r="D46776" s="7"/>
      <c r="E46776" s="7"/>
      <c r="F46776" s="7"/>
      <c r="G46776" s="7"/>
      <c r="H46776" s="5">
        <v>148.12740116604087</v>
      </c>
      <c r="I46776" s="5"/>
      <c r="J46776" s="1"/>
      <c r="K46776" s="1"/>
      <c r="L46776" s="1"/>
      <c r="M46776" s="1"/>
      <c r="N46776" s="11">
        <v>93.00240943285246</v>
      </c>
      <c r="O46776" s="11"/>
      <c r="P46776" s="2"/>
      <c r="Q46776" s="2"/>
      <c r="R46776" s="2"/>
      <c r="S46776" s="2"/>
    </row>
    <row r="46777" spans="1:19" ht="22.5" customHeight="1" x14ac:dyDescent="0.3">
      <c r="A46777" s="10"/>
      <c r="B46777" s="6">
        <v>199.34379547057083</v>
      </c>
      <c r="C46777" s="6"/>
      <c r="D46777" s="7"/>
      <c r="E46777" s="7"/>
      <c r="F46777" s="7"/>
      <c r="G46777" s="7"/>
      <c r="H46777" s="5">
        <v>143.59587656394567</v>
      </c>
      <c r="I46777" s="5"/>
      <c r="J46777" s="1"/>
      <c r="K46777" s="1"/>
      <c r="L46777" s="1"/>
      <c r="M46777" s="1"/>
      <c r="N46777" s="11">
        <v>90.220881712922861</v>
      </c>
      <c r="O46777" s="11"/>
      <c r="P46777" s="2"/>
      <c r="Q46777" s="2"/>
      <c r="R46777" s="2"/>
      <c r="S46777" s="2"/>
    </row>
    <row r="46778" spans="1:19" ht="22.5" customHeight="1" x14ac:dyDescent="0.3">
      <c r="A46778" s="10"/>
      <c r="B46778" s="6">
        <v>205.28632697468444</v>
      </c>
      <c r="C46778" s="6"/>
      <c r="D46778" s="7"/>
      <c r="E46778" s="7"/>
      <c r="F46778" s="7"/>
      <c r="G46778" s="7"/>
      <c r="H46778" s="5">
        <v>147.37920143487543</v>
      </c>
      <c r="I46778" s="5"/>
      <c r="J46778" s="1"/>
      <c r="K46778" s="1"/>
      <c r="L46778" s="1"/>
      <c r="M46778" s="1"/>
      <c r="N46778" s="11">
        <v>92.695460277741148</v>
      </c>
      <c r="O46778" s="11"/>
      <c r="P46778" s="2"/>
      <c r="Q46778" s="2"/>
      <c r="R46778" s="2"/>
      <c r="S46778" s="2"/>
    </row>
    <row r="46779" spans="1:19" ht="22.5" customHeight="1" x14ac:dyDescent="0.3">
      <c r="A46779" s="10"/>
      <c r="B46779" s="6">
        <v>198.60064060000343</v>
      </c>
      <c r="C46779" s="6"/>
      <c r="D46779" s="7"/>
      <c r="E46779" s="7"/>
      <c r="F46779" s="7"/>
      <c r="G46779" s="7"/>
      <c r="H46779" s="5">
        <v>142.87101108187053</v>
      </c>
      <c r="I46779" s="5"/>
      <c r="J46779" s="1"/>
      <c r="K46779" s="1"/>
      <c r="L46779" s="1"/>
      <c r="M46779" s="1"/>
      <c r="N46779" s="11">
        <v>89.916316871733386</v>
      </c>
      <c r="O46779" s="11"/>
      <c r="P46779" s="2"/>
      <c r="Q46779" s="2"/>
      <c r="R46779" s="2"/>
      <c r="S46779" s="2"/>
    </row>
    <row r="46780" spans="1:19" ht="22.5" customHeight="1" x14ac:dyDescent="0.3">
      <c r="A46780" s="10"/>
      <c r="B46780" s="6">
        <v>211.28544118296679</v>
      </c>
      <c r="C46780" s="6"/>
      <c r="D46780" s="7"/>
      <c r="E46780" s="7"/>
      <c r="F46780" s="7"/>
      <c r="G46780" s="7"/>
      <c r="H46780" s="5">
        <v>151.7277287576409</v>
      </c>
      <c r="I46780" s="5"/>
      <c r="J46780" s="1"/>
      <c r="K46780" s="1"/>
      <c r="L46780" s="1"/>
      <c r="M46780" s="1"/>
      <c r="N46780" s="11">
        <v>95.156422075455595</v>
      </c>
      <c r="O46780" s="11"/>
      <c r="P46780" s="2"/>
      <c r="Q46780" s="2"/>
      <c r="R46780" s="2"/>
      <c r="S46780" s="2"/>
    </row>
    <row r="46781" spans="1:19" ht="22.5" customHeight="1" x14ac:dyDescent="0.3">
      <c r="A46781" s="10"/>
      <c r="B46781" s="6">
        <v>204.34208486863267</v>
      </c>
      <c r="C46781" s="6"/>
      <c r="D46781" s="7"/>
      <c r="E46781" s="7"/>
      <c r="F46781" s="7"/>
      <c r="G46781" s="7"/>
      <c r="H46781" s="5">
        <v>147.0444498034235</v>
      </c>
      <c r="I46781" s="5"/>
      <c r="J46781" s="1"/>
      <c r="K46781" s="1"/>
      <c r="L46781" s="1"/>
      <c r="M46781" s="1"/>
      <c r="N46781" s="11">
        <v>92.282335281446208</v>
      </c>
      <c r="O46781" s="11"/>
      <c r="P46781" s="2"/>
      <c r="Q46781" s="2"/>
      <c r="R46781" s="2"/>
      <c r="S46781" s="2"/>
    </row>
    <row r="46782" spans="1:19" ht="22.5" customHeight="1" x14ac:dyDescent="0.3">
      <c r="A46782" s="10"/>
      <c r="B46782" s="6">
        <v>210.48851294478075</v>
      </c>
      <c r="C46782" s="6"/>
      <c r="D46782" s="7"/>
      <c r="E46782" s="7"/>
      <c r="F46782" s="7"/>
      <c r="G46782" s="7"/>
      <c r="H46782" s="5">
        <v>150.95594464965089</v>
      </c>
      <c r="I46782" s="5"/>
      <c r="J46782" s="1"/>
      <c r="K46782" s="1"/>
      <c r="L46782" s="1"/>
      <c r="M46782" s="1"/>
      <c r="N46782" s="11">
        <v>94.83983820907568</v>
      </c>
      <c r="O46782" s="11"/>
      <c r="P46782" s="2"/>
      <c r="Q46782" s="2"/>
      <c r="R46782" s="2"/>
      <c r="S46782" s="2"/>
    </row>
    <row r="46783" spans="1:19" ht="22.5" customHeight="1" x14ac:dyDescent="0.3">
      <c r="A46783" s="10"/>
      <c r="B46783" s="6">
        <v>203.57550620301373</v>
      </c>
      <c r="C46783" s="6"/>
      <c r="D46783" s="7"/>
      <c r="E46783" s="7"/>
      <c r="F46783" s="7"/>
      <c r="G46783" s="7"/>
      <c r="H46783" s="5">
        <v>146.29673866135602</v>
      </c>
      <c r="I46783" s="5"/>
      <c r="J46783" s="1"/>
      <c r="K46783" s="1"/>
      <c r="L46783" s="1"/>
      <c r="M46783" s="1"/>
      <c r="N46783" s="11">
        <v>91.968211211718483</v>
      </c>
      <c r="O46783" s="11"/>
      <c r="P46783" s="2"/>
      <c r="Q46783" s="2"/>
      <c r="R46783" s="2"/>
      <c r="S46783" s="2"/>
    </row>
    <row r="46784" spans="1:19" ht="22.5" customHeight="1" x14ac:dyDescent="0.3">
      <c r="A46784" s="10"/>
      <c r="B46784" s="6">
        <v>206.00821234488669</v>
      </c>
      <c r="C46784" s="6"/>
      <c r="D46784" s="7"/>
      <c r="E46784" s="7"/>
      <c r="F46784" s="7"/>
      <c r="G46784" s="7"/>
      <c r="H46784" s="5">
        <v>148.10258938350484</v>
      </c>
      <c r="I46784" s="5"/>
      <c r="J46784" s="1"/>
      <c r="K46784" s="1"/>
      <c r="L46784" s="1"/>
      <c r="M46784" s="1"/>
      <c r="N46784" s="11">
        <v>92.993080921955155</v>
      </c>
      <c r="O46784" s="11"/>
      <c r="P46784" s="2"/>
      <c r="Q46784" s="2"/>
      <c r="R46784" s="2"/>
      <c r="S46784" s="2"/>
    </row>
    <row r="46785" spans="1:19" ht="22.5" customHeight="1" x14ac:dyDescent="0.3">
      <c r="A46785" s="10"/>
      <c r="B46785" s="6">
        <v>199.29130786822211</v>
      </c>
      <c r="C46785" s="6"/>
      <c r="D46785" s="7"/>
      <c r="E46785" s="7"/>
      <c r="F46785" s="7"/>
      <c r="G46785" s="7"/>
      <c r="H46785" s="5">
        <v>143.57048155933322</v>
      </c>
      <c r="I46785" s="5"/>
      <c r="J46785" s="1"/>
      <c r="K46785" s="1"/>
      <c r="L46785" s="1"/>
      <c r="M46785" s="1"/>
      <c r="N46785" s="11">
        <v>90.211360412639522</v>
      </c>
      <c r="O46785" s="11"/>
      <c r="P46785" s="2"/>
      <c r="Q46785" s="2"/>
      <c r="R46785" s="2"/>
      <c r="S46785" s="2"/>
    </row>
    <row r="46786" spans="1:19" ht="22.5" customHeight="1" x14ac:dyDescent="0.3">
      <c r="A46786" s="10"/>
      <c r="B46786" s="6">
        <v>205.23573910352286</v>
      </c>
      <c r="C46786" s="6"/>
      <c r="D46786" s="7"/>
      <c r="E46786" s="7"/>
      <c r="F46786" s="7"/>
      <c r="G46786" s="7"/>
      <c r="H46786" s="5">
        <v>147.35448868514186</v>
      </c>
      <c r="I46786" s="5"/>
      <c r="J46786" s="1"/>
      <c r="K46786" s="1"/>
      <c r="L46786" s="1"/>
      <c r="M46786" s="1"/>
      <c r="N46786" s="11">
        <v>92.68621192960687</v>
      </c>
      <c r="O46786" s="11"/>
      <c r="P46786" s="2"/>
      <c r="Q46786" s="2"/>
      <c r="R46786" s="2"/>
      <c r="S46786" s="2"/>
    </row>
    <row r="46787" spans="1:19" ht="22.5" customHeight="1" x14ac:dyDescent="0.3">
      <c r="A46787" s="10"/>
      <c r="B46787" s="6">
        <v>198.5482528750419</v>
      </c>
      <c r="C46787" s="6"/>
      <c r="D46787" s="7"/>
      <c r="E46787" s="7"/>
      <c r="F46787" s="7"/>
      <c r="G46787" s="7"/>
      <c r="H46787" s="5">
        <v>142.84571511005925</v>
      </c>
      <c r="I46787" s="5"/>
      <c r="J46787" s="1"/>
      <c r="K46787" s="1"/>
      <c r="L46787" s="1"/>
      <c r="M46787" s="1"/>
      <c r="N46787" s="11">
        <v>89.906875734213045</v>
      </c>
      <c r="O46787" s="11"/>
      <c r="P46787" s="2"/>
      <c r="Q46787" s="2"/>
      <c r="R46787" s="2"/>
      <c r="S46787" s="2"/>
    </row>
    <row r="46788" spans="1:19" ht="22.5" customHeight="1" x14ac:dyDescent="0.3">
      <c r="A46788" s="10"/>
      <c r="B46788" s="6">
        <v>211.59834702034451</v>
      </c>
      <c r="C46788" s="6"/>
      <c r="D46788" s="7"/>
      <c r="E46788" s="7"/>
      <c r="F46788" s="7"/>
      <c r="G46788" s="7"/>
      <c r="H46788" s="5">
        <v>151.83701400511518</v>
      </c>
      <c r="I46788" s="5"/>
      <c r="J46788" s="1"/>
      <c r="K46788" s="1"/>
      <c r="L46788" s="1"/>
      <c r="M46788" s="1"/>
      <c r="N46788" s="11">
        <v>95.170341845980928</v>
      </c>
      <c r="O46788" s="11"/>
      <c r="P46788" s="2"/>
      <c r="Q46788" s="2"/>
      <c r="R46788" s="2"/>
      <c r="S46788" s="2"/>
    </row>
    <row r="46789" spans="1:19" ht="22.5" customHeight="1" x14ac:dyDescent="0.3">
      <c r="A46789" s="10"/>
      <c r="B46789" s="6">
        <v>204.65574704499224</v>
      </c>
      <c r="C46789" s="6"/>
      <c r="D46789" s="7"/>
      <c r="E46789" s="7"/>
      <c r="F46789" s="7"/>
      <c r="G46789" s="7"/>
      <c r="H46789" s="5">
        <v>147.15545306679462</v>
      </c>
      <c r="I46789" s="5"/>
      <c r="J46789" s="1"/>
      <c r="K46789" s="1"/>
      <c r="L46789" s="1"/>
      <c r="M46789" s="1"/>
      <c r="N46789" s="11">
        <v>92.298019052450428</v>
      </c>
      <c r="O46789" s="11"/>
      <c r="P46789" s="2"/>
      <c r="Q46789" s="2"/>
      <c r="R46789" s="2"/>
      <c r="S46789" s="2"/>
    </row>
    <row r="46790" spans="1:19" ht="22.5" customHeight="1" x14ac:dyDescent="0.3">
      <c r="A46790" s="10"/>
      <c r="B46790" s="6">
        <v>210.80431153193896</v>
      </c>
      <c r="C46790" s="6"/>
      <c r="D46790" s="7"/>
      <c r="E46790" s="7"/>
      <c r="F46790" s="7"/>
      <c r="G46790" s="7"/>
      <c r="H46790" s="5">
        <v>151.06677771439141</v>
      </c>
      <c r="I46790" s="5"/>
      <c r="J46790" s="1"/>
      <c r="K46790" s="1"/>
      <c r="L46790" s="1"/>
      <c r="M46790" s="1"/>
      <c r="N46790" s="11">
        <v>94.854794969211625</v>
      </c>
      <c r="O46790" s="11"/>
      <c r="P46790" s="2"/>
      <c r="Q46790" s="2"/>
      <c r="R46790" s="2"/>
      <c r="S46790" s="2"/>
    </row>
    <row r="46791" spans="1:19" ht="22.5" customHeight="1" x14ac:dyDescent="0.3">
      <c r="A46791" s="10"/>
      <c r="B46791" s="6">
        <v>203.89192212698524</v>
      </c>
      <c r="C46791" s="6"/>
      <c r="D46791" s="7"/>
      <c r="E46791" s="7"/>
      <c r="F46791" s="7"/>
      <c r="G46791" s="7"/>
      <c r="H46791" s="5">
        <v>146.40921656902745</v>
      </c>
      <c r="I46791" s="5"/>
      <c r="J46791" s="1"/>
      <c r="K46791" s="1"/>
      <c r="L46791" s="1"/>
      <c r="M46791" s="1"/>
      <c r="N46791" s="11">
        <v>91.984884464521912</v>
      </c>
      <c r="O46791" s="11"/>
      <c r="P46791" s="2"/>
      <c r="Q46791" s="2"/>
      <c r="R46791" s="2"/>
      <c r="S46791" s="2"/>
    </row>
    <row r="46792" spans="1:19" ht="22.5" customHeight="1" x14ac:dyDescent="0.3">
      <c r="A46792" s="10"/>
      <c r="B46792" s="6">
        <v>206.31953600221209</v>
      </c>
      <c r="C46792" s="6"/>
      <c r="D46792" s="7"/>
      <c r="E46792" s="7"/>
      <c r="F46792" s="7"/>
      <c r="G46792" s="7"/>
      <c r="H46792" s="5">
        <v>148.21312562358369</v>
      </c>
      <c r="I46792" s="5"/>
      <c r="J46792" s="1"/>
      <c r="K46792" s="1"/>
      <c r="L46792" s="1"/>
      <c r="M46792" s="1"/>
      <c r="N46792" s="11">
        <v>93.008554778689557</v>
      </c>
      <c r="O46792" s="11"/>
      <c r="P46792" s="2"/>
      <c r="Q46792" s="2"/>
      <c r="R46792" s="2"/>
      <c r="S46792" s="2"/>
    </row>
    <row r="46793" spans="1:19" ht="22.5" customHeight="1" x14ac:dyDescent="0.3">
      <c r="A46793" s="10"/>
      <c r="B46793" s="6">
        <v>199.60357155252851</v>
      </c>
      <c r="C46793" s="6"/>
      <c r="D46793" s="7"/>
      <c r="E46793" s="7"/>
      <c r="F46793" s="7"/>
      <c r="G46793" s="7"/>
      <c r="H46793" s="5">
        <v>143.68276046645644</v>
      </c>
      <c r="I46793" s="5"/>
      <c r="J46793" s="1"/>
      <c r="K46793" s="1"/>
      <c r="L46793" s="1"/>
      <c r="M46793" s="1"/>
      <c r="N46793" s="11">
        <v>90.228575708230892</v>
      </c>
      <c r="O46793" s="11"/>
      <c r="P46793" s="2"/>
      <c r="Q46793" s="2"/>
      <c r="R46793" s="2"/>
      <c r="S46793" s="2"/>
    </row>
    <row r="46794" spans="1:19" ht="22.5" customHeight="1" x14ac:dyDescent="0.3">
      <c r="A46794" s="10"/>
      <c r="B46794" s="6">
        <v>205.54986674205074</v>
      </c>
      <c r="C46794" s="6"/>
      <c r="D46794" s="7"/>
      <c r="E46794" s="7"/>
      <c r="F46794" s="7"/>
      <c r="G46794" s="7"/>
      <c r="H46794" s="5">
        <v>147.46652524527755</v>
      </c>
      <c r="I46794" s="5"/>
      <c r="J46794" s="1"/>
      <c r="K46794" s="1"/>
      <c r="L46794" s="1"/>
      <c r="M46794" s="1"/>
      <c r="N46794" s="11">
        <v>92.702690954294056</v>
      </c>
      <c r="O46794" s="11"/>
      <c r="P46794" s="2"/>
      <c r="Q46794" s="2"/>
      <c r="R46794" s="2"/>
      <c r="S46794" s="2"/>
    </row>
    <row r="46795" spans="1:19" ht="22.5" customHeight="1" x14ac:dyDescent="0.3">
      <c r="A46795" s="10"/>
      <c r="B46795" s="6">
        <v>198.86318580388257</v>
      </c>
      <c r="C46795" s="6"/>
      <c r="D46795" s="7"/>
      <c r="E46795" s="7"/>
      <c r="F46795" s="7"/>
      <c r="G46795" s="7"/>
      <c r="H46795" s="5">
        <v>142.95942340970089</v>
      </c>
      <c r="I46795" s="5"/>
      <c r="J46795" s="1"/>
      <c r="K46795" s="1"/>
      <c r="L46795" s="1"/>
      <c r="M46795" s="1"/>
      <c r="N46795" s="11">
        <v>89.925050147797904</v>
      </c>
      <c r="O46795" s="11"/>
      <c r="P46795" s="2"/>
      <c r="Q46795" s="2"/>
      <c r="R46795" s="2"/>
      <c r="S46795" s="2"/>
    </row>
    <row r="46796" spans="1:19" ht="22.5" customHeight="1" x14ac:dyDescent="0.3">
      <c r="A46796" s="10"/>
      <c r="B46796" s="6">
        <v>211.5342579750351</v>
      </c>
      <c r="C46796" s="6"/>
      <c r="D46796" s="7"/>
      <c r="E46796" s="7"/>
      <c r="F46796" s="7"/>
      <c r="G46796" s="7"/>
      <c r="H46796" s="5">
        <v>151.80317295373894</v>
      </c>
      <c r="I46796" s="5"/>
      <c r="J46796" s="1"/>
      <c r="K46796" s="1"/>
      <c r="L46796" s="1"/>
      <c r="M46796" s="1"/>
      <c r="N46796" s="11">
        <v>95.156439037939307</v>
      </c>
      <c r="O46796" s="11"/>
      <c r="P46796" s="2"/>
      <c r="Q46796" s="2"/>
      <c r="R46796" s="2"/>
      <c r="S46796" s="2"/>
    </row>
    <row r="46797" spans="1:19" ht="22.5" customHeight="1" x14ac:dyDescent="0.3">
      <c r="A46797" s="10"/>
      <c r="B46797" s="6">
        <v>204.58968307449751</v>
      </c>
      <c r="C46797" s="6"/>
      <c r="D46797" s="7"/>
      <c r="E46797" s="7"/>
      <c r="F46797" s="7"/>
      <c r="G46797" s="7"/>
      <c r="H46797" s="5">
        <v>147.12095997663488</v>
      </c>
      <c r="I46797" s="5"/>
      <c r="J46797" s="1"/>
      <c r="K46797" s="1"/>
      <c r="L46797" s="1"/>
      <c r="M46797" s="1"/>
      <c r="N46797" s="11">
        <v>92.283893710500919</v>
      </c>
      <c r="O46797" s="11"/>
      <c r="P46797" s="2"/>
      <c r="Q46797" s="2"/>
      <c r="R46797" s="2"/>
      <c r="S46797" s="2"/>
    </row>
    <row r="46798" spans="1:19" ht="22.5" customHeight="1" x14ac:dyDescent="0.3">
      <c r="A46798" s="10"/>
      <c r="B46798" s="6">
        <v>210.74042304142878</v>
      </c>
      <c r="C46798" s="6"/>
      <c r="D46798" s="7"/>
      <c r="E46798" s="7"/>
      <c r="F46798" s="7"/>
      <c r="G46798" s="7"/>
      <c r="H46798" s="5">
        <v>151.03313552187856</v>
      </c>
      <c r="I46798" s="5"/>
      <c r="J46798" s="1"/>
      <c r="K46798" s="1"/>
      <c r="L46798" s="1"/>
      <c r="M46798" s="1"/>
      <c r="N46798" s="11">
        <v>94.841053128806465</v>
      </c>
      <c r="O46798" s="11"/>
      <c r="P46798" s="2"/>
      <c r="Q46798" s="2"/>
      <c r="R46798" s="2"/>
      <c r="S46798" s="2"/>
    </row>
    <row r="46799" spans="1:19" ht="22.5" customHeight="1" x14ac:dyDescent="0.3">
      <c r="A46799" s="10"/>
      <c r="B46799" s="6">
        <v>203.8260587112897</v>
      </c>
      <c r="C46799" s="6"/>
      <c r="D46799" s="7"/>
      <c r="E46799" s="7"/>
      <c r="F46799" s="7"/>
      <c r="G46799" s="7"/>
      <c r="H46799" s="5">
        <v>146.37492233773239</v>
      </c>
      <c r="I46799" s="5"/>
      <c r="J46799" s="1"/>
      <c r="K46799" s="1"/>
      <c r="L46799" s="1"/>
      <c r="M46799" s="1"/>
      <c r="N46799" s="11">
        <v>91.970920090209077</v>
      </c>
      <c r="O46799" s="11"/>
      <c r="P46799" s="2"/>
      <c r="Q46799" s="2"/>
      <c r="R46799" s="2"/>
      <c r="S46799" s="2"/>
    </row>
    <row r="46800" spans="1:19" ht="22.5" customHeight="1" x14ac:dyDescent="0.3">
      <c r="A46800" s="10"/>
      <c r="B46800" s="6">
        <v>206.25575608045017</v>
      </c>
      <c r="C46800" s="6"/>
      <c r="D46800" s="7"/>
      <c r="E46800" s="7"/>
      <c r="F46800" s="7"/>
      <c r="G46800" s="7"/>
      <c r="H46800" s="5">
        <v>148.17952146170467</v>
      </c>
      <c r="I46800" s="5"/>
      <c r="J46800" s="1"/>
      <c r="K46800" s="1"/>
      <c r="L46800" s="1"/>
      <c r="M46800" s="1"/>
      <c r="N46800" s="11">
        <v>92.994789827523718</v>
      </c>
      <c r="O46800" s="11"/>
      <c r="P46800" s="2"/>
      <c r="Q46800" s="2"/>
      <c r="R46800" s="2"/>
      <c r="S46800" s="2"/>
    </row>
    <row r="46801" spans="1:19" ht="22.5" customHeight="1" x14ac:dyDescent="0.3">
      <c r="A46801" s="10"/>
      <c r="B46801" s="6">
        <v>199.53781670558126</v>
      </c>
      <c r="C46801" s="6"/>
      <c r="D46801" s="7"/>
      <c r="E46801" s="7"/>
      <c r="F46801" s="7"/>
      <c r="G46801" s="7"/>
      <c r="H46801" s="5">
        <v>143.6485042657952</v>
      </c>
      <c r="I46801" s="5"/>
      <c r="J46801" s="1"/>
      <c r="K46801" s="1"/>
      <c r="L46801" s="1"/>
      <c r="M46801" s="1"/>
      <c r="N46801" s="11">
        <v>90.214588223157165</v>
      </c>
      <c r="O46801" s="11"/>
      <c r="P46801" s="2"/>
      <c r="Q46801" s="2"/>
      <c r="R46801" s="2"/>
      <c r="S46801" s="2"/>
    </row>
    <row r="46802" spans="1:19" ht="22.5" customHeight="1" x14ac:dyDescent="0.3">
      <c r="A46802" s="10"/>
      <c r="B46802" s="6">
        <v>205.48628122074717</v>
      </c>
      <c r="C46802" s="6"/>
      <c r="D46802" s="7"/>
      <c r="E46802" s="7"/>
      <c r="F46802" s="7"/>
      <c r="G46802" s="7"/>
      <c r="H46802" s="5">
        <v>147.43311383996672</v>
      </c>
      <c r="I46802" s="5"/>
      <c r="J46802" s="1"/>
      <c r="K46802" s="1"/>
      <c r="L46802" s="1"/>
      <c r="M46802" s="1"/>
      <c r="N46802" s="11">
        <v>92.689082031219669</v>
      </c>
      <c r="O46802" s="11"/>
      <c r="P46802" s="2"/>
      <c r="Q46802" s="2"/>
      <c r="R46802" s="2"/>
      <c r="S46802" s="2"/>
    </row>
    <row r="46803" spans="1:19" ht="22.5" customHeight="1" x14ac:dyDescent="0.3">
      <c r="A46803" s="10"/>
      <c r="B46803" s="6">
        <v>198.79762535739363</v>
      </c>
      <c r="C46803" s="6"/>
      <c r="D46803" s="7"/>
      <c r="E46803" s="7"/>
      <c r="F46803" s="7"/>
      <c r="G46803" s="7"/>
      <c r="H46803" s="5">
        <v>142.92535996560648</v>
      </c>
      <c r="I46803" s="5"/>
      <c r="J46803" s="1"/>
      <c r="K46803" s="1"/>
      <c r="L46803" s="1"/>
      <c r="M46803" s="1"/>
      <c r="N46803" s="11">
        <v>89.91121869081563</v>
      </c>
      <c r="O46803" s="11"/>
      <c r="P46803" s="2"/>
      <c r="Q46803" s="2"/>
      <c r="R46803" s="2"/>
      <c r="S46803" s="2"/>
    </row>
    <row r="46804" spans="1:19" ht="22.5" customHeight="1" x14ac:dyDescent="0.3">
      <c r="A46804" s="10"/>
      <c r="B46804" s="6">
        <v>210.91169939040751</v>
      </c>
      <c r="C46804" s="6"/>
      <c r="D46804" s="7"/>
      <c r="E46804" s="7"/>
      <c r="F46804" s="7"/>
      <c r="G46804" s="7"/>
      <c r="H46804" s="5">
        <v>151.47321903493952</v>
      </c>
      <c r="I46804" s="5"/>
      <c r="J46804" s="1"/>
      <c r="K46804" s="1"/>
      <c r="L46804" s="1"/>
      <c r="M46804" s="1"/>
      <c r="N46804" s="11">
        <v>94.984182093825737</v>
      </c>
      <c r="O46804" s="11"/>
      <c r="P46804" s="2"/>
      <c r="Q46804" s="2"/>
      <c r="R46804" s="2"/>
      <c r="S46804" s="2"/>
    </row>
    <row r="46805" spans="1:19" ht="22.5" customHeight="1" x14ac:dyDescent="0.3">
      <c r="A46805" s="10"/>
      <c r="B46805" s="6">
        <v>203.98256200012392</v>
      </c>
      <c r="C46805" s="6"/>
      <c r="D46805" s="7"/>
      <c r="E46805" s="7"/>
      <c r="F46805" s="7"/>
      <c r="G46805" s="7"/>
      <c r="H46805" s="5">
        <v>146.79745371714637</v>
      </c>
      <c r="I46805" s="5"/>
      <c r="J46805" s="1"/>
      <c r="K46805" s="1"/>
      <c r="L46805" s="1"/>
      <c r="M46805" s="1"/>
      <c r="N46805" s="11">
        <v>92.114772403671097</v>
      </c>
      <c r="O46805" s="11"/>
      <c r="P46805" s="2"/>
      <c r="Q46805" s="2"/>
      <c r="R46805" s="2"/>
      <c r="S46805" s="2"/>
    </row>
    <row r="46806" spans="1:19" ht="22.5" customHeight="1" x14ac:dyDescent="0.3">
      <c r="A46806" s="10"/>
      <c r="B46806" s="6">
        <v>210.11608809335598</v>
      </c>
      <c r="C46806" s="6"/>
      <c r="D46806" s="7"/>
      <c r="E46806" s="7"/>
      <c r="F46806" s="7"/>
      <c r="G46806" s="7"/>
      <c r="H46806" s="5">
        <v>150.70265873875269</v>
      </c>
      <c r="I46806" s="5"/>
      <c r="J46806" s="1"/>
      <c r="K46806" s="1"/>
      <c r="L46806" s="1"/>
      <c r="M46806" s="1"/>
      <c r="N46806" s="11">
        <v>94.668651662192019</v>
      </c>
      <c r="O46806" s="11"/>
      <c r="P46806" s="2"/>
      <c r="Q46806" s="2"/>
      <c r="R46806" s="2"/>
      <c r="S46806" s="2"/>
    </row>
    <row r="46807" spans="1:19" ht="22.5" customHeight="1" x14ac:dyDescent="0.3">
      <c r="A46807" s="10"/>
      <c r="B46807" s="6">
        <v>203.21727717161716</v>
      </c>
      <c r="C46807" s="6"/>
      <c r="D46807" s="7"/>
      <c r="E46807" s="7"/>
      <c r="F46807" s="7"/>
      <c r="G46807" s="7"/>
      <c r="H46807" s="5">
        <v>146.05094675959444</v>
      </c>
      <c r="I46807" s="5"/>
      <c r="J46807" s="1"/>
      <c r="K46807" s="1"/>
      <c r="L46807" s="1"/>
      <c r="M46807" s="1"/>
      <c r="N46807" s="11">
        <v>91.801682470818889</v>
      </c>
      <c r="O46807" s="11"/>
      <c r="P46807" s="2"/>
      <c r="Q46807" s="2"/>
      <c r="R46807" s="2"/>
      <c r="S46807" s="2"/>
    </row>
    <row r="46808" spans="1:19" ht="22.5" customHeight="1" x14ac:dyDescent="0.3">
      <c r="A46808" s="10"/>
      <c r="B46808" s="6">
        <v>205.64757666727363</v>
      </c>
      <c r="C46808" s="6"/>
      <c r="D46808" s="7"/>
      <c r="E46808" s="7"/>
      <c r="F46808" s="7"/>
      <c r="G46808" s="7"/>
      <c r="H46808" s="5">
        <v>147.85666217320932</v>
      </c>
      <c r="I46808" s="5"/>
      <c r="J46808" s="1"/>
      <c r="K46808" s="1"/>
      <c r="L46808" s="1"/>
      <c r="M46808" s="1"/>
      <c r="N46808" s="11">
        <v>92.826365618002654</v>
      </c>
      <c r="O46808" s="11"/>
      <c r="P46808" s="2"/>
      <c r="Q46808" s="2"/>
      <c r="R46808" s="2"/>
      <c r="S46808" s="2"/>
    </row>
    <row r="46809" spans="1:19" ht="22.5" customHeight="1" x14ac:dyDescent="0.3">
      <c r="A46809" s="10"/>
      <c r="B46809" s="6">
        <v>198.94449955118523</v>
      </c>
      <c r="C46809" s="6"/>
      <c r="D46809" s="7"/>
      <c r="E46809" s="7"/>
      <c r="F46809" s="7"/>
      <c r="G46809" s="7"/>
      <c r="H46809" s="5">
        <v>143.3318472731236</v>
      </c>
      <c r="I46809" s="5"/>
      <c r="J46809" s="1"/>
      <c r="K46809" s="1"/>
      <c r="L46809" s="1"/>
      <c r="M46809" s="1"/>
      <c r="N46809" s="11">
        <v>90.049177846682241</v>
      </c>
      <c r="O46809" s="11"/>
      <c r="P46809" s="2"/>
      <c r="Q46809" s="2"/>
      <c r="R46809" s="2"/>
      <c r="S46809" s="2"/>
    </row>
    <row r="46810" spans="1:19" ht="22.5" customHeight="1" x14ac:dyDescent="0.3">
      <c r="A46810" s="10"/>
      <c r="B46810" s="6">
        <v>204.87637995463353</v>
      </c>
      <c r="C46810" s="6"/>
      <c r="D46810" s="7"/>
      <c r="E46810" s="7"/>
      <c r="F46810" s="7"/>
      <c r="G46810" s="7"/>
      <c r="H46810" s="5">
        <v>147.10974773205814</v>
      </c>
      <c r="I46810" s="5"/>
      <c r="J46810" s="1"/>
      <c r="K46810" s="1"/>
      <c r="L46810" s="1"/>
      <c r="M46810" s="1"/>
      <c r="N46810" s="11">
        <v>92.520517734098092</v>
      </c>
      <c r="O46810" s="11"/>
      <c r="P46810" s="2"/>
      <c r="Q46810" s="2"/>
      <c r="R46810" s="2"/>
      <c r="S46810" s="2"/>
    </row>
    <row r="46811" spans="1:19" ht="22.5" customHeight="1" x14ac:dyDescent="0.3">
      <c r="A46811" s="10"/>
      <c r="B46811" s="6">
        <v>198.2026986916886</v>
      </c>
      <c r="C46811" s="6"/>
      <c r="D46811" s="7"/>
      <c r="E46811" s="7"/>
      <c r="F46811" s="7"/>
      <c r="G46811" s="7"/>
      <c r="H46811" s="5">
        <v>142.60824805606919</v>
      </c>
      <c r="I46811" s="5"/>
      <c r="J46811" s="1"/>
      <c r="K46811" s="1"/>
      <c r="L46811" s="1"/>
      <c r="M46811" s="1"/>
      <c r="N46811" s="11">
        <v>89.74569557101421</v>
      </c>
      <c r="O46811" s="11"/>
      <c r="P46811" s="2"/>
      <c r="Q46811" s="2"/>
      <c r="R46811" s="2"/>
      <c r="S46811" s="2"/>
    </row>
    <row r="46812" spans="1:19" ht="22.5" customHeight="1" x14ac:dyDescent="0.3">
      <c r="A46812" s="10"/>
      <c r="B46812" s="6">
        <v>210.85734367948231</v>
      </c>
      <c r="C46812" s="6"/>
      <c r="D46812" s="7"/>
      <c r="E46812" s="7"/>
      <c r="F46812" s="7"/>
      <c r="G46812" s="7"/>
      <c r="H46812" s="5">
        <v>151.4456686696908</v>
      </c>
      <c r="I46812" s="5"/>
      <c r="J46812" s="1"/>
      <c r="K46812" s="1"/>
      <c r="L46812" s="1"/>
      <c r="M46812" s="1"/>
      <c r="N46812" s="11">
        <v>94.973369338390299</v>
      </c>
      <c r="O46812" s="11"/>
      <c r="P46812" s="2"/>
      <c r="Q46812" s="2"/>
      <c r="R46812" s="2"/>
      <c r="S46812" s="2"/>
    </row>
    <row r="46813" spans="1:19" ht="22.5" customHeight="1" x14ac:dyDescent="0.3">
      <c r="A46813" s="10"/>
      <c r="B46813" s="6">
        <v>203.92638355282293</v>
      </c>
      <c r="C46813" s="6"/>
      <c r="D46813" s="7"/>
      <c r="E46813" s="7"/>
      <c r="F46813" s="7"/>
      <c r="G46813" s="7"/>
      <c r="H46813" s="5">
        <v>146.76931150082089</v>
      </c>
      <c r="I46813" s="5"/>
      <c r="J46813" s="1"/>
      <c r="K46813" s="1"/>
      <c r="L46813" s="1"/>
      <c r="M46813" s="1"/>
      <c r="N46813" s="11">
        <v>92.103763555531302</v>
      </c>
      <c r="O46813" s="11"/>
      <c r="P46813" s="2"/>
      <c r="Q46813" s="2"/>
      <c r="R46813" s="2"/>
      <c r="S46813" s="2"/>
    </row>
    <row r="46814" spans="1:19" ht="22.5" customHeight="1" x14ac:dyDescent="0.3">
      <c r="A46814" s="10"/>
      <c r="B46814" s="6">
        <v>210.06186263967214</v>
      </c>
      <c r="C46814" s="6"/>
      <c r="D46814" s="7"/>
      <c r="E46814" s="7"/>
      <c r="F46814" s="7"/>
      <c r="G46814" s="7"/>
      <c r="H46814" s="5">
        <v>150.67523752926044</v>
      </c>
      <c r="I46814" s="5"/>
      <c r="J46814" s="1"/>
      <c r="K46814" s="1"/>
      <c r="L46814" s="1"/>
      <c r="M46814" s="1"/>
      <c r="N46814" s="11">
        <v>94.657943452747347</v>
      </c>
      <c r="O46814" s="11"/>
      <c r="P46814" s="2"/>
      <c r="Q46814" s="2"/>
      <c r="R46814" s="2"/>
      <c r="S46814" s="2"/>
    </row>
    <row r="46815" spans="1:19" ht="22.5" customHeight="1" x14ac:dyDescent="0.3">
      <c r="A46815" s="10"/>
      <c r="B46815" s="6">
        <v>203.16122898155621</v>
      </c>
      <c r="C46815" s="6"/>
      <c r="D46815" s="7"/>
      <c r="E46815" s="7"/>
      <c r="F46815" s="7"/>
      <c r="G46815" s="7"/>
      <c r="H46815" s="5">
        <v>146.02293369902679</v>
      </c>
      <c r="I46815" s="5"/>
      <c r="J46815" s="1"/>
      <c r="K46815" s="1"/>
      <c r="L46815" s="1"/>
      <c r="M46815" s="1"/>
      <c r="N46815" s="11">
        <v>91.790778168669945</v>
      </c>
      <c r="O46815" s="11"/>
      <c r="P46815" s="2"/>
      <c r="Q46815" s="2"/>
      <c r="R46815" s="2"/>
      <c r="S46815" s="2"/>
    </row>
    <row r="46816" spans="1:19" ht="22.5" customHeight="1" x14ac:dyDescent="0.3">
      <c r="A46816" s="10"/>
      <c r="B46816" s="6">
        <v>205.59342172731286</v>
      </c>
      <c r="C46816" s="6"/>
      <c r="D46816" s="7"/>
      <c r="E46816" s="7"/>
      <c r="F46816" s="7"/>
      <c r="G46816" s="7"/>
      <c r="H46816" s="5">
        <v>147.8292656640258</v>
      </c>
      <c r="I46816" s="5"/>
      <c r="J46816" s="1"/>
      <c r="K46816" s="1"/>
      <c r="L46816" s="1"/>
      <c r="M46816" s="1"/>
      <c r="N46816" s="11">
        <v>92.815642398476271</v>
      </c>
      <c r="O46816" s="11"/>
      <c r="P46816" s="2"/>
      <c r="Q46816" s="2"/>
      <c r="R46816" s="2"/>
      <c r="S46816" s="2"/>
    </row>
    <row r="46817" spans="1:19" ht="22.5" customHeight="1" x14ac:dyDescent="0.3">
      <c r="A46817" s="10"/>
      <c r="B46817" s="6">
        <v>198.88852187484869</v>
      </c>
      <c r="C46817" s="6"/>
      <c r="D46817" s="7"/>
      <c r="E46817" s="7"/>
      <c r="F46817" s="7"/>
      <c r="G46817" s="7"/>
      <c r="H46817" s="5">
        <v>143.3038589128646</v>
      </c>
      <c r="I46817" s="5"/>
      <c r="J46817" s="1"/>
      <c r="K46817" s="1"/>
      <c r="L46817" s="1"/>
      <c r="M46817" s="1"/>
      <c r="N46817" s="11">
        <v>90.038258534451501</v>
      </c>
      <c r="O46817" s="11"/>
      <c r="P46817" s="2"/>
      <c r="Q46817" s="2"/>
      <c r="R46817" s="2"/>
      <c r="S46817" s="2"/>
    </row>
    <row r="46818" spans="1:19" ht="22.5" customHeight="1" x14ac:dyDescent="0.3">
      <c r="A46818" s="10"/>
      <c r="B46818" s="6">
        <v>204.82235127476503</v>
      </c>
      <c r="C46818" s="6"/>
      <c r="D46818" s="7"/>
      <c r="E46818" s="7"/>
      <c r="F46818" s="7"/>
      <c r="G46818" s="7"/>
      <c r="H46818" s="5">
        <v>147.08247641528499</v>
      </c>
      <c r="I46818" s="5"/>
      <c r="J46818" s="1"/>
      <c r="K46818" s="1"/>
      <c r="L46818" s="1"/>
      <c r="M46818" s="1"/>
      <c r="N46818" s="11">
        <v>92.509895852404185</v>
      </c>
      <c r="O46818" s="11"/>
      <c r="P46818" s="2"/>
      <c r="Q46818" s="2"/>
      <c r="R46818" s="2"/>
      <c r="S46818" s="2"/>
    </row>
    <row r="46819" spans="1:19" ht="22.5" customHeight="1" x14ac:dyDescent="0.3">
      <c r="A46819" s="10"/>
      <c r="B46819" s="6">
        <v>198.14684727544429</v>
      </c>
      <c r="C46819" s="6"/>
      <c r="D46819" s="7"/>
      <c r="E46819" s="7"/>
      <c r="F46819" s="7"/>
      <c r="G46819" s="7"/>
      <c r="H46819" s="5">
        <v>142.5803848882193</v>
      </c>
      <c r="I46819" s="5"/>
      <c r="J46819" s="1"/>
      <c r="K46819" s="1"/>
      <c r="L46819" s="1"/>
      <c r="M46819" s="1"/>
      <c r="N46819" s="11">
        <v>89.734877596616045</v>
      </c>
      <c r="O46819" s="11"/>
      <c r="P46819" s="2"/>
      <c r="Q46819" s="2"/>
      <c r="R46819" s="2"/>
      <c r="S46819" s="2"/>
    </row>
    <row r="46820" spans="1:19" ht="22.5" customHeight="1" x14ac:dyDescent="0.3">
      <c r="A46820" s="10"/>
      <c r="B46820" s="6">
        <v>211.24604068193204</v>
      </c>
      <c r="C46820" s="6"/>
      <c r="D46820" s="7"/>
      <c r="E46820" s="7"/>
      <c r="F46820" s="7"/>
      <c r="G46820" s="7"/>
      <c r="H46820" s="5">
        <v>151.63101851789258</v>
      </c>
      <c r="I46820" s="5"/>
      <c r="J46820" s="1"/>
      <c r="K46820" s="1"/>
      <c r="L46820" s="1"/>
      <c r="M46820" s="1"/>
      <c r="N46820" s="11">
        <v>95.053754314529243</v>
      </c>
      <c r="O46820" s="11"/>
      <c r="P46820" s="2"/>
      <c r="Q46820" s="2"/>
      <c r="R46820" s="2"/>
      <c r="S46820" s="2"/>
    </row>
    <row r="46821" spans="1:19" ht="22.5" customHeight="1" x14ac:dyDescent="0.3">
      <c r="A46821" s="10"/>
      <c r="B46821" s="6">
        <v>204.31178317691567</v>
      </c>
      <c r="C46821" s="6"/>
      <c r="D46821" s="7"/>
      <c r="E46821" s="7"/>
      <c r="F46821" s="7"/>
      <c r="G46821" s="7"/>
      <c r="H46821" s="5">
        <v>146.95352915813706</v>
      </c>
      <c r="I46821" s="5"/>
      <c r="J46821" s="1"/>
      <c r="K46821" s="1"/>
      <c r="L46821" s="1"/>
      <c r="M46821" s="1"/>
      <c r="N46821" s="11">
        <v>92.183739708817697</v>
      </c>
      <c r="O46821" s="11"/>
      <c r="P46821" s="2"/>
      <c r="Q46821" s="2"/>
      <c r="R46821" s="2"/>
      <c r="S46821" s="2"/>
    </row>
    <row r="46822" spans="1:19" ht="22.5" customHeight="1" x14ac:dyDescent="0.3">
      <c r="A46822" s="10"/>
      <c r="B46822" s="6">
        <v>210.45306991390947</v>
      </c>
      <c r="C46822" s="6"/>
      <c r="D46822" s="7"/>
      <c r="E46822" s="7"/>
      <c r="F46822" s="7"/>
      <c r="G46822" s="7"/>
      <c r="H46822" s="5">
        <v>150.86141336301628</v>
      </c>
      <c r="I46822" s="5"/>
      <c r="J46822" s="1"/>
      <c r="K46822" s="1"/>
      <c r="L46822" s="1"/>
      <c r="M46822" s="1"/>
      <c r="N46822" s="11">
        <v>94.738655502788376</v>
      </c>
      <c r="O46822" s="11"/>
      <c r="P46822" s="2"/>
      <c r="Q46822" s="2"/>
      <c r="R46822" s="2"/>
      <c r="S46822" s="2"/>
    </row>
    <row r="46823" spans="1:19" ht="22.5" customHeight="1" x14ac:dyDescent="0.3">
      <c r="A46823" s="10"/>
      <c r="B46823" s="6">
        <v>203.54897385545078</v>
      </c>
      <c r="C46823" s="6"/>
      <c r="D46823" s="7"/>
      <c r="E46823" s="7"/>
      <c r="F46823" s="7"/>
      <c r="G46823" s="7"/>
      <c r="H46823" s="5">
        <v>146.20789565198947</v>
      </c>
      <c r="I46823" s="5"/>
      <c r="J46823" s="1"/>
      <c r="K46823" s="1"/>
      <c r="L46823" s="1"/>
      <c r="M46823" s="1"/>
      <c r="N46823" s="11">
        <v>91.8710338148163</v>
      </c>
      <c r="O46823" s="11"/>
      <c r="P46823" s="2"/>
      <c r="Q46823" s="2"/>
      <c r="R46823" s="2"/>
      <c r="S46823" s="2"/>
    </row>
    <row r="46824" spans="1:19" ht="22.5" customHeight="1" x14ac:dyDescent="0.3">
      <c r="A46824" s="10"/>
      <c r="B46824" s="6">
        <v>205.97563116662795</v>
      </c>
      <c r="C46824" s="6"/>
      <c r="D46824" s="7"/>
      <c r="E46824" s="7"/>
      <c r="F46824" s="7"/>
      <c r="G46824" s="7"/>
      <c r="H46824" s="5">
        <v>148.01170155573905</v>
      </c>
      <c r="I46824" s="5"/>
      <c r="J46824" s="1"/>
      <c r="K46824" s="1"/>
      <c r="L46824" s="1"/>
      <c r="M46824" s="1"/>
      <c r="N46824" s="11">
        <v>92.894586984589722</v>
      </c>
      <c r="O46824" s="11"/>
      <c r="P46824" s="2"/>
      <c r="Q46824" s="2"/>
      <c r="R46824" s="2"/>
      <c r="S46824" s="2"/>
    </row>
    <row r="46825" spans="1:19" ht="22.5" customHeight="1" x14ac:dyDescent="0.3">
      <c r="A46825" s="10"/>
      <c r="B46825" s="6">
        <v>199.26769663635929</v>
      </c>
      <c r="C46825" s="6"/>
      <c r="D46825" s="7"/>
      <c r="E46825" s="7"/>
      <c r="F46825" s="7"/>
      <c r="G46825" s="7"/>
      <c r="H46825" s="5">
        <v>143.48525460249391</v>
      </c>
      <c r="I46825" s="5"/>
      <c r="J46825" s="1"/>
      <c r="K46825" s="1"/>
      <c r="L46825" s="1"/>
      <c r="M46825" s="1"/>
      <c r="N46825" s="11">
        <v>90.11682858188621</v>
      </c>
      <c r="O46825" s="11"/>
      <c r="P46825" s="2"/>
      <c r="Q46825" s="2"/>
      <c r="R46825" s="2"/>
      <c r="S46825" s="2"/>
    </row>
    <row r="46826" spans="1:19" ht="22.5" customHeight="1" x14ac:dyDescent="0.3">
      <c r="A46826" s="10"/>
      <c r="B46826" s="6">
        <v>205.20699395422898</v>
      </c>
      <c r="C46826" s="6"/>
      <c r="D46826" s="7"/>
      <c r="E46826" s="7"/>
      <c r="F46826" s="7"/>
      <c r="G46826" s="7"/>
      <c r="H46826" s="5">
        <v>147.26571294588501</v>
      </c>
      <c r="I46826" s="5"/>
      <c r="J46826" s="1"/>
      <c r="K46826" s="1"/>
      <c r="L46826" s="1"/>
      <c r="M46826" s="1"/>
      <c r="N46826" s="11">
        <v>92.589157475642367</v>
      </c>
      <c r="O46826" s="11"/>
      <c r="P46826" s="2"/>
      <c r="Q46826" s="2"/>
      <c r="R46826" s="2"/>
      <c r="S46826" s="2"/>
    </row>
    <row r="46827" spans="1:19" ht="22.5" customHeight="1" x14ac:dyDescent="0.3">
      <c r="A46827" s="10"/>
      <c r="B46827" s="6">
        <v>198.52829531907571</v>
      </c>
      <c r="C46827" s="6"/>
      <c r="D46827" s="7"/>
      <c r="E46827" s="7"/>
      <c r="F46827" s="7"/>
      <c r="G46827" s="7"/>
      <c r="H46827" s="5">
        <v>142.76250203361295</v>
      </c>
      <c r="I46827" s="5"/>
      <c r="J46827" s="1"/>
      <c r="K46827" s="1"/>
      <c r="L46827" s="1"/>
      <c r="M46827" s="1"/>
      <c r="N46827" s="11">
        <v>89.813718560232644</v>
      </c>
      <c r="O46827" s="11"/>
      <c r="P46827" s="2"/>
      <c r="Q46827" s="2"/>
      <c r="R46827" s="2"/>
      <c r="S46827" s="2"/>
    </row>
    <row r="46828" spans="1:19" ht="22.5" customHeight="1" x14ac:dyDescent="0.3">
      <c r="A46828" s="10"/>
      <c r="B46828" s="6">
        <v>211.18524406655624</v>
      </c>
      <c r="C46828" s="6"/>
      <c r="D46828" s="7"/>
      <c r="E46828" s="7"/>
      <c r="F46828" s="7"/>
      <c r="G46828" s="7"/>
      <c r="H46828" s="5">
        <v>151.59949294621697</v>
      </c>
      <c r="I46828" s="5"/>
      <c r="J46828" s="1"/>
      <c r="K46828" s="1"/>
      <c r="L46828" s="1"/>
      <c r="M46828" s="1"/>
      <c r="N46828" s="11">
        <v>95.04108237961394</v>
      </c>
      <c r="O46828" s="11"/>
      <c r="P46828" s="2"/>
      <c r="Q46828" s="2"/>
      <c r="R46828" s="2"/>
      <c r="S46828" s="2"/>
    </row>
    <row r="46829" spans="1:19" ht="22.5" customHeight="1" x14ac:dyDescent="0.3">
      <c r="A46829" s="10"/>
      <c r="B46829" s="6">
        <v>204.24908858225663</v>
      </c>
      <c r="C46829" s="6"/>
      <c r="D46829" s="7"/>
      <c r="E46829" s="7"/>
      <c r="F46829" s="7"/>
      <c r="G46829" s="7"/>
      <c r="H46829" s="5">
        <v>146.92138713805437</v>
      </c>
      <c r="I46829" s="5"/>
      <c r="J46829" s="1"/>
      <c r="K46829" s="1"/>
      <c r="L46829" s="1"/>
      <c r="M46829" s="1"/>
      <c r="N46829" s="11">
        <v>92.170863558051607</v>
      </c>
      <c r="O46829" s="11"/>
      <c r="P46829" s="2"/>
      <c r="Q46829" s="2"/>
      <c r="R46829" s="2"/>
      <c r="S46829" s="2"/>
    </row>
    <row r="46830" spans="1:19" ht="22.5" customHeight="1" x14ac:dyDescent="0.3">
      <c r="A46830" s="10"/>
      <c r="B46830" s="6">
        <v>210.39246187991097</v>
      </c>
      <c r="C46830" s="6"/>
      <c r="D46830" s="7"/>
      <c r="E46830" s="7"/>
      <c r="F46830" s="7"/>
      <c r="G46830" s="7"/>
      <c r="H46830" s="5">
        <v>150.8300747780327</v>
      </c>
      <c r="I46830" s="5"/>
      <c r="J46830" s="1"/>
      <c r="K46830" s="1"/>
      <c r="L46830" s="1"/>
      <c r="M46830" s="1"/>
      <c r="N46830" s="11">
        <v>94.726134925501484</v>
      </c>
      <c r="O46830" s="11"/>
      <c r="P46830" s="2"/>
      <c r="Q46830" s="2"/>
      <c r="R46830" s="2"/>
      <c r="S46830" s="2"/>
    </row>
    <row r="46831" spans="1:19" ht="22.5" customHeight="1" x14ac:dyDescent="0.3">
      <c r="A46831" s="10"/>
      <c r="B46831" s="6">
        <v>203.48646784216905</v>
      </c>
      <c r="C46831" s="6"/>
      <c r="D46831" s="7"/>
      <c r="E46831" s="7"/>
      <c r="F46831" s="7"/>
      <c r="G46831" s="7"/>
      <c r="H46831" s="5">
        <v>146.17594061860012</v>
      </c>
      <c r="I46831" s="5"/>
      <c r="J46831" s="1"/>
      <c r="K46831" s="1"/>
      <c r="L46831" s="1"/>
      <c r="M46831" s="1"/>
      <c r="N46831" s="11">
        <v>91.858309021678721</v>
      </c>
      <c r="O46831" s="11"/>
      <c r="P46831" s="2"/>
      <c r="Q46831" s="2"/>
      <c r="R46831" s="2"/>
      <c r="S46831" s="2"/>
    </row>
    <row r="46832" spans="1:19" ht="22.5" customHeight="1" x14ac:dyDescent="0.3">
      <c r="A46832" s="10"/>
      <c r="B46832" s="6">
        <v>205.91512521966246</v>
      </c>
      <c r="C46832" s="6"/>
      <c r="D46832" s="7"/>
      <c r="E46832" s="7"/>
      <c r="F46832" s="7"/>
      <c r="G46832" s="7"/>
      <c r="H46832" s="5">
        <v>147.98039873090462</v>
      </c>
      <c r="I46832" s="5"/>
      <c r="J46832" s="1"/>
      <c r="K46832" s="1"/>
      <c r="L46832" s="1"/>
      <c r="M46832" s="1"/>
      <c r="N46832" s="11">
        <v>92.882044676288913</v>
      </c>
      <c r="O46832" s="11"/>
      <c r="P46832" s="2"/>
      <c r="Q46832" s="2"/>
      <c r="R46832" s="2"/>
      <c r="S46832" s="2"/>
    </row>
    <row r="46833" spans="1:19" ht="22.5" customHeight="1" x14ac:dyDescent="0.3">
      <c r="A46833" s="10"/>
      <c r="B46833" s="6">
        <v>199.20529271011057</v>
      </c>
      <c r="C46833" s="6"/>
      <c r="D46833" s="7"/>
      <c r="E46833" s="7"/>
      <c r="F46833" s="7"/>
      <c r="G46833" s="7"/>
      <c r="H46833" s="5">
        <v>143.45333532925247</v>
      </c>
      <c r="I46833" s="5"/>
      <c r="J46833" s="1"/>
      <c r="K46833" s="1"/>
      <c r="L46833" s="1"/>
      <c r="M46833" s="1"/>
      <c r="N46833" s="11">
        <v>90.10408205773463</v>
      </c>
      <c r="O46833" s="11"/>
      <c r="P46833" s="2"/>
      <c r="Q46833" s="2"/>
      <c r="R46833" s="2"/>
      <c r="S46833" s="2"/>
    </row>
    <row r="46834" spans="1:19" ht="22.5" customHeight="1" x14ac:dyDescent="0.3">
      <c r="A46834" s="10"/>
      <c r="B46834" s="6">
        <v>205.14667080172492</v>
      </c>
      <c r="C46834" s="6"/>
      <c r="D46834" s="7"/>
      <c r="E46834" s="7"/>
      <c r="F46834" s="7"/>
      <c r="G46834" s="7"/>
      <c r="H46834" s="5">
        <v>147.23459136976388</v>
      </c>
      <c r="I46834" s="5"/>
      <c r="J46834" s="1"/>
      <c r="K46834" s="1"/>
      <c r="L46834" s="1"/>
      <c r="M46834" s="1"/>
      <c r="N46834" s="11">
        <v>92.576761880323019</v>
      </c>
      <c r="O46834" s="11"/>
      <c r="P46834" s="2"/>
      <c r="Q46834" s="2"/>
      <c r="R46834" s="2"/>
      <c r="S46834" s="2"/>
    </row>
    <row r="46835" spans="1:19" ht="22.5" customHeight="1" x14ac:dyDescent="0.3">
      <c r="A46835" s="10"/>
      <c r="B46835" s="6">
        <v>198.46607418728843</v>
      </c>
      <c r="C46835" s="6"/>
      <c r="D46835" s="7"/>
      <c r="E46835" s="7"/>
      <c r="F46835" s="7"/>
      <c r="G46835" s="7"/>
      <c r="H46835" s="5">
        <v>142.73076400908343</v>
      </c>
      <c r="I46835" s="5"/>
      <c r="J46835" s="1"/>
      <c r="K46835" s="1"/>
      <c r="L46835" s="1"/>
      <c r="M46835" s="1"/>
      <c r="N46835" s="11">
        <v>89.801118749062624</v>
      </c>
      <c r="O46835" s="11"/>
      <c r="P46835" s="2"/>
      <c r="Q46835" s="2"/>
      <c r="R46835" s="2"/>
      <c r="S46835" s="2"/>
    </row>
    <row r="46836" spans="1:19" ht="22.5" customHeight="1" x14ac:dyDescent="0.3">
      <c r="A46836" s="10"/>
      <c r="B46836" s="6">
        <v>210.59095924103531</v>
      </c>
      <c r="C46836" s="6"/>
      <c r="D46836" s="7"/>
      <c r="E46836" s="7"/>
      <c r="F46836" s="7"/>
      <c r="G46836" s="7"/>
      <c r="H46836" s="5">
        <v>151.28777723682194</v>
      </c>
      <c r="I46836" s="5"/>
      <c r="J46836" s="1"/>
      <c r="K46836" s="1"/>
      <c r="L46836" s="1"/>
      <c r="M46836" s="1"/>
      <c r="N46836" s="11">
        <v>94.880251516433589</v>
      </c>
      <c r="O46836" s="11"/>
      <c r="P46836" s="2"/>
      <c r="Q46836" s="2"/>
      <c r="R46836" s="2"/>
      <c r="S46836" s="2"/>
    </row>
    <row r="46837" spans="1:19" ht="22.5" customHeight="1" x14ac:dyDescent="0.3">
      <c r="A46837" s="10"/>
      <c r="B46837" s="6">
        <v>203.66958067420882</v>
      </c>
      <c r="C46837" s="6"/>
      <c r="D46837" s="7"/>
      <c r="E46837" s="7"/>
      <c r="F46837" s="7"/>
      <c r="G46837" s="7"/>
      <c r="H46837" s="5">
        <v>146.6157605437264</v>
      </c>
      <c r="I46837" s="5"/>
      <c r="J46837" s="1"/>
      <c r="K46837" s="1"/>
      <c r="L46837" s="1"/>
      <c r="M46837" s="1"/>
      <c r="N46837" s="11">
        <v>92.012937421441379</v>
      </c>
      <c r="O46837" s="11"/>
      <c r="P46837" s="2"/>
      <c r="Q46837" s="2"/>
      <c r="R46837" s="2"/>
      <c r="S46837" s="2"/>
    </row>
    <row r="46838" spans="1:19" ht="22.5" customHeight="1" x14ac:dyDescent="0.3">
      <c r="A46838" s="10"/>
      <c r="B46838" s="6">
        <v>209.79650937142122</v>
      </c>
      <c r="C46838" s="6"/>
      <c r="D46838" s="7"/>
      <c r="E46838" s="7"/>
      <c r="F46838" s="7"/>
      <c r="G46838" s="7"/>
      <c r="H46838" s="5">
        <v>150.51789448448588</v>
      </c>
      <c r="I46838" s="5"/>
      <c r="J46838" s="1"/>
      <c r="K46838" s="1"/>
      <c r="L46838" s="1"/>
      <c r="M46838" s="1"/>
      <c r="N46838" s="11">
        <v>94.565206715096551</v>
      </c>
      <c r="O46838" s="11"/>
      <c r="P46838" s="2"/>
      <c r="Q46838" s="2"/>
      <c r="R46838" s="2"/>
      <c r="S46838" s="2"/>
    </row>
    <row r="46839" spans="1:19" ht="22.5" customHeight="1" x14ac:dyDescent="0.3">
      <c r="A46839" s="10"/>
      <c r="B46839" s="6">
        <v>202.90540109420579</v>
      </c>
      <c r="C46839" s="6"/>
      <c r="D46839" s="7"/>
      <c r="E46839" s="7"/>
      <c r="F46839" s="7"/>
      <c r="G46839" s="7"/>
      <c r="H46839" s="5">
        <v>145.86989831955938</v>
      </c>
      <c r="I46839" s="5"/>
      <c r="J46839" s="1"/>
      <c r="K46839" s="1"/>
      <c r="L46839" s="1"/>
      <c r="M46839" s="1"/>
      <c r="N46839" s="11">
        <v>91.700309970665998</v>
      </c>
      <c r="O46839" s="11"/>
      <c r="P46839" s="2"/>
      <c r="Q46839" s="2"/>
      <c r="R46839" s="2"/>
      <c r="S46839" s="2"/>
    </row>
    <row r="46840" spans="1:19" ht="22.5" customHeight="1" x14ac:dyDescent="0.3">
      <c r="A46840" s="10"/>
      <c r="B46840" s="6">
        <v>205.33454806119533</v>
      </c>
      <c r="C46840" s="6"/>
      <c r="D46840" s="7"/>
      <c r="E46840" s="7"/>
      <c r="F46840" s="7"/>
      <c r="G46840" s="7"/>
      <c r="H46840" s="5">
        <v>147.67537582644906</v>
      </c>
      <c r="I46840" s="5"/>
      <c r="J46840" s="1"/>
      <c r="K46840" s="1"/>
      <c r="L46840" s="1"/>
      <c r="M46840" s="1"/>
      <c r="N46840" s="11">
        <v>92.72479162789385</v>
      </c>
      <c r="O46840" s="11"/>
      <c r="P46840" s="2"/>
      <c r="Q46840" s="2"/>
      <c r="R46840" s="2"/>
      <c r="S46840" s="2"/>
    </row>
    <row r="46841" spans="1:19" ht="22.5" customHeight="1" x14ac:dyDescent="0.3">
      <c r="A46841" s="10"/>
      <c r="B46841" s="6">
        <v>198.63894190366238</v>
      </c>
      <c r="C46841" s="6"/>
      <c r="D46841" s="7"/>
      <c r="E46841" s="7"/>
      <c r="F46841" s="7"/>
      <c r="G46841" s="7"/>
      <c r="H46841" s="5">
        <v>143.15416964484501</v>
      </c>
      <c r="I46841" s="5"/>
      <c r="J46841" s="1"/>
      <c r="K46841" s="1"/>
      <c r="L46841" s="1"/>
      <c r="M46841" s="1"/>
      <c r="N46841" s="11">
        <v>89.949620620677365</v>
      </c>
      <c r="O46841" s="11"/>
      <c r="P46841" s="2"/>
      <c r="Q46841" s="2"/>
      <c r="R46841" s="2"/>
      <c r="S46841" s="2"/>
    </row>
    <row r="46842" spans="1:19" ht="22.5" customHeight="1" x14ac:dyDescent="0.3">
      <c r="A46842" s="10"/>
      <c r="B46842" s="6">
        <v>204.56447713576588</v>
      </c>
      <c r="C46842" s="6"/>
      <c r="D46842" s="7"/>
      <c r="E46842" s="7"/>
      <c r="F46842" s="7"/>
      <c r="G46842" s="7"/>
      <c r="H46842" s="5">
        <v>146.92911813765002</v>
      </c>
      <c r="I46842" s="5"/>
      <c r="J46842" s="1"/>
      <c r="K46842" s="1"/>
      <c r="L46842" s="1"/>
      <c r="M46842" s="1"/>
      <c r="N46842" s="11">
        <v>92.41941447195623</v>
      </c>
      <c r="O46842" s="11"/>
      <c r="P46842" s="2"/>
      <c r="Q46842" s="2"/>
      <c r="R46842" s="2"/>
      <c r="S46842" s="2"/>
    </row>
    <row r="46843" spans="1:19" ht="22.5" customHeight="1" x14ac:dyDescent="0.3">
      <c r="A46843" s="10"/>
      <c r="B46843" s="6">
        <v>197.89821237638046</v>
      </c>
      <c r="C46843" s="6"/>
      <c r="D46843" s="7"/>
      <c r="E46843" s="7"/>
      <c r="F46843" s="7"/>
      <c r="G46843" s="7"/>
      <c r="H46843" s="5">
        <v>142.4311953765164</v>
      </c>
      <c r="I46843" s="5"/>
      <c r="J46843" s="1"/>
      <c r="K46843" s="1"/>
      <c r="L46843" s="1"/>
      <c r="M46843" s="1"/>
      <c r="N46843" s="11">
        <v>89.646586635096071</v>
      </c>
      <c r="O46843" s="11"/>
      <c r="P46843" s="2"/>
      <c r="Q46843" s="2"/>
      <c r="R46843" s="2"/>
      <c r="S46843" s="2"/>
    </row>
    <row r="46844" spans="1:19" ht="22.5" customHeight="1" x14ac:dyDescent="0.3">
      <c r="A46844" s="10"/>
      <c r="B46844" s="6">
        <v>210.53940036923171</v>
      </c>
      <c r="C46844" s="6"/>
      <c r="D46844" s="7"/>
      <c r="E46844" s="7"/>
      <c r="F46844" s="7"/>
      <c r="G46844" s="7"/>
      <c r="H46844" s="5">
        <v>151.26216523154864</v>
      </c>
      <c r="I46844" s="5"/>
      <c r="J46844" s="1"/>
      <c r="K46844" s="1"/>
      <c r="L46844" s="1"/>
      <c r="M46844" s="1"/>
      <c r="N46844" s="11">
        <v>94.870455570558889</v>
      </c>
      <c r="O46844" s="11"/>
      <c r="P46844" s="2"/>
      <c r="Q46844" s="2"/>
      <c r="R46844" s="2"/>
      <c r="S46844" s="2"/>
    </row>
    <row r="46845" spans="1:19" ht="22.5" customHeight="1" x14ac:dyDescent="0.3">
      <c r="A46845" s="10"/>
      <c r="B46845" s="6">
        <v>203.61626965154184</v>
      </c>
      <c r="C46845" s="6"/>
      <c r="D46845" s="7"/>
      <c r="E46845" s="7"/>
      <c r="F46845" s="7"/>
      <c r="G46845" s="7"/>
      <c r="H46845" s="5">
        <v>146.58958910582538</v>
      </c>
      <c r="I46845" s="5"/>
      <c r="J46845" s="1"/>
      <c r="K46845" s="1"/>
      <c r="L46845" s="1"/>
      <c r="M46845" s="1"/>
      <c r="N46845" s="11">
        <v>92.002961934479572</v>
      </c>
      <c r="O46845" s="11"/>
      <c r="P46845" s="2"/>
      <c r="Q46845" s="2"/>
      <c r="R46845" s="2"/>
      <c r="S46845" s="2"/>
    </row>
    <row r="46846" spans="1:19" ht="22.5" customHeight="1" x14ac:dyDescent="0.3">
      <c r="A46846" s="10"/>
      <c r="B46846" s="6">
        <v>209.74507298030778</v>
      </c>
      <c r="C46846" s="6"/>
      <c r="D46846" s="7"/>
      <c r="E46846" s="7"/>
      <c r="F46846" s="7"/>
      <c r="G46846" s="7"/>
      <c r="H46846" s="5">
        <v>150.49240392417869</v>
      </c>
      <c r="I46846" s="5"/>
      <c r="J46846" s="1"/>
      <c r="K46846" s="1"/>
      <c r="L46846" s="1"/>
      <c r="M46846" s="1"/>
      <c r="N46846" s="11">
        <v>94.555509073660957</v>
      </c>
      <c r="O46846" s="11"/>
      <c r="P46846" s="2"/>
      <c r="Q46846" s="2"/>
      <c r="R46846" s="2"/>
      <c r="S46846" s="2"/>
    </row>
    <row r="46847" spans="1:19" ht="22.5" customHeight="1" x14ac:dyDescent="0.3">
      <c r="A46847" s="10"/>
      <c r="B46847" s="6">
        <v>202.85221255222635</v>
      </c>
      <c r="C46847" s="6"/>
      <c r="D46847" s="7"/>
      <c r="E46847" s="7"/>
      <c r="F46847" s="7"/>
      <c r="G46847" s="7"/>
      <c r="H46847" s="5">
        <v>145.84384832662445</v>
      </c>
      <c r="I46847" s="5"/>
      <c r="J46847" s="1"/>
      <c r="K46847" s="1"/>
      <c r="L46847" s="1"/>
      <c r="M46847" s="1"/>
      <c r="N46847" s="11">
        <v>91.690432788143298</v>
      </c>
      <c r="O46847" s="11"/>
      <c r="P46847" s="2"/>
      <c r="Q46847" s="2"/>
      <c r="R46847" s="2"/>
      <c r="S46847" s="2"/>
    </row>
    <row r="46848" spans="1:19" ht="22.5" customHeight="1" x14ac:dyDescent="0.3">
      <c r="A46848" s="10"/>
      <c r="B46848" s="6">
        <v>205.2831779740315</v>
      </c>
      <c r="C46848" s="6"/>
      <c r="D46848" s="7"/>
      <c r="E46848" s="7"/>
      <c r="F46848" s="7"/>
      <c r="G46848" s="7"/>
      <c r="H46848" s="5">
        <v>147.64990849180393</v>
      </c>
      <c r="I46848" s="5"/>
      <c r="J46848" s="1"/>
      <c r="K46848" s="1"/>
      <c r="L46848" s="1"/>
      <c r="M46848" s="1"/>
      <c r="N46848" s="11">
        <v>92.715079872500809</v>
      </c>
      <c r="O46848" s="11"/>
      <c r="P46848" s="2"/>
      <c r="Q46848" s="2"/>
      <c r="R46848" s="2"/>
      <c r="S46848" s="2"/>
    </row>
    <row r="46849" spans="1:19" ht="22.5" customHeight="1" x14ac:dyDescent="0.3">
      <c r="A46849" s="10"/>
      <c r="B46849" s="6">
        <v>198.58581966563253</v>
      </c>
      <c r="C46849" s="6"/>
      <c r="D46849" s="7"/>
      <c r="E46849" s="7"/>
      <c r="F46849" s="7"/>
      <c r="G46849" s="7"/>
      <c r="H46849" s="5">
        <v>143.12814287757348</v>
      </c>
      <c r="I46849" s="5"/>
      <c r="J46849" s="1"/>
      <c r="K46849" s="1"/>
      <c r="L46849" s="1"/>
      <c r="M46849" s="1"/>
      <c r="N46849" s="11">
        <v>89.939729324197202</v>
      </c>
      <c r="O46849" s="11"/>
      <c r="P46849" s="2"/>
      <c r="Q46849" s="2"/>
      <c r="R46849" s="2"/>
      <c r="S46849" s="2"/>
    </row>
    <row r="46850" spans="1:19" ht="22.5" customHeight="1" x14ac:dyDescent="0.3">
      <c r="A46850" s="10"/>
      <c r="B46850" s="6">
        <v>204.51322577077724</v>
      </c>
      <c r="C46850" s="6"/>
      <c r="D46850" s="7"/>
      <c r="E46850" s="7"/>
      <c r="F46850" s="7"/>
      <c r="G46850" s="7"/>
      <c r="H46850" s="5">
        <v>146.90376852124118</v>
      </c>
      <c r="I46850" s="5"/>
      <c r="J46850" s="1"/>
      <c r="K46850" s="1"/>
      <c r="L46850" s="1"/>
      <c r="M46850" s="1"/>
      <c r="N46850" s="11">
        <v>92.409798004375887</v>
      </c>
      <c r="O46850" s="11"/>
      <c r="P46850" s="2"/>
      <c r="Q46850" s="2"/>
      <c r="R46850" s="2"/>
      <c r="S46850" s="2"/>
    </row>
    <row r="46851" spans="1:19" ht="22.5" customHeight="1" x14ac:dyDescent="0.3">
      <c r="A46851" s="10"/>
      <c r="B46851" s="6">
        <v>197.84520886052582</v>
      </c>
      <c r="C46851" s="6"/>
      <c r="D46851" s="7"/>
      <c r="E46851" s="7"/>
      <c r="F46851" s="7"/>
      <c r="G46851" s="7"/>
      <c r="H46851" s="5">
        <v>142.40528632748112</v>
      </c>
      <c r="I46851" s="5"/>
      <c r="J46851" s="1"/>
      <c r="K46851" s="1"/>
      <c r="L46851" s="1"/>
      <c r="M46851" s="1"/>
      <c r="N46851" s="11">
        <v>89.636790626428635</v>
      </c>
      <c r="O46851" s="11"/>
      <c r="P46851" s="2"/>
      <c r="Q46851" s="2"/>
      <c r="R46851" s="2"/>
      <c r="S46851" s="2"/>
    </row>
    <row r="46852" spans="1:19" ht="22.5" customHeight="1" x14ac:dyDescent="0.3">
      <c r="A46852" s="10"/>
      <c r="B46852" s="6">
        <v>212.56260088718599</v>
      </c>
      <c r="C46852" s="6"/>
      <c r="D46852" s="7"/>
      <c r="E46852" s="7"/>
      <c r="F46852" s="7"/>
      <c r="G46852" s="7"/>
      <c r="H46852" s="5">
        <v>152.4039690947661</v>
      </c>
      <c r="I46852" s="5"/>
      <c r="J46852" s="1"/>
      <c r="K46852" s="1"/>
      <c r="L46852" s="1"/>
      <c r="M46852" s="1"/>
      <c r="N46852" s="11">
        <v>95.510183480946168</v>
      </c>
      <c r="O46852" s="11"/>
      <c r="P46852" s="2"/>
      <c r="Q46852" s="2"/>
      <c r="R46852" s="2"/>
      <c r="S46852" s="2"/>
    </row>
    <row r="46853" spans="1:19" ht="22.5" customHeight="1" x14ac:dyDescent="0.3">
      <c r="A46853" s="10"/>
      <c r="B46853" s="6">
        <v>205.5899374304523</v>
      </c>
      <c r="C46853" s="6"/>
      <c r="D46853" s="7"/>
      <c r="E46853" s="7"/>
      <c r="F46853" s="7"/>
      <c r="G46853" s="7"/>
      <c r="H46853" s="5">
        <v>147.70777610169617</v>
      </c>
      <c r="I46853" s="5"/>
      <c r="J46853" s="1"/>
      <c r="K46853" s="1"/>
      <c r="L46853" s="1"/>
      <c r="M46853" s="1"/>
      <c r="N46853" s="11">
        <v>92.629425193282884</v>
      </c>
      <c r="O46853" s="11"/>
      <c r="P46853" s="2"/>
      <c r="Q46853" s="2"/>
      <c r="R46853" s="2"/>
      <c r="S46853" s="2"/>
    </row>
    <row r="46854" spans="1:19" ht="22.5" customHeight="1" x14ac:dyDescent="0.3">
      <c r="A46854" s="10"/>
      <c r="B46854" s="6">
        <v>211.75305672657041</v>
      </c>
      <c r="C46854" s="6"/>
      <c r="D46854" s="7"/>
      <c r="E46854" s="7"/>
      <c r="F46854" s="7"/>
      <c r="G46854" s="7"/>
      <c r="H46854" s="5">
        <v>151.62657129856561</v>
      </c>
      <c r="I46854" s="5"/>
      <c r="J46854" s="1"/>
      <c r="K46854" s="1"/>
      <c r="L46854" s="1"/>
      <c r="M46854" s="1"/>
      <c r="N46854" s="11">
        <v>95.190564157419473</v>
      </c>
      <c r="O46854" s="11"/>
      <c r="P46854" s="2"/>
      <c r="Q46854" s="2"/>
      <c r="R46854" s="2"/>
      <c r="S46854" s="2"/>
    </row>
    <row r="46855" spans="1:19" ht="22.5" customHeight="1" x14ac:dyDescent="0.3">
      <c r="A46855" s="10"/>
      <c r="B46855" s="6">
        <v>204.81138021757664</v>
      </c>
      <c r="C46855" s="6"/>
      <c r="D46855" s="7"/>
      <c r="E46855" s="7"/>
      <c r="F46855" s="7"/>
      <c r="G46855" s="7"/>
      <c r="H46855" s="5">
        <v>146.95474114861639</v>
      </c>
      <c r="I46855" s="5"/>
      <c r="J46855" s="1"/>
      <c r="K46855" s="1"/>
      <c r="L46855" s="1"/>
      <c r="M46855" s="1"/>
      <c r="N46855" s="11">
        <v>92.31241839990588</v>
      </c>
      <c r="O46855" s="11"/>
      <c r="P46855" s="2"/>
      <c r="Q46855" s="2"/>
      <c r="R46855" s="2"/>
      <c r="S46855" s="2"/>
    </row>
    <row r="46856" spans="1:19" ht="22.5" customHeight="1" x14ac:dyDescent="0.3">
      <c r="A46856" s="10"/>
      <c r="B46856" s="6">
        <v>207.25636123695924</v>
      </c>
      <c r="C46856" s="6"/>
      <c r="D46856" s="7"/>
      <c r="E46856" s="7"/>
      <c r="F46856" s="7"/>
      <c r="G46856" s="7"/>
      <c r="H46856" s="5">
        <v>148.76439831203777</v>
      </c>
      <c r="I46856" s="5"/>
      <c r="J46856" s="1"/>
      <c r="K46856" s="1"/>
      <c r="L46856" s="1"/>
      <c r="M46856" s="1"/>
      <c r="N46856" s="11">
        <v>93.338990817803051</v>
      </c>
      <c r="O46856" s="11"/>
      <c r="P46856" s="2"/>
      <c r="Q46856" s="2"/>
      <c r="R46856" s="2"/>
      <c r="S46856" s="2"/>
    </row>
    <row r="46857" spans="1:19" ht="22.5" customHeight="1" x14ac:dyDescent="0.3">
      <c r="A46857" s="10"/>
      <c r="B46857" s="6">
        <v>200.51130308567883</v>
      </c>
      <c r="C46857" s="6"/>
      <c r="D46857" s="7"/>
      <c r="E46857" s="7"/>
      <c r="F46857" s="7"/>
      <c r="G46857" s="7"/>
      <c r="H46857" s="5">
        <v>144.21987707228709</v>
      </c>
      <c r="I46857" s="5"/>
      <c r="J46857" s="1"/>
      <c r="K46857" s="1"/>
      <c r="L46857" s="1"/>
      <c r="M46857" s="1"/>
      <c r="N46857" s="11">
        <v>90.550852984584338</v>
      </c>
      <c r="O46857" s="11"/>
      <c r="P46857" s="2"/>
      <c r="Q46857" s="2"/>
      <c r="R46857" s="2"/>
      <c r="S46857" s="2"/>
    </row>
    <row r="46858" spans="1:19" ht="22.5" customHeight="1" x14ac:dyDescent="0.3">
      <c r="A46858" s="10"/>
      <c r="B46858" s="6">
        <v>206.4716592125942</v>
      </c>
      <c r="C46858" s="6"/>
      <c r="D46858" s="7"/>
      <c r="E46858" s="7"/>
      <c r="F46858" s="7"/>
      <c r="G46858" s="7"/>
      <c r="H46858" s="5">
        <v>148.01085619031826</v>
      </c>
      <c r="I46858" s="5"/>
      <c r="J46858" s="1"/>
      <c r="K46858" s="1"/>
      <c r="L46858" s="1"/>
      <c r="M46858" s="1"/>
      <c r="N46858" s="11">
        <v>93.029179516086387</v>
      </c>
      <c r="O46858" s="11"/>
      <c r="P46858" s="2"/>
      <c r="Q46858" s="2"/>
      <c r="R46858" s="2"/>
      <c r="S46858" s="2"/>
    </row>
    <row r="46859" spans="1:19" ht="22.5" customHeight="1" x14ac:dyDescent="0.3">
      <c r="A46859" s="10"/>
      <c r="B46859" s="6">
        <v>199.75663712580999</v>
      </c>
      <c r="C46859" s="6"/>
      <c r="D46859" s="7"/>
      <c r="E46859" s="7"/>
      <c r="F46859" s="7"/>
      <c r="G46859" s="7"/>
      <c r="H46859" s="5">
        <v>143.48995018151709</v>
      </c>
      <c r="I46859" s="5"/>
      <c r="J46859" s="1"/>
      <c r="K46859" s="1"/>
      <c r="L46859" s="1"/>
      <c r="M46859" s="1"/>
      <c r="N46859" s="11">
        <v>90.243574043419244</v>
      </c>
      <c r="O46859" s="11"/>
      <c r="P46859" s="2"/>
      <c r="Q46859" s="2"/>
      <c r="R46859" s="2"/>
      <c r="S46859" s="2"/>
    </row>
    <row r="46860" spans="1:19" ht="22.5" customHeight="1" x14ac:dyDescent="0.3">
      <c r="A46860" s="10"/>
      <c r="B46860" s="6">
        <v>212.50495605973634</v>
      </c>
      <c r="C46860" s="6"/>
      <c r="D46860" s="7"/>
      <c r="E46860" s="7"/>
      <c r="F46860" s="7"/>
      <c r="G46860" s="7"/>
      <c r="H46860" s="5">
        <v>152.37515900234661</v>
      </c>
      <c r="I46860" s="5"/>
      <c r="J46860" s="1"/>
      <c r="K46860" s="1"/>
      <c r="L46860" s="1"/>
      <c r="M46860" s="1"/>
      <c r="N46860" s="11">
        <v>95.499179099362038</v>
      </c>
      <c r="O46860" s="11"/>
      <c r="P46860" s="2"/>
      <c r="Q46860" s="2"/>
      <c r="R46860" s="2"/>
      <c r="S46860" s="2"/>
    </row>
    <row r="46861" spans="1:19" ht="22.5" customHeight="1" x14ac:dyDescent="0.3">
      <c r="A46861" s="10"/>
      <c r="B46861" s="6">
        <v>205.53031513900461</v>
      </c>
      <c r="C46861" s="6"/>
      <c r="D46861" s="7"/>
      <c r="E46861" s="7"/>
      <c r="F46861" s="7"/>
      <c r="G46861" s="7"/>
      <c r="H46861" s="5">
        <v>147.67831270438805</v>
      </c>
      <c r="I46861" s="5"/>
      <c r="J46861" s="1"/>
      <c r="K46861" s="1"/>
      <c r="L46861" s="1"/>
      <c r="M46861" s="1"/>
      <c r="N46861" s="11">
        <v>92.618197572699387</v>
      </c>
      <c r="O46861" s="11"/>
      <c r="P46861" s="2"/>
      <c r="Q46861" s="2"/>
      <c r="R46861" s="2"/>
      <c r="S46861" s="2"/>
    </row>
    <row r="46862" spans="1:19" ht="22.5" customHeight="1" x14ac:dyDescent="0.3">
      <c r="A46862" s="10"/>
      <c r="B46862" s="6">
        <v>211.69551216109076</v>
      </c>
      <c r="C46862" s="6"/>
      <c r="D46862" s="7"/>
      <c r="E46862" s="7"/>
      <c r="F46862" s="7"/>
      <c r="G46862" s="7"/>
      <c r="H46862" s="5">
        <v>151.59786062027788</v>
      </c>
      <c r="I46862" s="5"/>
      <c r="J46862" s="1"/>
      <c r="K46862" s="1"/>
      <c r="L46862" s="1"/>
      <c r="M46862" s="1"/>
      <c r="N46862" s="11">
        <v>95.179640247269646</v>
      </c>
      <c r="O46862" s="11"/>
      <c r="P46862" s="2"/>
      <c r="Q46862" s="2"/>
      <c r="R46862" s="2"/>
      <c r="S46862" s="2"/>
    </row>
    <row r="46863" spans="1:19" ht="22.5" customHeight="1" x14ac:dyDescent="0.3">
      <c r="A46863" s="10"/>
      <c r="B46863" s="6">
        <v>204.75185818809899</v>
      </c>
      <c r="C46863" s="6"/>
      <c r="D46863" s="7"/>
      <c r="E46863" s="7"/>
      <c r="F46863" s="7"/>
      <c r="G46863" s="7"/>
      <c r="H46863" s="5">
        <v>146.92537716544138</v>
      </c>
      <c r="I46863" s="5"/>
      <c r="J46863" s="1"/>
      <c r="K46863" s="1"/>
      <c r="L46863" s="1"/>
      <c r="M46863" s="1"/>
      <c r="N46863" s="11">
        <v>92.301271250756685</v>
      </c>
      <c r="O46863" s="11"/>
      <c r="P46863" s="2"/>
      <c r="Q46863" s="2"/>
      <c r="R46863" s="2"/>
      <c r="S46863" s="2"/>
    </row>
    <row r="46864" spans="1:19" ht="22.5" customHeight="1" x14ac:dyDescent="0.3">
      <c r="A46864" s="10"/>
      <c r="B46864" s="6">
        <v>207.19887094750058</v>
      </c>
      <c r="C46864" s="6"/>
      <c r="D46864" s="7"/>
      <c r="E46864" s="7"/>
      <c r="F46864" s="7"/>
      <c r="G46864" s="7"/>
      <c r="H46864" s="5">
        <v>148.7357066461409</v>
      </c>
      <c r="I46864" s="5"/>
      <c r="J46864" s="1"/>
      <c r="K46864" s="1"/>
      <c r="L46864" s="1"/>
      <c r="M46864" s="1"/>
      <c r="N46864" s="11">
        <v>93.328055354050846</v>
      </c>
      <c r="O46864" s="11"/>
      <c r="P46864" s="2"/>
      <c r="Q46864" s="2"/>
      <c r="R46864" s="2"/>
      <c r="S46864" s="2"/>
    </row>
    <row r="46865" spans="1:19" ht="22.5" customHeight="1" x14ac:dyDescent="0.3">
      <c r="A46865" s="10"/>
      <c r="B46865" s="6">
        <v>200.45183533222345</v>
      </c>
      <c r="C46865" s="6"/>
      <c r="D46865" s="7"/>
      <c r="E46865" s="7"/>
      <c r="F46865" s="7"/>
      <c r="G46865" s="7"/>
      <c r="H46865" s="5">
        <v>144.1905321015042</v>
      </c>
      <c r="I46865" s="5"/>
      <c r="J46865" s="1"/>
      <c r="K46865" s="1"/>
      <c r="L46865" s="1"/>
      <c r="M46865" s="1"/>
      <c r="N46865" s="11">
        <v>90.539694281832865</v>
      </c>
      <c r="O46865" s="11"/>
      <c r="P46865" s="2"/>
      <c r="Q46865" s="2"/>
      <c r="R46865" s="2"/>
      <c r="S46865" s="2"/>
    </row>
    <row r="46866" spans="1:19" ht="22.5" customHeight="1" x14ac:dyDescent="0.3">
      <c r="A46866" s="10"/>
      <c r="B46866" s="6">
        <v>206.41426610840927</v>
      </c>
      <c r="C46866" s="6"/>
      <c r="D46866" s="7"/>
      <c r="E46866" s="7"/>
      <c r="F46866" s="7"/>
      <c r="G46866" s="7"/>
      <c r="H46866" s="5">
        <v>147.98226088787558</v>
      </c>
      <c r="I46866" s="5"/>
      <c r="J46866" s="1"/>
      <c r="K46866" s="1"/>
      <c r="L46866" s="1"/>
      <c r="M46866" s="1"/>
      <c r="N46866" s="11">
        <v>93.01832205437583</v>
      </c>
      <c r="O46866" s="11"/>
      <c r="P46866" s="2"/>
      <c r="Q46866" s="2"/>
      <c r="R46866" s="2"/>
      <c r="S46866" s="2"/>
    </row>
    <row r="46867" spans="1:19" ht="22.5" customHeight="1" x14ac:dyDescent="0.3">
      <c r="A46867" s="10"/>
      <c r="B46867" s="6">
        <v>199.69726655762832</v>
      </c>
      <c r="C46867" s="6"/>
      <c r="D46867" s="7"/>
      <c r="E46867" s="7"/>
      <c r="F46867" s="7"/>
      <c r="G46867" s="7"/>
      <c r="H46867" s="5">
        <v>143.46070157418711</v>
      </c>
      <c r="I46867" s="5"/>
      <c r="J46867" s="1"/>
      <c r="K46867" s="1"/>
      <c r="L46867" s="1"/>
      <c r="M46867" s="1"/>
      <c r="N46867" s="11">
        <v>90.232493342709432</v>
      </c>
      <c r="O46867" s="11"/>
      <c r="P46867" s="2"/>
      <c r="Q46867" s="2"/>
      <c r="R46867" s="2"/>
      <c r="S46867" s="2"/>
    </row>
    <row r="46868" spans="1:19" ht="22.5" customHeight="1" x14ac:dyDescent="0.3">
      <c r="A46868" s="10"/>
      <c r="B46868" s="6">
        <v>211.94785089039627</v>
      </c>
      <c r="C46868" s="6"/>
      <c r="D46868" s="7"/>
      <c r="E46868" s="7"/>
      <c r="F46868" s="7"/>
      <c r="G46868" s="7"/>
      <c r="H46868" s="5">
        <v>152.08001191022171</v>
      </c>
      <c r="I46868" s="5"/>
      <c r="J46868" s="1"/>
      <c r="K46868" s="1"/>
      <c r="L46868" s="1"/>
      <c r="M46868" s="1"/>
      <c r="N46868" s="11">
        <v>95.346852473968724</v>
      </c>
      <c r="O46868" s="11"/>
      <c r="P46868" s="2"/>
      <c r="Q46868" s="2"/>
      <c r="R46868" s="2"/>
      <c r="S46868" s="2"/>
    </row>
    <row r="46869" spans="1:19" ht="22.5" customHeight="1" x14ac:dyDescent="0.3">
      <c r="A46869" s="10"/>
      <c r="B46869" s="6">
        <v>204.98650501403884</v>
      </c>
      <c r="C46869" s="6"/>
      <c r="D46869" s="7"/>
      <c r="E46869" s="7"/>
      <c r="F46869" s="7"/>
      <c r="G46869" s="7"/>
      <c r="H46869" s="5">
        <v>147.38867181239601</v>
      </c>
      <c r="I46869" s="5"/>
      <c r="J46869" s="1"/>
      <c r="K46869" s="1"/>
      <c r="L46869" s="1"/>
      <c r="M46869" s="1"/>
      <c r="N46869" s="11">
        <v>92.468521613431705</v>
      </c>
      <c r="O46869" s="11"/>
      <c r="P46869" s="2"/>
      <c r="Q46869" s="2"/>
      <c r="R46869" s="2"/>
      <c r="S46869" s="2"/>
    </row>
    <row r="46870" spans="1:19" ht="22.5" customHeight="1" x14ac:dyDescent="0.3">
      <c r="A46870" s="10"/>
      <c r="B46870" s="6">
        <v>211.13698002961925</v>
      </c>
      <c r="C46870" s="6"/>
      <c r="D46870" s="7"/>
      <c r="E46870" s="7"/>
      <c r="F46870" s="7"/>
      <c r="G46870" s="7"/>
      <c r="H46870" s="5">
        <v>151.30241060775035</v>
      </c>
      <c r="I46870" s="5"/>
      <c r="J46870" s="1"/>
      <c r="K46870" s="1"/>
      <c r="L46870" s="1"/>
      <c r="M46870" s="1"/>
      <c r="N46870" s="11">
        <v>95.027318665607723</v>
      </c>
      <c r="O46870" s="11"/>
      <c r="P46870" s="2"/>
      <c r="Q46870" s="2"/>
      <c r="R46870" s="2"/>
      <c r="S46870" s="2"/>
    </row>
    <row r="46871" spans="1:19" ht="22.5" customHeight="1" x14ac:dyDescent="0.3">
      <c r="A46871" s="10"/>
      <c r="B46871" s="6">
        <v>204.20672516087663</v>
      </c>
      <c r="C46871" s="6"/>
      <c r="D46871" s="7"/>
      <c r="E46871" s="7"/>
      <c r="F46871" s="7"/>
      <c r="G46871" s="7"/>
      <c r="H46871" s="5">
        <v>146.63548142936799</v>
      </c>
      <c r="I46871" s="5"/>
      <c r="J46871" s="1"/>
      <c r="K46871" s="1"/>
      <c r="L46871" s="1"/>
      <c r="M46871" s="1"/>
      <c r="N46871" s="11">
        <v>92.151625663691661</v>
      </c>
      <c r="O46871" s="11"/>
      <c r="P46871" s="2"/>
      <c r="Q46871" s="2"/>
      <c r="R46871" s="2"/>
      <c r="S46871" s="2"/>
    </row>
    <row r="46872" spans="1:19" ht="22.5" customHeight="1" x14ac:dyDescent="0.3">
      <c r="A46872" s="10"/>
      <c r="B46872" s="6">
        <v>206.65431605712831</v>
      </c>
      <c r="C46872" s="6"/>
      <c r="D46872" s="7"/>
      <c r="E46872" s="7"/>
      <c r="F46872" s="7"/>
      <c r="G46872" s="7"/>
      <c r="H46872" s="5">
        <v>148.44671368899751</v>
      </c>
      <c r="I46872" s="5"/>
      <c r="J46872" s="1"/>
      <c r="K46872" s="1"/>
      <c r="L46872" s="1"/>
      <c r="M46872" s="1"/>
      <c r="N46872" s="11">
        <v>93.179025848292696</v>
      </c>
      <c r="O46872" s="11"/>
      <c r="P46872" s="2"/>
      <c r="Q46872" s="2"/>
      <c r="R46872" s="2"/>
      <c r="S46872" s="2"/>
    </row>
    <row r="46873" spans="1:19" ht="22.5" customHeight="1" x14ac:dyDescent="0.3">
      <c r="A46873" s="10"/>
      <c r="B46873" s="6">
        <v>199.92007350585433</v>
      </c>
      <c r="C46873" s="6"/>
      <c r="D46873" s="7"/>
      <c r="E46873" s="7"/>
      <c r="F46873" s="7"/>
      <c r="G46873" s="7"/>
      <c r="H46873" s="5">
        <v>143.90683280862825</v>
      </c>
      <c r="I46873" s="5"/>
      <c r="J46873" s="1"/>
      <c r="K46873" s="1"/>
      <c r="L46873" s="1"/>
      <c r="M46873" s="1"/>
      <c r="N46873" s="11">
        <v>90.393210945815767</v>
      </c>
      <c r="O46873" s="11"/>
      <c r="P46873" s="2"/>
      <c r="Q46873" s="2"/>
      <c r="R46873" s="2"/>
      <c r="S46873" s="2"/>
    </row>
    <row r="46874" spans="1:19" ht="22.5" customHeight="1" x14ac:dyDescent="0.3">
      <c r="A46874" s="10"/>
      <c r="B46874" s="6">
        <v>205.86832804448457</v>
      </c>
      <c r="C46874" s="6"/>
      <c r="D46874" s="7"/>
      <c r="E46874" s="7"/>
      <c r="F46874" s="7"/>
      <c r="G46874" s="7"/>
      <c r="H46874" s="5">
        <v>147.69297430591681</v>
      </c>
      <c r="I46874" s="5"/>
      <c r="J46874" s="1"/>
      <c r="K46874" s="1"/>
      <c r="L46874" s="1"/>
      <c r="M46874" s="1"/>
      <c r="N46874" s="11">
        <v>92.869297437574303</v>
      </c>
      <c r="O46874" s="11"/>
      <c r="P46874" s="2"/>
      <c r="Q46874" s="2"/>
      <c r="R46874" s="2"/>
      <c r="S46874" s="2"/>
    </row>
    <row r="46875" spans="1:19" ht="22.5" customHeight="1" x14ac:dyDescent="0.3">
      <c r="A46875" s="10"/>
      <c r="B46875" s="6">
        <v>199.16422242433893</v>
      </c>
      <c r="C46875" s="6"/>
      <c r="D46875" s="7"/>
      <c r="E46875" s="7"/>
      <c r="F46875" s="7"/>
      <c r="G46875" s="7"/>
      <c r="H46875" s="5">
        <v>143.17675525752165</v>
      </c>
      <c r="I46875" s="5"/>
      <c r="J46875" s="1"/>
      <c r="K46875" s="1"/>
      <c r="L46875" s="1"/>
      <c r="M46875" s="1"/>
      <c r="N46875" s="11">
        <v>90.086039446876342</v>
      </c>
      <c r="O46875" s="11"/>
      <c r="P46875" s="2"/>
      <c r="Q46875" s="2"/>
      <c r="R46875" s="2"/>
      <c r="S46875" s="2"/>
    </row>
    <row r="46876" spans="1:19" ht="22.5" customHeight="1" x14ac:dyDescent="0.3">
      <c r="A46876" s="10"/>
      <c r="B46876" s="6">
        <v>211.89926724707081</v>
      </c>
      <c r="C46876" s="6"/>
      <c r="D46876" s="7"/>
      <c r="E46876" s="7"/>
      <c r="F46876" s="7"/>
      <c r="G46876" s="7"/>
      <c r="H46876" s="5">
        <v>152.05698282892877</v>
      </c>
      <c r="I46876" s="5"/>
      <c r="J46876" s="1"/>
      <c r="K46876" s="1"/>
      <c r="L46876" s="1"/>
      <c r="M46876" s="1"/>
      <c r="N46876" s="11">
        <v>95.338644192168573</v>
      </c>
      <c r="O46876" s="11"/>
      <c r="P46876" s="2"/>
      <c r="Q46876" s="2"/>
      <c r="R46876" s="2"/>
      <c r="S46876" s="2"/>
    </row>
    <row r="46877" spans="1:19" ht="22.5" customHeight="1" x14ac:dyDescent="0.3">
      <c r="A46877" s="10"/>
      <c r="B46877" s="6">
        <v>204.93609155238943</v>
      </c>
      <c r="C46877" s="6"/>
      <c r="D46877" s="7"/>
      <c r="E46877" s="7"/>
      <c r="F46877" s="7"/>
      <c r="G46877" s="7"/>
      <c r="H46877" s="5">
        <v>147.36504734826025</v>
      </c>
      <c r="I46877" s="5"/>
      <c r="J46877" s="1"/>
      <c r="K46877" s="1"/>
      <c r="L46877" s="1"/>
      <c r="M46877" s="1"/>
      <c r="N46877" s="11">
        <v>92.460115272093077</v>
      </c>
      <c r="O46877" s="11"/>
      <c r="P46877" s="2"/>
      <c r="Q46877" s="2"/>
      <c r="R46877" s="2"/>
      <c r="S46877" s="2"/>
    </row>
    <row r="46878" spans="1:19" ht="22.5" customHeight="1" x14ac:dyDescent="0.3">
      <c r="A46878" s="10"/>
      <c r="B46878" s="6">
        <v>211.08843684287763</v>
      </c>
      <c r="C46878" s="6"/>
      <c r="D46878" s="7"/>
      <c r="E46878" s="7"/>
      <c r="F46878" s="7"/>
      <c r="G46878" s="7"/>
      <c r="H46878" s="5">
        <v>151.27942164093201</v>
      </c>
      <c r="I46878" s="5"/>
      <c r="J46878" s="1"/>
      <c r="K46878" s="1"/>
      <c r="L46878" s="1"/>
      <c r="M46878" s="1"/>
      <c r="N46878" s="11">
        <v>95.019142854737311</v>
      </c>
      <c r="O46878" s="11"/>
      <c r="P46878" s="2"/>
      <c r="Q46878" s="2"/>
      <c r="R46878" s="2"/>
      <c r="S46878" s="2"/>
    </row>
    <row r="46879" spans="1:19" ht="22.5" customHeight="1" x14ac:dyDescent="0.3">
      <c r="A46879" s="10"/>
      <c r="B46879" s="6">
        <v>204.15635215580971</v>
      </c>
      <c r="C46879" s="6"/>
      <c r="D46879" s="7"/>
      <c r="E46879" s="7"/>
      <c r="F46879" s="7"/>
      <c r="G46879" s="7"/>
      <c r="H46879" s="5">
        <v>146.61189707970681</v>
      </c>
      <c r="I46879" s="5"/>
      <c r="J46879" s="1"/>
      <c r="K46879" s="1"/>
      <c r="L46879" s="1"/>
      <c r="M46879" s="1"/>
      <c r="N46879" s="11">
        <v>92.143251793282573</v>
      </c>
      <c r="O46879" s="11"/>
      <c r="P46879" s="2"/>
      <c r="Q46879" s="2"/>
      <c r="R46879" s="2"/>
      <c r="S46879" s="2"/>
    </row>
    <row r="46880" spans="1:19" ht="22.5" customHeight="1" x14ac:dyDescent="0.3">
      <c r="A46880" s="10"/>
      <c r="B46880" s="6">
        <v>206.6057947712375</v>
      </c>
      <c r="C46880" s="6"/>
      <c r="D46880" s="7"/>
      <c r="E46880" s="7"/>
      <c r="F46880" s="7"/>
      <c r="G46880" s="7"/>
      <c r="H46880" s="5">
        <v>148.42373239384449</v>
      </c>
      <c r="I46880" s="5"/>
      <c r="J46880" s="1"/>
      <c r="K46880" s="1"/>
      <c r="L46880" s="1"/>
      <c r="M46880" s="1"/>
      <c r="N46880" s="11">
        <v>93.170845375442383</v>
      </c>
      <c r="O46880" s="11"/>
      <c r="P46880" s="2"/>
      <c r="Q46880" s="2"/>
      <c r="R46880" s="2"/>
      <c r="S46880" s="2"/>
    </row>
    <row r="46881" spans="1:19" ht="22.5" customHeight="1" x14ac:dyDescent="0.3">
      <c r="A46881" s="10"/>
      <c r="B46881" s="6">
        <v>199.86972240163954</v>
      </c>
      <c r="C46881" s="6"/>
      <c r="D46881" s="7"/>
      <c r="E46881" s="7"/>
      <c r="F46881" s="7"/>
      <c r="G46881" s="7"/>
      <c r="H46881" s="5">
        <v>143.88325613063373</v>
      </c>
      <c r="I46881" s="5"/>
      <c r="J46881" s="1"/>
      <c r="K46881" s="1"/>
      <c r="L46881" s="1"/>
      <c r="M46881" s="1"/>
      <c r="N46881" s="11">
        <v>90.384832413426892</v>
      </c>
      <c r="O46881" s="11"/>
      <c r="P46881" s="2"/>
      <c r="Q46881" s="2"/>
      <c r="R46881" s="2"/>
      <c r="S46881" s="2"/>
    </row>
    <row r="46882" spans="1:19" ht="22.5" customHeight="1" x14ac:dyDescent="0.3">
      <c r="A46882" s="10"/>
      <c r="B46882" s="6">
        <v>205.81984597370359</v>
      </c>
      <c r="C46882" s="6"/>
      <c r="D46882" s="7"/>
      <c r="E46882" s="7"/>
      <c r="F46882" s="7"/>
      <c r="G46882" s="7"/>
      <c r="H46882" s="5">
        <v>147.67003189426427</v>
      </c>
      <c r="I46882" s="5"/>
      <c r="J46882" s="1"/>
      <c r="K46882" s="1"/>
      <c r="L46882" s="1"/>
      <c r="M46882" s="1"/>
      <c r="N46882" s="11">
        <v>92.861148439232068</v>
      </c>
      <c r="O46882" s="11"/>
      <c r="P46882" s="2"/>
      <c r="Q46882" s="2"/>
      <c r="R46882" s="2"/>
      <c r="S46882" s="2"/>
    </row>
    <row r="46883" spans="1:19" ht="22.5" customHeight="1" x14ac:dyDescent="0.3">
      <c r="A46883" s="10"/>
      <c r="B46883" s="6">
        <v>199.113910535234</v>
      </c>
      <c r="C46883" s="6"/>
      <c r="D46883" s="7"/>
      <c r="E46883" s="7"/>
      <c r="F46883" s="7"/>
      <c r="G46883" s="7"/>
      <c r="H46883" s="5">
        <v>143.15321746302629</v>
      </c>
      <c r="I46883" s="5"/>
      <c r="J46883" s="1"/>
      <c r="K46883" s="1"/>
      <c r="L46883" s="1"/>
      <c r="M46883" s="1"/>
      <c r="N46883" s="11">
        <v>90.07769238899543</v>
      </c>
      <c r="O46883" s="11"/>
      <c r="P46883" s="2"/>
      <c r="Q46883" s="2"/>
      <c r="R46883" s="2"/>
      <c r="S46883" s="2"/>
    </row>
    <row r="46884" spans="1:19" ht="22.5" customHeight="1" x14ac:dyDescent="0.3">
      <c r="A46884" s="10"/>
      <c r="B46884" s="6">
        <v>212.20186991974273</v>
      </c>
      <c r="C46884" s="6"/>
      <c r="D46884" s="7"/>
      <c r="E46884" s="7"/>
      <c r="F46884" s="7"/>
      <c r="G46884" s="7"/>
      <c r="H46884" s="5">
        <v>152.19367051772548</v>
      </c>
      <c r="I46884" s="5"/>
      <c r="J46884" s="1"/>
      <c r="K46884" s="1"/>
      <c r="L46884" s="1"/>
      <c r="M46884" s="1"/>
      <c r="N46884" s="11">
        <v>95.391600016194531</v>
      </c>
      <c r="O46884" s="11"/>
      <c r="P46884" s="2"/>
      <c r="Q46884" s="2"/>
      <c r="R46884" s="2"/>
      <c r="S46884" s="2"/>
    </row>
    <row r="46885" spans="1:19" ht="22.5" customHeight="1" x14ac:dyDescent="0.3">
      <c r="A46885" s="10"/>
      <c r="B46885" s="6">
        <v>205.23789583934646</v>
      </c>
      <c r="C46885" s="6"/>
      <c r="D46885" s="7"/>
      <c r="E46885" s="7"/>
      <c r="F46885" s="7"/>
      <c r="G46885" s="7"/>
      <c r="H46885" s="5">
        <v>147.50169043461503</v>
      </c>
      <c r="I46885" s="5"/>
      <c r="J46885" s="1"/>
      <c r="K46885" s="1"/>
      <c r="L46885" s="1"/>
      <c r="M46885" s="1"/>
      <c r="N46885" s="11">
        <v>92.513196201575397</v>
      </c>
      <c r="O46885" s="11"/>
      <c r="P46885" s="2"/>
      <c r="Q46885" s="2"/>
      <c r="R46885" s="2"/>
      <c r="S46885" s="2"/>
    </row>
    <row r="46886" spans="1:19" ht="22.5" customHeight="1" x14ac:dyDescent="0.3">
      <c r="A46886" s="10"/>
      <c r="B46886" s="6">
        <v>211.39417911887318</v>
      </c>
      <c r="C46886" s="6"/>
      <c r="D46886" s="7"/>
      <c r="E46886" s="7"/>
      <c r="F46886" s="7"/>
      <c r="G46886" s="7"/>
      <c r="H46886" s="5">
        <v>151.41736983532161</v>
      </c>
      <c r="I46886" s="5"/>
      <c r="J46886" s="1"/>
      <c r="K46886" s="1"/>
      <c r="L46886" s="1"/>
      <c r="M46886" s="1"/>
      <c r="N46886" s="11">
        <v>95.072791526878333</v>
      </c>
      <c r="O46886" s="11"/>
      <c r="P46886" s="2"/>
      <c r="Q46886" s="2"/>
      <c r="R46886" s="2"/>
      <c r="S46886" s="2"/>
    </row>
    <row r="46887" spans="1:19" ht="22.5" customHeight="1" x14ac:dyDescent="0.3">
      <c r="A46887" s="10"/>
      <c r="B46887" s="6">
        <v>204.46110042799685</v>
      </c>
      <c r="C46887" s="6"/>
      <c r="D46887" s="7"/>
      <c r="E46887" s="7"/>
      <c r="F46887" s="7"/>
      <c r="G46887" s="7"/>
      <c r="H46887" s="5">
        <v>146.74969738278008</v>
      </c>
      <c r="I46887" s="5"/>
      <c r="J46887" s="1"/>
      <c r="K46887" s="1"/>
      <c r="L46887" s="1"/>
      <c r="M46887" s="1"/>
      <c r="N46887" s="11">
        <v>92.196959743604864</v>
      </c>
      <c r="O46887" s="11"/>
      <c r="P46887" s="2"/>
      <c r="Q46887" s="2"/>
      <c r="R46887" s="2"/>
      <c r="S46887" s="2"/>
    </row>
    <row r="46888" spans="1:19" ht="22.5" customHeight="1" x14ac:dyDescent="0.3">
      <c r="A46888" s="10"/>
      <c r="B46888" s="6">
        <v>206.90431293043792</v>
      </c>
      <c r="C46888" s="6"/>
      <c r="D46888" s="7"/>
      <c r="E46888" s="7"/>
      <c r="F46888" s="7"/>
      <c r="G46888" s="7"/>
      <c r="H46888" s="5">
        <v>148.5588206691726</v>
      </c>
      <c r="I46888" s="5"/>
      <c r="J46888" s="1"/>
      <c r="K46888" s="1"/>
      <c r="L46888" s="1"/>
      <c r="M46888" s="1"/>
      <c r="N46888" s="11">
        <v>93.223100161987205</v>
      </c>
      <c r="O46888" s="11"/>
      <c r="P46888" s="2"/>
      <c r="Q46888" s="2"/>
      <c r="R46888" s="2"/>
      <c r="S46888" s="2"/>
    </row>
    <row r="46889" spans="1:19" ht="22.5" customHeight="1" x14ac:dyDescent="0.3">
      <c r="A46889" s="10"/>
      <c r="B46889" s="6">
        <v>200.16762201644929</v>
      </c>
      <c r="C46889" s="6"/>
      <c r="D46889" s="7"/>
      <c r="E46889" s="7"/>
      <c r="F46889" s="7"/>
      <c r="G46889" s="7"/>
      <c r="H46889" s="5">
        <v>144.01835510638759</v>
      </c>
      <c r="I46889" s="5"/>
      <c r="J46889" s="1"/>
      <c r="K46889" s="1"/>
      <c r="L46889" s="1"/>
      <c r="M46889" s="1"/>
      <c r="N46889" s="11">
        <v>90.43722807791967</v>
      </c>
      <c r="O46889" s="11"/>
      <c r="P46889" s="2"/>
      <c r="Q46889" s="2"/>
      <c r="R46889" s="2"/>
      <c r="S46889" s="2"/>
    </row>
    <row r="46890" spans="1:19" ht="22.5" customHeight="1" x14ac:dyDescent="0.3">
      <c r="A46890" s="10"/>
      <c r="B46890" s="6">
        <v>206.1214073925606</v>
      </c>
      <c r="C46890" s="6"/>
      <c r="D46890" s="7"/>
      <c r="E46890" s="7"/>
      <c r="F46890" s="7"/>
      <c r="G46890" s="7"/>
      <c r="H46890" s="5">
        <v>147.80634199458743</v>
      </c>
      <c r="I46890" s="5"/>
      <c r="J46890" s="1"/>
      <c r="K46890" s="1"/>
      <c r="L46890" s="1"/>
      <c r="M46890" s="1"/>
      <c r="N46890" s="11">
        <v>92.914074812757534</v>
      </c>
      <c r="O46890" s="11"/>
      <c r="P46890" s="2"/>
      <c r="Q46890" s="2"/>
      <c r="R46890" s="2"/>
      <c r="S46890" s="2"/>
    </row>
    <row r="46891" spans="1:19" ht="22.5" customHeight="1" x14ac:dyDescent="0.3">
      <c r="A46891" s="10"/>
      <c r="B46891" s="6">
        <v>199.41466379445365</v>
      </c>
      <c r="C46891" s="6"/>
      <c r="D46891" s="7"/>
      <c r="E46891" s="7"/>
      <c r="F46891" s="7"/>
      <c r="G46891" s="7"/>
      <c r="H46891" s="5">
        <v>143.28943814448402</v>
      </c>
      <c r="I46891" s="5"/>
      <c r="J46891" s="1"/>
      <c r="K46891" s="1"/>
      <c r="L46891" s="1"/>
      <c r="M46891" s="1"/>
      <c r="N46891" s="11">
        <v>90.130695833207156</v>
      </c>
      <c r="O46891" s="11"/>
      <c r="P46891" s="2"/>
      <c r="Q46891" s="2"/>
      <c r="R46891" s="2"/>
      <c r="S46891" s="2"/>
    </row>
    <row r="46892" spans="1:19" ht="22.5" customHeight="1" x14ac:dyDescent="0.3">
      <c r="A46892" s="10"/>
      <c r="B46892" s="6">
        <v>212.14731014009655</v>
      </c>
      <c r="C46892" s="6"/>
      <c r="D46892" s="7"/>
      <c r="E46892" s="7"/>
      <c r="F46892" s="7"/>
      <c r="G46892" s="7"/>
      <c r="H46892" s="5">
        <v>152.16700611138424</v>
      </c>
      <c r="I46892" s="5"/>
      <c r="J46892" s="1"/>
      <c r="K46892" s="1"/>
      <c r="L46892" s="1"/>
      <c r="M46892" s="1"/>
      <c r="N46892" s="11">
        <v>95.381727189620221</v>
      </c>
      <c r="O46892" s="11"/>
      <c r="P46892" s="2"/>
      <c r="Q46892" s="2"/>
      <c r="R46892" s="2"/>
      <c r="S46892" s="2"/>
    </row>
    <row r="46893" spans="1:19" ht="22.5" customHeight="1" x14ac:dyDescent="0.3">
      <c r="A46893" s="10"/>
      <c r="B46893" s="6">
        <v>205.18143981749824</v>
      </c>
      <c r="C46893" s="6"/>
      <c r="D46893" s="7"/>
      <c r="E46893" s="7"/>
      <c r="F46893" s="7"/>
      <c r="G46893" s="7"/>
      <c r="H46893" s="5">
        <v>147.47441044614868</v>
      </c>
      <c r="I46893" s="5"/>
      <c r="J46893" s="1"/>
      <c r="K46893" s="1"/>
      <c r="L46893" s="1"/>
      <c r="M46893" s="1"/>
      <c r="N46893" s="11">
        <v>92.503119641581378</v>
      </c>
      <c r="O46893" s="11"/>
      <c r="P46893" s="2"/>
      <c r="Q46893" s="2"/>
      <c r="R46893" s="2"/>
      <c r="S46893" s="2"/>
    </row>
    <row r="46894" spans="1:19" ht="22.5" customHeight="1" x14ac:dyDescent="0.3">
      <c r="A46894" s="10"/>
      <c r="B46894" s="6">
        <v>211.339712565269</v>
      </c>
      <c r="C46894" s="6"/>
      <c r="D46894" s="7"/>
      <c r="E46894" s="7"/>
      <c r="F46894" s="7"/>
      <c r="G46894" s="7"/>
      <c r="H46894" s="5">
        <v>151.39079786668191</v>
      </c>
      <c r="I46894" s="5"/>
      <c r="J46894" s="1"/>
      <c r="K46894" s="1"/>
      <c r="L46894" s="1"/>
      <c r="M46894" s="1"/>
      <c r="N46894" s="11">
        <v>95.062993524620069</v>
      </c>
      <c r="O46894" s="11"/>
      <c r="P46894" s="2"/>
      <c r="Q46894" s="2"/>
      <c r="R46894" s="2"/>
      <c r="S46894" s="2"/>
    </row>
    <row r="46895" spans="1:19" ht="22.5" customHeight="1" x14ac:dyDescent="0.3">
      <c r="A46895" s="10"/>
      <c r="B46895" s="6">
        <v>204.40473763219063</v>
      </c>
      <c r="C46895" s="6"/>
      <c r="D46895" s="7"/>
      <c r="E46895" s="7"/>
      <c r="F46895" s="7"/>
      <c r="G46895" s="7"/>
      <c r="H46895" s="5">
        <v>146.72250983201656</v>
      </c>
      <c r="I46895" s="5"/>
      <c r="J46895" s="1"/>
      <c r="K46895" s="1"/>
      <c r="L46895" s="1"/>
      <c r="M46895" s="1"/>
      <c r="N46895" s="11">
        <v>92.186958007926989</v>
      </c>
      <c r="O46895" s="11"/>
      <c r="P46895" s="2"/>
      <c r="Q46895" s="2"/>
      <c r="R46895" s="2"/>
      <c r="S46895" s="2"/>
    </row>
    <row r="46896" spans="1:19" ht="22.5" customHeight="1" x14ac:dyDescent="0.3">
      <c r="A46896" s="10"/>
      <c r="B46896" s="6">
        <v>206.84989684401262</v>
      </c>
      <c r="C46896" s="6"/>
      <c r="D46896" s="7"/>
      <c r="E46896" s="7"/>
      <c r="F46896" s="7"/>
      <c r="G46896" s="7"/>
      <c r="H46896" s="5">
        <v>148.53226637872154</v>
      </c>
      <c r="I46896" s="5"/>
      <c r="J46896" s="1"/>
      <c r="K46896" s="1"/>
      <c r="L46896" s="1"/>
      <c r="M46896" s="1"/>
      <c r="N46896" s="11">
        <v>93.213291416905676</v>
      </c>
      <c r="O46896" s="11"/>
      <c r="P46896" s="2"/>
      <c r="Q46896" s="2"/>
      <c r="R46896" s="2"/>
      <c r="S46896" s="2"/>
    </row>
    <row r="46897" spans="1:19" ht="22.5" customHeight="1" x14ac:dyDescent="0.3">
      <c r="A46897" s="10"/>
      <c r="B46897" s="6">
        <v>200.11130968782194</v>
      </c>
      <c r="C46897" s="6"/>
      <c r="D46897" s="7"/>
      <c r="E46897" s="7"/>
      <c r="F46897" s="7"/>
      <c r="G46897" s="7"/>
      <c r="H46897" s="5">
        <v>143.99118523381276</v>
      </c>
      <c r="I46897" s="5"/>
      <c r="J46897" s="1"/>
      <c r="K46897" s="1"/>
      <c r="L46897" s="1"/>
      <c r="M46897" s="1"/>
      <c r="N46897" s="11">
        <v>90.427215599418531</v>
      </c>
      <c r="O46897" s="11"/>
      <c r="P46897" s="2"/>
      <c r="Q46897" s="2"/>
      <c r="R46897" s="2"/>
      <c r="S46897" s="2"/>
    </row>
    <row r="46898" spans="1:19" ht="22.5" customHeight="1" x14ac:dyDescent="0.3">
      <c r="A46898" s="10"/>
      <c r="B46898" s="6">
        <v>206.06708167138865</v>
      </c>
      <c r="C46898" s="6"/>
      <c r="D46898" s="7"/>
      <c r="E46898" s="7"/>
      <c r="F46898" s="7"/>
      <c r="G46898" s="7"/>
      <c r="H46898" s="5">
        <v>147.77987730524322</v>
      </c>
      <c r="I46898" s="5"/>
      <c r="J46898" s="1"/>
      <c r="K46898" s="1"/>
      <c r="L46898" s="1"/>
      <c r="M46898" s="1"/>
      <c r="N46898" s="11">
        <v>92.904338595890238</v>
      </c>
      <c r="O46898" s="11"/>
      <c r="P46898" s="2"/>
      <c r="Q46898" s="2"/>
      <c r="R46898" s="2"/>
      <c r="S46898" s="2"/>
    </row>
    <row r="46899" spans="1:19" ht="22.5" customHeight="1" x14ac:dyDescent="0.3">
      <c r="A46899" s="10"/>
      <c r="B46899" s="6">
        <v>199.35844183108097</v>
      </c>
      <c r="C46899" s="6"/>
      <c r="D46899" s="7"/>
      <c r="E46899" s="7"/>
      <c r="F46899" s="7"/>
      <c r="G46899" s="7"/>
      <c r="H46899" s="5">
        <v>143.26235787301474</v>
      </c>
      <c r="I46899" s="5"/>
      <c r="J46899" s="1"/>
      <c r="K46899" s="1"/>
      <c r="L46899" s="1"/>
      <c r="M46899" s="1"/>
      <c r="N46899" s="11">
        <v>90.120755882920236</v>
      </c>
      <c r="O46899" s="11"/>
      <c r="P46899" s="2"/>
      <c r="Q46899" s="2"/>
      <c r="R46899" s="2"/>
      <c r="S46899" s="2"/>
    </row>
    <row r="46900" spans="1:19" ht="22.5" customHeight="1" x14ac:dyDescent="0.3">
      <c r="A46900" s="10"/>
      <c r="B46900" s="6">
        <v>211.61693390876954</v>
      </c>
      <c r="C46900" s="6"/>
      <c r="D46900" s="7"/>
      <c r="E46900" s="7"/>
      <c r="F46900" s="7"/>
      <c r="G46900" s="7"/>
      <c r="H46900" s="5">
        <v>151.88928777474121</v>
      </c>
      <c r="I46900" s="5"/>
      <c r="J46900" s="1"/>
      <c r="K46900" s="1"/>
      <c r="L46900" s="1"/>
      <c r="M46900" s="1"/>
      <c r="N46900" s="11">
        <v>95.240268981498275</v>
      </c>
      <c r="O46900" s="11"/>
      <c r="P46900" s="2"/>
      <c r="Q46900" s="2"/>
      <c r="R46900" s="2"/>
      <c r="S46900" s="2"/>
    </row>
    <row r="46901" spans="1:19" ht="22.5" customHeight="1" x14ac:dyDescent="0.3">
      <c r="A46901" s="10"/>
      <c r="B46901" s="6">
        <v>204.66377227044757</v>
      </c>
      <c r="C46901" s="6"/>
      <c r="D46901" s="7"/>
      <c r="E46901" s="7"/>
      <c r="F46901" s="7"/>
      <c r="G46901" s="7"/>
      <c r="H46901" s="5">
        <v>147.20188004251298</v>
      </c>
      <c r="I46901" s="5"/>
      <c r="J46901" s="1"/>
      <c r="K46901" s="1"/>
      <c r="L46901" s="1"/>
      <c r="M46901" s="1"/>
      <c r="N46901" s="11">
        <v>92.364106963334223</v>
      </c>
      <c r="O46901" s="11"/>
      <c r="P46901" s="2"/>
      <c r="Q46901" s="2"/>
      <c r="R46901" s="2"/>
      <c r="S46901" s="2"/>
    </row>
    <row r="46902" spans="1:19" ht="22.5" customHeight="1" x14ac:dyDescent="0.3">
      <c r="A46902" s="10"/>
      <c r="B46902" s="6">
        <v>210.80799077053661</v>
      </c>
      <c r="C46902" s="6"/>
      <c r="D46902" s="7"/>
      <c r="E46902" s="7"/>
      <c r="F46902" s="7"/>
      <c r="G46902" s="7"/>
      <c r="H46902" s="5">
        <v>151.11281289296338</v>
      </c>
      <c r="I46902" s="5"/>
      <c r="J46902" s="1"/>
      <c r="K46902" s="1"/>
      <c r="L46902" s="1"/>
      <c r="M46902" s="1"/>
      <c r="N46902" s="11">
        <v>94.921569730010958</v>
      </c>
      <c r="O46902" s="11"/>
      <c r="P46902" s="2"/>
      <c r="Q46902" s="2"/>
      <c r="R46902" s="2"/>
      <c r="S46902" s="2"/>
    </row>
    <row r="46903" spans="1:19" ht="22.5" customHeight="1" x14ac:dyDescent="0.3">
      <c r="A46903" s="10"/>
      <c r="B46903" s="6">
        <v>203.88582224714753</v>
      </c>
      <c r="C46903" s="6"/>
      <c r="D46903" s="7"/>
      <c r="E46903" s="7"/>
      <c r="F46903" s="7"/>
      <c r="G46903" s="7"/>
      <c r="H46903" s="5">
        <v>146.44975667801359</v>
      </c>
      <c r="I46903" s="5"/>
      <c r="J46903" s="1"/>
      <c r="K46903" s="1"/>
      <c r="L46903" s="1"/>
      <c r="M46903" s="1"/>
      <c r="N46903" s="11">
        <v>92.048001680354318</v>
      </c>
      <c r="O46903" s="11"/>
      <c r="P46903" s="2"/>
      <c r="Q46903" s="2"/>
      <c r="R46903" s="2"/>
      <c r="S46903" s="2"/>
    </row>
    <row r="46904" spans="1:19" ht="22.5" customHeight="1" x14ac:dyDescent="0.3">
      <c r="A46904" s="10"/>
      <c r="B46904" s="6">
        <v>206.33144303721545</v>
      </c>
      <c r="C46904" s="6"/>
      <c r="D46904" s="7"/>
      <c r="E46904" s="7"/>
      <c r="F46904" s="7"/>
      <c r="G46904" s="7"/>
      <c r="H46904" s="5">
        <v>148.26032228345318</v>
      </c>
      <c r="I46904" s="5"/>
      <c r="J46904" s="1"/>
      <c r="K46904" s="1"/>
      <c r="L46904" s="1"/>
      <c r="M46904" s="1"/>
      <c r="N46904" s="11">
        <v>93.074890324815044</v>
      </c>
      <c r="O46904" s="11"/>
      <c r="P46904" s="2"/>
      <c r="Q46904" s="2"/>
      <c r="R46904" s="2"/>
      <c r="S46904" s="2"/>
    </row>
    <row r="46905" spans="1:19" ht="22.5" customHeight="1" x14ac:dyDescent="0.3">
      <c r="A46905" s="10"/>
      <c r="B46905" s="6">
        <v>199.60508474942696</v>
      </c>
      <c r="C46905" s="6"/>
      <c r="D46905" s="7"/>
      <c r="E46905" s="7"/>
      <c r="F46905" s="7"/>
      <c r="G46905" s="7"/>
      <c r="H46905" s="5">
        <v>143.72422862843115</v>
      </c>
      <c r="I46905" s="5"/>
      <c r="J46905" s="1"/>
      <c r="K46905" s="1"/>
      <c r="L46905" s="1"/>
      <c r="M46905" s="1"/>
      <c r="N46905" s="11">
        <v>90.291163342295818</v>
      </c>
      <c r="O46905" s="11"/>
      <c r="P46905" s="2"/>
      <c r="Q46905" s="2"/>
      <c r="R46905" s="2"/>
      <c r="S46905" s="2"/>
    </row>
    <row r="46906" spans="1:19" ht="22.5" customHeight="1" x14ac:dyDescent="0.3">
      <c r="A46906" s="10"/>
      <c r="B46906" s="6">
        <v>205.54732359191505</v>
      </c>
      <c r="C46906" s="6"/>
      <c r="D46906" s="7"/>
      <c r="E46906" s="7"/>
      <c r="F46906" s="7"/>
      <c r="G46906" s="7"/>
      <c r="H46906" s="5">
        <v>147.50767475507499</v>
      </c>
      <c r="I46906" s="5"/>
      <c r="J46906" s="1"/>
      <c r="K46906" s="1"/>
      <c r="L46906" s="1"/>
      <c r="M46906" s="1"/>
      <c r="N46906" s="11">
        <v>92.765970861279627</v>
      </c>
      <c r="O46906" s="11"/>
      <c r="P46906" s="2"/>
      <c r="Q46906" s="2"/>
      <c r="R46906" s="2"/>
      <c r="S46906" s="2"/>
    </row>
    <row r="46907" spans="1:19" ht="22.5" customHeight="1" x14ac:dyDescent="0.3">
      <c r="A46907" s="10"/>
      <c r="B46907" s="6">
        <v>198.85100734656558</v>
      </c>
      <c r="C46907" s="6"/>
      <c r="D46907" s="7"/>
      <c r="E46907" s="7"/>
      <c r="F46907" s="7"/>
      <c r="G46907" s="7"/>
      <c r="H46907" s="5">
        <v>142.99518535271207</v>
      </c>
      <c r="I46907" s="5"/>
      <c r="J46907" s="1"/>
      <c r="K46907" s="1"/>
      <c r="L46907" s="1"/>
      <c r="M46907" s="1"/>
      <c r="N46907" s="11">
        <v>89.98475824726296</v>
      </c>
      <c r="O46907" s="11"/>
      <c r="P46907" s="2"/>
      <c r="Q46907" s="2"/>
      <c r="R46907" s="2"/>
      <c r="S46907" s="2"/>
    </row>
    <row r="46908" spans="1:19" ht="22.5" customHeight="1" x14ac:dyDescent="0.3">
      <c r="A46908" s="10"/>
      <c r="B46908" s="6">
        <v>211.57093972243553</v>
      </c>
      <c r="C46908" s="6"/>
      <c r="D46908" s="7"/>
      <c r="E46908" s="7"/>
      <c r="F46908" s="7"/>
      <c r="G46908" s="7"/>
      <c r="H46908" s="5">
        <v>151.86802725980002</v>
      </c>
      <c r="I46908" s="5"/>
      <c r="J46908" s="1"/>
      <c r="K46908" s="1"/>
      <c r="L46908" s="1"/>
      <c r="M46908" s="1"/>
      <c r="N46908" s="11">
        <v>95.23297819114245</v>
      </c>
      <c r="O46908" s="11"/>
      <c r="P46908" s="2"/>
      <c r="Q46908" s="2"/>
      <c r="R46908" s="2"/>
      <c r="S46908" s="2"/>
    </row>
    <row r="46909" spans="1:19" ht="22.5" customHeight="1" x14ac:dyDescent="0.3">
      <c r="A46909" s="10"/>
      <c r="B46909" s="6">
        <v>204.61602312719327</v>
      </c>
      <c r="C46909" s="6"/>
      <c r="D46909" s="7"/>
      <c r="E46909" s="7"/>
      <c r="F46909" s="7"/>
      <c r="G46909" s="7"/>
      <c r="H46909" s="5">
        <v>147.18005869556507</v>
      </c>
      <c r="I46909" s="5"/>
      <c r="J46909" s="1"/>
      <c r="K46909" s="1"/>
      <c r="L46909" s="1"/>
      <c r="M46909" s="1"/>
      <c r="N46909" s="11">
        <v>92.356635852579529</v>
      </c>
      <c r="O46909" s="11"/>
      <c r="P46909" s="2"/>
      <c r="Q46909" s="2"/>
      <c r="R46909" s="2"/>
      <c r="S46909" s="2"/>
    </row>
    <row r="46910" spans="1:19" ht="22.5" customHeight="1" x14ac:dyDescent="0.3">
      <c r="A46910" s="10"/>
      <c r="B46910" s="6">
        <v>210.76203420172919</v>
      </c>
      <c r="C46910" s="6"/>
      <c r="D46910" s="7"/>
      <c r="E46910" s="7"/>
      <c r="F46910" s="7"/>
      <c r="G46910" s="7"/>
      <c r="H46910" s="5">
        <v>151.09158967744614</v>
      </c>
      <c r="I46910" s="5"/>
      <c r="J46910" s="1"/>
      <c r="K46910" s="1"/>
      <c r="L46910" s="1"/>
      <c r="M46910" s="1"/>
      <c r="N46910" s="11">
        <v>94.914309131923062</v>
      </c>
      <c r="O46910" s="11"/>
      <c r="P46910" s="2"/>
      <c r="Q46910" s="2"/>
      <c r="R46910" s="2"/>
      <c r="S46910" s="2"/>
    </row>
    <row r="46911" spans="1:19" ht="22.5" customHeight="1" x14ac:dyDescent="0.3">
      <c r="A46911" s="10"/>
      <c r="B46911" s="6">
        <v>203.8381107214185</v>
      </c>
      <c r="C46911" s="6"/>
      <c r="D46911" s="7"/>
      <c r="E46911" s="7"/>
      <c r="F46911" s="7"/>
      <c r="G46911" s="7"/>
      <c r="H46911" s="5">
        <v>146.42797263048962</v>
      </c>
      <c r="I46911" s="5"/>
      <c r="J46911" s="1"/>
      <c r="K46911" s="1"/>
      <c r="L46911" s="1"/>
      <c r="M46911" s="1"/>
      <c r="N46911" s="11">
        <v>92.040560761867539</v>
      </c>
      <c r="O46911" s="11"/>
      <c r="P46911" s="2"/>
      <c r="Q46911" s="2"/>
      <c r="R46911" s="2"/>
      <c r="S46911" s="2"/>
    </row>
    <row r="46912" spans="1:19" ht="22.5" customHeight="1" x14ac:dyDescent="0.3">
      <c r="A46912" s="10"/>
      <c r="B46912" s="6">
        <v>206.28550683235588</v>
      </c>
      <c r="C46912" s="6"/>
      <c r="D46912" s="7"/>
      <c r="E46912" s="7"/>
      <c r="F46912" s="7"/>
      <c r="G46912" s="7"/>
      <c r="H46912" s="5">
        <v>148.23910620123976</v>
      </c>
      <c r="I46912" s="5"/>
      <c r="J46912" s="1"/>
      <c r="K46912" s="1"/>
      <c r="L46912" s="1"/>
      <c r="M46912" s="1"/>
      <c r="N46912" s="11">
        <v>93.067625391903704</v>
      </c>
      <c r="O46912" s="11"/>
      <c r="P46912" s="2"/>
      <c r="Q46912" s="2"/>
      <c r="R46912" s="2"/>
      <c r="S46912" s="2"/>
    </row>
    <row r="46913" spans="1:19" ht="22.5" customHeight="1" x14ac:dyDescent="0.3">
      <c r="A46913" s="10"/>
      <c r="B46913" s="6">
        <v>199.55739358764708</v>
      </c>
      <c r="C46913" s="6"/>
      <c r="D46913" s="7"/>
      <c r="E46913" s="7"/>
      <c r="F46913" s="7"/>
      <c r="G46913" s="7"/>
      <c r="H46913" s="5">
        <v>143.70245171421229</v>
      </c>
      <c r="I46913" s="5"/>
      <c r="J46913" s="1"/>
      <c r="K46913" s="1"/>
      <c r="L46913" s="1"/>
      <c r="M46913" s="1"/>
      <c r="N46913" s="11">
        <v>90.283718088985623</v>
      </c>
      <c r="O46913" s="11"/>
      <c r="P46913" s="2"/>
      <c r="Q46913" s="2"/>
      <c r="R46913" s="2"/>
      <c r="S46913" s="2"/>
    </row>
    <row r="46914" spans="1:19" ht="22.5" customHeight="1" x14ac:dyDescent="0.3">
      <c r="A46914" s="10"/>
      <c r="B46914" s="6">
        <v>205.50142385022875</v>
      </c>
      <c r="C46914" s="6"/>
      <c r="D46914" s="7"/>
      <c r="E46914" s="7"/>
      <c r="F46914" s="7"/>
      <c r="G46914" s="7"/>
      <c r="H46914" s="5">
        <v>147.48649482769426</v>
      </c>
      <c r="I46914" s="5"/>
      <c r="J46914" s="1"/>
      <c r="K46914" s="1"/>
      <c r="L46914" s="1"/>
      <c r="M46914" s="1"/>
      <c r="N46914" s="11">
        <v>92.758735194138865</v>
      </c>
      <c r="O46914" s="11"/>
      <c r="P46914" s="2"/>
      <c r="Q46914" s="2"/>
      <c r="R46914" s="2"/>
      <c r="S46914" s="2"/>
    </row>
    <row r="46915" spans="1:19" ht="22.5" customHeight="1" x14ac:dyDescent="0.3">
      <c r="A46915" s="10"/>
      <c r="B46915" s="6">
        <v>198.80335264795895</v>
      </c>
      <c r="C46915" s="6"/>
      <c r="D46915" s="7"/>
      <c r="E46915" s="7"/>
      <c r="F46915" s="7"/>
      <c r="G46915" s="7"/>
      <c r="H46915" s="5">
        <v>142.97344459332589</v>
      </c>
      <c r="I46915" s="5"/>
      <c r="J46915" s="1"/>
      <c r="K46915" s="1"/>
      <c r="L46915" s="1"/>
      <c r="M46915" s="1"/>
      <c r="N46915" s="11">
        <v>89.977342259723414</v>
      </c>
      <c r="O46915" s="11"/>
      <c r="P46915" s="2"/>
      <c r="Q46915" s="2"/>
      <c r="R46915" s="2"/>
      <c r="S46915" s="2"/>
    </row>
    <row r="46916" spans="1:19" ht="22.5" customHeight="1" x14ac:dyDescent="0.3">
      <c r="A46916" s="10"/>
      <c r="B46916" s="6">
        <v>211.86826511119241</v>
      </c>
      <c r="C46916" s="6"/>
      <c r="D46916" s="7"/>
      <c r="E46916" s="7"/>
      <c r="F46916" s="7"/>
      <c r="G46916" s="7"/>
      <c r="H46916" s="5">
        <v>151.97371916999236</v>
      </c>
      <c r="I46916" s="5"/>
      <c r="J46916" s="1"/>
      <c r="K46916" s="1"/>
      <c r="L46916" s="1"/>
      <c r="M46916" s="1"/>
      <c r="N46916" s="11">
        <v>95.246065769137488</v>
      </c>
      <c r="O46916" s="11"/>
      <c r="P46916" s="2"/>
      <c r="Q46916" s="2"/>
      <c r="R46916" s="2"/>
      <c r="S46916" s="2"/>
    </row>
    <row r="46917" spans="1:19" ht="22.5" customHeight="1" x14ac:dyDescent="0.3">
      <c r="A46917" s="10"/>
      <c r="B46917" s="6">
        <v>204.91492424976948</v>
      </c>
      <c r="C46917" s="6"/>
      <c r="D46917" s="7"/>
      <c r="E46917" s="7"/>
      <c r="F46917" s="7"/>
      <c r="G46917" s="7"/>
      <c r="H46917" s="5">
        <v>147.28774914505217</v>
      </c>
      <c r="I46917" s="5"/>
      <c r="J46917" s="1"/>
      <c r="K46917" s="1"/>
      <c r="L46917" s="1"/>
      <c r="M46917" s="1"/>
      <c r="N46917" s="11">
        <v>92.371603084232987</v>
      </c>
      <c r="O46917" s="11"/>
      <c r="P46917" s="2"/>
      <c r="Q46917" s="2"/>
      <c r="R46917" s="2"/>
      <c r="S46917" s="2"/>
    </row>
    <row r="46918" spans="1:19" ht="22.5" customHeight="1" x14ac:dyDescent="0.3">
      <c r="A46918" s="10"/>
      <c r="B46918" s="6">
        <v>211.06128476863833</v>
      </c>
      <c r="C46918" s="6"/>
      <c r="D46918" s="7"/>
      <c r="E46918" s="7"/>
      <c r="F46918" s="7"/>
      <c r="G46918" s="7"/>
      <c r="H46918" s="5">
        <v>151.19830745635562</v>
      </c>
      <c r="I46918" s="5"/>
      <c r="J46918" s="1"/>
      <c r="K46918" s="1"/>
      <c r="L46918" s="1"/>
      <c r="M46918" s="1"/>
      <c r="N46918" s="11">
        <v>94.928054093418154</v>
      </c>
      <c r="O46918" s="11"/>
      <c r="P46918" s="2"/>
      <c r="Q46918" s="2"/>
      <c r="R46918" s="2"/>
      <c r="S46918" s="2"/>
    </row>
    <row r="46919" spans="1:19" ht="22.5" customHeight="1" x14ac:dyDescent="0.3">
      <c r="A46919" s="10"/>
      <c r="B46919" s="6">
        <v>204.13885157199923</v>
      </c>
      <c r="C46919" s="6"/>
      <c r="D46919" s="7"/>
      <c r="E46919" s="7"/>
      <c r="F46919" s="7"/>
      <c r="G46919" s="7"/>
      <c r="H46919" s="5">
        <v>146.53664783678263</v>
      </c>
      <c r="I46919" s="5"/>
      <c r="J46919" s="1"/>
      <c r="K46919" s="1"/>
      <c r="L46919" s="1"/>
      <c r="M46919" s="1"/>
      <c r="N46919" s="11">
        <v>92.056161492572727</v>
      </c>
      <c r="O46919" s="11"/>
      <c r="P46919" s="2"/>
      <c r="Q46919" s="2"/>
      <c r="R46919" s="2"/>
      <c r="S46919" s="2"/>
    </row>
    <row r="46920" spans="1:19" ht="22.5" customHeight="1" x14ac:dyDescent="0.3">
      <c r="A46920" s="10"/>
      <c r="B46920" s="6">
        <v>206.58161635332135</v>
      </c>
      <c r="C46920" s="6"/>
      <c r="D46920" s="7"/>
      <c r="E46920" s="7"/>
      <c r="F46920" s="7"/>
      <c r="G46920" s="7"/>
      <c r="H46920" s="5">
        <v>148.34607829073565</v>
      </c>
      <c r="I46920" s="5"/>
      <c r="J46920" s="1"/>
      <c r="K46920" s="1"/>
      <c r="L46920" s="1"/>
      <c r="M46920" s="1"/>
      <c r="N46920" s="11">
        <v>93.082243464207437</v>
      </c>
      <c r="O46920" s="11"/>
      <c r="P46920" s="2"/>
      <c r="Q46920" s="2"/>
      <c r="R46920" s="2"/>
      <c r="S46920" s="2"/>
    </row>
    <row r="46921" spans="1:19" ht="22.5" customHeight="1" x14ac:dyDescent="0.3">
      <c r="A46921" s="10"/>
      <c r="B46921" s="6">
        <v>199.85523321754803</v>
      </c>
      <c r="C46921" s="6"/>
      <c r="D46921" s="7"/>
      <c r="E46921" s="7"/>
      <c r="F46921" s="7"/>
      <c r="G46921" s="7"/>
      <c r="H46921" s="5">
        <v>143.81143644162694</v>
      </c>
      <c r="I46921" s="5"/>
      <c r="J46921" s="1"/>
      <c r="K46921" s="1"/>
      <c r="L46921" s="1"/>
      <c r="M46921" s="1"/>
      <c r="N46921" s="11">
        <v>90.300188716057605</v>
      </c>
      <c r="O46921" s="11"/>
      <c r="P46921" s="2"/>
      <c r="Q46921" s="2"/>
      <c r="R46921" s="2"/>
      <c r="S46921" s="2"/>
    </row>
    <row r="46922" spans="1:19" ht="22.5" customHeight="1" x14ac:dyDescent="0.3">
      <c r="A46922" s="10"/>
      <c r="B46922" s="6">
        <v>205.79939947222832</v>
      </c>
      <c r="C46922" s="6"/>
      <c r="D46922" s="7"/>
      <c r="E46922" s="7"/>
      <c r="F46922" s="7"/>
      <c r="G46922" s="7"/>
      <c r="H46922" s="5">
        <v>147.59446130551285</v>
      </c>
      <c r="I46922" s="5"/>
      <c r="J46922" s="1"/>
      <c r="K46922" s="1"/>
      <c r="L46922" s="1"/>
      <c r="M46922" s="1"/>
      <c r="N46922" s="11">
        <v>92.773990477095708</v>
      </c>
      <c r="O46922" s="11"/>
      <c r="P46922" s="2"/>
      <c r="Q46922" s="2"/>
      <c r="R46922" s="2"/>
      <c r="S46922" s="2"/>
    </row>
    <row r="46923" spans="1:19" ht="22.5" customHeight="1" x14ac:dyDescent="0.3">
      <c r="A46923" s="10"/>
      <c r="B46923" s="6">
        <v>199.10297555091506</v>
      </c>
      <c r="C46923" s="6"/>
      <c r="D46923" s="7"/>
      <c r="E46923" s="7"/>
      <c r="F46923" s="7"/>
      <c r="G46923" s="7"/>
      <c r="H46923" s="5">
        <v>143.08338385873373</v>
      </c>
      <c r="I46923" s="5"/>
      <c r="J46923" s="1"/>
      <c r="K46923" s="1"/>
      <c r="L46923" s="1"/>
      <c r="M46923" s="1"/>
      <c r="N46923" s="11">
        <v>89.994426945932062</v>
      </c>
      <c r="O46923" s="11"/>
      <c r="P46923" s="2"/>
      <c r="Q46923" s="2"/>
      <c r="R46923" s="2"/>
      <c r="S46923" s="2"/>
    </row>
    <row r="46924" spans="1:19" ht="22.5" customHeight="1" x14ac:dyDescent="0.3">
      <c r="A46924" s="10"/>
      <c r="B46924" s="6">
        <v>211.80997581782569</v>
      </c>
      <c r="C46924" s="6"/>
      <c r="D46924" s="7"/>
      <c r="E46924" s="7"/>
      <c r="F46924" s="7"/>
      <c r="G46924" s="7"/>
      <c r="H46924" s="5">
        <v>151.94429518241293</v>
      </c>
      <c r="I46924" s="5"/>
      <c r="J46924" s="1"/>
      <c r="K46924" s="1"/>
      <c r="L46924" s="1"/>
      <c r="M46924" s="1"/>
      <c r="N46924" s="11">
        <v>95.234702551685771</v>
      </c>
      <c r="O46924" s="11"/>
      <c r="P46924" s="2"/>
      <c r="Q46924" s="2"/>
      <c r="R46924" s="2"/>
      <c r="S46924" s="2"/>
    </row>
    <row r="46925" spans="1:19" ht="22.5" customHeight="1" x14ac:dyDescent="0.3">
      <c r="A46925" s="10"/>
      <c r="B46925" s="6">
        <v>204.85470065220576</v>
      </c>
      <c r="C46925" s="6"/>
      <c r="D46925" s="7"/>
      <c r="E46925" s="7"/>
      <c r="F46925" s="7"/>
      <c r="G46925" s="7"/>
      <c r="H46925" s="5">
        <v>147.25769337637436</v>
      </c>
      <c r="I46925" s="5"/>
      <c r="J46925" s="1"/>
      <c r="K46925" s="1"/>
      <c r="L46925" s="1"/>
      <c r="M46925" s="1"/>
      <c r="N46925" s="11">
        <v>92.360028614338106</v>
      </c>
      <c r="O46925" s="11"/>
      <c r="P46925" s="2"/>
      <c r="Q46925" s="2"/>
      <c r="R46925" s="2"/>
      <c r="S46925" s="2"/>
    </row>
    <row r="46926" spans="1:19" ht="22.5" customHeight="1" x14ac:dyDescent="0.3">
      <c r="A46926" s="10"/>
      <c r="B46926" s="6">
        <v>211.00311332706229</v>
      </c>
      <c r="C46926" s="6"/>
      <c r="D46926" s="7"/>
      <c r="E46926" s="7"/>
      <c r="F46926" s="7"/>
      <c r="G46926" s="7"/>
      <c r="H46926" s="5">
        <v>151.16900032398621</v>
      </c>
      <c r="I46926" s="5"/>
      <c r="J46926" s="1"/>
      <c r="K46926" s="1"/>
      <c r="L46926" s="1"/>
      <c r="M46926" s="1"/>
      <c r="N46926" s="11">
        <v>94.916785465196128</v>
      </c>
      <c r="O46926" s="11"/>
      <c r="P46926" s="2"/>
      <c r="Q46926" s="2"/>
      <c r="R46926" s="2"/>
      <c r="S46926" s="2"/>
    </row>
    <row r="46927" spans="1:19" ht="22.5" customHeight="1" x14ac:dyDescent="0.3">
      <c r="A46927" s="10"/>
      <c r="B46927" s="6">
        <v>204.07874582622495</v>
      </c>
      <c r="C46927" s="6"/>
      <c r="D46927" s="7"/>
      <c r="E46927" s="7"/>
      <c r="F46927" s="7"/>
      <c r="G46927" s="7"/>
      <c r="H46927" s="5">
        <v>146.50670892331357</v>
      </c>
      <c r="I46927" s="5"/>
      <c r="J46927" s="1"/>
      <c r="K46927" s="1"/>
      <c r="L46927" s="1"/>
      <c r="M46927" s="1"/>
      <c r="N46927" s="11">
        <v>92.044681611907635</v>
      </c>
      <c r="O46927" s="11"/>
      <c r="P46927" s="2"/>
      <c r="Q46927" s="2"/>
      <c r="R46927" s="2"/>
      <c r="S46927" s="2"/>
    </row>
    <row r="46928" spans="1:19" ht="22.5" customHeight="1" x14ac:dyDescent="0.3">
      <c r="A46928" s="10"/>
      <c r="B46928" s="6">
        <v>206.52350870987476</v>
      </c>
      <c r="C46928" s="6"/>
      <c r="D46928" s="7"/>
      <c r="E46928" s="7"/>
      <c r="F46928" s="7"/>
      <c r="G46928" s="7"/>
      <c r="H46928" s="5">
        <v>148.31679350626445</v>
      </c>
      <c r="I46928" s="5"/>
      <c r="J46928" s="1"/>
      <c r="K46928" s="1"/>
      <c r="L46928" s="1"/>
      <c r="M46928" s="1"/>
      <c r="N46928" s="11">
        <v>93.070961255435265</v>
      </c>
      <c r="O46928" s="11"/>
      <c r="P46928" s="2"/>
      <c r="Q46928" s="2"/>
      <c r="R46928" s="2"/>
      <c r="S46928" s="2"/>
    </row>
    <row r="46929" spans="1:19" ht="22.5" customHeight="1" x14ac:dyDescent="0.3">
      <c r="A46929" s="10"/>
      <c r="B46929" s="6">
        <v>199.79519126990448</v>
      </c>
      <c r="C46929" s="6"/>
      <c r="D46929" s="7"/>
      <c r="E46929" s="7"/>
      <c r="F46929" s="7"/>
      <c r="G46929" s="7"/>
      <c r="H46929" s="5">
        <v>143.78151987605605</v>
      </c>
      <c r="I46929" s="5"/>
      <c r="J46929" s="1"/>
      <c r="K46929" s="1"/>
      <c r="L46929" s="1"/>
      <c r="M46929" s="1"/>
      <c r="N46929" s="11">
        <v>90.288695254842381</v>
      </c>
      <c r="O46929" s="11"/>
      <c r="P46929" s="2"/>
      <c r="Q46929" s="2"/>
      <c r="R46929" s="2"/>
      <c r="S46929" s="2"/>
    </row>
    <row r="46930" spans="1:19" ht="22.5" customHeight="1" x14ac:dyDescent="0.3">
      <c r="A46930" s="10"/>
      <c r="B46930" s="6">
        <v>205.74140606410242</v>
      </c>
      <c r="C46930" s="6"/>
      <c r="D46930" s="7"/>
      <c r="E46930" s="7"/>
      <c r="F46930" s="7"/>
      <c r="G46930" s="7"/>
      <c r="H46930" s="5">
        <v>147.5652897903642</v>
      </c>
      <c r="I46930" s="5"/>
      <c r="J46930" s="1"/>
      <c r="K46930" s="1"/>
      <c r="L46930" s="1"/>
      <c r="M46930" s="1"/>
      <c r="N46930" s="11">
        <v>92.762799954933939</v>
      </c>
      <c r="O46930" s="11"/>
      <c r="P46930" s="2"/>
      <c r="Q46930" s="2"/>
      <c r="R46930" s="2"/>
      <c r="S46930" s="2"/>
    </row>
    <row r="46931" spans="1:19" ht="22.5" customHeight="1" x14ac:dyDescent="0.3">
      <c r="A46931" s="10"/>
      <c r="B46931" s="6">
        <v>199.04304783859351</v>
      </c>
      <c r="C46931" s="6"/>
      <c r="D46931" s="7"/>
      <c r="E46931" s="7"/>
      <c r="F46931" s="7"/>
      <c r="G46931" s="7"/>
      <c r="H46931" s="5">
        <v>143.05358056248548</v>
      </c>
      <c r="I46931" s="5"/>
      <c r="J46931" s="1"/>
      <c r="K46931" s="1"/>
      <c r="L46931" s="1"/>
      <c r="M46931" s="1"/>
      <c r="N46931" s="11">
        <v>89.983025171327242</v>
      </c>
      <c r="O46931" s="11"/>
      <c r="P46931" s="2"/>
      <c r="Q46931" s="2"/>
      <c r="R46931" s="2"/>
      <c r="S46931" s="2"/>
    </row>
    <row r="46932" spans="1:19" ht="22.5" customHeight="1" x14ac:dyDescent="0.3">
      <c r="A46932" s="10"/>
      <c r="B46932" s="6">
        <v>211.22284268791503</v>
      </c>
      <c r="C46932" s="6"/>
      <c r="D46932" s="7"/>
      <c r="E46932" s="7"/>
      <c r="F46932" s="7"/>
      <c r="G46932" s="7"/>
      <c r="H46932" s="5">
        <v>151.62839794686616</v>
      </c>
      <c r="I46932" s="5"/>
      <c r="J46932" s="1"/>
      <c r="K46932" s="1"/>
      <c r="L46932" s="1"/>
      <c r="M46932" s="1"/>
      <c r="N46932" s="11">
        <v>95.069742487361282</v>
      </c>
      <c r="O46932" s="11"/>
      <c r="P46932" s="2"/>
      <c r="Q46932" s="2"/>
      <c r="R46932" s="2"/>
      <c r="S46932" s="2"/>
    </row>
    <row r="46933" spans="1:19" ht="22.5" customHeight="1" x14ac:dyDescent="0.3">
      <c r="A46933" s="10"/>
      <c r="B46933" s="6">
        <v>204.28113723611185</v>
      </c>
      <c r="C46933" s="6"/>
      <c r="D46933" s="7"/>
      <c r="E46933" s="7"/>
      <c r="F46933" s="7"/>
      <c r="G46933" s="7"/>
      <c r="H46933" s="5">
        <v>146.94745277649287</v>
      </c>
      <c r="I46933" s="5"/>
      <c r="J46933" s="1"/>
      <c r="K46933" s="1"/>
      <c r="L46933" s="1"/>
      <c r="M46933" s="1"/>
      <c r="N46933" s="11">
        <v>92.197816810462953</v>
      </c>
      <c r="O46933" s="11"/>
      <c r="P46933" s="2"/>
      <c r="Q46933" s="2"/>
      <c r="R46933" s="2"/>
      <c r="S46933" s="2"/>
    </row>
    <row r="46934" spans="1:19" ht="22.5" customHeight="1" x14ac:dyDescent="0.3">
      <c r="A46934" s="10"/>
      <c r="B46934" s="6">
        <v>210.41465630518826</v>
      </c>
      <c r="C46934" s="6"/>
      <c r="D46934" s="7"/>
      <c r="E46934" s="7"/>
      <c r="F46934" s="7"/>
      <c r="G46934" s="7"/>
      <c r="H46934" s="5">
        <v>150.85290236662075</v>
      </c>
      <c r="I46934" s="5"/>
      <c r="J46934" s="1"/>
      <c r="K46934" s="1"/>
      <c r="L46934" s="1"/>
      <c r="M46934" s="1"/>
      <c r="N46934" s="11">
        <v>94.751913169931157</v>
      </c>
      <c r="O46934" s="11"/>
      <c r="P46934" s="2"/>
      <c r="Q46934" s="2"/>
      <c r="R46934" s="2"/>
      <c r="S46934" s="2"/>
    </row>
    <row r="46935" spans="1:19" ht="22.5" customHeight="1" x14ac:dyDescent="0.3">
      <c r="A46935" s="10"/>
      <c r="B46935" s="6">
        <v>203.50396257804127</v>
      </c>
      <c r="C46935" s="6"/>
      <c r="D46935" s="7"/>
      <c r="E46935" s="7"/>
      <c r="F46935" s="7"/>
      <c r="G46935" s="7"/>
      <c r="H46935" s="5">
        <v>146.19631567793724</v>
      </c>
      <c r="I46935" s="5"/>
      <c r="J46935" s="1"/>
      <c r="K46935" s="1"/>
      <c r="L46935" s="1"/>
      <c r="M46935" s="1"/>
      <c r="N46935" s="11">
        <v>91.88258290556314</v>
      </c>
      <c r="O46935" s="11"/>
      <c r="P46935" s="2"/>
      <c r="Q46935" s="2"/>
      <c r="R46935" s="2"/>
      <c r="S46935" s="2"/>
    </row>
    <row r="46936" spans="1:19" ht="22.5" customHeight="1" x14ac:dyDescent="0.3">
      <c r="A46936" s="10"/>
      <c r="B46936" s="6">
        <v>205.94970375419351</v>
      </c>
      <c r="C46936" s="6"/>
      <c r="D46936" s="7"/>
      <c r="E46936" s="7"/>
      <c r="F46936" s="7"/>
      <c r="G46936" s="7"/>
      <c r="H46936" s="5">
        <v>148.00758635808643</v>
      </c>
      <c r="I46936" s="5"/>
      <c r="J46936" s="1"/>
      <c r="K46936" s="1"/>
      <c r="L46936" s="1"/>
      <c r="M46936" s="1"/>
      <c r="N46936" s="11">
        <v>92.909628733708274</v>
      </c>
      <c r="O46936" s="11"/>
      <c r="P46936" s="2"/>
      <c r="Q46936" s="2"/>
      <c r="R46936" s="2"/>
      <c r="S46936" s="2"/>
    </row>
    <row r="46937" spans="1:19" ht="22.5" customHeight="1" x14ac:dyDescent="0.3">
      <c r="A46937" s="10"/>
      <c r="B46937" s="6">
        <v>199.23443953491258</v>
      </c>
      <c r="C46937" s="6"/>
      <c r="D46937" s="7"/>
      <c r="E46937" s="7"/>
      <c r="F46937" s="7"/>
      <c r="G46937" s="7"/>
      <c r="H46937" s="5">
        <v>143.47774906240852</v>
      </c>
      <c r="I46937" s="5"/>
      <c r="J46937" s="1"/>
      <c r="K46937" s="1"/>
      <c r="L46937" s="1"/>
      <c r="M46937" s="1"/>
      <c r="N46937" s="11">
        <v>90.130001630869543</v>
      </c>
      <c r="O46937" s="11"/>
      <c r="P46937" s="2"/>
      <c r="Q46937" s="2"/>
      <c r="R46937" s="2"/>
      <c r="S46937" s="2"/>
    </row>
    <row r="46938" spans="1:19" ht="22.5" customHeight="1" x14ac:dyDescent="0.3">
      <c r="A46938" s="10"/>
      <c r="B46938" s="6">
        <v>205.16631784216685</v>
      </c>
      <c r="C46938" s="6"/>
      <c r="D46938" s="7"/>
      <c r="E46938" s="7"/>
      <c r="F46938" s="7"/>
      <c r="G46938" s="7"/>
      <c r="H46938" s="5">
        <v>147.25588807983431</v>
      </c>
      <c r="I46938" s="5"/>
      <c r="J46938" s="1"/>
      <c r="K46938" s="1"/>
      <c r="L46938" s="1"/>
      <c r="M46938" s="1"/>
      <c r="N46938" s="11">
        <v>92.601552508934716</v>
      </c>
      <c r="O46938" s="11"/>
      <c r="P46938" s="2"/>
      <c r="Q46938" s="2"/>
      <c r="R46938" s="2"/>
      <c r="S46938" s="2"/>
    </row>
    <row r="46939" spans="1:19" ht="22.5" customHeight="1" x14ac:dyDescent="0.3">
      <c r="A46939" s="10"/>
      <c r="B46939" s="6">
        <v>198.48111370397947</v>
      </c>
      <c r="C46939" s="6"/>
      <c r="D46939" s="7"/>
      <c r="E46939" s="7"/>
      <c r="F46939" s="7"/>
      <c r="G46939" s="7"/>
      <c r="H46939" s="5">
        <v>142.7496617875093</v>
      </c>
      <c r="I46939" s="5"/>
      <c r="J46939" s="1"/>
      <c r="K46939" s="1"/>
      <c r="L46939" s="1"/>
      <c r="M46939" s="1"/>
      <c r="N46939" s="11">
        <v>89.824441174309356</v>
      </c>
      <c r="O46939" s="11"/>
      <c r="P46939" s="2"/>
      <c r="Q46939" s="2"/>
      <c r="R46939" s="2"/>
      <c r="S46939" s="2"/>
    </row>
    <row r="46940" spans="1:19" ht="22.5" customHeight="1" x14ac:dyDescent="0.3">
      <c r="A46940" s="10"/>
      <c r="B46940" s="6">
        <v>211.17428672893377</v>
      </c>
      <c r="C46940" s="6"/>
      <c r="D46940" s="7"/>
      <c r="E46940" s="7"/>
      <c r="F46940" s="7"/>
      <c r="G46940" s="7"/>
      <c r="H46940" s="5">
        <v>151.60526464541553</v>
      </c>
      <c r="I46940" s="5"/>
      <c r="J46940" s="1"/>
      <c r="K46940" s="1"/>
      <c r="L46940" s="1"/>
      <c r="M46940" s="1"/>
      <c r="N46940" s="11">
        <v>95.061469322515748</v>
      </c>
      <c r="O46940" s="11"/>
      <c r="P46940" s="2"/>
      <c r="Q46940" s="2"/>
      <c r="R46940" s="2"/>
      <c r="S46940" s="2"/>
    </row>
    <row r="46941" spans="1:19" ht="22.5" customHeight="1" x14ac:dyDescent="0.3">
      <c r="A46941" s="10"/>
      <c r="B46941" s="6">
        <v>204.23079916174191</v>
      </c>
      <c r="C46941" s="6"/>
      <c r="D46941" s="7"/>
      <c r="E46941" s="7"/>
      <c r="F46941" s="7"/>
      <c r="G46941" s="7"/>
      <c r="H46941" s="5">
        <v>146.92374788164938</v>
      </c>
      <c r="I46941" s="5"/>
      <c r="J46941" s="1"/>
      <c r="K46941" s="1"/>
      <c r="L46941" s="1"/>
      <c r="M46941" s="1"/>
      <c r="N46941" s="11">
        <v>92.18935883437787</v>
      </c>
      <c r="O46941" s="11"/>
      <c r="P46941" s="2"/>
      <c r="Q46941" s="2"/>
      <c r="R46941" s="2"/>
      <c r="S46941" s="2"/>
    </row>
    <row r="46942" spans="1:19" ht="22.5" customHeight="1" x14ac:dyDescent="0.3">
      <c r="A46942" s="10"/>
      <c r="B46942" s="6">
        <v>210.36614790043723</v>
      </c>
      <c r="C46942" s="6"/>
      <c r="D46942" s="7"/>
      <c r="E46942" s="7"/>
      <c r="F46942" s="7"/>
      <c r="G46942" s="7"/>
      <c r="H46942" s="5">
        <v>150.82981621727197</v>
      </c>
      <c r="I46942" s="5"/>
      <c r="J46942" s="1"/>
      <c r="K46942" s="1"/>
      <c r="L46942" s="1"/>
      <c r="M46942" s="1"/>
      <c r="N46942" s="11">
        <v>94.743678172669505</v>
      </c>
      <c r="O46942" s="11"/>
      <c r="P46942" s="2"/>
      <c r="Q46942" s="2"/>
      <c r="R46942" s="2"/>
      <c r="S46942" s="2"/>
    </row>
    <row r="46943" spans="1:19" ht="22.5" customHeight="1" x14ac:dyDescent="0.3">
      <c r="A46943" s="10"/>
      <c r="B46943" s="6">
        <v>203.45367205790285</v>
      </c>
      <c r="C46943" s="6"/>
      <c r="D46943" s="7"/>
      <c r="E46943" s="7"/>
      <c r="F46943" s="7"/>
      <c r="G46943" s="7"/>
      <c r="H46943" s="5">
        <v>146.17265793519562</v>
      </c>
      <c r="I46943" s="5"/>
      <c r="J46943" s="1"/>
      <c r="K46943" s="1"/>
      <c r="L46943" s="1"/>
      <c r="M46943" s="1"/>
      <c r="N46943" s="11">
        <v>91.874163097061938</v>
      </c>
      <c r="O46943" s="11"/>
      <c r="P46943" s="2"/>
      <c r="Q46943" s="2"/>
      <c r="R46943" s="2"/>
      <c r="S46943" s="2"/>
    </row>
    <row r="46944" spans="1:19" ht="22.5" customHeight="1" x14ac:dyDescent="0.3">
      <c r="A46944" s="10"/>
      <c r="B46944" s="6">
        <v>205.90122109254807</v>
      </c>
      <c r="C46944" s="6"/>
      <c r="D46944" s="7"/>
      <c r="E46944" s="7"/>
      <c r="F46944" s="7"/>
      <c r="G46944" s="7"/>
      <c r="H46944" s="5">
        <v>147.98450922631068</v>
      </c>
      <c r="I46944" s="5"/>
      <c r="J46944" s="1"/>
      <c r="K46944" s="1"/>
      <c r="L46944" s="1"/>
      <c r="M46944" s="1"/>
      <c r="N46944" s="11">
        <v>92.901388256575558</v>
      </c>
      <c r="O46944" s="11"/>
      <c r="P46944" s="2"/>
      <c r="Q46944" s="2"/>
      <c r="R46944" s="2"/>
      <c r="S46944" s="2"/>
    </row>
    <row r="46945" spans="1:19" ht="22.5" customHeight="1" x14ac:dyDescent="0.3">
      <c r="A46945" s="10"/>
      <c r="B46945" s="6">
        <v>199.18417475787845</v>
      </c>
      <c r="C46945" s="6"/>
      <c r="D46945" s="7"/>
      <c r="E46945" s="7"/>
      <c r="F46945" s="7"/>
      <c r="G46945" s="7"/>
      <c r="H46945" s="5">
        <v>143.45410033723994</v>
      </c>
      <c r="I46945" s="5"/>
      <c r="J46945" s="1"/>
      <c r="K46945" s="1"/>
      <c r="L46945" s="1"/>
      <c r="M46945" s="1"/>
      <c r="N46945" s="11">
        <v>90.121576342497178</v>
      </c>
      <c r="O46945" s="11"/>
      <c r="P46945" s="2"/>
      <c r="Q46945" s="2"/>
      <c r="R46945" s="2"/>
      <c r="S46945" s="2"/>
    </row>
    <row r="46946" spans="1:19" ht="22.5" customHeight="1" x14ac:dyDescent="0.3">
      <c r="A46946" s="10"/>
      <c r="B46946" s="6">
        <v>205.11788127547601</v>
      </c>
      <c r="C46946" s="6"/>
      <c r="D46946" s="7"/>
      <c r="E46946" s="7"/>
      <c r="F46946" s="7"/>
      <c r="G46946" s="7"/>
      <c r="H46946" s="5">
        <v>147.23285665322337</v>
      </c>
      <c r="I46946" s="5"/>
      <c r="J46946" s="1"/>
      <c r="K46946" s="1"/>
      <c r="L46946" s="1"/>
      <c r="M46946" s="1"/>
      <c r="N46946" s="11">
        <v>92.593349028153554</v>
      </c>
      <c r="O46946" s="11"/>
      <c r="P46946" s="2"/>
      <c r="Q46946" s="2"/>
      <c r="R46946" s="2"/>
      <c r="S46946" s="2"/>
    </row>
    <row r="46947" spans="1:19" ht="22.5" customHeight="1" x14ac:dyDescent="0.3">
      <c r="A46947" s="10"/>
      <c r="B46947" s="6">
        <v>198.43089502189994</v>
      </c>
      <c r="C46947" s="6"/>
      <c r="D46947" s="7"/>
      <c r="E46947" s="7"/>
      <c r="F46947" s="7"/>
      <c r="G46947" s="7"/>
      <c r="H46947" s="5">
        <v>142.7260587675068</v>
      </c>
      <c r="I46947" s="5"/>
      <c r="J46947" s="1"/>
      <c r="K46947" s="1"/>
      <c r="L46947" s="1"/>
      <c r="M46947" s="1"/>
      <c r="N46947" s="11">
        <v>89.816052882288531</v>
      </c>
      <c r="O46947" s="11"/>
      <c r="P46947" s="2"/>
      <c r="Q46947" s="2"/>
      <c r="R46947" s="2"/>
      <c r="S46947" s="2"/>
    </row>
    <row r="46948" spans="1:19" ht="22.5" customHeight="1" x14ac:dyDescent="0.3">
      <c r="A46948" s="10"/>
      <c r="B46948" s="6">
        <v>211.50753414374915</v>
      </c>
      <c r="C46948" s="6"/>
      <c r="D46948" s="7"/>
      <c r="E46948" s="7"/>
      <c r="F46948" s="7"/>
      <c r="G46948" s="7"/>
      <c r="H46948" s="5">
        <v>151.76342059295175</v>
      </c>
      <c r="I46948" s="5"/>
      <c r="J46948" s="1"/>
      <c r="K46948" s="1"/>
      <c r="L46948" s="1"/>
      <c r="M46948" s="1"/>
      <c r="N46948" s="11">
        <v>95.127482304385836</v>
      </c>
      <c r="O46948" s="11"/>
      <c r="P46948" s="2"/>
      <c r="Q46948" s="2"/>
      <c r="R46948" s="2"/>
      <c r="S46948" s="2"/>
    </row>
    <row r="46949" spans="1:19" ht="22.5" customHeight="1" x14ac:dyDescent="0.3">
      <c r="A46949" s="10"/>
      <c r="B46949" s="6">
        <v>204.56288265866493</v>
      </c>
      <c r="C46949" s="6"/>
      <c r="D46949" s="7"/>
      <c r="E46949" s="7"/>
      <c r="F46949" s="7"/>
      <c r="G46949" s="7"/>
      <c r="H46949" s="5">
        <v>147.08166347797101</v>
      </c>
      <c r="I46949" s="5"/>
      <c r="J46949" s="1"/>
      <c r="K46949" s="1"/>
      <c r="L46949" s="1"/>
      <c r="M46949" s="1"/>
      <c r="N46949" s="11">
        <v>92.255374092525514</v>
      </c>
      <c r="O46949" s="11"/>
      <c r="P46949" s="2"/>
      <c r="Q46949" s="2"/>
      <c r="R46949" s="2"/>
      <c r="S46949" s="2"/>
    </row>
    <row r="46950" spans="1:19" ht="22.5" customHeight="1" x14ac:dyDescent="0.3">
      <c r="A46950" s="10"/>
      <c r="B46950" s="6">
        <v>210.70240716094241</v>
      </c>
      <c r="C46950" s="6"/>
      <c r="D46950" s="7"/>
      <c r="E46950" s="7"/>
      <c r="F46950" s="7"/>
      <c r="G46950" s="7"/>
      <c r="H46950" s="5">
        <v>150.98910599311162</v>
      </c>
      <c r="I46950" s="5"/>
      <c r="J46950" s="1"/>
      <c r="K46950" s="1"/>
      <c r="L46950" s="1"/>
      <c r="M46950" s="1"/>
      <c r="N46950" s="11">
        <v>94.810281462877015</v>
      </c>
      <c r="O46950" s="11"/>
      <c r="P46950" s="2"/>
      <c r="Q46950" s="2"/>
      <c r="R46950" s="2"/>
      <c r="S46950" s="2"/>
    </row>
    <row r="46951" spans="1:19" ht="22.5" customHeight="1" x14ac:dyDescent="0.3">
      <c r="A46951" s="10"/>
      <c r="B46951" s="6">
        <v>203.78857178241944</v>
      </c>
      <c r="C46951" s="6"/>
      <c r="D46951" s="7"/>
      <c r="E46951" s="7"/>
      <c r="F46951" s="7"/>
      <c r="G46951" s="7"/>
      <c r="H46951" s="5">
        <v>146.33160407094758</v>
      </c>
      <c r="I46951" s="5"/>
      <c r="J46951" s="1"/>
      <c r="K46951" s="1"/>
      <c r="L46951" s="1"/>
      <c r="M46951" s="1"/>
      <c r="N46951" s="11">
        <v>91.940702836271711</v>
      </c>
      <c r="O46951" s="11"/>
      <c r="P46951" s="2"/>
      <c r="Q46951" s="2"/>
      <c r="R46951" s="2"/>
      <c r="S46951" s="2"/>
    </row>
    <row r="46952" spans="1:19" ht="22.5" customHeight="1" x14ac:dyDescent="0.3">
      <c r="A46952" s="10"/>
      <c r="B46952" s="6">
        <v>206.22956804680004</v>
      </c>
      <c r="C46952" s="6"/>
      <c r="D46952" s="7"/>
      <c r="E46952" s="7"/>
      <c r="F46952" s="7"/>
      <c r="G46952" s="7"/>
      <c r="H46952" s="5">
        <v>148.14050064787179</v>
      </c>
      <c r="I46952" s="5"/>
      <c r="J46952" s="1"/>
      <c r="K46952" s="1"/>
      <c r="L46952" s="1"/>
      <c r="M46952" s="1"/>
      <c r="N46952" s="11">
        <v>92.966352808391591</v>
      </c>
      <c r="O46952" s="11"/>
      <c r="P46952" s="2"/>
      <c r="Q46952" s="2"/>
      <c r="R46952" s="2"/>
      <c r="S46952" s="2"/>
    </row>
    <row r="46953" spans="1:19" ht="22.5" customHeight="1" x14ac:dyDescent="0.3">
      <c r="A46953" s="10"/>
      <c r="B46953" s="6">
        <v>199.51155214831849</v>
      </c>
      <c r="C46953" s="6"/>
      <c r="D46953" s="7"/>
      <c r="E46953" s="7"/>
      <c r="F46953" s="7"/>
      <c r="G46953" s="7"/>
      <c r="H46953" s="5">
        <v>143.60991447572613</v>
      </c>
      <c r="I46953" s="5"/>
      <c r="J46953" s="1"/>
      <c r="K46953" s="1"/>
      <c r="L46953" s="1"/>
      <c r="M46953" s="1"/>
      <c r="N46953" s="11">
        <v>90.186563809393064</v>
      </c>
      <c r="O46953" s="11"/>
      <c r="P46953" s="2"/>
      <c r="Q46953" s="2"/>
      <c r="R46953" s="2"/>
      <c r="S46953" s="2"/>
    </row>
    <row r="46954" spans="1:19" ht="22.5" customHeight="1" x14ac:dyDescent="0.3">
      <c r="A46954" s="10"/>
      <c r="B46954" s="6">
        <v>205.44914765219343</v>
      </c>
      <c r="C46954" s="6"/>
      <c r="D46954" s="7"/>
      <c r="E46954" s="7"/>
      <c r="F46954" s="7"/>
      <c r="G46954" s="7"/>
      <c r="H46954" s="5">
        <v>147.38994710978201</v>
      </c>
      <c r="I46954" s="5"/>
      <c r="J46954" s="1"/>
      <c r="K46954" s="1"/>
      <c r="L46954" s="1"/>
      <c r="M46954" s="1"/>
      <c r="N46954" s="11">
        <v>92.658885773766954</v>
      </c>
      <c r="O46954" s="11"/>
      <c r="P46954" s="2"/>
      <c r="Q46954" s="2"/>
      <c r="R46954" s="2"/>
      <c r="S46954" s="2"/>
    </row>
    <row r="46955" spans="1:19" ht="22.5" customHeight="1" x14ac:dyDescent="0.3">
      <c r="A46955" s="10"/>
      <c r="B46955" s="6">
        <v>198.76100221956005</v>
      </c>
      <c r="C46955" s="6"/>
      <c r="D46955" s="7"/>
      <c r="E46955" s="7"/>
      <c r="F46955" s="7"/>
      <c r="G46955" s="7"/>
      <c r="H46955" s="5">
        <v>142.88287182170069</v>
      </c>
      <c r="I46955" s="5"/>
      <c r="J46955" s="1"/>
      <c r="K46955" s="1"/>
      <c r="L46955" s="1"/>
      <c r="M46955" s="1"/>
      <c r="N46955" s="11">
        <v>89.881548735719974</v>
      </c>
      <c r="O46955" s="11"/>
      <c r="P46955" s="2"/>
      <c r="Q46955" s="2"/>
      <c r="R46955" s="2"/>
      <c r="S46955" s="2"/>
    </row>
    <row r="46956" spans="1:19" ht="22.5" customHeight="1" x14ac:dyDescent="0.3">
      <c r="A46956" s="10"/>
      <c r="B46956" s="6">
        <v>211.45232989818584</v>
      </c>
      <c r="C46956" s="6"/>
      <c r="D46956" s="7"/>
      <c r="E46956" s="7"/>
      <c r="F46956" s="7"/>
      <c r="G46956" s="7"/>
      <c r="H46956" s="5">
        <v>151.73614229145056</v>
      </c>
      <c r="I46956" s="5"/>
      <c r="J46956" s="1"/>
      <c r="K46956" s="1"/>
      <c r="L46956" s="1"/>
      <c r="M46956" s="1"/>
      <c r="N46956" s="11">
        <v>95.117250641943826</v>
      </c>
      <c r="O46956" s="11"/>
      <c r="P46956" s="2"/>
      <c r="Q46956" s="2"/>
      <c r="R46956" s="2"/>
      <c r="S46956" s="2"/>
    </row>
    <row r="46957" spans="1:19" ht="22.5" customHeight="1" x14ac:dyDescent="0.3">
      <c r="A46957" s="10"/>
      <c r="B46957" s="6">
        <v>204.50582533069937</v>
      </c>
      <c r="C46957" s="6"/>
      <c r="D46957" s="7"/>
      <c r="E46957" s="7"/>
      <c r="F46957" s="7"/>
      <c r="G46957" s="7"/>
      <c r="H46957" s="5">
        <v>147.05379111813502</v>
      </c>
      <c r="I46957" s="5"/>
      <c r="J46957" s="1"/>
      <c r="K46957" s="1"/>
      <c r="L46957" s="1"/>
      <c r="M46957" s="1"/>
      <c r="N46957" s="11">
        <v>92.244950683220083</v>
      </c>
      <c r="O46957" s="11"/>
      <c r="P46957" s="2"/>
      <c r="Q46957" s="2"/>
      <c r="R46957" s="2"/>
      <c r="S46957" s="2"/>
    </row>
    <row r="46958" spans="1:19" ht="22.5" customHeight="1" x14ac:dyDescent="0.3">
      <c r="A46958" s="10"/>
      <c r="B46958" s="6">
        <v>210.6473137312405</v>
      </c>
      <c r="C46958" s="6"/>
      <c r="D46958" s="7"/>
      <c r="E46958" s="7"/>
      <c r="F46958" s="7"/>
      <c r="G46958" s="7"/>
      <c r="H46958" s="5">
        <v>150.96193757039023</v>
      </c>
      <c r="I46958" s="5"/>
      <c r="J46958" s="1"/>
      <c r="K46958" s="1"/>
      <c r="L46958" s="1"/>
      <c r="M46958" s="1"/>
      <c r="N46958" s="11">
        <v>94.800138742546551</v>
      </c>
      <c r="O46958" s="11"/>
      <c r="P46958" s="2"/>
      <c r="Q46958" s="2"/>
      <c r="R46958" s="2"/>
      <c r="S46958" s="2"/>
    </row>
    <row r="46959" spans="1:19" ht="22.5" customHeight="1" x14ac:dyDescent="0.3">
      <c r="A46959" s="10"/>
      <c r="B46959" s="6">
        <v>203.73162527031658</v>
      </c>
      <c r="C46959" s="6"/>
      <c r="D46959" s="7"/>
      <c r="E46959" s="7"/>
      <c r="F46959" s="7"/>
      <c r="G46959" s="7"/>
      <c r="H46959" s="5">
        <v>146.30384158988875</v>
      </c>
      <c r="I46959" s="5"/>
      <c r="J46959" s="1"/>
      <c r="K46959" s="1"/>
      <c r="L46959" s="1"/>
      <c r="M46959" s="1"/>
      <c r="N46959" s="11">
        <v>91.930368369077939</v>
      </c>
      <c r="O46959" s="11"/>
      <c r="P46959" s="2"/>
      <c r="Q46959" s="2"/>
      <c r="R46959" s="2"/>
      <c r="S46959" s="2"/>
    </row>
    <row r="46960" spans="1:19" ht="22.5" customHeight="1" x14ac:dyDescent="0.3">
      <c r="A46960" s="10"/>
      <c r="B46960" s="6">
        <v>206.1745346063868</v>
      </c>
      <c r="C46960" s="6"/>
      <c r="D46960" s="7"/>
      <c r="E46960" s="7"/>
      <c r="F46960" s="7"/>
      <c r="G46960" s="7"/>
      <c r="H46960" s="5">
        <v>148.11335323884509</v>
      </c>
      <c r="I46960" s="5"/>
      <c r="J46960" s="1"/>
      <c r="K46960" s="1"/>
      <c r="L46960" s="1"/>
      <c r="M46960" s="1"/>
      <c r="N46960" s="11">
        <v>92.956197318290094</v>
      </c>
      <c r="O46960" s="11"/>
      <c r="P46960" s="2"/>
      <c r="Q46960" s="2"/>
      <c r="R46960" s="2"/>
      <c r="S46960" s="2"/>
    </row>
    <row r="46961" spans="1:19" ht="22.5" customHeight="1" x14ac:dyDescent="0.3">
      <c r="A46961" s="10"/>
      <c r="B46961" s="6">
        <v>199.45466562550297</v>
      </c>
      <c r="C46961" s="6"/>
      <c r="D46961" s="7"/>
      <c r="E46961" s="7"/>
      <c r="F46961" s="7"/>
      <c r="G46961" s="7"/>
      <c r="H46961" s="5">
        <v>143.58217300836463</v>
      </c>
      <c r="I46961" s="5"/>
      <c r="J46961" s="1"/>
      <c r="K46961" s="1"/>
      <c r="L46961" s="1"/>
      <c r="M46961" s="1"/>
      <c r="N46961" s="11">
        <v>90.176216572428046</v>
      </c>
      <c r="O46961" s="11"/>
      <c r="P46961" s="2"/>
      <c r="Q46961" s="2"/>
      <c r="R46961" s="2"/>
      <c r="S46961" s="2"/>
    </row>
    <row r="46962" spans="1:19" ht="22.5" customHeight="1" x14ac:dyDescent="0.3">
      <c r="A46962" s="10"/>
      <c r="B46962" s="6">
        <v>205.39422162708181</v>
      </c>
      <c r="C46962" s="6"/>
      <c r="D46962" s="7"/>
      <c r="E46962" s="7"/>
      <c r="F46962" s="7"/>
      <c r="G46962" s="7"/>
      <c r="H46962" s="5">
        <v>147.36290620773184</v>
      </c>
      <c r="I46962" s="5"/>
      <c r="J46962" s="1"/>
      <c r="K46962" s="1"/>
      <c r="L46962" s="1"/>
      <c r="M46962" s="1"/>
      <c r="N46962" s="11">
        <v>92.648816496448347</v>
      </c>
      <c r="O46962" s="11"/>
      <c r="P46962" s="2"/>
      <c r="Q46962" s="2"/>
      <c r="R46962" s="2"/>
      <c r="S46962" s="2"/>
    </row>
    <row r="46963" spans="1:19" ht="22.5" customHeight="1" x14ac:dyDescent="0.3">
      <c r="A46963" s="10"/>
      <c r="B46963" s="6">
        <v>198.70422311204618</v>
      </c>
      <c r="C46963" s="6"/>
      <c r="D46963" s="7"/>
      <c r="E46963" s="7"/>
      <c r="F46963" s="7"/>
      <c r="G46963" s="7"/>
      <c r="H46963" s="5">
        <v>142.8552368613131</v>
      </c>
      <c r="I46963" s="5"/>
      <c r="J46963" s="1"/>
      <c r="K46963" s="1"/>
      <c r="L46963" s="1"/>
      <c r="M46963" s="1"/>
      <c r="N46963" s="11">
        <v>89.871287711537946</v>
      </c>
      <c r="O46963" s="11"/>
      <c r="P46963" s="2"/>
      <c r="Q46963" s="2"/>
      <c r="R46963" s="2"/>
      <c r="S46963" s="2"/>
    </row>
    <row r="46964" spans="1:19" ht="22.5" customHeight="1" x14ac:dyDescent="0.3">
      <c r="A46964" s="10"/>
      <c r="B46964" s="6">
        <v>210.89192570628828</v>
      </c>
      <c r="C46964" s="6"/>
      <c r="D46964" s="7"/>
      <c r="E46964" s="7"/>
      <c r="F46964" s="7"/>
      <c r="G46964" s="7"/>
      <c r="H46964" s="5">
        <v>151.43767381138565</v>
      </c>
      <c r="I46964" s="5"/>
      <c r="J46964" s="1"/>
      <c r="K46964" s="1"/>
      <c r="L46964" s="1"/>
      <c r="M46964" s="1"/>
      <c r="N46964" s="11">
        <v>94.963158994890932</v>
      </c>
      <c r="O46964" s="11"/>
      <c r="P46964" s="2"/>
      <c r="Q46964" s="2"/>
      <c r="R46964" s="2"/>
      <c r="S46964" s="2"/>
    </row>
    <row r="46965" spans="1:19" ht="22.5" customHeight="1" x14ac:dyDescent="0.3">
      <c r="A46965" s="10"/>
      <c r="B46965" s="6">
        <v>203.95840449251929</v>
      </c>
      <c r="C46965" s="6"/>
      <c r="D46965" s="7"/>
      <c r="E46965" s="7"/>
      <c r="F46965" s="7"/>
      <c r="G46965" s="7"/>
      <c r="H46965" s="5">
        <v>146.76066100660859</v>
      </c>
      <c r="I46965" s="5"/>
      <c r="J46965" s="1"/>
      <c r="K46965" s="1"/>
      <c r="L46965" s="1"/>
      <c r="M46965" s="1"/>
      <c r="N46965" s="11">
        <v>92.093402160365471</v>
      </c>
      <c r="O46965" s="11"/>
      <c r="P46965" s="2"/>
      <c r="Q46965" s="2"/>
      <c r="R46965" s="2"/>
      <c r="S46965" s="2"/>
    </row>
    <row r="46966" spans="1:19" ht="22.5" customHeight="1" x14ac:dyDescent="0.3">
      <c r="A46966" s="10"/>
      <c r="B46966" s="6">
        <v>210.08566704610564</v>
      </c>
      <c r="C46966" s="6"/>
      <c r="D46966" s="7"/>
      <c r="E46966" s="7"/>
      <c r="F46966" s="7"/>
      <c r="G46966" s="7"/>
      <c r="H46966" s="5">
        <v>150.66330465183376</v>
      </c>
      <c r="I46966" s="5"/>
      <c r="J46966" s="1"/>
      <c r="K46966" s="1"/>
      <c r="L46966" s="1"/>
      <c r="M46966" s="1"/>
      <c r="N46966" s="11">
        <v>94.646164234334393</v>
      </c>
      <c r="O46966" s="11"/>
      <c r="P46966" s="2"/>
      <c r="Q46966" s="2"/>
      <c r="R46966" s="2"/>
      <c r="S46966" s="2"/>
    </row>
    <row r="46967" spans="1:19" ht="22.5" customHeight="1" x14ac:dyDescent="0.3">
      <c r="A46967" s="10"/>
      <c r="B46967" s="6">
        <v>203.1830596643122</v>
      </c>
      <c r="C46967" s="6"/>
      <c r="D46967" s="7"/>
      <c r="E46967" s="7"/>
      <c r="F46967" s="7"/>
      <c r="G46967" s="7"/>
      <c r="H46967" s="5">
        <v>146.01059092658156</v>
      </c>
      <c r="I46967" s="5"/>
      <c r="J46967" s="1"/>
      <c r="K46967" s="1"/>
      <c r="L46967" s="1"/>
      <c r="M46967" s="1"/>
      <c r="N46967" s="11">
        <v>91.778958922225812</v>
      </c>
      <c r="O46967" s="11"/>
      <c r="P46967" s="2"/>
      <c r="Q46967" s="2"/>
      <c r="R46967" s="2"/>
      <c r="S46967" s="2"/>
    </row>
    <row r="46968" spans="1:19" ht="22.5" customHeight="1" x14ac:dyDescent="0.3">
      <c r="A46968" s="10"/>
      <c r="B46968" s="6">
        <v>205.62683073428065</v>
      </c>
      <c r="C46968" s="6"/>
      <c r="D46968" s="7"/>
      <c r="E46968" s="7"/>
      <c r="F46968" s="7"/>
      <c r="G46968" s="7"/>
      <c r="H46968" s="5">
        <v>147.82119495254207</v>
      </c>
      <c r="I46968" s="5"/>
      <c r="J46968" s="1"/>
      <c r="K46968" s="1"/>
      <c r="L46968" s="1"/>
      <c r="M46968" s="1"/>
      <c r="N46968" s="11">
        <v>92.805493210230622</v>
      </c>
      <c r="O46968" s="11"/>
      <c r="P46968" s="2"/>
      <c r="Q46968" s="2"/>
      <c r="R46968" s="2"/>
      <c r="S46968" s="2"/>
    </row>
    <row r="46969" spans="1:19" ht="22.5" customHeight="1" x14ac:dyDescent="0.3">
      <c r="A46969" s="10"/>
      <c r="B46969" s="6">
        <v>198.91945077848393</v>
      </c>
      <c r="C46969" s="6"/>
      <c r="D46969" s="7"/>
      <c r="E46969" s="7"/>
      <c r="F46969" s="7"/>
      <c r="G46969" s="7"/>
      <c r="H46969" s="5">
        <v>143.29514488221139</v>
      </c>
      <c r="I46969" s="5"/>
      <c r="J46969" s="1"/>
      <c r="K46969" s="1"/>
      <c r="L46969" s="1"/>
      <c r="M46969" s="1"/>
      <c r="N46969" s="11">
        <v>90.027954027349608</v>
      </c>
      <c r="O46969" s="11"/>
      <c r="P46969" s="2"/>
      <c r="Q46969" s="2"/>
      <c r="R46969" s="2"/>
      <c r="S46969" s="2"/>
    </row>
    <row r="46970" spans="1:19" ht="22.5" customHeight="1" x14ac:dyDescent="0.3">
      <c r="A46970" s="10"/>
      <c r="B46970" s="6">
        <v>204.84531338959863</v>
      </c>
      <c r="C46970" s="6"/>
      <c r="D46970" s="7"/>
      <c r="E46970" s="7"/>
      <c r="F46970" s="7"/>
      <c r="G46970" s="7"/>
      <c r="H46970" s="5">
        <v>147.07058852899121</v>
      </c>
      <c r="I46970" s="5"/>
      <c r="J46970" s="1"/>
      <c r="K46970" s="1"/>
      <c r="L46970" s="1"/>
      <c r="M46970" s="1"/>
      <c r="N46970" s="11">
        <v>92.498225932640054</v>
      </c>
      <c r="O46970" s="11"/>
      <c r="P46970" s="2"/>
      <c r="Q46970" s="2"/>
      <c r="R46970" s="2"/>
      <c r="S46970" s="2"/>
    </row>
    <row r="46971" spans="1:19" ht="22.5" customHeight="1" x14ac:dyDescent="0.3">
      <c r="A46971" s="10"/>
      <c r="B46971" s="6">
        <v>198.1678986262061</v>
      </c>
      <c r="C46971" s="6"/>
      <c r="D46971" s="7"/>
      <c r="E46971" s="7"/>
      <c r="F46971" s="7"/>
      <c r="G46971" s="7"/>
      <c r="H46971" s="5">
        <v>142.56809188269972</v>
      </c>
      <c r="I46971" s="5"/>
      <c r="J46971" s="1"/>
      <c r="K46971" s="1"/>
      <c r="L46971" s="1"/>
      <c r="M46971" s="1"/>
      <c r="N46971" s="11">
        <v>89.723159974695974</v>
      </c>
      <c r="O46971" s="11"/>
      <c r="P46971" s="2"/>
      <c r="Q46971" s="2"/>
      <c r="R46971" s="2"/>
      <c r="S46971" s="2"/>
    </row>
    <row r="46972" spans="1:19" ht="22.5" customHeight="1" x14ac:dyDescent="0.3">
      <c r="A46972" s="10"/>
      <c r="B46972" s="6">
        <v>210.84595920429848</v>
      </c>
      <c r="C46972" s="6"/>
      <c r="D46972" s="7"/>
      <c r="E46972" s="7"/>
      <c r="F46972" s="7"/>
      <c r="G46972" s="7"/>
      <c r="H46972" s="5">
        <v>151.41630907628809</v>
      </c>
      <c r="I46972" s="5"/>
      <c r="J46972" s="1"/>
      <c r="K46972" s="1"/>
      <c r="L46972" s="1"/>
      <c r="M46972" s="1"/>
      <c r="N46972" s="11">
        <v>94.955803321489626</v>
      </c>
      <c r="O46972" s="11"/>
      <c r="P46972" s="2"/>
      <c r="Q46972" s="2"/>
      <c r="R46972" s="2"/>
      <c r="S46972" s="2"/>
    </row>
    <row r="46973" spans="1:19" ht="22.5" customHeight="1" x14ac:dyDescent="0.3">
      <c r="A46973" s="10"/>
      <c r="B46973" s="6">
        <v>203.91073073654579</v>
      </c>
      <c r="C46973" s="6"/>
      <c r="D46973" s="7"/>
      <c r="E46973" s="7"/>
      <c r="F46973" s="7"/>
      <c r="G46973" s="7"/>
      <c r="H46973" s="5">
        <v>146.7387592289555</v>
      </c>
      <c r="I46973" s="5"/>
      <c r="J46973" s="1"/>
      <c r="K46973" s="1"/>
      <c r="L46973" s="1"/>
      <c r="M46973" s="1"/>
      <c r="N46973" s="11">
        <v>92.085879414864323</v>
      </c>
      <c r="O46973" s="11"/>
      <c r="P46973" s="2"/>
      <c r="Q46973" s="2"/>
      <c r="R46973" s="2"/>
      <c r="S46973" s="2"/>
    </row>
    <row r="46974" spans="1:19" ht="22.5" customHeight="1" x14ac:dyDescent="0.3">
      <c r="A46974" s="10"/>
      <c r="B46974" s="6">
        <v>210.03974525928879</v>
      </c>
      <c r="C46974" s="6"/>
      <c r="D46974" s="7"/>
      <c r="E46974" s="7"/>
      <c r="F46974" s="7"/>
      <c r="G46974" s="7"/>
      <c r="H46974" s="5">
        <v>150.64198425378615</v>
      </c>
      <c r="I46974" s="5"/>
      <c r="J46974" s="1"/>
      <c r="K46974" s="1"/>
      <c r="L46974" s="1"/>
      <c r="M46974" s="1"/>
      <c r="N46974" s="11">
        <v>94.638844449855256</v>
      </c>
      <c r="O46974" s="11"/>
      <c r="P46974" s="2"/>
      <c r="Q46974" s="2"/>
      <c r="R46974" s="2"/>
      <c r="S46974" s="2"/>
    </row>
    <row r="46975" spans="1:19" ht="22.5" customHeight="1" x14ac:dyDescent="0.3">
      <c r="A46975" s="10"/>
      <c r="B46975" s="6">
        <v>203.13543062351161</v>
      </c>
      <c r="C46975" s="6"/>
      <c r="D46975" s="7"/>
      <c r="E46975" s="7"/>
      <c r="F46975" s="7"/>
      <c r="G46975" s="7"/>
      <c r="H46975" s="5">
        <v>145.98873348597843</v>
      </c>
      <c r="I46975" s="5"/>
      <c r="J46975" s="1"/>
      <c r="K46975" s="1"/>
      <c r="L46975" s="1"/>
      <c r="M46975" s="1"/>
      <c r="N46975" s="11">
        <v>91.771472065646805</v>
      </c>
      <c r="O46975" s="11"/>
      <c r="P46975" s="2"/>
      <c r="Q46975" s="2"/>
      <c r="R46975" s="2"/>
      <c r="S46975" s="2"/>
    </row>
    <row r="46976" spans="1:19" ht="22.5" customHeight="1" x14ac:dyDescent="0.3">
      <c r="A46976" s="10"/>
      <c r="B46976" s="6">
        <v>205.58093315366645</v>
      </c>
      <c r="C46976" s="6"/>
      <c r="D46976" s="7"/>
      <c r="E46976" s="7"/>
      <c r="F46976" s="7"/>
      <c r="G46976" s="7"/>
      <c r="H46976" s="5">
        <v>147.79988303370598</v>
      </c>
      <c r="I46976" s="5"/>
      <c r="J46976" s="1"/>
      <c r="K46976" s="1"/>
      <c r="L46976" s="1"/>
      <c r="M46976" s="1"/>
      <c r="N46976" s="11">
        <v>92.798168273036879</v>
      </c>
      <c r="O46976" s="11"/>
      <c r="P46976" s="2"/>
      <c r="Q46976" s="2"/>
      <c r="R46976" s="2"/>
      <c r="S46976" s="2"/>
    </row>
    <row r="46977" spans="1:19" ht="22.5" customHeight="1" x14ac:dyDescent="0.3">
      <c r="A46977" s="10"/>
      <c r="B46977" s="6">
        <v>198.87184594388603</v>
      </c>
      <c r="C46977" s="6"/>
      <c r="D46977" s="7"/>
      <c r="E46977" s="7"/>
      <c r="F46977" s="7"/>
      <c r="G46977" s="7"/>
      <c r="H46977" s="5">
        <v>143.2732959208185</v>
      </c>
      <c r="I46977" s="5"/>
      <c r="J46977" s="1"/>
      <c r="K46977" s="1"/>
      <c r="L46977" s="1"/>
      <c r="M46977" s="1"/>
      <c r="N46977" s="11">
        <v>90.020462018055923</v>
      </c>
      <c r="O46977" s="11"/>
      <c r="P46977" s="2"/>
      <c r="Q46977" s="2"/>
      <c r="R46977" s="2"/>
      <c r="S46977" s="2"/>
    </row>
    <row r="46978" spans="1:19" ht="22.5" customHeight="1" x14ac:dyDescent="0.3">
      <c r="A46978" s="10"/>
      <c r="B46978" s="6">
        <v>204.79945915200244</v>
      </c>
      <c r="C46978" s="6"/>
      <c r="D46978" s="7"/>
      <c r="E46978" s="7"/>
      <c r="F46978" s="7"/>
      <c r="G46978" s="7"/>
      <c r="H46978" s="5">
        <v>147.04931958665335</v>
      </c>
      <c r="I46978" s="5"/>
      <c r="J46978" s="1"/>
      <c r="K46978" s="1"/>
      <c r="L46978" s="1"/>
      <c r="M46978" s="1"/>
      <c r="N46978" s="11">
        <v>92.490935783060451</v>
      </c>
      <c r="O46978" s="11"/>
      <c r="P46978" s="2"/>
      <c r="Q46978" s="2"/>
      <c r="R46978" s="2"/>
      <c r="S46978" s="2"/>
    </row>
    <row r="46979" spans="1:19" ht="22.5" customHeight="1" x14ac:dyDescent="0.3">
      <c r="A46979" s="10"/>
      <c r="B46979" s="6">
        <v>198.12033713462489</v>
      </c>
      <c r="C46979" s="6"/>
      <c r="D46979" s="7"/>
      <c r="E46979" s="7"/>
      <c r="F46979" s="7"/>
      <c r="G46979" s="7"/>
      <c r="H46979" s="5">
        <v>142.54628589780637</v>
      </c>
      <c r="I46979" s="5"/>
      <c r="J46979" s="1"/>
      <c r="K46979" s="1"/>
      <c r="L46979" s="1"/>
      <c r="M46979" s="1"/>
      <c r="N46979" s="11">
        <v>89.715702753016529</v>
      </c>
      <c r="O46979" s="11"/>
      <c r="P46979" s="2"/>
      <c r="Q46979" s="2"/>
      <c r="R46979" s="2"/>
      <c r="S46979" s="2"/>
    </row>
    <row r="46980" spans="1:19" ht="22.5" customHeight="1" x14ac:dyDescent="0.3">
      <c r="A46980" s="10"/>
      <c r="B46980" s="6">
        <v>212.36272214158387</v>
      </c>
      <c r="C46980" s="6"/>
      <c r="D46980" s="7"/>
      <c r="E46980" s="7"/>
      <c r="F46980" s="7"/>
      <c r="G46980" s="7"/>
      <c r="H46980" s="5">
        <v>152.27240889103055</v>
      </c>
      <c r="I46980" s="5"/>
      <c r="J46980" s="1"/>
      <c r="K46980" s="1"/>
      <c r="L46980" s="1"/>
      <c r="M46980" s="1"/>
      <c r="N46980" s="11">
        <v>95.426168501891937</v>
      </c>
      <c r="O46980" s="11"/>
      <c r="P46980" s="2"/>
      <c r="Q46980" s="2"/>
      <c r="R46980" s="2"/>
      <c r="S46980" s="2"/>
    </row>
    <row r="46981" spans="1:19" ht="22.5" customHeight="1" x14ac:dyDescent="0.3">
      <c r="A46981" s="10"/>
      <c r="B46981" s="6">
        <v>205.39520606998502</v>
      </c>
      <c r="C46981" s="6"/>
      <c r="D46981" s="7"/>
      <c r="E46981" s="7"/>
      <c r="F46981" s="7"/>
      <c r="G46981" s="7"/>
      <c r="H46981" s="5">
        <v>147.57916032706399</v>
      </c>
      <c r="I46981" s="5"/>
      <c r="J46981" s="1"/>
      <c r="K46981" s="1"/>
      <c r="L46981" s="1"/>
      <c r="M46981" s="1"/>
      <c r="N46981" s="11">
        <v>92.547371374748849</v>
      </c>
      <c r="O46981" s="11"/>
      <c r="P46981" s="2"/>
      <c r="Q46981" s="2"/>
      <c r="R46981" s="2"/>
      <c r="S46981" s="2"/>
    </row>
    <row r="46982" spans="1:19" ht="22.5" customHeight="1" x14ac:dyDescent="0.3">
      <c r="A46982" s="10"/>
      <c r="B46982" s="6">
        <v>211.55688066657893</v>
      </c>
      <c r="C46982" s="6"/>
      <c r="D46982" s="7"/>
      <c r="E46982" s="7"/>
      <c r="F46982" s="7"/>
      <c r="G46982" s="7"/>
      <c r="H46982" s="5">
        <v>151.49595506110654</v>
      </c>
      <c r="I46982" s="5"/>
      <c r="J46982" s="1"/>
      <c r="K46982" s="1"/>
      <c r="L46982" s="1"/>
      <c r="M46982" s="1"/>
      <c r="N46982" s="11">
        <v>95.106943352610571</v>
      </c>
      <c r="O46982" s="11"/>
      <c r="P46982" s="2"/>
      <c r="Q46982" s="2"/>
      <c r="R46982" s="2"/>
      <c r="S46982" s="2"/>
    </row>
    <row r="46983" spans="1:19" ht="22.5" customHeight="1" x14ac:dyDescent="0.3">
      <c r="A46983" s="10"/>
      <c r="B46983" s="6">
        <v>204.62004321116999</v>
      </c>
      <c r="C46983" s="6"/>
      <c r="D46983" s="7"/>
      <c r="E46983" s="7"/>
      <c r="F46983" s="7"/>
      <c r="G46983" s="7"/>
      <c r="H46983" s="5">
        <v>146.82692372742255</v>
      </c>
      <c r="I46983" s="5"/>
      <c r="J46983" s="1"/>
      <c r="K46983" s="1"/>
      <c r="L46983" s="1"/>
      <c r="M46983" s="1"/>
      <c r="N46983" s="11">
        <v>92.23067907715658</v>
      </c>
      <c r="O46983" s="11"/>
      <c r="P46983" s="2"/>
      <c r="Q46983" s="2"/>
      <c r="R46983" s="2"/>
      <c r="S46983" s="2"/>
    </row>
    <row r="46984" spans="1:19" ht="22.5" customHeight="1" x14ac:dyDescent="0.3">
      <c r="A46984" s="10"/>
      <c r="B46984" s="6">
        <v>207.06169177590246</v>
      </c>
      <c r="C46984" s="6"/>
      <c r="D46984" s="7"/>
      <c r="E46984" s="7"/>
      <c r="F46984" s="7"/>
      <c r="G46984" s="7"/>
      <c r="H46984" s="5">
        <v>148.63612328750139</v>
      </c>
      <c r="I46984" s="5"/>
      <c r="J46984" s="1"/>
      <c r="K46984" s="1"/>
      <c r="L46984" s="1"/>
      <c r="M46984" s="1"/>
      <c r="N46984" s="11">
        <v>93.257092124889525</v>
      </c>
      <c r="O46984" s="11"/>
      <c r="P46984" s="2"/>
      <c r="Q46984" s="2"/>
      <c r="R46984" s="2"/>
      <c r="S46984" s="2"/>
    </row>
    <row r="46985" spans="1:19" ht="22.5" customHeight="1" x14ac:dyDescent="0.3">
      <c r="A46985" s="10"/>
      <c r="B46985" s="6">
        <v>200.32160932847017</v>
      </c>
      <c r="C46985" s="6"/>
      <c r="D46985" s="7"/>
      <c r="E46985" s="7"/>
      <c r="F46985" s="7"/>
      <c r="G46985" s="7"/>
      <c r="H46985" s="5">
        <v>144.09444897093698</v>
      </c>
      <c r="I46985" s="5"/>
      <c r="J46985" s="1"/>
      <c r="K46985" s="1"/>
      <c r="L46985" s="1"/>
      <c r="M46985" s="1"/>
      <c r="N46985" s="11">
        <v>90.470850973584845</v>
      </c>
      <c r="O46985" s="11"/>
      <c r="P46985" s="2"/>
      <c r="Q46985" s="2"/>
      <c r="R46985" s="2"/>
      <c r="S46985" s="2"/>
    </row>
    <row r="46986" spans="1:19" ht="22.5" customHeight="1" x14ac:dyDescent="0.3">
      <c r="A46986" s="10"/>
      <c r="B46986" s="6">
        <v>206.28057881441413</v>
      </c>
      <c r="C46986" s="6"/>
      <c r="D46986" s="7"/>
      <c r="E46986" s="7"/>
      <c r="F46986" s="7"/>
      <c r="G46986" s="7"/>
      <c r="H46986" s="5">
        <v>147.88349616496814</v>
      </c>
      <c r="I46986" s="5"/>
      <c r="J46986" s="1"/>
      <c r="K46986" s="1"/>
      <c r="L46986" s="1"/>
      <c r="M46986" s="1"/>
      <c r="N46986" s="11">
        <v>92.947662901561245</v>
      </c>
      <c r="O46986" s="11"/>
      <c r="P46986" s="2"/>
      <c r="Q46986" s="2"/>
      <c r="R46986" s="2"/>
      <c r="S46986" s="2"/>
    </row>
    <row r="46987" spans="1:19" ht="22.5" customHeight="1" x14ac:dyDescent="0.3">
      <c r="A46987" s="10"/>
      <c r="B46987" s="6">
        <v>199.57023356156685</v>
      </c>
      <c r="C46987" s="6"/>
      <c r="D46987" s="7"/>
      <c r="E46987" s="7"/>
      <c r="F46987" s="7"/>
      <c r="G46987" s="7"/>
      <c r="H46987" s="5">
        <v>143.36529593487438</v>
      </c>
      <c r="I46987" s="5"/>
      <c r="J46987" s="1"/>
      <c r="K46987" s="1"/>
      <c r="L46987" s="1"/>
      <c r="M46987" s="1"/>
      <c r="N46987" s="11">
        <v>90.163876877406494</v>
      </c>
      <c r="O46987" s="11"/>
      <c r="P46987" s="2"/>
      <c r="Q46987" s="2"/>
      <c r="R46987" s="2"/>
      <c r="S46987" s="2"/>
    </row>
    <row r="46988" spans="1:19" ht="22.5" customHeight="1" x14ac:dyDescent="0.3">
      <c r="A46988" s="10"/>
      <c r="B46988" s="6">
        <v>212.30001755096916</v>
      </c>
      <c r="C46988" s="6"/>
      <c r="D46988" s="7"/>
      <c r="E46988" s="7"/>
      <c r="F46988" s="7"/>
      <c r="G46988" s="7"/>
      <c r="H46988" s="5">
        <v>152.2397560303564</v>
      </c>
      <c r="I46988" s="5"/>
      <c r="J46988" s="1"/>
      <c r="K46988" s="1"/>
      <c r="L46988" s="1"/>
      <c r="M46988" s="1"/>
      <c r="N46988" s="11">
        <v>95.412956254736685</v>
      </c>
      <c r="O46988" s="11"/>
      <c r="P46988" s="2"/>
      <c r="Q46988" s="2"/>
      <c r="R46988" s="2"/>
      <c r="S46988" s="2"/>
    </row>
    <row r="46989" spans="1:19" ht="22.5" customHeight="1" x14ac:dyDescent="0.3">
      <c r="A46989" s="10"/>
      <c r="B46989" s="6">
        <v>205.3304833943852</v>
      </c>
      <c r="C46989" s="6"/>
      <c r="D46989" s="7"/>
      <c r="E46989" s="7"/>
      <c r="F46989" s="7"/>
      <c r="G46989" s="7"/>
      <c r="H46989" s="5">
        <v>147.54583390381862</v>
      </c>
      <c r="I46989" s="5"/>
      <c r="J46989" s="1"/>
      <c r="K46989" s="1"/>
      <c r="L46989" s="1"/>
      <c r="M46989" s="1"/>
      <c r="N46989" s="11">
        <v>92.533924607129663</v>
      </c>
      <c r="O46989" s="11"/>
      <c r="P46989" s="2"/>
      <c r="Q46989" s="2"/>
      <c r="R46989" s="2"/>
      <c r="S46989" s="2"/>
    </row>
    <row r="46990" spans="1:19" ht="22.5" customHeight="1" x14ac:dyDescent="0.3">
      <c r="A46990" s="10"/>
      <c r="B46990" s="6">
        <v>211.49434669721052</v>
      </c>
      <c r="C46990" s="6"/>
      <c r="D46990" s="7"/>
      <c r="E46990" s="7"/>
      <c r="F46990" s="7"/>
      <c r="G46990" s="7"/>
      <c r="H46990" s="5">
        <v>151.46347137886931</v>
      </c>
      <c r="I46990" s="5"/>
      <c r="J46990" s="1"/>
      <c r="K46990" s="1"/>
      <c r="L46990" s="1"/>
      <c r="M46990" s="1"/>
      <c r="N46990" s="11">
        <v>95.093868048071542</v>
      </c>
      <c r="O46990" s="11"/>
      <c r="P46990" s="2"/>
      <c r="Q46990" s="2"/>
      <c r="R46990" s="2"/>
      <c r="S46990" s="2"/>
    </row>
    <row r="46991" spans="1:19" ht="22.5" customHeight="1" x14ac:dyDescent="0.3">
      <c r="A46991" s="10"/>
      <c r="B46991" s="6">
        <v>204.55549115681774</v>
      </c>
      <c r="C46991" s="6"/>
      <c r="D46991" s="7"/>
      <c r="E46991" s="7"/>
      <c r="F46991" s="7"/>
      <c r="G46991" s="7"/>
      <c r="H46991" s="5">
        <v>146.7937664826141</v>
      </c>
      <c r="I46991" s="5"/>
      <c r="J46991" s="1"/>
      <c r="K46991" s="1"/>
      <c r="L46991" s="1"/>
      <c r="M46991" s="1"/>
      <c r="N46991" s="11">
        <v>92.217369252153688</v>
      </c>
      <c r="O46991" s="11"/>
      <c r="P46991" s="2"/>
      <c r="Q46991" s="2"/>
      <c r="R46991" s="2"/>
      <c r="S46991" s="2"/>
    </row>
    <row r="46992" spans="1:19" ht="22.5" customHeight="1" x14ac:dyDescent="0.3">
      <c r="A46992" s="10"/>
      <c r="B46992" s="6">
        <v>206.99925017099287</v>
      </c>
      <c r="C46992" s="6"/>
      <c r="D46992" s="7"/>
      <c r="E46992" s="7"/>
      <c r="F46992" s="7"/>
      <c r="G46992" s="7"/>
      <c r="H46992" s="5">
        <v>148.60367195968439</v>
      </c>
      <c r="I46992" s="5"/>
      <c r="J46992" s="1"/>
      <c r="K46992" s="1"/>
      <c r="L46992" s="1"/>
      <c r="M46992" s="1"/>
      <c r="N46992" s="11">
        <v>93.243997158956958</v>
      </c>
      <c r="O46992" s="11"/>
      <c r="P46992" s="2"/>
      <c r="Q46992" s="2"/>
      <c r="R46992" s="2"/>
      <c r="S46992" s="2"/>
    </row>
    <row r="46993" spans="1:19" ht="22.5" customHeight="1" x14ac:dyDescent="0.3">
      <c r="A46993" s="10"/>
      <c r="B46993" s="6">
        <v>200.25714963857544</v>
      </c>
      <c r="C46993" s="6"/>
      <c r="D46993" s="7"/>
      <c r="E46993" s="7"/>
      <c r="F46993" s="7"/>
      <c r="G46993" s="7"/>
      <c r="H46993" s="5">
        <v>144.06132408054876</v>
      </c>
      <c r="I46993" s="5"/>
      <c r="J46993" s="1"/>
      <c r="K46993" s="1"/>
      <c r="L46993" s="1"/>
      <c r="M46993" s="1"/>
      <c r="N46993" s="11">
        <v>90.457521487188231</v>
      </c>
      <c r="O46993" s="11"/>
      <c r="P46993" s="2"/>
      <c r="Q46993" s="2"/>
      <c r="R46993" s="2"/>
      <c r="S46993" s="2"/>
    </row>
    <row r="46994" spans="1:19" ht="22.5" customHeight="1" x14ac:dyDescent="0.3">
      <c r="A46994" s="10"/>
      <c r="B46994" s="6">
        <v>206.21830259497003</v>
      </c>
      <c r="C46994" s="6"/>
      <c r="D46994" s="7"/>
      <c r="E46994" s="7"/>
      <c r="F46994" s="7"/>
      <c r="G46994" s="7"/>
      <c r="H46994" s="5">
        <v>147.85120882408143</v>
      </c>
      <c r="I46994" s="5"/>
      <c r="J46994" s="1"/>
      <c r="K46994" s="1"/>
      <c r="L46994" s="1"/>
      <c r="M46994" s="1"/>
      <c r="N46994" s="11">
        <v>92.934700675945265</v>
      </c>
      <c r="O46994" s="11"/>
      <c r="P46994" s="2"/>
      <c r="Q46994" s="2"/>
      <c r="R46994" s="2"/>
      <c r="S46994" s="2"/>
    </row>
    <row r="46995" spans="1:19" ht="22.5" customHeight="1" x14ac:dyDescent="0.3">
      <c r="A46995" s="10"/>
      <c r="B46995" s="6">
        <v>199.50593925713761</v>
      </c>
      <c r="C46995" s="6"/>
      <c r="D46995" s="7"/>
      <c r="E46995" s="7"/>
      <c r="F46995" s="7"/>
      <c r="G46995" s="7"/>
      <c r="H46995" s="5">
        <v>143.33233503141639</v>
      </c>
      <c r="I46995" s="5"/>
      <c r="J46995" s="1"/>
      <c r="K46995" s="1"/>
      <c r="L46995" s="1"/>
      <c r="M46995" s="1"/>
      <c r="N46995" s="11">
        <v>90.150680131326652</v>
      </c>
      <c r="O46995" s="11"/>
      <c r="P46995" s="2"/>
      <c r="Q46995" s="2"/>
      <c r="R46995" s="2"/>
      <c r="S46995" s="2"/>
    </row>
    <row r="46996" spans="1:19" ht="22.5" customHeight="1" x14ac:dyDescent="0.3">
      <c r="A46996" s="10"/>
      <c r="B46996" s="6">
        <v>211.74797214479418</v>
      </c>
      <c r="C46996" s="6"/>
      <c r="D46996" s="7"/>
      <c r="E46996" s="7"/>
      <c r="F46996" s="7"/>
      <c r="G46996" s="7"/>
      <c r="H46996" s="5">
        <v>151.94845170648617</v>
      </c>
      <c r="I46996" s="5"/>
      <c r="J46996" s="1"/>
      <c r="K46996" s="1"/>
      <c r="L46996" s="1"/>
      <c r="M46996" s="1"/>
      <c r="N46996" s="11">
        <v>95.262837494914493</v>
      </c>
      <c r="O46996" s="11"/>
      <c r="P46996" s="2"/>
      <c r="Q46996" s="2"/>
      <c r="R46996" s="2"/>
      <c r="S46996" s="2"/>
    </row>
    <row r="46997" spans="1:19" ht="22.5" customHeight="1" x14ac:dyDescent="0.3">
      <c r="A46997" s="10"/>
      <c r="B46997" s="6">
        <v>204.79177365357287</v>
      </c>
      <c r="C46997" s="6"/>
      <c r="D46997" s="7"/>
      <c r="E46997" s="7"/>
      <c r="F46997" s="7"/>
      <c r="G46997" s="7"/>
      <c r="H46997" s="5">
        <v>147.26005603776386</v>
      </c>
      <c r="I46997" s="5"/>
      <c r="J46997" s="1"/>
      <c r="K46997" s="1"/>
      <c r="L46997" s="1"/>
      <c r="M46997" s="1"/>
      <c r="N46997" s="11">
        <v>92.386467794897683</v>
      </c>
      <c r="O46997" s="11"/>
      <c r="P46997" s="2"/>
      <c r="Q46997" s="2"/>
      <c r="R46997" s="2"/>
      <c r="S46997" s="2"/>
    </row>
    <row r="46998" spans="1:19" ht="22.5" customHeight="1" x14ac:dyDescent="0.3">
      <c r="A46998" s="10"/>
      <c r="B46998" s="6">
        <v>210.94080396962778</v>
      </c>
      <c r="C46998" s="6"/>
      <c r="D46998" s="7"/>
      <c r="E46998" s="7"/>
      <c r="F46998" s="7"/>
      <c r="G46998" s="7"/>
      <c r="H46998" s="5">
        <v>151.17179437029131</v>
      </c>
      <c r="I46998" s="5"/>
      <c r="J46998" s="1"/>
      <c r="K46998" s="1"/>
      <c r="L46998" s="1"/>
      <c r="M46998" s="1"/>
      <c r="N46998" s="11">
        <v>94.943697860798807</v>
      </c>
      <c r="O46998" s="11"/>
      <c r="P46998" s="2"/>
      <c r="Q46998" s="2"/>
      <c r="R46998" s="2"/>
      <c r="S46998" s="2"/>
    </row>
    <row r="46999" spans="1:19" ht="22.5" customHeight="1" x14ac:dyDescent="0.3">
      <c r="A46999" s="10"/>
      <c r="B46999" s="6">
        <v>204.01538815446997</v>
      </c>
      <c r="C46999" s="6"/>
      <c r="D46999" s="7"/>
      <c r="E46999" s="7"/>
      <c r="F46999" s="7"/>
      <c r="G46999" s="7"/>
      <c r="H46999" s="5">
        <v>146.50766400817542</v>
      </c>
      <c r="I46999" s="5"/>
      <c r="J46999" s="1"/>
      <c r="K46999" s="1"/>
      <c r="L46999" s="1"/>
      <c r="M46999" s="1"/>
      <c r="N46999" s="11">
        <v>92.069886340942361</v>
      </c>
      <c r="O46999" s="11"/>
      <c r="P46999" s="2"/>
      <c r="Q46999" s="2"/>
      <c r="R46999" s="2"/>
      <c r="S46999" s="2"/>
    </row>
    <row r="47000" spans="1:19" ht="22.5" customHeight="1" x14ac:dyDescent="0.3">
      <c r="A47000" s="10"/>
      <c r="B47000" s="6">
        <v>206.45964659607156</v>
      </c>
      <c r="C47000" s="6"/>
      <c r="D47000" s="7"/>
      <c r="E47000" s="7"/>
      <c r="F47000" s="7"/>
      <c r="G47000" s="7"/>
      <c r="H47000" s="5">
        <v>148.3184386644611</v>
      </c>
      <c r="I47000" s="5"/>
      <c r="J47000" s="1"/>
      <c r="K47000" s="1"/>
      <c r="L47000" s="1"/>
      <c r="M47000" s="1"/>
      <c r="N47000" s="11">
        <v>93.097127155379155</v>
      </c>
      <c r="O47000" s="11"/>
      <c r="P47000" s="2"/>
      <c r="Q47000" s="2"/>
      <c r="R47000" s="2"/>
      <c r="S47000" s="2"/>
    </row>
    <row r="47001" spans="1:19" ht="22.5" customHeight="1" x14ac:dyDescent="0.3">
      <c r="A47001" s="10"/>
      <c r="B47001" s="6">
        <v>199.73037974864693</v>
      </c>
      <c r="C47001" s="6"/>
      <c r="D47001" s="7"/>
      <c r="E47001" s="7"/>
      <c r="F47001" s="7"/>
      <c r="G47001" s="7"/>
      <c r="H47001" s="5">
        <v>143.78140470727817</v>
      </c>
      <c r="I47001" s="5"/>
      <c r="J47001" s="1"/>
      <c r="K47001" s="1"/>
      <c r="L47001" s="1"/>
      <c r="M47001" s="1"/>
      <c r="N47001" s="11">
        <v>90.313208934816288</v>
      </c>
      <c r="O47001" s="11"/>
      <c r="P47001" s="2"/>
      <c r="Q47001" s="2"/>
      <c r="R47001" s="2"/>
      <c r="S47001" s="2"/>
    </row>
    <row r="47002" spans="1:19" ht="22.5" customHeight="1" x14ac:dyDescent="0.3">
      <c r="A47002" s="10"/>
      <c r="B47002" s="6">
        <v>205.67724764630449</v>
      </c>
      <c r="C47002" s="6"/>
      <c r="D47002" s="7"/>
      <c r="E47002" s="7"/>
      <c r="F47002" s="7"/>
      <c r="G47002" s="7"/>
      <c r="H47002" s="5">
        <v>147.56561428056798</v>
      </c>
      <c r="I47002" s="5"/>
      <c r="J47002" s="1"/>
      <c r="K47002" s="1"/>
      <c r="L47002" s="1"/>
      <c r="M47002" s="1"/>
      <c r="N47002" s="11">
        <v>92.787780823049161</v>
      </c>
      <c r="O47002" s="11"/>
      <c r="P47002" s="2"/>
      <c r="Q47002" s="2"/>
      <c r="R47002" s="2"/>
      <c r="S47002" s="2"/>
    </row>
    <row r="47003" spans="1:19" ht="22.5" customHeight="1" x14ac:dyDescent="0.3">
      <c r="A47003" s="10"/>
      <c r="B47003" s="6">
        <v>198.9778188600971</v>
      </c>
      <c r="C47003" s="6"/>
      <c r="D47003" s="7"/>
      <c r="E47003" s="7"/>
      <c r="F47003" s="7"/>
      <c r="G47003" s="7"/>
      <c r="H47003" s="5">
        <v>143.05210101087894</v>
      </c>
      <c r="I47003" s="5"/>
      <c r="J47003" s="1"/>
      <c r="K47003" s="1"/>
      <c r="L47003" s="1"/>
      <c r="M47003" s="1"/>
      <c r="N47003" s="11">
        <v>90.006342280863578</v>
      </c>
      <c r="O47003" s="11"/>
      <c r="P47003" s="2"/>
      <c r="Q47003" s="2"/>
      <c r="R47003" s="2"/>
      <c r="S47003" s="2"/>
    </row>
    <row r="47004" spans="1:19" ht="22.5" customHeight="1" x14ac:dyDescent="0.3">
      <c r="A47004" s="10"/>
      <c r="B47004" s="6">
        <v>211.69432873830365</v>
      </c>
      <c r="C47004" s="6"/>
      <c r="D47004" s="7"/>
      <c r="E47004" s="7"/>
      <c r="F47004" s="7"/>
      <c r="G47004" s="7"/>
      <c r="H47004" s="5">
        <v>151.92157985693854</v>
      </c>
      <c r="I47004" s="5"/>
      <c r="J47004" s="1"/>
      <c r="K47004" s="1"/>
      <c r="L47004" s="1"/>
      <c r="M47004" s="1"/>
      <c r="N47004" s="11">
        <v>95.252421347543333</v>
      </c>
      <c r="O47004" s="11"/>
      <c r="P47004" s="2"/>
      <c r="Q47004" s="2"/>
      <c r="R47004" s="2"/>
      <c r="S47004" s="2"/>
    </row>
    <row r="47005" spans="1:19" ht="22.5" customHeight="1" x14ac:dyDescent="0.3">
      <c r="A47005" s="10"/>
      <c r="B47005" s="6">
        <v>204.73625980776998</v>
      </c>
      <c r="C47005" s="6"/>
      <c r="D47005" s="7"/>
      <c r="E47005" s="7"/>
      <c r="F47005" s="7"/>
      <c r="G47005" s="7"/>
      <c r="H47005" s="5">
        <v>147.23256854769079</v>
      </c>
      <c r="I47005" s="5"/>
      <c r="J47005" s="1"/>
      <c r="K47005" s="1"/>
      <c r="L47005" s="1"/>
      <c r="M47005" s="1"/>
      <c r="N47005" s="11">
        <v>92.375842306523239</v>
      </c>
      <c r="O47005" s="11"/>
      <c r="P47005" s="2"/>
      <c r="Q47005" s="2"/>
      <c r="R47005" s="2"/>
      <c r="S47005" s="2"/>
    </row>
    <row r="47006" spans="1:19" ht="22.5" customHeight="1" x14ac:dyDescent="0.3">
      <c r="A47006" s="10"/>
      <c r="B47006" s="6">
        <v>210.88727137899866</v>
      </c>
      <c r="C47006" s="6"/>
      <c r="D47006" s="7"/>
      <c r="E47006" s="7"/>
      <c r="F47006" s="7"/>
      <c r="G47006" s="7"/>
      <c r="H47006" s="5">
        <v>151.14503239952214</v>
      </c>
      <c r="I47006" s="5"/>
      <c r="J47006" s="1"/>
      <c r="K47006" s="1"/>
      <c r="L47006" s="1"/>
      <c r="M47006" s="1"/>
      <c r="N47006" s="11">
        <v>94.933370655539207</v>
      </c>
      <c r="O47006" s="11"/>
      <c r="P47006" s="2"/>
      <c r="Q47006" s="2"/>
      <c r="R47006" s="2"/>
      <c r="S47006" s="2"/>
    </row>
    <row r="47007" spans="1:19" ht="22.5" customHeight="1" x14ac:dyDescent="0.3">
      <c r="A47007" s="10"/>
      <c r="B47007" s="6">
        <v>203.95998512452846</v>
      </c>
      <c r="C47007" s="6"/>
      <c r="D47007" s="7"/>
      <c r="E47007" s="7"/>
      <c r="F47007" s="7"/>
      <c r="G47007" s="7"/>
      <c r="H47007" s="5">
        <v>146.48028639687954</v>
      </c>
      <c r="I47007" s="5"/>
      <c r="J47007" s="1"/>
      <c r="K47007" s="1"/>
      <c r="L47007" s="1"/>
      <c r="M47007" s="1"/>
      <c r="N47007" s="11">
        <v>92.059349794679562</v>
      </c>
      <c r="O47007" s="11"/>
      <c r="P47007" s="2"/>
      <c r="Q47007" s="2"/>
      <c r="R47007" s="2"/>
      <c r="S47007" s="2"/>
    </row>
    <row r="47008" spans="1:19" ht="22.5" customHeight="1" x14ac:dyDescent="0.3">
      <c r="A47008" s="10"/>
      <c r="B47008" s="6">
        <v>206.40617399472978</v>
      </c>
      <c r="C47008" s="6"/>
      <c r="D47008" s="7"/>
      <c r="E47008" s="7"/>
      <c r="F47008" s="7"/>
      <c r="G47008" s="7"/>
      <c r="H47008" s="5">
        <v>148.29169770738798</v>
      </c>
      <c r="I47008" s="5"/>
      <c r="J47008" s="1"/>
      <c r="K47008" s="1"/>
      <c r="L47008" s="1"/>
      <c r="M47008" s="1"/>
      <c r="N47008" s="11">
        <v>93.086787180348409</v>
      </c>
      <c r="O47008" s="11"/>
      <c r="P47008" s="2"/>
      <c r="Q47008" s="2"/>
      <c r="R47008" s="2"/>
      <c r="S47008" s="2"/>
    </row>
    <row r="47009" spans="1:19" ht="22.5" customHeight="1" x14ac:dyDescent="0.3">
      <c r="A47009" s="10"/>
      <c r="B47009" s="6">
        <v>199.67503670799152</v>
      </c>
      <c r="C47009" s="6"/>
      <c r="D47009" s="7"/>
      <c r="E47009" s="7"/>
      <c r="F47009" s="7"/>
      <c r="G47009" s="7"/>
      <c r="H47009" s="5">
        <v>143.75404810967831</v>
      </c>
      <c r="I47009" s="5"/>
      <c r="J47009" s="1"/>
      <c r="K47009" s="1"/>
      <c r="L47009" s="1"/>
      <c r="M47009" s="1"/>
      <c r="N47009" s="11">
        <v>90.302659618782357</v>
      </c>
      <c r="O47009" s="11"/>
      <c r="P47009" s="2"/>
      <c r="Q47009" s="2"/>
      <c r="R47009" s="2"/>
      <c r="S47009" s="2"/>
    </row>
    <row r="47010" spans="1:19" ht="22.5" customHeight="1" x14ac:dyDescent="0.3">
      <c r="A47010" s="10"/>
      <c r="B47010" s="6">
        <v>205.62388246026308</v>
      </c>
      <c r="C47010" s="6"/>
      <c r="D47010" s="7"/>
      <c r="E47010" s="7"/>
      <c r="F47010" s="7"/>
      <c r="G47010" s="7"/>
      <c r="H47010" s="5">
        <v>147.53897983047005</v>
      </c>
      <c r="I47010" s="5"/>
      <c r="J47010" s="1"/>
      <c r="K47010" s="1"/>
      <c r="L47010" s="1"/>
      <c r="M47010" s="1"/>
      <c r="N47010" s="11">
        <v>92.777527060801404</v>
      </c>
      <c r="O47010" s="11"/>
      <c r="P47010" s="2"/>
      <c r="Q47010" s="2"/>
      <c r="R47010" s="2"/>
      <c r="S47010" s="2"/>
    </row>
    <row r="47011" spans="1:19" ht="22.5" customHeight="1" x14ac:dyDescent="0.3">
      <c r="A47011" s="10"/>
      <c r="B47011" s="6">
        <v>198.92258323474459</v>
      </c>
      <c r="C47011" s="6"/>
      <c r="D47011" s="7"/>
      <c r="E47011" s="7"/>
      <c r="F47011" s="7"/>
      <c r="G47011" s="7"/>
      <c r="H47011" s="5">
        <v>143.02485092025429</v>
      </c>
      <c r="I47011" s="5"/>
      <c r="J47011" s="1"/>
      <c r="K47011" s="1"/>
      <c r="L47011" s="1"/>
      <c r="M47011" s="1"/>
      <c r="N47011" s="11">
        <v>89.995879177612522</v>
      </c>
      <c r="O47011" s="11"/>
      <c r="P47011" s="2"/>
      <c r="Q47011" s="2"/>
      <c r="R47011" s="2"/>
      <c r="S47011" s="2"/>
    </row>
    <row r="47012" spans="1:19" ht="22.5" customHeight="1" x14ac:dyDescent="0.3">
      <c r="A47012" s="10"/>
      <c r="B47012" s="6">
        <v>212.01870254244224</v>
      </c>
      <c r="C47012" s="6"/>
      <c r="D47012" s="7"/>
      <c r="E47012" s="7"/>
      <c r="F47012" s="7"/>
      <c r="G47012" s="7"/>
      <c r="H47012" s="5">
        <v>152.07119900477858</v>
      </c>
      <c r="I47012" s="5"/>
      <c r="J47012" s="1"/>
      <c r="K47012" s="1"/>
      <c r="L47012" s="1"/>
      <c r="M47012" s="1"/>
      <c r="N47012" s="11">
        <v>95.312903769014369</v>
      </c>
      <c r="O47012" s="11"/>
      <c r="P47012" s="2"/>
      <c r="Q47012" s="2"/>
      <c r="R47012" s="2"/>
      <c r="S47012" s="2"/>
    </row>
    <row r="47013" spans="1:19" ht="22.5" customHeight="1" x14ac:dyDescent="0.3">
      <c r="A47013" s="10"/>
      <c r="B47013" s="6">
        <v>205.05916316097046</v>
      </c>
      <c r="C47013" s="6"/>
      <c r="D47013" s="7"/>
      <c r="E47013" s="7"/>
      <c r="F47013" s="7"/>
      <c r="G47013" s="7"/>
      <c r="H47013" s="5">
        <v>147.38181614058576</v>
      </c>
      <c r="I47013" s="5"/>
      <c r="J47013" s="1"/>
      <c r="K47013" s="1"/>
      <c r="L47013" s="1"/>
      <c r="M47013" s="1"/>
      <c r="N47013" s="11">
        <v>92.436276179619966</v>
      </c>
      <c r="O47013" s="11"/>
      <c r="P47013" s="2"/>
      <c r="Q47013" s="2"/>
      <c r="R47013" s="2"/>
      <c r="S47013" s="2"/>
    </row>
    <row r="47014" spans="1:19" ht="22.5" customHeight="1" x14ac:dyDescent="0.3">
      <c r="A47014" s="10"/>
      <c r="B47014" s="6">
        <v>211.21429730098581</v>
      </c>
      <c r="C47014" s="6"/>
      <c r="D47014" s="7"/>
      <c r="E47014" s="7"/>
      <c r="F47014" s="7"/>
      <c r="G47014" s="7"/>
      <c r="H47014" s="5">
        <v>151.29560038403011</v>
      </c>
      <c r="I47014" s="5"/>
      <c r="J47014" s="1"/>
      <c r="K47014" s="1"/>
      <c r="L47014" s="1"/>
      <c r="M47014" s="1"/>
      <c r="N47014" s="11">
        <v>94.994293642631078</v>
      </c>
      <c r="O47014" s="11"/>
      <c r="P47014" s="2"/>
      <c r="Q47014" s="2"/>
      <c r="R47014" s="2"/>
      <c r="S47014" s="2"/>
    </row>
    <row r="47015" spans="1:19" ht="22.5" customHeight="1" x14ac:dyDescent="0.3">
      <c r="A47015" s="10"/>
      <c r="B47015" s="6">
        <v>204.28536945783426</v>
      </c>
      <c r="C47015" s="6"/>
      <c r="D47015" s="7"/>
      <c r="E47015" s="7"/>
      <c r="F47015" s="7"/>
      <c r="G47015" s="7"/>
      <c r="H47015" s="5">
        <v>146.63039572887541</v>
      </c>
      <c r="I47015" s="5"/>
      <c r="J47015" s="1"/>
      <c r="K47015" s="1"/>
      <c r="L47015" s="1"/>
      <c r="M47015" s="1"/>
      <c r="N47015" s="11">
        <v>92.12017151228315</v>
      </c>
      <c r="O47015" s="11"/>
      <c r="P47015" s="2"/>
      <c r="Q47015" s="2"/>
      <c r="R47015" s="2"/>
      <c r="S47015" s="2"/>
    </row>
    <row r="47016" spans="1:19" ht="22.5" customHeight="1" x14ac:dyDescent="0.3">
      <c r="A47016" s="10"/>
      <c r="B47016" s="6">
        <v>206.72583771610783</v>
      </c>
      <c r="C47016" s="6"/>
      <c r="D47016" s="7"/>
      <c r="E47016" s="7"/>
      <c r="F47016" s="7"/>
      <c r="G47016" s="7"/>
      <c r="H47016" s="5">
        <v>148.43935451271767</v>
      </c>
      <c r="I47016" s="5"/>
      <c r="J47016" s="1"/>
      <c r="K47016" s="1"/>
      <c r="L47016" s="1"/>
      <c r="M47016" s="1"/>
      <c r="N47016" s="11">
        <v>93.146357732531101</v>
      </c>
      <c r="O47016" s="11"/>
      <c r="P47016" s="2"/>
      <c r="Q47016" s="2"/>
      <c r="R47016" s="2"/>
      <c r="S47016" s="2"/>
    </row>
    <row r="47017" spans="1:19" ht="22.5" customHeight="1" x14ac:dyDescent="0.3">
      <c r="A47017" s="10"/>
      <c r="B47017" s="6">
        <v>199.99343123629032</v>
      </c>
      <c r="C47017" s="6"/>
      <c r="D47017" s="7"/>
      <c r="E47017" s="7"/>
      <c r="F47017" s="7"/>
      <c r="G47017" s="7"/>
      <c r="H47017" s="5">
        <v>143.90139922057813</v>
      </c>
      <c r="I47017" s="5"/>
      <c r="J47017" s="1"/>
      <c r="K47017" s="1"/>
      <c r="L47017" s="1"/>
      <c r="M47017" s="1"/>
      <c r="N47017" s="11">
        <v>90.362203148558962</v>
      </c>
      <c r="O47017" s="11"/>
      <c r="P47017" s="2"/>
      <c r="Q47017" s="2"/>
      <c r="R47017" s="2"/>
      <c r="S47017" s="2"/>
    </row>
    <row r="47018" spans="1:19" ht="22.5" customHeight="1" x14ac:dyDescent="0.3">
      <c r="A47018" s="10"/>
      <c r="B47018" s="6">
        <v>205.94611691508166</v>
      </c>
      <c r="C47018" s="6"/>
      <c r="D47018" s="7"/>
      <c r="E47018" s="7"/>
      <c r="F47018" s="7"/>
      <c r="G47018" s="7"/>
      <c r="H47018" s="5">
        <v>147.68755635592277</v>
      </c>
      <c r="I47018" s="5"/>
      <c r="J47018" s="1"/>
      <c r="K47018" s="1"/>
      <c r="L47018" s="1"/>
      <c r="M47018" s="1"/>
      <c r="N47018" s="11">
        <v>92.837524659155719</v>
      </c>
      <c r="O47018" s="11"/>
      <c r="P47018" s="2"/>
      <c r="Q47018" s="2"/>
      <c r="R47018" s="2"/>
      <c r="S47018" s="2"/>
    </row>
    <row r="47019" spans="1:19" ht="22.5" customHeight="1" x14ac:dyDescent="0.3">
      <c r="A47019" s="10"/>
      <c r="B47019" s="6">
        <v>199.24338261037059</v>
      </c>
      <c r="C47019" s="6"/>
      <c r="D47019" s="7"/>
      <c r="E47019" s="7"/>
      <c r="F47019" s="7"/>
      <c r="G47019" s="7"/>
      <c r="H47019" s="5">
        <v>143.17303732643489</v>
      </c>
      <c r="I47019" s="5"/>
      <c r="J47019" s="1"/>
      <c r="K47019" s="1"/>
      <c r="L47019" s="1"/>
      <c r="M47019" s="1"/>
      <c r="N47019" s="11">
        <v>90.055798650277097</v>
      </c>
      <c r="O47019" s="11"/>
      <c r="P47019" s="2"/>
      <c r="Q47019" s="2"/>
      <c r="R47019" s="2"/>
      <c r="S47019" s="2"/>
    </row>
    <row r="47020" spans="1:19" ht="22.5" customHeight="1" x14ac:dyDescent="0.3">
      <c r="A47020" s="10"/>
      <c r="B47020" s="6">
        <v>211.95929038176115</v>
      </c>
      <c r="C47020" s="6"/>
      <c r="D47020" s="7"/>
      <c r="E47020" s="7"/>
      <c r="F47020" s="7"/>
      <c r="G47020" s="7"/>
      <c r="H47020" s="5">
        <v>152.04086162380503</v>
      </c>
      <c r="I47020" s="5"/>
      <c r="J47020" s="1"/>
      <c r="K47020" s="1"/>
      <c r="L47020" s="1"/>
      <c r="M47020" s="1"/>
      <c r="N47020" s="11">
        <v>95.300922394985463</v>
      </c>
      <c r="O47020" s="11"/>
      <c r="P47020" s="2"/>
      <c r="Q47020" s="2"/>
      <c r="R47020" s="2"/>
      <c r="S47020" s="2"/>
    </row>
    <row r="47021" spans="1:19" ht="22.5" customHeight="1" x14ac:dyDescent="0.3">
      <c r="A47021" s="10"/>
      <c r="B47021" s="6">
        <v>204.99780986120641</v>
      </c>
      <c r="C47021" s="6"/>
      <c r="D47021" s="7"/>
      <c r="E47021" s="7"/>
      <c r="F47021" s="7"/>
      <c r="G47021" s="7"/>
      <c r="H47021" s="5">
        <v>147.35084078741619</v>
      </c>
      <c r="I47021" s="5"/>
      <c r="J47021" s="1"/>
      <c r="K47021" s="1"/>
      <c r="L47021" s="1"/>
      <c r="M47021" s="1"/>
      <c r="N47021" s="11">
        <v>92.424078603184185</v>
      </c>
      <c r="O47021" s="11"/>
      <c r="P47021" s="2"/>
      <c r="Q47021" s="2"/>
      <c r="R47021" s="2"/>
      <c r="S47021" s="2"/>
    </row>
    <row r="47022" spans="1:19" ht="22.5" customHeight="1" x14ac:dyDescent="0.3">
      <c r="A47022" s="10"/>
      <c r="B47022" s="6">
        <v>211.15504378813037</v>
      </c>
      <c r="C47022" s="6"/>
      <c r="D47022" s="7"/>
      <c r="E47022" s="7"/>
      <c r="F47022" s="7"/>
      <c r="G47022" s="7"/>
      <c r="H47022" s="5">
        <v>151.26542030932214</v>
      </c>
      <c r="I47022" s="5"/>
      <c r="J47022" s="1"/>
      <c r="K47022" s="1"/>
      <c r="L47022" s="1"/>
      <c r="M47022" s="1"/>
      <c r="N47022" s="11">
        <v>94.982439601210316</v>
      </c>
      <c r="O47022" s="11"/>
      <c r="P47022" s="2"/>
      <c r="Q47022" s="2"/>
      <c r="R47022" s="2"/>
      <c r="S47022" s="2"/>
    </row>
    <row r="47023" spans="1:19" ht="22.5" customHeight="1" x14ac:dyDescent="0.3">
      <c r="A47023" s="10"/>
      <c r="B47023" s="6">
        <v>204.22417480589715</v>
      </c>
      <c r="C47023" s="6"/>
      <c r="D47023" s="7"/>
      <c r="E47023" s="7"/>
      <c r="F47023" s="7"/>
      <c r="G47023" s="7"/>
      <c r="H47023" s="5">
        <v>146.59957768197268</v>
      </c>
      <c r="I47023" s="5"/>
      <c r="J47023" s="1"/>
      <c r="K47023" s="1"/>
      <c r="L47023" s="1"/>
      <c r="M47023" s="1"/>
      <c r="N47023" s="11">
        <v>92.1081012684554</v>
      </c>
      <c r="O47023" s="11"/>
      <c r="P47023" s="2"/>
      <c r="Q47023" s="2"/>
      <c r="R47023" s="2"/>
      <c r="S47023" s="2"/>
    </row>
    <row r="47024" spans="1:19" ht="22.5" customHeight="1" x14ac:dyDescent="0.3">
      <c r="A47024" s="10"/>
      <c r="B47024" s="6">
        <v>206.66667008599464</v>
      </c>
      <c r="C47024" s="6"/>
      <c r="D47024" s="7"/>
      <c r="E47024" s="7"/>
      <c r="F47024" s="7"/>
      <c r="G47024" s="7"/>
      <c r="H47024" s="5">
        <v>148.4092045219453</v>
      </c>
      <c r="I47024" s="5"/>
      <c r="J47024" s="1"/>
      <c r="K47024" s="1"/>
      <c r="L47024" s="1"/>
      <c r="M47024" s="1"/>
      <c r="N47024" s="11">
        <v>93.134485409463579</v>
      </c>
      <c r="O47024" s="11"/>
      <c r="P47024" s="2"/>
      <c r="Q47024" s="2"/>
      <c r="R47024" s="2"/>
      <c r="S47024" s="2"/>
    </row>
    <row r="47025" spans="1:19" ht="22.5" customHeight="1" x14ac:dyDescent="0.3">
      <c r="A47025" s="10"/>
      <c r="B47025" s="6">
        <v>199.93232246709411</v>
      </c>
      <c r="C47025" s="6"/>
      <c r="D47025" s="7"/>
      <c r="E47025" s="7"/>
      <c r="F47025" s="7"/>
      <c r="G47025" s="7"/>
      <c r="H47025" s="5">
        <v>143.87061125760971</v>
      </c>
      <c r="I47025" s="5"/>
      <c r="J47025" s="1"/>
      <c r="K47025" s="1"/>
      <c r="L47025" s="1"/>
      <c r="M47025" s="1"/>
      <c r="N47025" s="11">
        <v>90.350114623084593</v>
      </c>
      <c r="O47025" s="11"/>
      <c r="P47025" s="2"/>
      <c r="Q47025" s="2"/>
      <c r="R47025" s="2"/>
      <c r="S47025" s="2"/>
    </row>
    <row r="47026" spans="1:19" ht="22.5" customHeight="1" x14ac:dyDescent="0.3">
      <c r="A47026" s="10"/>
      <c r="B47026" s="6">
        <v>205.88710306443579</v>
      </c>
      <c r="C47026" s="6"/>
      <c r="D47026" s="7"/>
      <c r="E47026" s="7"/>
      <c r="F47026" s="7"/>
      <c r="G47026" s="7"/>
      <c r="H47026" s="5">
        <v>147.65755884422444</v>
      </c>
      <c r="I47026" s="5"/>
      <c r="J47026" s="1"/>
      <c r="K47026" s="1"/>
      <c r="L47026" s="1"/>
      <c r="M47026" s="1"/>
      <c r="N47026" s="11">
        <v>92.825775761294892</v>
      </c>
      <c r="O47026" s="11"/>
      <c r="P47026" s="2"/>
      <c r="Q47026" s="2"/>
      <c r="R47026" s="2"/>
      <c r="S47026" s="2"/>
    </row>
    <row r="47027" spans="1:19" ht="22.5" customHeight="1" x14ac:dyDescent="0.3">
      <c r="A47027" s="10"/>
      <c r="B47027" s="6">
        <v>199.1824276206417</v>
      </c>
      <c r="C47027" s="6"/>
      <c r="D47027" s="7"/>
      <c r="E47027" s="7"/>
      <c r="F47027" s="7"/>
      <c r="G47027" s="7"/>
      <c r="H47027" s="5">
        <v>143.1424018425418</v>
      </c>
      <c r="I47027" s="5"/>
      <c r="J47027" s="1"/>
      <c r="K47027" s="1"/>
      <c r="L47027" s="1"/>
      <c r="M47027" s="1"/>
      <c r="N47027" s="11">
        <v>90.04383355000941</v>
      </c>
      <c r="O47027" s="11"/>
      <c r="P47027" s="2"/>
      <c r="Q47027" s="2"/>
      <c r="R47027" s="2"/>
      <c r="S47027" s="2"/>
    </row>
    <row r="47028" spans="1:19" ht="22.5" customHeight="1" x14ac:dyDescent="0.3">
      <c r="A47028" s="10"/>
      <c r="B47028" s="6">
        <v>211.43376653146908</v>
      </c>
      <c r="C47028" s="6"/>
      <c r="D47028" s="7"/>
      <c r="E47028" s="7"/>
      <c r="F47028" s="7"/>
      <c r="G47028" s="7"/>
      <c r="H47028" s="5">
        <v>151.76681626179428</v>
      </c>
      <c r="I47028" s="5"/>
      <c r="J47028" s="1"/>
      <c r="K47028" s="1"/>
      <c r="L47028" s="1"/>
      <c r="M47028" s="1"/>
      <c r="N47028" s="11">
        <v>95.161572734318113</v>
      </c>
      <c r="O47028" s="11"/>
      <c r="P47028" s="2"/>
      <c r="Q47028" s="2"/>
      <c r="R47028" s="2"/>
      <c r="S47028" s="2"/>
    </row>
    <row r="47029" spans="1:19" ht="22.5" customHeight="1" x14ac:dyDescent="0.3">
      <c r="A47029" s="10"/>
      <c r="B47029" s="6">
        <v>204.48503959207031</v>
      </c>
      <c r="C47029" s="6"/>
      <c r="D47029" s="7"/>
      <c r="E47029" s="7"/>
      <c r="F47029" s="7"/>
      <c r="G47029" s="7"/>
      <c r="H47029" s="5">
        <v>147.08200574848243</v>
      </c>
      <c r="I47029" s="5"/>
      <c r="J47029" s="1"/>
      <c r="K47029" s="1"/>
      <c r="L47029" s="1"/>
      <c r="M47029" s="1"/>
      <c r="N47029" s="11">
        <v>92.287186941378806</v>
      </c>
      <c r="O47029" s="11"/>
      <c r="P47029" s="2"/>
      <c r="Q47029" s="2"/>
      <c r="R47029" s="2"/>
      <c r="S47029" s="2"/>
    </row>
    <row r="47030" spans="1:19" ht="22.5" customHeight="1" x14ac:dyDescent="0.3">
      <c r="A47030" s="10"/>
      <c r="B47030" s="6">
        <v>210.62810895264926</v>
      </c>
      <c r="C47030" s="6"/>
      <c r="D47030" s="7"/>
      <c r="E47030" s="7"/>
      <c r="F47030" s="7"/>
      <c r="G47030" s="7"/>
      <c r="H47030" s="5">
        <v>150.99104344167185</v>
      </c>
      <c r="I47030" s="5"/>
      <c r="J47030" s="1"/>
      <c r="K47030" s="1"/>
      <c r="L47030" s="1"/>
      <c r="M47030" s="1"/>
      <c r="N47030" s="11">
        <v>94.843071845763816</v>
      </c>
      <c r="O47030" s="11"/>
      <c r="P47030" s="2"/>
      <c r="Q47030" s="2"/>
      <c r="R47030" s="2"/>
      <c r="S47030" s="2"/>
    </row>
    <row r="47031" spans="1:19" ht="22.5" customHeight="1" x14ac:dyDescent="0.3">
      <c r="A47031" s="10"/>
      <c r="B47031" s="6">
        <v>203.710091276985</v>
      </c>
      <c r="C47031" s="6"/>
      <c r="D47031" s="7"/>
      <c r="E47031" s="7"/>
      <c r="F47031" s="7"/>
      <c r="G47031" s="7"/>
      <c r="H47031" s="5">
        <v>146.33045502410891</v>
      </c>
      <c r="I47031" s="5"/>
      <c r="J47031" s="1"/>
      <c r="K47031" s="1"/>
      <c r="L47031" s="1"/>
      <c r="M47031" s="1"/>
      <c r="N47031" s="11">
        <v>91.971213449032589</v>
      </c>
      <c r="O47031" s="11"/>
      <c r="P47031" s="2"/>
      <c r="Q47031" s="2"/>
      <c r="R47031" s="2"/>
      <c r="S47031" s="2"/>
    </row>
    <row r="47032" spans="1:19" ht="22.5" customHeight="1" x14ac:dyDescent="0.3">
      <c r="A47032" s="10"/>
      <c r="B47032" s="6">
        <v>206.15296782288405</v>
      </c>
      <c r="C47032" s="6"/>
      <c r="D47032" s="7"/>
      <c r="E47032" s="7"/>
      <c r="F47032" s="7"/>
      <c r="G47032" s="7"/>
      <c r="H47032" s="5">
        <v>148.14085612699824</v>
      </c>
      <c r="I47032" s="5"/>
      <c r="J47032" s="1"/>
      <c r="K47032" s="1"/>
      <c r="L47032" s="1"/>
      <c r="M47032" s="1"/>
      <c r="N47032" s="11">
        <v>92.998147895358926</v>
      </c>
      <c r="O47032" s="11"/>
      <c r="P47032" s="2"/>
      <c r="Q47032" s="2"/>
      <c r="R47032" s="2"/>
      <c r="S47032" s="2"/>
    </row>
    <row r="47033" spans="1:19" ht="22.5" customHeight="1" x14ac:dyDescent="0.3">
      <c r="A47033" s="10"/>
      <c r="B47033" s="6">
        <v>199.43089396926666</v>
      </c>
      <c r="C47033" s="6"/>
      <c r="D47033" s="7"/>
      <c r="E47033" s="7"/>
      <c r="F47033" s="7"/>
      <c r="G47033" s="7"/>
      <c r="H47033" s="5">
        <v>143.60727274262163</v>
      </c>
      <c r="I47033" s="5"/>
      <c r="J47033" s="1"/>
      <c r="K47033" s="1"/>
      <c r="L47033" s="1"/>
      <c r="M47033" s="1"/>
      <c r="N47033" s="11">
        <v>90.216138412935024</v>
      </c>
      <c r="O47033" s="11"/>
      <c r="P47033" s="2"/>
      <c r="Q47033" s="2"/>
      <c r="R47033" s="2"/>
      <c r="S47033" s="2"/>
    </row>
    <row r="47034" spans="1:19" ht="22.5" customHeight="1" x14ac:dyDescent="0.3">
      <c r="A47034" s="10"/>
      <c r="B47034" s="6">
        <v>205.37203311443744</v>
      </c>
      <c r="C47034" s="6"/>
      <c r="D47034" s="7"/>
      <c r="E47034" s="7"/>
      <c r="F47034" s="7"/>
      <c r="G47034" s="7"/>
      <c r="H47034" s="5">
        <v>147.38888911641035</v>
      </c>
      <c r="I47034" s="5"/>
      <c r="J47034" s="1"/>
      <c r="K47034" s="1"/>
      <c r="L47034" s="1"/>
      <c r="M47034" s="1"/>
      <c r="N47034" s="11">
        <v>92.689420707677812</v>
      </c>
      <c r="O47034" s="11"/>
      <c r="P47034" s="2"/>
      <c r="Q47034" s="2"/>
      <c r="R47034" s="2"/>
      <c r="S47034" s="2"/>
    </row>
    <row r="47035" spans="1:19" ht="22.5" customHeight="1" x14ac:dyDescent="0.3">
      <c r="A47035" s="10"/>
      <c r="B47035" s="6">
        <v>198.6797261624825</v>
      </c>
      <c r="C47035" s="6"/>
      <c r="D47035" s="7"/>
      <c r="E47035" s="7"/>
      <c r="F47035" s="7"/>
      <c r="G47035" s="7"/>
      <c r="H47035" s="5">
        <v>142.87878453466425</v>
      </c>
      <c r="I47035" s="5"/>
      <c r="J47035" s="1"/>
      <c r="K47035" s="1"/>
      <c r="L47035" s="1"/>
      <c r="M47035" s="1"/>
      <c r="N47035" s="11">
        <v>89.909861064332915</v>
      </c>
      <c r="O47035" s="11"/>
      <c r="P47035" s="2"/>
      <c r="Q47035" s="2"/>
      <c r="R47035" s="2"/>
      <c r="S47035" s="2"/>
    </row>
    <row r="47036" spans="1:19" ht="22.5" customHeight="1" x14ac:dyDescent="0.3">
      <c r="A47036" s="10"/>
      <c r="B47036" s="6">
        <v>211.38291996410018</v>
      </c>
      <c r="C47036" s="6"/>
      <c r="D47036" s="7"/>
      <c r="E47036" s="7"/>
      <c r="F47036" s="7"/>
      <c r="G47036" s="7"/>
      <c r="H47036" s="5">
        <v>151.74188277222208</v>
      </c>
      <c r="I47036" s="5"/>
      <c r="J47036" s="1"/>
      <c r="K47036" s="1"/>
      <c r="L47036" s="1"/>
      <c r="M47036" s="1"/>
      <c r="N47036" s="11">
        <v>95.152173396507706</v>
      </c>
      <c r="O47036" s="11"/>
      <c r="P47036" s="2"/>
      <c r="Q47036" s="2"/>
      <c r="R47036" s="2"/>
      <c r="S47036" s="2"/>
    </row>
    <row r="47037" spans="1:19" ht="22.5" customHeight="1" x14ac:dyDescent="0.3">
      <c r="A47037" s="10"/>
      <c r="B47037" s="6">
        <v>204.43239317090013</v>
      </c>
      <c r="C47037" s="6"/>
      <c r="D47037" s="7"/>
      <c r="E47037" s="7"/>
      <c r="F47037" s="7"/>
      <c r="G47037" s="7"/>
      <c r="H47037" s="5">
        <v>147.05648903683385</v>
      </c>
      <c r="I47037" s="5"/>
      <c r="J47037" s="1"/>
      <c r="K47037" s="1"/>
      <c r="L47037" s="1"/>
      <c r="M47037" s="1"/>
      <c r="N47037" s="11">
        <v>92.277594814182336</v>
      </c>
      <c r="O47037" s="11"/>
      <c r="P47037" s="2"/>
      <c r="Q47037" s="2"/>
      <c r="R47037" s="2"/>
      <c r="S47037" s="2"/>
    </row>
    <row r="47038" spans="1:19" ht="22.5" customHeight="1" x14ac:dyDescent="0.3">
      <c r="A47038" s="10"/>
      <c r="B47038" s="6">
        <v>210.57736542458926</v>
      </c>
      <c r="C47038" s="6"/>
      <c r="D47038" s="7"/>
      <c r="E47038" s="7"/>
      <c r="F47038" s="7"/>
      <c r="G47038" s="7"/>
      <c r="H47038" s="5">
        <v>150.9662121200864</v>
      </c>
      <c r="I47038" s="5"/>
      <c r="J47038" s="1"/>
      <c r="K47038" s="1"/>
      <c r="L47038" s="1"/>
      <c r="M47038" s="1"/>
      <c r="N47038" s="11">
        <v>94.833755208513296</v>
      </c>
      <c r="O47038" s="11"/>
      <c r="P47038" s="2"/>
      <c r="Q47038" s="2"/>
      <c r="R47038" s="2"/>
      <c r="S47038" s="2"/>
    </row>
    <row r="47039" spans="1:19" ht="22.5" customHeight="1" x14ac:dyDescent="0.3">
      <c r="A47039" s="10"/>
      <c r="B47039" s="6">
        <v>203.65754789512371</v>
      </c>
      <c r="C47039" s="6"/>
      <c r="D47039" s="7"/>
      <c r="E47039" s="7"/>
      <c r="F47039" s="7"/>
      <c r="G47039" s="7"/>
      <c r="H47039" s="5">
        <v>146.3050404804458</v>
      </c>
      <c r="I47039" s="5"/>
      <c r="J47039" s="1"/>
      <c r="K47039" s="1"/>
      <c r="L47039" s="1"/>
      <c r="M47039" s="1"/>
      <c r="N47039" s="11">
        <v>91.961704022395935</v>
      </c>
      <c r="O47039" s="11"/>
      <c r="P47039" s="2"/>
      <c r="Q47039" s="2"/>
      <c r="R47039" s="2"/>
      <c r="S47039" s="2"/>
    </row>
    <row r="47040" spans="1:19" ht="22.5" customHeight="1" x14ac:dyDescent="0.3">
      <c r="A47040" s="10"/>
      <c r="B47040" s="6">
        <v>206.1022800743379</v>
      </c>
      <c r="C47040" s="6"/>
      <c r="D47040" s="7"/>
      <c r="E47040" s="7"/>
      <c r="F47040" s="7"/>
      <c r="G47040" s="7"/>
      <c r="H47040" s="5">
        <v>148.11604434446218</v>
      </c>
      <c r="I47040" s="5"/>
      <c r="J47040" s="1"/>
      <c r="K47040" s="1"/>
      <c r="L47040" s="1"/>
      <c r="M47040" s="1"/>
      <c r="N47040" s="11">
        <v>92.988819384461621</v>
      </c>
      <c r="O47040" s="11"/>
      <c r="P47040" s="2"/>
      <c r="Q47040" s="2"/>
      <c r="R47040" s="2"/>
      <c r="S47040" s="2"/>
    </row>
    <row r="47041" spans="1:19" ht="22.5" customHeight="1" x14ac:dyDescent="0.3">
      <c r="A47041" s="10"/>
      <c r="B47041" s="6">
        <v>199.37840636691922</v>
      </c>
      <c r="C47041" s="6"/>
      <c r="D47041" s="7"/>
      <c r="E47041" s="7"/>
      <c r="F47041" s="7"/>
      <c r="G47041" s="7"/>
      <c r="H47041" s="5">
        <v>143.58187773800921</v>
      </c>
      <c r="I47041" s="5"/>
      <c r="J47041" s="1"/>
      <c r="K47041" s="1"/>
      <c r="L47041" s="1"/>
      <c r="M47041" s="1"/>
      <c r="N47041" s="11">
        <v>90.206617112651671</v>
      </c>
      <c r="O47041" s="11"/>
      <c r="P47041" s="2"/>
      <c r="Q47041" s="2"/>
      <c r="R47041" s="2"/>
      <c r="S47041" s="2"/>
    </row>
    <row r="47042" spans="1:19" ht="22.5" customHeight="1" x14ac:dyDescent="0.3">
      <c r="A47042" s="10"/>
      <c r="B47042" s="6">
        <v>205.32144524327717</v>
      </c>
      <c r="C47042" s="6"/>
      <c r="D47042" s="7"/>
      <c r="E47042" s="7"/>
      <c r="F47042" s="7"/>
      <c r="G47042" s="7"/>
      <c r="H47042" s="5">
        <v>147.36417636667548</v>
      </c>
      <c r="I47042" s="5"/>
      <c r="J47042" s="1"/>
      <c r="K47042" s="1"/>
      <c r="L47042" s="1"/>
      <c r="M47042" s="1"/>
      <c r="N47042" s="11">
        <v>92.680172359543519</v>
      </c>
      <c r="O47042" s="11"/>
      <c r="P47042" s="2"/>
      <c r="Q47042" s="2"/>
      <c r="R47042" s="2"/>
      <c r="S47042" s="2"/>
    </row>
    <row r="47043" spans="1:19" ht="22.5" customHeight="1" x14ac:dyDescent="0.3">
      <c r="A47043" s="10"/>
      <c r="B47043" s="6">
        <v>198.62733843751965</v>
      </c>
      <c r="C47043" s="6"/>
      <c r="D47043" s="7"/>
      <c r="E47043" s="7"/>
      <c r="F47043" s="7"/>
      <c r="G47043" s="7"/>
      <c r="H47043" s="5">
        <v>142.85348856285296</v>
      </c>
      <c r="I47043" s="5"/>
      <c r="J47043" s="1"/>
      <c r="K47043" s="1"/>
      <c r="L47043" s="1"/>
      <c r="M47043" s="1"/>
      <c r="N47043" s="11">
        <v>89.900419926812589</v>
      </c>
      <c r="O47043" s="11"/>
      <c r="P47043" s="2"/>
      <c r="Q47043" s="2"/>
      <c r="R47043" s="2"/>
      <c r="S47043" s="2"/>
    </row>
    <row r="47044" spans="1:19" ht="22.5" customHeight="1" x14ac:dyDescent="0.3">
      <c r="A47044" s="10"/>
      <c r="B47044" s="6">
        <v>211.62597081565758</v>
      </c>
      <c r="C47044" s="6"/>
      <c r="D47044" s="7"/>
      <c r="E47044" s="7"/>
      <c r="F47044" s="7"/>
      <c r="G47044" s="7"/>
      <c r="H47044" s="5">
        <v>151.81823353907089</v>
      </c>
      <c r="I47044" s="5"/>
      <c r="J47044" s="1"/>
      <c r="K47044" s="1"/>
      <c r="L47044" s="1"/>
      <c r="M47044" s="1"/>
      <c r="N47044" s="11">
        <v>95.147241200481076</v>
      </c>
      <c r="O47044" s="11"/>
      <c r="P47044" s="2"/>
      <c r="Q47044" s="2"/>
      <c r="R47044" s="2"/>
      <c r="S47044" s="2"/>
    </row>
    <row r="47045" spans="1:19" ht="22.5" customHeight="1" x14ac:dyDescent="0.3">
      <c r="A47045" s="10"/>
      <c r="B47045" s="6">
        <v>204.6794934675292</v>
      </c>
      <c r="C47045" s="6"/>
      <c r="D47045" s="7"/>
      <c r="E47045" s="7"/>
      <c r="F47045" s="7"/>
      <c r="G47045" s="7"/>
      <c r="H47045" s="5">
        <v>147.13611208582313</v>
      </c>
      <c r="I47045" s="5"/>
      <c r="J47045" s="1"/>
      <c r="K47045" s="1"/>
      <c r="L47045" s="1"/>
      <c r="M47045" s="1"/>
      <c r="N47045" s="11">
        <v>92.275292790244137</v>
      </c>
      <c r="O47045" s="11"/>
      <c r="P47045" s="2"/>
      <c r="Q47045" s="2"/>
      <c r="R47045" s="2"/>
      <c r="S47045" s="2"/>
    </row>
    <row r="47046" spans="1:19" ht="22.5" customHeight="1" x14ac:dyDescent="0.3">
      <c r="A47046" s="10"/>
      <c r="B47046" s="6">
        <v>210.82284237431224</v>
      </c>
      <c r="C47046" s="6"/>
      <c r="D47046" s="7"/>
      <c r="E47046" s="7"/>
      <c r="F47046" s="7"/>
      <c r="G47046" s="7"/>
      <c r="H47046" s="5">
        <v>151.04385521337406</v>
      </c>
      <c r="I47046" s="5"/>
      <c r="J47046" s="1"/>
      <c r="K47046" s="1"/>
      <c r="L47046" s="1"/>
      <c r="M47046" s="1"/>
      <c r="N47046" s="11">
        <v>94.829696081968578</v>
      </c>
      <c r="O47046" s="11"/>
      <c r="P47046" s="2"/>
      <c r="Q47046" s="2"/>
      <c r="R47046" s="2"/>
      <c r="S47046" s="2"/>
    </row>
    <row r="47047" spans="1:19" ht="22.5" customHeight="1" x14ac:dyDescent="0.3">
      <c r="A47047" s="10"/>
      <c r="B47047" s="6">
        <v>203.90695601384274</v>
      </c>
      <c r="C47047" s="6"/>
      <c r="D47047" s="7"/>
      <c r="E47047" s="7"/>
      <c r="F47047" s="7"/>
      <c r="G47047" s="7"/>
      <c r="H47047" s="5">
        <v>146.38589303289015</v>
      </c>
      <c r="I47047" s="5"/>
      <c r="J47047" s="1"/>
      <c r="K47047" s="1"/>
      <c r="L47047" s="1"/>
      <c r="M47047" s="1"/>
      <c r="N47047" s="11">
        <v>91.960233609320639</v>
      </c>
      <c r="O47047" s="11"/>
      <c r="P47047" s="2"/>
      <c r="Q47047" s="2"/>
      <c r="R47047" s="2"/>
      <c r="S47047" s="2"/>
    </row>
    <row r="47048" spans="1:19" ht="22.5" customHeight="1" x14ac:dyDescent="0.3">
      <c r="A47048" s="10"/>
      <c r="B47048" s="6">
        <v>206.34578853433646</v>
      </c>
      <c r="C47048" s="6"/>
      <c r="D47048" s="7"/>
      <c r="E47048" s="7"/>
      <c r="F47048" s="7"/>
      <c r="G47048" s="7"/>
      <c r="H47048" s="5">
        <v>148.19457688935549</v>
      </c>
      <c r="I47048" s="5"/>
      <c r="J47048" s="1"/>
      <c r="K47048" s="1"/>
      <c r="L47048" s="1"/>
      <c r="M47048" s="1"/>
      <c r="N47048" s="11">
        <v>92.985968495062096</v>
      </c>
      <c r="O47048" s="11"/>
      <c r="P47048" s="2"/>
      <c r="Q47048" s="2"/>
      <c r="R47048" s="2"/>
      <c r="S47048" s="2"/>
    </row>
    <row r="47049" spans="1:19" ht="22.5" customHeight="1" x14ac:dyDescent="0.3">
      <c r="A47049" s="10"/>
      <c r="B47049" s="6">
        <v>199.62604357703339</v>
      </c>
      <c r="C47049" s="6"/>
      <c r="D47049" s="7"/>
      <c r="E47049" s="7"/>
      <c r="F47049" s="7"/>
      <c r="G47049" s="7"/>
      <c r="H47049" s="5">
        <v>143.66365770523825</v>
      </c>
      <c r="I47049" s="5"/>
      <c r="J47049" s="1"/>
      <c r="K47049" s="1"/>
      <c r="L47049" s="1"/>
      <c r="M47049" s="1"/>
      <c r="N47049" s="11">
        <v>90.206346039001161</v>
      </c>
      <c r="O47049" s="11"/>
      <c r="P47049" s="2"/>
      <c r="Q47049" s="2"/>
      <c r="R47049" s="2"/>
      <c r="S47049" s="2"/>
    </row>
    <row r="47050" spans="1:19" ht="22.5" customHeight="1" x14ac:dyDescent="0.3">
      <c r="A47050" s="10"/>
      <c r="B47050" s="6">
        <v>205.56730535280127</v>
      </c>
      <c r="C47050" s="6"/>
      <c r="D47050" s="7"/>
      <c r="E47050" s="7"/>
      <c r="F47050" s="7"/>
      <c r="G47050" s="7"/>
      <c r="H47050" s="5">
        <v>147.44396158093605</v>
      </c>
      <c r="I47050" s="5"/>
      <c r="J47050" s="1"/>
      <c r="K47050" s="1"/>
      <c r="L47050" s="1"/>
      <c r="M47050" s="1"/>
      <c r="N47050" s="11">
        <v>92.6781677481153</v>
      </c>
      <c r="O47050" s="11"/>
      <c r="P47050" s="2"/>
      <c r="Q47050" s="2"/>
      <c r="R47050" s="2"/>
      <c r="S47050" s="2"/>
    </row>
    <row r="47051" spans="1:19" ht="22.5" customHeight="1" x14ac:dyDescent="0.3">
      <c r="A47051" s="10"/>
      <c r="B47051" s="6">
        <v>198.87721265057098</v>
      </c>
      <c r="C47051" s="6"/>
      <c r="D47051" s="7"/>
      <c r="E47051" s="7"/>
      <c r="F47051" s="7"/>
      <c r="G47051" s="7"/>
      <c r="H47051" s="5">
        <v>142.93646030428962</v>
      </c>
      <c r="I47051" s="5"/>
      <c r="J47051" s="1"/>
      <c r="K47051" s="1"/>
      <c r="L47051" s="1"/>
      <c r="M47051" s="1"/>
      <c r="N47051" s="11">
        <v>89.900954944737322</v>
      </c>
      <c r="O47051" s="11"/>
      <c r="P47051" s="2"/>
      <c r="Q47051" s="2"/>
      <c r="R47051" s="2"/>
      <c r="S47051" s="2"/>
    </row>
    <row r="47052" spans="1:19" ht="22.5" customHeight="1" x14ac:dyDescent="0.3">
      <c r="A47052" s="10"/>
      <c r="B47052" s="6">
        <v>211.56188177034815</v>
      </c>
      <c r="C47052" s="6"/>
      <c r="D47052" s="7"/>
      <c r="E47052" s="7"/>
      <c r="F47052" s="7"/>
      <c r="G47052" s="7"/>
      <c r="H47052" s="5">
        <v>151.78439248769467</v>
      </c>
      <c r="I47052" s="5"/>
      <c r="J47052" s="1"/>
      <c r="K47052" s="1"/>
      <c r="L47052" s="1"/>
      <c r="M47052" s="1"/>
      <c r="N47052" s="11">
        <v>95.133338392439441</v>
      </c>
      <c r="O47052" s="11"/>
      <c r="P47052" s="2"/>
      <c r="Q47052" s="2"/>
      <c r="R47052" s="2"/>
      <c r="S47052" s="2"/>
    </row>
    <row r="47053" spans="1:19" ht="22.5" customHeight="1" x14ac:dyDescent="0.3">
      <c r="A47053" s="10"/>
      <c r="B47053" s="6">
        <v>204.61342949703447</v>
      </c>
      <c r="C47053" s="6"/>
      <c r="D47053" s="7"/>
      <c r="E47053" s="7"/>
      <c r="F47053" s="7"/>
      <c r="G47053" s="7"/>
      <c r="H47053" s="5">
        <v>147.10161899566339</v>
      </c>
      <c r="I47053" s="5"/>
      <c r="J47053" s="1"/>
      <c r="K47053" s="1"/>
      <c r="L47053" s="1"/>
      <c r="M47053" s="1"/>
      <c r="N47053" s="11">
        <v>92.261167448294728</v>
      </c>
      <c r="O47053" s="11"/>
      <c r="P47053" s="2"/>
      <c r="Q47053" s="2"/>
      <c r="R47053" s="2"/>
      <c r="S47053" s="2"/>
    </row>
    <row r="47054" spans="1:19" ht="22.5" customHeight="1" x14ac:dyDescent="0.3">
      <c r="A47054" s="10"/>
      <c r="B47054" s="6">
        <v>210.75895388380076</v>
      </c>
      <c r="C47054" s="6"/>
      <c r="D47054" s="7"/>
      <c r="E47054" s="7"/>
      <c r="F47054" s="7"/>
      <c r="G47054" s="7"/>
      <c r="H47054" s="5">
        <v>151.01021302086122</v>
      </c>
      <c r="I47054" s="5"/>
      <c r="J47054" s="1"/>
      <c r="K47054" s="1"/>
      <c r="L47054" s="1"/>
      <c r="M47054" s="1"/>
      <c r="N47054" s="11">
        <v>94.815954241563517</v>
      </c>
      <c r="O47054" s="11"/>
      <c r="P47054" s="2"/>
      <c r="Q47054" s="2"/>
      <c r="R47054" s="2"/>
      <c r="S47054" s="2"/>
    </row>
    <row r="47055" spans="1:19" ht="22.5" customHeight="1" x14ac:dyDescent="0.3">
      <c r="A47055" s="10"/>
      <c r="B47055" s="6">
        <v>203.84109259814718</v>
      </c>
      <c r="C47055" s="6"/>
      <c r="D47055" s="7"/>
      <c r="E47055" s="7"/>
      <c r="F47055" s="7"/>
      <c r="G47055" s="7"/>
      <c r="H47055" s="5">
        <v>146.35159880159506</v>
      </c>
      <c r="I47055" s="5"/>
      <c r="J47055" s="1"/>
      <c r="K47055" s="1"/>
      <c r="L47055" s="1"/>
      <c r="M47055" s="1"/>
      <c r="N47055" s="11">
        <v>91.946269235007804</v>
      </c>
      <c r="O47055" s="11"/>
      <c r="P47055" s="2"/>
      <c r="Q47055" s="2"/>
      <c r="R47055" s="2"/>
      <c r="S47055" s="2"/>
    </row>
    <row r="47056" spans="1:19" ht="22.5" customHeight="1" x14ac:dyDescent="0.3">
      <c r="A47056" s="10"/>
      <c r="B47056" s="6">
        <v>206.28200861257457</v>
      </c>
      <c r="C47056" s="6"/>
      <c r="D47056" s="7"/>
      <c r="E47056" s="7"/>
      <c r="F47056" s="7"/>
      <c r="G47056" s="7"/>
      <c r="H47056" s="5">
        <v>148.16097272747646</v>
      </c>
      <c r="I47056" s="5"/>
      <c r="J47056" s="1"/>
      <c r="K47056" s="1"/>
      <c r="L47056" s="1"/>
      <c r="M47056" s="1"/>
      <c r="N47056" s="11">
        <v>92.972203543896143</v>
      </c>
      <c r="O47056" s="11"/>
      <c r="P47056" s="2"/>
      <c r="Q47056" s="2"/>
      <c r="R47056" s="2"/>
      <c r="S47056" s="2"/>
    </row>
    <row r="47057" spans="1:19" ht="22.5" customHeight="1" x14ac:dyDescent="0.3">
      <c r="A47057" s="10"/>
      <c r="B47057" s="6">
        <v>199.56028873008611</v>
      </c>
      <c r="C47057" s="6"/>
      <c r="D47057" s="7"/>
      <c r="E47057" s="7"/>
      <c r="F47057" s="7"/>
      <c r="G47057" s="7"/>
      <c r="H47057" s="5">
        <v>143.62940150457698</v>
      </c>
      <c r="I47057" s="5"/>
      <c r="J47057" s="1"/>
      <c r="K47057" s="1"/>
      <c r="L47057" s="1"/>
      <c r="M47057" s="1"/>
      <c r="N47057" s="11">
        <v>90.192358553927562</v>
      </c>
      <c r="O47057" s="11"/>
      <c r="P47057" s="2"/>
      <c r="Q47057" s="2"/>
      <c r="R47057" s="2"/>
      <c r="S47057" s="2"/>
    </row>
    <row r="47058" spans="1:19" ht="22.5" customHeight="1" x14ac:dyDescent="0.3">
      <c r="A47058" s="10"/>
      <c r="B47058" s="6">
        <v>205.50371983149898</v>
      </c>
      <c r="C47058" s="6"/>
      <c r="D47058" s="7"/>
      <c r="E47058" s="7"/>
      <c r="F47058" s="7"/>
      <c r="G47058" s="7"/>
      <c r="H47058" s="5">
        <v>147.41055017562519</v>
      </c>
      <c r="I47058" s="5"/>
      <c r="J47058" s="1"/>
      <c r="K47058" s="1"/>
      <c r="L47058" s="1"/>
      <c r="M47058" s="1"/>
      <c r="N47058" s="11">
        <v>92.6645588250408</v>
      </c>
      <c r="O47058" s="11"/>
      <c r="P47058" s="2"/>
      <c r="Q47058" s="2"/>
      <c r="R47058" s="2"/>
      <c r="S47058" s="2"/>
    </row>
    <row r="47059" spans="1:19" ht="22.5" customHeight="1" x14ac:dyDescent="0.3">
      <c r="A47059" s="10"/>
      <c r="B47059" s="6">
        <v>198.81165220408334</v>
      </c>
      <c r="C47059" s="6"/>
      <c r="D47059" s="7"/>
      <c r="E47059" s="7"/>
      <c r="F47059" s="7"/>
      <c r="G47059" s="7"/>
      <c r="H47059" s="5">
        <v>142.90239686019521</v>
      </c>
      <c r="I47059" s="5"/>
      <c r="J47059" s="1"/>
      <c r="K47059" s="1"/>
      <c r="L47059" s="1"/>
      <c r="M47059" s="1"/>
      <c r="N47059" s="11">
        <v>89.887123487755048</v>
      </c>
      <c r="O47059" s="11"/>
      <c r="P47059" s="2"/>
      <c r="Q47059" s="2"/>
      <c r="R47059" s="2"/>
      <c r="S47059" s="2"/>
    </row>
    <row r="47060" spans="1:19" ht="22.5" customHeight="1" x14ac:dyDescent="0.3">
      <c r="A47060" s="10"/>
      <c r="B47060" s="6">
        <v>210.98054839238017</v>
      </c>
      <c r="C47060" s="6"/>
      <c r="D47060" s="7"/>
      <c r="E47060" s="7"/>
      <c r="F47060" s="7"/>
      <c r="G47060" s="7"/>
      <c r="H47060" s="5">
        <v>151.47291231594599</v>
      </c>
      <c r="I47060" s="5"/>
      <c r="J47060" s="1"/>
      <c r="K47060" s="1"/>
      <c r="L47060" s="1"/>
      <c r="M47060" s="1"/>
      <c r="N47060" s="11">
        <v>94.97091791870487</v>
      </c>
      <c r="O47060" s="11"/>
      <c r="P47060" s="2"/>
      <c r="Q47060" s="2"/>
      <c r="R47060" s="2"/>
      <c r="S47060" s="2"/>
    </row>
    <row r="47061" spans="1:19" ht="22.5" customHeight="1" x14ac:dyDescent="0.3">
      <c r="A47061" s="10"/>
      <c r="B47061" s="6">
        <v>204.04570645387162</v>
      </c>
      <c r="C47061" s="6"/>
      <c r="D47061" s="7"/>
      <c r="E47061" s="7"/>
      <c r="F47061" s="7"/>
      <c r="G47061" s="7"/>
      <c r="H47061" s="5">
        <v>146.79581571726388</v>
      </c>
      <c r="I47061" s="5"/>
      <c r="J47061" s="1"/>
      <c r="K47061" s="1"/>
      <c r="L47061" s="1"/>
      <c r="M47061" s="1"/>
      <c r="N47061" s="11">
        <v>92.101506516474089</v>
      </c>
      <c r="O47061" s="11"/>
      <c r="P47061" s="2"/>
      <c r="Q47061" s="2"/>
      <c r="R47061" s="2"/>
      <c r="S47061" s="2"/>
    </row>
    <row r="47062" spans="1:19" ht="22.5" customHeight="1" x14ac:dyDescent="0.3">
      <c r="A47062" s="10"/>
      <c r="B47062" s="6">
        <v>210.17621391086087</v>
      </c>
      <c r="C47062" s="6"/>
      <c r="D47062" s="7"/>
      <c r="E47062" s="7"/>
      <c r="F47062" s="7"/>
      <c r="G47062" s="7"/>
      <c r="H47062" s="5">
        <v>150.69845012363788</v>
      </c>
      <c r="I47062" s="5"/>
      <c r="J47062" s="1"/>
      <c r="K47062" s="1"/>
      <c r="L47062" s="1"/>
      <c r="M47062" s="1"/>
      <c r="N47062" s="11">
        <v>94.653555158481581</v>
      </c>
      <c r="O47062" s="11"/>
      <c r="P47062" s="2"/>
      <c r="Q47062" s="2"/>
      <c r="R47062" s="2"/>
      <c r="S47062" s="2"/>
    </row>
    <row r="47063" spans="1:19" ht="22.5" customHeight="1" x14ac:dyDescent="0.3">
      <c r="A47063" s="10"/>
      <c r="B47063" s="6">
        <v>203.27206701988476</v>
      </c>
      <c r="C47063" s="6"/>
      <c r="D47063" s="7"/>
      <c r="E47063" s="7"/>
      <c r="F47063" s="7"/>
      <c r="G47063" s="7"/>
      <c r="H47063" s="5">
        <v>146.04556087404478</v>
      </c>
      <c r="I47063" s="5"/>
      <c r="J47063" s="1"/>
      <c r="K47063" s="1"/>
      <c r="L47063" s="1"/>
      <c r="M47063" s="1"/>
      <c r="N47063" s="11">
        <v>91.786655022311052</v>
      </c>
      <c r="O47063" s="11"/>
      <c r="P47063" s="2"/>
      <c r="Q47063" s="2"/>
      <c r="R47063" s="2"/>
      <c r="S47063" s="2"/>
    </row>
    <row r="47064" spans="1:19" ht="22.5" customHeight="1" x14ac:dyDescent="0.3">
      <c r="A47064" s="10"/>
      <c r="B47064" s="6">
        <v>205.71387593520862</v>
      </c>
      <c r="C47064" s="6"/>
      <c r="D47064" s="7"/>
      <c r="E47064" s="7"/>
      <c r="F47064" s="7"/>
      <c r="G47064" s="7"/>
      <c r="H47064" s="5">
        <v>147.85608495670624</v>
      </c>
      <c r="I47064" s="5"/>
      <c r="J47064" s="1"/>
      <c r="K47064" s="1"/>
      <c r="L47064" s="1"/>
      <c r="M47064" s="1"/>
      <c r="N47064" s="11">
        <v>92.813353764562919</v>
      </c>
      <c r="O47064" s="11"/>
      <c r="P47064" s="2"/>
      <c r="Q47064" s="2"/>
      <c r="R47064" s="2"/>
      <c r="S47064" s="2"/>
    </row>
    <row r="47065" spans="1:19" ht="22.5" customHeight="1" x14ac:dyDescent="0.3">
      <c r="A47065" s="10"/>
      <c r="B47065" s="6">
        <v>199.00524989439663</v>
      </c>
      <c r="C47065" s="6"/>
      <c r="D47065" s="7"/>
      <c r="E47065" s="7"/>
      <c r="F47065" s="7"/>
      <c r="G47065" s="7"/>
      <c r="H47065" s="5">
        <v>143.32997032602114</v>
      </c>
      <c r="I47065" s="5"/>
      <c r="J47065" s="1"/>
      <c r="K47065" s="1"/>
      <c r="L47065" s="1"/>
      <c r="M47065" s="1"/>
      <c r="N47065" s="11">
        <v>90.0361589538131</v>
      </c>
      <c r="O47065" s="11"/>
      <c r="P47065" s="2"/>
      <c r="Q47065" s="2"/>
      <c r="R47065" s="2"/>
      <c r="S47065" s="2"/>
    </row>
    <row r="47066" spans="1:19" ht="22.5" customHeight="1" x14ac:dyDescent="0.3">
      <c r="A47066" s="10"/>
      <c r="B47066" s="6">
        <v>204.93422372274111</v>
      </c>
      <c r="C47066" s="6"/>
      <c r="D47066" s="7"/>
      <c r="E47066" s="7"/>
      <c r="F47066" s="7"/>
      <c r="G47066" s="7"/>
      <c r="H47066" s="5">
        <v>147.1053883552575</v>
      </c>
      <c r="I47066" s="5"/>
      <c r="J47066" s="1"/>
      <c r="K47066" s="1"/>
      <c r="L47066" s="1"/>
      <c r="M47066" s="1"/>
      <c r="N47066" s="11">
        <v>92.505729779954208</v>
      </c>
      <c r="O47066" s="11"/>
      <c r="P47066" s="2"/>
      <c r="Q47066" s="2"/>
      <c r="R47066" s="2"/>
      <c r="S47066" s="2"/>
    </row>
    <row r="47067" spans="1:19" ht="22.5" customHeight="1" x14ac:dyDescent="0.3">
      <c r="A47067" s="10"/>
      <c r="B47067" s="6">
        <v>198.25535080363409</v>
      </c>
      <c r="C47067" s="6"/>
      <c r="D47067" s="7"/>
      <c r="E47067" s="7"/>
      <c r="F47067" s="7"/>
      <c r="G47067" s="7"/>
      <c r="H47067" s="5">
        <v>142.60273823306648</v>
      </c>
      <c r="I47067" s="5"/>
      <c r="J47067" s="1"/>
      <c r="K47067" s="1"/>
      <c r="L47067" s="1"/>
      <c r="M47067" s="1"/>
      <c r="N47067" s="11">
        <v>89.730969173114588</v>
      </c>
      <c r="O47067" s="11"/>
      <c r="P47067" s="2"/>
      <c r="Q47067" s="2"/>
      <c r="R47067" s="2"/>
      <c r="S47067" s="2"/>
    </row>
    <row r="47068" spans="1:19" ht="22.5" customHeight="1" x14ac:dyDescent="0.3">
      <c r="A47068" s="10"/>
      <c r="B47068" s="6">
        <v>210.92619268145626</v>
      </c>
      <c r="C47068" s="6"/>
      <c r="D47068" s="7"/>
      <c r="E47068" s="7"/>
      <c r="F47068" s="7"/>
      <c r="G47068" s="7"/>
      <c r="H47068" s="5">
        <v>151.44536195069728</v>
      </c>
      <c r="I47068" s="5"/>
      <c r="J47068" s="1"/>
      <c r="K47068" s="1"/>
      <c r="L47068" s="1"/>
      <c r="M47068" s="1"/>
      <c r="N47068" s="11">
        <v>94.960105163269418</v>
      </c>
      <c r="O47068" s="11"/>
      <c r="P47068" s="2"/>
      <c r="Q47068" s="2"/>
      <c r="R47068" s="2"/>
      <c r="S47068" s="2"/>
    </row>
    <row r="47069" spans="1:19" ht="22.5" customHeight="1" x14ac:dyDescent="0.3">
      <c r="A47069" s="10"/>
      <c r="B47069" s="6">
        <v>203.98952800657062</v>
      </c>
      <c r="C47069" s="6"/>
      <c r="D47069" s="7"/>
      <c r="E47069" s="7"/>
      <c r="F47069" s="7"/>
      <c r="G47069" s="7"/>
      <c r="H47069" s="5">
        <v>146.76767350093837</v>
      </c>
      <c r="I47069" s="5"/>
      <c r="J47069" s="1"/>
      <c r="K47069" s="1"/>
      <c r="L47069" s="1"/>
      <c r="M47069" s="1"/>
      <c r="N47069" s="11">
        <v>92.090497668334393</v>
      </c>
      <c r="O47069" s="11"/>
      <c r="P47069" s="2"/>
      <c r="Q47069" s="2"/>
      <c r="R47069" s="2"/>
      <c r="S47069" s="2"/>
    </row>
    <row r="47070" spans="1:19" ht="22.5" customHeight="1" x14ac:dyDescent="0.3">
      <c r="A47070" s="10"/>
      <c r="B47070" s="6">
        <v>210.12198845717703</v>
      </c>
      <c r="C47070" s="6"/>
      <c r="D47070" s="7"/>
      <c r="E47070" s="7"/>
      <c r="F47070" s="7"/>
      <c r="G47070" s="7"/>
      <c r="H47070" s="5">
        <v>150.67102891414697</v>
      </c>
      <c r="I47070" s="5"/>
      <c r="J47070" s="1"/>
      <c r="K47070" s="1"/>
      <c r="L47070" s="1"/>
      <c r="M47070" s="1"/>
      <c r="N47070" s="11">
        <v>94.642846949036993</v>
      </c>
      <c r="O47070" s="11"/>
      <c r="P47070" s="2"/>
      <c r="Q47070" s="2"/>
      <c r="R47070" s="2"/>
      <c r="S47070" s="2"/>
    </row>
    <row r="47071" spans="1:19" ht="22.5" customHeight="1" x14ac:dyDescent="0.3">
      <c r="A47071" s="10"/>
      <c r="B47071" s="6">
        <v>203.21601882982509</v>
      </c>
      <c r="C47071" s="6"/>
      <c r="D47071" s="7"/>
      <c r="E47071" s="7"/>
      <c r="F47071" s="7"/>
      <c r="G47071" s="7"/>
      <c r="H47071" s="5">
        <v>146.01754781347714</v>
      </c>
      <c r="I47071" s="5"/>
      <c r="J47071" s="1"/>
      <c r="K47071" s="1"/>
      <c r="L47071" s="1"/>
      <c r="M47071" s="1"/>
      <c r="N47071" s="11">
        <v>91.775750720162122</v>
      </c>
      <c r="O47071" s="11"/>
      <c r="P47071" s="2"/>
      <c r="Q47071" s="2"/>
      <c r="R47071" s="2"/>
      <c r="S47071" s="2"/>
    </row>
    <row r="47072" spans="1:19" ht="22.5" customHeight="1" x14ac:dyDescent="0.3">
      <c r="A47072" s="10"/>
      <c r="B47072" s="6">
        <v>205.65972099524788</v>
      </c>
      <c r="C47072" s="6"/>
      <c r="D47072" s="7"/>
      <c r="E47072" s="7"/>
      <c r="F47072" s="7"/>
      <c r="G47072" s="7"/>
      <c r="H47072" s="5">
        <v>147.82868844752403</v>
      </c>
      <c r="I47072" s="5"/>
      <c r="J47072" s="1"/>
      <c r="K47072" s="1"/>
      <c r="L47072" s="1"/>
      <c r="M47072" s="1"/>
      <c r="N47072" s="11">
        <v>92.802630545036436</v>
      </c>
      <c r="O47072" s="11"/>
      <c r="P47072" s="2"/>
      <c r="Q47072" s="2"/>
      <c r="R47072" s="2"/>
      <c r="S47072" s="2"/>
    </row>
    <row r="47073" spans="1:19" ht="22.5" customHeight="1" x14ac:dyDescent="0.3">
      <c r="A47073" s="10"/>
      <c r="B47073" s="6">
        <v>198.94927221806009</v>
      </c>
      <c r="C47073" s="6"/>
      <c r="D47073" s="7"/>
      <c r="E47073" s="7"/>
      <c r="F47073" s="7"/>
      <c r="G47073" s="7"/>
      <c r="H47073" s="5">
        <v>143.30198196576217</v>
      </c>
      <c r="I47073" s="5"/>
      <c r="J47073" s="1"/>
      <c r="K47073" s="1"/>
      <c r="L47073" s="1"/>
      <c r="M47073" s="1"/>
      <c r="N47073" s="11">
        <v>90.02523964158236</v>
      </c>
      <c r="O47073" s="11"/>
      <c r="P47073" s="2"/>
      <c r="Q47073" s="2"/>
      <c r="R47073" s="2"/>
      <c r="S47073" s="2"/>
    </row>
    <row r="47074" spans="1:19" ht="22.5" customHeight="1" x14ac:dyDescent="0.3">
      <c r="A47074" s="10"/>
      <c r="B47074" s="6">
        <v>204.8801950428726</v>
      </c>
      <c r="C47074" s="6"/>
      <c r="D47074" s="7"/>
      <c r="E47074" s="7"/>
      <c r="F47074" s="7"/>
      <c r="G47074" s="7"/>
      <c r="H47074" s="5">
        <v>147.07811703848304</v>
      </c>
      <c r="I47074" s="5"/>
      <c r="J47074" s="1"/>
      <c r="K47074" s="1"/>
      <c r="L47074" s="1"/>
      <c r="M47074" s="1"/>
      <c r="N47074" s="11">
        <v>92.495107898260414</v>
      </c>
      <c r="O47074" s="11"/>
      <c r="P47074" s="2"/>
      <c r="Q47074" s="2"/>
      <c r="R47074" s="2"/>
      <c r="S47074" s="2"/>
    </row>
    <row r="47075" spans="1:19" ht="22.5" customHeight="1" x14ac:dyDescent="0.3">
      <c r="A47075" s="10"/>
      <c r="B47075" s="6">
        <v>198.19949938738978</v>
      </c>
      <c r="C47075" s="6"/>
      <c r="D47075" s="7"/>
      <c r="E47075" s="7"/>
      <c r="F47075" s="7"/>
      <c r="G47075" s="7"/>
      <c r="H47075" s="5">
        <v>142.57487506521653</v>
      </c>
      <c r="I47075" s="5"/>
      <c r="J47075" s="1"/>
      <c r="K47075" s="1"/>
      <c r="L47075" s="1"/>
      <c r="M47075" s="1"/>
      <c r="N47075" s="11">
        <v>89.720151198716437</v>
      </c>
      <c r="O47075" s="11"/>
      <c r="P47075" s="2"/>
      <c r="Q47075" s="2"/>
      <c r="R47075" s="2"/>
      <c r="S47075" s="2"/>
    </row>
    <row r="47076" spans="1:19" ht="22.5" customHeight="1" x14ac:dyDescent="0.3">
      <c r="A47076" s="10"/>
      <c r="B47076" s="6">
        <v>211.28195121651595</v>
      </c>
      <c r="C47076" s="6"/>
      <c r="D47076" s="7"/>
      <c r="E47076" s="7"/>
      <c r="F47076" s="7"/>
      <c r="G47076" s="7"/>
      <c r="H47076" s="5">
        <v>151.61702365281892</v>
      </c>
      <c r="I47076" s="5"/>
      <c r="J47076" s="1"/>
      <c r="K47076" s="1"/>
      <c r="L47076" s="1"/>
      <c r="M47076" s="1"/>
      <c r="N47076" s="11">
        <v>95.033976467603424</v>
      </c>
      <c r="O47076" s="11"/>
      <c r="P47076" s="2"/>
      <c r="Q47076" s="2"/>
      <c r="R47076" s="2"/>
      <c r="S47076" s="2"/>
    </row>
    <row r="47077" spans="1:19" ht="22.5" customHeight="1" x14ac:dyDescent="0.3">
      <c r="A47077" s="10"/>
      <c r="B47077" s="6">
        <v>204.34345055851469</v>
      </c>
      <c r="C47077" s="6"/>
      <c r="D47077" s="7"/>
      <c r="E47077" s="7"/>
      <c r="F47077" s="7"/>
      <c r="G47077" s="7"/>
      <c r="H47077" s="5">
        <v>146.9387678993449</v>
      </c>
      <c r="I47077" s="5"/>
      <c r="J47077" s="1"/>
      <c r="K47077" s="1"/>
      <c r="L47077" s="1"/>
      <c r="M47077" s="1"/>
      <c r="N47077" s="11">
        <v>92.16419759511534</v>
      </c>
      <c r="O47077" s="11"/>
      <c r="P47077" s="2"/>
      <c r="Q47077" s="2"/>
      <c r="R47077" s="2"/>
      <c r="S47077" s="2"/>
    </row>
    <row r="47078" spans="1:19" ht="22.5" customHeight="1" x14ac:dyDescent="0.3">
      <c r="A47078" s="10"/>
      <c r="B47078" s="6">
        <v>210.48025900871914</v>
      </c>
      <c r="C47078" s="6"/>
      <c r="D47078" s="7"/>
      <c r="E47078" s="7"/>
      <c r="F47078" s="7"/>
      <c r="G47078" s="7"/>
      <c r="H47078" s="5">
        <v>150.84350053629763</v>
      </c>
      <c r="I47078" s="5"/>
      <c r="J47078" s="1"/>
      <c r="K47078" s="1"/>
      <c r="L47078" s="1"/>
      <c r="M47078" s="1"/>
      <c r="N47078" s="11">
        <v>94.717046371989184</v>
      </c>
      <c r="O47078" s="11"/>
      <c r="P47078" s="2"/>
      <c r="Q47078" s="2"/>
      <c r="R47078" s="2"/>
      <c r="S47078" s="2"/>
    </row>
    <row r="47079" spans="1:19" ht="22.5" customHeight="1" x14ac:dyDescent="0.3">
      <c r="A47079" s="10"/>
      <c r="B47079" s="6">
        <v>203.57228226050702</v>
      </c>
      <c r="C47079" s="6"/>
      <c r="D47079" s="7"/>
      <c r="E47079" s="7"/>
      <c r="F47079" s="7"/>
      <c r="G47079" s="7"/>
      <c r="H47079" s="5">
        <v>146.18936503434304</v>
      </c>
      <c r="I47079" s="5"/>
      <c r="J47079" s="1"/>
      <c r="K47079" s="1"/>
      <c r="L47079" s="1"/>
      <c r="M47079" s="1"/>
      <c r="N47079" s="11">
        <v>91.849726044447209</v>
      </c>
      <c r="O47079" s="11"/>
      <c r="P47079" s="2"/>
      <c r="Q47079" s="2"/>
      <c r="R47079" s="2"/>
      <c r="S47079" s="2"/>
    </row>
    <row r="47080" spans="1:19" ht="22.5" customHeight="1" x14ac:dyDescent="0.3">
      <c r="A47080" s="10"/>
      <c r="B47080" s="6">
        <v>206.00993447454181</v>
      </c>
      <c r="C47080" s="6"/>
      <c r="D47080" s="7"/>
      <c r="E47080" s="7"/>
      <c r="F47080" s="7"/>
      <c r="G47080" s="7"/>
      <c r="H47080" s="5">
        <v>147.9978081145718</v>
      </c>
      <c r="I47080" s="5"/>
      <c r="J47080" s="1"/>
      <c r="K47080" s="1"/>
      <c r="L47080" s="1"/>
      <c r="M47080" s="1"/>
      <c r="N47080" s="11">
        <v>92.875234102703658</v>
      </c>
      <c r="O47080" s="11"/>
      <c r="P47080" s="2"/>
      <c r="Q47080" s="2"/>
      <c r="R47080" s="2"/>
      <c r="S47080" s="2"/>
    </row>
    <row r="47081" spans="1:19" ht="22.5" customHeight="1" x14ac:dyDescent="0.3">
      <c r="A47081" s="10"/>
      <c r="B47081" s="6">
        <v>199.2978654848535</v>
      </c>
      <c r="C47081" s="6"/>
      <c r="D47081" s="7"/>
      <c r="E47081" s="7"/>
      <c r="F47081" s="7"/>
      <c r="G47081" s="7"/>
      <c r="H47081" s="5">
        <v>143.47060795487937</v>
      </c>
      <c r="I47081" s="5"/>
      <c r="J47081" s="1"/>
      <c r="K47081" s="1"/>
      <c r="L47081" s="1"/>
      <c r="M47081" s="1"/>
      <c r="N47081" s="11">
        <v>90.097698213975278</v>
      </c>
      <c r="O47081" s="11"/>
      <c r="P47081" s="2"/>
      <c r="Q47081" s="2"/>
      <c r="R47081" s="2"/>
      <c r="S47081" s="2"/>
    </row>
    <row r="47082" spans="1:19" ht="22.5" customHeight="1" x14ac:dyDescent="0.3">
      <c r="A47082" s="10"/>
      <c r="B47082" s="6">
        <v>205.23284345347011</v>
      </c>
      <c r="C47082" s="6"/>
      <c r="D47082" s="7"/>
      <c r="E47082" s="7"/>
      <c r="F47082" s="7"/>
      <c r="G47082" s="7"/>
      <c r="H47082" s="5">
        <v>147.24802177188934</v>
      </c>
      <c r="I47082" s="5"/>
      <c r="J47082" s="1"/>
      <c r="K47082" s="1"/>
      <c r="L47082" s="1"/>
      <c r="M47082" s="1"/>
      <c r="N47082" s="11">
        <v>92.56802950570976</v>
      </c>
      <c r="O47082" s="11"/>
      <c r="P47082" s="2"/>
      <c r="Q47082" s="2"/>
      <c r="R47082" s="2"/>
      <c r="S47082" s="2"/>
    </row>
    <row r="47083" spans="1:19" ht="22.5" customHeight="1" x14ac:dyDescent="0.3">
      <c r="A47083" s="10"/>
      <c r="B47083" s="6">
        <v>198.55036169937472</v>
      </c>
      <c r="C47083" s="6"/>
      <c r="D47083" s="7"/>
      <c r="E47083" s="7"/>
      <c r="F47083" s="7"/>
      <c r="G47083" s="7"/>
      <c r="H47083" s="5">
        <v>142.74420169585014</v>
      </c>
      <c r="I47083" s="5"/>
      <c r="J47083" s="1"/>
      <c r="K47083" s="1"/>
      <c r="L47083" s="1"/>
      <c r="M47083" s="1"/>
      <c r="N47083" s="11">
        <v>89.792876717607825</v>
      </c>
      <c r="O47083" s="11"/>
      <c r="P47083" s="2"/>
      <c r="Q47083" s="2"/>
      <c r="R47083" s="2"/>
      <c r="S47083" s="2"/>
    </row>
    <row r="47084" spans="1:19" ht="22.5" customHeight="1" x14ac:dyDescent="0.3">
      <c r="A47084" s="10"/>
      <c r="B47084" s="6">
        <v>211.22115460114017</v>
      </c>
      <c r="C47084" s="6"/>
      <c r="D47084" s="7"/>
      <c r="E47084" s="7"/>
      <c r="F47084" s="7"/>
      <c r="G47084" s="7"/>
      <c r="H47084" s="5">
        <v>151.5854980811433</v>
      </c>
      <c r="I47084" s="5"/>
      <c r="J47084" s="1"/>
      <c r="K47084" s="1"/>
      <c r="L47084" s="1"/>
      <c r="M47084" s="1"/>
      <c r="N47084" s="11">
        <v>95.02130453268812</v>
      </c>
      <c r="O47084" s="11"/>
      <c r="P47084" s="2"/>
      <c r="Q47084" s="2"/>
      <c r="R47084" s="2"/>
      <c r="S47084" s="2"/>
    </row>
    <row r="47085" spans="1:19" ht="22.5" customHeight="1" x14ac:dyDescent="0.3">
      <c r="A47085" s="10"/>
      <c r="B47085" s="6">
        <v>204.28075596385435</v>
      </c>
      <c r="C47085" s="6"/>
      <c r="D47085" s="7"/>
      <c r="E47085" s="7"/>
      <c r="F47085" s="7"/>
      <c r="G47085" s="7"/>
      <c r="H47085" s="5">
        <v>146.90662587926226</v>
      </c>
      <c r="I47085" s="5"/>
      <c r="J47085" s="1"/>
      <c r="K47085" s="1"/>
      <c r="L47085" s="1"/>
      <c r="M47085" s="1"/>
      <c r="N47085" s="11">
        <v>92.151321444349264</v>
      </c>
      <c r="O47085" s="11"/>
      <c r="P47085" s="2"/>
      <c r="Q47085" s="2"/>
      <c r="R47085" s="2"/>
      <c r="S47085" s="2"/>
    </row>
    <row r="47086" spans="1:19" ht="22.5" customHeight="1" x14ac:dyDescent="0.3">
      <c r="A47086" s="10"/>
      <c r="B47086" s="6">
        <v>210.41965097472064</v>
      </c>
      <c r="C47086" s="6"/>
      <c r="D47086" s="7"/>
      <c r="E47086" s="7"/>
      <c r="F47086" s="7"/>
      <c r="G47086" s="7"/>
      <c r="H47086" s="5">
        <v>150.81216195131401</v>
      </c>
      <c r="I47086" s="5"/>
      <c r="J47086" s="1"/>
      <c r="K47086" s="1"/>
      <c r="L47086" s="1"/>
      <c r="M47086" s="1"/>
      <c r="N47086" s="11">
        <v>94.704525794702306</v>
      </c>
      <c r="O47086" s="11"/>
      <c r="P47086" s="2"/>
      <c r="Q47086" s="2"/>
      <c r="R47086" s="2"/>
      <c r="S47086" s="2"/>
    </row>
    <row r="47087" spans="1:19" ht="22.5" customHeight="1" x14ac:dyDescent="0.3">
      <c r="A47087" s="10"/>
      <c r="B47087" s="6">
        <v>203.50977624722529</v>
      </c>
      <c r="C47087" s="6"/>
      <c r="D47087" s="7"/>
      <c r="E47087" s="7"/>
      <c r="F47087" s="7"/>
      <c r="G47087" s="7"/>
      <c r="H47087" s="5">
        <v>146.15741000095369</v>
      </c>
      <c r="I47087" s="5"/>
      <c r="J47087" s="1"/>
      <c r="K47087" s="1"/>
      <c r="L47087" s="1"/>
      <c r="M47087" s="1"/>
      <c r="N47087" s="11">
        <v>91.83700125130963</v>
      </c>
      <c r="O47087" s="11"/>
      <c r="P47087" s="2"/>
      <c r="Q47087" s="2"/>
      <c r="R47087" s="2"/>
      <c r="S47087" s="2"/>
    </row>
    <row r="47088" spans="1:19" ht="22.5" customHeight="1" x14ac:dyDescent="0.3">
      <c r="A47088" s="10"/>
      <c r="B47088" s="6">
        <v>205.94942852757632</v>
      </c>
      <c r="C47088" s="6"/>
      <c r="D47088" s="7"/>
      <c r="E47088" s="7"/>
      <c r="F47088" s="7"/>
      <c r="G47088" s="7"/>
      <c r="H47088" s="5">
        <v>147.96650528973737</v>
      </c>
      <c r="I47088" s="5"/>
      <c r="J47088" s="1"/>
      <c r="K47088" s="1"/>
      <c r="L47088" s="1"/>
      <c r="M47088" s="1"/>
      <c r="N47088" s="11">
        <v>92.862691794402863</v>
      </c>
      <c r="O47088" s="11"/>
      <c r="P47088" s="2"/>
      <c r="Q47088" s="2"/>
      <c r="R47088" s="2"/>
      <c r="S47088" s="2"/>
    </row>
    <row r="47089" spans="1:19" ht="22.5" customHeight="1" x14ac:dyDescent="0.3">
      <c r="A47089" s="10"/>
      <c r="B47089" s="6">
        <v>199.23546155860348</v>
      </c>
      <c r="C47089" s="6"/>
      <c r="D47089" s="7"/>
      <c r="E47089" s="7"/>
      <c r="F47089" s="7"/>
      <c r="G47089" s="7"/>
      <c r="H47089" s="5">
        <v>143.4386886816379</v>
      </c>
      <c r="I47089" s="5"/>
      <c r="J47089" s="1"/>
      <c r="K47089" s="1"/>
      <c r="L47089" s="1"/>
      <c r="M47089" s="1"/>
      <c r="N47089" s="11">
        <v>90.084951689823797</v>
      </c>
      <c r="O47089" s="11"/>
      <c r="P47089" s="2"/>
      <c r="Q47089" s="2"/>
      <c r="R47089" s="2"/>
      <c r="S47089" s="2"/>
    </row>
    <row r="47090" spans="1:19" ht="22.5" customHeight="1" x14ac:dyDescent="0.3">
      <c r="A47090" s="10"/>
      <c r="B47090" s="6">
        <v>205.17252030096606</v>
      </c>
      <c r="C47090" s="6"/>
      <c r="D47090" s="7"/>
      <c r="E47090" s="7"/>
      <c r="F47090" s="7"/>
      <c r="G47090" s="7"/>
      <c r="H47090" s="5">
        <v>147.21690019576818</v>
      </c>
      <c r="I47090" s="5"/>
      <c r="J47090" s="1"/>
      <c r="K47090" s="1"/>
      <c r="L47090" s="1"/>
      <c r="M47090" s="1"/>
      <c r="N47090" s="11">
        <v>92.555633910390412</v>
      </c>
      <c r="O47090" s="11"/>
      <c r="P47090" s="2"/>
      <c r="Q47090" s="2"/>
      <c r="R47090" s="2"/>
      <c r="S47090" s="2"/>
    </row>
    <row r="47091" spans="1:19" ht="22.5" customHeight="1" x14ac:dyDescent="0.3">
      <c r="A47091" s="10"/>
      <c r="B47091" s="6">
        <v>198.48814056758746</v>
      </c>
      <c r="C47091" s="6"/>
      <c r="D47091" s="7"/>
      <c r="E47091" s="7"/>
      <c r="F47091" s="7"/>
      <c r="G47091" s="7"/>
      <c r="H47091" s="5">
        <v>142.71246367132193</v>
      </c>
      <c r="I47091" s="5"/>
      <c r="J47091" s="1"/>
      <c r="K47091" s="1"/>
      <c r="L47091" s="1"/>
      <c r="M47091" s="1"/>
      <c r="N47091" s="11">
        <v>89.780276906437905</v>
      </c>
      <c r="O47091" s="11"/>
      <c r="P47091" s="2"/>
      <c r="Q47091" s="2"/>
      <c r="R47091" s="2"/>
      <c r="S47091" s="2"/>
    </row>
    <row r="47092" spans="1:19" ht="22.5" customHeight="1" x14ac:dyDescent="0.3">
      <c r="A47092" s="10"/>
      <c r="B47092" s="6">
        <v>210.66634277905507</v>
      </c>
      <c r="C47092" s="6"/>
      <c r="D47092" s="7"/>
      <c r="E47092" s="7"/>
      <c r="F47092" s="7"/>
      <c r="G47092" s="7"/>
      <c r="H47092" s="5">
        <v>151.29127687125413</v>
      </c>
      <c r="I47092" s="5"/>
      <c r="J47092" s="1"/>
      <c r="K47092" s="1"/>
      <c r="L47092" s="1"/>
      <c r="M47092" s="1"/>
      <c r="N47092" s="11">
        <v>94.86965315810852</v>
      </c>
      <c r="O47092" s="11"/>
      <c r="P47092" s="2"/>
      <c r="Q47092" s="2"/>
      <c r="R47092" s="2"/>
      <c r="S47092" s="2"/>
    </row>
    <row r="47093" spans="1:19" ht="22.5" customHeight="1" x14ac:dyDescent="0.3">
      <c r="A47093" s="10"/>
      <c r="B47093" s="6">
        <v>203.73897239236905</v>
      </c>
      <c r="C47093" s="6"/>
      <c r="D47093" s="7"/>
      <c r="E47093" s="7"/>
      <c r="F47093" s="7"/>
      <c r="G47093" s="7"/>
      <c r="H47093" s="5">
        <v>146.61776542798248</v>
      </c>
      <c r="I47093" s="5"/>
      <c r="J47093" s="1"/>
      <c r="K47093" s="1"/>
      <c r="L47093" s="1"/>
      <c r="M47093" s="1"/>
      <c r="N47093" s="11">
        <v>92.002225662955212</v>
      </c>
      <c r="O47093" s="11"/>
      <c r="P47093" s="2"/>
      <c r="Q47093" s="2"/>
      <c r="R47093" s="2"/>
      <c r="S47093" s="2"/>
    </row>
    <row r="47094" spans="1:19" ht="22.5" customHeight="1" x14ac:dyDescent="0.3">
      <c r="A47094" s="10"/>
      <c r="B47094" s="6">
        <v>209.86351889388237</v>
      </c>
      <c r="C47094" s="6"/>
      <c r="D47094" s="7"/>
      <c r="E47094" s="7"/>
      <c r="F47094" s="7"/>
      <c r="G47094" s="7"/>
      <c r="H47094" s="5">
        <v>150.51769919501845</v>
      </c>
      <c r="I47094" s="5"/>
      <c r="J47094" s="1"/>
      <c r="K47094" s="1"/>
      <c r="L47094" s="1"/>
      <c r="M47094" s="1"/>
      <c r="N47094" s="11">
        <v>94.552929143446576</v>
      </c>
      <c r="O47094" s="11"/>
      <c r="P47094" s="2"/>
      <c r="Q47094" s="2"/>
      <c r="R47094" s="2"/>
      <c r="S47094" s="2"/>
    </row>
    <row r="47095" spans="1:19" ht="22.5" customHeight="1" x14ac:dyDescent="0.3">
      <c r="A47095" s="10"/>
      <c r="B47095" s="6">
        <v>202.96677014239978</v>
      </c>
      <c r="C47095" s="6"/>
      <c r="D47095" s="7"/>
      <c r="E47095" s="7"/>
      <c r="F47095" s="7"/>
      <c r="G47095" s="7"/>
      <c r="H47095" s="5">
        <v>145.8683518899783</v>
      </c>
      <c r="I47095" s="5"/>
      <c r="J47095" s="1"/>
      <c r="K47095" s="1"/>
      <c r="L47095" s="1"/>
      <c r="M47095" s="1"/>
      <c r="N47095" s="11">
        <v>91.687982130401195</v>
      </c>
      <c r="O47095" s="11"/>
      <c r="P47095" s="2"/>
      <c r="Q47095" s="2"/>
      <c r="R47095" s="2"/>
      <c r="S47095" s="2"/>
    </row>
    <row r="47096" spans="1:19" ht="22.5" customHeight="1" x14ac:dyDescent="0.3">
      <c r="A47096" s="10"/>
      <c r="B47096" s="6">
        <v>205.40719716202111</v>
      </c>
      <c r="C47096" s="6"/>
      <c r="D47096" s="7"/>
      <c r="E47096" s="7"/>
      <c r="F47096" s="7"/>
      <c r="G47096" s="7"/>
      <c r="H47096" s="5">
        <v>147.67850241924339</v>
      </c>
      <c r="I47096" s="5"/>
      <c r="J47096" s="1"/>
      <c r="K47096" s="1"/>
      <c r="L47096" s="1"/>
      <c r="M47096" s="1"/>
      <c r="N47096" s="11">
        <v>92.71437450454269</v>
      </c>
      <c r="O47096" s="11"/>
      <c r="P47096" s="2"/>
      <c r="Q47096" s="2"/>
      <c r="R47096" s="2"/>
      <c r="S47096" s="2"/>
    </row>
    <row r="47097" spans="1:19" ht="22.5" customHeight="1" x14ac:dyDescent="0.3">
      <c r="A47097" s="10"/>
      <c r="B47097" s="6">
        <v>198.70576411501764</v>
      </c>
      <c r="C47097" s="6"/>
      <c r="D47097" s="7"/>
      <c r="E47097" s="7"/>
      <c r="F47097" s="7"/>
      <c r="G47097" s="7"/>
      <c r="H47097" s="5">
        <v>143.15583836136463</v>
      </c>
      <c r="I47097" s="5"/>
      <c r="J47097" s="1"/>
      <c r="K47097" s="1"/>
      <c r="L47097" s="1"/>
      <c r="M47097" s="1"/>
      <c r="N47097" s="11">
        <v>89.939088431931822</v>
      </c>
      <c r="O47097" s="11"/>
      <c r="P47097" s="2"/>
      <c r="Q47097" s="2"/>
      <c r="R47097" s="2"/>
      <c r="S47097" s="2"/>
    </row>
    <row r="47098" spans="1:19" ht="22.5" customHeight="1" x14ac:dyDescent="0.3">
      <c r="A47098" s="10"/>
      <c r="B47098" s="6">
        <v>204.62900919087403</v>
      </c>
      <c r="C47098" s="6"/>
      <c r="D47098" s="7"/>
      <c r="E47098" s="7"/>
      <c r="F47098" s="7"/>
      <c r="G47098" s="7"/>
      <c r="H47098" s="5">
        <v>146.92866319109859</v>
      </c>
      <c r="I47098" s="5"/>
      <c r="J47098" s="1"/>
      <c r="K47098" s="1"/>
      <c r="L47098" s="1"/>
      <c r="M47098" s="1"/>
      <c r="N47098" s="11">
        <v>92.407369664582859</v>
      </c>
      <c r="O47098" s="11"/>
      <c r="P47098" s="2"/>
      <c r="Q47098" s="2"/>
      <c r="R47098" s="2"/>
      <c r="S47098" s="2"/>
    </row>
    <row r="47099" spans="1:19" ht="22.5" customHeight="1" x14ac:dyDescent="0.3">
      <c r="A47099" s="10"/>
      <c r="B47099" s="6">
        <v>197.95725810602082</v>
      </c>
      <c r="C47099" s="6"/>
      <c r="D47099" s="7"/>
      <c r="E47099" s="7"/>
      <c r="F47099" s="7"/>
      <c r="G47099" s="7"/>
      <c r="H47099" s="5">
        <v>142.42942175685047</v>
      </c>
      <c r="I47099" s="5"/>
      <c r="J47099" s="1"/>
      <c r="K47099" s="1"/>
      <c r="L47099" s="1"/>
      <c r="M47099" s="1"/>
      <c r="N47099" s="11">
        <v>89.634487956583939</v>
      </c>
      <c r="O47099" s="11"/>
      <c r="P47099" s="2"/>
      <c r="Q47099" s="2"/>
      <c r="R47099" s="2"/>
      <c r="S47099" s="2"/>
    </row>
    <row r="47100" spans="1:19" ht="22.5" customHeight="1" x14ac:dyDescent="0.3">
      <c r="A47100" s="10"/>
      <c r="B47100" s="6">
        <v>210.61478390725279</v>
      </c>
      <c r="C47100" s="6"/>
      <c r="D47100" s="7"/>
      <c r="E47100" s="7"/>
      <c r="F47100" s="7"/>
      <c r="G47100" s="7"/>
      <c r="H47100" s="5">
        <v>151.26566486597955</v>
      </c>
      <c r="I47100" s="5"/>
      <c r="J47100" s="1"/>
      <c r="K47100" s="1"/>
      <c r="L47100" s="1"/>
      <c r="M47100" s="1"/>
      <c r="N47100" s="11">
        <v>94.859857212233919</v>
      </c>
      <c r="O47100" s="11"/>
      <c r="P47100" s="2"/>
      <c r="Q47100" s="2"/>
      <c r="R47100" s="2"/>
      <c r="S47100" s="2"/>
    </row>
    <row r="47101" spans="1:19" ht="22.5" customHeight="1" x14ac:dyDescent="0.3">
      <c r="A47101" s="10"/>
      <c r="B47101" s="6">
        <v>203.68566136970077</v>
      </c>
      <c r="C47101" s="6"/>
      <c r="D47101" s="7"/>
      <c r="E47101" s="7"/>
      <c r="F47101" s="7"/>
      <c r="G47101" s="7"/>
      <c r="H47101" s="5">
        <v>146.59159399008144</v>
      </c>
      <c r="I47101" s="5"/>
      <c r="J47101" s="1"/>
      <c r="K47101" s="1"/>
      <c r="L47101" s="1"/>
      <c r="M47101" s="1"/>
      <c r="N47101" s="11">
        <v>91.992250175993391</v>
      </c>
      <c r="O47101" s="11"/>
      <c r="P47101" s="2"/>
      <c r="Q47101" s="2"/>
      <c r="R47101" s="2"/>
      <c r="S47101" s="2"/>
    </row>
    <row r="47102" spans="1:19" ht="22.5" customHeight="1" x14ac:dyDescent="0.3">
      <c r="A47102" s="10"/>
      <c r="B47102" s="6">
        <v>209.8120825027689</v>
      </c>
      <c r="C47102" s="6"/>
      <c r="D47102" s="7"/>
      <c r="E47102" s="7"/>
      <c r="F47102" s="7"/>
      <c r="G47102" s="7"/>
      <c r="H47102" s="5">
        <v>150.49220863471123</v>
      </c>
      <c r="I47102" s="5"/>
      <c r="J47102" s="1"/>
      <c r="K47102" s="1"/>
      <c r="L47102" s="1"/>
      <c r="M47102" s="1"/>
      <c r="N47102" s="11">
        <v>94.543231502010997</v>
      </c>
      <c r="O47102" s="11"/>
      <c r="P47102" s="2"/>
      <c r="Q47102" s="2"/>
      <c r="R47102" s="2"/>
      <c r="S47102" s="2"/>
    </row>
    <row r="47103" spans="1:19" ht="22.5" customHeight="1" x14ac:dyDescent="0.3">
      <c r="A47103" s="10"/>
      <c r="B47103" s="6">
        <v>202.91358160042034</v>
      </c>
      <c r="C47103" s="6"/>
      <c r="D47103" s="7"/>
      <c r="E47103" s="7"/>
      <c r="F47103" s="7"/>
      <c r="G47103" s="7"/>
      <c r="H47103" s="5">
        <v>145.84230189704209</v>
      </c>
      <c r="I47103" s="5"/>
      <c r="J47103" s="1"/>
      <c r="K47103" s="1"/>
      <c r="L47103" s="1"/>
      <c r="M47103" s="1"/>
      <c r="N47103" s="11">
        <v>91.678104947878595</v>
      </c>
      <c r="O47103" s="11"/>
      <c r="P47103" s="2"/>
      <c r="Q47103" s="2"/>
      <c r="R47103" s="2"/>
      <c r="S47103" s="2"/>
    </row>
    <row r="47104" spans="1:19" ht="22.5" customHeight="1" x14ac:dyDescent="0.3">
      <c r="A47104" s="10"/>
      <c r="B47104" s="6">
        <v>205.35582707485597</v>
      </c>
      <c r="C47104" s="6"/>
      <c r="D47104" s="7"/>
      <c r="E47104" s="7"/>
      <c r="F47104" s="7"/>
      <c r="G47104" s="7"/>
      <c r="H47104" s="5">
        <v>147.65303508459826</v>
      </c>
      <c r="I47104" s="5"/>
      <c r="J47104" s="1"/>
      <c r="K47104" s="1"/>
      <c r="L47104" s="1"/>
      <c r="M47104" s="1"/>
      <c r="N47104" s="11">
        <v>92.704662749149662</v>
      </c>
      <c r="O47104" s="11"/>
      <c r="P47104" s="2"/>
      <c r="Q47104" s="2"/>
      <c r="R47104" s="2"/>
      <c r="S47104" s="2"/>
    </row>
    <row r="47105" spans="1:19" ht="22.5" customHeight="1" x14ac:dyDescent="0.3">
      <c r="A47105" s="10"/>
      <c r="B47105" s="6">
        <v>198.65264187698779</v>
      </c>
      <c r="C47105" s="6"/>
      <c r="D47105" s="7"/>
      <c r="E47105" s="7"/>
      <c r="F47105" s="7"/>
      <c r="G47105" s="7"/>
      <c r="H47105" s="5">
        <v>143.12981159409307</v>
      </c>
      <c r="I47105" s="5"/>
      <c r="J47105" s="1"/>
      <c r="K47105" s="1"/>
      <c r="L47105" s="1"/>
      <c r="M47105" s="1"/>
      <c r="N47105" s="11">
        <v>89.929197135451673</v>
      </c>
      <c r="O47105" s="11"/>
      <c r="P47105" s="2"/>
      <c r="Q47105" s="2"/>
      <c r="R47105" s="2"/>
      <c r="S47105" s="2"/>
    </row>
    <row r="47106" spans="1:19" ht="22.5" customHeight="1" x14ac:dyDescent="0.3">
      <c r="A47106" s="10"/>
      <c r="B47106" s="6">
        <v>204.57775782588539</v>
      </c>
      <c r="C47106" s="6"/>
      <c r="D47106" s="7"/>
      <c r="E47106" s="7"/>
      <c r="F47106" s="7"/>
      <c r="G47106" s="7"/>
      <c r="H47106" s="5">
        <v>146.90331357468972</v>
      </c>
      <c r="I47106" s="5"/>
      <c r="J47106" s="1"/>
      <c r="K47106" s="1"/>
      <c r="L47106" s="1"/>
      <c r="M47106" s="1"/>
      <c r="N47106" s="11">
        <v>92.39775319700253</v>
      </c>
      <c r="O47106" s="11"/>
      <c r="P47106" s="2"/>
      <c r="Q47106" s="2"/>
      <c r="R47106" s="2"/>
      <c r="S47106" s="2"/>
    </row>
    <row r="47107" spans="1:19" ht="22.5" customHeight="1" x14ac:dyDescent="0.3">
      <c r="A47107" s="10"/>
      <c r="B47107" s="6">
        <v>197.90425459016618</v>
      </c>
      <c r="C47107" s="6"/>
      <c r="D47107" s="7"/>
      <c r="E47107" s="7"/>
      <c r="F47107" s="7"/>
      <c r="G47107" s="7"/>
      <c r="H47107" s="5">
        <v>142.40351270781389</v>
      </c>
      <c r="I47107" s="5"/>
      <c r="J47107" s="1"/>
      <c r="K47107" s="1"/>
      <c r="L47107" s="1"/>
      <c r="M47107" s="1"/>
      <c r="N47107" s="11">
        <v>89.624691947916489</v>
      </c>
      <c r="O47107" s="11"/>
      <c r="P47107" s="2"/>
      <c r="Q47107" s="2"/>
      <c r="R47107" s="2"/>
      <c r="S47107" s="2"/>
    </row>
    <row r="47108" spans="1:19" ht="22.5" customHeight="1" x14ac:dyDescent="0.3">
      <c r="A47108" s="10"/>
      <c r="B47108" s="6">
        <v>204.60269553592329</v>
      </c>
      <c r="C47108" s="6"/>
      <c r="D47108" s="7"/>
      <c r="E47108" s="7"/>
      <c r="F47108" s="7"/>
      <c r="G47108" s="7"/>
      <c r="H47108" s="5">
        <v>149.21143444847363</v>
      </c>
      <c r="I47108" s="5"/>
      <c r="J47108" s="1"/>
      <c r="K47108" s="1"/>
      <c r="L47108" s="1"/>
      <c r="M47108" s="1"/>
      <c r="N47108" s="11">
        <v>87.841188241429251</v>
      </c>
      <c r="O47108" s="11"/>
      <c r="P47108" s="2"/>
      <c r="Q47108" s="2"/>
      <c r="R47108" s="2"/>
      <c r="S47108" s="2"/>
    </row>
    <row r="47109" spans="1:19" ht="22.5" customHeight="1" x14ac:dyDescent="0.3">
      <c r="A47109" s="10"/>
      <c r="B47109" s="6">
        <v>198.14600061026985</v>
      </c>
      <c r="C47109" s="6"/>
      <c r="D47109" s="7"/>
      <c r="E47109" s="7"/>
      <c r="F47109" s="7"/>
      <c r="G47109" s="7"/>
      <c r="H47109" s="5">
        <v>144.79881063739055</v>
      </c>
      <c r="I47109" s="5"/>
      <c r="J47109" s="1"/>
      <c r="K47109" s="1"/>
      <c r="L47109" s="1"/>
      <c r="M47109" s="1"/>
      <c r="N47109" s="11">
        <v>85.296563969861268</v>
      </c>
      <c r="O47109" s="11"/>
      <c r="P47109" s="2"/>
      <c r="Q47109" s="2"/>
      <c r="R47109" s="2"/>
      <c r="S47109" s="2"/>
    </row>
    <row r="47110" spans="1:19" ht="22.5" customHeight="1" x14ac:dyDescent="0.3">
      <c r="A47110" s="10"/>
      <c r="B47110" s="6">
        <v>204.06505903881074</v>
      </c>
      <c r="C47110" s="6"/>
      <c r="D47110" s="7"/>
      <c r="E47110" s="7"/>
      <c r="F47110" s="7"/>
      <c r="G47110" s="7"/>
      <c r="H47110" s="5">
        <v>148.68805044449536</v>
      </c>
      <c r="I47110" s="5"/>
      <c r="J47110" s="1"/>
      <c r="K47110" s="1"/>
      <c r="L47110" s="1"/>
      <c r="M47110" s="1"/>
      <c r="N47110" s="11">
        <v>87.838973515102509</v>
      </c>
      <c r="O47110" s="11"/>
      <c r="P47110" s="2"/>
      <c r="Q47110" s="2"/>
      <c r="R47110" s="2"/>
      <c r="S47110" s="2"/>
    </row>
    <row r="47111" spans="1:19" ht="22.5" customHeight="1" x14ac:dyDescent="0.3">
      <c r="A47111" s="10"/>
      <c r="B47111" s="6">
        <v>197.62711815639963</v>
      </c>
      <c r="C47111" s="6"/>
      <c r="D47111" s="7"/>
      <c r="E47111" s="7"/>
      <c r="F47111" s="7"/>
      <c r="G47111" s="7"/>
      <c r="H47111" s="5">
        <v>144.2892553760079</v>
      </c>
      <c r="I47111" s="5"/>
      <c r="J47111" s="1"/>
      <c r="K47111" s="1"/>
      <c r="L47111" s="1"/>
      <c r="M47111" s="1"/>
      <c r="N47111" s="11">
        <v>85.283339393497187</v>
      </c>
      <c r="O47111" s="11"/>
      <c r="P47111" s="2"/>
      <c r="Q47111" s="2"/>
      <c r="R47111" s="2"/>
      <c r="S47111" s="2"/>
    </row>
    <row r="47112" spans="1:19" ht="22.5" customHeight="1" x14ac:dyDescent="0.3">
      <c r="A47112" s="10"/>
      <c r="B47112" s="6">
        <v>199.58295715037966</v>
      </c>
      <c r="C47112" s="6"/>
      <c r="D47112" s="7"/>
      <c r="E47112" s="7"/>
      <c r="F47112" s="7"/>
      <c r="G47112" s="7"/>
      <c r="H47112" s="5">
        <v>145.72234256491595</v>
      </c>
      <c r="I47112" s="5"/>
      <c r="J47112" s="1"/>
      <c r="K47112" s="1"/>
      <c r="L47112" s="1"/>
      <c r="M47112" s="1"/>
      <c r="N47112" s="11">
        <v>85.916982725534211</v>
      </c>
      <c r="O47112" s="11"/>
      <c r="P47112" s="2"/>
      <c r="Q47112" s="2"/>
      <c r="R47112" s="2"/>
      <c r="S47112" s="2"/>
    </row>
    <row r="47113" spans="1:19" ht="22.5" customHeight="1" x14ac:dyDescent="0.3">
      <c r="A47113" s="10"/>
      <c r="B47113" s="6">
        <v>193.33936270781493</v>
      </c>
      <c r="C47113" s="6"/>
      <c r="D47113" s="7"/>
      <c r="E47113" s="7"/>
      <c r="F47113" s="7"/>
      <c r="G47113" s="7"/>
      <c r="H47113" s="5">
        <v>141.45370883357973</v>
      </c>
      <c r="I47113" s="5"/>
      <c r="J47113" s="1"/>
      <c r="K47113" s="1"/>
      <c r="L47113" s="1"/>
      <c r="M47113" s="1"/>
      <c r="N47113" s="11">
        <v>83.454592149672607</v>
      </c>
      <c r="O47113" s="11"/>
      <c r="P47113" s="2"/>
      <c r="Q47113" s="2"/>
      <c r="R47113" s="2"/>
      <c r="S47113" s="2"/>
    </row>
    <row r="47114" spans="1:19" ht="22.5" customHeight="1" x14ac:dyDescent="0.3">
      <c r="A47114" s="10"/>
      <c r="B47114" s="6">
        <v>199.06181887506196</v>
      </c>
      <c r="C47114" s="6"/>
      <c r="D47114" s="7"/>
      <c r="E47114" s="7"/>
      <c r="F47114" s="7"/>
      <c r="G47114" s="7"/>
      <c r="H47114" s="5">
        <v>145.21501942255759</v>
      </c>
      <c r="I47114" s="5"/>
      <c r="J47114" s="1"/>
      <c r="K47114" s="1"/>
      <c r="L47114" s="1"/>
      <c r="M47114" s="1"/>
      <c r="N47114" s="11">
        <v>85.914835961569324</v>
      </c>
      <c r="O47114" s="11"/>
      <c r="P47114" s="2"/>
      <c r="Q47114" s="2"/>
      <c r="R47114" s="2"/>
      <c r="S47114" s="2"/>
    </row>
    <row r="47115" spans="1:19" ht="22.5" customHeight="1" x14ac:dyDescent="0.3">
      <c r="A47115" s="10"/>
      <c r="B47115" s="6">
        <v>192.83640297841495</v>
      </c>
      <c r="C47115" s="6"/>
      <c r="D47115" s="7"/>
      <c r="E47115" s="7"/>
      <c r="F47115" s="7"/>
      <c r="G47115" s="7"/>
      <c r="H47115" s="5">
        <v>140.95979007709192</v>
      </c>
      <c r="I47115" s="5"/>
      <c r="J47115" s="1"/>
      <c r="K47115" s="1"/>
      <c r="L47115" s="1"/>
      <c r="M47115" s="1"/>
      <c r="N47115" s="11">
        <v>83.44177339024094</v>
      </c>
      <c r="O47115" s="11"/>
      <c r="P47115" s="2"/>
      <c r="Q47115" s="2"/>
      <c r="R47115" s="2"/>
      <c r="S47115" s="2"/>
    </row>
    <row r="47116" spans="1:19" ht="22.5" customHeight="1" x14ac:dyDescent="0.3">
      <c r="A47116" s="10"/>
      <c r="B47116" s="6">
        <v>204.52757261409289</v>
      </c>
      <c r="C47116" s="6"/>
      <c r="D47116" s="7"/>
      <c r="E47116" s="7"/>
      <c r="F47116" s="7"/>
      <c r="G47116" s="7"/>
      <c r="H47116" s="5">
        <v>149.16677852132776</v>
      </c>
      <c r="I47116" s="5"/>
      <c r="J47116" s="1"/>
      <c r="K47116" s="1"/>
      <c r="L47116" s="1"/>
      <c r="M47116" s="1"/>
      <c r="N47116" s="11">
        <v>87.825300610175717</v>
      </c>
      <c r="O47116" s="11"/>
      <c r="P47116" s="2"/>
      <c r="Q47116" s="2"/>
      <c r="R47116" s="2"/>
      <c r="S47116" s="2"/>
    </row>
    <row r="47117" spans="1:19" ht="22.5" customHeight="1" x14ac:dyDescent="0.3">
      <c r="A47117" s="10"/>
      <c r="B47117" s="6">
        <v>198.06830065109182</v>
      </c>
      <c r="C47117" s="6"/>
      <c r="D47117" s="7"/>
      <c r="E47117" s="7"/>
      <c r="F47117" s="7"/>
      <c r="G47117" s="7"/>
      <c r="H47117" s="5">
        <v>144.75314208123129</v>
      </c>
      <c r="I47117" s="5"/>
      <c r="J47117" s="1"/>
      <c r="K47117" s="1"/>
      <c r="L47117" s="1"/>
      <c r="M47117" s="1"/>
      <c r="N47117" s="11">
        <v>85.28035403617983</v>
      </c>
      <c r="O47117" s="11"/>
      <c r="P47117" s="2"/>
      <c r="Q47117" s="2"/>
      <c r="R47117" s="2"/>
      <c r="S47117" s="2"/>
    </row>
    <row r="47118" spans="1:19" ht="22.5" customHeight="1" x14ac:dyDescent="0.3">
      <c r="A47118" s="10"/>
      <c r="B47118" s="6">
        <v>203.99006677869656</v>
      </c>
      <c r="C47118" s="6"/>
      <c r="D47118" s="7"/>
      <c r="E47118" s="7"/>
      <c r="F47118" s="7"/>
      <c r="G47118" s="7"/>
      <c r="H47118" s="5">
        <v>148.64354861023517</v>
      </c>
      <c r="I47118" s="5"/>
      <c r="J47118" s="1"/>
      <c r="K47118" s="1"/>
      <c r="L47118" s="1"/>
      <c r="M47118" s="1"/>
      <c r="N47118" s="11">
        <v>87.823202064886871</v>
      </c>
      <c r="O47118" s="11"/>
      <c r="P47118" s="2"/>
      <c r="Q47118" s="2"/>
      <c r="R47118" s="2"/>
      <c r="S47118" s="2"/>
    </row>
    <row r="47119" spans="1:19" ht="22.5" customHeight="1" x14ac:dyDescent="0.3">
      <c r="A47119" s="10"/>
      <c r="B47119" s="6">
        <v>197.54954885893775</v>
      </c>
      <c r="C47119" s="6"/>
      <c r="D47119" s="7"/>
      <c r="E47119" s="7"/>
      <c r="F47119" s="7"/>
      <c r="G47119" s="7"/>
      <c r="H47119" s="5">
        <v>144.24374091273305</v>
      </c>
      <c r="I47119" s="5"/>
      <c r="J47119" s="1"/>
      <c r="K47119" s="1"/>
      <c r="L47119" s="1"/>
      <c r="M47119" s="1"/>
      <c r="N47119" s="11">
        <v>85.267245640853631</v>
      </c>
      <c r="O47119" s="11"/>
      <c r="P47119" s="2"/>
      <c r="Q47119" s="2"/>
      <c r="R47119" s="2"/>
      <c r="S47119" s="2"/>
    </row>
    <row r="47120" spans="1:19" ht="22.5" customHeight="1" x14ac:dyDescent="0.3">
      <c r="A47120" s="10"/>
      <c r="B47120" s="6">
        <v>199.50803562295056</v>
      </c>
      <c r="C47120" s="6"/>
      <c r="D47120" s="7"/>
      <c r="E47120" s="7"/>
      <c r="F47120" s="7"/>
      <c r="G47120" s="7"/>
      <c r="H47120" s="5">
        <v>145.67787020004954</v>
      </c>
      <c r="I47120" s="5"/>
      <c r="J47120" s="1"/>
      <c r="K47120" s="1"/>
      <c r="L47120" s="1"/>
      <c r="M47120" s="1"/>
      <c r="N47120" s="11">
        <v>85.901194594746983</v>
      </c>
      <c r="O47120" s="11"/>
      <c r="P47120" s="2"/>
      <c r="Q47120" s="2"/>
      <c r="R47120" s="2"/>
      <c r="S47120" s="2"/>
    </row>
    <row r="47121" spans="1:19" ht="22.5" customHeight="1" x14ac:dyDescent="0.3">
      <c r="A47121" s="10"/>
      <c r="B47121" s="6">
        <v>193.26186414303686</v>
      </c>
      <c r="C47121" s="6"/>
      <c r="D47121" s="7"/>
      <c r="E47121" s="7"/>
      <c r="F47121" s="7"/>
      <c r="G47121" s="7"/>
      <c r="H47121" s="5">
        <v>141.40822383969862</v>
      </c>
      <c r="I47121" s="5"/>
      <c r="J47121" s="1"/>
      <c r="K47121" s="1"/>
      <c r="L47121" s="1"/>
      <c r="M47121" s="1"/>
      <c r="N47121" s="11">
        <v>83.43848171645746</v>
      </c>
      <c r="O47121" s="11"/>
      <c r="P47121" s="2"/>
      <c r="Q47121" s="2"/>
      <c r="R47121" s="2"/>
      <c r="S47121" s="2"/>
    </row>
    <row r="47122" spans="1:19" ht="22.5" customHeight="1" x14ac:dyDescent="0.3">
      <c r="A47122" s="10"/>
      <c r="B47122" s="6">
        <v>198.98702399978887</v>
      </c>
      <c r="C47122" s="6"/>
      <c r="D47122" s="7"/>
      <c r="E47122" s="7"/>
      <c r="F47122" s="7"/>
      <c r="G47122" s="7"/>
      <c r="H47122" s="5">
        <v>145.17069642199382</v>
      </c>
      <c r="I47122" s="5"/>
      <c r="J47122" s="1"/>
      <c r="K47122" s="1"/>
      <c r="L47122" s="1"/>
      <c r="M47122" s="1"/>
      <c r="N47122" s="11">
        <v>85.89916044662202</v>
      </c>
      <c r="O47122" s="11"/>
      <c r="P47122" s="2"/>
      <c r="Q47122" s="2"/>
      <c r="R47122" s="2"/>
      <c r="S47122" s="2"/>
    </row>
    <row r="47123" spans="1:19" ht="22.5" customHeight="1" x14ac:dyDescent="0.3">
      <c r="A47123" s="10"/>
      <c r="B47123" s="6">
        <v>192.7590310657942</v>
      </c>
      <c r="C47123" s="6"/>
      <c r="D47123" s="7"/>
      <c r="E47123" s="7"/>
      <c r="F47123" s="7"/>
      <c r="G47123" s="7"/>
      <c r="H47123" s="5">
        <v>140.91445444751471</v>
      </c>
      <c r="I47123" s="5"/>
      <c r="J47123" s="1"/>
      <c r="K47123" s="1"/>
      <c r="L47123" s="1"/>
      <c r="M47123" s="1"/>
      <c r="N47123" s="11">
        <v>83.425775572865746</v>
      </c>
      <c r="O47123" s="11"/>
      <c r="P47123" s="2"/>
      <c r="Q47123" s="2"/>
      <c r="R47123" s="2"/>
      <c r="S47123" s="2"/>
    </row>
    <row r="47124" spans="1:19" ht="22.5" customHeight="1" x14ac:dyDescent="0.3">
      <c r="A47124" s="10"/>
      <c r="B47124" s="6">
        <v>203.74947610594108</v>
      </c>
      <c r="C47124" s="6"/>
      <c r="D47124" s="7"/>
      <c r="E47124" s="7"/>
      <c r="F47124" s="7"/>
      <c r="G47124" s="7"/>
      <c r="H47124" s="5">
        <v>148.68181681571144</v>
      </c>
      <c r="I47124" s="5"/>
      <c r="J47124" s="1"/>
      <c r="K47124" s="1"/>
      <c r="L47124" s="1"/>
      <c r="M47124" s="1"/>
      <c r="N47124" s="11">
        <v>87.5919067495212</v>
      </c>
      <c r="O47124" s="11"/>
      <c r="P47124" s="2"/>
      <c r="Q47124" s="2"/>
      <c r="R47124" s="2"/>
      <c r="S47124" s="2"/>
    </row>
    <row r="47125" spans="1:19" ht="22.5" customHeight="1" x14ac:dyDescent="0.3">
      <c r="A47125" s="10"/>
      <c r="B47125" s="6">
        <v>197.30984475997951</v>
      </c>
      <c r="C47125" s="6"/>
      <c r="D47125" s="7"/>
      <c r="E47125" s="7"/>
      <c r="F47125" s="7"/>
      <c r="G47125" s="7"/>
      <c r="H47125" s="5">
        <v>144.27786779436474</v>
      </c>
      <c r="I47125" s="5"/>
      <c r="J47125" s="1"/>
      <c r="K47125" s="1"/>
      <c r="L47125" s="1"/>
      <c r="M47125" s="1"/>
      <c r="N47125" s="11">
        <v>85.051306052748316</v>
      </c>
      <c r="O47125" s="11"/>
      <c r="P47125" s="2"/>
      <c r="Q47125" s="2"/>
      <c r="R47125" s="2"/>
      <c r="S47125" s="2"/>
    </row>
    <row r="47126" spans="1:19" ht="22.5" customHeight="1" x14ac:dyDescent="0.3">
      <c r="A47126" s="10"/>
      <c r="B47126" s="6">
        <v>203.20965611239291</v>
      </c>
      <c r="C47126" s="6"/>
      <c r="D47126" s="7"/>
      <c r="E47126" s="7"/>
      <c r="F47126" s="7"/>
      <c r="G47126" s="7"/>
      <c r="H47126" s="5">
        <v>148.15777740831689</v>
      </c>
      <c r="I47126" s="5"/>
      <c r="J47126" s="1"/>
      <c r="K47126" s="1"/>
      <c r="L47126" s="1"/>
      <c r="M47126" s="1"/>
      <c r="N47126" s="11">
        <v>87.589600264325014</v>
      </c>
      <c r="O47126" s="11"/>
      <c r="P47126" s="2"/>
      <c r="Q47126" s="2"/>
      <c r="R47126" s="2"/>
      <c r="S47126" s="2"/>
    </row>
    <row r="47127" spans="1:19" ht="22.5" customHeight="1" x14ac:dyDescent="0.3">
      <c r="A47127" s="10"/>
      <c r="B47127" s="6">
        <v>196.78892984850447</v>
      </c>
      <c r="C47127" s="6"/>
      <c r="D47127" s="7"/>
      <c r="E47127" s="7"/>
      <c r="F47127" s="7"/>
      <c r="G47127" s="7"/>
      <c r="H47127" s="5">
        <v>143.76774012589448</v>
      </c>
      <c r="I47127" s="5"/>
      <c r="J47127" s="1"/>
      <c r="K47127" s="1"/>
      <c r="L47127" s="1"/>
      <c r="M47127" s="1"/>
      <c r="N47127" s="11">
        <v>85.03803044575838</v>
      </c>
      <c r="O47127" s="11"/>
      <c r="P47127" s="2"/>
      <c r="Q47127" s="2"/>
      <c r="R47127" s="2"/>
      <c r="S47127" s="2"/>
    </row>
    <row r="47128" spans="1:19" ht="22.5" customHeight="1" x14ac:dyDescent="0.3">
      <c r="A47128" s="10"/>
      <c r="B47128" s="6">
        <v>198.74778084017041</v>
      </c>
      <c r="C47128" s="6"/>
      <c r="D47128" s="7"/>
      <c r="E47128" s="7"/>
      <c r="F47128" s="7"/>
      <c r="G47128" s="7"/>
      <c r="H47128" s="5">
        <v>145.20319130370731</v>
      </c>
      <c r="I47128" s="5"/>
      <c r="J47128" s="1"/>
      <c r="K47128" s="1"/>
      <c r="L47128" s="1"/>
      <c r="M47128" s="1"/>
      <c r="N47128" s="11">
        <v>85.672917479462811</v>
      </c>
      <c r="O47128" s="11"/>
      <c r="P47128" s="2"/>
      <c r="Q47128" s="2"/>
      <c r="R47128" s="2"/>
      <c r="S47128" s="2"/>
    </row>
    <row r="47129" spans="1:19" ht="22.5" customHeight="1" x14ac:dyDescent="0.3">
      <c r="A47129" s="10"/>
      <c r="B47129" s="6">
        <v>192.52052137245107</v>
      </c>
      <c r="C47129" s="6"/>
      <c r="D47129" s="7"/>
      <c r="E47129" s="7"/>
      <c r="F47129" s="7"/>
      <c r="G47129" s="7"/>
      <c r="H47129" s="5">
        <v>140.94286545182774</v>
      </c>
      <c r="I47129" s="5"/>
      <c r="J47129" s="1"/>
      <c r="K47129" s="1"/>
      <c r="L47129" s="1"/>
      <c r="M47129" s="1"/>
      <c r="N47129" s="11">
        <v>83.214382447955074</v>
      </c>
      <c r="O47129" s="11"/>
      <c r="P47129" s="2"/>
      <c r="Q47129" s="2"/>
      <c r="R47129" s="2"/>
      <c r="S47129" s="2"/>
    </row>
    <row r="47130" spans="1:19" ht="22.5" customHeight="1" x14ac:dyDescent="0.3">
      <c r="A47130" s="10"/>
      <c r="B47130" s="6">
        <v>198.22452607244219</v>
      </c>
      <c r="C47130" s="6"/>
      <c r="D47130" s="7"/>
      <c r="E47130" s="7"/>
      <c r="F47130" s="7"/>
      <c r="G47130" s="7"/>
      <c r="H47130" s="5">
        <v>144.69523287001689</v>
      </c>
      <c r="I47130" s="5"/>
      <c r="J47130" s="1"/>
      <c r="K47130" s="1"/>
      <c r="L47130" s="1"/>
      <c r="M47130" s="1"/>
      <c r="N47130" s="11">
        <v>85.670681772393792</v>
      </c>
      <c r="O47130" s="11"/>
      <c r="P47130" s="2"/>
      <c r="Q47130" s="2"/>
      <c r="R47130" s="2"/>
      <c r="S47130" s="2"/>
    </row>
    <row r="47131" spans="1:19" ht="22.5" customHeight="1" x14ac:dyDescent="0.3">
      <c r="A47131" s="10"/>
      <c r="B47131" s="6">
        <v>192.01559155460779</v>
      </c>
      <c r="C47131" s="6"/>
      <c r="D47131" s="7"/>
      <c r="E47131" s="7"/>
      <c r="F47131" s="7"/>
      <c r="G47131" s="7"/>
      <c r="H47131" s="5">
        <v>140.44839185346549</v>
      </c>
      <c r="I47131" s="5"/>
      <c r="J47131" s="1"/>
      <c r="K47131" s="1"/>
      <c r="L47131" s="1"/>
      <c r="M47131" s="1"/>
      <c r="N47131" s="11">
        <v>83.20151422385247</v>
      </c>
      <c r="O47131" s="11"/>
      <c r="P47131" s="2"/>
      <c r="Q47131" s="2"/>
      <c r="R47131" s="2"/>
      <c r="S47131" s="2"/>
    </row>
    <row r="47132" spans="1:19" ht="22.5" customHeight="1" x14ac:dyDescent="0.3">
      <c r="A47132" s="10"/>
      <c r="B47132" s="6">
        <v>203.68616174797873</v>
      </c>
      <c r="C47132" s="6"/>
      <c r="D47132" s="7"/>
      <c r="E47132" s="7"/>
      <c r="F47132" s="7"/>
      <c r="G47132" s="7"/>
      <c r="H47132" s="5">
        <v>148.64612151277908</v>
      </c>
      <c r="I47132" s="5"/>
      <c r="J47132" s="1"/>
      <c r="K47132" s="1"/>
      <c r="L47132" s="1"/>
      <c r="M47132" s="1"/>
      <c r="N47132" s="11">
        <v>87.580056001392549</v>
      </c>
      <c r="O47132" s="11"/>
      <c r="P47132" s="2"/>
      <c r="Q47132" s="2"/>
      <c r="R47132" s="2"/>
      <c r="S47132" s="2"/>
    </row>
    <row r="47133" spans="1:19" ht="22.5" customHeight="1" x14ac:dyDescent="0.3">
      <c r="A47133" s="10"/>
      <c r="B47133" s="6">
        <v>197.24414577697797</v>
      </c>
      <c r="C47133" s="6"/>
      <c r="D47133" s="7"/>
      <c r="E47133" s="7"/>
      <c r="F47133" s="7"/>
      <c r="G47133" s="7"/>
      <c r="H47133" s="5">
        <v>144.24124964215792</v>
      </c>
      <c r="I47133" s="5"/>
      <c r="J47133" s="1"/>
      <c r="K47133" s="1"/>
      <c r="L47133" s="1"/>
      <c r="M47133" s="1"/>
      <c r="N47133" s="11">
        <v>85.039169355164702</v>
      </c>
      <c r="O47133" s="11"/>
      <c r="P47133" s="2"/>
      <c r="Q47133" s="2"/>
      <c r="R47133" s="2"/>
      <c r="S47133" s="2"/>
    </row>
    <row r="47134" spans="1:19" ht="22.5" customHeight="1" x14ac:dyDescent="0.3">
      <c r="A47134" s="10"/>
      <c r="B47134" s="6">
        <v>203.14639447757978</v>
      </c>
      <c r="C47134" s="6"/>
      <c r="D47134" s="7"/>
      <c r="E47134" s="7"/>
      <c r="F47134" s="7"/>
      <c r="G47134" s="7"/>
      <c r="H47134" s="5">
        <v>148.12214428321491</v>
      </c>
      <c r="I47134" s="5"/>
      <c r="J47134" s="1"/>
      <c r="K47134" s="1"/>
      <c r="L47134" s="1"/>
      <c r="M47134" s="1"/>
      <c r="N47134" s="11">
        <v>87.577796396264404</v>
      </c>
      <c r="O47134" s="11"/>
      <c r="P47134" s="2"/>
      <c r="Q47134" s="2"/>
      <c r="R47134" s="2"/>
      <c r="S47134" s="2"/>
    </row>
    <row r="47135" spans="1:19" ht="22.5" customHeight="1" x14ac:dyDescent="0.3">
      <c r="A47135" s="10"/>
      <c r="B47135" s="6">
        <v>196.72328358865221</v>
      </c>
      <c r="C47135" s="6"/>
      <c r="D47135" s="7"/>
      <c r="E47135" s="7"/>
      <c r="F47135" s="7"/>
      <c r="G47135" s="7"/>
      <c r="H47135" s="5">
        <v>143.73118415151808</v>
      </c>
      <c r="I47135" s="5"/>
      <c r="J47135" s="1"/>
      <c r="K47135" s="1"/>
      <c r="L47135" s="1"/>
      <c r="M47135" s="1"/>
      <c r="N47135" s="11">
        <v>85.025940628242779</v>
      </c>
      <c r="O47135" s="11"/>
      <c r="P47135" s="2"/>
      <c r="Q47135" s="2"/>
      <c r="R47135" s="2"/>
      <c r="S47135" s="2"/>
    </row>
    <row r="47136" spans="1:19" ht="22.5" customHeight="1" x14ac:dyDescent="0.3">
      <c r="A47136" s="10"/>
      <c r="B47136" s="6">
        <v>198.68454774661606</v>
      </c>
      <c r="C47136" s="6"/>
      <c r="D47136" s="7"/>
      <c r="E47136" s="7"/>
      <c r="F47136" s="7"/>
      <c r="G47136" s="7"/>
      <c r="H47136" s="5">
        <v>145.16757006976454</v>
      </c>
      <c r="I47136" s="5"/>
      <c r="J47136" s="1"/>
      <c r="K47136" s="1"/>
      <c r="L47136" s="1"/>
      <c r="M47136" s="1"/>
      <c r="N47136" s="11">
        <v>85.661106880645164</v>
      </c>
      <c r="O47136" s="11"/>
      <c r="P47136" s="2"/>
      <c r="Q47136" s="2"/>
      <c r="R47136" s="2"/>
      <c r="S47136" s="2"/>
    </row>
    <row r="47137" spans="1:19" ht="22.5" customHeight="1" x14ac:dyDescent="0.3">
      <c r="A47137" s="10"/>
      <c r="B47137" s="6">
        <v>192.45490365385626</v>
      </c>
      <c r="C47137" s="6"/>
      <c r="D47137" s="7"/>
      <c r="E47137" s="7"/>
      <c r="F47137" s="7"/>
      <c r="G47137" s="7"/>
      <c r="H47137" s="5">
        <v>140.90632136861058</v>
      </c>
      <c r="I47137" s="5"/>
      <c r="J47137" s="1"/>
      <c r="K47137" s="1"/>
      <c r="L47137" s="1"/>
      <c r="M47137" s="1"/>
      <c r="N47137" s="11">
        <v>83.202285899682479</v>
      </c>
      <c r="O47137" s="11"/>
      <c r="P47137" s="2"/>
      <c r="Q47137" s="2"/>
      <c r="R47137" s="2"/>
      <c r="S47137" s="2"/>
    </row>
    <row r="47138" spans="1:19" ht="22.5" customHeight="1" x14ac:dyDescent="0.3">
      <c r="A47138" s="10"/>
      <c r="B47138" s="6">
        <v>198.16134408414291</v>
      </c>
      <c r="C47138" s="6"/>
      <c r="D47138" s="7"/>
      <c r="E47138" s="7"/>
      <c r="F47138" s="7"/>
      <c r="G47138" s="7"/>
      <c r="H47138" s="5">
        <v>144.65967190587963</v>
      </c>
      <c r="I47138" s="5"/>
      <c r="J47138" s="1"/>
      <c r="K47138" s="1"/>
      <c r="L47138" s="1"/>
      <c r="M47138" s="1"/>
      <c r="N47138" s="11">
        <v>85.658916615055531</v>
      </c>
      <c r="O47138" s="11"/>
      <c r="P47138" s="2"/>
      <c r="Q47138" s="2"/>
      <c r="R47138" s="2"/>
      <c r="S47138" s="2"/>
    </row>
    <row r="47139" spans="1:19" ht="22.5" customHeight="1" x14ac:dyDescent="0.3">
      <c r="A47139" s="10"/>
      <c r="B47139" s="6">
        <v>191.95002494126933</v>
      </c>
      <c r="C47139" s="6"/>
      <c r="D47139" s="7"/>
      <c r="E47139" s="7"/>
      <c r="F47139" s="7"/>
      <c r="G47139" s="7"/>
      <c r="H47139" s="5">
        <v>140.41190804005385</v>
      </c>
      <c r="I47139" s="5"/>
      <c r="J47139" s="1"/>
      <c r="K47139" s="1"/>
      <c r="L47139" s="1"/>
      <c r="M47139" s="1"/>
      <c r="N47139" s="11">
        <v>83.189463117059248</v>
      </c>
      <c r="O47139" s="11"/>
      <c r="P47139" s="2"/>
      <c r="Q47139" s="2"/>
      <c r="R47139" s="2"/>
      <c r="S47139" s="2"/>
    </row>
    <row r="47140" spans="1:19" ht="22.5" customHeight="1" x14ac:dyDescent="0.3">
      <c r="A47140" s="10"/>
      <c r="B47140" s="6">
        <v>204.12362009366385</v>
      </c>
      <c r="C47140" s="6"/>
      <c r="D47140" s="7"/>
      <c r="E47140" s="7"/>
      <c r="F47140" s="7"/>
      <c r="G47140" s="7"/>
      <c r="H47140" s="5">
        <v>148.87915540866641</v>
      </c>
      <c r="I47140" s="5"/>
      <c r="J47140" s="1"/>
      <c r="K47140" s="1"/>
      <c r="L47140" s="1"/>
      <c r="M47140" s="1"/>
      <c r="N47140" s="11">
        <v>87.665787054118965</v>
      </c>
      <c r="O47140" s="11"/>
      <c r="P47140" s="2"/>
      <c r="Q47140" s="2"/>
      <c r="R47140" s="2"/>
      <c r="S47140" s="2"/>
    </row>
    <row r="47141" spans="1:19" ht="22.5" customHeight="1" x14ac:dyDescent="0.3">
      <c r="A47141" s="10"/>
      <c r="B47141" s="6">
        <v>197.67864246362532</v>
      </c>
      <c r="C47141" s="6"/>
      <c r="D47141" s="7"/>
      <c r="E47141" s="7"/>
      <c r="F47141" s="7"/>
      <c r="G47141" s="7"/>
      <c r="H47141" s="5">
        <v>144.47333249896769</v>
      </c>
      <c r="I47141" s="5"/>
      <c r="J47141" s="1"/>
      <c r="K47141" s="1"/>
      <c r="L47141" s="1"/>
      <c r="M47141" s="1"/>
      <c r="N47141" s="11">
        <v>85.12473836410058</v>
      </c>
      <c r="O47141" s="11"/>
      <c r="P47141" s="2"/>
      <c r="Q47141" s="2"/>
      <c r="R47141" s="2"/>
      <c r="S47141" s="2"/>
    </row>
    <row r="47142" spans="1:19" ht="22.5" customHeight="1" x14ac:dyDescent="0.3">
      <c r="A47142" s="10"/>
      <c r="B47142" s="6">
        <v>203.58786879400662</v>
      </c>
      <c r="C47142" s="6"/>
      <c r="D47142" s="7"/>
      <c r="E47142" s="7"/>
      <c r="F47142" s="7"/>
      <c r="G47142" s="7"/>
      <c r="H47142" s="5">
        <v>148.35709578179851</v>
      </c>
      <c r="I47142" s="5"/>
      <c r="J47142" s="1"/>
      <c r="K47142" s="1"/>
      <c r="L47142" s="1"/>
      <c r="M47142" s="1"/>
      <c r="N47142" s="11">
        <v>87.664480179891171</v>
      </c>
      <c r="O47142" s="11"/>
      <c r="P47142" s="2"/>
      <c r="Q47142" s="2"/>
      <c r="R47142" s="2"/>
      <c r="S47142" s="2"/>
    </row>
    <row r="47143" spans="1:19" ht="22.5" customHeight="1" x14ac:dyDescent="0.3">
      <c r="A47143" s="10"/>
      <c r="B47143" s="6">
        <v>197.16155232435932</v>
      </c>
      <c r="C47143" s="6"/>
      <c r="D47143" s="7"/>
      <c r="E47143" s="7"/>
      <c r="F47143" s="7"/>
      <c r="G47143" s="7"/>
      <c r="H47143" s="5">
        <v>143.96503528433965</v>
      </c>
      <c r="I47143" s="5"/>
      <c r="J47143" s="1"/>
      <c r="K47143" s="1"/>
      <c r="L47143" s="1"/>
      <c r="M47143" s="1"/>
      <c r="N47143" s="11">
        <v>85.112376552727468</v>
      </c>
      <c r="O47143" s="11"/>
      <c r="P47143" s="2"/>
      <c r="Q47143" s="2"/>
      <c r="R47143" s="2"/>
      <c r="S47143" s="2"/>
    </row>
    <row r="47144" spans="1:19" ht="22.5" customHeight="1" x14ac:dyDescent="0.3">
      <c r="A47144" s="10"/>
      <c r="B47144" s="6">
        <v>199.11544927867476</v>
      </c>
      <c r="C47144" s="6"/>
      <c r="D47144" s="7"/>
      <c r="E47144" s="7"/>
      <c r="F47144" s="7"/>
      <c r="G47144" s="7"/>
      <c r="H47144" s="5">
        <v>145.39754986949441</v>
      </c>
      <c r="I47144" s="5"/>
      <c r="J47144" s="1"/>
      <c r="K47144" s="1"/>
      <c r="L47144" s="1"/>
      <c r="M47144" s="1"/>
      <c r="N47144" s="11">
        <v>85.745580455634979</v>
      </c>
      <c r="O47144" s="11"/>
      <c r="P47144" s="2"/>
      <c r="Q47144" s="2"/>
      <c r="R47144" s="2"/>
      <c r="S47144" s="2"/>
    </row>
    <row r="47145" spans="1:19" ht="22.5" customHeight="1" x14ac:dyDescent="0.3">
      <c r="A47145" s="10"/>
      <c r="B47145" s="6">
        <v>192.88313956238017</v>
      </c>
      <c r="C47145" s="6"/>
      <c r="D47145" s="7"/>
      <c r="E47145" s="7"/>
      <c r="F47145" s="7"/>
      <c r="G47145" s="7"/>
      <c r="H47145" s="5">
        <v>141.13546450133552</v>
      </c>
      <c r="I47145" s="5"/>
      <c r="J47145" s="1"/>
      <c r="K47145" s="1"/>
      <c r="L47145" s="1"/>
      <c r="M47145" s="1"/>
      <c r="N47145" s="11">
        <v>83.286631588285545</v>
      </c>
      <c r="O47145" s="11"/>
      <c r="P47145" s="2"/>
      <c r="Q47145" s="2"/>
      <c r="R47145" s="2"/>
      <c r="S47145" s="2"/>
    </row>
    <row r="47146" spans="1:19" ht="22.5" customHeight="1" x14ac:dyDescent="0.3">
      <c r="A47146" s="10"/>
      <c r="B47146" s="6">
        <v>198.59613835056271</v>
      </c>
      <c r="C47146" s="6"/>
      <c r="D47146" s="7"/>
      <c r="E47146" s="7"/>
      <c r="F47146" s="7"/>
      <c r="G47146" s="7"/>
      <c r="H47146" s="5">
        <v>144.89151046365026</v>
      </c>
      <c r="I47146" s="5"/>
      <c r="J47146" s="1"/>
      <c r="K47146" s="1"/>
      <c r="L47146" s="1"/>
      <c r="M47146" s="1"/>
      <c r="N47146" s="11">
        <v>85.744313684898955</v>
      </c>
      <c r="O47146" s="11"/>
      <c r="P47146" s="2"/>
      <c r="Q47146" s="2"/>
      <c r="R47146" s="2"/>
      <c r="S47146" s="2"/>
    </row>
    <row r="47147" spans="1:19" ht="22.5" customHeight="1" x14ac:dyDescent="0.3">
      <c r="A47147" s="10"/>
      <c r="B47147" s="6">
        <v>192.3819171475933</v>
      </c>
      <c r="C47147" s="6"/>
      <c r="D47147" s="7"/>
      <c r="E47147" s="7"/>
      <c r="F47147" s="7"/>
      <c r="G47147" s="7"/>
      <c r="H47147" s="5">
        <v>140.64276518646059</v>
      </c>
      <c r="I47147" s="5"/>
      <c r="J47147" s="1"/>
      <c r="K47147" s="1"/>
      <c r="L47147" s="1"/>
      <c r="M47147" s="1"/>
      <c r="N47147" s="11">
        <v>83.274649118543707</v>
      </c>
      <c r="O47147" s="11"/>
      <c r="P47147" s="2"/>
      <c r="Q47147" s="2"/>
      <c r="R47147" s="2"/>
      <c r="S47147" s="2"/>
    </row>
    <row r="47148" spans="1:19" ht="22.5" customHeight="1" x14ac:dyDescent="0.3">
      <c r="A47148" s="10"/>
      <c r="B47148" s="6">
        <v>204.05251761590907</v>
      </c>
      <c r="C47148" s="6"/>
      <c r="D47148" s="7"/>
      <c r="E47148" s="7"/>
      <c r="F47148" s="7"/>
      <c r="G47148" s="7"/>
      <c r="H47148" s="5">
        <v>148.837825316086</v>
      </c>
      <c r="I47148" s="5"/>
      <c r="J47148" s="1"/>
      <c r="K47148" s="1"/>
      <c r="L47148" s="1"/>
      <c r="M47148" s="1"/>
      <c r="N47148" s="11">
        <v>87.651533111101386</v>
      </c>
      <c r="O47148" s="11"/>
      <c r="P47148" s="2"/>
      <c r="Q47148" s="2"/>
      <c r="R47148" s="2"/>
      <c r="S47148" s="2"/>
    </row>
    <row r="47149" spans="1:19" ht="22.5" customHeight="1" x14ac:dyDescent="0.3">
      <c r="A47149" s="10"/>
      <c r="B47149" s="6">
        <v>197.60506879702365</v>
      </c>
      <c r="C47149" s="6"/>
      <c r="D47149" s="7"/>
      <c r="E47149" s="7"/>
      <c r="F47149" s="7"/>
      <c r="G47149" s="7"/>
      <c r="H47149" s="5">
        <v>144.43104824802666</v>
      </c>
      <c r="I47149" s="5"/>
      <c r="J47149" s="1"/>
      <c r="K47149" s="1"/>
      <c r="L47149" s="1"/>
      <c r="M47149" s="1"/>
      <c r="N47149" s="11">
        <v>85.110190279933775</v>
      </c>
      <c r="O47149" s="11"/>
      <c r="P47149" s="2"/>
      <c r="Q47149" s="2"/>
      <c r="R47149" s="2"/>
      <c r="S47149" s="2"/>
    </row>
    <row r="47150" spans="1:19" ht="22.5" customHeight="1" x14ac:dyDescent="0.3">
      <c r="A47150" s="10"/>
      <c r="B47150" s="6">
        <v>203.51688780872593</v>
      </c>
      <c r="C47150" s="6"/>
      <c r="D47150" s="7"/>
      <c r="E47150" s="7"/>
      <c r="F47150" s="7"/>
      <c r="G47150" s="7"/>
      <c r="H47150" s="5">
        <v>148.31590896856733</v>
      </c>
      <c r="I47150" s="5"/>
      <c r="J47150" s="1"/>
      <c r="K47150" s="1"/>
      <c r="L47150" s="1"/>
      <c r="M47150" s="1"/>
      <c r="N47150" s="11">
        <v>87.65033426485617</v>
      </c>
      <c r="O47150" s="11"/>
      <c r="P47150" s="2"/>
      <c r="Q47150" s="2"/>
      <c r="R47150" s="2"/>
      <c r="S47150" s="2"/>
    </row>
    <row r="47151" spans="1:19" ht="22.5" customHeight="1" x14ac:dyDescent="0.3">
      <c r="A47151" s="10"/>
      <c r="B47151" s="6">
        <v>197.08810015023175</v>
      </c>
      <c r="C47151" s="6"/>
      <c r="D47151" s="7"/>
      <c r="E47151" s="7"/>
      <c r="F47151" s="7"/>
      <c r="G47151" s="7"/>
      <c r="H47151" s="5">
        <v>143.92289431274915</v>
      </c>
      <c r="I47151" s="5"/>
      <c r="J47151" s="1"/>
      <c r="K47151" s="1"/>
      <c r="L47151" s="1"/>
      <c r="M47151" s="1"/>
      <c r="N47151" s="11">
        <v>85.097936496543326</v>
      </c>
      <c r="O47151" s="11"/>
      <c r="P47151" s="2"/>
      <c r="Q47151" s="2"/>
      <c r="R47151" s="2"/>
      <c r="S47151" s="2"/>
    </row>
    <row r="47152" spans="1:19" ht="22.5" customHeight="1" x14ac:dyDescent="0.3">
      <c r="A47152" s="10"/>
      <c r="B47152" s="6">
        <v>199.04453406238036</v>
      </c>
      <c r="C47152" s="6"/>
      <c r="D47152" s="7"/>
      <c r="E47152" s="7"/>
      <c r="F47152" s="7"/>
      <c r="G47152" s="7"/>
      <c r="H47152" s="5">
        <v>145.35639045762906</v>
      </c>
      <c r="I47152" s="5"/>
      <c r="J47152" s="1"/>
      <c r="K47152" s="1"/>
      <c r="L47152" s="1"/>
      <c r="M47152" s="1"/>
      <c r="N47152" s="11">
        <v>85.731419030594864</v>
      </c>
      <c r="O47152" s="11"/>
      <c r="P47152" s="2"/>
      <c r="Q47152" s="2"/>
      <c r="R47152" s="2"/>
      <c r="S47152" s="2"/>
    </row>
    <row r="47153" spans="1:19" ht="22.5" customHeight="1" x14ac:dyDescent="0.3">
      <c r="A47153" s="10"/>
      <c r="B47153" s="6">
        <v>192.80975315723759</v>
      </c>
      <c r="C47153" s="6"/>
      <c r="D47153" s="7"/>
      <c r="E47153" s="7"/>
      <c r="F47153" s="7"/>
      <c r="G47153" s="7"/>
      <c r="H47153" s="5">
        <v>141.09335093111213</v>
      </c>
      <c r="I47153" s="5"/>
      <c r="J47153" s="1"/>
      <c r="K47153" s="1"/>
      <c r="L47153" s="1"/>
      <c r="M47153" s="1"/>
      <c r="N47153" s="11">
        <v>83.27217602209619</v>
      </c>
      <c r="O47153" s="11"/>
      <c r="P47153" s="2"/>
      <c r="Q47153" s="2"/>
      <c r="R47153" s="2"/>
      <c r="S47153" s="2"/>
    </row>
    <row r="47154" spans="1:19" ht="22.5" customHeight="1" x14ac:dyDescent="0.3">
      <c r="A47154" s="10"/>
      <c r="B47154" s="6">
        <v>198.52534089855462</v>
      </c>
      <c r="C47154" s="6"/>
      <c r="D47154" s="7"/>
      <c r="E47154" s="7"/>
      <c r="F47154" s="7"/>
      <c r="G47154" s="7"/>
      <c r="H47154" s="5">
        <v>144.85048993438238</v>
      </c>
      <c r="I47154" s="5"/>
      <c r="J47154" s="1"/>
      <c r="K47154" s="1"/>
      <c r="L47154" s="1"/>
      <c r="M47154" s="1"/>
      <c r="N47154" s="11">
        <v>85.730256972832848</v>
      </c>
      <c r="O47154" s="11"/>
      <c r="P47154" s="2"/>
      <c r="Q47154" s="2"/>
      <c r="R47154" s="2"/>
      <c r="S47154" s="2"/>
    </row>
    <row r="47155" spans="1:19" ht="22.5" customHeight="1" x14ac:dyDescent="0.3">
      <c r="A47155" s="10"/>
      <c r="B47155" s="6">
        <v>192.30864850673572</v>
      </c>
      <c r="C47155" s="6"/>
      <c r="D47155" s="7"/>
      <c r="E47155" s="7"/>
      <c r="F47155" s="7"/>
      <c r="G47155" s="7"/>
      <c r="H47155" s="5">
        <v>140.60079049883342</v>
      </c>
      <c r="I47155" s="5"/>
      <c r="J47155" s="1"/>
      <c r="K47155" s="1"/>
      <c r="L47155" s="1"/>
      <c r="M47155" s="1"/>
      <c r="N47155" s="11">
        <v>83.260298265328359</v>
      </c>
      <c r="O47155" s="11"/>
      <c r="P47155" s="2"/>
      <c r="Q47155" s="2"/>
      <c r="R47155" s="2"/>
      <c r="S47155" s="2"/>
    </row>
    <row r="47156" spans="1:19" ht="22.5" customHeight="1" x14ac:dyDescent="0.3">
      <c r="A47156" s="10"/>
      <c r="B47156" s="6">
        <v>203.31153782128325</v>
      </c>
      <c r="C47156" s="6"/>
      <c r="D47156" s="7"/>
      <c r="E47156" s="7"/>
      <c r="F47156" s="7"/>
      <c r="G47156" s="7"/>
      <c r="H47156" s="5">
        <v>148.3813961965553</v>
      </c>
      <c r="I47156" s="5"/>
      <c r="J47156" s="1"/>
      <c r="K47156" s="1"/>
      <c r="L47156" s="1"/>
      <c r="M47156" s="1"/>
      <c r="N47156" s="11">
        <v>87.434779103286658</v>
      </c>
      <c r="O47156" s="11"/>
      <c r="P47156" s="2"/>
      <c r="Q47156" s="2"/>
      <c r="R47156" s="2"/>
      <c r="S47156" s="2"/>
    </row>
    <row r="47157" spans="1:19" ht="22.5" customHeight="1" x14ac:dyDescent="0.3">
      <c r="A47157" s="10"/>
      <c r="B47157" s="6">
        <v>196.88286316047578</v>
      </c>
      <c r="C47157" s="6"/>
      <c r="D47157" s="7"/>
      <c r="E47157" s="7"/>
      <c r="F47157" s="7"/>
      <c r="G47157" s="7"/>
      <c r="H47157" s="5">
        <v>143.98374749491367</v>
      </c>
      <c r="I47157" s="5"/>
      <c r="J47157" s="1"/>
      <c r="K47157" s="1"/>
      <c r="L47157" s="1"/>
      <c r="M47157" s="1"/>
      <c r="N47157" s="11">
        <v>84.897447056346323</v>
      </c>
      <c r="O47157" s="11"/>
      <c r="P47157" s="2"/>
      <c r="Q47157" s="2"/>
      <c r="R47157" s="2"/>
      <c r="S47157" s="2"/>
    </row>
    <row r="47158" spans="1:19" ht="22.5" customHeight="1" x14ac:dyDescent="0.3">
      <c r="A47158" s="10"/>
      <c r="B47158" s="6">
        <v>202.77372905413333</v>
      </c>
      <c r="C47158" s="6"/>
      <c r="D47158" s="7"/>
      <c r="E47158" s="7"/>
      <c r="F47158" s="7"/>
      <c r="G47158" s="7"/>
      <c r="H47158" s="5">
        <v>147.85875309913308</v>
      </c>
      <c r="I47158" s="5"/>
      <c r="J47158" s="1"/>
      <c r="K47158" s="1"/>
      <c r="L47158" s="1"/>
      <c r="M47158" s="1"/>
      <c r="N47158" s="11">
        <v>87.433434705234518</v>
      </c>
      <c r="O47158" s="11"/>
      <c r="P47158" s="2"/>
      <c r="Q47158" s="2"/>
      <c r="R47158" s="2"/>
      <c r="S47158" s="2"/>
    </row>
    <row r="47159" spans="1:19" ht="22.5" customHeight="1" x14ac:dyDescent="0.3">
      <c r="A47159" s="10"/>
      <c r="B47159" s="6">
        <v>196.36385739832764</v>
      </c>
      <c r="C47159" s="6"/>
      <c r="D47159" s="7"/>
      <c r="E47159" s="7"/>
      <c r="F47159" s="7"/>
      <c r="G47159" s="7"/>
      <c r="H47159" s="5">
        <v>143.47494257334421</v>
      </c>
      <c r="I47159" s="5"/>
      <c r="J47159" s="1"/>
      <c r="K47159" s="1"/>
      <c r="L47159" s="1"/>
      <c r="M47159" s="1"/>
      <c r="N47159" s="11">
        <v>84.885082996158644</v>
      </c>
      <c r="O47159" s="11"/>
      <c r="P47159" s="2"/>
      <c r="Q47159" s="2"/>
      <c r="R47159" s="2"/>
      <c r="S47159" s="2"/>
    </row>
    <row r="47160" spans="1:19" ht="22.5" customHeight="1" x14ac:dyDescent="0.3">
      <c r="A47160" s="10"/>
      <c r="B47160" s="6">
        <v>198.32051096861571</v>
      </c>
      <c r="C47160" s="6"/>
      <c r="D47160" s="7"/>
      <c r="E47160" s="7"/>
      <c r="F47160" s="7"/>
      <c r="G47160" s="7"/>
      <c r="H47160" s="5">
        <v>144.90961227440314</v>
      </c>
      <c r="I47160" s="5"/>
      <c r="J47160" s="1"/>
      <c r="K47160" s="1"/>
      <c r="L47160" s="1"/>
      <c r="M47160" s="1"/>
      <c r="N47160" s="11">
        <v>85.519408826404629</v>
      </c>
      <c r="O47160" s="11"/>
      <c r="P47160" s="2"/>
      <c r="Q47160" s="2"/>
      <c r="R47160" s="2"/>
      <c r="S47160" s="2"/>
    </row>
    <row r="47161" spans="1:19" ht="22.5" customHeight="1" x14ac:dyDescent="0.3">
      <c r="A47161" s="10"/>
      <c r="B47161" s="6">
        <v>192.10380778760398</v>
      </c>
      <c r="C47161" s="6"/>
      <c r="D47161" s="7"/>
      <c r="E47161" s="7"/>
      <c r="F47161" s="7"/>
      <c r="G47161" s="7"/>
      <c r="H47161" s="5">
        <v>140.65535508028054</v>
      </c>
      <c r="I47161" s="5"/>
      <c r="J47161" s="1"/>
      <c r="K47161" s="1"/>
      <c r="L47161" s="1"/>
      <c r="M47161" s="1"/>
      <c r="N47161" s="11">
        <v>83.064021116487297</v>
      </c>
      <c r="O47161" s="11"/>
      <c r="P47161" s="2"/>
      <c r="Q47161" s="2"/>
      <c r="R47161" s="2"/>
      <c r="S47161" s="2"/>
    </row>
    <row r="47162" spans="1:19" ht="22.5" customHeight="1" x14ac:dyDescent="0.3">
      <c r="A47162" s="10"/>
      <c r="B47162" s="6">
        <v>197.79920570963787</v>
      </c>
      <c r="C47162" s="6"/>
      <c r="D47162" s="7"/>
      <c r="E47162" s="7"/>
      <c r="F47162" s="7"/>
      <c r="G47162" s="7"/>
      <c r="H47162" s="5">
        <v>144.40300730271639</v>
      </c>
      <c r="I47162" s="5"/>
      <c r="J47162" s="1"/>
      <c r="K47162" s="1"/>
      <c r="L47162" s="1"/>
      <c r="M47162" s="1"/>
      <c r="N47162" s="11">
        <v>85.518105683321892</v>
      </c>
      <c r="O47162" s="11"/>
      <c r="P47162" s="2"/>
      <c r="Q47162" s="2"/>
      <c r="R47162" s="2"/>
      <c r="S47162" s="2"/>
    </row>
    <row r="47163" spans="1:19" ht="22.5" customHeight="1" x14ac:dyDescent="0.3">
      <c r="A47163" s="10"/>
      <c r="B47163" s="6">
        <v>191.60072853383681</v>
      </c>
      <c r="C47163" s="6"/>
      <c r="D47163" s="7"/>
      <c r="E47163" s="7"/>
      <c r="F47163" s="7"/>
      <c r="G47163" s="7"/>
      <c r="H47163" s="5">
        <v>140.16216363824873</v>
      </c>
      <c r="I47163" s="5"/>
      <c r="J47163" s="1"/>
      <c r="K47163" s="1"/>
      <c r="L47163" s="1"/>
      <c r="M47163" s="1"/>
      <c r="N47163" s="11">
        <v>83.052036466939185</v>
      </c>
      <c r="O47163" s="11"/>
      <c r="P47163" s="2"/>
      <c r="Q47163" s="2"/>
      <c r="R47163" s="2"/>
      <c r="S47163" s="2"/>
    </row>
    <row r="47164" spans="1:19" ht="22.5" customHeight="1" x14ac:dyDescent="0.3">
      <c r="A47164" s="10"/>
      <c r="B47164" s="6">
        <v>203.25159805188053</v>
      </c>
      <c r="C47164" s="6"/>
      <c r="D47164" s="7"/>
      <c r="E47164" s="7"/>
      <c r="F47164" s="7"/>
      <c r="G47164" s="7"/>
      <c r="H47164" s="5">
        <v>148.34844218889546</v>
      </c>
      <c r="I47164" s="5"/>
      <c r="J47164" s="1"/>
      <c r="K47164" s="1"/>
      <c r="L47164" s="1"/>
      <c r="M47164" s="1"/>
      <c r="N47164" s="11">
        <v>87.424252988044643</v>
      </c>
      <c r="O47164" s="11"/>
      <c r="P47164" s="2"/>
      <c r="Q47164" s="2"/>
      <c r="R47164" s="2"/>
      <c r="S47164" s="2"/>
    </row>
    <row r="47165" spans="1:19" ht="22.5" customHeight="1" x14ac:dyDescent="0.3">
      <c r="A47165" s="10"/>
      <c r="B47165" s="6">
        <v>196.82063632565172</v>
      </c>
      <c r="C47165" s="6"/>
      <c r="D47165" s="7"/>
      <c r="E47165" s="7"/>
      <c r="F47165" s="7"/>
      <c r="G47165" s="7"/>
      <c r="H47165" s="5">
        <v>143.94992419211803</v>
      </c>
      <c r="I47165" s="5"/>
      <c r="J47165" s="1"/>
      <c r="K47165" s="1"/>
      <c r="L47165" s="1"/>
      <c r="M47165" s="1"/>
      <c r="N47165" s="11">
        <v>84.886660602621717</v>
      </c>
      <c r="O47165" s="11"/>
      <c r="P47165" s="2"/>
      <c r="Q47165" s="2"/>
      <c r="R47165" s="2"/>
      <c r="S47165" s="2"/>
    </row>
    <row r="47166" spans="1:19" ht="22.5" customHeight="1" x14ac:dyDescent="0.3">
      <c r="A47166" s="10"/>
      <c r="B47166" s="6">
        <v>202.71383830800949</v>
      </c>
      <c r="C47166" s="6"/>
      <c r="D47166" s="7"/>
      <c r="E47166" s="7"/>
      <c r="F47166" s="7"/>
      <c r="G47166" s="7"/>
      <c r="H47166" s="5">
        <v>147.82585690594712</v>
      </c>
      <c r="I47166" s="5"/>
      <c r="J47166" s="1"/>
      <c r="K47166" s="1"/>
      <c r="L47166" s="1"/>
      <c r="M47166" s="1"/>
      <c r="N47166" s="11">
        <v>87.422952180231206</v>
      </c>
      <c r="O47166" s="11"/>
      <c r="P47166" s="2"/>
      <c r="Q47166" s="2"/>
      <c r="R47166" s="2"/>
      <c r="S47166" s="2"/>
    </row>
    <row r="47167" spans="1:19" ht="22.5" customHeight="1" x14ac:dyDescent="0.3">
      <c r="A47167" s="10"/>
      <c r="B47167" s="6">
        <v>196.30167958678243</v>
      </c>
      <c r="C47167" s="6"/>
      <c r="D47167" s="7"/>
      <c r="E47167" s="7"/>
      <c r="F47167" s="7"/>
      <c r="G47167" s="7"/>
      <c r="H47167" s="5">
        <v>143.44117708502375</v>
      </c>
      <c r="I47167" s="5"/>
      <c r="J47167" s="1"/>
      <c r="K47167" s="1"/>
      <c r="L47167" s="1"/>
      <c r="M47167" s="1"/>
      <c r="N47167" s="11">
        <v>84.874340132672657</v>
      </c>
      <c r="O47167" s="11"/>
      <c r="P47167" s="2"/>
      <c r="Q47167" s="2"/>
      <c r="R47167" s="2"/>
      <c r="S47167" s="2"/>
    </row>
    <row r="47168" spans="1:19" ht="22.5" customHeight="1" x14ac:dyDescent="0.3">
      <c r="A47168" s="10"/>
      <c r="B47168" s="6">
        <v>198.2606467608548</v>
      </c>
      <c r="C47168" s="6"/>
      <c r="D47168" s="7"/>
      <c r="E47168" s="7"/>
      <c r="F47168" s="7"/>
      <c r="G47168" s="7"/>
      <c r="H47168" s="5">
        <v>144.87672713790994</v>
      </c>
      <c r="I47168" s="5"/>
      <c r="J47168" s="1"/>
      <c r="K47168" s="1"/>
      <c r="L47168" s="1"/>
      <c r="M47168" s="1"/>
      <c r="N47168" s="11">
        <v>85.508920042978161</v>
      </c>
      <c r="O47168" s="11"/>
      <c r="P47168" s="2"/>
      <c r="Q47168" s="2"/>
      <c r="R47168" s="2"/>
      <c r="S47168" s="2"/>
    </row>
    <row r="47169" spans="1:19" ht="22.5" customHeight="1" x14ac:dyDescent="0.3">
      <c r="A47169" s="10"/>
      <c r="B47169" s="6">
        <v>192.04165651442298</v>
      </c>
      <c r="C47169" s="6"/>
      <c r="D47169" s="7"/>
      <c r="E47169" s="7"/>
      <c r="F47169" s="7"/>
      <c r="G47169" s="7"/>
      <c r="H47169" s="5">
        <v>140.62160064865029</v>
      </c>
      <c r="I47169" s="5"/>
      <c r="J47169" s="1"/>
      <c r="K47169" s="1"/>
      <c r="L47169" s="1"/>
      <c r="M47169" s="1"/>
      <c r="N47169" s="11">
        <v>83.05327199457804</v>
      </c>
      <c r="O47169" s="11"/>
      <c r="P47169" s="2"/>
      <c r="Q47169" s="2"/>
      <c r="R47169" s="2"/>
      <c r="S47169" s="2"/>
    </row>
    <row r="47170" spans="1:19" ht="22.5" customHeight="1" x14ac:dyDescent="0.3">
      <c r="A47170" s="10"/>
      <c r="B47170" s="6">
        <v>197.73938902079919</v>
      </c>
      <c r="C47170" s="6"/>
      <c r="D47170" s="7"/>
      <c r="E47170" s="7"/>
      <c r="F47170" s="7"/>
      <c r="G47170" s="7"/>
      <c r="H47170" s="5">
        <v>144.37017820656891</v>
      </c>
      <c r="I47170" s="5"/>
      <c r="J47170" s="1"/>
      <c r="K47170" s="1"/>
      <c r="L47170" s="1"/>
      <c r="M47170" s="1"/>
      <c r="N47170" s="11">
        <v>85.507659152499031</v>
      </c>
      <c r="O47170" s="11"/>
      <c r="P47170" s="2"/>
      <c r="Q47170" s="2"/>
      <c r="R47170" s="2"/>
      <c r="S47170" s="2"/>
    </row>
    <row r="47171" spans="1:19" ht="22.5" customHeight="1" x14ac:dyDescent="0.3">
      <c r="A47171" s="10"/>
      <c r="B47171" s="6">
        <v>191.53862477957679</v>
      </c>
      <c r="C47171" s="6"/>
      <c r="D47171" s="7"/>
      <c r="E47171" s="7"/>
      <c r="F47171" s="7"/>
      <c r="G47171" s="7"/>
      <c r="H47171" s="5">
        <v>140.12846524696417</v>
      </c>
      <c r="I47171" s="5"/>
      <c r="J47171" s="1"/>
      <c r="K47171" s="1"/>
      <c r="L47171" s="1"/>
      <c r="M47171" s="1"/>
      <c r="N47171" s="11">
        <v>83.041329597633634</v>
      </c>
      <c r="O47171" s="11"/>
      <c r="P47171" s="2"/>
      <c r="Q47171" s="2"/>
      <c r="R47171" s="2"/>
      <c r="S47171" s="2"/>
    </row>
    <row r="47172" spans="1:19" ht="22.5" customHeight="1" x14ac:dyDescent="0.3">
      <c r="A47172" s="10"/>
      <c r="B47172" s="6">
        <v>203.72388720091078</v>
      </c>
      <c r="C47172" s="6"/>
      <c r="D47172" s="7"/>
      <c r="E47172" s="7"/>
      <c r="F47172" s="7"/>
      <c r="G47172" s="7"/>
      <c r="H47172" s="5">
        <v>148.55948442015819</v>
      </c>
      <c r="I47172" s="5"/>
      <c r="J47172" s="1"/>
      <c r="K47172" s="1"/>
      <c r="L47172" s="1"/>
      <c r="M47172" s="1"/>
      <c r="N47172" s="11">
        <v>87.468161264323143</v>
      </c>
      <c r="O47172" s="11"/>
      <c r="P47172" s="2"/>
      <c r="Q47172" s="2"/>
      <c r="R47172" s="2"/>
      <c r="S47172" s="2"/>
    </row>
    <row r="47173" spans="1:19" ht="22.5" customHeight="1" x14ac:dyDescent="0.3">
      <c r="A47173" s="10"/>
      <c r="B47173" s="6">
        <v>197.29098379933222</v>
      </c>
      <c r="C47173" s="6"/>
      <c r="D47173" s="7"/>
      <c r="E47173" s="7"/>
      <c r="F47173" s="7"/>
      <c r="G47173" s="7"/>
      <c r="H47173" s="5">
        <v>144.1618367852308</v>
      </c>
      <c r="I47173" s="5"/>
      <c r="J47173" s="1"/>
      <c r="K47173" s="1"/>
      <c r="L47173" s="1"/>
      <c r="M47173" s="1"/>
      <c r="N47173" s="11">
        <v>84.932132029649921</v>
      </c>
      <c r="O47173" s="11"/>
      <c r="P47173" s="2"/>
      <c r="Q47173" s="2"/>
      <c r="R47173" s="2"/>
      <c r="S47173" s="2"/>
    </row>
    <row r="47174" spans="1:19" ht="22.5" customHeight="1" x14ac:dyDescent="0.3">
      <c r="A47174" s="10"/>
      <c r="B47174" s="6">
        <v>203.18929441235633</v>
      </c>
      <c r="C47174" s="6"/>
      <c r="D47174" s="7"/>
      <c r="E47174" s="7"/>
      <c r="F47174" s="7"/>
      <c r="G47174" s="7"/>
      <c r="H47174" s="5">
        <v>148.03891013743512</v>
      </c>
      <c r="I47174" s="5"/>
      <c r="J47174" s="1"/>
      <c r="K47174" s="1"/>
      <c r="L47174" s="1"/>
      <c r="M47174" s="1"/>
      <c r="N47174" s="11">
        <v>87.468064976694293</v>
      </c>
      <c r="O47174" s="11"/>
      <c r="P47174" s="2"/>
      <c r="Q47174" s="2"/>
      <c r="R47174" s="2"/>
      <c r="S47174" s="2"/>
    </row>
    <row r="47175" spans="1:19" ht="22.5" customHeight="1" x14ac:dyDescent="0.3">
      <c r="A47175" s="10"/>
      <c r="B47175" s="6">
        <v>196.77505157238906</v>
      </c>
      <c r="C47175" s="6"/>
      <c r="D47175" s="7"/>
      <c r="E47175" s="7"/>
      <c r="F47175" s="7"/>
      <c r="G47175" s="7"/>
      <c r="H47175" s="5">
        <v>143.65501770692643</v>
      </c>
      <c r="I47175" s="5"/>
      <c r="J47175" s="1"/>
      <c r="K47175" s="1"/>
      <c r="L47175" s="1"/>
      <c r="M47175" s="1"/>
      <c r="N47175" s="11">
        <v>84.920970446584747</v>
      </c>
      <c r="O47175" s="11"/>
      <c r="P47175" s="2"/>
      <c r="Q47175" s="2"/>
      <c r="R47175" s="2"/>
      <c r="S47175" s="2"/>
    </row>
    <row r="47176" spans="1:19" ht="22.5" customHeight="1" x14ac:dyDescent="0.3">
      <c r="A47176" s="10"/>
      <c r="B47176" s="6">
        <v>198.72888193995814</v>
      </c>
      <c r="C47176" s="6"/>
      <c r="D47176" s="7"/>
      <c r="E47176" s="7"/>
      <c r="F47176" s="7"/>
      <c r="G47176" s="7"/>
      <c r="H47176" s="5">
        <v>145.08842680863634</v>
      </c>
      <c r="I47176" s="5"/>
      <c r="J47176" s="1"/>
      <c r="K47176" s="1"/>
      <c r="L47176" s="1"/>
      <c r="M47176" s="1"/>
      <c r="N47176" s="11">
        <v>85.55434320462102</v>
      </c>
      <c r="O47176" s="11"/>
      <c r="P47176" s="2"/>
      <c r="Q47176" s="2"/>
      <c r="R47176" s="2"/>
      <c r="S47176" s="2"/>
    </row>
    <row r="47177" spans="1:19" ht="22.5" customHeight="1" x14ac:dyDescent="0.3">
      <c r="A47177" s="10"/>
      <c r="B47177" s="6">
        <v>192.50827791522627</v>
      </c>
      <c r="C47177" s="6"/>
      <c r="D47177" s="7"/>
      <c r="E47177" s="7"/>
      <c r="F47177" s="7"/>
      <c r="G47177" s="7"/>
      <c r="H47177" s="5">
        <v>140.83426352564882</v>
      </c>
      <c r="I47177" s="5"/>
      <c r="J47177" s="1"/>
      <c r="K47177" s="1"/>
      <c r="L47177" s="1"/>
      <c r="M47177" s="1"/>
      <c r="N47177" s="11">
        <v>83.100256113664571</v>
      </c>
      <c r="O47177" s="11"/>
      <c r="P47177" s="2"/>
      <c r="Q47177" s="2"/>
      <c r="R47177" s="2"/>
      <c r="S47177" s="2"/>
    </row>
    <row r="47178" spans="1:19" ht="22.5" customHeight="1" x14ac:dyDescent="0.3">
      <c r="A47178" s="10"/>
      <c r="B47178" s="6">
        <v>198.21069397221277</v>
      </c>
      <c r="C47178" s="6"/>
      <c r="D47178" s="7"/>
      <c r="E47178" s="7"/>
      <c r="F47178" s="7"/>
      <c r="G47178" s="7"/>
      <c r="H47178" s="5">
        <v>144.58382716681473</v>
      </c>
      <c r="I47178" s="5"/>
      <c r="J47178" s="1"/>
      <c r="K47178" s="1"/>
      <c r="L47178" s="1"/>
      <c r="M47178" s="1"/>
      <c r="N47178" s="11">
        <v>85.55424987172951</v>
      </c>
      <c r="O47178" s="11"/>
      <c r="P47178" s="2"/>
      <c r="Q47178" s="2"/>
      <c r="R47178" s="2"/>
      <c r="S47178" s="2"/>
    </row>
    <row r="47179" spans="1:19" ht="22.5" customHeight="1" x14ac:dyDescent="0.3">
      <c r="A47179" s="10"/>
      <c r="B47179" s="6">
        <v>192.00817788040018</v>
      </c>
      <c r="C47179" s="6"/>
      <c r="D47179" s="7"/>
      <c r="E47179" s="7"/>
      <c r="F47179" s="7"/>
      <c r="G47179" s="7"/>
      <c r="H47179" s="5">
        <v>140.34299698815715</v>
      </c>
      <c r="I47179" s="5"/>
      <c r="J47179" s="1"/>
      <c r="K47179" s="1"/>
      <c r="L47179" s="1"/>
      <c r="M47179" s="1"/>
      <c r="N47179" s="11">
        <v>83.089437041336637</v>
      </c>
      <c r="O47179" s="11"/>
      <c r="P47179" s="2"/>
      <c r="Q47179" s="2"/>
      <c r="R47179" s="2"/>
      <c r="S47179" s="2"/>
    </row>
    <row r="47180" spans="1:19" ht="22.5" customHeight="1" x14ac:dyDescent="0.3">
      <c r="A47180" s="10"/>
      <c r="B47180" s="6">
        <v>203.64792440905609</v>
      </c>
      <c r="C47180" s="6"/>
      <c r="D47180" s="7"/>
      <c r="E47180" s="7"/>
      <c r="F47180" s="7"/>
      <c r="G47180" s="7"/>
      <c r="H47180" s="5">
        <v>148.51387694946766</v>
      </c>
      <c r="I47180" s="5"/>
      <c r="J47180" s="1"/>
      <c r="K47180" s="1"/>
      <c r="L47180" s="1"/>
      <c r="M47180" s="1"/>
      <c r="N47180" s="11">
        <v>87.451755561980946</v>
      </c>
      <c r="O47180" s="11"/>
      <c r="P47180" s="2"/>
      <c r="Q47180" s="2"/>
      <c r="R47180" s="2"/>
      <c r="S47180" s="2"/>
    </row>
    <row r="47181" spans="1:19" ht="22.5" customHeight="1" x14ac:dyDescent="0.3">
      <c r="A47181" s="10"/>
      <c r="B47181" s="6">
        <v>197.21250021611658</v>
      </c>
      <c r="C47181" s="6"/>
      <c r="D47181" s="7"/>
      <c r="E47181" s="7"/>
      <c r="F47181" s="7"/>
      <c r="G47181" s="7"/>
      <c r="H47181" s="5">
        <v>144.11525004760963</v>
      </c>
      <c r="I47181" s="5"/>
      <c r="J47181" s="1"/>
      <c r="K47181" s="1"/>
      <c r="L47181" s="1"/>
      <c r="M47181" s="1"/>
      <c r="N47181" s="11">
        <v>84.915421330530677</v>
      </c>
      <c r="O47181" s="11"/>
      <c r="P47181" s="2"/>
      <c r="Q47181" s="2"/>
      <c r="R47181" s="2"/>
      <c r="S47181" s="2"/>
    </row>
    <row r="47182" spans="1:19" ht="22.5" customHeight="1" x14ac:dyDescent="0.3">
      <c r="A47182" s="10"/>
      <c r="B47182" s="6">
        <v>203.11348520532565</v>
      </c>
      <c r="C47182" s="6"/>
      <c r="D47182" s="7"/>
      <c r="E47182" s="7"/>
      <c r="F47182" s="7"/>
      <c r="G47182" s="7"/>
      <c r="H47182" s="5">
        <v>147.99348379346952</v>
      </c>
      <c r="I47182" s="5"/>
      <c r="J47182" s="1"/>
      <c r="K47182" s="1"/>
      <c r="L47182" s="1"/>
      <c r="M47182" s="1"/>
      <c r="N47182" s="11">
        <v>87.451795838028346</v>
      </c>
      <c r="O47182" s="11"/>
      <c r="P47182" s="2"/>
      <c r="Q47182" s="2"/>
      <c r="R47182" s="2"/>
      <c r="S47182" s="2"/>
    </row>
    <row r="47183" spans="1:19" ht="22.5" customHeight="1" x14ac:dyDescent="0.3">
      <c r="A47183" s="10"/>
      <c r="B47183" s="6">
        <v>196.69672157399876</v>
      </c>
      <c r="C47183" s="6"/>
      <c r="D47183" s="7"/>
      <c r="E47183" s="7"/>
      <c r="F47183" s="7"/>
      <c r="G47183" s="7"/>
      <c r="H47183" s="5">
        <v>143.60861209603146</v>
      </c>
      <c r="I47183" s="5"/>
      <c r="J47183" s="1"/>
      <c r="K47183" s="1"/>
      <c r="L47183" s="1"/>
      <c r="M47183" s="1"/>
      <c r="N47183" s="11">
        <v>84.904396311141653</v>
      </c>
      <c r="O47183" s="11"/>
      <c r="P47183" s="2"/>
      <c r="Q47183" s="2"/>
      <c r="R47183" s="2"/>
      <c r="S47183" s="2"/>
    </row>
    <row r="47184" spans="1:19" ht="22.5" customHeight="1" x14ac:dyDescent="0.3">
      <c r="A47184" s="10"/>
      <c r="B47184" s="6">
        <v>198.65315587485509</v>
      </c>
      <c r="C47184" s="6"/>
      <c r="D47184" s="7"/>
      <c r="E47184" s="7"/>
      <c r="F47184" s="7"/>
      <c r="G47184" s="7"/>
      <c r="H47184" s="5">
        <v>145.04303510413246</v>
      </c>
      <c r="I47184" s="5"/>
      <c r="J47184" s="1"/>
      <c r="K47184" s="1"/>
      <c r="L47184" s="1"/>
      <c r="M47184" s="1"/>
      <c r="N47184" s="11">
        <v>85.538054458967366</v>
      </c>
      <c r="O47184" s="11"/>
      <c r="P47184" s="2"/>
      <c r="Q47184" s="2"/>
      <c r="R47184" s="2"/>
      <c r="S47184" s="2"/>
    </row>
    <row r="47185" spans="1:19" ht="22.5" customHeight="1" x14ac:dyDescent="0.3">
      <c r="A47185" s="10"/>
      <c r="B47185" s="6">
        <v>192.43003105876227</v>
      </c>
      <c r="C47185" s="6"/>
      <c r="D47185" s="7"/>
      <c r="E47185" s="7"/>
      <c r="F47185" s="7"/>
      <c r="G47185" s="7"/>
      <c r="H47185" s="5">
        <v>140.78789255421557</v>
      </c>
      <c r="I47185" s="5"/>
      <c r="J47185" s="1"/>
      <c r="K47185" s="1"/>
      <c r="L47185" s="1"/>
      <c r="M47185" s="1"/>
      <c r="N47185" s="11">
        <v>83.083662371233871</v>
      </c>
      <c r="O47185" s="11"/>
      <c r="P47185" s="2"/>
      <c r="Q47185" s="2"/>
      <c r="R47185" s="2"/>
      <c r="S47185" s="2"/>
    </row>
    <row r="47186" spans="1:19" ht="22.5" customHeight="1" x14ac:dyDescent="0.3">
      <c r="A47186" s="10"/>
      <c r="B47186" s="6">
        <v>198.13511677894192</v>
      </c>
      <c r="C47186" s="6"/>
      <c r="D47186" s="7"/>
      <c r="E47186" s="7"/>
      <c r="F47186" s="7"/>
      <c r="G47186" s="7"/>
      <c r="H47186" s="5">
        <v>144.53861103087746</v>
      </c>
      <c r="I47186" s="5"/>
      <c r="J47186" s="1"/>
      <c r="K47186" s="1"/>
      <c r="L47186" s="1"/>
      <c r="M47186" s="1"/>
      <c r="N47186" s="11">
        <v>85.538093499080787</v>
      </c>
      <c r="O47186" s="11"/>
      <c r="P47186" s="2"/>
      <c r="Q47186" s="2"/>
      <c r="R47186" s="2"/>
      <c r="S47186" s="2"/>
    </row>
    <row r="47187" spans="1:19" ht="22.5" customHeight="1" x14ac:dyDescent="0.3">
      <c r="A47187" s="10"/>
      <c r="B47187" s="6">
        <v>191.93007989576842</v>
      </c>
      <c r="C47187" s="6"/>
      <c r="D47187" s="7"/>
      <c r="E47187" s="7"/>
      <c r="F47187" s="7"/>
      <c r="G47187" s="7"/>
      <c r="H47187" s="5">
        <v>140.29680158529055</v>
      </c>
      <c r="I47187" s="5"/>
      <c r="J47187" s="1"/>
      <c r="K47187" s="1"/>
      <c r="L47187" s="1"/>
      <c r="M47187" s="1"/>
      <c r="N47187" s="11">
        <v>83.072975671910768</v>
      </c>
      <c r="O47187" s="11"/>
      <c r="P47187" s="2"/>
      <c r="Q47187" s="2"/>
      <c r="R47187" s="2"/>
      <c r="S47187" s="2"/>
    </row>
    <row r="47188" spans="1:19" ht="22.5" customHeight="1" x14ac:dyDescent="0.3">
      <c r="A47188" s="10"/>
      <c r="B47188" s="6">
        <v>202.82904583333644</v>
      </c>
      <c r="C47188" s="6"/>
      <c r="D47188" s="7"/>
      <c r="E47188" s="7"/>
      <c r="F47188" s="7"/>
      <c r="G47188" s="7"/>
      <c r="H47188" s="5">
        <v>147.99559863154801</v>
      </c>
      <c r="I47188" s="5"/>
      <c r="J47188" s="1"/>
      <c r="K47188" s="1"/>
      <c r="L47188" s="1"/>
      <c r="M47188" s="1"/>
      <c r="N47188" s="11">
        <v>87.199392185942969</v>
      </c>
      <c r="O47188" s="11"/>
      <c r="P47188" s="2"/>
      <c r="Q47188" s="2"/>
      <c r="R47188" s="2"/>
      <c r="S47188" s="2"/>
    </row>
    <row r="47189" spans="1:19" ht="22.5" customHeight="1" x14ac:dyDescent="0.3">
      <c r="A47189" s="10"/>
      <c r="B47189" s="6">
        <v>196.41368691528757</v>
      </c>
      <c r="C47189" s="6"/>
      <c r="D47189" s="7"/>
      <c r="E47189" s="7"/>
      <c r="F47189" s="7"/>
      <c r="G47189" s="7"/>
      <c r="H47189" s="5">
        <v>143.60693426554846</v>
      </c>
      <c r="I47189" s="5"/>
      <c r="J47189" s="1"/>
      <c r="K47189" s="1"/>
      <c r="L47189" s="1"/>
      <c r="M47189" s="1"/>
      <c r="N47189" s="11">
        <v>84.667568758918875</v>
      </c>
      <c r="O47189" s="11"/>
      <c r="P47189" s="2"/>
      <c r="Q47189" s="2"/>
      <c r="R47189" s="2"/>
      <c r="S47189" s="2"/>
    </row>
    <row r="47190" spans="1:19" ht="22.5" customHeight="1" x14ac:dyDescent="0.3">
      <c r="A47190" s="10"/>
      <c r="B47190" s="6">
        <v>202.29239944596097</v>
      </c>
      <c r="C47190" s="6"/>
      <c r="D47190" s="7"/>
      <c r="E47190" s="7"/>
      <c r="F47190" s="7"/>
      <c r="G47190" s="7"/>
      <c r="H47190" s="5">
        <v>147.47452213716494</v>
      </c>
      <c r="I47190" s="5"/>
      <c r="J47190" s="1"/>
      <c r="K47190" s="1"/>
      <c r="L47190" s="1"/>
      <c r="M47190" s="1"/>
      <c r="N47190" s="11">
        <v>87.199319641061422</v>
      </c>
      <c r="O47190" s="11"/>
      <c r="P47190" s="2"/>
      <c r="Q47190" s="2"/>
      <c r="R47190" s="2"/>
      <c r="S47190" s="2"/>
    </row>
    <row r="47191" spans="1:19" ht="22.5" customHeight="1" x14ac:dyDescent="0.3">
      <c r="A47191" s="10"/>
      <c r="B47191" s="6">
        <v>195.89585212835428</v>
      </c>
      <c r="C47191" s="6"/>
      <c r="D47191" s="7"/>
      <c r="E47191" s="7"/>
      <c r="F47191" s="7"/>
      <c r="G47191" s="7"/>
      <c r="H47191" s="5">
        <v>143.09969597191403</v>
      </c>
      <c r="I47191" s="5"/>
      <c r="J47191" s="1"/>
      <c r="K47191" s="1"/>
      <c r="L47191" s="1"/>
      <c r="M47191" s="1"/>
      <c r="N47191" s="11">
        <v>84.656471646844466</v>
      </c>
      <c r="O47191" s="11"/>
      <c r="P47191" s="2"/>
      <c r="Q47191" s="2"/>
      <c r="R47191" s="2"/>
      <c r="S47191" s="2"/>
    </row>
    <row r="47192" spans="1:19" ht="22.5" customHeight="1" x14ac:dyDescent="0.3">
      <c r="A47192" s="10"/>
      <c r="B47192" s="6">
        <v>197.85318240498097</v>
      </c>
      <c r="C47192" s="6"/>
      <c r="D47192" s="7"/>
      <c r="E47192" s="7"/>
      <c r="F47192" s="7"/>
      <c r="G47192" s="7"/>
      <c r="H47192" s="5">
        <v>144.53590494796236</v>
      </c>
      <c r="I47192" s="5"/>
      <c r="J47192" s="1"/>
      <c r="K47192" s="1"/>
      <c r="L47192" s="1"/>
      <c r="M47192" s="1"/>
      <c r="N47192" s="11">
        <v>85.291306687641509</v>
      </c>
      <c r="O47192" s="11"/>
      <c r="P47192" s="2"/>
      <c r="Q47192" s="2"/>
      <c r="R47192" s="2"/>
      <c r="S47192" s="2"/>
    </row>
    <row r="47193" spans="1:19" ht="22.5" customHeight="1" x14ac:dyDescent="0.3">
      <c r="A47193" s="10"/>
      <c r="B47193" s="6">
        <v>191.64937319423251</v>
      </c>
      <c r="C47193" s="6"/>
      <c r="D47193" s="7"/>
      <c r="E47193" s="7"/>
      <c r="F47193" s="7"/>
      <c r="G47193" s="7"/>
      <c r="H47193" s="5">
        <v>140.29034461808357</v>
      </c>
      <c r="I47193" s="5"/>
      <c r="J47193" s="1"/>
      <c r="K47193" s="1"/>
      <c r="L47193" s="1"/>
      <c r="M47193" s="1"/>
      <c r="N47193" s="11">
        <v>82.841249548853554</v>
      </c>
      <c r="O47193" s="11"/>
      <c r="P47193" s="2"/>
      <c r="Q47193" s="2"/>
      <c r="R47193" s="2"/>
      <c r="S47193" s="2"/>
    </row>
    <row r="47194" spans="1:19" ht="22.5" customHeight="1" x14ac:dyDescent="0.3">
      <c r="A47194" s="10"/>
      <c r="B47194" s="6">
        <v>197.3330038563241</v>
      </c>
      <c r="C47194" s="6"/>
      <c r="D47194" s="7"/>
      <c r="E47194" s="7"/>
      <c r="F47194" s="7"/>
      <c r="G47194" s="7"/>
      <c r="H47194" s="5">
        <v>144.03081850563674</v>
      </c>
      <c r="I47194" s="5"/>
      <c r="J47194" s="1"/>
      <c r="K47194" s="1"/>
      <c r="L47194" s="1"/>
      <c r="M47194" s="1"/>
      <c r="N47194" s="11">
        <v>85.291236368913815</v>
      </c>
      <c r="O47194" s="11"/>
      <c r="P47194" s="2"/>
      <c r="Q47194" s="2"/>
      <c r="R47194" s="2"/>
      <c r="S47194" s="2"/>
    </row>
    <row r="47195" spans="1:19" ht="22.5" customHeight="1" x14ac:dyDescent="0.3">
      <c r="A47195" s="10"/>
      <c r="B47195" s="6">
        <v>191.14742898246345</v>
      </c>
      <c r="C47195" s="6"/>
      <c r="D47195" s="7"/>
      <c r="E47195" s="7"/>
      <c r="F47195" s="7"/>
      <c r="G47195" s="7"/>
      <c r="H47195" s="5">
        <v>139.79867172954428</v>
      </c>
      <c r="I47195" s="5"/>
      <c r="J47195" s="1"/>
      <c r="K47195" s="1"/>
      <c r="L47195" s="1"/>
      <c r="M47195" s="1"/>
      <c r="N47195" s="11">
        <v>82.830492969122631</v>
      </c>
      <c r="O47195" s="11"/>
      <c r="P47195" s="2"/>
      <c r="Q47195" s="2"/>
      <c r="R47195" s="2"/>
      <c r="S47195" s="2"/>
    </row>
    <row r="47196" spans="1:19" ht="22.5" customHeight="1" x14ac:dyDescent="0.3">
      <c r="A47196" s="10"/>
      <c r="B47196" s="6">
        <v>202.76576755370047</v>
      </c>
      <c r="C47196" s="6"/>
      <c r="D47196" s="7"/>
      <c r="E47196" s="7"/>
      <c r="F47196" s="7"/>
      <c r="G47196" s="7"/>
      <c r="H47196" s="5">
        <v>147.95974178634384</v>
      </c>
      <c r="I47196" s="5"/>
      <c r="J47196" s="1"/>
      <c r="K47196" s="1"/>
      <c r="L47196" s="1"/>
      <c r="M47196" s="1"/>
      <c r="N47196" s="11">
        <v>87.187447762591091</v>
      </c>
      <c r="O47196" s="11"/>
      <c r="P47196" s="2"/>
      <c r="Q47196" s="2"/>
      <c r="R47196" s="2"/>
      <c r="S47196" s="2"/>
    </row>
    <row r="47197" spans="1:19" ht="22.5" customHeight="1" x14ac:dyDescent="0.3">
      <c r="A47197" s="10"/>
      <c r="B47197" s="6">
        <v>196.34808617722948</v>
      </c>
      <c r="C47197" s="6"/>
      <c r="D47197" s="7"/>
      <c r="E47197" s="7"/>
      <c r="F47197" s="7"/>
      <c r="G47197" s="7"/>
      <c r="H47197" s="5">
        <v>143.57019144495311</v>
      </c>
      <c r="I47197" s="5"/>
      <c r="J47197" s="1"/>
      <c r="K47197" s="1"/>
      <c r="L47197" s="1"/>
      <c r="M47197" s="1"/>
      <c r="N47197" s="11">
        <v>84.655357513410323</v>
      </c>
      <c r="O47197" s="11"/>
      <c r="P47197" s="2"/>
      <c r="Q47197" s="2"/>
      <c r="R47197" s="2"/>
      <c r="S47197" s="2"/>
    </row>
    <row r="47198" spans="1:19" ht="22.5" customHeight="1" x14ac:dyDescent="0.3">
      <c r="A47198" s="10"/>
      <c r="B47198" s="6">
        <v>202.22918313914818</v>
      </c>
      <c r="C47198" s="6"/>
      <c r="D47198" s="7"/>
      <c r="E47198" s="7"/>
      <c r="F47198" s="7"/>
      <c r="G47198" s="7"/>
      <c r="H47198" s="5">
        <v>147.43873837818248</v>
      </c>
      <c r="I47198" s="5"/>
      <c r="J47198" s="1"/>
      <c r="K47198" s="1"/>
      <c r="L47198" s="1"/>
      <c r="M47198" s="1"/>
      <c r="N47198" s="11">
        <v>87.187430322350721</v>
      </c>
      <c r="O47198" s="11"/>
      <c r="P47198" s="2"/>
      <c r="Q47198" s="2"/>
      <c r="R47198" s="2"/>
      <c r="S47198" s="2"/>
    </row>
    <row r="47199" spans="1:19" ht="22.5" customHeight="1" x14ac:dyDescent="0.3">
      <c r="A47199" s="10"/>
      <c r="B47199" s="6">
        <v>195.83031336312069</v>
      </c>
      <c r="C47199" s="6"/>
      <c r="D47199" s="7"/>
      <c r="E47199" s="7"/>
      <c r="F47199" s="7"/>
      <c r="G47199" s="7"/>
      <c r="H47199" s="5">
        <v>143.06302623754166</v>
      </c>
      <c r="I47199" s="5"/>
      <c r="J47199" s="1"/>
      <c r="K47199" s="1"/>
      <c r="L47199" s="1"/>
      <c r="M47199" s="1"/>
      <c r="N47199" s="11">
        <v>84.644315505977204</v>
      </c>
      <c r="O47199" s="11"/>
      <c r="P47199" s="2"/>
      <c r="Q47199" s="2"/>
      <c r="R47199" s="2"/>
      <c r="S47199" s="2"/>
    </row>
    <row r="47200" spans="1:19" ht="22.5" customHeight="1" x14ac:dyDescent="0.3">
      <c r="A47200" s="10"/>
      <c r="B47200" s="6">
        <v>197.78999964666534</v>
      </c>
      <c r="C47200" s="6"/>
      <c r="D47200" s="7"/>
      <c r="E47200" s="7"/>
      <c r="F47200" s="7"/>
      <c r="G47200" s="7"/>
      <c r="H47200" s="5">
        <v>144.50013516630855</v>
      </c>
      <c r="I47200" s="5"/>
      <c r="J47200" s="1"/>
      <c r="K47200" s="1"/>
      <c r="L47200" s="1"/>
      <c r="M47200" s="1"/>
      <c r="N47200" s="11">
        <v>85.279409457339455</v>
      </c>
      <c r="O47200" s="11"/>
      <c r="P47200" s="2"/>
      <c r="Q47200" s="2"/>
      <c r="R47200" s="2"/>
      <c r="S47200" s="2"/>
    </row>
    <row r="47201" spans="1:19" ht="22.5" customHeight="1" x14ac:dyDescent="0.3">
      <c r="A47201" s="10"/>
      <c r="B47201" s="6">
        <v>191.58386797749608</v>
      </c>
      <c r="C47201" s="6"/>
      <c r="D47201" s="7"/>
      <c r="E47201" s="7"/>
      <c r="F47201" s="7"/>
      <c r="G47201" s="7"/>
      <c r="H47201" s="5">
        <v>140.25368886103854</v>
      </c>
      <c r="I47201" s="5"/>
      <c r="J47201" s="1"/>
      <c r="K47201" s="1"/>
      <c r="L47201" s="1"/>
      <c r="M47201" s="1"/>
      <c r="N47201" s="11">
        <v>82.829085496394825</v>
      </c>
      <c r="O47201" s="11"/>
      <c r="P47201" s="2"/>
      <c r="Q47201" s="2"/>
      <c r="R47201" s="2"/>
      <c r="S47201" s="2"/>
    </row>
    <row r="47202" spans="1:19" ht="22.5" customHeight="1" x14ac:dyDescent="0.3">
      <c r="A47202" s="10"/>
      <c r="B47202" s="6">
        <v>197.26988116910007</v>
      </c>
      <c r="C47202" s="6"/>
      <c r="D47202" s="7"/>
      <c r="E47202" s="7"/>
      <c r="F47202" s="7"/>
      <c r="G47202" s="7"/>
      <c r="H47202" s="5">
        <v>143.99511956743856</v>
      </c>
      <c r="I47202" s="5"/>
      <c r="J47202" s="1"/>
      <c r="K47202" s="1"/>
      <c r="L47202" s="1"/>
      <c r="M47202" s="1"/>
      <c r="N47202" s="11">
        <v>85.279392552280385</v>
      </c>
      <c r="O47202" s="11"/>
      <c r="P47202" s="2"/>
      <c r="Q47202" s="2"/>
      <c r="R47202" s="2"/>
      <c r="S47202" s="2"/>
    </row>
    <row r="47203" spans="1:19" ht="22.5" customHeight="1" x14ac:dyDescent="0.3">
      <c r="A47203" s="10"/>
      <c r="B47203" s="6">
        <v>191.08198383681599</v>
      </c>
      <c r="C47203" s="6"/>
      <c r="D47203" s="7"/>
      <c r="E47203" s="7"/>
      <c r="F47203" s="7"/>
      <c r="G47203" s="7"/>
      <c r="H47203" s="5">
        <v>139.76208681595489</v>
      </c>
      <c r="I47203" s="5"/>
      <c r="J47203" s="1"/>
      <c r="K47203" s="1"/>
      <c r="L47203" s="1"/>
      <c r="M47203" s="1"/>
      <c r="N47203" s="11">
        <v>82.818382330332525</v>
      </c>
      <c r="O47203" s="11"/>
      <c r="P47203" s="2"/>
      <c r="Q47203" s="2"/>
      <c r="R47203" s="2"/>
      <c r="S47203" s="2"/>
    </row>
    <row r="47204" spans="1:19" ht="22.5" customHeight="1" x14ac:dyDescent="0.3">
      <c r="A47204" s="10"/>
      <c r="B47204" s="6">
        <v>203.24481175865134</v>
      </c>
      <c r="C47204" s="6"/>
      <c r="D47204" s="7"/>
      <c r="E47204" s="7"/>
      <c r="F47204" s="7"/>
      <c r="G47204" s="7"/>
      <c r="H47204" s="5">
        <v>148.22720538035227</v>
      </c>
      <c r="I47204" s="5"/>
      <c r="J47204" s="1"/>
      <c r="K47204" s="1"/>
      <c r="L47204" s="1"/>
      <c r="M47204" s="1"/>
      <c r="N47204" s="11">
        <v>87.292760077012858</v>
      </c>
      <c r="O47204" s="11"/>
      <c r="P47204" s="2"/>
      <c r="Q47204" s="2"/>
      <c r="R47204" s="2"/>
      <c r="S47204" s="2"/>
    </row>
    <row r="47205" spans="1:19" ht="22.5" customHeight="1" x14ac:dyDescent="0.3">
      <c r="A47205" s="10"/>
      <c r="B47205" s="6">
        <v>196.82362565268639</v>
      </c>
      <c r="C47205" s="6"/>
      <c r="D47205" s="7"/>
      <c r="E47205" s="7"/>
      <c r="F47205" s="7"/>
      <c r="G47205" s="7"/>
      <c r="H47205" s="5">
        <v>143.83635864680664</v>
      </c>
      <c r="I47205" s="5"/>
      <c r="J47205" s="1"/>
      <c r="K47205" s="1"/>
      <c r="L47205" s="1"/>
      <c r="M47205" s="1"/>
      <c r="N47205" s="11">
        <v>84.760306423889247</v>
      </c>
      <c r="O47205" s="11"/>
      <c r="P47205" s="2"/>
      <c r="Q47205" s="2"/>
      <c r="R47205" s="2"/>
      <c r="S47205" s="2"/>
    </row>
    <row r="47206" spans="1:19" ht="22.5" customHeight="1" x14ac:dyDescent="0.3">
      <c r="A47206" s="10"/>
      <c r="B47206" s="6">
        <v>202.71210416755218</v>
      </c>
      <c r="C47206" s="6"/>
      <c r="D47206" s="7"/>
      <c r="E47206" s="7"/>
      <c r="F47206" s="7"/>
      <c r="G47206" s="7"/>
      <c r="H47206" s="5">
        <v>147.70795547473833</v>
      </c>
      <c r="I47206" s="5"/>
      <c r="J47206" s="1"/>
      <c r="K47206" s="1"/>
      <c r="L47206" s="1"/>
      <c r="M47206" s="1"/>
      <c r="N47206" s="11">
        <v>87.293571641482956</v>
      </c>
      <c r="O47206" s="11"/>
      <c r="P47206" s="2"/>
      <c r="Q47206" s="2"/>
      <c r="R47206" s="2"/>
      <c r="S47206" s="2"/>
    </row>
    <row r="47207" spans="1:19" ht="22.5" customHeight="1" x14ac:dyDescent="0.3">
      <c r="A47207" s="10"/>
      <c r="B47207" s="6">
        <v>196.30948574035008</v>
      </c>
      <c r="C47207" s="6"/>
      <c r="D47207" s="7"/>
      <c r="E47207" s="7"/>
      <c r="F47207" s="7"/>
      <c r="G47207" s="7"/>
      <c r="H47207" s="5">
        <v>143.33079761525818</v>
      </c>
      <c r="I47207" s="5"/>
      <c r="J47207" s="1"/>
      <c r="K47207" s="1"/>
      <c r="L47207" s="1"/>
      <c r="M47207" s="1"/>
      <c r="N47207" s="11">
        <v>84.750007605815043</v>
      </c>
      <c r="O47207" s="11"/>
      <c r="P47207" s="2"/>
      <c r="Q47207" s="2"/>
      <c r="R47207" s="2"/>
      <c r="S47207" s="2"/>
    </row>
    <row r="47208" spans="1:19" ht="22.5" customHeight="1" x14ac:dyDescent="0.3">
      <c r="A47208" s="10"/>
      <c r="B47208" s="6">
        <v>198.2613740682533</v>
      </c>
      <c r="C47208" s="6"/>
      <c r="D47208" s="7"/>
      <c r="E47208" s="7"/>
      <c r="F47208" s="7"/>
      <c r="G47208" s="7"/>
      <c r="H47208" s="5">
        <v>144.7636341132135</v>
      </c>
      <c r="I47208" s="5"/>
      <c r="J47208" s="1"/>
      <c r="K47208" s="1"/>
      <c r="L47208" s="1"/>
      <c r="M47208" s="1"/>
      <c r="N47208" s="11">
        <v>85.382940934721773</v>
      </c>
      <c r="O47208" s="11"/>
      <c r="P47208" s="2"/>
      <c r="Q47208" s="2"/>
      <c r="R47208" s="2"/>
      <c r="S47208" s="2"/>
    </row>
    <row r="47209" spans="1:19" ht="22.5" customHeight="1" x14ac:dyDescent="0.3">
      <c r="A47209" s="10"/>
      <c r="B47209" s="6">
        <v>192.05205476979151</v>
      </c>
      <c r="C47209" s="6"/>
      <c r="D47209" s="7"/>
      <c r="E47209" s="7"/>
      <c r="F47209" s="7"/>
      <c r="G47209" s="7"/>
      <c r="H47209" s="5">
        <v>140.51601919340459</v>
      </c>
      <c r="I47209" s="5"/>
      <c r="J47209" s="1"/>
      <c r="K47209" s="1"/>
      <c r="L47209" s="1"/>
      <c r="M47209" s="1"/>
      <c r="N47209" s="11">
        <v>82.932295552277594</v>
      </c>
      <c r="O47209" s="11"/>
      <c r="P47209" s="2"/>
      <c r="Q47209" s="2"/>
      <c r="R47209" s="2"/>
      <c r="S47209" s="2"/>
    </row>
    <row r="47210" spans="1:19" ht="22.5" customHeight="1" x14ac:dyDescent="0.3">
      <c r="A47210" s="10"/>
      <c r="B47210" s="6">
        <v>197.74501344771352</v>
      </c>
      <c r="C47210" s="6"/>
      <c r="D47210" s="7"/>
      <c r="E47210" s="7"/>
      <c r="F47210" s="7"/>
      <c r="G47210" s="7"/>
      <c r="H47210" s="5">
        <v>144.26031820790735</v>
      </c>
      <c r="I47210" s="5"/>
      <c r="J47210" s="1"/>
      <c r="K47210" s="1"/>
      <c r="L47210" s="1"/>
      <c r="M47210" s="1"/>
      <c r="N47210" s="11">
        <v>85.383727595059156</v>
      </c>
      <c r="O47210" s="11"/>
      <c r="P47210" s="2"/>
      <c r="Q47210" s="2"/>
      <c r="R47210" s="2"/>
      <c r="S47210" s="2"/>
    </row>
    <row r="47211" spans="1:19" ht="22.5" customHeight="1" x14ac:dyDescent="0.3">
      <c r="A47211" s="10"/>
      <c r="B47211" s="6">
        <v>191.55369204957725</v>
      </c>
      <c r="C47211" s="6"/>
      <c r="D47211" s="7"/>
      <c r="E47211" s="7"/>
      <c r="F47211" s="7"/>
      <c r="G47211" s="7"/>
      <c r="H47211" s="5">
        <v>140.02597209752454</v>
      </c>
      <c r="I47211" s="5"/>
      <c r="J47211" s="1"/>
      <c r="K47211" s="1"/>
      <c r="L47211" s="1"/>
      <c r="M47211" s="1"/>
      <c r="N47211" s="11">
        <v>82.922312769639419</v>
      </c>
      <c r="O47211" s="11"/>
      <c r="P47211" s="2"/>
      <c r="Q47211" s="2"/>
      <c r="R47211" s="2"/>
      <c r="S47211" s="2"/>
    </row>
    <row r="47212" spans="1:19" ht="22.5" customHeight="1" x14ac:dyDescent="0.3">
      <c r="A47212" s="10"/>
      <c r="B47212" s="6">
        <v>203.17286941087224</v>
      </c>
      <c r="C47212" s="6"/>
      <c r="D47212" s="7"/>
      <c r="E47212" s="7"/>
      <c r="F47212" s="7"/>
      <c r="G47212" s="7"/>
      <c r="H47212" s="5">
        <v>148.18492374422593</v>
      </c>
      <c r="I47212" s="5"/>
      <c r="J47212" s="1"/>
      <c r="K47212" s="1"/>
      <c r="L47212" s="1"/>
      <c r="M47212" s="1"/>
      <c r="N47212" s="11">
        <v>87.277988062906729</v>
      </c>
      <c r="O47212" s="11"/>
      <c r="P47212" s="2"/>
      <c r="Q47212" s="2"/>
      <c r="R47212" s="2"/>
      <c r="S47212" s="2"/>
    </row>
    <row r="47213" spans="1:19" ht="22.5" customHeight="1" x14ac:dyDescent="0.3">
      <c r="A47213" s="10"/>
      <c r="B47213" s="6">
        <v>196.74926836204713</v>
      </c>
      <c r="C47213" s="6"/>
      <c r="D47213" s="7"/>
      <c r="E47213" s="7"/>
      <c r="F47213" s="7"/>
      <c r="G47213" s="7"/>
      <c r="H47213" s="5">
        <v>143.79315621440631</v>
      </c>
      <c r="I47213" s="5"/>
      <c r="J47213" s="1"/>
      <c r="K47213" s="1"/>
      <c r="L47213" s="1"/>
      <c r="M47213" s="1"/>
      <c r="N47213" s="11">
        <v>84.745257574284736</v>
      </c>
      <c r="O47213" s="11"/>
      <c r="P47213" s="2"/>
      <c r="Q47213" s="2"/>
      <c r="R47213" s="2"/>
      <c r="S47213" s="2"/>
    </row>
    <row r="47214" spans="1:19" ht="22.5" customHeight="1" x14ac:dyDescent="0.3">
      <c r="A47214" s="10"/>
      <c r="B47214" s="6">
        <v>202.64030623535504</v>
      </c>
      <c r="C47214" s="6"/>
      <c r="D47214" s="7"/>
      <c r="E47214" s="7"/>
      <c r="F47214" s="7"/>
      <c r="G47214" s="7"/>
      <c r="H47214" s="5">
        <v>147.66584415180168</v>
      </c>
      <c r="I47214" s="5"/>
      <c r="J47214" s="1"/>
      <c r="K47214" s="1"/>
      <c r="L47214" s="1"/>
      <c r="M47214" s="1"/>
      <c r="N47214" s="11">
        <v>87.278928037997645</v>
      </c>
      <c r="O47214" s="11"/>
      <c r="P47214" s="2"/>
      <c r="Q47214" s="2"/>
      <c r="R47214" s="2"/>
      <c r="S47214" s="2"/>
    </row>
    <row r="47215" spans="1:19" ht="22.5" customHeight="1" x14ac:dyDescent="0.3">
      <c r="A47215" s="10"/>
      <c r="B47215" s="6">
        <v>196.23527286529148</v>
      </c>
      <c r="C47215" s="6"/>
      <c r="D47215" s="7"/>
      <c r="E47215" s="7"/>
      <c r="F47215" s="7"/>
      <c r="G47215" s="7"/>
      <c r="H47215" s="5">
        <v>143.2877654960476</v>
      </c>
      <c r="I47215" s="5"/>
      <c r="J47215" s="1"/>
      <c r="K47215" s="1"/>
      <c r="L47215" s="1"/>
      <c r="M47215" s="1"/>
      <c r="N47215" s="11">
        <v>84.735087166831448</v>
      </c>
      <c r="O47215" s="11"/>
      <c r="P47215" s="2"/>
      <c r="Q47215" s="2"/>
      <c r="R47215" s="2"/>
      <c r="S47215" s="2"/>
    </row>
    <row r="47216" spans="1:19" ht="22.5" customHeight="1" x14ac:dyDescent="0.3">
      <c r="A47216" s="10"/>
      <c r="B47216" s="6">
        <v>198.18965431428489</v>
      </c>
      <c r="C47216" s="6"/>
      <c r="D47216" s="7"/>
      <c r="E47216" s="7"/>
      <c r="F47216" s="7"/>
      <c r="G47216" s="7"/>
      <c r="H47216" s="5">
        <v>144.72155536171192</v>
      </c>
      <c r="I47216" s="5"/>
      <c r="J47216" s="1"/>
      <c r="K47216" s="1"/>
      <c r="L47216" s="1"/>
      <c r="M47216" s="1"/>
      <c r="N47216" s="11">
        <v>85.368278894815262</v>
      </c>
      <c r="O47216" s="11"/>
      <c r="P47216" s="2"/>
      <c r="Q47216" s="2"/>
      <c r="R47216" s="2"/>
      <c r="S47216" s="2"/>
    </row>
    <row r="47217" spans="1:19" ht="22.5" customHeight="1" x14ac:dyDescent="0.3">
      <c r="A47217" s="10"/>
      <c r="B47217" s="6">
        <v>191.97792007296303</v>
      </c>
      <c r="C47217" s="6"/>
      <c r="D47217" s="7"/>
      <c r="E47217" s="7"/>
      <c r="F47217" s="7"/>
      <c r="G47217" s="7"/>
      <c r="H47217" s="5">
        <v>140.4730196456278</v>
      </c>
      <c r="I47217" s="5"/>
      <c r="J47217" s="1"/>
      <c r="K47217" s="1"/>
      <c r="L47217" s="1"/>
      <c r="M47217" s="1"/>
      <c r="N47217" s="11">
        <v>82.917356676872686</v>
      </c>
      <c r="O47217" s="11"/>
      <c r="P47217" s="2"/>
      <c r="Q47217" s="2"/>
      <c r="R47217" s="2"/>
      <c r="S47217" s="2"/>
    </row>
    <row r="47218" spans="1:19" ht="22.5" customHeight="1" x14ac:dyDescent="0.3">
      <c r="A47218" s="10"/>
      <c r="B47218" s="6">
        <v>197.67343367770766</v>
      </c>
      <c r="C47218" s="6"/>
      <c r="D47218" s="7"/>
      <c r="E47218" s="7"/>
      <c r="F47218" s="7"/>
      <c r="G47218" s="7"/>
      <c r="H47218" s="5">
        <v>144.21840454326602</v>
      </c>
      <c r="I47218" s="5"/>
      <c r="J47218" s="1"/>
      <c r="K47218" s="1"/>
      <c r="L47218" s="1"/>
      <c r="M47218" s="1"/>
      <c r="N47218" s="11">
        <v>85.369190025291616</v>
      </c>
      <c r="O47218" s="11"/>
      <c r="P47218" s="2"/>
      <c r="Q47218" s="2"/>
      <c r="R47218" s="2"/>
      <c r="S47218" s="2"/>
    </row>
    <row r="47219" spans="1:19" ht="22.5" customHeight="1" x14ac:dyDescent="0.3">
      <c r="A47219" s="10"/>
      <c r="B47219" s="6">
        <v>191.47969733671127</v>
      </c>
      <c r="C47219" s="6"/>
      <c r="D47219" s="7"/>
      <c r="E47219" s="7"/>
      <c r="F47219" s="7"/>
      <c r="G47219" s="7"/>
      <c r="H47219" s="5">
        <v>139.98313763660926</v>
      </c>
      <c r="I47219" s="5"/>
      <c r="J47219" s="1"/>
      <c r="K47219" s="1"/>
      <c r="L47219" s="1"/>
      <c r="M47219" s="1"/>
      <c r="N47219" s="11">
        <v>82.907498364373495</v>
      </c>
      <c r="O47219" s="11"/>
      <c r="P47219" s="2"/>
      <c r="Q47219" s="2"/>
      <c r="R47219" s="2"/>
      <c r="S47219" s="2"/>
    </row>
    <row r="47220" spans="1:19" ht="22.5" customHeight="1" x14ac:dyDescent="0.3">
      <c r="A47220" s="10"/>
      <c r="B47220" s="6">
        <v>202.3911075486786</v>
      </c>
      <c r="C47220" s="6"/>
      <c r="D47220" s="7"/>
      <c r="E47220" s="7"/>
      <c r="F47220" s="7"/>
      <c r="G47220" s="7"/>
      <c r="H47220" s="5">
        <v>147.69517801239189</v>
      </c>
      <c r="I47220" s="5"/>
      <c r="J47220" s="1"/>
      <c r="K47220" s="1"/>
      <c r="L47220" s="1"/>
      <c r="M47220" s="1"/>
      <c r="N47220" s="11">
        <v>87.042264539708427</v>
      </c>
      <c r="O47220" s="11"/>
      <c r="P47220" s="2"/>
      <c r="Q47220" s="2"/>
      <c r="R47220" s="2"/>
      <c r="S47220" s="2"/>
    </row>
    <row r="47221" spans="1:19" ht="22.5" customHeight="1" x14ac:dyDescent="0.3">
      <c r="A47221" s="10"/>
      <c r="B47221" s="6">
        <v>195.98670531578256</v>
      </c>
      <c r="C47221" s="6"/>
      <c r="D47221" s="7"/>
      <c r="E47221" s="7"/>
      <c r="F47221" s="7"/>
      <c r="G47221" s="7"/>
      <c r="H47221" s="5">
        <v>143.31281396609745</v>
      </c>
      <c r="I47221" s="5"/>
      <c r="J47221" s="1"/>
      <c r="K47221" s="1"/>
      <c r="L47221" s="1"/>
      <c r="M47221" s="1"/>
      <c r="N47221" s="11">
        <v>84.513709762516868</v>
      </c>
      <c r="O47221" s="11"/>
      <c r="P47221" s="2"/>
      <c r="Q47221" s="2"/>
      <c r="R47221" s="2"/>
      <c r="S47221" s="2"/>
    </row>
    <row r="47222" spans="1:19" ht="22.5" customHeight="1" x14ac:dyDescent="0.3">
      <c r="A47222" s="10"/>
      <c r="B47222" s="6">
        <v>201.85647238770008</v>
      </c>
      <c r="C47222" s="6"/>
      <c r="D47222" s="7"/>
      <c r="E47222" s="7"/>
      <c r="F47222" s="7"/>
      <c r="G47222" s="7"/>
      <c r="H47222" s="5">
        <v>147.17549782798116</v>
      </c>
      <c r="I47222" s="5"/>
      <c r="J47222" s="1"/>
      <c r="K47222" s="1"/>
      <c r="L47222" s="1"/>
      <c r="M47222" s="1"/>
      <c r="N47222" s="11">
        <v>87.043154081970812</v>
      </c>
      <c r="O47222" s="11"/>
      <c r="P47222" s="2"/>
      <c r="Q47222" s="2"/>
      <c r="R47222" s="2"/>
      <c r="S47222" s="2"/>
    </row>
    <row r="47223" spans="1:19" ht="22.5" customHeight="1" x14ac:dyDescent="0.3">
      <c r="A47223" s="10"/>
      <c r="B47223" s="6">
        <v>195.47077967817614</v>
      </c>
      <c r="C47223" s="6"/>
      <c r="D47223" s="7"/>
      <c r="E47223" s="7"/>
      <c r="F47223" s="7"/>
      <c r="G47223" s="7"/>
      <c r="H47223" s="5">
        <v>142.80689841936507</v>
      </c>
      <c r="I47223" s="5"/>
      <c r="J47223" s="1"/>
      <c r="K47223" s="1"/>
      <c r="L47223" s="1"/>
      <c r="M47223" s="1"/>
      <c r="N47223" s="11">
        <v>84.503524197244843</v>
      </c>
      <c r="O47223" s="11"/>
      <c r="P47223" s="2"/>
      <c r="Q47223" s="2"/>
      <c r="R47223" s="2"/>
      <c r="S47223" s="2"/>
    </row>
    <row r="47224" spans="1:19" ht="22.5" customHeight="1" x14ac:dyDescent="0.3">
      <c r="A47224" s="10"/>
      <c r="B47224" s="6">
        <v>197.42591253342499</v>
      </c>
      <c r="C47224" s="6"/>
      <c r="D47224" s="7"/>
      <c r="E47224" s="7"/>
      <c r="F47224" s="7"/>
      <c r="G47224" s="7"/>
      <c r="H47224" s="5">
        <v>144.24232591865953</v>
      </c>
      <c r="I47224" s="5"/>
      <c r="J47224" s="1"/>
      <c r="K47224" s="1"/>
      <c r="L47224" s="1"/>
      <c r="M47224" s="1"/>
      <c r="N47224" s="11">
        <v>85.137798034583327</v>
      </c>
      <c r="O47224" s="11"/>
      <c r="P47224" s="2"/>
      <c r="Q47224" s="2"/>
      <c r="R47224" s="2"/>
      <c r="S47224" s="2"/>
    </row>
    <row r="47225" spans="1:19" ht="22.5" customHeight="1" x14ac:dyDescent="0.3">
      <c r="A47225" s="10"/>
      <c r="B47225" s="6">
        <v>191.23265960938673</v>
      </c>
      <c r="C47225" s="6"/>
      <c r="D47225" s="7"/>
      <c r="E47225" s="7"/>
      <c r="F47225" s="7"/>
      <c r="G47225" s="7"/>
      <c r="H47225" s="5">
        <v>140.00283424653642</v>
      </c>
      <c r="I47225" s="5"/>
      <c r="J47225" s="1"/>
      <c r="K47225" s="1"/>
      <c r="L47225" s="1"/>
      <c r="M47225" s="1"/>
      <c r="N47225" s="11">
        <v>82.69088821738579</v>
      </c>
      <c r="O47225" s="11"/>
      <c r="P47225" s="2"/>
      <c r="Q47225" s="2"/>
      <c r="R47225" s="2"/>
      <c r="S47225" s="2"/>
    </row>
    <row r="47226" spans="1:19" ht="22.5" customHeight="1" x14ac:dyDescent="0.3">
      <c r="A47226" s="10"/>
      <c r="B47226" s="6">
        <v>196.90768349351976</v>
      </c>
      <c r="C47226" s="6"/>
      <c r="D47226" s="7"/>
      <c r="E47226" s="7"/>
      <c r="F47226" s="7"/>
      <c r="G47226" s="7"/>
      <c r="H47226" s="5">
        <v>143.73859293833627</v>
      </c>
      <c r="I47226" s="5"/>
      <c r="J47226" s="1"/>
      <c r="K47226" s="1"/>
      <c r="L47226" s="1"/>
      <c r="M47226" s="1"/>
      <c r="N47226" s="11">
        <v>85.138660279841901</v>
      </c>
      <c r="O47226" s="11"/>
      <c r="P47226" s="2"/>
      <c r="Q47226" s="2"/>
      <c r="R47226" s="2"/>
      <c r="S47226" s="2"/>
    </row>
    <row r="47227" spans="1:19" ht="22.5" customHeight="1" x14ac:dyDescent="0.3">
      <c r="A47227" s="10"/>
      <c r="B47227" s="6">
        <v>190.73256596169247</v>
      </c>
      <c r="C47227" s="6"/>
      <c r="D47227" s="7"/>
      <c r="E47227" s="7"/>
      <c r="F47227" s="7"/>
      <c r="G47227" s="7"/>
      <c r="H47227" s="5">
        <v>139.51244351432752</v>
      </c>
      <c r="I47227" s="5"/>
      <c r="J47227" s="1"/>
      <c r="K47227" s="1"/>
      <c r="L47227" s="1"/>
      <c r="M47227" s="1"/>
      <c r="N47227" s="11">
        <v>82.681015212209331</v>
      </c>
      <c r="O47227" s="11"/>
      <c r="P47227" s="2"/>
      <c r="Q47227" s="2"/>
      <c r="R47227" s="2"/>
      <c r="S47227" s="2"/>
    </row>
    <row r="47228" spans="1:19" ht="22.5" customHeight="1" x14ac:dyDescent="0.3">
      <c r="A47228" s="10"/>
      <c r="B47228" s="6">
        <v>202.33120385760228</v>
      </c>
      <c r="C47228" s="6"/>
      <c r="D47228" s="7"/>
      <c r="E47228" s="7"/>
      <c r="F47228" s="7"/>
      <c r="G47228" s="7"/>
      <c r="H47228" s="5">
        <v>147.66206246246153</v>
      </c>
      <c r="I47228" s="5"/>
      <c r="J47228" s="1"/>
      <c r="K47228" s="1"/>
      <c r="L47228" s="1"/>
      <c r="M47228" s="1"/>
      <c r="N47228" s="11">
        <v>87.031644749243185</v>
      </c>
      <c r="O47228" s="11"/>
      <c r="P47228" s="2"/>
      <c r="Q47228" s="2"/>
      <c r="R47228" s="2"/>
      <c r="S47228" s="2"/>
    </row>
    <row r="47229" spans="1:19" ht="22.5" customHeight="1" x14ac:dyDescent="0.3">
      <c r="A47229" s="10"/>
      <c r="B47229" s="6">
        <v>195.92457672590322</v>
      </c>
      <c r="C47229" s="6"/>
      <c r="D47229" s="7"/>
      <c r="E47229" s="7"/>
      <c r="F47229" s="7"/>
      <c r="G47229" s="7"/>
      <c r="H47229" s="5">
        <v>143.27886599491322</v>
      </c>
      <c r="I47229" s="5"/>
      <c r="J47229" s="1"/>
      <c r="K47229" s="1"/>
      <c r="L47229" s="1"/>
      <c r="M47229" s="1"/>
      <c r="N47229" s="11">
        <v>84.502848760867323</v>
      </c>
      <c r="O47229" s="11"/>
      <c r="P47229" s="2"/>
      <c r="Q47229" s="2"/>
      <c r="R47229" s="2"/>
      <c r="S47229" s="2"/>
    </row>
    <row r="47230" spans="1:19" ht="22.5" customHeight="1" x14ac:dyDescent="0.3">
      <c r="A47230" s="10"/>
      <c r="B47230" s="6">
        <v>201.79662696957789</v>
      </c>
      <c r="C47230" s="6"/>
      <c r="D47230" s="7"/>
      <c r="E47230" s="7"/>
      <c r="F47230" s="7"/>
      <c r="G47230" s="7"/>
      <c r="H47230" s="5">
        <v>147.14245100091597</v>
      </c>
      <c r="I47230" s="5"/>
      <c r="J47230" s="1"/>
      <c r="K47230" s="1"/>
      <c r="L47230" s="1"/>
      <c r="M47230" s="1"/>
      <c r="N47230" s="11">
        <v>87.032586106317538</v>
      </c>
      <c r="O47230" s="11"/>
      <c r="P47230" s="2"/>
      <c r="Q47230" s="2"/>
      <c r="R47230" s="2"/>
      <c r="S47230" s="2"/>
    </row>
    <row r="47231" spans="1:19" ht="22.5" customHeight="1" x14ac:dyDescent="0.3">
      <c r="A47231" s="10"/>
      <c r="B47231" s="6">
        <v>195.40870936125094</v>
      </c>
      <c r="C47231" s="6"/>
      <c r="D47231" s="7"/>
      <c r="E47231" s="7"/>
      <c r="F47231" s="7"/>
      <c r="G47231" s="7"/>
      <c r="H47231" s="5">
        <v>142.77301917104603</v>
      </c>
      <c r="I47231" s="5"/>
      <c r="J47231" s="1"/>
      <c r="K47231" s="1"/>
      <c r="L47231" s="1"/>
      <c r="M47231" s="1"/>
      <c r="N47231" s="11">
        <v>84.492715010407181</v>
      </c>
      <c r="O47231" s="11"/>
      <c r="P47231" s="2"/>
      <c r="Q47231" s="2"/>
      <c r="R47231" s="2"/>
      <c r="S47231" s="2"/>
    </row>
    <row r="47232" spans="1:19" ht="22.5" customHeight="1" x14ac:dyDescent="0.3">
      <c r="A47232" s="10"/>
      <c r="B47232" s="6">
        <v>197.36609866090407</v>
      </c>
      <c r="C47232" s="6"/>
      <c r="D47232" s="7"/>
      <c r="E47232" s="7"/>
      <c r="F47232" s="7"/>
      <c r="G47232" s="7"/>
      <c r="H47232" s="5">
        <v>144.20929223445395</v>
      </c>
      <c r="I47232" s="5"/>
      <c r="J47232" s="1"/>
      <c r="K47232" s="1"/>
      <c r="L47232" s="1"/>
      <c r="M47232" s="1"/>
      <c r="N47232" s="11">
        <v>85.127222619672438</v>
      </c>
      <c r="O47232" s="11"/>
      <c r="P47232" s="2"/>
      <c r="Q47232" s="2"/>
      <c r="R47232" s="2"/>
      <c r="S47232" s="2"/>
    </row>
    <row r="47233" spans="1:19" ht="22.5" customHeight="1" x14ac:dyDescent="0.3">
      <c r="A47233" s="10"/>
      <c r="B47233" s="6">
        <v>191.1706208380615</v>
      </c>
      <c r="C47233" s="6"/>
      <c r="D47233" s="7"/>
      <c r="E47233" s="7"/>
      <c r="F47233" s="7"/>
      <c r="G47233" s="7"/>
      <c r="H47233" s="5">
        <v>139.96896814107825</v>
      </c>
      <c r="I47233" s="5"/>
      <c r="J47233" s="1"/>
      <c r="K47233" s="1"/>
      <c r="L47233" s="1"/>
      <c r="M47233" s="1"/>
      <c r="N47233" s="11">
        <v>82.6800715912904</v>
      </c>
      <c r="O47233" s="11"/>
      <c r="P47233" s="2"/>
      <c r="Q47233" s="2"/>
      <c r="R47233" s="2"/>
      <c r="S47233" s="2"/>
    </row>
    <row r="47234" spans="1:19" ht="22.5" customHeight="1" x14ac:dyDescent="0.3">
      <c r="A47234" s="10"/>
      <c r="B47234" s="6">
        <v>196.84792610575502</v>
      </c>
      <c r="C47234" s="6"/>
      <c r="D47234" s="7"/>
      <c r="E47234" s="7"/>
      <c r="F47234" s="7"/>
      <c r="G47234" s="7"/>
      <c r="H47234" s="5">
        <v>143.70562586812781</v>
      </c>
      <c r="I47234" s="5"/>
      <c r="J47234" s="1"/>
      <c r="K47234" s="1"/>
      <c r="L47234" s="1"/>
      <c r="M47234" s="1"/>
      <c r="N47234" s="11">
        <v>85.128135089723884</v>
      </c>
      <c r="O47234" s="11"/>
      <c r="P47234" s="2"/>
      <c r="Q47234" s="2"/>
      <c r="R47234" s="2"/>
      <c r="S47234" s="2"/>
    </row>
    <row r="47235" spans="1:19" ht="22.5" customHeight="1" x14ac:dyDescent="0.3">
      <c r="A47235" s="10"/>
      <c r="B47235" s="6">
        <v>190.67058367512473</v>
      </c>
      <c r="C47235" s="6"/>
      <c r="D47235" s="7"/>
      <c r="E47235" s="7"/>
      <c r="F47235" s="7"/>
      <c r="G47235" s="7"/>
      <c r="H47235" s="5">
        <v>139.47864402286521</v>
      </c>
      <c r="I47235" s="5"/>
      <c r="J47235" s="1"/>
      <c r="K47235" s="1"/>
      <c r="L47235" s="1"/>
      <c r="M47235" s="1"/>
      <c r="N47235" s="11">
        <v>82.670248810906912</v>
      </c>
      <c r="O47235" s="11"/>
      <c r="P47235" s="2"/>
      <c r="Q47235" s="2"/>
      <c r="R47235" s="2"/>
      <c r="S47235" s="2"/>
    </row>
    <row r="47236" spans="1:19" ht="22.5" customHeight="1" x14ac:dyDescent="0.3">
      <c r="A47236" s="10"/>
      <c r="B47236" s="6">
        <v>204.36105488026308</v>
      </c>
      <c r="C47236" s="6"/>
      <c r="D47236" s="7"/>
      <c r="E47236" s="7"/>
      <c r="F47236" s="7"/>
      <c r="G47236" s="7"/>
      <c r="H47236" s="5">
        <v>149.02154669247039</v>
      </c>
      <c r="I47236" s="5"/>
      <c r="J47236" s="1"/>
      <c r="K47236" s="1"/>
      <c r="L47236" s="1"/>
      <c r="M47236" s="1"/>
      <c r="N47236" s="11">
        <v>87.728559258315741</v>
      </c>
      <c r="O47236" s="11"/>
      <c r="P47236" s="2"/>
      <c r="Q47236" s="2"/>
      <c r="R47236" s="2"/>
      <c r="S47236" s="2"/>
    </row>
    <row r="47237" spans="1:19" ht="22.5" customHeight="1" x14ac:dyDescent="0.3">
      <c r="A47237" s="10"/>
      <c r="B47237" s="6">
        <v>197.91038128190698</v>
      </c>
      <c r="C47237" s="6"/>
      <c r="D47237" s="7"/>
      <c r="E47237" s="7"/>
      <c r="F47237" s="7"/>
      <c r="G47237" s="7"/>
      <c r="H47237" s="5">
        <v>144.61302370975949</v>
      </c>
      <c r="I47237" s="5"/>
      <c r="J47237" s="1"/>
      <c r="K47237" s="1"/>
      <c r="L47237" s="1"/>
      <c r="M47237" s="1"/>
      <c r="N47237" s="11">
        <v>85.186482025136229</v>
      </c>
      <c r="O47237" s="11"/>
      <c r="P47237" s="2"/>
      <c r="Q47237" s="2"/>
      <c r="R47237" s="2"/>
      <c r="S47237" s="2"/>
    </row>
    <row r="47238" spans="1:19" ht="22.5" customHeight="1" x14ac:dyDescent="0.3">
      <c r="A47238" s="10"/>
      <c r="B47238" s="6">
        <v>203.82786713729496</v>
      </c>
      <c r="C47238" s="6"/>
      <c r="D47238" s="7"/>
      <c r="E47238" s="7"/>
      <c r="F47238" s="7"/>
      <c r="G47238" s="7"/>
      <c r="H47238" s="5">
        <v>148.49958433398788</v>
      </c>
      <c r="I47238" s="5"/>
      <c r="J47238" s="1"/>
      <c r="K47238" s="1"/>
      <c r="L47238" s="1"/>
      <c r="M47238" s="1"/>
      <c r="N47238" s="11">
        <v>87.726933189628895</v>
      </c>
      <c r="O47238" s="11"/>
      <c r="P47238" s="2"/>
      <c r="Q47238" s="2"/>
      <c r="R47238" s="2"/>
      <c r="S47238" s="2"/>
    </row>
    <row r="47239" spans="1:19" ht="22.5" customHeight="1" x14ac:dyDescent="0.3">
      <c r="A47239" s="10"/>
      <c r="B47239" s="6">
        <v>197.39558403197199</v>
      </c>
      <c r="C47239" s="6"/>
      <c r="D47239" s="7"/>
      <c r="E47239" s="7"/>
      <c r="F47239" s="7"/>
      <c r="G47239" s="7"/>
      <c r="H47239" s="5">
        <v>144.10468588790314</v>
      </c>
      <c r="I47239" s="5"/>
      <c r="J47239" s="1"/>
      <c r="K47239" s="1"/>
      <c r="L47239" s="1"/>
      <c r="M47239" s="1"/>
      <c r="N47239" s="11">
        <v>85.17374202606031</v>
      </c>
      <c r="O47239" s="11"/>
      <c r="P47239" s="2"/>
      <c r="Q47239" s="2"/>
      <c r="R47239" s="2"/>
      <c r="S47239" s="2"/>
    </row>
    <row r="47240" spans="1:19" ht="22.5" customHeight="1" x14ac:dyDescent="0.3">
      <c r="A47240" s="10"/>
      <c r="B47240" s="6">
        <v>199.34758657210776</v>
      </c>
      <c r="C47240" s="6"/>
      <c r="D47240" s="7"/>
      <c r="E47240" s="7"/>
      <c r="F47240" s="7"/>
      <c r="G47240" s="7"/>
      <c r="H47240" s="5">
        <v>145.53717845841607</v>
      </c>
      <c r="I47240" s="5"/>
      <c r="J47240" s="1"/>
      <c r="K47240" s="1"/>
      <c r="L47240" s="1"/>
      <c r="M47240" s="1"/>
      <c r="N47240" s="11">
        <v>85.807181325720407</v>
      </c>
      <c r="O47240" s="11"/>
      <c r="P47240" s="2"/>
      <c r="Q47240" s="2"/>
      <c r="R47240" s="2"/>
      <c r="S47240" s="2"/>
    </row>
    <row r="47241" spans="1:19" ht="22.5" customHeight="1" x14ac:dyDescent="0.3">
      <c r="A47241" s="10"/>
      <c r="B47241" s="6">
        <v>193.10981102939311</v>
      </c>
      <c r="C47241" s="6"/>
      <c r="D47241" s="7"/>
      <c r="E47241" s="7"/>
      <c r="F47241" s="7"/>
      <c r="G47241" s="7"/>
      <c r="H47241" s="5">
        <v>141.27250881413997</v>
      </c>
      <c r="I47241" s="5"/>
      <c r="J47241" s="1"/>
      <c r="K47241" s="1"/>
      <c r="L47241" s="1"/>
      <c r="M47241" s="1"/>
      <c r="N47241" s="11">
        <v>83.34725356277464</v>
      </c>
      <c r="O47241" s="11"/>
      <c r="P47241" s="2"/>
      <c r="Q47241" s="2"/>
      <c r="R47241" s="2"/>
      <c r="S47241" s="2"/>
    </row>
    <row r="47242" spans="1:19" ht="22.5" customHeight="1" x14ac:dyDescent="0.3">
      <c r="A47242" s="10"/>
      <c r="B47242" s="6">
        <v>198.8307605339148</v>
      </c>
      <c r="C47242" s="6"/>
      <c r="D47242" s="7"/>
      <c r="E47242" s="7"/>
      <c r="F47242" s="7"/>
      <c r="G47242" s="7"/>
      <c r="H47242" s="5">
        <v>145.03123333612484</v>
      </c>
      <c r="I47242" s="5"/>
      <c r="J47242" s="1"/>
      <c r="K47242" s="1"/>
      <c r="L47242" s="1"/>
      <c r="M47242" s="1"/>
      <c r="N47242" s="11">
        <v>85.805605155509497</v>
      </c>
      <c r="O47242" s="11"/>
      <c r="P47242" s="2"/>
      <c r="Q47242" s="2"/>
      <c r="R47242" s="2"/>
      <c r="S47242" s="2"/>
    </row>
    <row r="47243" spans="1:19" ht="22.5" customHeight="1" x14ac:dyDescent="0.3">
      <c r="A47243" s="10"/>
      <c r="B47243" s="6">
        <v>192.61081114301933</v>
      </c>
      <c r="C47243" s="6"/>
      <c r="D47243" s="7"/>
      <c r="E47243" s="7"/>
      <c r="F47243" s="7"/>
      <c r="G47243" s="7"/>
      <c r="H47243" s="5">
        <v>140.77977013813199</v>
      </c>
      <c r="I47243" s="5"/>
      <c r="J47243" s="1"/>
      <c r="K47243" s="1"/>
      <c r="L47243" s="1"/>
      <c r="M47243" s="1"/>
      <c r="N47243" s="11">
        <v>83.334904510614521</v>
      </c>
      <c r="O47243" s="11"/>
      <c r="P47243" s="2"/>
      <c r="Q47243" s="2"/>
      <c r="R47243" s="2"/>
      <c r="S47243" s="2"/>
    </row>
    <row r="47244" spans="1:19" ht="22.5" customHeight="1" x14ac:dyDescent="0.3">
      <c r="A47244" s="10"/>
      <c r="B47244" s="6">
        <v>204.27933805904041</v>
      </c>
      <c r="C47244" s="6"/>
      <c r="D47244" s="7"/>
      <c r="E47244" s="7"/>
      <c r="F47244" s="7"/>
      <c r="G47244" s="7"/>
      <c r="H47244" s="5">
        <v>148.97093443666418</v>
      </c>
      <c r="I47244" s="5"/>
      <c r="J47244" s="1"/>
      <c r="K47244" s="1"/>
      <c r="L47244" s="1"/>
      <c r="M47244" s="1"/>
      <c r="N47244" s="11">
        <v>87.709484010040384</v>
      </c>
      <c r="O47244" s="11"/>
      <c r="P47244" s="2"/>
      <c r="Q47244" s="2"/>
      <c r="R47244" s="2"/>
      <c r="S47244" s="2"/>
    </row>
    <row r="47245" spans="1:19" ht="22.5" customHeight="1" x14ac:dyDescent="0.3">
      <c r="A47245" s="10"/>
      <c r="B47245" s="6">
        <v>197.82603448593571</v>
      </c>
      <c r="C47245" s="6"/>
      <c r="D47245" s="7"/>
      <c r="E47245" s="7"/>
      <c r="F47245" s="7"/>
      <c r="G47245" s="7"/>
      <c r="H47245" s="5">
        <v>144.56136742533104</v>
      </c>
      <c r="I47245" s="5"/>
      <c r="J47245" s="1"/>
      <c r="K47245" s="1"/>
      <c r="L47245" s="1"/>
      <c r="M47245" s="1"/>
      <c r="N47245" s="11">
        <v>85.167068186761583</v>
      </c>
      <c r="O47245" s="11"/>
      <c r="P47245" s="2"/>
      <c r="Q47245" s="2"/>
      <c r="R47245" s="2"/>
      <c r="S47245" s="2"/>
    </row>
    <row r="47246" spans="1:19" ht="22.5" customHeight="1" x14ac:dyDescent="0.3">
      <c r="A47246" s="10"/>
      <c r="B47246" s="6">
        <v>203.74637267022251</v>
      </c>
      <c r="C47246" s="6"/>
      <c r="D47246" s="7"/>
      <c r="E47246" s="7"/>
      <c r="F47246" s="7"/>
      <c r="G47246" s="7"/>
      <c r="H47246" s="5">
        <v>148.44923430642544</v>
      </c>
      <c r="I47246" s="5"/>
      <c r="J47246" s="1"/>
      <c r="K47246" s="1"/>
      <c r="L47246" s="1"/>
      <c r="M47246" s="1"/>
      <c r="N47246" s="11">
        <v>87.708055652944438</v>
      </c>
      <c r="O47246" s="11"/>
      <c r="P47246" s="2"/>
      <c r="Q47246" s="2"/>
      <c r="R47246" s="2"/>
      <c r="S47246" s="2"/>
    </row>
    <row r="47247" spans="1:19" ht="22.5" customHeight="1" x14ac:dyDescent="0.3">
      <c r="A47247" s="10"/>
      <c r="B47247" s="6">
        <v>197.31145959015092</v>
      </c>
      <c r="C47247" s="6"/>
      <c r="D47247" s="7"/>
      <c r="E47247" s="7"/>
      <c r="F47247" s="7"/>
      <c r="G47247" s="7"/>
      <c r="H47247" s="5">
        <v>144.05329183171844</v>
      </c>
      <c r="I47247" s="5"/>
      <c r="J47247" s="1"/>
      <c r="K47247" s="1"/>
      <c r="L47247" s="1"/>
      <c r="M47247" s="1"/>
      <c r="N47247" s="11">
        <v>85.154525899276578</v>
      </c>
      <c r="O47247" s="11"/>
      <c r="P47247" s="2"/>
      <c r="Q47247" s="2"/>
      <c r="R47247" s="2"/>
      <c r="S47247" s="2"/>
    </row>
    <row r="47248" spans="1:19" ht="22.5" customHeight="1" x14ac:dyDescent="0.3">
      <c r="A47248" s="10"/>
      <c r="B47248" s="6">
        <v>199.2662124746891</v>
      </c>
      <c r="C47248" s="6"/>
      <c r="D47248" s="7"/>
      <c r="E47248" s="7"/>
      <c r="F47248" s="7"/>
      <c r="G47248" s="7"/>
      <c r="H47248" s="5">
        <v>145.48687858052455</v>
      </c>
      <c r="I47248" s="5"/>
      <c r="J47248" s="1"/>
      <c r="K47248" s="1"/>
      <c r="L47248" s="1"/>
      <c r="M47248" s="1"/>
      <c r="N47248" s="11">
        <v>85.788275402800039</v>
      </c>
      <c r="O47248" s="11"/>
      <c r="P47248" s="2"/>
      <c r="Q47248" s="2"/>
      <c r="R47248" s="2"/>
      <c r="S47248" s="2"/>
    </row>
    <row r="47249" spans="1:19" ht="22.5" customHeight="1" x14ac:dyDescent="0.3">
      <c r="A47249" s="10"/>
      <c r="B47249" s="6">
        <v>193.0258069572271</v>
      </c>
      <c r="C47249" s="6"/>
      <c r="D47249" s="7"/>
      <c r="E47249" s="7"/>
      <c r="F47249" s="7"/>
      <c r="G47249" s="7"/>
      <c r="H47249" s="5">
        <v>141.22116490762485</v>
      </c>
      <c r="I47249" s="5"/>
      <c r="J47249" s="1"/>
      <c r="K47249" s="1"/>
      <c r="L47249" s="1"/>
      <c r="M47249" s="1"/>
      <c r="N47249" s="11">
        <v>83.328009049754996</v>
      </c>
      <c r="O47249" s="11"/>
      <c r="P47249" s="2"/>
      <c r="Q47249" s="2"/>
      <c r="R47249" s="2"/>
      <c r="S47249" s="2"/>
    </row>
    <row r="47250" spans="1:19" ht="22.5" customHeight="1" x14ac:dyDescent="0.3">
      <c r="A47250" s="10"/>
      <c r="B47250" s="6">
        <v>198.74960196735833</v>
      </c>
      <c r="C47250" s="6"/>
      <c r="D47250" s="7"/>
      <c r="E47250" s="7"/>
      <c r="F47250" s="7"/>
      <c r="G47250" s="7"/>
      <c r="H47250" s="5">
        <v>144.98118763958934</v>
      </c>
      <c r="I47250" s="5"/>
      <c r="J47250" s="1"/>
      <c r="K47250" s="1"/>
      <c r="L47250" s="1"/>
      <c r="M47250" s="1"/>
      <c r="N47250" s="11">
        <v>85.786890877088823</v>
      </c>
      <c r="O47250" s="11"/>
      <c r="P47250" s="2"/>
      <c r="Q47250" s="2"/>
      <c r="R47250" s="2"/>
      <c r="S47250" s="2"/>
    </row>
    <row r="47251" spans="1:19" ht="22.5" customHeight="1" x14ac:dyDescent="0.3">
      <c r="A47251" s="10"/>
      <c r="B47251" s="6">
        <v>192.52702260171557</v>
      </c>
      <c r="C47251" s="6"/>
      <c r="D47251" s="7"/>
      <c r="E47251" s="7"/>
      <c r="F47251" s="7"/>
      <c r="G47251" s="7"/>
      <c r="H47251" s="5">
        <v>140.72868041297423</v>
      </c>
      <c r="I47251" s="5"/>
      <c r="J47251" s="1"/>
      <c r="K47251" s="1"/>
      <c r="L47251" s="1"/>
      <c r="M47251" s="1"/>
      <c r="N47251" s="11">
        <v>83.315851642094643</v>
      </c>
      <c r="O47251" s="11"/>
      <c r="P47251" s="2"/>
      <c r="Q47251" s="2"/>
      <c r="R47251" s="2"/>
      <c r="S47251" s="2"/>
    </row>
    <row r="47252" spans="1:19" ht="22.5" customHeight="1" x14ac:dyDescent="0.3">
      <c r="A47252" s="10"/>
      <c r="B47252" s="6">
        <v>203.50783545028088</v>
      </c>
      <c r="C47252" s="6"/>
      <c r="D47252" s="7"/>
      <c r="E47252" s="7"/>
      <c r="F47252" s="7"/>
      <c r="G47252" s="7"/>
      <c r="H47252" s="5">
        <v>148.49192905970821</v>
      </c>
      <c r="I47252" s="5"/>
      <c r="J47252" s="1"/>
      <c r="K47252" s="1"/>
      <c r="L47252" s="1"/>
      <c r="M47252" s="1"/>
      <c r="N47252" s="11">
        <v>87.479277766407691</v>
      </c>
      <c r="O47252" s="11"/>
      <c r="P47252" s="2"/>
      <c r="Q47252" s="2"/>
      <c r="R47252" s="2"/>
      <c r="S47252" s="2"/>
    </row>
    <row r="47253" spans="1:19" ht="22.5" customHeight="1" x14ac:dyDescent="0.3">
      <c r="A47253" s="10"/>
      <c r="B47253" s="6">
        <v>197.07422543161664</v>
      </c>
      <c r="C47253" s="6"/>
      <c r="D47253" s="7"/>
      <c r="E47253" s="7"/>
      <c r="F47253" s="7"/>
      <c r="G47253" s="7"/>
      <c r="H47253" s="5">
        <v>144.09208086673365</v>
      </c>
      <c r="I47253" s="5"/>
      <c r="J47253" s="1"/>
      <c r="K47253" s="1"/>
      <c r="L47253" s="1"/>
      <c r="M47253" s="1"/>
      <c r="N47253" s="11">
        <v>84.941224108023178</v>
      </c>
      <c r="O47253" s="11"/>
      <c r="P47253" s="2"/>
      <c r="Q47253" s="2"/>
      <c r="R47253" s="2"/>
      <c r="S47253" s="2"/>
    </row>
    <row r="47254" spans="1:19" ht="22.5" customHeight="1" x14ac:dyDescent="0.3">
      <c r="A47254" s="10"/>
      <c r="B47254" s="6">
        <v>202.9724642108784</v>
      </c>
      <c r="C47254" s="6"/>
      <c r="D47254" s="7"/>
      <c r="E47254" s="7"/>
      <c r="F47254" s="7"/>
      <c r="G47254" s="7"/>
      <c r="H47254" s="5">
        <v>147.9693112978081</v>
      </c>
      <c r="I47254" s="5"/>
      <c r="J47254" s="1"/>
      <c r="K47254" s="1"/>
      <c r="L47254" s="1"/>
      <c r="M47254" s="1"/>
      <c r="N47254" s="11">
        <v>87.4775599388514</v>
      </c>
      <c r="O47254" s="11"/>
      <c r="P47254" s="2"/>
      <c r="Q47254" s="2"/>
      <c r="R47254" s="2"/>
      <c r="S47254" s="2"/>
    </row>
    <row r="47255" spans="1:19" ht="22.5" customHeight="1" x14ac:dyDescent="0.3">
      <c r="A47255" s="10"/>
      <c r="B47255" s="6">
        <v>196.55739572407688</v>
      </c>
      <c r="C47255" s="6"/>
      <c r="D47255" s="7"/>
      <c r="E47255" s="7"/>
      <c r="F47255" s="7"/>
      <c r="G47255" s="7"/>
      <c r="H47255" s="5">
        <v>143.58317063778972</v>
      </c>
      <c r="I47255" s="5"/>
      <c r="J47255" s="1"/>
      <c r="K47255" s="1"/>
      <c r="L47255" s="1"/>
      <c r="M47255" s="1"/>
      <c r="N47255" s="11">
        <v>84.928433078321405</v>
      </c>
      <c r="O47255" s="11"/>
      <c r="P47255" s="2"/>
      <c r="Q47255" s="2"/>
      <c r="R47255" s="2"/>
      <c r="S47255" s="2"/>
    </row>
    <row r="47256" spans="1:19" ht="22.5" customHeight="1" x14ac:dyDescent="0.3">
      <c r="A47256" s="10"/>
      <c r="B47256" s="6">
        <v>198.51241026189851</v>
      </c>
      <c r="C47256" s="6"/>
      <c r="D47256" s="7"/>
      <c r="E47256" s="7"/>
      <c r="F47256" s="7"/>
      <c r="G47256" s="7"/>
      <c r="H47256" s="5">
        <v>145.01802719720743</v>
      </c>
      <c r="I47256" s="5"/>
      <c r="J47256" s="1"/>
      <c r="K47256" s="1"/>
      <c r="L47256" s="1"/>
      <c r="M47256" s="1"/>
      <c r="N47256" s="11">
        <v>85.563116079648978</v>
      </c>
      <c r="O47256" s="11"/>
      <c r="P47256" s="2"/>
      <c r="Q47256" s="2"/>
      <c r="R47256" s="2"/>
      <c r="S47256" s="2"/>
    </row>
    <row r="47257" spans="1:19" ht="22.5" customHeight="1" x14ac:dyDescent="0.3">
      <c r="A47257" s="10"/>
      <c r="B47257" s="6">
        <v>192.29096969403054</v>
      </c>
      <c r="C47257" s="6"/>
      <c r="D47257" s="7"/>
      <c r="E47257" s="7"/>
      <c r="F47257" s="7"/>
      <c r="G47257" s="7"/>
      <c r="H47257" s="5">
        <v>140.76166543238799</v>
      </c>
      <c r="I47257" s="5"/>
      <c r="J47257" s="1"/>
      <c r="K47257" s="1"/>
      <c r="L47257" s="1"/>
      <c r="M47257" s="1"/>
      <c r="N47257" s="11">
        <v>83.107043861057008</v>
      </c>
      <c r="O47257" s="11"/>
      <c r="P47257" s="2"/>
      <c r="Q47257" s="2"/>
      <c r="R47257" s="2"/>
      <c r="S47257" s="2"/>
    </row>
    <row r="47258" spans="1:19" ht="22.5" customHeight="1" x14ac:dyDescent="0.3">
      <c r="A47258" s="10"/>
      <c r="B47258" s="6">
        <v>197.99346773129378</v>
      </c>
      <c r="C47258" s="6"/>
      <c r="D47258" s="7"/>
      <c r="E47258" s="7"/>
      <c r="F47258" s="7"/>
      <c r="G47258" s="7"/>
      <c r="H47258" s="5">
        <v>144.51144678358284</v>
      </c>
      <c r="I47258" s="5"/>
      <c r="J47258" s="1"/>
      <c r="K47258" s="1"/>
      <c r="L47258" s="1"/>
      <c r="M47258" s="1"/>
      <c r="N47258" s="11">
        <v>85.561450966333993</v>
      </c>
      <c r="O47258" s="11"/>
      <c r="P47258" s="2"/>
      <c r="Q47258" s="2"/>
      <c r="R47258" s="2"/>
      <c r="S47258" s="2"/>
    </row>
    <row r="47259" spans="1:19" ht="22.5" customHeight="1" x14ac:dyDescent="0.3">
      <c r="A47259" s="10"/>
      <c r="B47259" s="6">
        <v>191.78999971921218</v>
      </c>
      <c r="C47259" s="6"/>
      <c r="D47259" s="7"/>
      <c r="E47259" s="7"/>
      <c r="F47259" s="7"/>
      <c r="G47259" s="7"/>
      <c r="H47259" s="5">
        <v>140.26837191450429</v>
      </c>
      <c r="I47259" s="5"/>
      <c r="J47259" s="1"/>
      <c r="K47259" s="1"/>
      <c r="L47259" s="1"/>
      <c r="M47259" s="1"/>
      <c r="N47259" s="11">
        <v>83.094645344226166</v>
      </c>
      <c r="O47259" s="11"/>
      <c r="P47259" s="2"/>
      <c r="Q47259" s="2"/>
      <c r="R47259" s="2"/>
      <c r="S47259" s="2"/>
    </row>
    <row r="47260" spans="1:19" ht="22.5" customHeight="1" x14ac:dyDescent="0.3">
      <c r="A47260" s="10"/>
      <c r="B47260" s="6">
        <v>203.43792719292628</v>
      </c>
      <c r="C47260" s="6"/>
      <c r="D47260" s="7"/>
      <c r="E47260" s="7"/>
      <c r="F47260" s="7"/>
      <c r="G47260" s="7"/>
      <c r="H47260" s="5">
        <v>148.4502774281155</v>
      </c>
      <c r="I47260" s="5"/>
      <c r="J47260" s="1"/>
      <c r="K47260" s="1"/>
      <c r="L47260" s="1"/>
      <c r="M47260" s="1"/>
      <c r="N47260" s="11">
        <v>87.464239401257231</v>
      </c>
      <c r="O47260" s="11"/>
      <c r="P47260" s="2"/>
      <c r="Q47260" s="2"/>
      <c r="R47260" s="2"/>
      <c r="S47260" s="2"/>
    </row>
    <row r="47261" spans="1:19" ht="22.5" customHeight="1" x14ac:dyDescent="0.3">
      <c r="A47261" s="10"/>
      <c r="B47261" s="6">
        <v>197.00187961182183</v>
      </c>
      <c r="C47261" s="6"/>
      <c r="D47261" s="7"/>
      <c r="E47261" s="7"/>
      <c r="F47261" s="7"/>
      <c r="G47261" s="7"/>
      <c r="H47261" s="5">
        <v>144.04947498625768</v>
      </c>
      <c r="I47261" s="5"/>
      <c r="J47261" s="1"/>
      <c r="K47261" s="1"/>
      <c r="L47261" s="1"/>
      <c r="M47261" s="1"/>
      <c r="N47261" s="11">
        <v>84.925883505746569</v>
      </c>
      <c r="O47261" s="11"/>
      <c r="P47261" s="2"/>
      <c r="Q47261" s="2"/>
      <c r="R47261" s="2"/>
      <c r="S47261" s="2"/>
    </row>
    <row r="47262" spans="1:19" ht="22.5" customHeight="1" x14ac:dyDescent="0.3">
      <c r="A47262" s="10"/>
      <c r="B47262" s="6">
        <v>202.90270036910573</v>
      </c>
      <c r="C47262" s="6"/>
      <c r="D47262" s="7"/>
      <c r="E47262" s="7"/>
      <c r="F47262" s="7"/>
      <c r="G47262" s="7"/>
      <c r="H47262" s="5">
        <v>147.92782997940384</v>
      </c>
      <c r="I47262" s="5"/>
      <c r="J47262" s="1"/>
      <c r="K47262" s="1"/>
      <c r="L47262" s="1"/>
      <c r="M47262" s="1"/>
      <c r="N47262" s="11">
        <v>87.462649984321857</v>
      </c>
      <c r="O47262" s="11"/>
      <c r="P47262" s="2"/>
      <c r="Q47262" s="2"/>
      <c r="R47262" s="2"/>
      <c r="S47262" s="2"/>
    </row>
    <row r="47263" spans="1:19" ht="22.5" customHeight="1" x14ac:dyDescent="0.3">
      <c r="A47263" s="10"/>
      <c r="B47263" s="6">
        <v>196.48519431986537</v>
      </c>
      <c r="C47263" s="6"/>
      <c r="D47263" s="7"/>
      <c r="E47263" s="7"/>
      <c r="F47263" s="7"/>
      <c r="G47263" s="7"/>
      <c r="H47263" s="5">
        <v>143.54073507050347</v>
      </c>
      <c r="I47263" s="5"/>
      <c r="J47263" s="1"/>
      <c r="K47263" s="1"/>
      <c r="L47263" s="1"/>
      <c r="M47263" s="1"/>
      <c r="N47263" s="11">
        <v>84.913220886665613</v>
      </c>
      <c r="O47263" s="11"/>
      <c r="P47263" s="2"/>
      <c r="Q47263" s="2"/>
      <c r="R47263" s="2"/>
      <c r="S47263" s="2"/>
    </row>
    <row r="47264" spans="1:19" ht="22.5" customHeight="1" x14ac:dyDescent="0.3">
      <c r="A47264" s="10"/>
      <c r="B47264" s="6">
        <v>198.4427245983546</v>
      </c>
      <c r="C47264" s="6"/>
      <c r="D47264" s="7"/>
      <c r="E47264" s="7"/>
      <c r="F47264" s="7"/>
      <c r="G47264" s="7"/>
      <c r="H47264" s="5">
        <v>144.97657845023824</v>
      </c>
      <c r="I47264" s="5"/>
      <c r="J47264" s="1"/>
      <c r="K47264" s="1"/>
      <c r="L47264" s="1"/>
      <c r="M47264" s="1"/>
      <c r="N47264" s="11">
        <v>85.548187688698249</v>
      </c>
      <c r="O47264" s="11"/>
      <c r="P47264" s="2"/>
      <c r="Q47264" s="2"/>
      <c r="R47264" s="2"/>
      <c r="S47264" s="2"/>
    </row>
    <row r="47265" spans="1:19" ht="22.5" customHeight="1" x14ac:dyDescent="0.3">
      <c r="A47265" s="10"/>
      <c r="B47265" s="6">
        <v>192.21884646804648</v>
      </c>
      <c r="C47265" s="6"/>
      <c r="D47265" s="7"/>
      <c r="E47265" s="7"/>
      <c r="F47265" s="7"/>
      <c r="G47265" s="7"/>
      <c r="H47265" s="5">
        <v>140.7192624365355</v>
      </c>
      <c r="I47265" s="5"/>
      <c r="J47265" s="1"/>
      <c r="K47265" s="1"/>
      <c r="L47265" s="1"/>
      <c r="M47265" s="1"/>
      <c r="N47265" s="11">
        <v>83.091813232980002</v>
      </c>
      <c r="O47265" s="11"/>
      <c r="P47265" s="2"/>
      <c r="Q47265" s="2"/>
      <c r="R47265" s="2"/>
      <c r="S47265" s="2"/>
    </row>
    <row r="47266" spans="1:19" ht="22.5" customHeight="1" x14ac:dyDescent="0.3">
      <c r="A47266" s="10"/>
      <c r="B47266" s="6">
        <v>197.92392205171237</v>
      </c>
      <c r="C47266" s="6"/>
      <c r="D47266" s="7"/>
      <c r="E47266" s="7"/>
      <c r="F47266" s="7"/>
      <c r="G47266" s="7"/>
      <c r="H47266" s="5">
        <v>144.47016312347515</v>
      </c>
      <c r="I47266" s="5"/>
      <c r="J47266" s="1"/>
      <c r="K47266" s="1"/>
      <c r="L47266" s="1"/>
      <c r="M47266" s="1"/>
      <c r="N47266" s="11">
        <v>85.546647045522235</v>
      </c>
      <c r="O47266" s="11"/>
      <c r="P47266" s="2"/>
      <c r="Q47266" s="2"/>
      <c r="R47266" s="2"/>
      <c r="S47266" s="2"/>
    </row>
    <row r="47267" spans="1:19" ht="22.5" customHeight="1" x14ac:dyDescent="0.3">
      <c r="A47267" s="10"/>
      <c r="B47267" s="6">
        <v>191.7180164771907</v>
      </c>
      <c r="C47267" s="6"/>
      <c r="D47267" s="7"/>
      <c r="E47267" s="7"/>
      <c r="F47267" s="7"/>
      <c r="G47267" s="7"/>
      <c r="H47267" s="5">
        <v>140.22613400551336</v>
      </c>
      <c r="I47267" s="5"/>
      <c r="J47267" s="1"/>
      <c r="K47267" s="1"/>
      <c r="L47267" s="1"/>
      <c r="M47267" s="1"/>
      <c r="N47267" s="11">
        <v>83.079539186288144</v>
      </c>
      <c r="O47267" s="11"/>
      <c r="P47267" s="2"/>
      <c r="Q47267" s="2"/>
      <c r="R47267" s="2"/>
      <c r="S47267" s="2"/>
    </row>
    <row r="47268" spans="1:19" ht="22.5" customHeight="1" x14ac:dyDescent="0.3">
      <c r="A47268" s="10"/>
      <c r="B47268" s="6">
        <v>203.90192814345559</v>
      </c>
      <c r="C47268" s="6"/>
      <c r="D47268" s="7"/>
      <c r="E47268" s="7"/>
      <c r="F47268" s="7"/>
      <c r="G47268" s="7"/>
      <c r="H47268" s="5">
        <v>148.70225165739339</v>
      </c>
      <c r="I47268" s="5"/>
      <c r="J47268" s="1"/>
      <c r="K47268" s="1"/>
      <c r="L47268" s="1"/>
      <c r="M47268" s="1"/>
      <c r="N47268" s="11">
        <v>87.56023542345828</v>
      </c>
      <c r="O47268" s="11"/>
      <c r="P47268" s="2"/>
      <c r="Q47268" s="2"/>
      <c r="R47268" s="2"/>
      <c r="S47268" s="2"/>
    </row>
    <row r="47269" spans="1:19" ht="22.5" customHeight="1" x14ac:dyDescent="0.3">
      <c r="A47269" s="10"/>
      <c r="B47269" s="6">
        <v>197.46212647888188</v>
      </c>
      <c r="C47269" s="6"/>
      <c r="D47269" s="7"/>
      <c r="E47269" s="7"/>
      <c r="F47269" s="7"/>
      <c r="G47269" s="7"/>
      <c r="H47269" s="5">
        <v>144.30003966158066</v>
      </c>
      <c r="I47269" s="5"/>
      <c r="J47269" s="1"/>
      <c r="K47269" s="1"/>
      <c r="L47269" s="1"/>
      <c r="M47269" s="1"/>
      <c r="N47269" s="11">
        <v>85.021490648050417</v>
      </c>
      <c r="O47269" s="11"/>
      <c r="P47269" s="2"/>
      <c r="Q47269" s="2"/>
      <c r="R47269" s="2"/>
      <c r="S47269" s="2"/>
    </row>
    <row r="47270" spans="1:19" ht="22.5" customHeight="1" x14ac:dyDescent="0.3">
      <c r="A47270" s="10"/>
      <c r="B47270" s="6">
        <v>203.37012794746482</v>
      </c>
      <c r="C47270" s="6"/>
      <c r="D47270" s="7"/>
      <c r="E47270" s="7"/>
      <c r="F47270" s="7"/>
      <c r="G47270" s="7"/>
      <c r="H47270" s="5">
        <v>148.18126756569404</v>
      </c>
      <c r="I47270" s="5"/>
      <c r="J47270" s="1"/>
      <c r="K47270" s="1"/>
      <c r="L47270" s="1"/>
      <c r="M47270" s="1"/>
      <c r="N47270" s="11">
        <v>87.559256250909598</v>
      </c>
      <c r="O47270" s="11"/>
      <c r="P47270" s="2"/>
      <c r="Q47270" s="2"/>
      <c r="R47270" s="2"/>
      <c r="S47270" s="2"/>
    </row>
    <row r="47271" spans="1:19" ht="22.5" customHeight="1" x14ac:dyDescent="0.3">
      <c r="A47271" s="10"/>
      <c r="B47271" s="6">
        <v>196.94865275757755</v>
      </c>
      <c r="C47271" s="6"/>
      <c r="D47271" s="7"/>
      <c r="E47271" s="7"/>
      <c r="F47271" s="7"/>
      <c r="G47271" s="7"/>
      <c r="H47271" s="5">
        <v>143.79263648267803</v>
      </c>
      <c r="I47271" s="5"/>
      <c r="J47271" s="1"/>
      <c r="K47271" s="1"/>
      <c r="L47271" s="1"/>
      <c r="M47271" s="1"/>
      <c r="N47271" s="11">
        <v>85.009369577987584</v>
      </c>
      <c r="O47271" s="11"/>
      <c r="P47271" s="2"/>
      <c r="Q47271" s="2"/>
      <c r="R47271" s="2"/>
      <c r="S47271" s="2"/>
    </row>
    <row r="47272" spans="1:19" ht="22.5" customHeight="1" x14ac:dyDescent="0.3">
      <c r="A47272" s="10"/>
      <c r="B47272" s="6">
        <v>198.89940870041437</v>
      </c>
      <c r="C47272" s="6"/>
      <c r="D47272" s="7"/>
      <c r="E47272" s="7"/>
      <c r="F47272" s="7"/>
      <c r="G47272" s="7"/>
      <c r="H47272" s="5">
        <v>145.22496916842485</v>
      </c>
      <c r="I47272" s="5"/>
      <c r="J47272" s="1"/>
      <c r="K47272" s="1"/>
      <c r="L47272" s="1"/>
      <c r="M47272" s="1"/>
      <c r="N47272" s="11">
        <v>85.642639749839276</v>
      </c>
      <c r="O47272" s="11"/>
      <c r="P47272" s="2"/>
      <c r="Q47272" s="2"/>
      <c r="R47272" s="2"/>
      <c r="S47272" s="2"/>
    </row>
    <row r="47273" spans="1:19" ht="22.5" customHeight="1" x14ac:dyDescent="0.3">
      <c r="A47273" s="10"/>
      <c r="B47273" s="6">
        <v>192.67209777413004</v>
      </c>
      <c r="C47273" s="6"/>
      <c r="D47273" s="7"/>
      <c r="E47273" s="7"/>
      <c r="F47273" s="7"/>
      <c r="G47273" s="7"/>
      <c r="H47273" s="5">
        <v>140.96637277877502</v>
      </c>
      <c r="I47273" s="5"/>
      <c r="J47273" s="1"/>
      <c r="K47273" s="1"/>
      <c r="L47273" s="1"/>
      <c r="M47273" s="1"/>
      <c r="N47273" s="11">
        <v>83.185918087132947</v>
      </c>
      <c r="O47273" s="11"/>
      <c r="P47273" s="2"/>
      <c r="Q47273" s="2"/>
      <c r="R47273" s="2"/>
      <c r="S47273" s="2"/>
    </row>
    <row r="47274" spans="1:19" ht="22.5" customHeight="1" x14ac:dyDescent="0.3">
      <c r="A47274" s="10"/>
      <c r="B47274" s="6">
        <v>198.38392763013536</v>
      </c>
      <c r="C47274" s="6"/>
      <c r="D47274" s="7"/>
      <c r="E47274" s="7"/>
      <c r="F47274" s="7"/>
      <c r="G47274" s="7"/>
      <c r="H47274" s="5">
        <v>144.71997229326089</v>
      </c>
      <c r="I47274" s="5"/>
      <c r="J47274" s="1"/>
      <c r="K47274" s="1"/>
      <c r="L47274" s="1"/>
      <c r="M47274" s="1"/>
      <c r="N47274" s="11">
        <v>85.641690624740775</v>
      </c>
      <c r="O47274" s="11"/>
      <c r="P47274" s="2"/>
      <c r="Q47274" s="2"/>
      <c r="R47274" s="2"/>
      <c r="S47274" s="2"/>
    </row>
    <row r="47275" spans="1:19" ht="22.5" customHeight="1" x14ac:dyDescent="0.3">
      <c r="A47275" s="10"/>
      <c r="B47275" s="6">
        <v>192.17438080182845</v>
      </c>
      <c r="C47275" s="6"/>
      <c r="D47275" s="7"/>
      <c r="E47275" s="7"/>
      <c r="F47275" s="7"/>
      <c r="G47275" s="7"/>
      <c r="H47275" s="5">
        <v>140.47454006473063</v>
      </c>
      <c r="I47275" s="5"/>
      <c r="J47275" s="1"/>
      <c r="K47275" s="1"/>
      <c r="L47275" s="1"/>
      <c r="M47275" s="1"/>
      <c r="N47275" s="11">
        <v>83.174168971175462</v>
      </c>
      <c r="O47275" s="11"/>
      <c r="P47275" s="2"/>
      <c r="Q47275" s="2"/>
      <c r="R47275" s="2"/>
      <c r="S47275" s="2"/>
    </row>
    <row r="47276" spans="1:19" ht="22.5" customHeight="1" x14ac:dyDescent="0.3">
      <c r="A47276" s="10"/>
      <c r="B47276" s="6">
        <v>203.82450202735762</v>
      </c>
      <c r="C47276" s="6"/>
      <c r="D47276" s="7"/>
      <c r="E47276" s="7"/>
      <c r="F47276" s="7"/>
      <c r="G47276" s="7"/>
      <c r="H47276" s="5">
        <v>148.65522841794012</v>
      </c>
      <c r="I47276" s="5"/>
      <c r="J47276" s="1"/>
      <c r="K47276" s="1"/>
      <c r="L47276" s="1"/>
      <c r="M47276" s="1"/>
      <c r="N47276" s="11">
        <v>87.542937254449228</v>
      </c>
      <c r="O47276" s="11"/>
      <c r="P47276" s="2"/>
      <c r="Q47276" s="2"/>
      <c r="R47276" s="2"/>
      <c r="S47276" s="2"/>
    </row>
    <row r="47277" spans="1:19" ht="22.5" customHeight="1" x14ac:dyDescent="0.3">
      <c r="A47277" s="10"/>
      <c r="B47277" s="6">
        <v>197.38217066417897</v>
      </c>
      <c r="C47277" s="6"/>
      <c r="D47277" s="7"/>
      <c r="E47277" s="7"/>
      <c r="F47277" s="7"/>
      <c r="G47277" s="7"/>
      <c r="H47277" s="5">
        <v>144.25202755893829</v>
      </c>
      <c r="I47277" s="5"/>
      <c r="J47277" s="1"/>
      <c r="K47277" s="1"/>
      <c r="L47277" s="1"/>
      <c r="M47277" s="1"/>
      <c r="N47277" s="11">
        <v>85.003880335729022</v>
      </c>
      <c r="O47277" s="11"/>
      <c r="P47277" s="2"/>
      <c r="Q47277" s="2"/>
      <c r="R47277" s="2"/>
      <c r="S47277" s="2"/>
    </row>
    <row r="47278" spans="1:19" ht="22.5" customHeight="1" x14ac:dyDescent="0.3">
      <c r="A47278" s="10"/>
      <c r="B47278" s="6">
        <v>203.29290858171547</v>
      </c>
      <c r="C47278" s="6"/>
      <c r="D47278" s="7"/>
      <c r="E47278" s="7"/>
      <c r="F47278" s="7"/>
      <c r="G47278" s="7"/>
      <c r="H47278" s="5">
        <v>148.13448815250354</v>
      </c>
      <c r="I47278" s="5"/>
      <c r="J47278" s="1"/>
      <c r="K47278" s="1"/>
      <c r="L47278" s="1"/>
      <c r="M47278" s="1"/>
      <c r="N47278" s="11">
        <v>87.54214191899375</v>
      </c>
      <c r="O47278" s="11"/>
      <c r="P47278" s="2"/>
      <c r="Q47278" s="2"/>
      <c r="R47278" s="2"/>
      <c r="S47278" s="2"/>
    </row>
    <row r="47279" spans="1:19" ht="22.5" customHeight="1" x14ac:dyDescent="0.3">
      <c r="A47279" s="10"/>
      <c r="B47279" s="6">
        <v>196.86890369322325</v>
      </c>
      <c r="C47279" s="6"/>
      <c r="D47279" s="7"/>
      <c r="E47279" s="7"/>
      <c r="F47279" s="7"/>
      <c r="G47279" s="7"/>
      <c r="H47279" s="5">
        <v>143.74486820629716</v>
      </c>
      <c r="I47279" s="5"/>
      <c r="J47279" s="1"/>
      <c r="K47279" s="1"/>
      <c r="L47279" s="1"/>
      <c r="M47279" s="1"/>
      <c r="N47279" s="11">
        <v>84.991943102759507</v>
      </c>
      <c r="O47279" s="11"/>
      <c r="P47279" s="2"/>
      <c r="Q47279" s="2"/>
      <c r="R47279" s="2"/>
      <c r="S47279" s="2"/>
    </row>
    <row r="47280" spans="1:19" ht="22.5" customHeight="1" x14ac:dyDescent="0.3">
      <c r="A47280" s="10"/>
      <c r="B47280" s="6">
        <v>198.8223012573259</v>
      </c>
      <c r="C47280" s="6"/>
      <c r="D47280" s="7"/>
      <c r="E47280" s="7"/>
      <c r="F47280" s="7"/>
      <c r="G47280" s="7"/>
      <c r="H47280" s="5">
        <v>145.17823638562868</v>
      </c>
      <c r="I47280" s="5"/>
      <c r="J47280" s="1"/>
      <c r="K47280" s="1"/>
      <c r="L47280" s="1"/>
      <c r="M47280" s="1"/>
      <c r="N47280" s="11">
        <v>85.625499023704208</v>
      </c>
      <c r="O47280" s="11"/>
      <c r="P47280" s="2"/>
      <c r="Q47280" s="2"/>
      <c r="R47280" s="2"/>
      <c r="S47280" s="2"/>
    </row>
    <row r="47281" spans="1:19" ht="22.5" customHeight="1" x14ac:dyDescent="0.3">
      <c r="A47281" s="10"/>
      <c r="B47281" s="6">
        <v>192.59246063243663</v>
      </c>
      <c r="C47281" s="6"/>
      <c r="D47281" s="7"/>
      <c r="E47281" s="7"/>
      <c r="F47281" s="7"/>
      <c r="G47281" s="7"/>
      <c r="H47281" s="5">
        <v>140.91865113278985</v>
      </c>
      <c r="I47281" s="5"/>
      <c r="J47281" s="1"/>
      <c r="K47281" s="1"/>
      <c r="L47281" s="1"/>
      <c r="M47281" s="1"/>
      <c r="N47281" s="11">
        <v>83.168465217685537</v>
      </c>
      <c r="O47281" s="11"/>
      <c r="P47281" s="2"/>
      <c r="Q47281" s="2"/>
      <c r="R47281" s="2"/>
      <c r="S47281" s="2"/>
    </row>
    <row r="47282" spans="1:19" ht="22.5" customHeight="1" x14ac:dyDescent="0.3">
      <c r="A47282" s="10"/>
      <c r="B47282" s="6">
        <v>198.30702059293682</v>
      </c>
      <c r="C47282" s="6"/>
      <c r="D47282" s="7"/>
      <c r="E47282" s="7"/>
      <c r="F47282" s="7"/>
      <c r="G47282" s="7"/>
      <c r="H47282" s="5">
        <v>144.67347585453263</v>
      </c>
      <c r="I47282" s="5"/>
      <c r="J47282" s="1"/>
      <c r="K47282" s="1"/>
      <c r="L47282" s="1"/>
      <c r="M47282" s="1"/>
      <c r="N47282" s="11">
        <v>85.624728094368507</v>
      </c>
      <c r="O47282" s="11"/>
      <c r="P47282" s="2"/>
      <c r="Q47282" s="2"/>
      <c r="R47282" s="2"/>
      <c r="S47282" s="2"/>
    </row>
    <row r="47283" spans="1:19" ht="22.5" customHeight="1" x14ac:dyDescent="0.3">
      <c r="A47283" s="10"/>
      <c r="B47283" s="6">
        <v>192.09494406602499</v>
      </c>
      <c r="C47283" s="6"/>
      <c r="D47283" s="7"/>
      <c r="E47283" s="7"/>
      <c r="F47283" s="7"/>
      <c r="G47283" s="7"/>
      <c r="H47283" s="5">
        <v>140.42705476281461</v>
      </c>
      <c r="I47283" s="5"/>
      <c r="J47283" s="1"/>
      <c r="K47283" s="1"/>
      <c r="L47283" s="1"/>
      <c r="M47283" s="1"/>
      <c r="N47283" s="11">
        <v>83.156894297490851</v>
      </c>
      <c r="O47283" s="11"/>
      <c r="P47283" s="2"/>
      <c r="Q47283" s="2"/>
      <c r="R47283" s="2"/>
      <c r="S47283" s="2"/>
    </row>
    <row r="47284" spans="1:19" ht="22.5" customHeight="1" x14ac:dyDescent="0.3">
      <c r="A47284" s="10"/>
      <c r="B47284" s="6">
        <v>203.089845871075</v>
      </c>
      <c r="C47284" s="6"/>
      <c r="D47284" s="7"/>
      <c r="E47284" s="7"/>
      <c r="F47284" s="7"/>
      <c r="G47284" s="7"/>
      <c r="H47284" s="5">
        <v>148.20449244528228</v>
      </c>
      <c r="I47284" s="5"/>
      <c r="J47284" s="1"/>
      <c r="K47284" s="1"/>
      <c r="L47284" s="1"/>
      <c r="M47284" s="1"/>
      <c r="N47284" s="11">
        <v>87.329227472625973</v>
      </c>
      <c r="O47284" s="11"/>
      <c r="P47284" s="2"/>
      <c r="Q47284" s="2"/>
      <c r="R47284" s="2"/>
      <c r="S47284" s="2"/>
    </row>
    <row r="47285" spans="1:19" ht="22.5" customHeight="1" x14ac:dyDescent="0.3">
      <c r="A47285" s="10"/>
      <c r="B47285" s="6">
        <v>196.66634717573237</v>
      </c>
      <c r="C47285" s="6"/>
      <c r="D47285" s="7"/>
      <c r="E47285" s="7"/>
      <c r="F47285" s="7"/>
      <c r="G47285" s="7"/>
      <c r="H47285" s="5">
        <v>143.81045465752794</v>
      </c>
      <c r="I47285" s="5"/>
      <c r="J47285" s="1"/>
      <c r="K47285" s="1"/>
      <c r="L47285" s="1"/>
      <c r="M47285" s="1"/>
      <c r="N47285" s="11">
        <v>84.79419934029616</v>
      </c>
      <c r="O47285" s="11"/>
      <c r="P47285" s="2"/>
      <c r="Q47285" s="2"/>
      <c r="R47285" s="2"/>
      <c r="S47285" s="2"/>
    </row>
    <row r="47286" spans="1:19" ht="22.5" customHeight="1" x14ac:dyDescent="0.3">
      <c r="A47286" s="10"/>
      <c r="B47286" s="6">
        <v>202.55598820759153</v>
      </c>
      <c r="C47286" s="6"/>
      <c r="D47286" s="7"/>
      <c r="E47286" s="7"/>
      <c r="F47286" s="7"/>
      <c r="G47286" s="7"/>
      <c r="H47286" s="5">
        <v>147.68292488302862</v>
      </c>
      <c r="I47286" s="5"/>
      <c r="J47286" s="1"/>
      <c r="K47286" s="1"/>
      <c r="L47286" s="1"/>
      <c r="M47286" s="1"/>
      <c r="N47286" s="11">
        <v>87.328210776252945</v>
      </c>
      <c r="O47286" s="11"/>
      <c r="P47286" s="2"/>
      <c r="Q47286" s="2"/>
      <c r="R47286" s="2"/>
      <c r="S47286" s="2"/>
    </row>
    <row r="47287" spans="1:19" ht="22.5" customHeight="1" x14ac:dyDescent="0.3">
      <c r="A47287" s="10"/>
      <c r="B47287" s="6">
        <v>196.15095783154459</v>
      </c>
      <c r="C47287" s="6"/>
      <c r="D47287" s="7"/>
      <c r="E47287" s="7"/>
      <c r="F47287" s="7"/>
      <c r="G47287" s="7"/>
      <c r="H47287" s="5">
        <v>143.30254377168259</v>
      </c>
      <c r="I47287" s="5"/>
      <c r="J47287" s="1"/>
      <c r="K47287" s="1"/>
      <c r="L47287" s="1"/>
      <c r="M47287" s="1"/>
      <c r="N47287" s="11">
        <v>84.782076021418661</v>
      </c>
      <c r="O47287" s="11"/>
      <c r="P47287" s="2"/>
      <c r="Q47287" s="2"/>
      <c r="R47287" s="2"/>
      <c r="S47287" s="2"/>
    </row>
    <row r="47288" spans="1:19" ht="22.5" customHeight="1" x14ac:dyDescent="0.3">
      <c r="A47288" s="10"/>
      <c r="B47288" s="6">
        <v>198.10447039035401</v>
      </c>
      <c r="C47288" s="6"/>
      <c r="D47288" s="7"/>
      <c r="E47288" s="7"/>
      <c r="F47288" s="7"/>
      <c r="G47288" s="7"/>
      <c r="H47288" s="5">
        <v>144.73703157333355</v>
      </c>
      <c r="I47288" s="5"/>
      <c r="J47288" s="1"/>
      <c r="K47288" s="1"/>
      <c r="L47288" s="1"/>
      <c r="M47288" s="1"/>
      <c r="N47288" s="11">
        <v>85.416468120609025</v>
      </c>
      <c r="O47288" s="11"/>
      <c r="P47288" s="2"/>
      <c r="Q47288" s="2"/>
      <c r="R47288" s="2"/>
      <c r="S47288" s="2"/>
    </row>
    <row r="47289" spans="1:19" ht="22.5" customHeight="1" x14ac:dyDescent="0.3">
      <c r="A47289" s="10"/>
      <c r="B47289" s="6">
        <v>191.89276599935513</v>
      </c>
      <c r="C47289" s="6"/>
      <c r="D47289" s="7"/>
      <c r="E47289" s="7"/>
      <c r="F47289" s="7"/>
      <c r="G47289" s="7"/>
      <c r="H47289" s="5">
        <v>140.48626335772008</v>
      </c>
      <c r="I47289" s="5"/>
      <c r="J47289" s="1"/>
      <c r="K47289" s="1"/>
      <c r="L47289" s="1"/>
      <c r="M47289" s="1"/>
      <c r="N47289" s="11">
        <v>82.963307615334614</v>
      </c>
      <c r="O47289" s="11"/>
      <c r="P47289" s="2"/>
      <c r="Q47289" s="2"/>
      <c r="R47289" s="2"/>
      <c r="S47289" s="2"/>
    </row>
    <row r="47290" spans="1:19" ht="22.5" customHeight="1" x14ac:dyDescent="0.3">
      <c r="A47290" s="10"/>
      <c r="B47290" s="6">
        <v>197.58699498921052</v>
      </c>
      <c r="C47290" s="6"/>
      <c r="D47290" s="7"/>
      <c r="E47290" s="7"/>
      <c r="F47290" s="7"/>
      <c r="G47290" s="7"/>
      <c r="H47290" s="5">
        <v>144.23146913232574</v>
      </c>
      <c r="I47290" s="5"/>
      <c r="J47290" s="1"/>
      <c r="K47290" s="1"/>
      <c r="L47290" s="1"/>
      <c r="M47290" s="1"/>
      <c r="N47290" s="11">
        <v>85.415482623163825</v>
      </c>
      <c r="O47290" s="11"/>
      <c r="P47290" s="2"/>
      <c r="Q47290" s="2"/>
      <c r="R47290" s="2"/>
      <c r="S47290" s="2"/>
    </row>
    <row r="47291" spans="1:19" ht="22.5" customHeight="1" x14ac:dyDescent="0.3">
      <c r="A47291" s="10"/>
      <c r="B47291" s="6">
        <v>191.39319218807196</v>
      </c>
      <c r="C47291" s="6"/>
      <c r="D47291" s="7"/>
      <c r="E47291" s="7"/>
      <c r="F47291" s="7"/>
      <c r="G47291" s="7"/>
      <c r="H47291" s="5">
        <v>139.99393851651877</v>
      </c>
      <c r="I47291" s="5"/>
      <c r="J47291" s="1"/>
      <c r="K47291" s="1"/>
      <c r="L47291" s="1"/>
      <c r="M47291" s="1"/>
      <c r="N47291" s="11">
        <v>82.951556319570926</v>
      </c>
      <c r="O47291" s="11"/>
      <c r="P47291" s="2"/>
      <c r="Q47291" s="2"/>
      <c r="R47291" s="2"/>
      <c r="S47291" s="2"/>
    </row>
    <row r="47292" spans="1:19" ht="22.5" customHeight="1" x14ac:dyDescent="0.3">
      <c r="A47292" s="10"/>
      <c r="B47292" s="6">
        <v>203.02358246332909</v>
      </c>
      <c r="C47292" s="6"/>
      <c r="D47292" s="7"/>
      <c r="E47292" s="7"/>
      <c r="F47292" s="7"/>
      <c r="G47292" s="7"/>
      <c r="H47292" s="5">
        <v>148.16584529075087</v>
      </c>
      <c r="I47292" s="5"/>
      <c r="J47292" s="1"/>
      <c r="K47292" s="1"/>
      <c r="L47292" s="1"/>
      <c r="M47292" s="1"/>
      <c r="N47292" s="11">
        <v>87.31565713139247</v>
      </c>
      <c r="O47292" s="11"/>
      <c r="P47292" s="2"/>
      <c r="Q47292" s="2"/>
      <c r="R47292" s="2"/>
      <c r="S47292" s="2"/>
    </row>
    <row r="47293" spans="1:19" ht="22.5" customHeight="1" x14ac:dyDescent="0.3">
      <c r="A47293" s="10"/>
      <c r="B47293" s="6">
        <v>196.59773819280704</v>
      </c>
      <c r="C47293" s="6"/>
      <c r="D47293" s="7"/>
      <c r="E47293" s="7"/>
      <c r="F47293" s="7"/>
      <c r="G47293" s="7"/>
      <c r="H47293" s="5">
        <v>143.7709035030297</v>
      </c>
      <c r="I47293" s="5"/>
      <c r="J47293" s="1"/>
      <c r="K47293" s="1"/>
      <c r="L47293" s="1"/>
      <c r="M47293" s="1"/>
      <c r="N47293" s="11">
        <v>84.780350658416964</v>
      </c>
      <c r="O47293" s="11"/>
      <c r="P47293" s="2"/>
      <c r="Q47293" s="2"/>
      <c r="R47293" s="2"/>
      <c r="S47293" s="2"/>
    </row>
    <row r="47294" spans="1:19" ht="22.5" customHeight="1" x14ac:dyDescent="0.3">
      <c r="A47294" s="10"/>
      <c r="B47294" s="6">
        <v>202.4898590810003</v>
      </c>
      <c r="C47294" s="6"/>
      <c r="D47294" s="7"/>
      <c r="E47294" s="7"/>
      <c r="F47294" s="7"/>
      <c r="G47294" s="7"/>
      <c r="H47294" s="5">
        <v>147.64443608988327</v>
      </c>
      <c r="I47294" s="5"/>
      <c r="J47294" s="1"/>
      <c r="K47294" s="1"/>
      <c r="L47294" s="1"/>
      <c r="M47294" s="1"/>
      <c r="N47294" s="11">
        <v>87.314759834368772</v>
      </c>
      <c r="O47294" s="11"/>
      <c r="P47294" s="2"/>
      <c r="Q47294" s="2"/>
      <c r="R47294" s="2"/>
      <c r="S47294" s="2"/>
    </row>
    <row r="47295" spans="1:19" ht="22.5" customHeight="1" x14ac:dyDescent="0.3">
      <c r="A47295" s="10"/>
      <c r="B47295" s="6">
        <v>196.08248312977392</v>
      </c>
      <c r="C47295" s="6"/>
      <c r="D47295" s="7"/>
      <c r="E47295" s="7"/>
      <c r="F47295" s="7"/>
      <c r="G47295" s="7"/>
      <c r="H47295" s="5">
        <v>143.26315097857045</v>
      </c>
      <c r="I47295" s="5"/>
      <c r="J47295" s="1"/>
      <c r="K47295" s="1"/>
      <c r="L47295" s="1"/>
      <c r="M47295" s="1"/>
      <c r="N47295" s="11">
        <v>84.768346738888724</v>
      </c>
      <c r="O47295" s="11"/>
      <c r="P47295" s="2"/>
      <c r="Q47295" s="2"/>
      <c r="R47295" s="2"/>
      <c r="S47295" s="2"/>
    </row>
    <row r="47296" spans="1:19" ht="22.5" customHeight="1" x14ac:dyDescent="0.3">
      <c r="A47296" s="10"/>
      <c r="B47296" s="6">
        <v>198.03841395580034</v>
      </c>
      <c r="C47296" s="6"/>
      <c r="D47296" s="7"/>
      <c r="E47296" s="7"/>
      <c r="F47296" s="7"/>
      <c r="G47296" s="7"/>
      <c r="H47296" s="5">
        <v>144.69857306590959</v>
      </c>
      <c r="I47296" s="5"/>
      <c r="J47296" s="1"/>
      <c r="K47296" s="1"/>
      <c r="L47296" s="1"/>
      <c r="M47296" s="1"/>
      <c r="N47296" s="11">
        <v>85.403000036087604</v>
      </c>
      <c r="O47296" s="11"/>
      <c r="P47296" s="2"/>
      <c r="Q47296" s="2"/>
      <c r="R47296" s="2"/>
      <c r="S47296" s="2"/>
    </row>
    <row r="47297" spans="1:19" ht="22.5" customHeight="1" x14ac:dyDescent="0.3">
      <c r="A47297" s="10"/>
      <c r="B47297" s="6">
        <v>191.82436398962201</v>
      </c>
      <c r="C47297" s="6"/>
      <c r="D47297" s="7"/>
      <c r="E47297" s="7"/>
      <c r="F47297" s="7"/>
      <c r="G47297" s="7"/>
      <c r="H47297" s="5">
        <v>140.44690085032801</v>
      </c>
      <c r="I47297" s="5"/>
      <c r="J47297" s="1"/>
      <c r="K47297" s="1"/>
      <c r="L47297" s="1"/>
      <c r="M47297" s="1"/>
      <c r="N47297" s="11">
        <v>82.949561190167387</v>
      </c>
      <c r="O47297" s="11"/>
      <c r="P47297" s="2"/>
      <c r="Q47297" s="2"/>
      <c r="R47297" s="2"/>
      <c r="S47297" s="2"/>
    </row>
    <row r="47298" spans="1:19" ht="22.5" customHeight="1" x14ac:dyDescent="0.3">
      <c r="A47298" s="10"/>
      <c r="B47298" s="6">
        <v>197.52106871518271</v>
      </c>
      <c r="C47298" s="6"/>
      <c r="D47298" s="7"/>
      <c r="E47298" s="7"/>
      <c r="F47298" s="7"/>
      <c r="G47298" s="7"/>
      <c r="H47298" s="5">
        <v>144.19316412671915</v>
      </c>
      <c r="I47298" s="5"/>
      <c r="J47298" s="1"/>
      <c r="K47298" s="1"/>
      <c r="L47298" s="1"/>
      <c r="M47298" s="1"/>
      <c r="N47298" s="11">
        <v>85.402130274034675</v>
      </c>
      <c r="O47298" s="11"/>
      <c r="P47298" s="2"/>
      <c r="Q47298" s="2"/>
      <c r="R47298" s="2"/>
      <c r="S47298" s="2"/>
    </row>
    <row r="47299" spans="1:19" ht="22.5" customHeight="1" x14ac:dyDescent="0.3">
      <c r="A47299" s="10"/>
      <c r="B47299" s="6">
        <v>191.32492033886604</v>
      </c>
      <c r="C47299" s="6"/>
      <c r="D47299" s="7"/>
      <c r="E47299" s="7"/>
      <c r="F47299" s="7"/>
      <c r="G47299" s="7"/>
      <c r="H47299" s="5">
        <v>139.95472951094533</v>
      </c>
      <c r="I47299" s="5"/>
      <c r="J47299" s="1"/>
      <c r="K47299" s="1"/>
      <c r="L47299" s="1"/>
      <c r="M47299" s="1"/>
      <c r="N47299" s="11">
        <v>82.937925629796112</v>
      </c>
      <c r="O47299" s="11"/>
      <c r="P47299" s="2"/>
      <c r="Q47299" s="2"/>
      <c r="R47299" s="2"/>
      <c r="S47299" s="2"/>
    </row>
    <row r="47300" spans="1:19" ht="22.5" customHeight="1" x14ac:dyDescent="0.3">
      <c r="A47300" s="10"/>
      <c r="B47300" s="6">
        <v>203.43136234231412</v>
      </c>
      <c r="C47300" s="6"/>
      <c r="D47300" s="7"/>
      <c r="E47300" s="7"/>
      <c r="F47300" s="7"/>
      <c r="G47300" s="7"/>
      <c r="H47300" s="5">
        <v>148.33523850123359</v>
      </c>
      <c r="I47300" s="5"/>
      <c r="J47300" s="1"/>
      <c r="K47300" s="1"/>
      <c r="L47300" s="1"/>
      <c r="M47300" s="1"/>
      <c r="N47300" s="11">
        <v>87.33575387009158</v>
      </c>
      <c r="O47300" s="11"/>
      <c r="P47300" s="2"/>
      <c r="Q47300" s="2"/>
      <c r="R47300" s="2"/>
      <c r="S47300" s="2"/>
    </row>
    <row r="47301" spans="1:19" ht="22.5" customHeight="1" x14ac:dyDescent="0.3">
      <c r="A47301" s="10"/>
      <c r="B47301" s="6">
        <v>197.00650373514941</v>
      </c>
      <c r="C47301" s="6"/>
      <c r="D47301" s="7"/>
      <c r="E47301" s="7"/>
      <c r="F47301" s="7"/>
      <c r="G47301" s="7"/>
      <c r="H47301" s="5">
        <v>143.94295965508169</v>
      </c>
      <c r="I47301" s="5"/>
      <c r="J47301" s="1"/>
      <c r="K47301" s="1"/>
      <c r="L47301" s="1"/>
      <c r="M47301" s="1"/>
      <c r="N47301" s="11">
        <v>84.802994181678542</v>
      </c>
      <c r="O47301" s="11"/>
      <c r="P47301" s="2"/>
      <c r="Q47301" s="2"/>
      <c r="R47301" s="2"/>
      <c r="S47301" s="2"/>
    </row>
    <row r="47302" spans="1:19" ht="22.5" customHeight="1" x14ac:dyDescent="0.3">
      <c r="A47302" s="10"/>
      <c r="B47302" s="6">
        <v>202.90140880066633</v>
      </c>
      <c r="C47302" s="6"/>
      <c r="D47302" s="7"/>
      <c r="E47302" s="7"/>
      <c r="F47302" s="7"/>
      <c r="G47302" s="7"/>
      <c r="H47302" s="5">
        <v>147.81622843237918</v>
      </c>
      <c r="I47302" s="5"/>
      <c r="J47302" s="1"/>
      <c r="K47302" s="1"/>
      <c r="L47302" s="1"/>
      <c r="M47302" s="1"/>
      <c r="N47302" s="11">
        <v>87.336353732033061</v>
      </c>
      <c r="O47302" s="11"/>
      <c r="P47302" s="2"/>
      <c r="Q47302" s="2"/>
      <c r="R47302" s="2"/>
      <c r="S47302" s="2"/>
    </row>
    <row r="47303" spans="1:19" ht="22.5" customHeight="1" x14ac:dyDescent="0.3">
      <c r="A47303" s="10"/>
      <c r="B47303" s="6">
        <v>196.49483736473215</v>
      </c>
      <c r="C47303" s="6"/>
      <c r="D47303" s="7"/>
      <c r="E47303" s="7"/>
      <c r="F47303" s="7"/>
      <c r="G47303" s="7"/>
      <c r="H47303" s="5">
        <v>143.43749284381795</v>
      </c>
      <c r="I47303" s="5"/>
      <c r="J47303" s="1"/>
      <c r="K47303" s="1"/>
      <c r="L47303" s="1"/>
      <c r="M47303" s="1"/>
      <c r="N47303" s="11">
        <v>84.792418831474265</v>
      </c>
      <c r="O47303" s="11"/>
      <c r="P47303" s="2"/>
      <c r="Q47303" s="2"/>
      <c r="R47303" s="2"/>
      <c r="S47303" s="2"/>
    </row>
    <row r="47304" spans="1:19" ht="22.5" customHeight="1" x14ac:dyDescent="0.3">
      <c r="A47304" s="10"/>
      <c r="B47304" s="6">
        <v>198.44413193272564</v>
      </c>
      <c r="C47304" s="6"/>
      <c r="D47304" s="7"/>
      <c r="E47304" s="7"/>
      <c r="F47304" s="7"/>
      <c r="G47304" s="7"/>
      <c r="H47304" s="5">
        <v>144.86990532725505</v>
      </c>
      <c r="I47304" s="5"/>
      <c r="J47304" s="1"/>
      <c r="K47304" s="1"/>
      <c r="L47304" s="1"/>
      <c r="M47304" s="1"/>
      <c r="N47304" s="11">
        <v>85.425340494566626</v>
      </c>
      <c r="O47304" s="11"/>
      <c r="P47304" s="2"/>
      <c r="Q47304" s="2"/>
      <c r="R47304" s="2"/>
      <c r="S47304" s="2"/>
    </row>
    <row r="47305" spans="1:19" ht="22.5" customHeight="1" x14ac:dyDescent="0.3">
      <c r="A47305" s="10"/>
      <c r="B47305" s="6">
        <v>192.23130701268911</v>
      </c>
      <c r="C47305" s="6"/>
      <c r="D47305" s="7"/>
      <c r="E47305" s="7"/>
      <c r="F47305" s="7"/>
      <c r="G47305" s="7"/>
      <c r="H47305" s="5">
        <v>140.62093426276476</v>
      </c>
      <c r="I47305" s="5"/>
      <c r="J47305" s="1"/>
      <c r="K47305" s="1"/>
      <c r="L47305" s="1"/>
      <c r="M47305" s="1"/>
      <c r="N47305" s="11">
        <v>82.974415859753918</v>
      </c>
      <c r="O47305" s="11"/>
      <c r="P47305" s="2"/>
      <c r="Q47305" s="2"/>
      <c r="R47305" s="2"/>
      <c r="S47305" s="2"/>
    </row>
    <row r="47306" spans="1:19" ht="22.5" customHeight="1" x14ac:dyDescent="0.3">
      <c r="A47306" s="10"/>
      <c r="B47306" s="6">
        <v>197.93044084929642</v>
      </c>
      <c r="C47306" s="6"/>
      <c r="D47306" s="7"/>
      <c r="E47306" s="7"/>
      <c r="F47306" s="7"/>
      <c r="G47306" s="7"/>
      <c r="H47306" s="5">
        <v>144.36682189893872</v>
      </c>
      <c r="I47306" s="5"/>
      <c r="J47306" s="1"/>
      <c r="K47306" s="1"/>
      <c r="L47306" s="1"/>
      <c r="M47306" s="1"/>
      <c r="N47306" s="11">
        <v>85.425921948800607</v>
      </c>
      <c r="O47306" s="11"/>
      <c r="P47306" s="2"/>
      <c r="Q47306" s="2"/>
      <c r="R47306" s="2"/>
      <c r="S47306" s="2"/>
    </row>
    <row r="47307" spans="1:19" ht="22.5" customHeight="1" x14ac:dyDescent="0.3">
      <c r="A47307" s="10"/>
      <c r="B47307" s="6">
        <v>191.73534192986943</v>
      </c>
      <c r="C47307" s="6"/>
      <c r="D47307" s="7"/>
      <c r="E47307" s="7"/>
      <c r="F47307" s="7"/>
      <c r="G47307" s="7"/>
      <c r="H47307" s="5">
        <v>140.13097849587217</v>
      </c>
      <c r="I47307" s="5"/>
      <c r="J47307" s="1"/>
      <c r="K47307" s="1"/>
      <c r="L47307" s="1"/>
      <c r="M47307" s="1"/>
      <c r="N47307" s="11">
        <v>82.96416503080917</v>
      </c>
      <c r="O47307" s="11"/>
      <c r="P47307" s="2"/>
      <c r="Q47307" s="2"/>
      <c r="R47307" s="2"/>
      <c r="S47307" s="2"/>
    </row>
    <row r="47308" spans="1:19" ht="22.5" customHeight="1" x14ac:dyDescent="0.3">
      <c r="A47308" s="10"/>
      <c r="B47308" s="6">
        <v>203.3478412953456</v>
      </c>
      <c r="C47308" s="6"/>
      <c r="D47308" s="7"/>
      <c r="E47308" s="7"/>
      <c r="F47308" s="7"/>
      <c r="G47308" s="7"/>
      <c r="H47308" s="5">
        <v>148.28278453813056</v>
      </c>
      <c r="I47308" s="5"/>
      <c r="J47308" s="1"/>
      <c r="K47308" s="1"/>
      <c r="L47308" s="1"/>
      <c r="M47308" s="1"/>
      <c r="N47308" s="11">
        <v>87.315681621063575</v>
      </c>
      <c r="O47308" s="11"/>
      <c r="P47308" s="2"/>
      <c r="Q47308" s="2"/>
      <c r="R47308" s="2"/>
      <c r="S47308" s="2"/>
    </row>
    <row r="47309" spans="1:19" ht="22.5" customHeight="1" x14ac:dyDescent="0.3">
      <c r="A47309" s="10"/>
      <c r="B47309" s="6">
        <v>196.92040895942029</v>
      </c>
      <c r="C47309" s="6"/>
      <c r="D47309" s="7"/>
      <c r="E47309" s="7"/>
      <c r="F47309" s="7"/>
      <c r="G47309" s="7"/>
      <c r="H47309" s="5">
        <v>143.88949502543915</v>
      </c>
      <c r="I47309" s="5"/>
      <c r="J47309" s="1"/>
      <c r="K47309" s="1"/>
      <c r="L47309" s="1"/>
      <c r="M47309" s="1"/>
      <c r="N47309" s="11">
        <v>84.782600648201992</v>
      </c>
      <c r="O47309" s="11"/>
      <c r="P47309" s="2"/>
      <c r="Q47309" s="2"/>
      <c r="R47309" s="2"/>
      <c r="S47309" s="2"/>
    </row>
    <row r="47310" spans="1:19" ht="22.5" customHeight="1" x14ac:dyDescent="0.3">
      <c r="A47310" s="10"/>
      <c r="B47310" s="6">
        <v>202.81814911734739</v>
      </c>
      <c r="C47310" s="6"/>
      <c r="D47310" s="7"/>
      <c r="E47310" s="7"/>
      <c r="F47310" s="7"/>
      <c r="G47310" s="7"/>
      <c r="H47310" s="5">
        <v>147.76408270247558</v>
      </c>
      <c r="I47310" s="5"/>
      <c r="J47310" s="1"/>
      <c r="K47310" s="1"/>
      <c r="L47310" s="1"/>
      <c r="M47310" s="1"/>
      <c r="N47310" s="11">
        <v>87.316513880839906</v>
      </c>
      <c r="O47310" s="11"/>
      <c r="P47310" s="2"/>
      <c r="Q47310" s="2"/>
      <c r="R47310" s="2"/>
      <c r="S47310" s="2"/>
    </row>
    <row r="47311" spans="1:19" ht="22.5" customHeight="1" x14ac:dyDescent="0.3">
      <c r="A47311" s="10"/>
      <c r="B47311" s="6">
        <v>196.40900395265263</v>
      </c>
      <c r="C47311" s="6"/>
      <c r="D47311" s="7"/>
      <c r="E47311" s="7"/>
      <c r="F47311" s="7"/>
      <c r="G47311" s="7"/>
      <c r="H47311" s="5">
        <v>143.38433644737492</v>
      </c>
      <c r="I47311" s="5"/>
      <c r="J47311" s="1"/>
      <c r="K47311" s="1"/>
      <c r="L47311" s="1"/>
      <c r="M47311" s="1"/>
      <c r="N47311" s="11">
        <v>84.772257695832565</v>
      </c>
      <c r="O47311" s="11"/>
      <c r="P47311" s="2"/>
      <c r="Q47311" s="2"/>
      <c r="R47311" s="2"/>
      <c r="S47311" s="2"/>
    </row>
    <row r="47312" spans="1:19" ht="22.5" customHeight="1" x14ac:dyDescent="0.3">
      <c r="A47312" s="10"/>
      <c r="B47312" s="6">
        <v>198.36101373654472</v>
      </c>
      <c r="C47312" s="6"/>
      <c r="D47312" s="7"/>
      <c r="E47312" s="7"/>
      <c r="F47312" s="7"/>
      <c r="G47312" s="7"/>
      <c r="H47312" s="5">
        <v>144.81781854520773</v>
      </c>
      <c r="I47312" s="5"/>
      <c r="J47312" s="1"/>
      <c r="K47312" s="1"/>
      <c r="L47312" s="1"/>
      <c r="M47312" s="1"/>
      <c r="N47312" s="11">
        <v>85.405467277096179</v>
      </c>
      <c r="O47312" s="11"/>
      <c r="P47312" s="2"/>
      <c r="Q47312" s="2"/>
      <c r="R47312" s="2"/>
      <c r="S47312" s="2"/>
    </row>
    <row r="47313" spans="1:19" ht="22.5" customHeight="1" x14ac:dyDescent="0.3">
      <c r="A47313" s="10"/>
      <c r="B47313" s="6">
        <v>192.14561508774634</v>
      </c>
      <c r="C47313" s="6"/>
      <c r="D47313" s="7"/>
      <c r="E47313" s="7"/>
      <c r="F47313" s="7"/>
      <c r="G47313" s="7"/>
      <c r="H47313" s="5">
        <v>140.56783681417929</v>
      </c>
      <c r="I47313" s="5"/>
      <c r="J47313" s="1"/>
      <c r="K47313" s="1"/>
      <c r="L47313" s="1"/>
      <c r="M47313" s="1"/>
      <c r="N47313" s="11">
        <v>82.954221357835038</v>
      </c>
      <c r="O47313" s="11"/>
      <c r="P47313" s="2"/>
      <c r="Q47313" s="2"/>
      <c r="R47313" s="2"/>
      <c r="S47313" s="2"/>
    </row>
    <row r="47314" spans="1:19" ht="22.5" customHeight="1" x14ac:dyDescent="0.3">
      <c r="A47314" s="10"/>
      <c r="B47314" s="6">
        <v>197.84757599640903</v>
      </c>
      <c r="C47314" s="6"/>
      <c r="D47314" s="7"/>
      <c r="E47314" s="7"/>
      <c r="F47314" s="7"/>
      <c r="G47314" s="7"/>
      <c r="H47314" s="5">
        <v>144.31503389146985</v>
      </c>
      <c r="I47314" s="5"/>
      <c r="J47314" s="1"/>
      <c r="K47314" s="1"/>
      <c r="L47314" s="1"/>
      <c r="M47314" s="1"/>
      <c r="N47314" s="11">
        <v>85.406273997671917</v>
      </c>
      <c r="O47314" s="11"/>
      <c r="P47314" s="2"/>
      <c r="Q47314" s="2"/>
      <c r="R47314" s="2"/>
      <c r="S47314" s="2"/>
    </row>
    <row r="47315" spans="1:19" ht="22.5" customHeight="1" x14ac:dyDescent="0.3">
      <c r="A47315" s="10"/>
      <c r="B47315" s="6">
        <v>191.64990334822147</v>
      </c>
      <c r="C47315" s="6"/>
      <c r="D47315" s="7"/>
      <c r="E47315" s="7"/>
      <c r="F47315" s="7"/>
      <c r="G47315" s="7"/>
      <c r="H47315" s="5">
        <v>140.07817982186515</v>
      </c>
      <c r="I47315" s="5"/>
      <c r="J47315" s="1"/>
      <c r="K47315" s="1"/>
      <c r="L47315" s="1"/>
      <c r="M47315" s="1"/>
      <c r="N47315" s="11">
        <v>82.944195795231963</v>
      </c>
      <c r="O47315" s="11"/>
      <c r="P47315" s="2"/>
      <c r="Q47315" s="2"/>
      <c r="R47315" s="2"/>
      <c r="S47315" s="2"/>
    </row>
    <row r="47316" spans="1:19" ht="22.5" customHeight="1" x14ac:dyDescent="0.3">
      <c r="A47316" s="10"/>
      <c r="B47316" s="6">
        <v>202.53652097474108</v>
      </c>
      <c r="C47316" s="6"/>
      <c r="D47316" s="7"/>
      <c r="E47316" s="7"/>
      <c r="F47316" s="7"/>
      <c r="G47316" s="7"/>
      <c r="H47316" s="5">
        <v>147.77135271262341</v>
      </c>
      <c r="I47316" s="5"/>
      <c r="J47316" s="1"/>
      <c r="K47316" s="1"/>
      <c r="L47316" s="1"/>
      <c r="M47316" s="1"/>
      <c r="N47316" s="11">
        <v>87.06698479171142</v>
      </c>
      <c r="O47316" s="11"/>
      <c r="P47316" s="2"/>
      <c r="Q47316" s="2"/>
      <c r="R47316" s="2"/>
      <c r="S47316" s="2"/>
    </row>
    <row r="47317" spans="1:19" ht="22.5" customHeight="1" x14ac:dyDescent="0.3">
      <c r="A47317" s="10"/>
      <c r="B47317" s="6">
        <v>196.12920685110606</v>
      </c>
      <c r="C47317" s="6"/>
      <c r="D47317" s="7"/>
      <c r="E47317" s="7"/>
      <c r="F47317" s="7"/>
      <c r="G47317" s="7"/>
      <c r="H47317" s="5">
        <v>143.38805713539935</v>
      </c>
      <c r="I47317" s="5"/>
      <c r="J47317" s="1"/>
      <c r="K47317" s="1"/>
      <c r="L47317" s="1"/>
      <c r="M47317" s="1"/>
      <c r="N47317" s="11">
        <v>84.538430910947497</v>
      </c>
      <c r="O47317" s="11"/>
      <c r="P47317" s="2"/>
      <c r="Q47317" s="2"/>
      <c r="R47317" s="2"/>
      <c r="S47317" s="2"/>
    </row>
    <row r="47318" spans="1:19" ht="22.5" customHeight="1" x14ac:dyDescent="0.3">
      <c r="A47318" s="10"/>
      <c r="B47318" s="6">
        <v>202.00451383427097</v>
      </c>
      <c r="C47318" s="6"/>
      <c r="D47318" s="7"/>
      <c r="E47318" s="7"/>
      <c r="F47318" s="7"/>
      <c r="G47318" s="7"/>
      <c r="H47318" s="5">
        <v>147.25184043211024</v>
      </c>
      <c r="I47318" s="5"/>
      <c r="J47318" s="1"/>
      <c r="K47318" s="1"/>
      <c r="L47318" s="1"/>
      <c r="M47318" s="1"/>
      <c r="N47318" s="11">
        <v>87.067608396400175</v>
      </c>
      <c r="O47318" s="11"/>
      <c r="P47318" s="2"/>
      <c r="Q47318" s="2"/>
      <c r="R47318" s="2"/>
      <c r="S47318" s="2"/>
    </row>
    <row r="47319" spans="1:19" ht="22.5" customHeight="1" x14ac:dyDescent="0.3">
      <c r="A47319" s="10"/>
      <c r="B47319" s="6">
        <v>195.61563792069734</v>
      </c>
      <c r="C47319" s="6"/>
      <c r="D47319" s="7"/>
      <c r="E47319" s="7"/>
      <c r="F47319" s="7"/>
      <c r="G47319" s="7"/>
      <c r="H47319" s="5">
        <v>142.88217110880558</v>
      </c>
      <c r="I47319" s="5"/>
      <c r="J47319" s="1"/>
      <c r="K47319" s="1"/>
      <c r="L47319" s="1"/>
      <c r="M47319" s="1"/>
      <c r="N47319" s="11">
        <v>84.52792003173397</v>
      </c>
      <c r="O47319" s="11"/>
      <c r="P47319" s="2"/>
      <c r="Q47319" s="2"/>
      <c r="R47319" s="2"/>
      <c r="S47319" s="2"/>
    </row>
    <row r="47320" spans="1:19" ht="22.5" customHeight="1" x14ac:dyDescent="0.3">
      <c r="A47320" s="10"/>
      <c r="B47320" s="6">
        <v>197.56843239774847</v>
      </c>
      <c r="C47320" s="6"/>
      <c r="D47320" s="7"/>
      <c r="E47320" s="7"/>
      <c r="F47320" s="7"/>
      <c r="G47320" s="7"/>
      <c r="H47320" s="5">
        <v>144.31738346658238</v>
      </c>
      <c r="I47320" s="5"/>
      <c r="J47320" s="1"/>
      <c r="K47320" s="1"/>
      <c r="L47320" s="1"/>
      <c r="M47320" s="1"/>
      <c r="N47320" s="11">
        <v>85.162303977587115</v>
      </c>
      <c r="O47320" s="11"/>
      <c r="P47320" s="2"/>
      <c r="Q47320" s="2"/>
      <c r="R47320" s="2"/>
      <c r="S47320" s="2"/>
    </row>
    <row r="47321" spans="1:19" ht="22.5" customHeight="1" x14ac:dyDescent="0.3">
      <c r="A47321" s="10"/>
      <c r="B47321" s="6">
        <v>191.37240229169538</v>
      </c>
      <c r="C47321" s="6"/>
      <c r="D47321" s="7"/>
      <c r="E47321" s="7"/>
      <c r="F47321" s="7"/>
      <c r="G47321" s="7"/>
      <c r="H47321" s="5">
        <v>140.07701535519953</v>
      </c>
      <c r="I47321" s="5"/>
      <c r="J47321" s="1"/>
      <c r="K47321" s="1"/>
      <c r="L47321" s="1"/>
      <c r="M47321" s="1"/>
      <c r="N47321" s="11">
        <v>82.715409294942916</v>
      </c>
      <c r="O47321" s="11"/>
      <c r="P47321" s="2"/>
      <c r="Q47321" s="2"/>
      <c r="R47321" s="2"/>
      <c r="S47321" s="2"/>
    </row>
    <row r="47322" spans="1:19" ht="22.5" customHeight="1" x14ac:dyDescent="0.3">
      <c r="A47322" s="10"/>
      <c r="B47322" s="6">
        <v>197.05275073340775</v>
      </c>
      <c r="C47322" s="6"/>
      <c r="D47322" s="7"/>
      <c r="E47322" s="7"/>
      <c r="F47322" s="7"/>
      <c r="G47322" s="7"/>
      <c r="H47322" s="5">
        <v>143.81381323776077</v>
      </c>
      <c r="I47322" s="5"/>
      <c r="J47322" s="1"/>
      <c r="K47322" s="1"/>
      <c r="L47322" s="1"/>
      <c r="M47322" s="1"/>
      <c r="N47322" s="11">
        <v>85.162908445984897</v>
      </c>
      <c r="O47322" s="11"/>
      <c r="P47322" s="2"/>
      <c r="Q47322" s="2"/>
      <c r="R47322" s="2"/>
      <c r="S47322" s="2"/>
    </row>
    <row r="47323" spans="1:19" ht="22.5" customHeight="1" x14ac:dyDescent="0.3">
      <c r="A47323" s="10"/>
      <c r="B47323" s="6">
        <v>190.87459303193143</v>
      </c>
      <c r="C47323" s="6"/>
      <c r="D47323" s="7"/>
      <c r="E47323" s="7"/>
      <c r="F47323" s="7"/>
      <c r="G47323" s="7"/>
      <c r="H47323" s="5">
        <v>139.5866532372593</v>
      </c>
      <c r="I47323" s="5"/>
      <c r="J47323" s="1"/>
      <c r="K47323" s="1"/>
      <c r="L47323" s="1"/>
      <c r="M47323" s="1"/>
      <c r="N47323" s="11">
        <v>82.705220958595163</v>
      </c>
      <c r="O47323" s="11"/>
      <c r="P47323" s="2"/>
      <c r="Q47323" s="2"/>
      <c r="R47323" s="2"/>
      <c r="S47323" s="2"/>
    </row>
    <row r="47324" spans="1:19" ht="22.5" customHeight="1" x14ac:dyDescent="0.3">
      <c r="A47324" s="10"/>
      <c r="B47324" s="6">
        <v>202.46568443998999</v>
      </c>
      <c r="C47324" s="6"/>
      <c r="D47324" s="7"/>
      <c r="E47324" s="7"/>
      <c r="F47324" s="7"/>
      <c r="G47324" s="7"/>
      <c r="H47324" s="5">
        <v>147.72864937500671</v>
      </c>
      <c r="I47324" s="5"/>
      <c r="J47324" s="1"/>
      <c r="K47324" s="1"/>
      <c r="L47324" s="1"/>
      <c r="M47324" s="1"/>
      <c r="N47324" s="11">
        <v>87.051373821673621</v>
      </c>
      <c r="O47324" s="11"/>
      <c r="P47324" s="2"/>
      <c r="Q47324" s="2"/>
      <c r="R47324" s="2"/>
      <c r="S47324" s="2"/>
    </row>
    <row r="47325" spans="1:19" ht="22.5" customHeight="1" x14ac:dyDescent="0.3">
      <c r="A47325" s="10"/>
      <c r="B47325" s="6">
        <v>196.05599492053318</v>
      </c>
      <c r="C47325" s="6"/>
      <c r="D47325" s="7"/>
      <c r="E47325" s="7"/>
      <c r="F47325" s="7"/>
      <c r="G47325" s="7"/>
      <c r="H47325" s="5">
        <v>143.34443642278259</v>
      </c>
      <c r="I47325" s="5"/>
      <c r="J47325" s="1"/>
      <c r="K47325" s="1"/>
      <c r="L47325" s="1"/>
      <c r="M47325" s="1"/>
      <c r="N47325" s="11">
        <v>84.522536831081737</v>
      </c>
      <c r="O47325" s="11"/>
      <c r="P47325" s="2"/>
      <c r="Q47325" s="2"/>
      <c r="R47325" s="2"/>
      <c r="S47325" s="2"/>
    </row>
    <row r="47326" spans="1:19" ht="22.5" customHeight="1" x14ac:dyDescent="0.3">
      <c r="A47326" s="10"/>
      <c r="B47326" s="6">
        <v>201.93384705116995</v>
      </c>
      <c r="C47326" s="6"/>
      <c r="D47326" s="7"/>
      <c r="E47326" s="7"/>
      <c r="F47326" s="7"/>
      <c r="G47326" s="7"/>
      <c r="H47326" s="5">
        <v>147.20933728718853</v>
      </c>
      <c r="I47326" s="5"/>
      <c r="J47326" s="1"/>
      <c r="K47326" s="1"/>
      <c r="L47326" s="1"/>
      <c r="M47326" s="1"/>
      <c r="N47326" s="11">
        <v>87.052148365162395</v>
      </c>
      <c r="O47326" s="11"/>
      <c r="P47326" s="2"/>
      <c r="Q47326" s="2"/>
      <c r="R47326" s="2"/>
      <c r="S47326" s="2"/>
    </row>
    <row r="47327" spans="1:19" ht="22.5" customHeight="1" x14ac:dyDescent="0.3">
      <c r="A47327" s="10"/>
      <c r="B47327" s="6">
        <v>195.54259574177456</v>
      </c>
      <c r="C47327" s="6"/>
      <c r="D47327" s="7"/>
      <c r="E47327" s="7"/>
      <c r="F47327" s="7"/>
      <c r="G47327" s="7"/>
      <c r="H47327" s="5">
        <v>142.83875058888512</v>
      </c>
      <c r="I47327" s="5"/>
      <c r="J47327" s="1"/>
      <c r="K47327" s="1"/>
      <c r="L47327" s="1"/>
      <c r="M47327" s="1"/>
      <c r="N47327" s="11">
        <v>84.512176890668229</v>
      </c>
      <c r="O47327" s="11"/>
      <c r="P47327" s="2"/>
      <c r="Q47327" s="2"/>
      <c r="R47327" s="2"/>
      <c r="S47327" s="2"/>
    </row>
    <row r="47328" spans="1:19" ht="22.5" customHeight="1" x14ac:dyDescent="0.3">
      <c r="A47328" s="10"/>
      <c r="B47328" s="6">
        <v>197.49785750835497</v>
      </c>
      <c r="C47328" s="6"/>
      <c r="D47328" s="7"/>
      <c r="E47328" s="7"/>
      <c r="F47328" s="7"/>
      <c r="G47328" s="7"/>
      <c r="H47328" s="5">
        <v>144.27491860738255</v>
      </c>
      <c r="I47328" s="5"/>
      <c r="J47328" s="1"/>
      <c r="K47328" s="1"/>
      <c r="L47328" s="1"/>
      <c r="M47328" s="1"/>
      <c r="N47328" s="11">
        <v>85.146822275468267</v>
      </c>
      <c r="O47328" s="11"/>
      <c r="P47328" s="2"/>
      <c r="Q47328" s="2"/>
      <c r="R47328" s="2"/>
      <c r="S47328" s="2"/>
    </row>
    <row r="47329" spans="1:19" ht="22.5" customHeight="1" x14ac:dyDescent="0.3">
      <c r="A47329" s="10"/>
      <c r="B47329" s="6">
        <v>191.29945200648012</v>
      </c>
      <c r="C47329" s="6"/>
      <c r="D47329" s="7"/>
      <c r="E47329" s="7"/>
      <c r="F47329" s="7"/>
      <c r="G47329" s="7"/>
      <c r="H47329" s="5">
        <v>140.03363312100095</v>
      </c>
      <c r="I47329" s="5"/>
      <c r="J47329" s="1"/>
      <c r="K47329" s="1"/>
      <c r="L47329" s="1"/>
      <c r="M47329" s="1"/>
      <c r="N47329" s="11">
        <v>82.699644482996007</v>
      </c>
      <c r="O47329" s="11"/>
      <c r="P47329" s="2"/>
      <c r="Q47329" s="2"/>
      <c r="R47329" s="2"/>
      <c r="S47329" s="2"/>
    </row>
    <row r="47330" spans="1:19" ht="22.5" customHeight="1" x14ac:dyDescent="0.3">
      <c r="A47330" s="10"/>
      <c r="B47330" s="6">
        <v>196.98234038656582</v>
      </c>
      <c r="C47330" s="6"/>
      <c r="D47330" s="7"/>
      <c r="E47330" s="7"/>
      <c r="F47330" s="7"/>
      <c r="G47330" s="7"/>
      <c r="H47330" s="5">
        <v>143.77154242803095</v>
      </c>
      <c r="I47330" s="5"/>
      <c r="J47330" s="1"/>
      <c r="K47330" s="1"/>
      <c r="L47330" s="1"/>
      <c r="M47330" s="1"/>
      <c r="N47330" s="11">
        <v>85.147573050871415</v>
      </c>
      <c r="O47330" s="11"/>
      <c r="P47330" s="2"/>
      <c r="Q47330" s="2"/>
      <c r="R47330" s="2"/>
      <c r="S47330" s="2"/>
    </row>
    <row r="47331" spans="1:19" ht="22.5" customHeight="1" x14ac:dyDescent="0.3">
      <c r="A47331" s="10"/>
      <c r="B47331" s="6">
        <v>190.80180728926902</v>
      </c>
      <c r="C47331" s="6"/>
      <c r="D47331" s="7"/>
      <c r="E47331" s="7"/>
      <c r="F47331" s="7"/>
      <c r="G47331" s="7"/>
      <c r="H47331" s="5">
        <v>139.54346505252946</v>
      </c>
      <c r="I47331" s="5"/>
      <c r="J47331" s="1"/>
      <c r="K47331" s="1"/>
      <c r="L47331" s="1"/>
      <c r="M47331" s="1"/>
      <c r="N47331" s="11">
        <v>82.689602453653706</v>
      </c>
      <c r="O47331" s="11"/>
      <c r="P47331" s="2"/>
      <c r="Q47331" s="2"/>
      <c r="R47331" s="2"/>
      <c r="S47331" s="2"/>
    </row>
    <row r="47332" spans="1:19" ht="22.5" customHeight="1" x14ac:dyDescent="0.3">
      <c r="A47332" s="10"/>
      <c r="B47332" s="6">
        <v>202.97223560550663</v>
      </c>
      <c r="C47332" s="6"/>
      <c r="D47332" s="7"/>
      <c r="E47332" s="7"/>
      <c r="F47332" s="7"/>
      <c r="G47332" s="7"/>
      <c r="H47332" s="5">
        <v>148.01594346615792</v>
      </c>
      <c r="I47332" s="5"/>
      <c r="J47332" s="1"/>
      <c r="K47332" s="1"/>
      <c r="L47332" s="1"/>
      <c r="M47332" s="1"/>
      <c r="N47332" s="11">
        <v>87.167430035234133</v>
      </c>
      <c r="O47332" s="11"/>
      <c r="P47332" s="2"/>
      <c r="Q47332" s="2"/>
      <c r="R47332" s="2"/>
      <c r="S47332" s="2"/>
    </row>
    <row r="47333" spans="1:19" ht="22.5" customHeight="1" x14ac:dyDescent="0.3">
      <c r="A47333" s="10"/>
      <c r="B47333" s="6">
        <v>196.55824893212431</v>
      </c>
      <c r="C47333" s="6"/>
      <c r="D47333" s="7"/>
      <c r="E47333" s="7"/>
      <c r="F47333" s="7"/>
      <c r="G47333" s="7"/>
      <c r="H47333" s="5">
        <v>143.62997560690283</v>
      </c>
      <c r="I47333" s="5"/>
      <c r="J47333" s="1"/>
      <c r="K47333" s="1"/>
      <c r="L47333" s="1"/>
      <c r="M47333" s="1"/>
      <c r="N47333" s="11">
        <v>84.638002804592745</v>
      </c>
      <c r="O47333" s="11"/>
      <c r="P47333" s="2"/>
      <c r="Q47333" s="2"/>
      <c r="R47333" s="2"/>
      <c r="S47333" s="2"/>
    </row>
    <row r="47334" spans="1:19" ht="22.5" customHeight="1" x14ac:dyDescent="0.3">
      <c r="A47334" s="10"/>
      <c r="B47334" s="6">
        <v>202.44366961083617</v>
      </c>
      <c r="C47334" s="6"/>
      <c r="D47334" s="7"/>
      <c r="E47334" s="7"/>
      <c r="F47334" s="7"/>
      <c r="G47334" s="7"/>
      <c r="H47334" s="5">
        <v>147.49791166408662</v>
      </c>
      <c r="I47334" s="5"/>
      <c r="J47334" s="1"/>
      <c r="K47334" s="1"/>
      <c r="L47334" s="1"/>
      <c r="M47334" s="1"/>
      <c r="N47334" s="11">
        <v>87.168676793313765</v>
      </c>
      <c r="O47334" s="11"/>
      <c r="P47334" s="2"/>
      <c r="Q47334" s="2"/>
      <c r="R47334" s="2"/>
      <c r="S47334" s="2"/>
    </row>
    <row r="47335" spans="1:19" ht="22.5" customHeight="1" x14ac:dyDescent="0.3">
      <c r="A47335" s="10"/>
      <c r="B47335" s="6">
        <v>196.04790609033896</v>
      </c>
      <c r="C47335" s="6"/>
      <c r="D47335" s="7"/>
      <c r="E47335" s="7"/>
      <c r="F47335" s="7"/>
      <c r="G47335" s="7"/>
      <c r="H47335" s="5">
        <v>143.1254434385929</v>
      </c>
      <c r="I47335" s="5"/>
      <c r="J47335" s="1"/>
      <c r="K47335" s="1"/>
      <c r="L47335" s="1"/>
      <c r="M47335" s="1"/>
      <c r="N47335" s="11">
        <v>84.628046383401539</v>
      </c>
      <c r="O47335" s="11"/>
      <c r="P47335" s="2"/>
      <c r="Q47335" s="2"/>
      <c r="R47335" s="2"/>
      <c r="S47335" s="2"/>
    </row>
    <row r="47336" spans="1:19" ht="22.5" customHeight="1" x14ac:dyDescent="0.3">
      <c r="A47336" s="10"/>
      <c r="B47336" s="6">
        <v>197.99595406103225</v>
      </c>
      <c r="C47336" s="6"/>
      <c r="D47336" s="7"/>
      <c r="E47336" s="7"/>
      <c r="F47336" s="7"/>
      <c r="G47336" s="7"/>
      <c r="H47336" s="5">
        <v>144.55769603726247</v>
      </c>
      <c r="I47336" s="5"/>
      <c r="J47336" s="1"/>
      <c r="K47336" s="1"/>
      <c r="L47336" s="1"/>
      <c r="M47336" s="1"/>
      <c r="N47336" s="11">
        <v>85.260798918685495</v>
      </c>
      <c r="O47336" s="11"/>
      <c r="P47336" s="2"/>
      <c r="Q47336" s="2"/>
      <c r="R47336" s="2"/>
      <c r="S47336" s="2"/>
    </row>
    <row r="47337" spans="1:19" ht="22.5" customHeight="1" x14ac:dyDescent="0.3">
      <c r="A47337" s="10"/>
      <c r="B47337" s="6">
        <v>191.79359375742476</v>
      </c>
      <c r="C47337" s="6"/>
      <c r="D47337" s="7"/>
      <c r="E47337" s="7"/>
      <c r="F47337" s="7"/>
      <c r="G47337" s="7"/>
      <c r="H47337" s="5">
        <v>140.31479822739982</v>
      </c>
      <c r="I47337" s="5"/>
      <c r="J47337" s="1"/>
      <c r="K47337" s="1"/>
      <c r="L47337" s="1"/>
      <c r="M47337" s="1"/>
      <c r="N47337" s="11">
        <v>82.813080384112226</v>
      </c>
      <c r="O47337" s="11"/>
      <c r="P47337" s="2"/>
      <c r="Q47337" s="2"/>
      <c r="R47337" s="2"/>
      <c r="S47337" s="2"/>
    </row>
    <row r="47338" spans="1:19" ht="22.5" customHeight="1" x14ac:dyDescent="0.3">
      <c r="A47338" s="10"/>
      <c r="B47338" s="6">
        <v>197.48360794551826</v>
      </c>
      <c r="C47338" s="6"/>
      <c r="D47338" s="7"/>
      <c r="E47338" s="7"/>
      <c r="F47338" s="7"/>
      <c r="G47338" s="7"/>
      <c r="H47338" s="5">
        <v>144.05556085607478</v>
      </c>
      <c r="I47338" s="5"/>
      <c r="J47338" s="1"/>
      <c r="K47338" s="1"/>
      <c r="L47338" s="1"/>
      <c r="M47338" s="1"/>
      <c r="N47338" s="11">
        <v>85.262007418031871</v>
      </c>
      <c r="O47338" s="11"/>
      <c r="P47338" s="2"/>
      <c r="Q47338" s="2"/>
      <c r="R47338" s="2"/>
      <c r="S47338" s="2"/>
    </row>
    <row r="47339" spans="1:19" ht="22.5" customHeight="1" x14ac:dyDescent="0.3">
      <c r="A47339" s="10"/>
      <c r="B47339" s="6">
        <v>191.29891158867855</v>
      </c>
      <c r="C47339" s="6"/>
      <c r="D47339" s="7"/>
      <c r="E47339" s="7"/>
      <c r="F47339" s="7"/>
      <c r="G47339" s="7"/>
      <c r="H47339" s="5">
        <v>139.82574842247212</v>
      </c>
      <c r="I47339" s="5"/>
      <c r="J47339" s="1"/>
      <c r="K47339" s="1"/>
      <c r="L47339" s="1"/>
      <c r="M47339" s="1"/>
      <c r="N47339" s="11">
        <v>82.803429491369997</v>
      </c>
      <c r="O47339" s="11"/>
      <c r="P47339" s="2"/>
      <c r="Q47339" s="2"/>
      <c r="R47339" s="2"/>
      <c r="S47339" s="2"/>
    </row>
    <row r="47340" spans="1:19" ht="22.5" customHeight="1" x14ac:dyDescent="0.3">
      <c r="A47340" s="10"/>
      <c r="B47340" s="6">
        <v>202.89300526366281</v>
      </c>
      <c r="C47340" s="6"/>
      <c r="D47340" s="7"/>
      <c r="E47340" s="7"/>
      <c r="F47340" s="7"/>
      <c r="G47340" s="7"/>
      <c r="H47340" s="5">
        <v>147.96707851940647</v>
      </c>
      <c r="I47340" s="5"/>
      <c r="J47340" s="1"/>
      <c r="K47340" s="1"/>
      <c r="L47340" s="1"/>
      <c r="M47340" s="1"/>
      <c r="N47340" s="11">
        <v>87.149134865472419</v>
      </c>
      <c r="O47340" s="11"/>
      <c r="P47340" s="2"/>
      <c r="Q47340" s="2"/>
      <c r="R47340" s="2"/>
      <c r="S47340" s="2"/>
    </row>
    <row r="47341" spans="1:19" ht="22.5" customHeight="1" x14ac:dyDescent="0.3">
      <c r="A47341" s="10"/>
      <c r="B47341" s="6">
        <v>196.47654513766224</v>
      </c>
      <c r="C47341" s="6"/>
      <c r="D47341" s="7"/>
      <c r="E47341" s="7"/>
      <c r="F47341" s="7"/>
      <c r="G47341" s="7"/>
      <c r="H47341" s="5">
        <v>143.5801551590464</v>
      </c>
      <c r="I47341" s="5"/>
      <c r="J47341" s="1"/>
      <c r="K47341" s="1"/>
      <c r="L47341" s="1"/>
      <c r="M47341" s="1"/>
      <c r="N47341" s="11">
        <v>84.619412797169431</v>
      </c>
      <c r="O47341" s="11"/>
      <c r="P47341" s="2"/>
      <c r="Q47341" s="2"/>
      <c r="R47341" s="2"/>
      <c r="S47341" s="2"/>
    </row>
    <row r="47342" spans="1:19" ht="22.5" customHeight="1" x14ac:dyDescent="0.3">
      <c r="A47342" s="10"/>
      <c r="B47342" s="6">
        <v>202.36468502884037</v>
      </c>
      <c r="C47342" s="6"/>
      <c r="D47342" s="7"/>
      <c r="E47342" s="7"/>
      <c r="F47342" s="7"/>
      <c r="G47342" s="7"/>
      <c r="H47342" s="5">
        <v>147.44933654855237</v>
      </c>
      <c r="I47342" s="5"/>
      <c r="J47342" s="1"/>
      <c r="K47342" s="1"/>
      <c r="L47342" s="1"/>
      <c r="M47342" s="1"/>
      <c r="N47342" s="11">
        <v>87.150600146889317</v>
      </c>
      <c r="O47342" s="11"/>
      <c r="P47342" s="2"/>
      <c r="Q47342" s="2"/>
      <c r="R47342" s="2"/>
      <c r="S47342" s="2"/>
    </row>
    <row r="47343" spans="1:19" ht="22.5" customHeight="1" x14ac:dyDescent="0.3">
      <c r="A47343" s="10"/>
      <c r="B47343" s="6">
        <v>195.96644805572495</v>
      </c>
      <c r="C47343" s="6"/>
      <c r="D47343" s="7"/>
      <c r="E47343" s="7"/>
      <c r="F47343" s="7"/>
      <c r="G47343" s="7"/>
      <c r="H47343" s="5">
        <v>143.07591282195364</v>
      </c>
      <c r="I47343" s="5"/>
      <c r="J47343" s="1"/>
      <c r="K47343" s="1"/>
      <c r="L47343" s="1"/>
      <c r="M47343" s="1"/>
      <c r="N47343" s="11">
        <v>84.609674899315507</v>
      </c>
      <c r="O47343" s="11"/>
      <c r="P47343" s="2"/>
      <c r="Q47343" s="2"/>
      <c r="R47343" s="2"/>
      <c r="S47343" s="2"/>
    </row>
    <row r="47344" spans="1:19" ht="22.5" customHeight="1" x14ac:dyDescent="0.3">
      <c r="A47344" s="10"/>
      <c r="B47344" s="6">
        <v>197.91710251918153</v>
      </c>
      <c r="C47344" s="6"/>
      <c r="D47344" s="7"/>
      <c r="E47344" s="7"/>
      <c r="F47344" s="7"/>
      <c r="G47344" s="7"/>
      <c r="H47344" s="5">
        <v>144.50917635031192</v>
      </c>
      <c r="I47344" s="5"/>
      <c r="J47344" s="1"/>
      <c r="K47344" s="1"/>
      <c r="L47344" s="1"/>
      <c r="M47344" s="1"/>
      <c r="N47344" s="11">
        <v>85.242690898000347</v>
      </c>
      <c r="O47344" s="11"/>
      <c r="P47344" s="2"/>
      <c r="Q47344" s="2"/>
      <c r="R47344" s="2"/>
      <c r="S47344" s="2"/>
    </row>
    <row r="47345" spans="1:19" ht="22.5" customHeight="1" x14ac:dyDescent="0.3">
      <c r="A47345" s="10"/>
      <c r="B47345" s="6">
        <v>191.71226876295586</v>
      </c>
      <c r="C47345" s="6"/>
      <c r="D47345" s="7"/>
      <c r="E47345" s="7"/>
      <c r="F47345" s="7"/>
      <c r="G47345" s="7"/>
      <c r="H47345" s="5">
        <v>140.26532303934428</v>
      </c>
      <c r="I47345" s="5"/>
      <c r="J47345" s="1"/>
      <c r="K47345" s="1"/>
      <c r="L47345" s="1"/>
      <c r="M47345" s="1"/>
      <c r="N47345" s="11">
        <v>82.794677525765593</v>
      </c>
      <c r="O47345" s="11"/>
      <c r="P47345" s="2"/>
      <c r="Q47345" s="2"/>
      <c r="R47345" s="2"/>
      <c r="S47345" s="2"/>
    </row>
    <row r="47346" spans="1:19" ht="22.5" customHeight="1" x14ac:dyDescent="0.3">
      <c r="A47346" s="10"/>
      <c r="B47346" s="6">
        <v>197.40499462198881</v>
      </c>
      <c r="C47346" s="6"/>
      <c r="D47346" s="7"/>
      <c r="E47346" s="7"/>
      <c r="F47346" s="7"/>
      <c r="G47346" s="7"/>
      <c r="H47346" s="5">
        <v>144.00732210641448</v>
      </c>
      <c r="I47346" s="5"/>
      <c r="J47346" s="1"/>
      <c r="K47346" s="1"/>
      <c r="L47346" s="1"/>
      <c r="M47346" s="1"/>
      <c r="N47346" s="11">
        <v>85.244111214951616</v>
      </c>
      <c r="O47346" s="11"/>
      <c r="P47346" s="2"/>
      <c r="Q47346" s="2"/>
      <c r="R47346" s="2"/>
      <c r="S47346" s="2"/>
    </row>
    <row r="47347" spans="1:19" ht="22.5" customHeight="1" x14ac:dyDescent="0.3">
      <c r="A47347" s="10"/>
      <c r="B47347" s="6">
        <v>191.21782481253089</v>
      </c>
      <c r="C47347" s="6"/>
      <c r="D47347" s="7"/>
      <c r="E47347" s="7"/>
      <c r="F47347" s="7"/>
      <c r="G47347" s="7"/>
      <c r="H47347" s="5">
        <v>139.77655417170553</v>
      </c>
      <c r="I47347" s="5"/>
      <c r="J47347" s="1"/>
      <c r="K47347" s="1"/>
      <c r="L47347" s="1"/>
      <c r="M47347" s="1"/>
      <c r="N47347" s="11">
        <v>82.78523845062827</v>
      </c>
      <c r="O47347" s="11"/>
      <c r="P47347" s="2"/>
      <c r="Q47347" s="2"/>
      <c r="R47347" s="2"/>
      <c r="S47347" s="2"/>
    </row>
    <row r="47348" spans="1:19" ht="22.5" customHeight="1" x14ac:dyDescent="0.3">
      <c r="A47348" s="10"/>
      <c r="B47348" s="6">
        <v>202.1185313955352</v>
      </c>
      <c r="C47348" s="6"/>
      <c r="D47348" s="7"/>
      <c r="E47348" s="7"/>
      <c r="F47348" s="7"/>
      <c r="G47348" s="7"/>
      <c r="H47348" s="5">
        <v>147.48391609819751</v>
      </c>
      <c r="I47348" s="5"/>
      <c r="J47348" s="1"/>
      <c r="K47348" s="1"/>
      <c r="L47348" s="1"/>
      <c r="M47348" s="1"/>
      <c r="N47348" s="11">
        <v>86.916934497929702</v>
      </c>
      <c r="O47348" s="11"/>
      <c r="P47348" s="2"/>
      <c r="Q47348" s="2"/>
      <c r="R47348" s="2"/>
      <c r="S47348" s="2"/>
    </row>
    <row r="47349" spans="1:19" ht="22.5" customHeight="1" x14ac:dyDescent="0.3">
      <c r="A47349" s="10"/>
      <c r="B47349" s="6">
        <v>195.72132859522179</v>
      </c>
      <c r="C47349" s="6"/>
      <c r="D47349" s="7"/>
      <c r="E47349" s="7"/>
      <c r="F47349" s="7"/>
      <c r="G47349" s="7"/>
      <c r="H47349" s="5">
        <v>143.10643092619364</v>
      </c>
      <c r="I47349" s="5"/>
      <c r="J47349" s="1"/>
      <c r="K47349" s="1"/>
      <c r="L47349" s="1"/>
      <c r="M47349" s="1"/>
      <c r="N47349" s="11">
        <v>84.391406143220365</v>
      </c>
      <c r="O47349" s="11"/>
      <c r="P47349" s="2"/>
      <c r="Q47349" s="2"/>
      <c r="R47349" s="2"/>
      <c r="S47349" s="2"/>
    </row>
    <row r="47350" spans="1:19" ht="22.5" customHeight="1" x14ac:dyDescent="0.3">
      <c r="A47350" s="10"/>
      <c r="B47350" s="6">
        <v>201.58803783098406</v>
      </c>
      <c r="C47350" s="6"/>
      <c r="D47350" s="7"/>
      <c r="E47350" s="7"/>
      <c r="F47350" s="7"/>
      <c r="G47350" s="7"/>
      <c r="H47350" s="5">
        <v>146.96545401732945</v>
      </c>
      <c r="I47350" s="5"/>
      <c r="J47350" s="1"/>
      <c r="K47350" s="1"/>
      <c r="L47350" s="1"/>
      <c r="M47350" s="1"/>
      <c r="N47350" s="11">
        <v>86.91825923380172</v>
      </c>
      <c r="O47350" s="11"/>
      <c r="P47350" s="2"/>
      <c r="Q47350" s="2"/>
      <c r="R47350" s="2"/>
      <c r="S47350" s="2"/>
    </row>
    <row r="47351" spans="1:19" ht="22.5" customHeight="1" x14ac:dyDescent="0.3">
      <c r="A47351" s="10"/>
      <c r="B47351" s="6">
        <v>195.20920002816504</v>
      </c>
      <c r="C47351" s="6"/>
      <c r="D47351" s="7"/>
      <c r="E47351" s="7"/>
      <c r="F47351" s="7"/>
      <c r="G47351" s="7"/>
      <c r="H47351" s="5">
        <v>142.60154424269848</v>
      </c>
      <c r="I47351" s="5"/>
      <c r="J47351" s="1"/>
      <c r="K47351" s="1"/>
      <c r="L47351" s="1"/>
      <c r="M47351" s="1"/>
      <c r="N47351" s="11">
        <v>84.38156297483124</v>
      </c>
      <c r="O47351" s="11"/>
      <c r="P47351" s="2"/>
      <c r="Q47351" s="2"/>
      <c r="R47351" s="2"/>
      <c r="S47351" s="2"/>
    </row>
    <row r="47352" spans="1:19" ht="22.5" customHeight="1" x14ac:dyDescent="0.3">
      <c r="A47352" s="10"/>
      <c r="B47352" s="6">
        <v>197.16049252620397</v>
      </c>
      <c r="C47352" s="6"/>
      <c r="D47352" s="7"/>
      <c r="E47352" s="7"/>
      <c r="F47352" s="7"/>
      <c r="G47352" s="7"/>
      <c r="H47352" s="5">
        <v>144.03638784270851</v>
      </c>
      <c r="I47352" s="5"/>
      <c r="J47352" s="1"/>
      <c r="K47352" s="1"/>
      <c r="L47352" s="1"/>
      <c r="M47352" s="1"/>
      <c r="N47352" s="11">
        <v>85.015656018547162</v>
      </c>
      <c r="O47352" s="11"/>
      <c r="P47352" s="2"/>
      <c r="Q47352" s="2"/>
      <c r="R47352" s="2"/>
      <c r="S47352" s="2"/>
    </row>
    <row r="47353" spans="1:19" ht="22.5" customHeight="1" x14ac:dyDescent="0.3">
      <c r="A47353" s="10"/>
      <c r="B47353" s="6">
        <v>190.97419859701998</v>
      </c>
      <c r="C47353" s="6"/>
      <c r="D47353" s="7"/>
      <c r="E47353" s="7"/>
      <c r="F47353" s="7"/>
      <c r="G47353" s="7"/>
      <c r="H47353" s="5">
        <v>139.80161328053163</v>
      </c>
      <c r="I47353" s="5"/>
      <c r="J47353" s="1"/>
      <c r="K47353" s="1"/>
      <c r="L47353" s="1"/>
      <c r="M47353" s="1"/>
      <c r="N47353" s="11">
        <v>82.571673049220422</v>
      </c>
      <c r="O47353" s="11"/>
      <c r="P47353" s="2"/>
      <c r="Q47353" s="2"/>
      <c r="R47353" s="2"/>
      <c r="S47353" s="2"/>
    </row>
    <row r="47354" spans="1:19" ht="22.5" customHeight="1" x14ac:dyDescent="0.3">
      <c r="A47354" s="10"/>
      <c r="B47354" s="6">
        <v>196.64627799132322</v>
      </c>
      <c r="C47354" s="6"/>
      <c r="D47354" s="7"/>
      <c r="E47354" s="7"/>
      <c r="F47354" s="7"/>
      <c r="G47354" s="7"/>
      <c r="H47354" s="5">
        <v>143.53383558650498</v>
      </c>
      <c r="I47354" s="5"/>
      <c r="J47354" s="1"/>
      <c r="K47354" s="1"/>
      <c r="L47354" s="1"/>
      <c r="M47354" s="1"/>
      <c r="N47354" s="11">
        <v>85.01694010281463</v>
      </c>
      <c r="O47354" s="11"/>
      <c r="P47354" s="2"/>
      <c r="Q47354" s="2"/>
      <c r="R47354" s="2"/>
      <c r="S47354" s="2"/>
    </row>
    <row r="47355" spans="1:19" ht="22.5" customHeight="1" x14ac:dyDescent="0.3">
      <c r="A47355" s="10"/>
      <c r="B47355" s="6">
        <v>190.47778550079249</v>
      </c>
      <c r="C47355" s="6"/>
      <c r="D47355" s="7"/>
      <c r="E47355" s="7"/>
      <c r="F47355" s="7"/>
      <c r="G47355" s="7"/>
      <c r="H47355" s="5">
        <v>139.31221983927509</v>
      </c>
      <c r="I47355" s="5"/>
      <c r="J47355" s="1"/>
      <c r="K47355" s="1"/>
      <c r="L47355" s="1"/>
      <c r="M47355" s="1"/>
      <c r="N47355" s="11">
        <v>82.562131933939909</v>
      </c>
      <c r="O47355" s="11"/>
      <c r="P47355" s="2"/>
      <c r="Q47355" s="2"/>
      <c r="R47355" s="2"/>
      <c r="S47355" s="2"/>
    </row>
    <row r="47356" spans="1:19" ht="22.5" customHeight="1" x14ac:dyDescent="0.3">
      <c r="A47356" s="10"/>
      <c r="B47356" s="6">
        <v>202.05133971039282</v>
      </c>
      <c r="C47356" s="6"/>
      <c r="D47356" s="7"/>
      <c r="E47356" s="7"/>
      <c r="F47356" s="7"/>
      <c r="G47356" s="7"/>
      <c r="H47356" s="5">
        <v>147.44421723764208</v>
      </c>
      <c r="I47356" s="5"/>
      <c r="J47356" s="1"/>
      <c r="K47356" s="1"/>
      <c r="L47356" s="1"/>
      <c r="M47356" s="1"/>
      <c r="N47356" s="11">
        <v>86.902791551808861</v>
      </c>
      <c r="O47356" s="11"/>
      <c r="P47356" s="2"/>
      <c r="Q47356" s="2"/>
      <c r="R47356" s="2"/>
      <c r="S47356" s="2"/>
    </row>
    <row r="47357" spans="1:19" ht="22.5" customHeight="1" x14ac:dyDescent="0.3">
      <c r="A47357" s="10"/>
      <c r="B47357" s="6">
        <v>195.65185350151833</v>
      </c>
      <c r="C47357" s="6"/>
      <c r="D47357" s="7"/>
      <c r="E47357" s="7"/>
      <c r="F47357" s="7"/>
      <c r="G47357" s="7"/>
      <c r="H47357" s="5">
        <v>143.06586493955459</v>
      </c>
      <c r="I47357" s="5"/>
      <c r="J47357" s="1"/>
      <c r="K47357" s="1"/>
      <c r="L47357" s="1"/>
      <c r="M47357" s="1"/>
      <c r="N47357" s="11">
        <v>84.377003983752132</v>
      </c>
      <c r="O47357" s="11"/>
      <c r="P47357" s="2"/>
      <c r="Q47357" s="2"/>
      <c r="R47357" s="2"/>
      <c r="S47357" s="2"/>
    </row>
    <row r="47358" spans="1:19" ht="22.5" customHeight="1" x14ac:dyDescent="0.3">
      <c r="A47358" s="10"/>
      <c r="B47358" s="6">
        <v>201.52100576306321</v>
      </c>
      <c r="C47358" s="6"/>
      <c r="D47358" s="7"/>
      <c r="E47358" s="7"/>
      <c r="F47358" s="7"/>
      <c r="G47358" s="7"/>
      <c r="H47358" s="5">
        <v>146.92594339766796</v>
      </c>
      <c r="I47358" s="5"/>
      <c r="J47358" s="1"/>
      <c r="K47358" s="1"/>
      <c r="L47358" s="1"/>
      <c r="M47358" s="1"/>
      <c r="N47358" s="11">
        <v>86.904258215209211</v>
      </c>
      <c r="O47358" s="11"/>
      <c r="P47358" s="2"/>
      <c r="Q47358" s="2"/>
      <c r="R47358" s="2"/>
      <c r="S47358" s="2"/>
    </row>
    <row r="47359" spans="1:19" ht="22.5" customHeight="1" x14ac:dyDescent="0.3">
      <c r="A47359" s="10"/>
      <c r="B47359" s="6">
        <v>195.13988455168314</v>
      </c>
      <c r="C47359" s="6"/>
      <c r="D47359" s="7"/>
      <c r="E47359" s="7"/>
      <c r="F47359" s="7"/>
      <c r="G47359" s="7"/>
      <c r="H47359" s="5">
        <v>142.56116649695207</v>
      </c>
      <c r="I47359" s="5"/>
      <c r="J47359" s="1"/>
      <c r="K47359" s="1"/>
      <c r="L47359" s="1"/>
      <c r="M47359" s="1"/>
      <c r="N47359" s="11">
        <v>84.367302742891241</v>
      </c>
      <c r="O47359" s="11"/>
      <c r="P47359" s="2"/>
      <c r="Q47359" s="2"/>
      <c r="R47359" s="2"/>
      <c r="S47359" s="2"/>
    </row>
    <row r="47360" spans="1:19" ht="22.5" customHeight="1" x14ac:dyDescent="0.3">
      <c r="A47360" s="10"/>
      <c r="B47360" s="6">
        <v>197.09354686579942</v>
      </c>
      <c r="C47360" s="6"/>
      <c r="D47360" s="7"/>
      <c r="E47360" s="7"/>
      <c r="F47360" s="7"/>
      <c r="G47360" s="7"/>
      <c r="H47360" s="5">
        <v>143.99691322305392</v>
      </c>
      <c r="I47360" s="5"/>
      <c r="J47360" s="1"/>
      <c r="K47360" s="1"/>
      <c r="L47360" s="1"/>
      <c r="M47360" s="1"/>
      <c r="N47360" s="11">
        <v>85.001634622857509</v>
      </c>
      <c r="O47360" s="11"/>
      <c r="P47360" s="2"/>
      <c r="Q47360" s="2"/>
      <c r="R47360" s="2"/>
      <c r="S47360" s="2"/>
    </row>
    <row r="47361" spans="1:19" ht="22.5" customHeight="1" x14ac:dyDescent="0.3">
      <c r="A47361" s="10"/>
      <c r="B47361" s="6">
        <v>190.90496952805566</v>
      </c>
      <c r="C47361" s="6"/>
      <c r="D47361" s="7"/>
      <c r="E47361" s="7"/>
      <c r="F47361" s="7"/>
      <c r="G47361" s="7"/>
      <c r="H47361" s="5">
        <v>139.76127153479345</v>
      </c>
      <c r="I47361" s="5"/>
      <c r="J47361" s="1"/>
      <c r="K47361" s="1"/>
      <c r="L47361" s="1"/>
      <c r="M47361" s="1"/>
      <c r="N47361" s="11">
        <v>82.557392440183406</v>
      </c>
      <c r="O47361" s="11"/>
      <c r="P47361" s="2"/>
      <c r="Q47361" s="2"/>
      <c r="R47361" s="2"/>
      <c r="S47361" s="2"/>
    </row>
    <row r="47362" spans="1:19" ht="22.5" customHeight="1" x14ac:dyDescent="0.3">
      <c r="A47362" s="10"/>
      <c r="B47362" s="6">
        <v>196.57948705003616</v>
      </c>
      <c r="C47362" s="6"/>
      <c r="D47362" s="7"/>
      <c r="E47362" s="7"/>
      <c r="F47362" s="7"/>
      <c r="G47362" s="7"/>
      <c r="H47362" s="5">
        <v>143.49454343127496</v>
      </c>
      <c r="I47362" s="5"/>
      <c r="J47362" s="1"/>
      <c r="K47362" s="1"/>
      <c r="L47362" s="1"/>
      <c r="M47362" s="1"/>
      <c r="N47362" s="11">
        <v>85.00305627938377</v>
      </c>
      <c r="O47362" s="11"/>
      <c r="P47362" s="2"/>
      <c r="Q47362" s="2"/>
      <c r="R47362" s="2"/>
      <c r="S47362" s="2"/>
    </row>
    <row r="47363" spans="1:19" ht="22.5" customHeight="1" x14ac:dyDescent="0.3">
      <c r="A47363" s="10"/>
      <c r="B47363" s="6">
        <v>190.40871115094438</v>
      </c>
      <c r="C47363" s="6"/>
      <c r="D47363" s="7"/>
      <c r="E47363" s="7"/>
      <c r="F47363" s="7"/>
      <c r="G47363" s="7"/>
      <c r="H47363" s="5">
        <v>139.27206055796145</v>
      </c>
      <c r="I47363" s="5"/>
      <c r="J47363" s="1"/>
      <c r="K47363" s="1"/>
      <c r="L47363" s="1"/>
      <c r="M47363" s="1"/>
      <c r="N47363" s="11">
        <v>82.547988897161687</v>
      </c>
      <c r="O47363" s="11"/>
      <c r="P47363" s="2"/>
      <c r="Q47363" s="2"/>
      <c r="R47363" s="2"/>
      <c r="S47363" s="2"/>
    </row>
    <row r="47364" spans="1:19" ht="22.5" customHeight="1" x14ac:dyDescent="0.3">
      <c r="A47364" s="10"/>
      <c r="B47364" s="6">
        <v>204.68798103765656</v>
      </c>
      <c r="C47364" s="6"/>
      <c r="D47364" s="7"/>
      <c r="E47364" s="7"/>
      <c r="F47364" s="7"/>
      <c r="G47364" s="7"/>
      <c r="H47364" s="5">
        <v>149.21402447697042</v>
      </c>
      <c r="I47364" s="5"/>
      <c r="J47364" s="1"/>
      <c r="K47364" s="1"/>
      <c r="L47364" s="1"/>
      <c r="M47364" s="1"/>
      <c r="N47364" s="11">
        <v>87.826401939652129</v>
      </c>
      <c r="O47364" s="11"/>
      <c r="P47364" s="2"/>
      <c r="Q47364" s="2"/>
      <c r="R47364" s="2"/>
      <c r="S47364" s="2"/>
    </row>
    <row r="47365" spans="1:19" ht="22.5" customHeight="1" x14ac:dyDescent="0.3">
      <c r="A47365" s="10"/>
      <c r="B47365" s="6">
        <v>198.22394360627382</v>
      </c>
      <c r="C47365" s="6"/>
      <c r="D47365" s="7"/>
      <c r="E47365" s="7"/>
      <c r="F47365" s="7"/>
      <c r="G47365" s="7"/>
      <c r="H47365" s="5">
        <v>144.79906580177195</v>
      </c>
      <c r="I47365" s="5"/>
      <c r="J47365" s="1"/>
      <c r="K47365" s="1"/>
      <c r="L47365" s="1"/>
      <c r="M47365" s="1"/>
      <c r="N47365" s="11">
        <v>85.281463464162456</v>
      </c>
      <c r="O47365" s="11"/>
      <c r="P47365" s="2"/>
      <c r="Q47365" s="2"/>
      <c r="R47365" s="2"/>
      <c r="S47365" s="2"/>
    </row>
    <row r="47366" spans="1:19" ht="22.5" customHeight="1" x14ac:dyDescent="0.3">
      <c r="A47366" s="10"/>
      <c r="B47366" s="6">
        <v>204.13781654523163</v>
      </c>
      <c r="C47366" s="6"/>
      <c r="D47366" s="7"/>
      <c r="E47366" s="7"/>
      <c r="F47366" s="7"/>
      <c r="G47366" s="7"/>
      <c r="H47366" s="5">
        <v>148.68391400405832</v>
      </c>
      <c r="I47366" s="5"/>
      <c r="J47366" s="1"/>
      <c r="K47366" s="1"/>
      <c r="L47366" s="1"/>
      <c r="M47366" s="1"/>
      <c r="N47366" s="11">
        <v>87.821122186107161</v>
      </c>
      <c r="O47366" s="11"/>
      <c r="P47366" s="2"/>
      <c r="Q47366" s="2"/>
      <c r="R47366" s="2"/>
      <c r="S47366" s="2"/>
    </row>
    <row r="47367" spans="1:19" ht="22.5" customHeight="1" x14ac:dyDescent="0.3">
      <c r="A47367" s="10"/>
      <c r="B47367" s="6">
        <v>197.6930780624914</v>
      </c>
      <c r="C47367" s="6"/>
      <c r="D47367" s="7"/>
      <c r="E47367" s="7"/>
      <c r="F47367" s="7"/>
      <c r="G47367" s="7"/>
      <c r="H47367" s="5">
        <v>144.28306131778271</v>
      </c>
      <c r="I47367" s="5"/>
      <c r="J47367" s="1"/>
      <c r="K47367" s="1"/>
      <c r="L47367" s="1"/>
      <c r="M47367" s="1"/>
      <c r="N47367" s="11">
        <v>85.265297597868184</v>
      </c>
      <c r="O47367" s="11"/>
      <c r="P47367" s="2"/>
      <c r="Q47367" s="2"/>
      <c r="R47367" s="2"/>
      <c r="S47367" s="2"/>
    </row>
    <row r="47368" spans="1:19" ht="22.5" customHeight="1" x14ac:dyDescent="0.3">
      <c r="A47368" s="10"/>
      <c r="B47368" s="6">
        <v>199.66500554779256</v>
      </c>
      <c r="C47368" s="6"/>
      <c r="D47368" s="7"/>
      <c r="E47368" s="7"/>
      <c r="F47368" s="7"/>
      <c r="G47368" s="7"/>
      <c r="H47368" s="5">
        <v>145.72438342660254</v>
      </c>
      <c r="I47368" s="5"/>
      <c r="J47368" s="1"/>
      <c r="K47368" s="1"/>
      <c r="L47368" s="1"/>
      <c r="M47368" s="1"/>
      <c r="N47368" s="11">
        <v>85.902409187815024</v>
      </c>
      <c r="O47368" s="11"/>
      <c r="P47368" s="2"/>
      <c r="Q47368" s="2"/>
      <c r="R47368" s="2"/>
      <c r="S47368" s="2"/>
    </row>
    <row r="47369" spans="1:19" ht="22.5" customHeight="1" x14ac:dyDescent="0.3">
      <c r="A47369" s="10"/>
      <c r="B47369" s="6">
        <v>193.41426562362417</v>
      </c>
      <c r="C47369" s="6"/>
      <c r="D47369" s="7"/>
      <c r="E47369" s="7"/>
      <c r="F47369" s="7"/>
      <c r="G47369" s="7"/>
      <c r="H47369" s="5">
        <v>141.45347029455351</v>
      </c>
      <c r="I47369" s="5"/>
      <c r="J47369" s="1"/>
      <c r="K47369" s="1"/>
      <c r="L47369" s="1"/>
      <c r="M47369" s="1"/>
      <c r="N47369" s="11">
        <v>83.439705298236746</v>
      </c>
      <c r="O47369" s="11"/>
      <c r="P47369" s="2"/>
      <c r="Q47369" s="2"/>
      <c r="R47369" s="2"/>
      <c r="S47369" s="2"/>
    </row>
    <row r="47370" spans="1:19" ht="22.5" customHeight="1" x14ac:dyDescent="0.3">
      <c r="A47370" s="10"/>
      <c r="B47370" s="6">
        <v>199.13172371840898</v>
      </c>
      <c r="C47370" s="6"/>
      <c r="D47370" s="7"/>
      <c r="E47370" s="7"/>
      <c r="F47370" s="7"/>
      <c r="G47370" s="7"/>
      <c r="H47370" s="5">
        <v>145.21054022759139</v>
      </c>
      <c r="I47370" s="5"/>
      <c r="J47370" s="1"/>
      <c r="K47370" s="1"/>
      <c r="L47370" s="1"/>
      <c r="M47370" s="1"/>
      <c r="N47370" s="11">
        <v>85.897291451814368</v>
      </c>
      <c r="O47370" s="11"/>
      <c r="P47370" s="2"/>
      <c r="Q47370" s="2"/>
      <c r="R47370" s="2"/>
      <c r="S47370" s="2"/>
    </row>
    <row r="47371" spans="1:19" ht="22.5" customHeight="1" x14ac:dyDescent="0.3">
      <c r="A47371" s="10"/>
      <c r="B47371" s="6">
        <v>192.89969052428165</v>
      </c>
      <c r="C47371" s="6"/>
      <c r="D47371" s="7"/>
      <c r="E47371" s="7"/>
      <c r="F47371" s="7"/>
      <c r="G47371" s="7"/>
      <c r="H47371" s="5">
        <v>140.95330022000124</v>
      </c>
      <c r="I47371" s="5"/>
      <c r="J47371" s="1"/>
      <c r="K47371" s="1"/>
      <c r="L47371" s="1"/>
      <c r="M47371" s="1"/>
      <c r="N47371" s="11">
        <v>83.424035506984168</v>
      </c>
      <c r="O47371" s="11"/>
      <c r="P47371" s="2"/>
      <c r="Q47371" s="2"/>
      <c r="R47371" s="2"/>
      <c r="S47371" s="2"/>
    </row>
    <row r="47372" spans="1:19" ht="22.5" customHeight="1" x14ac:dyDescent="0.3">
      <c r="A47372" s="10"/>
      <c r="B47372" s="6">
        <v>204.61285811582746</v>
      </c>
      <c r="C47372" s="6"/>
      <c r="D47372" s="7"/>
      <c r="E47372" s="7"/>
      <c r="F47372" s="7"/>
      <c r="G47372" s="7"/>
      <c r="H47372" s="5">
        <v>149.16936854982455</v>
      </c>
      <c r="I47372" s="5"/>
      <c r="J47372" s="1"/>
      <c r="K47372" s="1"/>
      <c r="L47372" s="1"/>
      <c r="M47372" s="1"/>
      <c r="N47372" s="11">
        <v>87.810514308398481</v>
      </c>
      <c r="O47372" s="11"/>
      <c r="P47372" s="2"/>
      <c r="Q47372" s="2"/>
      <c r="R47372" s="2"/>
      <c r="S47372" s="2"/>
    </row>
    <row r="47373" spans="1:19" ht="22.5" customHeight="1" x14ac:dyDescent="0.3">
      <c r="A47373" s="10"/>
      <c r="B47373" s="6">
        <v>198.14624364709448</v>
      </c>
      <c r="C47373" s="6"/>
      <c r="D47373" s="7"/>
      <c r="E47373" s="7"/>
      <c r="F47373" s="7"/>
      <c r="G47373" s="7"/>
      <c r="H47373" s="5">
        <v>144.75339724561269</v>
      </c>
      <c r="I47373" s="5"/>
      <c r="J47373" s="1"/>
      <c r="K47373" s="1"/>
      <c r="L47373" s="1"/>
      <c r="M47373" s="1"/>
      <c r="N47373" s="11">
        <v>85.265253530480933</v>
      </c>
      <c r="O47373" s="11"/>
      <c r="P47373" s="2"/>
      <c r="Q47373" s="2"/>
      <c r="R47373" s="2"/>
      <c r="S47373" s="2"/>
    </row>
    <row r="47374" spans="1:19" ht="22.5" customHeight="1" x14ac:dyDescent="0.3">
      <c r="A47374" s="10"/>
      <c r="B47374" s="6">
        <v>204.06282428511872</v>
      </c>
      <c r="C47374" s="6"/>
      <c r="D47374" s="7"/>
      <c r="E47374" s="7"/>
      <c r="F47374" s="7"/>
      <c r="G47374" s="7"/>
      <c r="H47374" s="5">
        <v>148.63941216979819</v>
      </c>
      <c r="I47374" s="5"/>
      <c r="J47374" s="1"/>
      <c r="K47374" s="1"/>
      <c r="L47374" s="1"/>
      <c r="M47374" s="1"/>
      <c r="N47374" s="11">
        <v>87.805350735891508</v>
      </c>
      <c r="O47374" s="11"/>
      <c r="P47374" s="2"/>
      <c r="Q47374" s="2"/>
      <c r="R47374" s="2"/>
      <c r="S47374" s="2"/>
    </row>
    <row r="47375" spans="1:19" ht="22.5" customHeight="1" x14ac:dyDescent="0.3">
      <c r="A47375" s="10"/>
      <c r="B47375" s="6">
        <v>197.61550876502952</v>
      </c>
      <c r="C47375" s="6"/>
      <c r="D47375" s="7"/>
      <c r="E47375" s="7"/>
      <c r="F47375" s="7"/>
      <c r="G47375" s="7"/>
      <c r="H47375" s="5">
        <v>144.23754685450785</v>
      </c>
      <c r="I47375" s="5"/>
      <c r="J47375" s="1"/>
      <c r="K47375" s="1"/>
      <c r="L47375" s="1"/>
      <c r="M47375" s="1"/>
      <c r="N47375" s="11">
        <v>85.249203845224642</v>
      </c>
      <c r="O47375" s="11"/>
      <c r="P47375" s="2"/>
      <c r="Q47375" s="2"/>
      <c r="R47375" s="2"/>
      <c r="S47375" s="2"/>
    </row>
    <row r="47376" spans="1:19" ht="22.5" customHeight="1" x14ac:dyDescent="0.3">
      <c r="A47376" s="10"/>
      <c r="B47376" s="6">
        <v>199.59008402036218</v>
      </c>
      <c r="C47376" s="6"/>
      <c r="D47376" s="7"/>
      <c r="E47376" s="7"/>
      <c r="F47376" s="7"/>
      <c r="G47376" s="7"/>
      <c r="H47376" s="5">
        <v>145.67991106173614</v>
      </c>
      <c r="I47376" s="5"/>
      <c r="J47376" s="1"/>
      <c r="K47376" s="1"/>
      <c r="L47376" s="1"/>
      <c r="M47376" s="1"/>
      <c r="N47376" s="11">
        <v>85.886621057027781</v>
      </c>
      <c r="O47376" s="11"/>
      <c r="P47376" s="2"/>
      <c r="Q47376" s="2"/>
      <c r="R47376" s="2"/>
      <c r="S47376" s="2"/>
    </row>
    <row r="47377" spans="1:19" ht="22.5" customHeight="1" x14ac:dyDescent="0.3">
      <c r="A47377" s="10"/>
      <c r="B47377" s="6">
        <v>193.33676705884611</v>
      </c>
      <c r="C47377" s="6"/>
      <c r="D47377" s="7"/>
      <c r="E47377" s="7"/>
      <c r="F47377" s="7"/>
      <c r="G47377" s="7"/>
      <c r="H47377" s="5">
        <v>141.40798530067244</v>
      </c>
      <c r="I47377" s="5"/>
      <c r="J47377" s="1"/>
      <c r="K47377" s="1"/>
      <c r="L47377" s="1"/>
      <c r="M47377" s="1"/>
      <c r="N47377" s="11">
        <v>83.423594865021713</v>
      </c>
      <c r="O47377" s="11"/>
      <c r="P47377" s="2"/>
      <c r="Q47377" s="2"/>
      <c r="R47377" s="2"/>
      <c r="S47377" s="2"/>
    </row>
    <row r="47378" spans="1:19" ht="22.5" customHeight="1" x14ac:dyDescent="0.3">
      <c r="A47378" s="10"/>
      <c r="B47378" s="6">
        <v>199.05692884313464</v>
      </c>
      <c r="C47378" s="6"/>
      <c r="D47378" s="7"/>
      <c r="E47378" s="7"/>
      <c r="F47378" s="7"/>
      <c r="G47378" s="7"/>
      <c r="H47378" s="5">
        <v>145.1662172270276</v>
      </c>
      <c r="I47378" s="5"/>
      <c r="J47378" s="1"/>
      <c r="K47378" s="1"/>
      <c r="L47378" s="1"/>
      <c r="M47378" s="1"/>
      <c r="N47378" s="11">
        <v>85.881615936867163</v>
      </c>
      <c r="O47378" s="11"/>
      <c r="P47378" s="2"/>
      <c r="Q47378" s="2"/>
      <c r="R47378" s="2"/>
      <c r="S47378" s="2"/>
    </row>
    <row r="47379" spans="1:19" ht="22.5" customHeight="1" x14ac:dyDescent="0.3">
      <c r="A47379" s="10"/>
      <c r="B47379" s="6">
        <v>192.8223186116596</v>
      </c>
      <c r="C47379" s="6"/>
      <c r="D47379" s="7"/>
      <c r="E47379" s="7"/>
      <c r="F47379" s="7"/>
      <c r="G47379" s="7"/>
      <c r="H47379" s="5">
        <v>140.90796459042275</v>
      </c>
      <c r="I47379" s="5"/>
      <c r="J47379" s="1"/>
      <c r="K47379" s="1"/>
      <c r="L47379" s="1"/>
      <c r="M47379" s="1"/>
      <c r="N47379" s="11">
        <v>83.408037689608975</v>
      </c>
      <c r="O47379" s="11"/>
      <c r="P47379" s="2"/>
      <c r="Q47379" s="2"/>
      <c r="R47379" s="2"/>
      <c r="S47379" s="2"/>
    </row>
    <row r="47380" spans="1:19" ht="22.5" customHeight="1" x14ac:dyDescent="0.3">
      <c r="A47380" s="10"/>
      <c r="B47380" s="6">
        <v>203.8868368934717</v>
      </c>
      <c r="C47380" s="6"/>
      <c r="D47380" s="7"/>
      <c r="E47380" s="7"/>
      <c r="F47380" s="7"/>
      <c r="G47380" s="7"/>
      <c r="H47380" s="5">
        <v>148.71188764865124</v>
      </c>
      <c r="I47380" s="5"/>
      <c r="J47380" s="1"/>
      <c r="K47380" s="1"/>
      <c r="L47380" s="1"/>
      <c r="M47380" s="1"/>
      <c r="N47380" s="11">
        <v>87.590591976929062</v>
      </c>
      <c r="O47380" s="11"/>
      <c r="P47380" s="2"/>
      <c r="Q47380" s="2"/>
      <c r="R47380" s="2"/>
      <c r="S47380" s="2"/>
    </row>
    <row r="47381" spans="1:19" ht="22.5" customHeight="1" x14ac:dyDescent="0.3">
      <c r="A47381" s="10"/>
      <c r="B47381" s="6">
        <v>197.43754856870601</v>
      </c>
      <c r="C47381" s="6"/>
      <c r="D47381" s="7"/>
      <c r="E47381" s="7"/>
      <c r="F47381" s="7"/>
      <c r="G47381" s="7"/>
      <c r="H47381" s="5">
        <v>144.30445100890373</v>
      </c>
      <c r="I47381" s="5"/>
      <c r="J47381" s="1"/>
      <c r="K47381" s="1"/>
      <c r="L47381" s="1"/>
      <c r="M47381" s="1"/>
      <c r="N47381" s="11">
        <v>85.049158111560629</v>
      </c>
      <c r="O47381" s="11"/>
      <c r="P47381" s="2"/>
      <c r="Q47381" s="2"/>
      <c r="R47381" s="2"/>
      <c r="S47381" s="2"/>
    </row>
    <row r="47382" spans="1:19" ht="22.5" customHeight="1" x14ac:dyDescent="0.3">
      <c r="A47382" s="10"/>
      <c r="B47382" s="6">
        <v>203.33494344119242</v>
      </c>
      <c r="C47382" s="6"/>
      <c r="D47382" s="7"/>
      <c r="E47382" s="7"/>
      <c r="F47382" s="7"/>
      <c r="G47382" s="7"/>
      <c r="H47382" s="5">
        <v>148.18146173901297</v>
      </c>
      <c r="I47382" s="5"/>
      <c r="J47382" s="1"/>
      <c r="K47382" s="1"/>
      <c r="L47382" s="1"/>
      <c r="M47382" s="1"/>
      <c r="N47382" s="11">
        <v>87.585435686334748</v>
      </c>
      <c r="O47382" s="11"/>
      <c r="P47382" s="2"/>
      <c r="Q47382" s="2"/>
      <c r="R47382" s="2"/>
      <c r="S47382" s="2"/>
    </row>
    <row r="47383" spans="1:19" ht="22.5" customHeight="1" x14ac:dyDescent="0.3">
      <c r="A47383" s="10"/>
      <c r="B47383" s="6">
        <v>196.90508967622469</v>
      </c>
      <c r="C47383" s="6"/>
      <c r="D47383" s="7"/>
      <c r="E47383" s="7"/>
      <c r="F47383" s="7"/>
      <c r="G47383" s="7"/>
      <c r="H47383" s="5">
        <v>143.78820560696184</v>
      </c>
      <c r="I47383" s="5"/>
      <c r="J47383" s="1"/>
      <c r="K47383" s="1"/>
      <c r="L47383" s="1"/>
      <c r="M47383" s="1"/>
      <c r="N47383" s="11">
        <v>85.033152276324742</v>
      </c>
      <c r="O47383" s="11"/>
      <c r="P47383" s="2"/>
      <c r="Q47383" s="2"/>
      <c r="R47383" s="2"/>
      <c r="S47383" s="2"/>
    </row>
    <row r="47384" spans="1:19" ht="22.5" customHeight="1" x14ac:dyDescent="0.3">
      <c r="A47384" s="10"/>
      <c r="B47384" s="6">
        <v>198.88041836133431</v>
      </c>
      <c r="C47384" s="6"/>
      <c r="D47384" s="7"/>
      <c r="E47384" s="7"/>
      <c r="F47384" s="7"/>
      <c r="G47384" s="7"/>
      <c r="H47384" s="5">
        <v>145.23196913042321</v>
      </c>
      <c r="I47384" s="5"/>
      <c r="J47384" s="1"/>
      <c r="K47384" s="1"/>
      <c r="L47384" s="1"/>
      <c r="M47384" s="1"/>
      <c r="N47384" s="11">
        <v>85.671458958613101</v>
      </c>
      <c r="O47384" s="11"/>
      <c r="P47384" s="2"/>
      <c r="Q47384" s="2"/>
      <c r="R47384" s="2"/>
      <c r="S47384" s="2"/>
    </row>
    <row r="47385" spans="1:19" ht="22.5" customHeight="1" x14ac:dyDescent="0.3">
      <c r="A47385" s="10"/>
      <c r="B47385" s="6">
        <v>192.64377336137426</v>
      </c>
      <c r="C47385" s="6"/>
      <c r="D47385" s="7"/>
      <c r="E47385" s="7"/>
      <c r="F47385" s="7"/>
      <c r="G47385" s="7"/>
      <c r="H47385" s="5">
        <v>140.96824860114128</v>
      </c>
      <c r="I47385" s="5"/>
      <c r="J47385" s="1"/>
      <c r="K47385" s="1"/>
      <c r="L47385" s="1"/>
      <c r="M47385" s="1"/>
      <c r="N47385" s="11">
        <v>83.212108811975554</v>
      </c>
      <c r="O47385" s="11"/>
      <c r="P47385" s="2"/>
      <c r="Q47385" s="2"/>
      <c r="R47385" s="2"/>
      <c r="S47385" s="2"/>
    </row>
    <row r="47386" spans="1:19" ht="22.5" customHeight="1" x14ac:dyDescent="0.3">
      <c r="A47386" s="10"/>
      <c r="B47386" s="6">
        <v>198.34546062794939</v>
      </c>
      <c r="C47386" s="6"/>
      <c r="D47386" s="7"/>
      <c r="E47386" s="7"/>
      <c r="F47386" s="7"/>
      <c r="G47386" s="7"/>
      <c r="H47386" s="5">
        <v>144.71782017436016</v>
      </c>
      <c r="I47386" s="5"/>
      <c r="J47386" s="1"/>
      <c r="K47386" s="1"/>
      <c r="L47386" s="1"/>
      <c r="M47386" s="1"/>
      <c r="N47386" s="11">
        <v>85.666460896908205</v>
      </c>
      <c r="O47386" s="11"/>
      <c r="P47386" s="2"/>
      <c r="Q47386" s="2"/>
      <c r="R47386" s="2"/>
      <c r="S47386" s="2"/>
    </row>
    <row r="47387" spans="1:19" ht="22.5" customHeight="1" x14ac:dyDescent="0.3">
      <c r="A47387" s="10"/>
      <c r="B47387" s="6">
        <v>192.12765380774536</v>
      </c>
      <c r="C47387" s="6"/>
      <c r="D47387" s="7"/>
      <c r="E47387" s="7"/>
      <c r="F47387" s="7"/>
      <c r="G47387" s="7"/>
      <c r="H47387" s="5">
        <v>140.46784500158415</v>
      </c>
      <c r="I47387" s="5"/>
      <c r="J47387" s="1"/>
      <c r="K47387" s="1"/>
      <c r="L47387" s="1"/>
      <c r="M47387" s="1"/>
      <c r="N47387" s="11">
        <v>83.196594140976401</v>
      </c>
      <c r="O47387" s="11"/>
      <c r="P47387" s="2"/>
      <c r="Q47387" s="2"/>
      <c r="R47387" s="2"/>
      <c r="S47387" s="2"/>
    </row>
    <row r="47388" spans="1:19" ht="22.5" customHeight="1" x14ac:dyDescent="0.3">
      <c r="A47388" s="10"/>
      <c r="B47388" s="6">
        <v>203.82352253551065</v>
      </c>
      <c r="C47388" s="6"/>
      <c r="D47388" s="7"/>
      <c r="E47388" s="7"/>
      <c r="F47388" s="7"/>
      <c r="G47388" s="7"/>
      <c r="H47388" s="5">
        <v>148.67619234571757</v>
      </c>
      <c r="I47388" s="5"/>
      <c r="J47388" s="1"/>
      <c r="K47388" s="1"/>
      <c r="L47388" s="1"/>
      <c r="M47388" s="1"/>
      <c r="N47388" s="11">
        <v>87.578741228800411</v>
      </c>
      <c r="O47388" s="11"/>
      <c r="P47388" s="2"/>
      <c r="Q47388" s="2"/>
      <c r="R47388" s="2"/>
      <c r="S47388" s="2"/>
    </row>
    <row r="47389" spans="1:19" ht="22.5" customHeight="1" x14ac:dyDescent="0.3">
      <c r="A47389" s="10"/>
      <c r="B47389" s="6">
        <v>197.37184958570319</v>
      </c>
      <c r="C47389" s="6"/>
      <c r="D47389" s="7"/>
      <c r="E47389" s="7"/>
      <c r="F47389" s="7"/>
      <c r="G47389" s="7"/>
      <c r="H47389" s="5">
        <v>144.26783285669691</v>
      </c>
      <c r="I47389" s="5"/>
      <c r="J47389" s="1"/>
      <c r="K47389" s="1"/>
      <c r="L47389" s="1"/>
      <c r="M47389" s="1"/>
      <c r="N47389" s="11">
        <v>85.037021413977001</v>
      </c>
      <c r="O47389" s="11"/>
      <c r="P47389" s="2"/>
      <c r="Q47389" s="2"/>
      <c r="R47389" s="2"/>
      <c r="S47389" s="2"/>
    </row>
    <row r="47390" spans="1:19" ht="22.5" customHeight="1" x14ac:dyDescent="0.3">
      <c r="A47390" s="10"/>
      <c r="B47390" s="6">
        <v>203.27168180637929</v>
      </c>
      <c r="C47390" s="6"/>
      <c r="D47390" s="7"/>
      <c r="E47390" s="7"/>
      <c r="F47390" s="7"/>
      <c r="G47390" s="7"/>
      <c r="H47390" s="5">
        <v>148.14582861391099</v>
      </c>
      <c r="I47390" s="5"/>
      <c r="J47390" s="1"/>
      <c r="K47390" s="1"/>
      <c r="L47390" s="1"/>
      <c r="M47390" s="1"/>
      <c r="N47390" s="11">
        <v>87.573631818274109</v>
      </c>
      <c r="O47390" s="11"/>
      <c r="P47390" s="2"/>
      <c r="Q47390" s="2"/>
      <c r="R47390" s="2"/>
      <c r="S47390" s="2"/>
    </row>
    <row r="47391" spans="1:19" ht="22.5" customHeight="1" x14ac:dyDescent="0.3">
      <c r="A47391" s="10"/>
      <c r="B47391" s="6">
        <v>196.83944341637238</v>
      </c>
      <c r="C47391" s="6"/>
      <c r="D47391" s="7"/>
      <c r="E47391" s="7"/>
      <c r="F47391" s="7"/>
      <c r="G47391" s="7"/>
      <c r="H47391" s="5">
        <v>143.75164963258547</v>
      </c>
      <c r="I47391" s="5"/>
      <c r="J47391" s="1"/>
      <c r="K47391" s="1"/>
      <c r="L47391" s="1"/>
      <c r="M47391" s="1"/>
      <c r="N47391" s="11">
        <v>85.021062458809155</v>
      </c>
      <c r="O47391" s="11"/>
      <c r="P47391" s="2"/>
      <c r="Q47391" s="2"/>
      <c r="R47391" s="2"/>
      <c r="S47391" s="2"/>
    </row>
    <row r="47392" spans="1:19" ht="22.5" customHeight="1" x14ac:dyDescent="0.3">
      <c r="A47392" s="10"/>
      <c r="B47392" s="6">
        <v>198.81718526777868</v>
      </c>
      <c r="C47392" s="6"/>
      <c r="D47392" s="7"/>
      <c r="E47392" s="7"/>
      <c r="F47392" s="7"/>
      <c r="G47392" s="7"/>
      <c r="H47392" s="5">
        <v>145.19634789648049</v>
      </c>
      <c r="I47392" s="5"/>
      <c r="J47392" s="1"/>
      <c r="K47392" s="1"/>
      <c r="L47392" s="1"/>
      <c r="M47392" s="1"/>
      <c r="N47392" s="11">
        <v>85.659648359795469</v>
      </c>
      <c r="O47392" s="11"/>
      <c r="P47392" s="2"/>
      <c r="Q47392" s="2"/>
      <c r="R47392" s="2"/>
      <c r="S47392" s="2"/>
    </row>
    <row r="47393" spans="1:19" ht="22.5" customHeight="1" x14ac:dyDescent="0.3">
      <c r="A47393" s="10"/>
      <c r="B47393" s="6">
        <v>192.57815564277945</v>
      </c>
      <c r="C47393" s="6"/>
      <c r="D47393" s="7"/>
      <c r="E47393" s="7"/>
      <c r="F47393" s="7"/>
      <c r="G47393" s="7"/>
      <c r="H47393" s="5">
        <v>140.93170451792409</v>
      </c>
      <c r="I47393" s="5"/>
      <c r="J47393" s="1"/>
      <c r="K47393" s="1"/>
      <c r="L47393" s="1"/>
      <c r="M47393" s="1"/>
      <c r="N47393" s="11">
        <v>83.200012263702959</v>
      </c>
      <c r="O47393" s="11"/>
      <c r="P47393" s="2"/>
      <c r="Q47393" s="2"/>
      <c r="R47393" s="2"/>
      <c r="S47393" s="2"/>
    </row>
    <row r="47394" spans="1:19" ht="22.5" customHeight="1" x14ac:dyDescent="0.3">
      <c r="A47394" s="10"/>
      <c r="B47394" s="6">
        <v>198.28227863965009</v>
      </c>
      <c r="C47394" s="6"/>
      <c r="D47394" s="7"/>
      <c r="E47394" s="7"/>
      <c r="F47394" s="7"/>
      <c r="G47394" s="7"/>
      <c r="H47394" s="5">
        <v>144.68225921022292</v>
      </c>
      <c r="I47394" s="5"/>
      <c r="J47394" s="1"/>
      <c r="K47394" s="1"/>
      <c r="L47394" s="1"/>
      <c r="M47394" s="1"/>
      <c r="N47394" s="11">
        <v>85.65469573956986</v>
      </c>
      <c r="O47394" s="11"/>
      <c r="P47394" s="2"/>
      <c r="Q47394" s="2"/>
      <c r="R47394" s="2"/>
      <c r="S47394" s="2"/>
    </row>
    <row r="47395" spans="1:19" ht="22.5" customHeight="1" x14ac:dyDescent="0.3">
      <c r="A47395" s="10"/>
      <c r="B47395" s="6">
        <v>192.0620871944069</v>
      </c>
      <c r="C47395" s="6"/>
      <c r="D47395" s="7"/>
      <c r="E47395" s="7"/>
      <c r="F47395" s="7"/>
      <c r="G47395" s="7"/>
      <c r="H47395" s="5">
        <v>140.43136118817378</v>
      </c>
      <c r="I47395" s="5"/>
      <c r="J47395" s="1"/>
      <c r="K47395" s="1"/>
      <c r="L47395" s="1"/>
      <c r="M47395" s="1"/>
      <c r="N47395" s="11">
        <v>83.184543034183065</v>
      </c>
      <c r="O47395" s="11"/>
      <c r="P47395" s="2"/>
      <c r="Q47395" s="2"/>
      <c r="R47395" s="2"/>
      <c r="S47395" s="2"/>
    </row>
    <row r="47396" spans="1:19" ht="22.5" customHeight="1" x14ac:dyDescent="0.3">
      <c r="A47396" s="10"/>
      <c r="B47396" s="6">
        <v>204.21787529759527</v>
      </c>
      <c r="C47396" s="6"/>
      <c r="D47396" s="7"/>
      <c r="E47396" s="7"/>
      <c r="F47396" s="7"/>
      <c r="G47396" s="7"/>
      <c r="H47396" s="5">
        <v>148.88805961027523</v>
      </c>
      <c r="I47396" s="5"/>
      <c r="J47396" s="1"/>
      <c r="K47396" s="1"/>
      <c r="L47396" s="1"/>
      <c r="M47396" s="1"/>
      <c r="N47396" s="11">
        <v>87.655196466055102</v>
      </c>
      <c r="O47396" s="11"/>
      <c r="P47396" s="2"/>
      <c r="Q47396" s="2"/>
      <c r="R47396" s="2"/>
      <c r="S47396" s="2"/>
    </row>
    <row r="47397" spans="1:19" ht="22.5" customHeight="1" x14ac:dyDescent="0.3">
      <c r="A47397" s="10"/>
      <c r="B47397" s="6">
        <v>197.76516188899615</v>
      </c>
      <c r="C47397" s="6"/>
      <c r="D47397" s="7"/>
      <c r="E47397" s="7"/>
      <c r="F47397" s="7"/>
      <c r="G47397" s="7"/>
      <c r="H47397" s="5">
        <v>144.47963098702715</v>
      </c>
      <c r="I47397" s="5"/>
      <c r="J47397" s="1"/>
      <c r="K47397" s="1"/>
      <c r="L47397" s="1"/>
      <c r="M47397" s="1"/>
      <c r="N47397" s="11">
        <v>85.113657272863804</v>
      </c>
      <c r="O47397" s="11"/>
      <c r="P47397" s="2"/>
      <c r="Q47397" s="2"/>
      <c r="R47397" s="2"/>
      <c r="S47397" s="2"/>
    </row>
    <row r="47398" spans="1:19" ht="22.5" customHeight="1" x14ac:dyDescent="0.3">
      <c r="A47398" s="10"/>
      <c r="B47398" s="6">
        <v>203.67012610946665</v>
      </c>
      <c r="C47398" s="6"/>
      <c r="D47398" s="7"/>
      <c r="E47398" s="7"/>
      <c r="F47398" s="7"/>
      <c r="G47398" s="7"/>
      <c r="H47398" s="5">
        <v>148.35964967455843</v>
      </c>
      <c r="I47398" s="5"/>
      <c r="J47398" s="1"/>
      <c r="K47398" s="1"/>
      <c r="L47398" s="1"/>
      <c r="M47398" s="1"/>
      <c r="N47398" s="11">
        <v>87.651087358479344</v>
      </c>
      <c r="O47398" s="11"/>
      <c r="P47398" s="2"/>
      <c r="Q47398" s="2"/>
      <c r="R47398" s="2"/>
      <c r="S47398" s="2"/>
    </row>
    <row r="47399" spans="1:19" ht="22.5" customHeight="1" x14ac:dyDescent="0.3">
      <c r="A47399" s="10"/>
      <c r="B47399" s="6">
        <v>197.23659233054508</v>
      </c>
      <c r="C47399" s="6"/>
      <c r="D47399" s="7"/>
      <c r="E47399" s="7"/>
      <c r="F47399" s="7"/>
      <c r="G47399" s="7"/>
      <c r="H47399" s="5">
        <v>143.96524146023441</v>
      </c>
      <c r="I47399" s="5"/>
      <c r="J47399" s="1"/>
      <c r="K47399" s="1"/>
      <c r="L47399" s="1"/>
      <c r="M47399" s="1"/>
      <c r="N47399" s="11">
        <v>85.098603582186684</v>
      </c>
      <c r="O47399" s="11"/>
      <c r="P47399" s="2"/>
      <c r="Q47399" s="2"/>
      <c r="R47399" s="2"/>
      <c r="S47399" s="2"/>
    </row>
    <row r="47400" spans="1:19" ht="22.5" customHeight="1" x14ac:dyDescent="0.3">
      <c r="A47400" s="10"/>
      <c r="B47400" s="6">
        <v>199.20621507896385</v>
      </c>
      <c r="C47400" s="6"/>
      <c r="D47400" s="7"/>
      <c r="E47400" s="7"/>
      <c r="F47400" s="7"/>
      <c r="G47400" s="7"/>
      <c r="H47400" s="5">
        <v>145.40573605439931</v>
      </c>
      <c r="I47400" s="5"/>
      <c r="J47400" s="1"/>
      <c r="K47400" s="1"/>
      <c r="L47400" s="1"/>
      <c r="M47400" s="1"/>
      <c r="N47400" s="11">
        <v>85.73509147066126</v>
      </c>
      <c r="O47400" s="11"/>
      <c r="P47400" s="2"/>
      <c r="Q47400" s="2"/>
      <c r="R47400" s="2"/>
      <c r="S47400" s="2"/>
    </row>
    <row r="47401" spans="1:19" ht="22.5" customHeight="1" x14ac:dyDescent="0.3">
      <c r="A47401" s="10"/>
      <c r="B47401" s="6">
        <v>192.96637936495389</v>
      </c>
      <c r="C47401" s="6"/>
      <c r="D47401" s="7"/>
      <c r="E47401" s="7"/>
      <c r="F47401" s="7"/>
      <c r="G47401" s="7"/>
      <c r="H47401" s="5">
        <v>141.14110926161018</v>
      </c>
      <c r="I47401" s="5"/>
      <c r="J47401" s="1"/>
      <c r="K47401" s="1"/>
      <c r="L47401" s="1"/>
      <c r="M47401" s="1"/>
      <c r="N47401" s="11">
        <v>83.275658767814747</v>
      </c>
      <c r="O47401" s="11"/>
      <c r="P47401" s="2"/>
      <c r="Q47401" s="2"/>
      <c r="R47401" s="2"/>
      <c r="S47401" s="2"/>
    </row>
    <row r="47402" spans="1:19" ht="22.5" customHeight="1" x14ac:dyDescent="0.3">
      <c r="A47402" s="10"/>
      <c r="B47402" s="6">
        <v>198.67527443646392</v>
      </c>
      <c r="C47402" s="6"/>
      <c r="D47402" s="7"/>
      <c r="E47402" s="7"/>
      <c r="F47402" s="7"/>
      <c r="G47402" s="7"/>
      <c r="H47402" s="5">
        <v>144.89354120892463</v>
      </c>
      <c r="I47402" s="5"/>
      <c r="J47402" s="1"/>
      <c r="K47402" s="1"/>
      <c r="L47402" s="1"/>
      <c r="M47402" s="1"/>
      <c r="N47402" s="11">
        <v>85.731108457516513</v>
      </c>
      <c r="O47402" s="11"/>
      <c r="P47402" s="2"/>
      <c r="Q47402" s="2"/>
      <c r="R47402" s="2"/>
      <c r="S47402" s="2"/>
    </row>
    <row r="47403" spans="1:19" ht="22.5" customHeight="1" x14ac:dyDescent="0.3">
      <c r="A47403" s="10"/>
      <c r="B47403" s="6">
        <v>192.45402979501995</v>
      </c>
      <c r="C47403" s="6"/>
      <c r="D47403" s="7"/>
      <c r="E47403" s="7"/>
      <c r="F47403" s="7"/>
      <c r="G47403" s="7"/>
      <c r="H47403" s="5">
        <v>140.64250458675178</v>
      </c>
      <c r="I47403" s="5"/>
      <c r="J47403" s="1"/>
      <c r="K47403" s="1"/>
      <c r="L47403" s="1"/>
      <c r="M47403" s="1"/>
      <c r="N47403" s="11">
        <v>83.261067023320564</v>
      </c>
      <c r="O47403" s="11"/>
      <c r="P47403" s="2"/>
      <c r="Q47403" s="2"/>
      <c r="R47403" s="2"/>
      <c r="S47403" s="2"/>
    </row>
    <row r="47404" spans="1:19" ht="22.5" customHeight="1" x14ac:dyDescent="0.3">
      <c r="A47404" s="10"/>
      <c r="B47404" s="6">
        <v>204.14677281984049</v>
      </c>
      <c r="C47404" s="6"/>
      <c r="D47404" s="7"/>
      <c r="E47404" s="7"/>
      <c r="F47404" s="7"/>
      <c r="G47404" s="7"/>
      <c r="H47404" s="5">
        <v>148.84672951769352</v>
      </c>
      <c r="I47404" s="5"/>
      <c r="J47404" s="1"/>
      <c r="K47404" s="1"/>
      <c r="L47404" s="1"/>
      <c r="M47404" s="1"/>
      <c r="N47404" s="11">
        <v>87.640942523037523</v>
      </c>
      <c r="O47404" s="11"/>
      <c r="P47404" s="2"/>
      <c r="Q47404" s="2"/>
      <c r="R47404" s="2"/>
      <c r="S47404" s="2"/>
    </row>
    <row r="47405" spans="1:19" ht="22.5" customHeight="1" x14ac:dyDescent="0.3">
      <c r="A47405" s="10"/>
      <c r="B47405" s="6">
        <v>197.69158822239447</v>
      </c>
      <c r="C47405" s="6"/>
      <c r="D47405" s="7"/>
      <c r="E47405" s="7"/>
      <c r="F47405" s="7"/>
      <c r="G47405" s="7"/>
      <c r="H47405" s="5">
        <v>144.43734673608739</v>
      </c>
      <c r="I47405" s="5"/>
      <c r="J47405" s="1"/>
      <c r="K47405" s="1"/>
      <c r="L47405" s="1"/>
      <c r="M47405" s="1"/>
      <c r="N47405" s="11">
        <v>85.099109188696985</v>
      </c>
      <c r="O47405" s="11"/>
      <c r="P47405" s="2"/>
      <c r="Q47405" s="2"/>
      <c r="R47405" s="2"/>
      <c r="S47405" s="2"/>
    </row>
    <row r="47406" spans="1:19" ht="22.5" customHeight="1" x14ac:dyDescent="0.3">
      <c r="A47406" s="10"/>
      <c r="B47406" s="6">
        <v>203.59914512418467</v>
      </c>
      <c r="C47406" s="6"/>
      <c r="D47406" s="7"/>
      <c r="E47406" s="7"/>
      <c r="F47406" s="7"/>
      <c r="G47406" s="7"/>
      <c r="H47406" s="5">
        <v>148.31846286132725</v>
      </c>
      <c r="I47406" s="5"/>
      <c r="J47406" s="1"/>
      <c r="K47406" s="1"/>
      <c r="L47406" s="1"/>
      <c r="M47406" s="1"/>
      <c r="N47406" s="11">
        <v>87.636941443444442</v>
      </c>
      <c r="O47406" s="11"/>
      <c r="P47406" s="2"/>
      <c r="Q47406" s="2"/>
      <c r="R47406" s="2"/>
      <c r="S47406" s="2"/>
    </row>
    <row r="47407" spans="1:19" ht="22.5" customHeight="1" x14ac:dyDescent="0.3">
      <c r="A47407" s="10"/>
      <c r="B47407" s="6">
        <v>197.16314015641751</v>
      </c>
      <c r="C47407" s="6"/>
      <c r="D47407" s="7"/>
      <c r="E47407" s="7"/>
      <c r="F47407" s="7"/>
      <c r="G47407" s="7"/>
      <c r="H47407" s="5">
        <v>143.92310048864388</v>
      </c>
      <c r="I47407" s="5"/>
      <c r="J47407" s="1"/>
      <c r="K47407" s="1"/>
      <c r="L47407" s="1"/>
      <c r="M47407" s="1"/>
      <c r="N47407" s="11">
        <v>85.084163526002541</v>
      </c>
      <c r="O47407" s="11"/>
      <c r="P47407" s="2"/>
      <c r="Q47407" s="2"/>
      <c r="R47407" s="2"/>
      <c r="S47407" s="2"/>
    </row>
    <row r="47408" spans="1:19" ht="22.5" customHeight="1" x14ac:dyDescent="0.3">
      <c r="A47408" s="10"/>
      <c r="B47408" s="6">
        <v>199.13529986266818</v>
      </c>
      <c r="C47408" s="6"/>
      <c r="D47408" s="7"/>
      <c r="E47408" s="7"/>
      <c r="F47408" s="7"/>
      <c r="G47408" s="7"/>
      <c r="H47408" s="5">
        <v>145.36457664253393</v>
      </c>
      <c r="I47408" s="5"/>
      <c r="J47408" s="1"/>
      <c r="K47408" s="1"/>
      <c r="L47408" s="1"/>
      <c r="M47408" s="1"/>
      <c r="N47408" s="11">
        <v>85.720930045621159</v>
      </c>
      <c r="O47408" s="11"/>
      <c r="P47408" s="2"/>
      <c r="Q47408" s="2"/>
      <c r="R47408" s="2"/>
      <c r="S47408" s="2"/>
    </row>
    <row r="47409" spans="1:19" ht="22.5" customHeight="1" x14ac:dyDescent="0.3">
      <c r="A47409" s="10"/>
      <c r="B47409" s="6">
        <v>192.89299295981129</v>
      </c>
      <c r="C47409" s="6"/>
      <c r="D47409" s="7"/>
      <c r="E47409" s="7"/>
      <c r="F47409" s="7"/>
      <c r="G47409" s="7"/>
      <c r="H47409" s="5">
        <v>141.09899569138545</v>
      </c>
      <c r="I47409" s="5"/>
      <c r="J47409" s="1"/>
      <c r="K47409" s="1"/>
      <c r="L47409" s="1"/>
      <c r="M47409" s="1"/>
      <c r="N47409" s="11">
        <v>83.261203201625506</v>
      </c>
      <c r="O47409" s="11"/>
      <c r="P47409" s="2"/>
      <c r="Q47409" s="2"/>
      <c r="R47409" s="2"/>
      <c r="S47409" s="2"/>
    </row>
    <row r="47410" spans="1:19" ht="22.5" customHeight="1" x14ac:dyDescent="0.3">
      <c r="A47410" s="10"/>
      <c r="B47410" s="6">
        <v>198.60447698445452</v>
      </c>
      <c r="C47410" s="6"/>
      <c r="D47410" s="7"/>
      <c r="E47410" s="7"/>
      <c r="F47410" s="7"/>
      <c r="G47410" s="7"/>
      <c r="H47410" s="5">
        <v>144.85252067965681</v>
      </c>
      <c r="I47410" s="5"/>
      <c r="J47410" s="1"/>
      <c r="K47410" s="1"/>
      <c r="L47410" s="1"/>
      <c r="M47410" s="1"/>
      <c r="N47410" s="11">
        <v>85.717051745450405</v>
      </c>
      <c r="O47410" s="11"/>
      <c r="P47410" s="2"/>
      <c r="Q47410" s="2"/>
      <c r="R47410" s="2"/>
      <c r="S47410" s="2"/>
    </row>
    <row r="47411" spans="1:19" ht="22.5" customHeight="1" x14ac:dyDescent="0.3">
      <c r="A47411" s="10"/>
      <c r="B47411" s="6">
        <v>192.38076115416368</v>
      </c>
      <c r="C47411" s="6"/>
      <c r="D47411" s="7"/>
      <c r="E47411" s="7"/>
      <c r="F47411" s="7"/>
      <c r="G47411" s="7"/>
      <c r="H47411" s="5">
        <v>140.60052989912592</v>
      </c>
      <c r="I47411" s="5"/>
      <c r="J47411" s="1"/>
      <c r="K47411" s="1"/>
      <c r="L47411" s="1"/>
      <c r="M47411" s="1"/>
      <c r="N47411" s="11">
        <v>83.24671617010533</v>
      </c>
      <c r="O47411" s="11"/>
      <c r="P47411" s="2"/>
      <c r="Q47411" s="2"/>
      <c r="R47411" s="2"/>
      <c r="S47411" s="2"/>
    </row>
    <row r="47412" spans="1:19" ht="22.5" customHeight="1" x14ac:dyDescent="0.3">
      <c r="A47412" s="10"/>
      <c r="B47412" s="6">
        <v>203.45558483421812</v>
      </c>
      <c r="C47412" s="6"/>
      <c r="D47412" s="7"/>
      <c r="E47412" s="7"/>
      <c r="F47412" s="7"/>
      <c r="G47412" s="7"/>
      <c r="H47412" s="5">
        <v>148.41626335926017</v>
      </c>
      <c r="I47412" s="5"/>
      <c r="J47412" s="1"/>
      <c r="K47412" s="1"/>
      <c r="L47412" s="1"/>
      <c r="M47412" s="1"/>
      <c r="N47412" s="11">
        <v>87.436711523661629</v>
      </c>
      <c r="O47412" s="11"/>
      <c r="P47412" s="2"/>
      <c r="Q47412" s="2"/>
      <c r="R47412" s="2"/>
      <c r="S47412" s="2"/>
    </row>
    <row r="47413" spans="1:19" ht="22.5" customHeight="1" x14ac:dyDescent="0.3">
      <c r="A47413" s="10"/>
      <c r="B47413" s="6">
        <v>197.01696223439654</v>
      </c>
      <c r="C47413" s="6"/>
      <c r="D47413" s="7"/>
      <c r="E47413" s="7"/>
      <c r="F47413" s="7"/>
      <c r="G47413" s="7"/>
      <c r="H47413" s="5">
        <v>144.0149219249366</v>
      </c>
      <c r="I47413" s="5"/>
      <c r="J47413" s="1"/>
      <c r="K47413" s="1"/>
      <c r="L47413" s="1"/>
      <c r="M47413" s="1"/>
      <c r="N47413" s="11">
        <v>84.898408935376224</v>
      </c>
      <c r="O47413" s="11"/>
      <c r="P47413" s="2"/>
      <c r="Q47413" s="2"/>
      <c r="R47413" s="2"/>
      <c r="S47413" s="2"/>
    </row>
    <row r="47414" spans="1:19" ht="22.5" customHeight="1" x14ac:dyDescent="0.3">
      <c r="A47414" s="10"/>
      <c r="B47414" s="6">
        <v>202.90620359606814</v>
      </c>
      <c r="C47414" s="6"/>
      <c r="D47414" s="7"/>
      <c r="E47414" s="7"/>
      <c r="F47414" s="7"/>
      <c r="G47414" s="7"/>
      <c r="H47414" s="5">
        <v>147.88758341279757</v>
      </c>
      <c r="I47414" s="5"/>
      <c r="J47414" s="1"/>
      <c r="K47414" s="1"/>
      <c r="L47414" s="1"/>
      <c r="M47414" s="1"/>
      <c r="N47414" s="11">
        <v>87.432760128750616</v>
      </c>
      <c r="O47414" s="11"/>
      <c r="P47414" s="2"/>
      <c r="Q47414" s="2"/>
      <c r="R47414" s="2"/>
      <c r="S47414" s="2"/>
    </row>
    <row r="47415" spans="1:19" ht="22.5" customHeight="1" x14ac:dyDescent="0.3">
      <c r="A47415" s="10"/>
      <c r="B47415" s="6">
        <v>196.48688798199439</v>
      </c>
      <c r="C47415" s="6"/>
      <c r="D47415" s="7"/>
      <c r="E47415" s="7"/>
      <c r="F47415" s="7"/>
      <c r="G47415" s="7"/>
      <c r="H47415" s="5">
        <v>143.50033041222883</v>
      </c>
      <c r="I47415" s="5"/>
      <c r="J47415" s="1"/>
      <c r="K47415" s="1"/>
      <c r="L47415" s="1"/>
      <c r="M47415" s="1"/>
      <c r="N47415" s="11">
        <v>84.883544629251631</v>
      </c>
      <c r="O47415" s="11"/>
      <c r="P47415" s="2"/>
      <c r="Q47415" s="2"/>
      <c r="R47415" s="2"/>
      <c r="S47415" s="2"/>
    </row>
    <row r="47416" spans="1:19" ht="22.5" customHeight="1" x14ac:dyDescent="0.3">
      <c r="A47416" s="10"/>
      <c r="B47416" s="6">
        <v>198.45964921847951</v>
      </c>
      <c r="C47416" s="6"/>
      <c r="D47416" s="7"/>
      <c r="E47416" s="7"/>
      <c r="F47416" s="7"/>
      <c r="G47416" s="7"/>
      <c r="H47416" s="5">
        <v>144.94306061512842</v>
      </c>
      <c r="I47416" s="5"/>
      <c r="J47416" s="1"/>
      <c r="K47416" s="1"/>
      <c r="L47416" s="1"/>
      <c r="M47416" s="1"/>
      <c r="N47416" s="11">
        <v>85.521112772889822</v>
      </c>
      <c r="O47416" s="11"/>
      <c r="P47416" s="2"/>
      <c r="Q47416" s="2"/>
      <c r="R47416" s="2"/>
      <c r="S47416" s="2"/>
    </row>
    <row r="47417" spans="1:19" ht="22.5" customHeight="1" x14ac:dyDescent="0.3">
      <c r="A47417" s="10"/>
      <c r="B47417" s="6">
        <v>192.23327901568226</v>
      </c>
      <c r="C47417" s="6"/>
      <c r="D47417" s="7"/>
      <c r="E47417" s="7"/>
      <c r="F47417" s="7"/>
      <c r="G47417" s="7"/>
      <c r="H47417" s="5">
        <v>140.6852103224544</v>
      </c>
      <c r="I47417" s="5"/>
      <c r="J47417" s="1"/>
      <c r="K47417" s="1"/>
      <c r="L47417" s="1"/>
      <c r="M47417" s="1"/>
      <c r="N47417" s="11">
        <v>83.064777071191429</v>
      </c>
      <c r="O47417" s="11"/>
      <c r="P47417" s="2"/>
      <c r="Q47417" s="2"/>
      <c r="R47417" s="2"/>
      <c r="S47417" s="2"/>
    </row>
    <row r="47418" spans="1:19" ht="22.5" customHeight="1" x14ac:dyDescent="0.3">
      <c r="A47418" s="10"/>
      <c r="B47418" s="6">
        <v>197.9271266079806</v>
      </c>
      <c r="C47418" s="6"/>
      <c r="D47418" s="7"/>
      <c r="E47418" s="7"/>
      <c r="F47418" s="7"/>
      <c r="G47418" s="7"/>
      <c r="H47418" s="5">
        <v>144.43060404461195</v>
      </c>
      <c r="I47418" s="5"/>
      <c r="J47418" s="1"/>
      <c r="K47418" s="1"/>
      <c r="L47418" s="1"/>
      <c r="M47418" s="1"/>
      <c r="N47418" s="11">
        <v>85.517282632748575</v>
      </c>
      <c r="O47418" s="11"/>
      <c r="P47418" s="2"/>
      <c r="Q47418" s="2"/>
      <c r="R47418" s="2"/>
      <c r="S47418" s="2"/>
    </row>
    <row r="47419" spans="1:19" ht="22.5" customHeight="1" x14ac:dyDescent="0.3">
      <c r="A47419" s="10"/>
      <c r="B47419" s="6">
        <v>191.7194709256969</v>
      </c>
      <c r="C47419" s="6"/>
      <c r="D47419" s="7"/>
      <c r="E47419" s="7"/>
      <c r="F47419" s="7"/>
      <c r="G47419" s="7"/>
      <c r="H47419" s="5">
        <v>140.18640985993881</v>
      </c>
      <c r="I47419" s="5"/>
      <c r="J47419" s="1"/>
      <c r="K47419" s="1"/>
      <c r="L47419" s="1"/>
      <c r="M47419" s="1"/>
      <c r="N47419" s="11">
        <v>83.05036889968666</v>
      </c>
      <c r="O47419" s="11"/>
      <c r="P47419" s="2"/>
      <c r="Q47419" s="2"/>
      <c r="R47419" s="2"/>
      <c r="S47419" s="2"/>
    </row>
    <row r="47420" spans="1:19" ht="22.5" customHeight="1" x14ac:dyDescent="0.3">
      <c r="A47420" s="10"/>
      <c r="B47420" s="6">
        <v>203.39564506481543</v>
      </c>
      <c r="C47420" s="6"/>
      <c r="D47420" s="7"/>
      <c r="E47420" s="7"/>
      <c r="F47420" s="7"/>
      <c r="G47420" s="7"/>
      <c r="H47420" s="5">
        <v>148.38330935160033</v>
      </c>
      <c r="I47420" s="5"/>
      <c r="J47420" s="1"/>
      <c r="K47420" s="1"/>
      <c r="L47420" s="1"/>
      <c r="M47420" s="1"/>
      <c r="N47420" s="11">
        <v>87.426185408419698</v>
      </c>
      <c r="O47420" s="11"/>
      <c r="P47420" s="2"/>
      <c r="Q47420" s="2"/>
      <c r="R47420" s="2"/>
      <c r="S47420" s="2"/>
    </row>
    <row r="47421" spans="1:19" ht="22.5" customHeight="1" x14ac:dyDescent="0.3">
      <c r="A47421" s="10"/>
      <c r="B47421" s="6">
        <v>196.95473539957376</v>
      </c>
      <c r="C47421" s="6"/>
      <c r="D47421" s="7"/>
      <c r="E47421" s="7"/>
      <c r="F47421" s="7"/>
      <c r="G47421" s="7"/>
      <c r="H47421" s="5">
        <v>143.98109862213968</v>
      </c>
      <c r="I47421" s="5"/>
      <c r="J47421" s="1"/>
      <c r="K47421" s="1"/>
      <c r="L47421" s="1"/>
      <c r="M47421" s="1"/>
      <c r="N47421" s="11">
        <v>84.887622481651619</v>
      </c>
      <c r="O47421" s="11"/>
      <c r="P47421" s="2"/>
      <c r="Q47421" s="2"/>
      <c r="R47421" s="2"/>
      <c r="S47421" s="2"/>
    </row>
    <row r="47422" spans="1:19" ht="22.5" customHeight="1" x14ac:dyDescent="0.3">
      <c r="A47422" s="10"/>
      <c r="B47422" s="6">
        <v>202.84631284994427</v>
      </c>
      <c r="C47422" s="6"/>
      <c r="D47422" s="7"/>
      <c r="E47422" s="7"/>
      <c r="F47422" s="7"/>
      <c r="G47422" s="7"/>
      <c r="H47422" s="5">
        <v>147.85468721961158</v>
      </c>
      <c r="I47422" s="5"/>
      <c r="J47422" s="1"/>
      <c r="K47422" s="1"/>
      <c r="L47422" s="1"/>
      <c r="M47422" s="1"/>
      <c r="N47422" s="11">
        <v>87.422277603747304</v>
      </c>
      <c r="O47422" s="11"/>
      <c r="P47422" s="2"/>
      <c r="Q47422" s="2"/>
      <c r="R47422" s="2"/>
      <c r="S47422" s="2"/>
    </row>
    <row r="47423" spans="1:19" ht="22.5" customHeight="1" x14ac:dyDescent="0.3">
      <c r="A47423" s="10"/>
      <c r="B47423" s="6">
        <v>196.42471017044917</v>
      </c>
      <c r="C47423" s="6"/>
      <c r="D47423" s="7"/>
      <c r="E47423" s="7"/>
      <c r="F47423" s="7"/>
      <c r="G47423" s="7"/>
      <c r="H47423" s="5">
        <v>143.46656492390838</v>
      </c>
      <c r="I47423" s="5"/>
      <c r="J47423" s="1"/>
      <c r="K47423" s="1"/>
      <c r="L47423" s="1"/>
      <c r="M47423" s="1"/>
      <c r="N47423" s="11">
        <v>84.87280176576563</v>
      </c>
      <c r="O47423" s="11"/>
      <c r="P47423" s="2"/>
      <c r="Q47423" s="2"/>
      <c r="R47423" s="2"/>
      <c r="S47423" s="2"/>
    </row>
    <row r="47424" spans="1:19" ht="22.5" customHeight="1" x14ac:dyDescent="0.3">
      <c r="A47424" s="10"/>
      <c r="B47424" s="6">
        <v>198.39978501071857</v>
      </c>
      <c r="C47424" s="6"/>
      <c r="D47424" s="7"/>
      <c r="E47424" s="7"/>
      <c r="F47424" s="7"/>
      <c r="G47424" s="7"/>
      <c r="H47424" s="5">
        <v>144.91017547863515</v>
      </c>
      <c r="I47424" s="5"/>
      <c r="J47424" s="1"/>
      <c r="K47424" s="1"/>
      <c r="L47424" s="1"/>
      <c r="M47424" s="1"/>
      <c r="N47424" s="11">
        <v>85.510623989463355</v>
      </c>
      <c r="O47424" s="11"/>
      <c r="P47424" s="2"/>
      <c r="Q47424" s="2"/>
      <c r="R47424" s="2"/>
      <c r="S47424" s="2"/>
    </row>
    <row r="47425" spans="1:19" ht="22.5" customHeight="1" x14ac:dyDescent="0.3">
      <c r="A47425" s="10"/>
      <c r="B47425" s="6">
        <v>192.17112774249995</v>
      </c>
      <c r="C47425" s="6"/>
      <c r="D47425" s="7"/>
      <c r="E47425" s="7"/>
      <c r="F47425" s="7"/>
      <c r="G47425" s="7"/>
      <c r="H47425" s="5">
        <v>140.65145589082408</v>
      </c>
      <c r="I47425" s="5"/>
      <c r="J47425" s="1"/>
      <c r="K47425" s="1"/>
      <c r="L47425" s="1"/>
      <c r="M47425" s="1"/>
      <c r="N47425" s="11">
        <v>83.054027949282258</v>
      </c>
      <c r="O47425" s="11"/>
      <c r="P47425" s="2"/>
      <c r="Q47425" s="2"/>
      <c r="R47425" s="2"/>
      <c r="S47425" s="2"/>
    </row>
    <row r="47426" spans="1:19" ht="22.5" customHeight="1" x14ac:dyDescent="0.3">
      <c r="A47426" s="10"/>
      <c r="B47426" s="6">
        <v>197.86730991914192</v>
      </c>
      <c r="C47426" s="6"/>
      <c r="D47426" s="7"/>
      <c r="E47426" s="7"/>
      <c r="F47426" s="7"/>
      <c r="G47426" s="7"/>
      <c r="H47426" s="5">
        <v>144.39777494846444</v>
      </c>
      <c r="I47426" s="5"/>
      <c r="J47426" s="1"/>
      <c r="K47426" s="1"/>
      <c r="L47426" s="1"/>
      <c r="M47426" s="1"/>
      <c r="N47426" s="11">
        <v>85.5068361019256</v>
      </c>
      <c r="O47426" s="11"/>
      <c r="P47426" s="2"/>
      <c r="Q47426" s="2"/>
      <c r="R47426" s="2"/>
      <c r="S47426" s="2"/>
    </row>
    <row r="47427" spans="1:19" ht="22.5" customHeight="1" x14ac:dyDescent="0.3">
      <c r="A47427" s="10"/>
      <c r="B47427" s="6">
        <v>191.65736717143687</v>
      </c>
      <c r="C47427" s="6"/>
      <c r="D47427" s="7"/>
      <c r="E47427" s="7"/>
      <c r="F47427" s="7"/>
      <c r="G47427" s="7"/>
      <c r="H47427" s="5">
        <v>140.15271146865553</v>
      </c>
      <c r="I47427" s="5"/>
      <c r="J47427" s="1"/>
      <c r="K47427" s="1"/>
      <c r="L47427" s="1"/>
      <c r="M47427" s="1"/>
      <c r="N47427" s="11">
        <v>83.039662030381123</v>
      </c>
      <c r="O47427" s="11"/>
      <c r="P47427" s="2"/>
      <c r="Q47427" s="2"/>
      <c r="R47427" s="2"/>
      <c r="S47427" s="2"/>
    </row>
    <row r="47428" spans="1:19" ht="22.5" customHeight="1" x14ac:dyDescent="0.3">
      <c r="A47428" s="10"/>
      <c r="B47428" s="6">
        <v>203.78312045377675</v>
      </c>
      <c r="C47428" s="6"/>
      <c r="D47428" s="7"/>
      <c r="E47428" s="7"/>
      <c r="F47428" s="7"/>
      <c r="G47428" s="7"/>
      <c r="H47428" s="5">
        <v>148.54713285388578</v>
      </c>
      <c r="I47428" s="5"/>
      <c r="J47428" s="1"/>
      <c r="K47428" s="1"/>
      <c r="L47428" s="1"/>
      <c r="M47428" s="1"/>
      <c r="N47428" s="11">
        <v>87.445080664968032</v>
      </c>
      <c r="O47428" s="11"/>
      <c r="P47428" s="2"/>
      <c r="Q47428" s="2"/>
      <c r="R47428" s="2"/>
      <c r="S47428" s="2"/>
    </row>
    <row r="47429" spans="1:19" ht="22.5" customHeight="1" x14ac:dyDescent="0.3">
      <c r="A47429" s="10"/>
      <c r="B47429" s="6">
        <v>197.34426428984327</v>
      </c>
      <c r="C47429" s="6"/>
      <c r="D47429" s="7"/>
      <c r="E47429" s="7"/>
      <c r="F47429" s="7"/>
      <c r="G47429" s="7"/>
      <c r="H47429" s="5">
        <v>144.14801988002793</v>
      </c>
      <c r="I47429" s="5"/>
      <c r="J47429" s="1"/>
      <c r="K47429" s="1"/>
      <c r="L47429" s="1"/>
      <c r="M47429" s="1"/>
      <c r="N47429" s="11">
        <v>84.909231497622272</v>
      </c>
      <c r="O47429" s="11"/>
      <c r="P47429" s="2"/>
      <c r="Q47429" s="2"/>
      <c r="R47429" s="2"/>
      <c r="S47429" s="2"/>
    </row>
    <row r="47430" spans="1:19" ht="22.5" customHeight="1" x14ac:dyDescent="0.3">
      <c r="A47430" s="10"/>
      <c r="B47430" s="6">
        <v>203.23629713717631</v>
      </c>
      <c r="C47430" s="6"/>
      <c r="D47430" s="7"/>
      <c r="E47430" s="7"/>
      <c r="F47430" s="7"/>
      <c r="G47430" s="7"/>
      <c r="H47430" s="5">
        <v>148.02010082851885</v>
      </c>
      <c r="I47430" s="5"/>
      <c r="J47430" s="1"/>
      <c r="K47430" s="1"/>
      <c r="L47430" s="1"/>
      <c r="M47430" s="1"/>
      <c r="N47430" s="11">
        <v>87.442121961029869</v>
      </c>
      <c r="O47430" s="11"/>
      <c r="P47430" s="2"/>
      <c r="Q47430" s="2"/>
      <c r="R47430" s="2"/>
      <c r="S47430" s="2"/>
    </row>
    <row r="47431" spans="1:19" ht="22.5" customHeight="1" x14ac:dyDescent="0.3">
      <c r="A47431" s="10"/>
      <c r="B47431" s="6">
        <v>196.816636600084</v>
      </c>
      <c r="C47431" s="6"/>
      <c r="D47431" s="7"/>
      <c r="E47431" s="7"/>
      <c r="F47431" s="7"/>
      <c r="G47431" s="7"/>
      <c r="H47431" s="5">
        <v>143.63501256454842</v>
      </c>
      <c r="I47431" s="5"/>
      <c r="J47431" s="1"/>
      <c r="K47431" s="1"/>
      <c r="L47431" s="1"/>
      <c r="M47431" s="1"/>
      <c r="N47431" s="11">
        <v>84.895325399178105</v>
      </c>
      <c r="O47431" s="11"/>
      <c r="P47431" s="2"/>
      <c r="Q47431" s="2"/>
      <c r="R47431" s="2"/>
      <c r="S47431" s="2"/>
    </row>
    <row r="47432" spans="1:19" ht="22.5" customHeight="1" x14ac:dyDescent="0.3">
      <c r="A47432" s="10"/>
      <c r="B47432" s="6">
        <v>198.78567587692035</v>
      </c>
      <c r="C47432" s="6"/>
      <c r="D47432" s="7"/>
      <c r="E47432" s="7"/>
      <c r="F47432" s="7"/>
      <c r="G47432" s="7"/>
      <c r="H47432" s="5">
        <v>145.07598327145666</v>
      </c>
      <c r="I47432" s="5"/>
      <c r="J47432" s="1"/>
      <c r="K47432" s="1"/>
      <c r="L47432" s="1"/>
      <c r="M47432" s="1"/>
      <c r="N47432" s="11">
        <v>85.531728904866881</v>
      </c>
      <c r="O47432" s="11"/>
      <c r="P47432" s="2"/>
      <c r="Q47432" s="2"/>
      <c r="R47432" s="2"/>
      <c r="S47432" s="2"/>
    </row>
    <row r="47433" spans="1:19" ht="22.5" customHeight="1" x14ac:dyDescent="0.3">
      <c r="A47433" s="10"/>
      <c r="B47433" s="6">
        <v>192.5592732921497</v>
      </c>
      <c r="C47433" s="6"/>
      <c r="D47433" s="7"/>
      <c r="E47433" s="7"/>
      <c r="F47433" s="7"/>
      <c r="G47433" s="7"/>
      <c r="H47433" s="5">
        <v>140.82038329225276</v>
      </c>
      <c r="I47433" s="5"/>
      <c r="J47433" s="1"/>
      <c r="K47433" s="1"/>
      <c r="L47433" s="1"/>
      <c r="M47433" s="1"/>
      <c r="N47433" s="11">
        <v>83.077807499949088</v>
      </c>
      <c r="O47433" s="11"/>
      <c r="P47433" s="2"/>
      <c r="Q47433" s="2"/>
      <c r="R47433" s="2"/>
      <c r="S47433" s="2"/>
    </row>
    <row r="47434" spans="1:19" ht="22.5" customHeight="1" x14ac:dyDescent="0.3">
      <c r="A47434" s="10"/>
      <c r="B47434" s="6">
        <v>198.25563269412461</v>
      </c>
      <c r="C47434" s="6"/>
      <c r="D47434" s="7"/>
      <c r="E47434" s="7"/>
      <c r="F47434" s="7"/>
      <c r="G47434" s="7"/>
      <c r="H47434" s="5">
        <v>144.56512405298577</v>
      </c>
      <c r="I47434" s="5"/>
      <c r="J47434" s="1"/>
      <c r="K47434" s="1"/>
      <c r="L47434" s="1"/>
      <c r="M47434" s="1"/>
      <c r="N47434" s="11">
        <v>85.528860993414114</v>
      </c>
      <c r="O47434" s="11"/>
      <c r="P47434" s="2"/>
      <c r="Q47434" s="2"/>
      <c r="R47434" s="2"/>
      <c r="S47434" s="2"/>
    </row>
    <row r="47435" spans="1:19" ht="22.5" customHeight="1" x14ac:dyDescent="0.3">
      <c r="A47435" s="10"/>
      <c r="B47435" s="6">
        <v>192.04783668818533</v>
      </c>
      <c r="C47435" s="6"/>
      <c r="D47435" s="7"/>
      <c r="E47435" s="7"/>
      <c r="F47435" s="7"/>
      <c r="G47435" s="7"/>
      <c r="H47435" s="5">
        <v>140.32311841337992</v>
      </c>
      <c r="I47435" s="5"/>
      <c r="J47435" s="1"/>
      <c r="K47435" s="1"/>
      <c r="L47435" s="1"/>
      <c r="M47435" s="1"/>
      <c r="N47435" s="11">
        <v>83.064328132014509</v>
      </c>
      <c r="O47435" s="11"/>
      <c r="P47435" s="2"/>
      <c r="Q47435" s="2"/>
      <c r="R47435" s="2"/>
      <c r="S47435" s="2"/>
    </row>
    <row r="47436" spans="1:19" ht="22.5" customHeight="1" x14ac:dyDescent="0.3">
      <c r="A47436" s="10"/>
      <c r="B47436" s="6">
        <v>203.70715766192203</v>
      </c>
      <c r="C47436" s="6"/>
      <c r="D47436" s="7"/>
      <c r="E47436" s="7"/>
      <c r="F47436" s="7"/>
      <c r="G47436" s="7"/>
      <c r="H47436" s="5">
        <v>148.50152538319526</v>
      </c>
      <c r="I47436" s="5"/>
      <c r="J47436" s="1"/>
      <c r="K47436" s="1"/>
      <c r="L47436" s="1"/>
      <c r="M47436" s="1"/>
      <c r="N47436" s="11">
        <v>87.428674962625934</v>
      </c>
      <c r="O47436" s="11"/>
      <c r="P47436" s="2"/>
      <c r="Q47436" s="2"/>
      <c r="R47436" s="2"/>
      <c r="S47436" s="2"/>
    </row>
    <row r="47437" spans="1:19" ht="22.5" customHeight="1" x14ac:dyDescent="0.3">
      <c r="A47437" s="10"/>
      <c r="B47437" s="6">
        <v>197.26578070662762</v>
      </c>
      <c r="C47437" s="6"/>
      <c r="D47437" s="7"/>
      <c r="E47437" s="7"/>
      <c r="F47437" s="7"/>
      <c r="G47437" s="7"/>
      <c r="H47437" s="5">
        <v>144.10143314240679</v>
      </c>
      <c r="I47437" s="5"/>
      <c r="J47437" s="1"/>
      <c r="K47437" s="1"/>
      <c r="L47437" s="1"/>
      <c r="M47437" s="1"/>
      <c r="N47437" s="11">
        <v>84.892520798503043</v>
      </c>
      <c r="O47437" s="11"/>
      <c r="P47437" s="2"/>
      <c r="Q47437" s="2"/>
      <c r="R47437" s="2"/>
      <c r="S47437" s="2"/>
    </row>
    <row r="47438" spans="1:19" ht="22.5" customHeight="1" x14ac:dyDescent="0.3">
      <c r="A47438" s="10"/>
      <c r="B47438" s="6">
        <v>203.16048793014562</v>
      </c>
      <c r="C47438" s="6"/>
      <c r="D47438" s="7"/>
      <c r="E47438" s="7"/>
      <c r="F47438" s="7"/>
      <c r="G47438" s="7"/>
      <c r="H47438" s="5">
        <v>147.97467448455325</v>
      </c>
      <c r="I47438" s="5"/>
      <c r="J47438" s="1"/>
      <c r="K47438" s="1"/>
      <c r="L47438" s="1"/>
      <c r="M47438" s="1"/>
      <c r="N47438" s="11">
        <v>87.425852822363922</v>
      </c>
      <c r="O47438" s="11"/>
      <c r="P47438" s="2"/>
      <c r="Q47438" s="2"/>
      <c r="R47438" s="2"/>
      <c r="S47438" s="2"/>
    </row>
    <row r="47439" spans="1:19" ht="22.5" customHeight="1" x14ac:dyDescent="0.3">
      <c r="A47439" s="10"/>
      <c r="B47439" s="6">
        <v>196.73830660169372</v>
      </c>
      <c r="C47439" s="6"/>
      <c r="D47439" s="7"/>
      <c r="E47439" s="7"/>
      <c r="F47439" s="7"/>
      <c r="G47439" s="7"/>
      <c r="H47439" s="5">
        <v>143.58860695365217</v>
      </c>
      <c r="I47439" s="5"/>
      <c r="J47439" s="1"/>
      <c r="K47439" s="1"/>
      <c r="L47439" s="1"/>
      <c r="M47439" s="1"/>
      <c r="N47439" s="11">
        <v>84.878751263735012</v>
      </c>
      <c r="O47439" s="11"/>
      <c r="P47439" s="2"/>
      <c r="Q47439" s="2"/>
      <c r="R47439" s="2"/>
      <c r="S47439" s="2"/>
    </row>
    <row r="47440" spans="1:19" ht="22.5" customHeight="1" x14ac:dyDescent="0.3">
      <c r="A47440" s="10"/>
      <c r="B47440" s="6">
        <v>198.70994981181727</v>
      </c>
      <c r="C47440" s="6"/>
      <c r="D47440" s="7"/>
      <c r="E47440" s="7"/>
      <c r="F47440" s="7"/>
      <c r="G47440" s="7"/>
      <c r="H47440" s="5">
        <v>145.03059156695406</v>
      </c>
      <c r="I47440" s="5"/>
      <c r="J47440" s="1"/>
      <c r="K47440" s="1"/>
      <c r="L47440" s="1"/>
      <c r="M47440" s="1"/>
      <c r="N47440" s="11">
        <v>85.515440159213242</v>
      </c>
      <c r="O47440" s="11"/>
      <c r="P47440" s="2"/>
      <c r="Q47440" s="2"/>
      <c r="R47440" s="2"/>
      <c r="S47440" s="2"/>
    </row>
    <row r="47441" spans="1:19" ht="22.5" customHeight="1" x14ac:dyDescent="0.3">
      <c r="A47441" s="10"/>
      <c r="B47441" s="6">
        <v>192.48102643568569</v>
      </c>
      <c r="C47441" s="6"/>
      <c r="D47441" s="7"/>
      <c r="E47441" s="7"/>
      <c r="F47441" s="7"/>
      <c r="G47441" s="7"/>
      <c r="H47441" s="5">
        <v>140.77401232081954</v>
      </c>
      <c r="I47441" s="5"/>
      <c r="J47441" s="1"/>
      <c r="K47441" s="1"/>
      <c r="L47441" s="1"/>
      <c r="M47441" s="1"/>
      <c r="N47441" s="11">
        <v>83.061213757518289</v>
      </c>
      <c r="O47441" s="11"/>
      <c r="P47441" s="2"/>
      <c r="Q47441" s="2"/>
      <c r="R47441" s="2"/>
      <c r="S47441" s="2"/>
    </row>
    <row r="47442" spans="1:19" ht="22.5" customHeight="1" x14ac:dyDescent="0.3">
      <c r="A47442" s="10"/>
      <c r="B47442" s="6">
        <v>198.1800555008538</v>
      </c>
      <c r="C47442" s="6"/>
      <c r="D47442" s="7"/>
      <c r="E47442" s="7"/>
      <c r="F47442" s="7"/>
      <c r="G47442" s="7"/>
      <c r="H47442" s="5">
        <v>144.51990791704984</v>
      </c>
      <c r="I47442" s="5"/>
      <c r="J47442" s="1"/>
      <c r="K47442" s="1"/>
      <c r="L47442" s="1"/>
      <c r="M47442" s="1"/>
      <c r="N47442" s="11">
        <v>85.51270462076539</v>
      </c>
      <c r="O47442" s="11"/>
      <c r="P47442" s="2"/>
      <c r="Q47442" s="2"/>
      <c r="R47442" s="2"/>
      <c r="S47442" s="2"/>
    </row>
    <row r="47443" spans="1:19" ht="22.5" customHeight="1" x14ac:dyDescent="0.3">
      <c r="A47443" s="10"/>
      <c r="B47443" s="6">
        <v>191.96973870355356</v>
      </c>
      <c r="C47443" s="6"/>
      <c r="D47443" s="7"/>
      <c r="E47443" s="7"/>
      <c r="F47443" s="7"/>
      <c r="G47443" s="7"/>
      <c r="H47443" s="5">
        <v>140.27692301051337</v>
      </c>
      <c r="I47443" s="5"/>
      <c r="J47443" s="1"/>
      <c r="K47443" s="1"/>
      <c r="L47443" s="1"/>
      <c r="M47443" s="1"/>
      <c r="N47443" s="11">
        <v>83.047866762588725</v>
      </c>
      <c r="O47443" s="11"/>
      <c r="P47443" s="2"/>
      <c r="Q47443" s="2"/>
      <c r="R47443" s="2"/>
      <c r="S47443" s="2"/>
    </row>
    <row r="47444" spans="1:19" ht="22.5" customHeight="1" x14ac:dyDescent="0.3">
      <c r="A47444" s="10"/>
      <c r="B47444" s="6">
        <v>202.94200390618062</v>
      </c>
      <c r="C47444" s="6"/>
      <c r="D47444" s="7"/>
      <c r="E47444" s="7"/>
      <c r="F47444" s="7"/>
      <c r="G47444" s="7"/>
      <c r="H47444" s="5">
        <v>148.01188155524309</v>
      </c>
      <c r="I47444" s="5"/>
      <c r="J47444" s="1"/>
      <c r="K47444" s="1"/>
      <c r="L47444" s="1"/>
      <c r="M47444" s="1"/>
      <c r="N47444" s="11">
        <v>87.190513040165612</v>
      </c>
      <c r="O47444" s="11"/>
      <c r="P47444" s="2"/>
      <c r="Q47444" s="2"/>
      <c r="R47444" s="2"/>
      <c r="S47444" s="2"/>
    </row>
    <row r="47445" spans="1:19" ht="22.5" customHeight="1" x14ac:dyDescent="0.3">
      <c r="A47445" s="10"/>
      <c r="B47445" s="6">
        <v>196.51831104493971</v>
      </c>
      <c r="C47445" s="6"/>
      <c r="D47445" s="7"/>
      <c r="E47445" s="7"/>
      <c r="F47445" s="7"/>
      <c r="G47445" s="7"/>
      <c r="H47445" s="5">
        <v>143.62055715547871</v>
      </c>
      <c r="I47445" s="5"/>
      <c r="J47445" s="1"/>
      <c r="K47445" s="1"/>
      <c r="L47445" s="1"/>
      <c r="M47445" s="1"/>
      <c r="N47445" s="11">
        <v>84.658326690887435</v>
      </c>
      <c r="O47445" s="11"/>
      <c r="P47445" s="2"/>
      <c r="Q47445" s="2"/>
      <c r="R47445" s="2"/>
      <c r="S47445" s="2"/>
    </row>
    <row r="47446" spans="1:19" ht="22.5" customHeight="1" x14ac:dyDescent="0.3">
      <c r="A47446" s="10"/>
      <c r="B47446" s="6">
        <v>202.39360887420432</v>
      </c>
      <c r="C47446" s="6"/>
      <c r="D47446" s="7"/>
      <c r="E47446" s="7"/>
      <c r="F47446" s="7"/>
      <c r="G47446" s="7"/>
      <c r="H47446" s="5">
        <v>147.48471953580724</v>
      </c>
      <c r="I47446" s="5"/>
      <c r="J47446" s="1"/>
      <c r="K47446" s="1"/>
      <c r="L47446" s="1"/>
      <c r="M47446" s="1"/>
      <c r="N47446" s="11">
        <v>87.187817616924576</v>
      </c>
      <c r="O47446" s="11"/>
      <c r="P47446" s="2"/>
      <c r="Q47446" s="2"/>
      <c r="R47446" s="2"/>
      <c r="S47446" s="2"/>
    </row>
    <row r="47447" spans="1:19" ht="22.5" customHeight="1" x14ac:dyDescent="0.3">
      <c r="A47447" s="10"/>
      <c r="B47447" s="6">
        <v>195.98924725096134</v>
      </c>
      <c r="C47447" s="6"/>
      <c r="D47447" s="7"/>
      <c r="E47447" s="7"/>
      <c r="F47447" s="7"/>
      <c r="G47447" s="7"/>
      <c r="H47447" s="5">
        <v>143.10749436470252</v>
      </c>
      <c r="I47447" s="5"/>
      <c r="J47447" s="1"/>
      <c r="K47447" s="1"/>
      <c r="L47447" s="1"/>
      <c r="M47447" s="1"/>
      <c r="N47447" s="11">
        <v>84.644720441248154</v>
      </c>
      <c r="O47447" s="11"/>
      <c r="P47447" s="2"/>
      <c r="Q47447" s="2"/>
      <c r="R47447" s="2"/>
      <c r="S47447" s="2"/>
    </row>
    <row r="47448" spans="1:19" ht="22.5" customHeight="1" x14ac:dyDescent="0.3">
      <c r="A47448" s="10"/>
      <c r="B47448" s="6">
        <v>197.96216537497267</v>
      </c>
      <c r="C47448" s="6"/>
      <c r="D47448" s="7"/>
      <c r="E47448" s="7"/>
      <c r="F47448" s="7"/>
      <c r="G47448" s="7"/>
      <c r="H47448" s="5">
        <v>144.55131744035037</v>
      </c>
      <c r="I47448" s="5"/>
      <c r="J47448" s="1"/>
      <c r="K47448" s="1"/>
      <c r="L47448" s="1"/>
      <c r="M47448" s="1"/>
      <c r="N47448" s="11">
        <v>85.282515519621029</v>
      </c>
      <c r="O47448" s="11"/>
      <c r="P47448" s="2"/>
      <c r="Q47448" s="2"/>
      <c r="R47448" s="2"/>
      <c r="S47448" s="2"/>
    </row>
    <row r="47449" spans="1:19" ht="22.5" customHeight="1" x14ac:dyDescent="0.3">
      <c r="A47449" s="10"/>
      <c r="B47449" s="6">
        <v>191.7502529974156</v>
      </c>
      <c r="C47449" s="6"/>
      <c r="D47449" s="7"/>
      <c r="E47449" s="7"/>
      <c r="F47449" s="7"/>
      <c r="G47449" s="7"/>
      <c r="H47449" s="5">
        <v>140.30316456630686</v>
      </c>
      <c r="I47449" s="5"/>
      <c r="J47449" s="1"/>
      <c r="K47449" s="1"/>
      <c r="L47449" s="1"/>
      <c r="M47449" s="1"/>
      <c r="N47449" s="11">
        <v>82.832099039829856</v>
      </c>
      <c r="O47449" s="11"/>
      <c r="P47449" s="2"/>
      <c r="Q47449" s="2"/>
      <c r="R47449" s="2"/>
      <c r="S47449" s="2"/>
    </row>
    <row r="47450" spans="1:19" ht="22.5" customHeight="1" x14ac:dyDescent="0.3">
      <c r="A47450" s="10"/>
      <c r="B47450" s="6">
        <v>197.4305987073605</v>
      </c>
      <c r="C47450" s="6"/>
      <c r="D47450" s="7"/>
      <c r="E47450" s="7"/>
      <c r="F47450" s="7"/>
      <c r="G47450" s="7"/>
      <c r="H47450" s="5">
        <v>144.04033221688084</v>
      </c>
      <c r="I47450" s="5"/>
      <c r="J47450" s="1"/>
      <c r="K47450" s="1"/>
      <c r="L47450" s="1"/>
      <c r="M47450" s="1"/>
      <c r="N47450" s="11">
        <v>85.27990280968298</v>
      </c>
      <c r="O47450" s="11"/>
      <c r="P47450" s="2"/>
      <c r="Q47450" s="2"/>
      <c r="R47450" s="2"/>
      <c r="S47450" s="2"/>
    </row>
    <row r="47451" spans="1:19" ht="22.5" customHeight="1" x14ac:dyDescent="0.3">
      <c r="A47451" s="10"/>
      <c r="B47451" s="6">
        <v>191.23742435834976</v>
      </c>
      <c r="C47451" s="6"/>
      <c r="D47451" s="7"/>
      <c r="E47451" s="7"/>
      <c r="F47451" s="7"/>
      <c r="G47451" s="7"/>
      <c r="H47451" s="5">
        <v>139.80584591448371</v>
      </c>
      <c r="I47451" s="5"/>
      <c r="J47451" s="1"/>
      <c r="K47451" s="1"/>
      <c r="L47451" s="1"/>
      <c r="M47451" s="1"/>
      <c r="N47451" s="11">
        <v>82.818910319367816</v>
      </c>
      <c r="O47451" s="11"/>
      <c r="P47451" s="2"/>
      <c r="Q47451" s="2"/>
      <c r="R47451" s="2"/>
      <c r="S47451" s="2"/>
    </row>
    <row r="47452" spans="1:19" ht="22.5" customHeight="1" x14ac:dyDescent="0.3">
      <c r="A47452" s="10"/>
      <c r="B47452" s="6">
        <v>202.87872562654465</v>
      </c>
      <c r="C47452" s="6"/>
      <c r="D47452" s="7"/>
      <c r="E47452" s="7"/>
      <c r="F47452" s="7"/>
      <c r="G47452" s="7"/>
      <c r="H47452" s="5">
        <v>147.97602471003896</v>
      </c>
      <c r="I47452" s="5"/>
      <c r="J47452" s="1"/>
      <c r="K47452" s="1"/>
      <c r="L47452" s="1"/>
      <c r="M47452" s="1"/>
      <c r="N47452" s="11">
        <v>87.178568616813749</v>
      </c>
      <c r="O47452" s="11"/>
      <c r="P47452" s="2"/>
      <c r="Q47452" s="2"/>
      <c r="R47452" s="2"/>
      <c r="S47452" s="2"/>
    </row>
    <row r="47453" spans="1:19" ht="22.5" customHeight="1" x14ac:dyDescent="0.3">
      <c r="A47453" s="10"/>
      <c r="B47453" s="6">
        <v>196.45271030688161</v>
      </c>
      <c r="C47453" s="6"/>
      <c r="D47453" s="7"/>
      <c r="E47453" s="7"/>
      <c r="F47453" s="7"/>
      <c r="G47453" s="7"/>
      <c r="H47453" s="5">
        <v>143.58381433488336</v>
      </c>
      <c r="I47453" s="5"/>
      <c r="J47453" s="1"/>
      <c r="K47453" s="1"/>
      <c r="L47453" s="1"/>
      <c r="M47453" s="1"/>
      <c r="N47453" s="11">
        <v>84.646115445378996</v>
      </c>
      <c r="O47453" s="11"/>
      <c r="P47453" s="2"/>
      <c r="Q47453" s="2"/>
      <c r="R47453" s="2"/>
      <c r="S47453" s="2"/>
    </row>
    <row r="47454" spans="1:19" ht="22.5" customHeight="1" x14ac:dyDescent="0.3">
      <c r="A47454" s="10"/>
      <c r="B47454" s="6">
        <v>202.33039256739153</v>
      </c>
      <c r="C47454" s="6"/>
      <c r="D47454" s="7"/>
      <c r="E47454" s="7"/>
      <c r="F47454" s="7"/>
      <c r="G47454" s="7"/>
      <c r="H47454" s="5">
        <v>147.44893577682478</v>
      </c>
      <c r="I47454" s="5"/>
      <c r="J47454" s="1"/>
      <c r="K47454" s="1"/>
      <c r="L47454" s="1"/>
      <c r="M47454" s="1"/>
      <c r="N47454" s="11">
        <v>87.175928298214004</v>
      </c>
      <c r="O47454" s="11"/>
      <c r="P47454" s="2"/>
      <c r="Q47454" s="2"/>
      <c r="R47454" s="2"/>
      <c r="S47454" s="2"/>
    </row>
    <row r="47455" spans="1:19" ht="22.5" customHeight="1" x14ac:dyDescent="0.3">
      <c r="A47455" s="10"/>
      <c r="B47455" s="6">
        <v>195.92370848572776</v>
      </c>
      <c r="C47455" s="6"/>
      <c r="D47455" s="7"/>
      <c r="E47455" s="7"/>
      <c r="F47455" s="7"/>
      <c r="G47455" s="7"/>
      <c r="H47455" s="5">
        <v>143.07082463032887</v>
      </c>
      <c r="I47455" s="5"/>
      <c r="J47455" s="1"/>
      <c r="K47455" s="1"/>
      <c r="L47455" s="1"/>
      <c r="M47455" s="1"/>
      <c r="N47455" s="11">
        <v>84.632564300380892</v>
      </c>
      <c r="O47455" s="11"/>
      <c r="P47455" s="2"/>
      <c r="Q47455" s="2"/>
      <c r="R47455" s="2"/>
      <c r="S47455" s="2"/>
    </row>
    <row r="47456" spans="1:19" ht="22.5" customHeight="1" x14ac:dyDescent="0.3">
      <c r="A47456" s="10"/>
      <c r="B47456" s="6">
        <v>197.89898261665834</v>
      </c>
      <c r="C47456" s="6"/>
      <c r="D47456" s="7"/>
      <c r="E47456" s="7"/>
      <c r="F47456" s="7"/>
      <c r="G47456" s="7"/>
      <c r="H47456" s="5">
        <v>144.51554765869525</v>
      </c>
      <c r="I47456" s="5"/>
      <c r="J47456" s="1"/>
      <c r="K47456" s="1"/>
      <c r="L47456" s="1"/>
      <c r="M47456" s="1"/>
      <c r="N47456" s="11">
        <v>85.270618289318975</v>
      </c>
      <c r="O47456" s="11"/>
      <c r="P47456" s="2"/>
      <c r="Q47456" s="2"/>
      <c r="R47456" s="2"/>
      <c r="S47456" s="2"/>
    </row>
    <row r="47457" spans="1:19" ht="22.5" customHeight="1" x14ac:dyDescent="0.3">
      <c r="A47457" s="10"/>
      <c r="B47457" s="6">
        <v>191.68474778067784</v>
      </c>
      <c r="C47457" s="6"/>
      <c r="D47457" s="7"/>
      <c r="E47457" s="7"/>
      <c r="F47457" s="7"/>
      <c r="G47457" s="7"/>
      <c r="H47457" s="5">
        <v>140.26650880926184</v>
      </c>
      <c r="I47457" s="5"/>
      <c r="J47457" s="1"/>
      <c r="K47457" s="1"/>
      <c r="L47457" s="1"/>
      <c r="M47457" s="1"/>
      <c r="N47457" s="11">
        <v>82.819934987371127</v>
      </c>
      <c r="O47457" s="11"/>
      <c r="P47457" s="2"/>
      <c r="Q47457" s="2"/>
      <c r="R47457" s="2"/>
      <c r="S47457" s="2"/>
    </row>
    <row r="47458" spans="1:19" ht="22.5" customHeight="1" x14ac:dyDescent="0.3">
      <c r="A47458" s="10"/>
      <c r="B47458" s="6">
        <v>197.36747602013642</v>
      </c>
      <c r="C47458" s="6"/>
      <c r="D47458" s="7"/>
      <c r="E47458" s="7"/>
      <c r="F47458" s="7"/>
      <c r="G47458" s="7"/>
      <c r="H47458" s="5">
        <v>144.00463327868266</v>
      </c>
      <c r="I47458" s="5"/>
      <c r="J47458" s="1"/>
      <c r="K47458" s="1"/>
      <c r="L47458" s="1"/>
      <c r="M47458" s="1"/>
      <c r="N47458" s="11">
        <v>85.268058993049564</v>
      </c>
      <c r="O47458" s="11"/>
      <c r="P47458" s="2"/>
      <c r="Q47458" s="2"/>
      <c r="R47458" s="2"/>
      <c r="S47458" s="2"/>
    </row>
    <row r="47459" spans="1:19" ht="22.5" customHeight="1" x14ac:dyDescent="0.3">
      <c r="A47459" s="10"/>
      <c r="B47459" s="6">
        <v>191.17197921270227</v>
      </c>
      <c r="C47459" s="6"/>
      <c r="D47459" s="7"/>
      <c r="E47459" s="7"/>
      <c r="F47459" s="7"/>
      <c r="G47459" s="7"/>
      <c r="H47459" s="5">
        <v>139.76926100089435</v>
      </c>
      <c r="I47459" s="5"/>
      <c r="J47459" s="1"/>
      <c r="K47459" s="1"/>
      <c r="L47459" s="1"/>
      <c r="M47459" s="1"/>
      <c r="N47459" s="11">
        <v>82.806799680577726</v>
      </c>
      <c r="O47459" s="11"/>
      <c r="P47459" s="2"/>
      <c r="Q47459" s="2"/>
      <c r="R47459" s="2"/>
      <c r="S47459" s="2"/>
    </row>
    <row r="47460" spans="1:19" ht="22.5" customHeight="1" x14ac:dyDescent="0.3">
      <c r="A47460" s="10"/>
      <c r="B47460" s="6">
        <v>203.31301471371418</v>
      </c>
      <c r="C47460" s="6"/>
      <c r="D47460" s="7"/>
      <c r="E47460" s="7"/>
      <c r="F47460" s="7"/>
      <c r="G47460" s="7"/>
      <c r="H47460" s="5">
        <v>148.22116798718929</v>
      </c>
      <c r="I47460" s="5"/>
      <c r="J47460" s="1"/>
      <c r="K47460" s="1"/>
      <c r="L47460" s="1"/>
      <c r="M47460" s="1"/>
      <c r="N47460" s="11">
        <v>87.273875191371019</v>
      </c>
      <c r="O47460" s="11"/>
      <c r="P47460" s="2"/>
      <c r="Q47460" s="2"/>
      <c r="R47460" s="2"/>
      <c r="S47460" s="2"/>
    </row>
    <row r="47461" spans="1:19" ht="22.5" customHeight="1" x14ac:dyDescent="0.3">
      <c r="A47461" s="10"/>
      <c r="B47461" s="6">
        <v>196.88548257256554</v>
      </c>
      <c r="C47461" s="6"/>
      <c r="D47461" s="7"/>
      <c r="E47461" s="7"/>
      <c r="F47461" s="7"/>
      <c r="G47461" s="7"/>
      <c r="H47461" s="5">
        <v>143.82858506528314</v>
      </c>
      <c r="I47461" s="5"/>
      <c r="J47461" s="1"/>
      <c r="K47461" s="1"/>
      <c r="L47461" s="1"/>
      <c r="M47461" s="1"/>
      <c r="N47461" s="11">
        <v>84.74142530632362</v>
      </c>
      <c r="O47461" s="11"/>
      <c r="P47461" s="2"/>
      <c r="Q47461" s="2"/>
      <c r="R47461" s="2"/>
      <c r="S47461" s="2"/>
    </row>
    <row r="47462" spans="1:19" ht="22.5" customHeight="1" x14ac:dyDescent="0.3">
      <c r="A47462" s="10"/>
      <c r="B47462" s="6">
        <v>202.76860670141002</v>
      </c>
      <c r="C47462" s="6"/>
      <c r="D47462" s="7"/>
      <c r="E47462" s="7"/>
      <c r="F47462" s="7"/>
      <c r="G47462" s="7"/>
      <c r="H47462" s="5">
        <v>147.69583649902023</v>
      </c>
      <c r="I47462" s="5"/>
      <c r="J47462" s="1"/>
      <c r="K47462" s="1"/>
      <c r="L47462" s="1"/>
      <c r="M47462" s="1"/>
      <c r="N47462" s="11">
        <v>87.272087133402053</v>
      </c>
      <c r="O47462" s="11"/>
      <c r="P47462" s="2"/>
      <c r="Q47462" s="2"/>
      <c r="R47462" s="2"/>
      <c r="S47462" s="2"/>
    </row>
    <row r="47463" spans="1:19" ht="22.5" customHeight="1" x14ac:dyDescent="0.3">
      <c r="A47463" s="10"/>
      <c r="B47463" s="6">
        <v>196.36015086813899</v>
      </c>
      <c r="C47463" s="6"/>
      <c r="D47463" s="7"/>
      <c r="E47463" s="7"/>
      <c r="F47463" s="7"/>
      <c r="G47463" s="7"/>
      <c r="H47463" s="5">
        <v>143.31719270700012</v>
      </c>
      <c r="I47463" s="5"/>
      <c r="J47463" s="1"/>
      <c r="K47463" s="1"/>
      <c r="L47463" s="1"/>
      <c r="M47463" s="1"/>
      <c r="N47463" s="11">
        <v>84.728631383496506</v>
      </c>
      <c r="O47463" s="11"/>
      <c r="P47463" s="2"/>
      <c r="Q47463" s="2"/>
      <c r="R47463" s="2"/>
      <c r="S47463" s="2"/>
    </row>
    <row r="47464" spans="1:19" ht="22.5" customHeight="1" x14ac:dyDescent="0.3">
      <c r="A47464" s="10"/>
      <c r="B47464" s="6">
        <v>198.32688540809164</v>
      </c>
      <c r="C47464" s="6"/>
      <c r="D47464" s="7"/>
      <c r="E47464" s="7"/>
      <c r="F47464" s="7"/>
      <c r="G47464" s="7"/>
      <c r="H47464" s="5">
        <v>144.75733589925471</v>
      </c>
      <c r="I47464" s="5"/>
      <c r="J47464" s="1"/>
      <c r="K47464" s="1"/>
      <c r="L47464" s="1"/>
      <c r="M47464" s="1"/>
      <c r="N47464" s="11">
        <v>85.364411187713131</v>
      </c>
      <c r="O47464" s="11"/>
      <c r="P47464" s="2"/>
      <c r="Q47464" s="2"/>
      <c r="R47464" s="2"/>
      <c r="S47464" s="2"/>
    </row>
    <row r="47465" spans="1:19" ht="22.5" customHeight="1" x14ac:dyDescent="0.3">
      <c r="A47465" s="10"/>
      <c r="B47465" s="6">
        <v>192.11138703347939</v>
      </c>
      <c r="C47465" s="6"/>
      <c r="D47465" s="7"/>
      <c r="E47465" s="7"/>
      <c r="F47465" s="7"/>
      <c r="G47465" s="7"/>
      <c r="H47465" s="5">
        <v>140.5080222593094</v>
      </c>
      <c r="I47465" s="5"/>
      <c r="J47465" s="1"/>
      <c r="K47465" s="1"/>
      <c r="L47465" s="1"/>
      <c r="M47465" s="1"/>
      <c r="N47465" s="11">
        <v>82.91376096952699</v>
      </c>
      <c r="O47465" s="11"/>
      <c r="P47465" s="2"/>
      <c r="Q47465" s="2"/>
      <c r="R47465" s="2"/>
      <c r="S47465" s="2"/>
    </row>
    <row r="47466" spans="1:19" ht="22.5" customHeight="1" x14ac:dyDescent="0.3">
      <c r="A47466" s="10"/>
      <c r="B47466" s="6">
        <v>197.79918341217953</v>
      </c>
      <c r="C47466" s="6"/>
      <c r="D47466" s="7"/>
      <c r="E47466" s="7"/>
      <c r="F47466" s="7"/>
      <c r="G47466" s="7"/>
      <c r="H47466" s="5">
        <v>144.24812503432034</v>
      </c>
      <c r="I47466" s="5"/>
      <c r="J47466" s="1"/>
      <c r="K47466" s="1"/>
      <c r="L47466" s="1"/>
      <c r="M47466" s="1"/>
      <c r="N47466" s="11">
        <v>85.362677999116173</v>
      </c>
      <c r="O47466" s="11"/>
      <c r="P47466" s="2"/>
      <c r="Q47466" s="2"/>
      <c r="R47466" s="2"/>
      <c r="S47466" s="2"/>
    </row>
    <row r="47467" spans="1:19" ht="22.5" customHeight="1" x14ac:dyDescent="0.3">
      <c r="A47467" s="10"/>
      <c r="B47467" s="6">
        <v>191.60217595892365</v>
      </c>
      <c r="C47467" s="6"/>
      <c r="D47467" s="7"/>
      <c r="E47467" s="7"/>
      <c r="F47467" s="7"/>
      <c r="G47467" s="7"/>
      <c r="H47467" s="5">
        <v>140.01232278013177</v>
      </c>
      <c r="I47467" s="5"/>
      <c r="J47467" s="1"/>
      <c r="K47467" s="1"/>
      <c r="L47467" s="1"/>
      <c r="M47467" s="1"/>
      <c r="N47467" s="11">
        <v>82.901359648351004</v>
      </c>
      <c r="O47467" s="11"/>
      <c r="P47467" s="2"/>
      <c r="Q47467" s="2"/>
      <c r="R47467" s="2"/>
      <c r="S47467" s="2"/>
    </row>
    <row r="47468" spans="1:19" ht="22.5" customHeight="1" x14ac:dyDescent="0.3">
      <c r="A47468" s="10"/>
      <c r="B47468" s="6">
        <v>203.24107236593508</v>
      </c>
      <c r="C47468" s="6"/>
      <c r="D47468" s="7"/>
      <c r="E47468" s="7"/>
      <c r="F47468" s="7"/>
      <c r="G47468" s="7"/>
      <c r="H47468" s="5">
        <v>148.17888635106422</v>
      </c>
      <c r="I47468" s="5"/>
      <c r="J47468" s="1"/>
      <c r="K47468" s="1"/>
      <c r="L47468" s="1"/>
      <c r="M47468" s="1"/>
      <c r="N47468" s="11">
        <v>87.25910317726489</v>
      </c>
      <c r="O47468" s="11"/>
      <c r="P47468" s="2"/>
      <c r="Q47468" s="2"/>
      <c r="R47468" s="2"/>
      <c r="S47468" s="2"/>
    </row>
    <row r="47469" spans="1:19" ht="22.5" customHeight="1" x14ac:dyDescent="0.3">
      <c r="A47469" s="10"/>
      <c r="B47469" s="6">
        <v>196.81112528192634</v>
      </c>
      <c r="C47469" s="6"/>
      <c r="D47469" s="7"/>
      <c r="E47469" s="7"/>
      <c r="F47469" s="7"/>
      <c r="G47469" s="7"/>
      <c r="H47469" s="5">
        <v>143.7853826328828</v>
      </c>
      <c r="I47469" s="5"/>
      <c r="J47469" s="1"/>
      <c r="K47469" s="1"/>
      <c r="L47469" s="1"/>
      <c r="M47469" s="1"/>
      <c r="N47469" s="11">
        <v>84.726376456718981</v>
      </c>
      <c r="O47469" s="11"/>
      <c r="P47469" s="2"/>
      <c r="Q47469" s="2"/>
      <c r="R47469" s="2"/>
      <c r="S47469" s="2"/>
    </row>
    <row r="47470" spans="1:19" ht="22.5" customHeight="1" x14ac:dyDescent="0.3">
      <c r="A47470" s="10"/>
      <c r="B47470" s="6">
        <v>202.69680876921288</v>
      </c>
      <c r="C47470" s="6"/>
      <c r="D47470" s="7"/>
      <c r="E47470" s="7"/>
      <c r="F47470" s="7"/>
      <c r="G47470" s="7"/>
      <c r="H47470" s="5">
        <v>147.6537251760823</v>
      </c>
      <c r="I47470" s="5"/>
      <c r="J47470" s="1"/>
      <c r="K47470" s="1"/>
      <c r="L47470" s="1"/>
      <c r="M47470" s="1"/>
      <c r="N47470" s="11">
        <v>87.257443529916856</v>
      </c>
      <c r="O47470" s="11"/>
      <c r="P47470" s="2"/>
      <c r="Q47470" s="2"/>
      <c r="R47470" s="2"/>
      <c r="S47470" s="2"/>
    </row>
    <row r="47471" spans="1:19" ht="22.5" customHeight="1" x14ac:dyDescent="0.3">
      <c r="A47471" s="10"/>
      <c r="B47471" s="6">
        <v>196.28593799308172</v>
      </c>
      <c r="C47471" s="6"/>
      <c r="D47471" s="7"/>
      <c r="E47471" s="7"/>
      <c r="F47471" s="7"/>
      <c r="G47471" s="7"/>
      <c r="H47471" s="5">
        <v>143.27416058778951</v>
      </c>
      <c r="I47471" s="5"/>
      <c r="J47471" s="1"/>
      <c r="K47471" s="1"/>
      <c r="L47471" s="1"/>
      <c r="M47471" s="1"/>
      <c r="N47471" s="11">
        <v>84.713710944512812</v>
      </c>
      <c r="O47471" s="11"/>
      <c r="P47471" s="2"/>
      <c r="Q47471" s="2"/>
      <c r="R47471" s="2"/>
      <c r="S47471" s="2"/>
    </row>
    <row r="47472" spans="1:19" ht="22.5" customHeight="1" x14ac:dyDescent="0.3">
      <c r="A47472" s="10"/>
      <c r="B47472" s="6">
        <v>198.25516565412326</v>
      </c>
      <c r="C47472" s="6"/>
      <c r="D47472" s="7"/>
      <c r="E47472" s="7"/>
      <c r="F47472" s="7"/>
      <c r="G47472" s="7"/>
      <c r="H47472" s="5">
        <v>144.71525714775316</v>
      </c>
      <c r="I47472" s="5"/>
      <c r="J47472" s="1"/>
      <c r="K47472" s="1"/>
      <c r="L47472" s="1"/>
      <c r="M47472" s="1"/>
      <c r="N47472" s="11">
        <v>85.349749147806605</v>
      </c>
      <c r="O47472" s="11"/>
      <c r="P47472" s="2"/>
      <c r="Q47472" s="2"/>
      <c r="R47472" s="2"/>
      <c r="S47472" s="2"/>
    </row>
    <row r="47473" spans="1:19" ht="22.5" customHeight="1" x14ac:dyDescent="0.3">
      <c r="A47473" s="10"/>
      <c r="B47473" s="6">
        <v>192.03725233665088</v>
      </c>
      <c r="C47473" s="6"/>
      <c r="D47473" s="7"/>
      <c r="E47473" s="7"/>
      <c r="F47473" s="7"/>
      <c r="G47473" s="7"/>
      <c r="H47473" s="5">
        <v>140.46502271153389</v>
      </c>
      <c r="I47473" s="5"/>
      <c r="J47473" s="1"/>
      <c r="K47473" s="1"/>
      <c r="L47473" s="1"/>
      <c r="M47473" s="1"/>
      <c r="N47473" s="11">
        <v>82.898822094122082</v>
      </c>
      <c r="O47473" s="11"/>
      <c r="P47473" s="2"/>
      <c r="Q47473" s="2"/>
      <c r="R47473" s="2"/>
      <c r="S47473" s="2"/>
    </row>
    <row r="47474" spans="1:19" ht="22.5" customHeight="1" x14ac:dyDescent="0.3">
      <c r="A47474" s="10"/>
      <c r="B47474" s="6">
        <v>197.72760364217368</v>
      </c>
      <c r="C47474" s="6"/>
      <c r="D47474" s="7"/>
      <c r="E47474" s="7"/>
      <c r="F47474" s="7"/>
      <c r="G47474" s="7"/>
      <c r="H47474" s="5">
        <v>144.20621136967901</v>
      </c>
      <c r="I47474" s="5"/>
      <c r="J47474" s="1"/>
      <c r="K47474" s="1"/>
      <c r="L47474" s="1"/>
      <c r="M47474" s="1"/>
      <c r="N47474" s="11">
        <v>85.348140429348646</v>
      </c>
      <c r="O47474" s="11"/>
      <c r="P47474" s="2"/>
      <c r="Q47474" s="2"/>
      <c r="R47474" s="2"/>
      <c r="S47474" s="2"/>
    </row>
    <row r="47475" spans="1:19" ht="22.5" customHeight="1" x14ac:dyDescent="0.3">
      <c r="A47475" s="10"/>
      <c r="B47475" s="6">
        <v>191.52818124605767</v>
      </c>
      <c r="C47475" s="6"/>
      <c r="D47475" s="7"/>
      <c r="E47475" s="7"/>
      <c r="F47475" s="7"/>
      <c r="G47475" s="7"/>
      <c r="H47475" s="5">
        <v>139.96948831921651</v>
      </c>
      <c r="I47475" s="5"/>
      <c r="J47475" s="1"/>
      <c r="K47475" s="1"/>
      <c r="L47475" s="1"/>
      <c r="M47475" s="1"/>
      <c r="N47475" s="11">
        <v>82.886545243085081</v>
      </c>
      <c r="O47475" s="11"/>
      <c r="P47475" s="2"/>
      <c r="Q47475" s="2"/>
      <c r="R47475" s="2"/>
      <c r="S47475" s="2"/>
    </row>
    <row r="47476" spans="1:19" ht="22.5" customHeight="1" x14ac:dyDescent="0.3">
      <c r="A47476" s="10"/>
      <c r="B47476" s="6">
        <v>202.51075184692576</v>
      </c>
      <c r="C47476" s="6"/>
      <c r="D47476" s="7"/>
      <c r="E47476" s="7"/>
      <c r="F47476" s="7"/>
      <c r="G47476" s="7"/>
      <c r="H47476" s="5">
        <v>147.71625726585333</v>
      </c>
      <c r="I47476" s="5"/>
      <c r="J47476" s="1"/>
      <c r="K47476" s="1"/>
      <c r="L47476" s="1"/>
      <c r="M47476" s="1"/>
      <c r="N47476" s="11">
        <v>87.036632586898179</v>
      </c>
      <c r="O47476" s="11"/>
      <c r="P47476" s="2"/>
      <c r="Q47476" s="2"/>
      <c r="R47476" s="2"/>
      <c r="S47476" s="2"/>
    </row>
    <row r="47477" spans="1:19" ht="22.5" customHeight="1" x14ac:dyDescent="0.3">
      <c r="A47477" s="10"/>
      <c r="B47477" s="6">
        <v>196.09772471063155</v>
      </c>
      <c r="C47477" s="6"/>
      <c r="D47477" s="7"/>
      <c r="E47477" s="7"/>
      <c r="F47477" s="7"/>
      <c r="G47477" s="7"/>
      <c r="H47477" s="5">
        <v>143.33102807151161</v>
      </c>
      <c r="I47477" s="5"/>
      <c r="J47477" s="1"/>
      <c r="K47477" s="1"/>
      <c r="L47477" s="1"/>
      <c r="M47477" s="1"/>
      <c r="N47477" s="11">
        <v>84.507577514703044</v>
      </c>
      <c r="O47477" s="11"/>
      <c r="P47477" s="2"/>
      <c r="Q47477" s="2"/>
      <c r="R47477" s="2"/>
      <c r="S47477" s="2"/>
    </row>
    <row r="47478" spans="1:19" ht="22.5" customHeight="1" x14ac:dyDescent="0.3">
      <c r="A47478" s="10"/>
      <c r="B47478" s="6">
        <v>201.96486902907873</v>
      </c>
      <c r="C47478" s="6"/>
      <c r="D47478" s="7"/>
      <c r="E47478" s="7"/>
      <c r="F47478" s="7"/>
      <c r="G47478" s="7"/>
      <c r="H47478" s="5">
        <v>147.19084120959053</v>
      </c>
      <c r="I47478" s="5"/>
      <c r="J47478" s="1"/>
      <c r="K47478" s="1"/>
      <c r="L47478" s="1"/>
      <c r="M47478" s="1"/>
      <c r="N47478" s="11">
        <v>87.035142059340444</v>
      </c>
      <c r="O47478" s="11"/>
      <c r="P47478" s="2"/>
      <c r="Q47478" s="2"/>
      <c r="R47478" s="2"/>
      <c r="S47478" s="2"/>
    </row>
    <row r="47479" spans="1:19" ht="22.5" customHeight="1" x14ac:dyDescent="0.3">
      <c r="A47479" s="10"/>
      <c r="B47479" s="6">
        <v>195.57104555673106</v>
      </c>
      <c r="C47479" s="6"/>
      <c r="D47479" s="7"/>
      <c r="E47479" s="7"/>
      <c r="F47479" s="7"/>
      <c r="G47479" s="7"/>
      <c r="H47479" s="5">
        <v>142.81961916996954</v>
      </c>
      <c r="I47479" s="5"/>
      <c r="J47479" s="1"/>
      <c r="K47479" s="1"/>
      <c r="L47479" s="1"/>
      <c r="M47479" s="1"/>
      <c r="N47479" s="11">
        <v>84.495112794174929</v>
      </c>
      <c r="O47479" s="11"/>
      <c r="P47479" s="2"/>
      <c r="Q47479" s="2"/>
      <c r="R47479" s="2"/>
      <c r="S47479" s="2"/>
    </row>
    <row r="47480" spans="1:19" ht="22.5" customHeight="1" x14ac:dyDescent="0.3">
      <c r="A47480" s="10"/>
      <c r="B47480" s="6">
        <v>197.54139623211915</v>
      </c>
      <c r="C47480" s="6"/>
      <c r="D47480" s="7"/>
      <c r="E47480" s="7"/>
      <c r="F47480" s="7"/>
      <c r="G47480" s="7"/>
      <c r="H47480" s="5">
        <v>144.26240892505555</v>
      </c>
      <c r="I47480" s="5"/>
      <c r="J47480" s="1"/>
      <c r="K47480" s="1"/>
      <c r="L47480" s="1"/>
      <c r="M47480" s="1"/>
      <c r="N47480" s="11">
        <v>85.132169333897849</v>
      </c>
      <c r="O47480" s="11"/>
      <c r="P47480" s="2"/>
      <c r="Q47480" s="2"/>
      <c r="R47480" s="2"/>
      <c r="S47480" s="2"/>
    </row>
    <row r="47481" spans="1:19" ht="22.5" customHeight="1" x14ac:dyDescent="0.3">
      <c r="A47481" s="10"/>
      <c r="B47481" s="6">
        <v>191.3397586517236</v>
      </c>
      <c r="C47481" s="6"/>
      <c r="D47481" s="7"/>
      <c r="E47481" s="7"/>
      <c r="F47481" s="7"/>
      <c r="G47481" s="7"/>
      <c r="H47481" s="5">
        <v>140.02012628761997</v>
      </c>
      <c r="I47481" s="5"/>
      <c r="J47481" s="1"/>
      <c r="K47481" s="1"/>
      <c r="L47481" s="1"/>
      <c r="M47481" s="1"/>
      <c r="N47481" s="11">
        <v>82.684767299045816</v>
      </c>
      <c r="O47481" s="11"/>
      <c r="P47481" s="2"/>
      <c r="Q47481" s="2"/>
      <c r="R47481" s="2"/>
      <c r="S47481" s="2"/>
    </row>
    <row r="47482" spans="1:19" ht="22.5" customHeight="1" x14ac:dyDescent="0.3">
      <c r="A47482" s="10"/>
      <c r="B47482" s="6">
        <v>197.01226468739299</v>
      </c>
      <c r="C47482" s="6"/>
      <c r="D47482" s="7"/>
      <c r="E47482" s="7"/>
      <c r="F47482" s="7"/>
      <c r="G47482" s="7"/>
      <c r="H47482" s="5">
        <v>143.75311608713264</v>
      </c>
      <c r="I47482" s="5"/>
      <c r="J47482" s="1"/>
      <c r="K47482" s="1"/>
      <c r="L47482" s="1"/>
      <c r="M47482" s="1"/>
      <c r="N47482" s="11">
        <v>85.130724545523336</v>
      </c>
      <c r="O47482" s="11"/>
      <c r="P47482" s="2"/>
      <c r="Q47482" s="2"/>
      <c r="R47482" s="2"/>
      <c r="S47482" s="2"/>
    </row>
    <row r="47483" spans="1:19" ht="22.5" customHeight="1" x14ac:dyDescent="0.3">
      <c r="A47483" s="10"/>
      <c r="B47483" s="6">
        <v>190.82924147630129</v>
      </c>
      <c r="C47483" s="6"/>
      <c r="D47483" s="7"/>
      <c r="E47483" s="7"/>
      <c r="F47483" s="7"/>
      <c r="G47483" s="7"/>
      <c r="H47483" s="5">
        <v>139.52441077283842</v>
      </c>
      <c r="I47483" s="5"/>
      <c r="J47483" s="1"/>
      <c r="K47483" s="1"/>
      <c r="L47483" s="1"/>
      <c r="M47483" s="1"/>
      <c r="N47483" s="11">
        <v>82.672685078078203</v>
      </c>
      <c r="O47483" s="11"/>
      <c r="P47483" s="2"/>
      <c r="Q47483" s="2"/>
      <c r="R47483" s="2"/>
      <c r="S47483" s="2"/>
    </row>
    <row r="47484" spans="1:19" ht="22.5" customHeight="1" x14ac:dyDescent="0.3">
      <c r="A47484" s="10"/>
      <c r="B47484" s="6">
        <v>202.45084815584943</v>
      </c>
      <c r="C47484" s="6"/>
      <c r="D47484" s="7"/>
      <c r="E47484" s="7"/>
      <c r="F47484" s="7"/>
      <c r="G47484" s="7"/>
      <c r="H47484" s="5">
        <v>147.68314171592169</v>
      </c>
      <c r="I47484" s="5"/>
      <c r="J47484" s="1"/>
      <c r="K47484" s="1"/>
      <c r="L47484" s="1"/>
      <c r="M47484" s="1"/>
      <c r="N47484" s="11">
        <v>87.026012796432923</v>
      </c>
      <c r="O47484" s="11"/>
      <c r="P47484" s="2"/>
      <c r="Q47484" s="2"/>
      <c r="R47484" s="2"/>
      <c r="S47484" s="2"/>
    </row>
    <row r="47485" spans="1:19" ht="22.5" customHeight="1" x14ac:dyDescent="0.3">
      <c r="A47485" s="10"/>
      <c r="B47485" s="6">
        <v>196.03559612075222</v>
      </c>
      <c r="C47485" s="6"/>
      <c r="D47485" s="7"/>
      <c r="E47485" s="7"/>
      <c r="F47485" s="7"/>
      <c r="G47485" s="7"/>
      <c r="H47485" s="5">
        <v>143.29708010032743</v>
      </c>
      <c r="I47485" s="5"/>
      <c r="J47485" s="1"/>
      <c r="K47485" s="1"/>
      <c r="L47485" s="1"/>
      <c r="M47485" s="1"/>
      <c r="N47485" s="11">
        <v>84.496716513053514</v>
      </c>
      <c r="O47485" s="11"/>
      <c r="P47485" s="2"/>
      <c r="Q47485" s="2"/>
      <c r="R47485" s="2"/>
      <c r="S47485" s="2"/>
    </row>
    <row r="47486" spans="1:19" ht="22.5" customHeight="1" x14ac:dyDescent="0.3">
      <c r="A47486" s="10"/>
      <c r="B47486" s="6">
        <v>201.90502361095653</v>
      </c>
      <c r="C47486" s="6"/>
      <c r="D47486" s="7"/>
      <c r="E47486" s="7"/>
      <c r="F47486" s="7"/>
      <c r="G47486" s="7"/>
      <c r="H47486" s="5">
        <v>147.15779438252534</v>
      </c>
      <c r="I47486" s="5"/>
      <c r="J47486" s="1"/>
      <c r="K47486" s="1"/>
      <c r="L47486" s="1"/>
      <c r="M47486" s="1"/>
      <c r="N47486" s="11">
        <v>87.024574083687185</v>
      </c>
      <c r="O47486" s="11"/>
      <c r="P47486" s="2"/>
      <c r="Q47486" s="2"/>
      <c r="R47486" s="2"/>
      <c r="S47486" s="2"/>
    </row>
    <row r="47487" spans="1:19" ht="22.5" customHeight="1" x14ac:dyDescent="0.3">
      <c r="A47487" s="10"/>
      <c r="B47487" s="6">
        <v>195.50897523980458</v>
      </c>
      <c r="C47487" s="6"/>
      <c r="D47487" s="7"/>
      <c r="E47487" s="7"/>
      <c r="F47487" s="7"/>
      <c r="G47487" s="7"/>
      <c r="H47487" s="5">
        <v>142.78573992165178</v>
      </c>
      <c r="I47487" s="5"/>
      <c r="J47487" s="1"/>
      <c r="K47487" s="1"/>
      <c r="L47487" s="1"/>
      <c r="M47487" s="1"/>
      <c r="N47487" s="11">
        <v>84.484303607337367</v>
      </c>
      <c r="O47487" s="11"/>
      <c r="P47487" s="2"/>
      <c r="Q47487" s="2"/>
      <c r="R47487" s="2"/>
      <c r="S47487" s="2"/>
    </row>
    <row r="47488" spans="1:19" ht="22.5" customHeight="1" x14ac:dyDescent="0.3">
      <c r="A47488" s="10"/>
      <c r="B47488" s="6">
        <v>197.48158235959693</v>
      </c>
      <c r="C47488" s="6"/>
      <c r="D47488" s="7"/>
      <c r="E47488" s="7"/>
      <c r="F47488" s="7"/>
      <c r="G47488" s="7"/>
      <c r="H47488" s="5">
        <v>144.22937524084998</v>
      </c>
      <c r="I47488" s="5"/>
      <c r="J47488" s="1"/>
      <c r="K47488" s="1"/>
      <c r="L47488" s="1"/>
      <c r="M47488" s="1"/>
      <c r="N47488" s="11">
        <v>85.121593918986861</v>
      </c>
      <c r="O47488" s="11"/>
      <c r="P47488" s="2"/>
      <c r="Q47488" s="2"/>
      <c r="R47488" s="2"/>
      <c r="S47488" s="2"/>
    </row>
    <row r="47489" spans="1:19" ht="22.5" customHeight="1" x14ac:dyDescent="0.3">
      <c r="A47489" s="10"/>
      <c r="B47489" s="6">
        <v>191.27771988039837</v>
      </c>
      <c r="C47489" s="6"/>
      <c r="D47489" s="7"/>
      <c r="E47489" s="7"/>
      <c r="F47489" s="7"/>
      <c r="G47489" s="7"/>
      <c r="H47489" s="5">
        <v>139.98626018216183</v>
      </c>
      <c r="I47489" s="5"/>
      <c r="J47489" s="1"/>
      <c r="K47489" s="1"/>
      <c r="L47489" s="1"/>
      <c r="M47489" s="1"/>
      <c r="N47489" s="11">
        <v>82.673950672950426</v>
      </c>
      <c r="O47489" s="11"/>
      <c r="P47489" s="2"/>
      <c r="Q47489" s="2"/>
      <c r="R47489" s="2"/>
      <c r="S47489" s="2"/>
    </row>
    <row r="47490" spans="1:19" ht="22.5" customHeight="1" x14ac:dyDescent="0.3">
      <c r="A47490" s="10"/>
      <c r="B47490" s="6">
        <v>196.95250729962825</v>
      </c>
      <c r="C47490" s="6"/>
      <c r="D47490" s="7"/>
      <c r="E47490" s="7"/>
      <c r="F47490" s="7"/>
      <c r="G47490" s="7"/>
      <c r="H47490" s="5">
        <v>143.72014901692418</v>
      </c>
      <c r="I47490" s="5"/>
      <c r="J47490" s="1"/>
      <c r="K47490" s="1"/>
      <c r="L47490" s="1"/>
      <c r="M47490" s="1"/>
      <c r="N47490" s="11">
        <v>85.120199355405305</v>
      </c>
      <c r="O47490" s="11"/>
      <c r="P47490" s="2"/>
      <c r="Q47490" s="2"/>
      <c r="R47490" s="2"/>
      <c r="S47490" s="2"/>
    </row>
    <row r="47491" spans="1:19" ht="22.5" customHeight="1" x14ac:dyDescent="0.3">
      <c r="A47491" s="10"/>
      <c r="B47491" s="6">
        <v>190.76725918973355</v>
      </c>
      <c r="C47491" s="6"/>
      <c r="D47491" s="7"/>
      <c r="E47491" s="7"/>
      <c r="F47491" s="7"/>
      <c r="G47491" s="7"/>
      <c r="H47491" s="5">
        <v>139.49061128137609</v>
      </c>
      <c r="I47491" s="5"/>
      <c r="J47491" s="1"/>
      <c r="K47491" s="1"/>
      <c r="L47491" s="1"/>
      <c r="M47491" s="1"/>
      <c r="N47491" s="11">
        <v>82.661918676775784</v>
      </c>
      <c r="O47491" s="11"/>
      <c r="P47491" s="2"/>
      <c r="Q47491" s="2"/>
      <c r="R47491" s="2"/>
      <c r="S47491" s="2"/>
    </row>
    <row r="47492" spans="1:19" ht="22.5" customHeight="1" x14ac:dyDescent="0.3">
      <c r="A47492" s="10"/>
      <c r="B47492" s="6">
        <v>204.42749842289936</v>
      </c>
      <c r="C47492" s="6"/>
      <c r="D47492" s="7"/>
      <c r="E47492" s="7"/>
      <c r="F47492" s="7"/>
      <c r="G47492" s="7"/>
      <c r="H47492" s="5">
        <v>149.01010486478586</v>
      </c>
      <c r="I47492" s="5"/>
      <c r="J47492" s="1"/>
      <c r="K47492" s="1"/>
      <c r="L47492" s="1"/>
      <c r="M47492" s="1"/>
      <c r="N47492" s="11">
        <v>87.705104891127363</v>
      </c>
      <c r="O47492" s="11"/>
      <c r="P47492" s="2"/>
      <c r="Q47492" s="2"/>
      <c r="R47492" s="2"/>
      <c r="S47492" s="2"/>
    </row>
    <row r="47493" spans="1:19" ht="22.5" customHeight="1" x14ac:dyDescent="0.3">
      <c r="A47493" s="10"/>
      <c r="B47493" s="6">
        <v>197.97016908013791</v>
      </c>
      <c r="C47493" s="6"/>
      <c r="D47493" s="7"/>
      <c r="E47493" s="7"/>
      <c r="F47493" s="7"/>
      <c r="G47493" s="7"/>
      <c r="H47493" s="5">
        <v>144.5997100837123</v>
      </c>
      <c r="I47493" s="5"/>
      <c r="J47493" s="1"/>
      <c r="K47493" s="1"/>
      <c r="L47493" s="1"/>
      <c r="M47493" s="1"/>
      <c r="N47493" s="11">
        <v>85.162997851001478</v>
      </c>
      <c r="O47493" s="11"/>
      <c r="P47493" s="2"/>
      <c r="Q47493" s="2"/>
      <c r="R47493" s="2"/>
      <c r="S47493" s="2"/>
    </row>
    <row r="47494" spans="1:19" ht="22.5" customHeight="1" x14ac:dyDescent="0.3">
      <c r="A47494" s="10"/>
      <c r="B47494" s="6">
        <v>203.88215928209596</v>
      </c>
      <c r="C47494" s="6"/>
      <c r="D47494" s="7"/>
      <c r="E47494" s="7"/>
      <c r="F47494" s="7"/>
      <c r="G47494" s="7"/>
      <c r="H47494" s="5">
        <v>148.48145754890365</v>
      </c>
      <c r="I47494" s="5"/>
      <c r="J47494" s="1"/>
      <c r="K47494" s="1"/>
      <c r="L47494" s="1"/>
      <c r="M47494" s="1"/>
      <c r="N47494" s="11">
        <v>87.70039422863141</v>
      </c>
      <c r="O47494" s="11"/>
      <c r="P47494" s="2"/>
      <c r="Q47494" s="2"/>
      <c r="R47494" s="2"/>
      <c r="S47494" s="2"/>
    </row>
    <row r="47495" spans="1:19" ht="22.5" customHeight="1" x14ac:dyDescent="0.3">
      <c r="A47495" s="10"/>
      <c r="B47495" s="6">
        <v>197.443727069326</v>
      </c>
      <c r="C47495" s="6"/>
      <c r="D47495" s="7"/>
      <c r="E47495" s="7"/>
      <c r="F47495" s="7"/>
      <c r="G47495" s="7"/>
      <c r="H47495" s="5">
        <v>144.08494305542038</v>
      </c>
      <c r="I47495" s="5"/>
      <c r="J47495" s="1"/>
      <c r="K47495" s="1"/>
      <c r="L47495" s="1"/>
      <c r="M47495" s="1"/>
      <c r="N47495" s="11">
        <v>85.147286039578063</v>
      </c>
      <c r="O47495" s="11"/>
      <c r="P47495" s="2"/>
      <c r="Q47495" s="2"/>
      <c r="R47495" s="2"/>
      <c r="S47495" s="2"/>
    </row>
    <row r="47496" spans="1:19" ht="22.5" customHeight="1" x14ac:dyDescent="0.3">
      <c r="A47496" s="10"/>
      <c r="B47496" s="6">
        <v>199.41131168916439</v>
      </c>
      <c r="C47496" s="6"/>
      <c r="D47496" s="7"/>
      <c r="E47496" s="7"/>
      <c r="F47496" s="7"/>
      <c r="G47496" s="7"/>
      <c r="H47496" s="5">
        <v>145.52555587454836</v>
      </c>
      <c r="I47496" s="5"/>
      <c r="J47496" s="1"/>
      <c r="K47496" s="1"/>
      <c r="L47496" s="1"/>
      <c r="M47496" s="1"/>
      <c r="N47496" s="11">
        <v>85.784167538048578</v>
      </c>
      <c r="O47496" s="11"/>
      <c r="P47496" s="2"/>
      <c r="Q47496" s="2"/>
      <c r="R47496" s="2"/>
      <c r="S47496" s="2"/>
    </row>
    <row r="47497" spans="1:19" ht="22.5" customHeight="1" x14ac:dyDescent="0.3">
      <c r="A47497" s="10"/>
      <c r="B47497" s="6">
        <v>193.16705611802166</v>
      </c>
      <c r="C47497" s="6"/>
      <c r="D47497" s="7"/>
      <c r="E47497" s="7"/>
      <c r="F47497" s="7"/>
      <c r="G47497" s="7"/>
      <c r="H47497" s="5">
        <v>141.25905550149076</v>
      </c>
      <c r="I47497" s="5"/>
      <c r="J47497" s="1"/>
      <c r="K47497" s="1"/>
      <c r="L47497" s="1"/>
      <c r="M47497" s="1"/>
      <c r="N47497" s="11">
        <v>83.324201992522362</v>
      </c>
      <c r="O47497" s="11"/>
      <c r="P47497" s="2"/>
      <c r="Q47497" s="2"/>
      <c r="R47497" s="2"/>
      <c r="S47497" s="2"/>
    </row>
    <row r="47498" spans="1:19" ht="22.5" customHeight="1" x14ac:dyDescent="0.3">
      <c r="A47498" s="10"/>
      <c r="B47498" s="6">
        <v>198.88270713789606</v>
      </c>
      <c r="C47498" s="6"/>
      <c r="D47498" s="7"/>
      <c r="E47498" s="7"/>
      <c r="F47498" s="7"/>
      <c r="G47498" s="7"/>
      <c r="H47498" s="5">
        <v>145.01313093329335</v>
      </c>
      <c r="I47498" s="5"/>
      <c r="J47498" s="1"/>
      <c r="K47498" s="1"/>
      <c r="L47498" s="1"/>
      <c r="M47498" s="1"/>
      <c r="N47498" s="11">
        <v>85.779601429642781</v>
      </c>
      <c r="O47498" s="11"/>
      <c r="P47498" s="2"/>
      <c r="Q47498" s="2"/>
      <c r="R47498" s="2"/>
      <c r="S47498" s="2"/>
    </row>
    <row r="47499" spans="1:19" ht="22.5" customHeight="1" x14ac:dyDescent="0.3">
      <c r="A47499" s="10"/>
      <c r="B47499" s="6">
        <v>192.65676880857876</v>
      </c>
      <c r="C47499" s="6"/>
      <c r="D47499" s="7"/>
      <c r="E47499" s="7"/>
      <c r="F47499" s="7"/>
      <c r="G47499" s="7"/>
      <c r="H47499" s="5">
        <v>140.76008490936084</v>
      </c>
      <c r="I47499" s="5"/>
      <c r="J47499" s="1"/>
      <c r="K47499" s="1"/>
      <c r="L47499" s="1"/>
      <c r="M47499" s="1"/>
      <c r="N47499" s="11">
        <v>83.308972322752467</v>
      </c>
      <c r="O47499" s="11"/>
      <c r="P47499" s="2"/>
      <c r="Q47499" s="2"/>
      <c r="R47499" s="2"/>
      <c r="S47499" s="2"/>
    </row>
    <row r="47500" spans="1:19" ht="22.5" customHeight="1" x14ac:dyDescent="0.3">
      <c r="A47500" s="10"/>
      <c r="B47500" s="6">
        <v>204.34578160167669</v>
      </c>
      <c r="C47500" s="6"/>
      <c r="D47500" s="7"/>
      <c r="E47500" s="7"/>
      <c r="F47500" s="7"/>
      <c r="G47500" s="7"/>
      <c r="H47500" s="5">
        <v>148.95949260897962</v>
      </c>
      <c r="I47500" s="5"/>
      <c r="J47500" s="1"/>
      <c r="K47500" s="1"/>
      <c r="L47500" s="1"/>
      <c r="M47500" s="1"/>
      <c r="N47500" s="11">
        <v>87.686029642851992</v>
      </c>
      <c r="O47500" s="11"/>
      <c r="P47500" s="2"/>
      <c r="Q47500" s="2"/>
      <c r="R47500" s="2"/>
      <c r="S47500" s="2"/>
    </row>
    <row r="47501" spans="1:19" ht="22.5" customHeight="1" x14ac:dyDescent="0.3">
      <c r="A47501" s="10"/>
      <c r="B47501" s="6">
        <v>197.88582228416661</v>
      </c>
      <c r="C47501" s="6"/>
      <c r="D47501" s="7"/>
      <c r="E47501" s="7"/>
      <c r="F47501" s="7"/>
      <c r="G47501" s="7"/>
      <c r="H47501" s="5">
        <v>144.54805379928385</v>
      </c>
      <c r="I47501" s="5"/>
      <c r="J47501" s="1"/>
      <c r="K47501" s="1"/>
      <c r="L47501" s="1"/>
      <c r="M47501" s="1"/>
      <c r="N47501" s="11">
        <v>85.143584012626832</v>
      </c>
      <c r="O47501" s="11"/>
      <c r="P47501" s="2"/>
      <c r="Q47501" s="2"/>
      <c r="R47501" s="2"/>
      <c r="S47501" s="2"/>
    </row>
    <row r="47502" spans="1:19" ht="22.5" customHeight="1" x14ac:dyDescent="0.3">
      <c r="A47502" s="10"/>
      <c r="B47502" s="6">
        <v>203.80066481502348</v>
      </c>
      <c r="C47502" s="6"/>
      <c r="D47502" s="7"/>
      <c r="E47502" s="7"/>
      <c r="F47502" s="7"/>
      <c r="G47502" s="7"/>
      <c r="H47502" s="5">
        <v>148.43110752134118</v>
      </c>
      <c r="I47502" s="5"/>
      <c r="J47502" s="1"/>
      <c r="K47502" s="1"/>
      <c r="L47502" s="1"/>
      <c r="M47502" s="1"/>
      <c r="N47502" s="11">
        <v>87.681516691946968</v>
      </c>
      <c r="O47502" s="11"/>
      <c r="P47502" s="2"/>
      <c r="Q47502" s="2"/>
      <c r="R47502" s="2"/>
      <c r="S47502" s="2"/>
    </row>
    <row r="47503" spans="1:19" ht="22.5" customHeight="1" x14ac:dyDescent="0.3">
      <c r="A47503" s="10"/>
      <c r="B47503" s="6">
        <v>197.35960262750362</v>
      </c>
      <c r="C47503" s="6"/>
      <c r="D47503" s="7"/>
      <c r="E47503" s="7"/>
      <c r="F47503" s="7"/>
      <c r="G47503" s="7"/>
      <c r="H47503" s="5">
        <v>144.03354899923437</v>
      </c>
      <c r="I47503" s="5"/>
      <c r="J47503" s="1"/>
      <c r="K47503" s="1"/>
      <c r="L47503" s="1"/>
      <c r="M47503" s="1"/>
      <c r="N47503" s="11">
        <v>85.128069912794331</v>
      </c>
      <c r="O47503" s="11"/>
      <c r="P47503" s="2"/>
      <c r="Q47503" s="2"/>
      <c r="R47503" s="2"/>
      <c r="S47503" s="2"/>
    </row>
    <row r="47504" spans="1:19" ht="22.5" customHeight="1" x14ac:dyDescent="0.3">
      <c r="A47504" s="10"/>
      <c r="B47504" s="6">
        <v>199.32993759174573</v>
      </c>
      <c r="C47504" s="6"/>
      <c r="D47504" s="7"/>
      <c r="E47504" s="7"/>
      <c r="F47504" s="7"/>
      <c r="G47504" s="7"/>
      <c r="H47504" s="5">
        <v>145.47525599665678</v>
      </c>
      <c r="I47504" s="5"/>
      <c r="J47504" s="1"/>
      <c r="K47504" s="1"/>
      <c r="L47504" s="1"/>
      <c r="M47504" s="1"/>
      <c r="N47504" s="11">
        <v>85.765261615128324</v>
      </c>
      <c r="O47504" s="11"/>
      <c r="P47504" s="2"/>
      <c r="Q47504" s="2"/>
      <c r="R47504" s="2"/>
      <c r="S47504" s="2"/>
    </row>
    <row r="47505" spans="1:19" ht="22.5" customHeight="1" x14ac:dyDescent="0.3">
      <c r="A47505" s="10"/>
      <c r="B47505" s="6">
        <v>193.0830520458544</v>
      </c>
      <c r="C47505" s="6"/>
      <c r="D47505" s="7"/>
      <c r="E47505" s="7"/>
      <c r="F47505" s="7"/>
      <c r="G47505" s="7"/>
      <c r="H47505" s="5">
        <v>141.20771159497565</v>
      </c>
      <c r="I47505" s="5"/>
      <c r="J47505" s="1"/>
      <c r="K47505" s="1"/>
      <c r="L47505" s="1"/>
      <c r="M47505" s="1"/>
      <c r="N47505" s="11">
        <v>83.304957479502804</v>
      </c>
      <c r="O47505" s="11"/>
      <c r="P47505" s="2"/>
      <c r="Q47505" s="2"/>
      <c r="R47505" s="2"/>
      <c r="S47505" s="2"/>
    </row>
    <row r="47506" spans="1:19" ht="22.5" customHeight="1" x14ac:dyDescent="0.3">
      <c r="A47506" s="10"/>
      <c r="B47506" s="6">
        <v>198.80154857133959</v>
      </c>
      <c r="C47506" s="6"/>
      <c r="D47506" s="7"/>
      <c r="E47506" s="7"/>
      <c r="F47506" s="7"/>
      <c r="G47506" s="7"/>
      <c r="H47506" s="5">
        <v>144.96308523675785</v>
      </c>
      <c r="I47506" s="5"/>
      <c r="J47506" s="1"/>
      <c r="K47506" s="1"/>
      <c r="L47506" s="1"/>
      <c r="M47506" s="1"/>
      <c r="N47506" s="11">
        <v>85.760887151222192</v>
      </c>
      <c r="O47506" s="11"/>
      <c r="P47506" s="2"/>
      <c r="Q47506" s="2"/>
      <c r="R47506" s="2"/>
      <c r="S47506" s="2"/>
    </row>
    <row r="47507" spans="1:19" ht="22.5" customHeight="1" x14ac:dyDescent="0.3">
      <c r="A47507" s="10"/>
      <c r="B47507" s="6">
        <v>192.572980267275</v>
      </c>
      <c r="C47507" s="6"/>
      <c r="D47507" s="7"/>
      <c r="E47507" s="7"/>
      <c r="F47507" s="7"/>
      <c r="G47507" s="7"/>
      <c r="H47507" s="5">
        <v>140.70899518420308</v>
      </c>
      <c r="I47507" s="5"/>
      <c r="J47507" s="1"/>
      <c r="K47507" s="1"/>
      <c r="L47507" s="1"/>
      <c r="M47507" s="1"/>
      <c r="N47507" s="11">
        <v>83.289919454232489</v>
      </c>
      <c r="O47507" s="11"/>
      <c r="P47507" s="2"/>
      <c r="Q47507" s="2"/>
      <c r="R47507" s="2"/>
      <c r="S47507" s="2"/>
    </row>
    <row r="47508" spans="1:19" ht="22.5" customHeight="1" x14ac:dyDescent="0.3">
      <c r="A47508" s="10"/>
      <c r="B47508" s="6">
        <v>203.6263542787145</v>
      </c>
      <c r="C47508" s="6"/>
      <c r="D47508" s="7"/>
      <c r="E47508" s="7"/>
      <c r="F47508" s="7"/>
      <c r="G47508" s="7"/>
      <c r="H47508" s="5">
        <v>148.50796803646537</v>
      </c>
      <c r="I47508" s="5"/>
      <c r="J47508" s="1"/>
      <c r="K47508" s="1"/>
      <c r="L47508" s="1"/>
      <c r="M47508" s="1"/>
      <c r="N47508" s="11">
        <v>87.469294928404295</v>
      </c>
      <c r="O47508" s="11"/>
      <c r="P47508" s="2"/>
      <c r="Q47508" s="2"/>
      <c r="R47508" s="2"/>
      <c r="S47508" s="2"/>
    </row>
    <row r="47509" spans="1:19" ht="22.5" customHeight="1" x14ac:dyDescent="0.3">
      <c r="A47509" s="10"/>
      <c r="B47509" s="6">
        <v>197.18377404257006</v>
      </c>
      <c r="C47509" s="6"/>
      <c r="D47509" s="7"/>
      <c r="E47509" s="7"/>
      <c r="F47509" s="7"/>
      <c r="G47509" s="7"/>
      <c r="H47509" s="5">
        <v>144.10509529084274</v>
      </c>
      <c r="I47509" s="5"/>
      <c r="J47509" s="1"/>
      <c r="K47509" s="1"/>
      <c r="L47509" s="1"/>
      <c r="M47509" s="1"/>
      <c r="N47509" s="11">
        <v>84.930692498399736</v>
      </c>
      <c r="O47509" s="11"/>
      <c r="P47509" s="2"/>
      <c r="Q47509" s="2"/>
      <c r="R47509" s="2"/>
      <c r="S47509" s="2"/>
    </row>
    <row r="47510" spans="1:19" ht="22.5" customHeight="1" x14ac:dyDescent="0.3">
      <c r="A47510" s="10"/>
      <c r="B47510" s="6">
        <v>203.07928617805675</v>
      </c>
      <c r="C47510" s="6"/>
      <c r="D47510" s="7"/>
      <c r="E47510" s="7"/>
      <c r="F47510" s="7"/>
      <c r="G47510" s="7"/>
      <c r="H47510" s="5">
        <v>147.97900528385958</v>
      </c>
      <c r="I47510" s="5"/>
      <c r="J47510" s="1"/>
      <c r="K47510" s="1"/>
      <c r="L47510" s="1"/>
      <c r="M47510" s="1"/>
      <c r="N47510" s="11">
        <v>87.464707728859011</v>
      </c>
      <c r="O47510" s="11"/>
      <c r="P47510" s="2"/>
      <c r="Q47510" s="2"/>
      <c r="R47510" s="2"/>
      <c r="S47510" s="2"/>
    </row>
    <row r="47511" spans="1:19" ht="22.5" customHeight="1" x14ac:dyDescent="0.3">
      <c r="A47511" s="10"/>
      <c r="B47511" s="6">
        <v>196.65573868305933</v>
      </c>
      <c r="C47511" s="6"/>
      <c r="D47511" s="7"/>
      <c r="E47511" s="7"/>
      <c r="F47511" s="7"/>
      <c r="G47511" s="7"/>
      <c r="H47511" s="5">
        <v>143.59008734459951</v>
      </c>
      <c r="I47511" s="5"/>
      <c r="J47511" s="1"/>
      <c r="K47511" s="1"/>
      <c r="L47511" s="1"/>
      <c r="M47511" s="1"/>
      <c r="N47511" s="11">
        <v>84.915140718034635</v>
      </c>
      <c r="O47511" s="11"/>
      <c r="P47511" s="2"/>
      <c r="Q47511" s="2"/>
      <c r="R47511" s="2"/>
      <c r="S47511" s="2"/>
    </row>
    <row r="47512" spans="1:19" ht="22.5" customHeight="1" x14ac:dyDescent="0.3">
      <c r="A47512" s="10"/>
      <c r="B47512" s="6">
        <v>198.62672450270614</v>
      </c>
      <c r="C47512" s="6"/>
      <c r="D47512" s="7"/>
      <c r="E47512" s="7"/>
      <c r="F47512" s="7"/>
      <c r="G47512" s="7"/>
      <c r="H47512" s="5">
        <v>145.03314157837033</v>
      </c>
      <c r="I47512" s="5"/>
      <c r="J47512" s="1"/>
      <c r="K47512" s="1"/>
      <c r="L47512" s="1"/>
      <c r="M47512" s="1"/>
      <c r="N47512" s="11">
        <v>85.553217308846754</v>
      </c>
      <c r="O47512" s="11"/>
      <c r="P47512" s="2"/>
      <c r="Q47512" s="2"/>
      <c r="R47512" s="2"/>
      <c r="S47512" s="2"/>
    </row>
    <row r="47513" spans="1:19" ht="22.5" customHeight="1" x14ac:dyDescent="0.3">
      <c r="A47513" s="10"/>
      <c r="B47513" s="6">
        <v>192.39656385577044</v>
      </c>
      <c r="C47513" s="6"/>
      <c r="D47513" s="7"/>
      <c r="E47513" s="7"/>
      <c r="F47513" s="7"/>
      <c r="G47513" s="7"/>
      <c r="H47513" s="5">
        <v>140.77383380807979</v>
      </c>
      <c r="I47513" s="5"/>
      <c r="J47513" s="1"/>
      <c r="K47513" s="1"/>
      <c r="L47513" s="1"/>
      <c r="M47513" s="1"/>
      <c r="N47513" s="11">
        <v>83.096605506261056</v>
      </c>
      <c r="O47513" s="11"/>
      <c r="P47513" s="2"/>
      <c r="Q47513" s="2"/>
      <c r="R47513" s="2"/>
      <c r="S47513" s="2"/>
    </row>
    <row r="47514" spans="1:19" ht="22.5" customHeight="1" x14ac:dyDescent="0.3">
      <c r="A47514" s="10"/>
      <c r="B47514" s="6">
        <v>198.09644404743645</v>
      </c>
      <c r="C47514" s="6"/>
      <c r="D47514" s="7"/>
      <c r="E47514" s="7"/>
      <c r="F47514" s="7"/>
      <c r="G47514" s="7"/>
      <c r="H47514" s="5">
        <v>144.52041088006212</v>
      </c>
      <c r="I47514" s="5"/>
      <c r="J47514" s="1"/>
      <c r="K47514" s="1"/>
      <c r="L47514" s="1"/>
      <c r="M47514" s="1"/>
      <c r="N47514" s="11">
        <v>85.548770874736633</v>
      </c>
      <c r="O47514" s="11"/>
      <c r="P47514" s="2"/>
      <c r="Q47514" s="2"/>
      <c r="R47514" s="2"/>
      <c r="S47514" s="2"/>
    </row>
    <row r="47515" spans="1:19" ht="22.5" customHeight="1" x14ac:dyDescent="0.3">
      <c r="A47515" s="10"/>
      <c r="B47515" s="6">
        <v>191.8847320920425</v>
      </c>
      <c r="C47515" s="6"/>
      <c r="D47515" s="7"/>
      <c r="E47515" s="7"/>
      <c r="F47515" s="7"/>
      <c r="G47515" s="7"/>
      <c r="H47515" s="5">
        <v>140.27462969094503</v>
      </c>
      <c r="I47515" s="5"/>
      <c r="J47515" s="1"/>
      <c r="K47515" s="1"/>
      <c r="L47515" s="1"/>
      <c r="M47515" s="1"/>
      <c r="N47515" s="11">
        <v>83.081530956744686</v>
      </c>
      <c r="O47515" s="11"/>
      <c r="P47515" s="2"/>
      <c r="Q47515" s="2"/>
      <c r="R47515" s="2"/>
      <c r="S47515" s="2"/>
    </row>
    <row r="47516" spans="1:19" ht="22.5" customHeight="1" x14ac:dyDescent="0.3">
      <c r="A47516" s="10"/>
      <c r="B47516" s="6">
        <v>203.55644602135987</v>
      </c>
      <c r="C47516" s="6"/>
      <c r="D47516" s="7"/>
      <c r="E47516" s="7"/>
      <c r="F47516" s="7"/>
      <c r="G47516" s="7"/>
      <c r="H47516" s="5">
        <v>148.46631640487135</v>
      </c>
      <c r="I47516" s="5"/>
      <c r="J47516" s="1"/>
      <c r="K47516" s="1"/>
      <c r="L47516" s="1"/>
      <c r="M47516" s="1"/>
      <c r="N47516" s="11">
        <v>87.454256563253935</v>
      </c>
      <c r="O47516" s="11"/>
      <c r="P47516" s="2"/>
      <c r="Q47516" s="2"/>
      <c r="R47516" s="2"/>
      <c r="S47516" s="2"/>
    </row>
    <row r="47517" spans="1:19" ht="22.5" customHeight="1" x14ac:dyDescent="0.3">
      <c r="A47517" s="10"/>
      <c r="B47517" s="6">
        <v>197.11142822277529</v>
      </c>
      <c r="C47517" s="6"/>
      <c r="D47517" s="7"/>
      <c r="E47517" s="7"/>
      <c r="F47517" s="7"/>
      <c r="G47517" s="7"/>
      <c r="H47517" s="5">
        <v>144.06248941036677</v>
      </c>
      <c r="I47517" s="5"/>
      <c r="J47517" s="1"/>
      <c r="K47517" s="1"/>
      <c r="L47517" s="1"/>
      <c r="M47517" s="1"/>
      <c r="N47517" s="11">
        <v>84.915351896123013</v>
      </c>
      <c r="O47517" s="11"/>
      <c r="P47517" s="2"/>
      <c r="Q47517" s="2"/>
      <c r="R47517" s="2"/>
      <c r="S47517" s="2"/>
    </row>
    <row r="47518" spans="1:19" ht="22.5" customHeight="1" x14ac:dyDescent="0.3">
      <c r="A47518" s="10"/>
      <c r="B47518" s="6">
        <v>203.00952233628405</v>
      </c>
      <c r="C47518" s="6"/>
      <c r="D47518" s="7"/>
      <c r="E47518" s="7"/>
      <c r="F47518" s="7"/>
      <c r="G47518" s="7"/>
      <c r="H47518" s="5">
        <v>147.93752396545528</v>
      </c>
      <c r="I47518" s="5"/>
      <c r="J47518" s="1"/>
      <c r="K47518" s="1"/>
      <c r="L47518" s="1"/>
      <c r="M47518" s="1"/>
      <c r="N47518" s="11">
        <v>87.449797774329468</v>
      </c>
      <c r="O47518" s="11"/>
      <c r="P47518" s="2"/>
      <c r="Q47518" s="2"/>
      <c r="R47518" s="2"/>
      <c r="S47518" s="2"/>
    </row>
    <row r="47519" spans="1:19" ht="22.5" customHeight="1" x14ac:dyDescent="0.3">
      <c r="A47519" s="10"/>
      <c r="B47519" s="6">
        <v>196.58353727884651</v>
      </c>
      <c r="C47519" s="6"/>
      <c r="D47519" s="7"/>
      <c r="E47519" s="7"/>
      <c r="F47519" s="7"/>
      <c r="G47519" s="7"/>
      <c r="H47519" s="5">
        <v>143.54765177731198</v>
      </c>
      <c r="I47519" s="5"/>
      <c r="J47519" s="1"/>
      <c r="K47519" s="1"/>
      <c r="L47519" s="1"/>
      <c r="M47519" s="1"/>
      <c r="N47519" s="11">
        <v>84.899928526378844</v>
      </c>
      <c r="O47519" s="11"/>
      <c r="P47519" s="2"/>
      <c r="Q47519" s="2"/>
      <c r="R47519" s="2"/>
      <c r="S47519" s="2"/>
    </row>
    <row r="47520" spans="1:19" ht="22.5" customHeight="1" x14ac:dyDescent="0.3">
      <c r="A47520" s="10"/>
      <c r="B47520" s="6">
        <v>198.55703883916223</v>
      </c>
      <c r="C47520" s="6"/>
      <c r="D47520" s="7"/>
      <c r="E47520" s="7"/>
      <c r="F47520" s="7"/>
      <c r="G47520" s="7"/>
      <c r="H47520" s="5">
        <v>144.99169283140114</v>
      </c>
      <c r="I47520" s="5"/>
      <c r="J47520" s="1"/>
      <c r="K47520" s="1"/>
      <c r="L47520" s="1"/>
      <c r="M47520" s="1"/>
      <c r="N47520" s="11">
        <v>85.538288917895912</v>
      </c>
      <c r="O47520" s="11"/>
      <c r="P47520" s="2"/>
      <c r="Q47520" s="2"/>
      <c r="R47520" s="2"/>
      <c r="S47520" s="2"/>
    </row>
    <row r="47521" spans="1:19" ht="22.5" customHeight="1" x14ac:dyDescent="0.3">
      <c r="A47521" s="10"/>
      <c r="B47521" s="6">
        <v>192.32444062978772</v>
      </c>
      <c r="C47521" s="6"/>
      <c r="D47521" s="7"/>
      <c r="E47521" s="7"/>
      <c r="F47521" s="7"/>
      <c r="G47521" s="7"/>
      <c r="H47521" s="5">
        <v>140.73143081222733</v>
      </c>
      <c r="I47521" s="5"/>
      <c r="J47521" s="1"/>
      <c r="K47521" s="1"/>
      <c r="L47521" s="1"/>
      <c r="M47521" s="1"/>
      <c r="N47521" s="11">
        <v>83.081374878184064</v>
      </c>
      <c r="O47521" s="11"/>
      <c r="P47521" s="2"/>
      <c r="Q47521" s="2"/>
      <c r="R47521" s="2"/>
      <c r="S47521" s="2"/>
    </row>
    <row r="47522" spans="1:19" ht="22.5" customHeight="1" x14ac:dyDescent="0.3">
      <c r="A47522" s="10"/>
      <c r="B47522" s="6">
        <v>198.0268983678551</v>
      </c>
      <c r="C47522" s="6"/>
      <c r="D47522" s="7"/>
      <c r="E47522" s="7"/>
      <c r="F47522" s="7"/>
      <c r="G47522" s="7"/>
      <c r="H47522" s="5">
        <v>144.47912721995445</v>
      </c>
      <c r="I47522" s="5"/>
      <c r="J47522" s="1"/>
      <c r="K47522" s="1"/>
      <c r="L47522" s="1"/>
      <c r="M47522" s="1"/>
      <c r="N47522" s="11">
        <v>85.533966953924875</v>
      </c>
      <c r="O47522" s="11"/>
      <c r="P47522" s="2"/>
      <c r="Q47522" s="2"/>
      <c r="R47522" s="2"/>
      <c r="S47522" s="2"/>
    </row>
    <row r="47523" spans="1:19" ht="22.5" customHeight="1" x14ac:dyDescent="0.3">
      <c r="A47523" s="10"/>
      <c r="B47523" s="6">
        <v>191.81274885002227</v>
      </c>
      <c r="C47523" s="6"/>
      <c r="D47523" s="7"/>
      <c r="E47523" s="7"/>
      <c r="F47523" s="7"/>
      <c r="G47523" s="7"/>
      <c r="H47523" s="5">
        <v>140.23239178195408</v>
      </c>
      <c r="I47523" s="5"/>
      <c r="J47523" s="1"/>
      <c r="K47523" s="1"/>
      <c r="L47523" s="1"/>
      <c r="M47523" s="1"/>
      <c r="N47523" s="11">
        <v>83.066424798806565</v>
      </c>
      <c r="O47523" s="11"/>
      <c r="P47523" s="2"/>
      <c r="Q47523" s="2"/>
      <c r="R47523" s="2"/>
      <c r="S47523" s="2"/>
    </row>
    <row r="47524" spans="1:19" ht="22.5" customHeight="1" x14ac:dyDescent="0.3">
      <c r="A47524" s="10"/>
      <c r="B47524" s="6">
        <v>203.97917099097299</v>
      </c>
      <c r="C47524" s="6"/>
      <c r="D47524" s="7"/>
      <c r="E47524" s="7"/>
      <c r="F47524" s="7"/>
      <c r="G47524" s="7"/>
      <c r="H47524" s="5">
        <v>148.69822755837095</v>
      </c>
      <c r="I47524" s="5"/>
      <c r="J47524" s="1"/>
      <c r="K47524" s="1"/>
      <c r="L47524" s="1"/>
      <c r="M47524" s="1"/>
      <c r="N47524" s="11">
        <v>87.541578363421635</v>
      </c>
      <c r="O47524" s="11"/>
      <c r="P47524" s="2"/>
      <c r="Q47524" s="2"/>
      <c r="R47524" s="2"/>
      <c r="S47524" s="2"/>
    </row>
    <row r="47525" spans="1:19" ht="22.5" customHeight="1" x14ac:dyDescent="0.3">
      <c r="A47525" s="10"/>
      <c r="B47525" s="6">
        <v>197.53223689606619</v>
      </c>
      <c r="C47525" s="6"/>
      <c r="D47525" s="7"/>
      <c r="E47525" s="7"/>
      <c r="F47525" s="7"/>
      <c r="G47525" s="7"/>
      <c r="H47525" s="5">
        <v>144.29382465003991</v>
      </c>
      <c r="I47525" s="5"/>
      <c r="J47525" s="1"/>
      <c r="K47525" s="1"/>
      <c r="L47525" s="1"/>
      <c r="M47525" s="1"/>
      <c r="N47525" s="11">
        <v>85.002603604331227</v>
      </c>
      <c r="O47525" s="11"/>
      <c r="P47525" s="2"/>
      <c r="Q47525" s="2"/>
      <c r="R47525" s="2"/>
      <c r="S47525" s="2"/>
    </row>
    <row r="47526" spans="1:19" ht="22.5" customHeight="1" x14ac:dyDescent="0.3">
      <c r="A47526" s="10"/>
      <c r="B47526" s="6">
        <v>203.43570355428338</v>
      </c>
      <c r="C47526" s="6"/>
      <c r="D47526" s="7"/>
      <c r="E47526" s="7"/>
      <c r="F47526" s="7"/>
      <c r="G47526" s="7"/>
      <c r="H47526" s="5">
        <v>148.17090582513907</v>
      </c>
      <c r="I47526" s="5"/>
      <c r="J47526" s="1"/>
      <c r="K47526" s="1"/>
      <c r="L47526" s="1"/>
      <c r="M47526" s="1"/>
      <c r="N47526" s="11">
        <v>87.537755643327941</v>
      </c>
      <c r="O47526" s="11"/>
      <c r="P47526" s="2"/>
      <c r="Q47526" s="2"/>
      <c r="R47526" s="2"/>
      <c r="S47526" s="2"/>
    </row>
    <row r="47527" spans="1:19" ht="22.5" customHeight="1" x14ac:dyDescent="0.3">
      <c r="A47527" s="10"/>
      <c r="B47527" s="6">
        <v>197.00757917327417</v>
      </c>
      <c r="C47527" s="6"/>
      <c r="D47527" s="7"/>
      <c r="E47527" s="7"/>
      <c r="F47527" s="7"/>
      <c r="G47527" s="7"/>
      <c r="H47527" s="5">
        <v>143.78032272108328</v>
      </c>
      <c r="I47527" s="5"/>
      <c r="J47527" s="1"/>
      <c r="K47527" s="1"/>
      <c r="L47527" s="1"/>
      <c r="M47527" s="1"/>
      <c r="N47527" s="11">
        <v>84.987740187044338</v>
      </c>
      <c r="O47527" s="11"/>
      <c r="P47527" s="2"/>
      <c r="Q47527" s="2"/>
      <c r="R47527" s="2"/>
      <c r="S47527" s="2"/>
    </row>
    <row r="47528" spans="1:19" ht="22.5" customHeight="1" x14ac:dyDescent="0.3">
      <c r="A47528" s="10"/>
      <c r="B47528" s="6">
        <v>198.97362561399444</v>
      </c>
      <c r="C47528" s="6"/>
      <c r="D47528" s="7"/>
      <c r="E47528" s="7"/>
      <c r="F47528" s="7"/>
      <c r="G47528" s="7"/>
      <c r="H47528" s="5">
        <v>145.22056233467362</v>
      </c>
      <c r="I47528" s="5"/>
      <c r="J47528" s="1"/>
      <c r="K47528" s="1"/>
      <c r="L47528" s="1"/>
      <c r="M47528" s="1"/>
      <c r="N47528" s="11">
        <v>85.624294202192758</v>
      </c>
      <c r="O47528" s="11"/>
      <c r="P47528" s="2"/>
      <c r="Q47528" s="2"/>
      <c r="R47528" s="2"/>
      <c r="S47528" s="2"/>
    </row>
    <row r="47529" spans="1:19" ht="22.5" customHeight="1" x14ac:dyDescent="0.3">
      <c r="A47529" s="10"/>
      <c r="B47529" s="6">
        <v>192.73937338817504</v>
      </c>
      <c r="C47529" s="6"/>
      <c r="D47529" s="7"/>
      <c r="E47529" s="7"/>
      <c r="F47529" s="7"/>
      <c r="G47529" s="7"/>
      <c r="H47529" s="5">
        <v>140.95982648612073</v>
      </c>
      <c r="I47529" s="5"/>
      <c r="J47529" s="1"/>
      <c r="K47529" s="1"/>
      <c r="L47529" s="1"/>
      <c r="M47529" s="1"/>
      <c r="N47529" s="11">
        <v>83.167341148746274</v>
      </c>
      <c r="O47529" s="11"/>
      <c r="P47529" s="2"/>
      <c r="Q47529" s="2"/>
      <c r="R47529" s="2"/>
      <c r="S47529" s="2"/>
    </row>
    <row r="47530" spans="1:19" ht="22.5" customHeight="1" x14ac:dyDescent="0.3">
      <c r="A47530" s="10"/>
      <c r="B47530" s="6">
        <v>198.44683533065336</v>
      </c>
      <c r="C47530" s="6"/>
      <c r="D47530" s="7"/>
      <c r="E47530" s="7"/>
      <c r="F47530" s="7"/>
      <c r="G47530" s="7"/>
      <c r="H47530" s="5">
        <v>144.70942229847861</v>
      </c>
      <c r="I47530" s="5"/>
      <c r="J47530" s="1"/>
      <c r="K47530" s="1"/>
      <c r="L47530" s="1"/>
      <c r="M47530" s="1"/>
      <c r="N47530" s="11">
        <v>85.620588788279491</v>
      </c>
      <c r="O47530" s="11"/>
      <c r="P47530" s="2"/>
      <c r="Q47530" s="2"/>
      <c r="R47530" s="2"/>
      <c r="S47530" s="2"/>
    </row>
    <row r="47531" spans="1:19" ht="22.5" customHeight="1" x14ac:dyDescent="0.3">
      <c r="A47531" s="10"/>
      <c r="B47531" s="6">
        <v>192.23081561306853</v>
      </c>
      <c r="C47531" s="6"/>
      <c r="D47531" s="7"/>
      <c r="E47531" s="7"/>
      <c r="F47531" s="7"/>
      <c r="G47531" s="7"/>
      <c r="H47531" s="5">
        <v>140.46208217176246</v>
      </c>
      <c r="I47531" s="5"/>
      <c r="J47531" s="1"/>
      <c r="K47531" s="1"/>
      <c r="L47531" s="1"/>
      <c r="M47531" s="1"/>
      <c r="N47531" s="11">
        <v>83.152933838803932</v>
      </c>
      <c r="O47531" s="11"/>
      <c r="P47531" s="2"/>
      <c r="Q47531" s="2"/>
      <c r="R47531" s="2"/>
      <c r="S47531" s="2"/>
    </row>
    <row r="47532" spans="1:19" ht="22.5" customHeight="1" x14ac:dyDescent="0.3">
      <c r="A47532" s="10"/>
      <c r="B47532" s="6">
        <v>203.90174487487374</v>
      </c>
      <c r="C47532" s="6"/>
      <c r="D47532" s="7"/>
      <c r="E47532" s="7"/>
      <c r="F47532" s="7"/>
      <c r="G47532" s="7"/>
      <c r="H47532" s="5">
        <v>148.65120431891896</v>
      </c>
      <c r="I47532" s="5"/>
      <c r="J47532" s="1"/>
      <c r="K47532" s="1"/>
      <c r="L47532" s="1"/>
      <c r="M47532" s="1"/>
      <c r="N47532" s="11">
        <v>87.524280194412583</v>
      </c>
      <c r="O47532" s="11"/>
      <c r="P47532" s="2"/>
      <c r="Q47532" s="2"/>
      <c r="R47532" s="2"/>
      <c r="S47532" s="2"/>
    </row>
    <row r="47533" spans="1:19" ht="22.5" customHeight="1" x14ac:dyDescent="0.3">
      <c r="A47533" s="10"/>
      <c r="B47533" s="6">
        <v>197.45228108136197</v>
      </c>
      <c r="C47533" s="6"/>
      <c r="D47533" s="7"/>
      <c r="E47533" s="7"/>
      <c r="F47533" s="7"/>
      <c r="G47533" s="7"/>
      <c r="H47533" s="5">
        <v>144.24581254739755</v>
      </c>
      <c r="I47533" s="5"/>
      <c r="J47533" s="1"/>
      <c r="K47533" s="1"/>
      <c r="L47533" s="1"/>
      <c r="M47533" s="1"/>
      <c r="N47533" s="11">
        <v>84.984993292009833</v>
      </c>
      <c r="O47533" s="11"/>
      <c r="P47533" s="2"/>
      <c r="Q47533" s="2"/>
      <c r="R47533" s="2"/>
      <c r="S47533" s="2"/>
    </row>
    <row r="47534" spans="1:19" ht="22.5" customHeight="1" x14ac:dyDescent="0.3">
      <c r="A47534" s="10"/>
      <c r="B47534" s="6">
        <v>203.35848418853408</v>
      </c>
      <c r="C47534" s="6"/>
      <c r="D47534" s="7"/>
      <c r="E47534" s="7"/>
      <c r="F47534" s="7"/>
      <c r="G47534" s="7"/>
      <c r="H47534" s="5">
        <v>148.12412641194857</v>
      </c>
      <c r="I47534" s="5"/>
      <c r="J47534" s="1"/>
      <c r="K47534" s="1"/>
      <c r="L47534" s="1"/>
      <c r="M47534" s="1"/>
      <c r="N47534" s="11">
        <v>87.520641311412092</v>
      </c>
      <c r="O47534" s="11"/>
      <c r="P47534" s="2"/>
      <c r="Q47534" s="2"/>
      <c r="R47534" s="2"/>
      <c r="S47534" s="2"/>
    </row>
    <row r="47535" spans="1:19" ht="22.5" customHeight="1" x14ac:dyDescent="0.3">
      <c r="A47535" s="10"/>
      <c r="B47535" s="6">
        <v>196.9278301089212</v>
      </c>
      <c r="C47535" s="6"/>
      <c r="D47535" s="7"/>
      <c r="E47535" s="7"/>
      <c r="F47535" s="7"/>
      <c r="G47535" s="7"/>
      <c r="H47535" s="5">
        <v>143.73255444470237</v>
      </c>
      <c r="I47535" s="5"/>
      <c r="J47535" s="1"/>
      <c r="K47535" s="1"/>
      <c r="L47535" s="1"/>
      <c r="M47535" s="1"/>
      <c r="N47535" s="11">
        <v>84.970313711816274</v>
      </c>
      <c r="O47535" s="11"/>
      <c r="P47535" s="2"/>
      <c r="Q47535" s="2"/>
      <c r="R47535" s="2"/>
      <c r="S47535" s="2"/>
    </row>
    <row r="47536" spans="1:19" ht="22.5" customHeight="1" x14ac:dyDescent="0.3">
      <c r="A47536" s="10"/>
      <c r="B47536" s="6">
        <v>198.89651817090598</v>
      </c>
      <c r="C47536" s="6"/>
      <c r="D47536" s="7"/>
      <c r="E47536" s="7"/>
      <c r="F47536" s="7"/>
      <c r="G47536" s="7"/>
      <c r="H47536" s="5">
        <v>145.1738295518775</v>
      </c>
      <c r="I47536" s="5"/>
      <c r="J47536" s="1"/>
      <c r="K47536" s="1"/>
      <c r="L47536" s="1"/>
      <c r="M47536" s="1"/>
      <c r="N47536" s="11">
        <v>85.60715347605759</v>
      </c>
      <c r="O47536" s="11"/>
      <c r="P47536" s="2"/>
      <c r="Q47536" s="2"/>
      <c r="R47536" s="2"/>
      <c r="S47536" s="2"/>
    </row>
    <row r="47537" spans="1:19" ht="22.5" customHeight="1" x14ac:dyDescent="0.3">
      <c r="A47537" s="10"/>
      <c r="B47537" s="6">
        <v>192.65973624648163</v>
      </c>
      <c r="C47537" s="6"/>
      <c r="D47537" s="7"/>
      <c r="E47537" s="7"/>
      <c r="F47537" s="7"/>
      <c r="G47537" s="7"/>
      <c r="H47537" s="5">
        <v>140.91210484013428</v>
      </c>
      <c r="I47537" s="5"/>
      <c r="J47537" s="1"/>
      <c r="K47537" s="1"/>
      <c r="L47537" s="1"/>
      <c r="M47537" s="1"/>
      <c r="N47537" s="11">
        <v>83.149888279298864</v>
      </c>
      <c r="O47537" s="11"/>
      <c r="P47537" s="2"/>
      <c r="Q47537" s="2"/>
      <c r="R47537" s="2"/>
      <c r="S47537" s="2"/>
    </row>
    <row r="47538" spans="1:19" ht="22.5" customHeight="1" x14ac:dyDescent="0.3">
      <c r="A47538" s="10"/>
      <c r="B47538" s="6">
        <v>198.36992829345613</v>
      </c>
      <c r="C47538" s="6"/>
      <c r="D47538" s="7"/>
      <c r="E47538" s="7"/>
      <c r="F47538" s="7"/>
      <c r="G47538" s="7"/>
      <c r="H47538" s="5">
        <v>144.66292585975168</v>
      </c>
      <c r="I47538" s="5"/>
      <c r="J47538" s="1"/>
      <c r="K47538" s="1"/>
      <c r="L47538" s="1"/>
      <c r="M47538" s="1"/>
      <c r="N47538" s="11">
        <v>85.603626257907209</v>
      </c>
      <c r="O47538" s="11"/>
      <c r="P47538" s="2"/>
      <c r="Q47538" s="2"/>
      <c r="R47538" s="2"/>
      <c r="S47538" s="2"/>
    </row>
    <row r="47539" spans="1:19" ht="22.5" customHeight="1" x14ac:dyDescent="0.3">
      <c r="A47539" s="10"/>
      <c r="B47539" s="6">
        <v>192.15137887726638</v>
      </c>
      <c r="C47539" s="6"/>
      <c r="D47539" s="7"/>
      <c r="E47539" s="7"/>
      <c r="F47539" s="7"/>
      <c r="G47539" s="7"/>
      <c r="H47539" s="5">
        <v>140.41459686984643</v>
      </c>
      <c r="I47539" s="5"/>
      <c r="J47539" s="1"/>
      <c r="K47539" s="1"/>
      <c r="L47539" s="1"/>
      <c r="M47539" s="1"/>
      <c r="N47539" s="11">
        <v>83.135659165119307</v>
      </c>
      <c r="O47539" s="11"/>
      <c r="P47539" s="2"/>
      <c r="Q47539" s="2"/>
      <c r="R47539" s="2"/>
      <c r="S47539" s="2"/>
    </row>
    <row r="47540" spans="1:19" ht="22.5" customHeight="1" x14ac:dyDescent="0.3">
      <c r="A47540" s="10"/>
      <c r="B47540" s="6">
        <v>203.21688052759583</v>
      </c>
      <c r="C47540" s="6"/>
      <c r="D47540" s="7"/>
      <c r="E47540" s="7"/>
      <c r="F47540" s="7"/>
      <c r="G47540" s="7"/>
      <c r="H47540" s="5">
        <v>148.22643130735719</v>
      </c>
      <c r="I47540" s="5"/>
      <c r="J47540" s="1"/>
      <c r="K47540" s="1"/>
      <c r="L47540" s="1"/>
      <c r="M47540" s="1"/>
      <c r="N47540" s="11">
        <v>87.323093421028148</v>
      </c>
      <c r="O47540" s="11"/>
      <c r="P47540" s="2"/>
      <c r="Q47540" s="2"/>
      <c r="R47540" s="2"/>
      <c r="S47540" s="2"/>
    </row>
    <row r="47541" spans="1:19" ht="22.5" customHeight="1" x14ac:dyDescent="0.3">
      <c r="A47541" s="10"/>
      <c r="B47541" s="6">
        <v>196.78403724146662</v>
      </c>
      <c r="C47541" s="6"/>
      <c r="D47541" s="7"/>
      <c r="E47541" s="7"/>
      <c r="F47541" s="7"/>
      <c r="G47541" s="7"/>
      <c r="H47541" s="5">
        <v>143.82911558794805</v>
      </c>
      <c r="I47541" s="5"/>
      <c r="J47541" s="1"/>
      <c r="K47541" s="1"/>
      <c r="L47541" s="1"/>
      <c r="M47541" s="1"/>
      <c r="N47541" s="11">
        <v>84.787355266843761</v>
      </c>
      <c r="O47541" s="11"/>
      <c r="P47541" s="2"/>
      <c r="Q47541" s="2"/>
      <c r="R47541" s="2"/>
      <c r="S47541" s="2"/>
    </row>
    <row r="47542" spans="1:19" ht="22.5" customHeight="1" x14ac:dyDescent="0.3">
      <c r="A47542" s="10"/>
      <c r="B47542" s="6">
        <v>202.67178104088362</v>
      </c>
      <c r="C47542" s="6"/>
      <c r="D47542" s="7"/>
      <c r="E47542" s="7"/>
      <c r="F47542" s="7"/>
      <c r="G47542" s="7"/>
      <c r="H47542" s="5">
        <v>147.69883956337821</v>
      </c>
      <c r="I47542" s="5"/>
      <c r="J47542" s="1"/>
      <c r="K47542" s="1"/>
      <c r="L47542" s="1"/>
      <c r="M47542" s="1"/>
      <c r="N47542" s="11">
        <v>87.319428413599212</v>
      </c>
      <c r="O47542" s="11"/>
      <c r="P47542" s="2"/>
      <c r="Q47542" s="2"/>
      <c r="R47542" s="2"/>
      <c r="S47542" s="2"/>
    </row>
    <row r="47543" spans="1:19" ht="22.5" customHeight="1" x14ac:dyDescent="0.3">
      <c r="A47543" s="10"/>
      <c r="B47543" s="6">
        <v>196.2578748247235</v>
      </c>
      <c r="C47543" s="6"/>
      <c r="D47543" s="7"/>
      <c r="E47543" s="7"/>
      <c r="F47543" s="7"/>
      <c r="G47543" s="7"/>
      <c r="H47543" s="5">
        <v>143.31541167307773</v>
      </c>
      <c r="I47543" s="5"/>
      <c r="J47543" s="1"/>
      <c r="K47543" s="1"/>
      <c r="L47543" s="1"/>
      <c r="M47543" s="1"/>
      <c r="N47543" s="11">
        <v>84.772681234109285</v>
      </c>
      <c r="O47543" s="11"/>
      <c r="P47543" s="2"/>
      <c r="Q47543" s="2"/>
      <c r="R47543" s="2"/>
      <c r="S47543" s="2"/>
    </row>
    <row r="47544" spans="1:19" ht="22.5" customHeight="1" x14ac:dyDescent="0.3">
      <c r="A47544" s="10"/>
      <c r="B47544" s="6">
        <v>198.22705975351005</v>
      </c>
      <c r="C47544" s="6"/>
      <c r="D47544" s="7"/>
      <c r="E47544" s="7"/>
      <c r="F47544" s="7"/>
      <c r="G47544" s="7"/>
      <c r="H47544" s="5">
        <v>144.75788689540272</v>
      </c>
      <c r="I47544" s="5"/>
      <c r="J47544" s="1"/>
      <c r="K47544" s="1"/>
      <c r="L47544" s="1"/>
      <c r="M47544" s="1"/>
      <c r="N47544" s="11">
        <v>85.41031550442122</v>
      </c>
      <c r="O47544" s="11"/>
      <c r="P47544" s="2"/>
      <c r="Q47544" s="2"/>
      <c r="R47544" s="2"/>
      <c r="S47544" s="2"/>
    </row>
    <row r="47545" spans="1:19" ht="22.5" customHeight="1" x14ac:dyDescent="0.3">
      <c r="A47545" s="10"/>
      <c r="B47545" s="6">
        <v>192.00627303890343</v>
      </c>
      <c r="C47545" s="6"/>
      <c r="D47545" s="7"/>
      <c r="E47545" s="7"/>
      <c r="F47545" s="7"/>
      <c r="G47545" s="7"/>
      <c r="H47545" s="5">
        <v>140.50392754696497</v>
      </c>
      <c r="I47545" s="5"/>
      <c r="J47545" s="1"/>
      <c r="K47545" s="1"/>
      <c r="L47545" s="1"/>
      <c r="M47545" s="1"/>
      <c r="N47545" s="11">
        <v>82.956459452122942</v>
      </c>
      <c r="O47545" s="11"/>
      <c r="P47545" s="2"/>
      <c r="Q47545" s="2"/>
      <c r="R47545" s="2"/>
      <c r="S47545" s="2"/>
    </row>
    <row r="47546" spans="1:19" ht="22.5" customHeight="1" x14ac:dyDescent="0.3">
      <c r="A47546" s="10"/>
      <c r="B47546" s="6">
        <v>197.69868750217134</v>
      </c>
      <c r="C47546" s="6"/>
      <c r="D47546" s="7"/>
      <c r="E47546" s="7"/>
      <c r="F47546" s="7"/>
      <c r="G47546" s="7"/>
      <c r="H47546" s="5">
        <v>144.24648513416722</v>
      </c>
      <c r="I47546" s="5"/>
      <c r="J47546" s="1"/>
      <c r="K47546" s="1"/>
      <c r="L47546" s="1"/>
      <c r="M47546" s="1"/>
      <c r="N47546" s="11">
        <v>85.40676296351154</v>
      </c>
      <c r="O47546" s="11"/>
      <c r="P47546" s="2"/>
      <c r="Q47546" s="2"/>
      <c r="R47546" s="2"/>
      <c r="S47546" s="2"/>
    </row>
    <row r="47547" spans="1:19" ht="22.5" customHeight="1" x14ac:dyDescent="0.3">
      <c r="A47547" s="10"/>
      <c r="B47547" s="6">
        <v>191.49625674374548</v>
      </c>
      <c r="C47547" s="6"/>
      <c r="D47547" s="7"/>
      <c r="E47547" s="7"/>
      <c r="F47547" s="7"/>
      <c r="G47547" s="7"/>
      <c r="H47547" s="5">
        <v>140.00598744494945</v>
      </c>
      <c r="I47547" s="5"/>
      <c r="J47547" s="1"/>
      <c r="K47547" s="1"/>
      <c r="L47547" s="1"/>
      <c r="M47547" s="1"/>
      <c r="N47547" s="11">
        <v>82.942235715170028</v>
      </c>
      <c r="O47547" s="11"/>
      <c r="P47547" s="2"/>
      <c r="Q47547" s="2"/>
      <c r="R47547" s="2"/>
      <c r="S47547" s="2"/>
    </row>
    <row r="47548" spans="1:19" ht="22.5" customHeight="1" x14ac:dyDescent="0.3">
      <c r="A47548" s="10"/>
      <c r="B47548" s="6">
        <v>203.15061711984865</v>
      </c>
      <c r="C47548" s="6"/>
      <c r="D47548" s="7"/>
      <c r="E47548" s="7"/>
      <c r="F47548" s="7"/>
      <c r="G47548" s="7"/>
      <c r="H47548" s="5">
        <v>148.18778415282446</v>
      </c>
      <c r="I47548" s="5"/>
      <c r="J47548" s="1"/>
      <c r="K47548" s="1"/>
      <c r="L47548" s="1"/>
      <c r="M47548" s="1"/>
      <c r="N47548" s="11">
        <v>87.309523079794744</v>
      </c>
      <c r="O47548" s="11"/>
      <c r="P47548" s="2"/>
      <c r="Q47548" s="2"/>
      <c r="R47548" s="2"/>
      <c r="S47548" s="2"/>
    </row>
    <row r="47549" spans="1:19" ht="22.5" customHeight="1" x14ac:dyDescent="0.3">
      <c r="A47549" s="10"/>
      <c r="B47549" s="6">
        <v>196.71542825854127</v>
      </c>
      <c r="C47549" s="6"/>
      <c r="D47549" s="7"/>
      <c r="E47549" s="7"/>
      <c r="F47549" s="7"/>
      <c r="G47549" s="7"/>
      <c r="H47549" s="5">
        <v>143.78956443344984</v>
      </c>
      <c r="I47549" s="5"/>
      <c r="J47549" s="1"/>
      <c r="K47549" s="1"/>
      <c r="L47549" s="1"/>
      <c r="M47549" s="1"/>
      <c r="N47549" s="11">
        <v>84.773506584964565</v>
      </c>
      <c r="O47549" s="11"/>
      <c r="P47549" s="2"/>
      <c r="Q47549" s="2"/>
      <c r="R47549" s="2"/>
      <c r="S47549" s="2"/>
    </row>
    <row r="47550" spans="1:19" ht="22.5" customHeight="1" x14ac:dyDescent="0.3">
      <c r="A47550" s="10"/>
      <c r="B47550" s="6">
        <v>202.60565191429239</v>
      </c>
      <c r="C47550" s="6"/>
      <c r="D47550" s="7"/>
      <c r="E47550" s="7"/>
      <c r="F47550" s="7"/>
      <c r="G47550" s="7"/>
      <c r="H47550" s="5">
        <v>147.6603507702329</v>
      </c>
      <c r="I47550" s="5"/>
      <c r="J47550" s="1"/>
      <c r="K47550" s="1"/>
      <c r="L47550" s="1"/>
      <c r="M47550" s="1"/>
      <c r="N47550" s="11">
        <v>87.305977471715053</v>
      </c>
      <c r="O47550" s="11"/>
      <c r="P47550" s="2"/>
      <c r="Q47550" s="2"/>
      <c r="R47550" s="2"/>
      <c r="S47550" s="2"/>
    </row>
    <row r="47551" spans="1:19" ht="22.5" customHeight="1" x14ac:dyDescent="0.3">
      <c r="A47551" s="10"/>
      <c r="B47551" s="6">
        <v>196.18940012295286</v>
      </c>
      <c r="C47551" s="6"/>
      <c r="D47551" s="7"/>
      <c r="E47551" s="7"/>
      <c r="F47551" s="7"/>
      <c r="G47551" s="7"/>
      <c r="H47551" s="5">
        <v>143.27601887996559</v>
      </c>
      <c r="I47551" s="5"/>
      <c r="J47551" s="1"/>
      <c r="K47551" s="1"/>
      <c r="L47551" s="1"/>
      <c r="M47551" s="1"/>
      <c r="N47551" s="11">
        <v>84.758951951579249</v>
      </c>
      <c r="O47551" s="11"/>
      <c r="P47551" s="2"/>
      <c r="Q47551" s="2"/>
      <c r="R47551" s="2"/>
      <c r="S47551" s="2"/>
    </row>
    <row r="47552" spans="1:19" ht="22.5" customHeight="1" x14ac:dyDescent="0.3">
      <c r="A47552" s="10"/>
      <c r="B47552" s="6">
        <v>198.16100331895507</v>
      </c>
      <c r="C47552" s="6"/>
      <c r="D47552" s="7"/>
      <c r="E47552" s="7"/>
      <c r="F47552" s="7"/>
      <c r="G47552" s="7"/>
      <c r="H47552" s="5">
        <v>144.71942838797875</v>
      </c>
      <c r="I47552" s="5"/>
      <c r="J47552" s="1"/>
      <c r="K47552" s="1"/>
      <c r="L47552" s="1"/>
      <c r="M47552" s="1"/>
      <c r="N47552" s="11">
        <v>85.396847419899771</v>
      </c>
      <c r="O47552" s="11"/>
      <c r="P47552" s="2"/>
      <c r="Q47552" s="2"/>
      <c r="R47552" s="2"/>
      <c r="S47552" s="2"/>
    </row>
    <row r="47553" spans="1:19" ht="22.5" customHeight="1" x14ac:dyDescent="0.3">
      <c r="A47553" s="10"/>
      <c r="B47553" s="6">
        <v>191.93787102917031</v>
      </c>
      <c r="C47553" s="6"/>
      <c r="D47553" s="7"/>
      <c r="E47553" s="7"/>
      <c r="F47553" s="7"/>
      <c r="G47553" s="7"/>
      <c r="H47553" s="5">
        <v>140.4645650395729</v>
      </c>
      <c r="I47553" s="5"/>
      <c r="J47553" s="1"/>
      <c r="K47553" s="1"/>
      <c r="L47553" s="1"/>
      <c r="M47553" s="1"/>
      <c r="N47553" s="11">
        <v>82.942713026955715</v>
      </c>
      <c r="O47553" s="11"/>
      <c r="P47553" s="2"/>
      <c r="Q47553" s="2"/>
      <c r="R47553" s="2"/>
      <c r="S47553" s="2"/>
    </row>
    <row r="47554" spans="1:19" ht="22.5" customHeight="1" x14ac:dyDescent="0.3">
      <c r="A47554" s="10"/>
      <c r="B47554" s="6">
        <v>197.63276122814355</v>
      </c>
      <c r="C47554" s="6"/>
      <c r="D47554" s="7"/>
      <c r="E47554" s="7"/>
      <c r="F47554" s="7"/>
      <c r="G47554" s="7"/>
      <c r="H47554" s="5">
        <v>144.20818012855932</v>
      </c>
      <c r="I47554" s="5"/>
      <c r="J47554" s="1"/>
      <c r="K47554" s="1"/>
      <c r="L47554" s="1"/>
      <c r="M47554" s="1"/>
      <c r="N47554" s="11">
        <v>85.393410614382404</v>
      </c>
      <c r="O47554" s="11"/>
      <c r="P47554" s="2"/>
      <c r="Q47554" s="2"/>
      <c r="R47554" s="2"/>
      <c r="S47554" s="2"/>
    </row>
    <row r="47555" spans="1:19" ht="22.5" customHeight="1" x14ac:dyDescent="0.3">
      <c r="A47555" s="10"/>
      <c r="B47555" s="6">
        <v>191.42798489453958</v>
      </c>
      <c r="C47555" s="6"/>
      <c r="D47555" s="7"/>
      <c r="E47555" s="7"/>
      <c r="F47555" s="7"/>
      <c r="G47555" s="7"/>
      <c r="H47555" s="5">
        <v>139.96677843937607</v>
      </c>
      <c r="I47555" s="5"/>
      <c r="J47555" s="1"/>
      <c r="K47555" s="1"/>
      <c r="L47555" s="1"/>
      <c r="M47555" s="1"/>
      <c r="N47555" s="11">
        <v>82.9286050253951</v>
      </c>
      <c r="O47555" s="11"/>
      <c r="P47555" s="2"/>
      <c r="Q47555" s="2"/>
      <c r="R47555" s="2"/>
      <c r="S47555" s="2"/>
    </row>
    <row r="47556" spans="1:19" ht="22.5" customHeight="1" x14ac:dyDescent="0.3">
      <c r="A47556" s="10"/>
      <c r="B47556" s="6">
        <v>203.46736175991643</v>
      </c>
      <c r="C47556" s="6"/>
      <c r="D47556" s="7"/>
      <c r="E47556" s="7"/>
      <c r="F47556" s="7"/>
      <c r="G47556" s="7"/>
      <c r="H47556" s="5">
        <v>148.30612859380338</v>
      </c>
      <c r="I47556" s="5"/>
      <c r="J47556" s="1"/>
      <c r="K47556" s="1"/>
      <c r="L47556" s="1"/>
      <c r="M47556" s="1"/>
      <c r="N47556" s="11">
        <v>87.302402196976956</v>
      </c>
      <c r="O47556" s="11"/>
      <c r="P47556" s="2"/>
      <c r="Q47556" s="2"/>
      <c r="R47556" s="2"/>
      <c r="S47556" s="2"/>
    </row>
    <row r="47557" spans="1:19" ht="22.5" customHeight="1" x14ac:dyDescent="0.3">
      <c r="A47557" s="10"/>
      <c r="B47557" s="6">
        <v>197.03745014826063</v>
      </c>
      <c r="C47557" s="6"/>
      <c r="D47557" s="7"/>
      <c r="E47557" s="7"/>
      <c r="F47557" s="7"/>
      <c r="G47557" s="7"/>
      <c r="H47557" s="5">
        <v>143.91298094398999</v>
      </c>
      <c r="I47557" s="5"/>
      <c r="J47557" s="1"/>
      <c r="K47557" s="1"/>
      <c r="L47557" s="1"/>
      <c r="M47557" s="1"/>
      <c r="N47557" s="11">
        <v>84.770183026326933</v>
      </c>
      <c r="O47557" s="11"/>
      <c r="P47557" s="2"/>
      <c r="Q47557" s="2"/>
      <c r="R47557" s="2"/>
      <c r="S47557" s="2"/>
    </row>
    <row r="47558" spans="1:19" ht="22.5" customHeight="1" x14ac:dyDescent="0.3">
      <c r="A47558" s="10"/>
      <c r="B47558" s="6">
        <v>202.92555825317791</v>
      </c>
      <c r="C47558" s="6"/>
      <c r="D47558" s="7"/>
      <c r="E47558" s="7"/>
      <c r="F47558" s="7"/>
      <c r="G47558" s="7"/>
      <c r="H47558" s="5">
        <v>147.78069832992352</v>
      </c>
      <c r="I47558" s="5"/>
      <c r="J47558" s="1"/>
      <c r="K47558" s="1"/>
      <c r="L47558" s="1"/>
      <c r="M47558" s="1"/>
      <c r="N47558" s="11">
        <v>87.300117087352575</v>
      </c>
      <c r="O47558" s="11"/>
      <c r="P47558" s="2"/>
      <c r="Q47558" s="2"/>
      <c r="R47558" s="2"/>
      <c r="S47558" s="2"/>
    </row>
    <row r="47559" spans="1:19" ht="22.5" customHeight="1" x14ac:dyDescent="0.3">
      <c r="A47559" s="10"/>
      <c r="B47559" s="6">
        <v>196.51442957373186</v>
      </c>
      <c r="C47559" s="6"/>
      <c r="D47559" s="7"/>
      <c r="E47559" s="7"/>
      <c r="F47559" s="7"/>
      <c r="G47559" s="7"/>
      <c r="H47559" s="5">
        <v>143.40134113297671</v>
      </c>
      <c r="I47559" s="5"/>
      <c r="J47559" s="1"/>
      <c r="K47559" s="1"/>
      <c r="L47559" s="1"/>
      <c r="M47559" s="1"/>
      <c r="N47559" s="11">
        <v>84.756829035307135</v>
      </c>
      <c r="O47559" s="11"/>
      <c r="P47559" s="2"/>
      <c r="Q47559" s="2"/>
      <c r="R47559" s="2"/>
      <c r="S47559" s="2"/>
    </row>
    <row r="47560" spans="1:19" ht="22.5" customHeight="1" x14ac:dyDescent="0.3">
      <c r="A47560" s="10"/>
      <c r="B47560" s="6">
        <v>198.47834431579457</v>
      </c>
      <c r="C47560" s="6"/>
      <c r="D47560" s="7"/>
      <c r="E47560" s="7"/>
      <c r="F47560" s="7"/>
      <c r="G47560" s="7"/>
      <c r="H47560" s="5">
        <v>144.84115460642141</v>
      </c>
      <c r="I47560" s="5"/>
      <c r="J47560" s="1"/>
      <c r="K47560" s="1"/>
      <c r="L47560" s="1"/>
      <c r="M47560" s="1"/>
      <c r="N47560" s="11">
        <v>85.392731433991827</v>
      </c>
      <c r="O47560" s="11"/>
      <c r="P47560" s="2"/>
      <c r="Q47560" s="2"/>
      <c r="R47560" s="2"/>
      <c r="S47560" s="2"/>
    </row>
    <row r="47561" spans="1:19" ht="22.5" customHeight="1" x14ac:dyDescent="0.3">
      <c r="A47561" s="10"/>
      <c r="B47561" s="6">
        <v>192.26059262624446</v>
      </c>
      <c r="C47561" s="6"/>
      <c r="D47561" s="7"/>
      <c r="E47561" s="7"/>
      <c r="F47561" s="7"/>
      <c r="G47561" s="7"/>
      <c r="H47561" s="5">
        <v>140.59132479463946</v>
      </c>
      <c r="I47561" s="5"/>
      <c r="J47561" s="1"/>
      <c r="K47561" s="1"/>
      <c r="L47561" s="1"/>
      <c r="M47561" s="1"/>
      <c r="N47561" s="11">
        <v>82.942321663009565</v>
      </c>
      <c r="O47561" s="11"/>
      <c r="P47561" s="2"/>
      <c r="Q47561" s="2"/>
      <c r="R47561" s="2"/>
      <c r="S47561" s="2"/>
    </row>
    <row r="47562" spans="1:19" ht="22.5" customHeight="1" x14ac:dyDescent="0.3">
      <c r="A47562" s="10"/>
      <c r="B47562" s="6">
        <v>197.95316690209651</v>
      </c>
      <c r="C47562" s="6"/>
      <c r="D47562" s="7"/>
      <c r="E47562" s="7"/>
      <c r="F47562" s="7"/>
      <c r="G47562" s="7"/>
      <c r="H47562" s="5">
        <v>144.33184799686657</v>
      </c>
      <c r="I47562" s="5"/>
      <c r="J47562" s="1"/>
      <c r="K47562" s="1"/>
      <c r="L47562" s="1"/>
      <c r="M47562" s="1"/>
      <c r="N47562" s="11">
        <v>85.39051644655153</v>
      </c>
      <c r="O47562" s="11"/>
      <c r="P47562" s="2"/>
      <c r="Q47562" s="2"/>
      <c r="R47562" s="2"/>
      <c r="S47562" s="2"/>
    </row>
    <row r="47563" spans="1:19" ht="22.5" customHeight="1" x14ac:dyDescent="0.3">
      <c r="A47563" s="10"/>
      <c r="B47563" s="6">
        <v>191.75362176093128</v>
      </c>
      <c r="C47563" s="6"/>
      <c r="D47563" s="7"/>
      <c r="E47563" s="7"/>
      <c r="F47563" s="7"/>
      <c r="G47563" s="7"/>
      <c r="H47563" s="5">
        <v>140.09538545620654</v>
      </c>
      <c r="I47563" s="5"/>
      <c r="J47563" s="1"/>
      <c r="K47563" s="1"/>
      <c r="L47563" s="1"/>
      <c r="M47563" s="1"/>
      <c r="N47563" s="11">
        <v>82.929377460214511</v>
      </c>
      <c r="O47563" s="11"/>
      <c r="P47563" s="2"/>
      <c r="Q47563" s="2"/>
      <c r="R47563" s="2"/>
      <c r="S47563" s="2"/>
    </row>
    <row r="47564" spans="1:19" ht="22.5" customHeight="1" x14ac:dyDescent="0.3">
      <c r="A47564" s="10"/>
      <c r="B47564" s="6">
        <v>203.38384071294789</v>
      </c>
      <c r="C47564" s="6"/>
      <c r="D47564" s="7"/>
      <c r="E47564" s="7"/>
      <c r="F47564" s="7"/>
      <c r="G47564" s="7"/>
      <c r="H47564" s="5">
        <v>148.25367463069898</v>
      </c>
      <c r="I47564" s="5"/>
      <c r="J47564" s="1"/>
      <c r="K47564" s="1"/>
      <c r="L47564" s="1"/>
      <c r="M47564" s="1"/>
      <c r="N47564" s="11">
        <v>87.282329947948938</v>
      </c>
      <c r="O47564" s="11"/>
      <c r="P47564" s="2"/>
      <c r="Q47564" s="2"/>
      <c r="R47564" s="2"/>
      <c r="S47564" s="2"/>
    </row>
    <row r="47565" spans="1:19" ht="22.5" customHeight="1" x14ac:dyDescent="0.3">
      <c r="A47565" s="10"/>
      <c r="B47565" s="6">
        <v>196.95135537253151</v>
      </c>
      <c r="C47565" s="6"/>
      <c r="D47565" s="7"/>
      <c r="E47565" s="7"/>
      <c r="F47565" s="7"/>
      <c r="G47565" s="7"/>
      <c r="H47565" s="5">
        <v>143.85951631434745</v>
      </c>
      <c r="I47565" s="5"/>
      <c r="J47565" s="1"/>
      <c r="K47565" s="1"/>
      <c r="L47565" s="1"/>
      <c r="M47565" s="1"/>
      <c r="N47565" s="11">
        <v>84.749789492850383</v>
      </c>
      <c r="O47565" s="11"/>
      <c r="P47565" s="2"/>
      <c r="Q47565" s="2"/>
      <c r="R47565" s="2"/>
      <c r="S47565" s="2"/>
    </row>
    <row r="47566" spans="1:19" ht="22.5" customHeight="1" x14ac:dyDescent="0.3">
      <c r="A47566" s="10"/>
      <c r="B47566" s="6">
        <v>202.84229856985772</v>
      </c>
      <c r="C47566" s="6"/>
      <c r="D47566" s="7"/>
      <c r="E47566" s="7"/>
      <c r="F47566" s="7"/>
      <c r="G47566" s="7"/>
      <c r="H47566" s="5">
        <v>147.72855260001862</v>
      </c>
      <c r="I47566" s="5"/>
      <c r="J47566" s="1"/>
      <c r="K47566" s="1"/>
      <c r="L47566" s="1"/>
      <c r="M47566" s="1"/>
      <c r="N47566" s="11">
        <v>87.280277236159435</v>
      </c>
      <c r="O47566" s="11"/>
      <c r="P47566" s="2"/>
      <c r="Q47566" s="2"/>
      <c r="R47566" s="2"/>
      <c r="S47566" s="2"/>
    </row>
    <row r="47567" spans="1:19" ht="22.5" customHeight="1" x14ac:dyDescent="0.3">
      <c r="A47567" s="10"/>
      <c r="B47567" s="6">
        <v>196.42859616165239</v>
      </c>
      <c r="C47567" s="6"/>
      <c r="D47567" s="7"/>
      <c r="E47567" s="7"/>
      <c r="F47567" s="7"/>
      <c r="G47567" s="7"/>
      <c r="H47567" s="5">
        <v>143.34818473653237</v>
      </c>
      <c r="I47567" s="5"/>
      <c r="J47567" s="1"/>
      <c r="K47567" s="1"/>
      <c r="L47567" s="1"/>
      <c r="M47567" s="1"/>
      <c r="N47567" s="11">
        <v>84.736667899665434</v>
      </c>
      <c r="O47567" s="11"/>
      <c r="P47567" s="2"/>
      <c r="Q47567" s="2"/>
      <c r="R47567" s="2"/>
      <c r="S47567" s="2"/>
    </row>
    <row r="47568" spans="1:19" ht="22.5" customHeight="1" x14ac:dyDescent="0.3">
      <c r="A47568" s="10"/>
      <c r="B47568" s="6">
        <v>198.39522611961235</v>
      </c>
      <c r="C47568" s="6"/>
      <c r="D47568" s="7"/>
      <c r="E47568" s="7"/>
      <c r="F47568" s="7"/>
      <c r="G47568" s="7"/>
      <c r="H47568" s="5">
        <v>144.78906782437542</v>
      </c>
      <c r="I47568" s="5"/>
      <c r="J47568" s="1"/>
      <c r="K47568" s="1"/>
      <c r="L47568" s="1"/>
      <c r="M47568" s="1"/>
      <c r="N47568" s="11">
        <v>85.372858216521507</v>
      </c>
      <c r="O47568" s="11"/>
      <c r="P47568" s="2"/>
      <c r="Q47568" s="2"/>
      <c r="R47568" s="2"/>
      <c r="S47568" s="2"/>
    </row>
    <row r="47569" spans="1:19" ht="22.5" customHeight="1" x14ac:dyDescent="0.3">
      <c r="A47569" s="10"/>
      <c r="B47569" s="6">
        <v>192.17490070130165</v>
      </c>
      <c r="C47569" s="6"/>
      <c r="D47569" s="7"/>
      <c r="E47569" s="7"/>
      <c r="F47569" s="7"/>
      <c r="G47569" s="7"/>
      <c r="H47569" s="5">
        <v>140.53822734605399</v>
      </c>
      <c r="I47569" s="5"/>
      <c r="J47569" s="1"/>
      <c r="K47569" s="1"/>
      <c r="L47569" s="1"/>
      <c r="M47569" s="1"/>
      <c r="N47569" s="11">
        <v>82.922127161090785</v>
      </c>
      <c r="O47569" s="11"/>
      <c r="P47569" s="2"/>
      <c r="Q47569" s="2"/>
      <c r="R47569" s="2"/>
      <c r="S47569" s="2"/>
    </row>
    <row r="47570" spans="1:19" ht="22.5" customHeight="1" x14ac:dyDescent="0.3">
      <c r="A47570" s="10"/>
      <c r="B47570" s="6">
        <v>197.87030204920913</v>
      </c>
      <c r="C47570" s="6"/>
      <c r="D47570" s="7"/>
      <c r="E47570" s="7"/>
      <c r="F47570" s="7"/>
      <c r="G47570" s="7"/>
      <c r="H47570" s="5">
        <v>144.2800599893977</v>
      </c>
      <c r="I47570" s="5"/>
      <c r="J47570" s="1"/>
      <c r="K47570" s="1"/>
      <c r="L47570" s="1"/>
      <c r="M47570" s="1"/>
      <c r="N47570" s="11">
        <v>85.370868495422869</v>
      </c>
      <c r="O47570" s="11"/>
      <c r="P47570" s="2"/>
      <c r="Q47570" s="2"/>
      <c r="R47570" s="2"/>
      <c r="S47570" s="2"/>
    </row>
    <row r="47571" spans="1:19" ht="22.5" customHeight="1" x14ac:dyDescent="0.3">
      <c r="A47571" s="10"/>
      <c r="B47571" s="6">
        <v>191.66818317928329</v>
      </c>
      <c r="C47571" s="6"/>
      <c r="D47571" s="7"/>
      <c r="E47571" s="7"/>
      <c r="F47571" s="7"/>
      <c r="G47571" s="7"/>
      <c r="H47571" s="5">
        <v>140.04258678219946</v>
      </c>
      <c r="I47571" s="5"/>
      <c r="J47571" s="1"/>
      <c r="K47571" s="1"/>
      <c r="L47571" s="1"/>
      <c r="M47571" s="1"/>
      <c r="N47571" s="11">
        <v>82.909408224637403</v>
      </c>
      <c r="O47571" s="11"/>
      <c r="P47571" s="2"/>
      <c r="Q47571" s="2"/>
      <c r="R47571" s="2"/>
      <c r="S47571" s="2"/>
    </row>
    <row r="47572" spans="1:19" ht="22.5" customHeight="1" x14ac:dyDescent="0.3">
      <c r="A47572" s="10"/>
      <c r="B47572" s="6">
        <v>202.6262452123203</v>
      </c>
      <c r="C47572" s="6"/>
      <c r="D47572" s="7"/>
      <c r="E47572" s="7"/>
      <c r="F47572" s="7"/>
      <c r="G47572" s="7"/>
      <c r="H47572" s="5">
        <v>147.77087729516069</v>
      </c>
      <c r="I47572" s="5"/>
      <c r="J47572" s="1"/>
      <c r="K47572" s="1"/>
      <c r="L47572" s="1"/>
      <c r="M47572" s="1"/>
      <c r="N47572" s="11">
        <v>87.047834572174636</v>
      </c>
      <c r="O47572" s="11"/>
      <c r="P47572" s="2"/>
      <c r="Q47572" s="2"/>
      <c r="R47572" s="2"/>
      <c r="S47572" s="2"/>
    </row>
    <row r="47573" spans="1:19" ht="22.5" customHeight="1" x14ac:dyDescent="0.3">
      <c r="A47573" s="10"/>
      <c r="B47573" s="6">
        <v>196.21149690335704</v>
      </c>
      <c r="C47573" s="6"/>
      <c r="D47573" s="7"/>
      <c r="E47573" s="7"/>
      <c r="F47573" s="7"/>
      <c r="G47573" s="7"/>
      <c r="H47573" s="5">
        <v>143.3855182194408</v>
      </c>
      <c r="I47573" s="5"/>
      <c r="J47573" s="1"/>
      <c r="K47573" s="1"/>
      <c r="L47573" s="1"/>
      <c r="M47573" s="1"/>
      <c r="N47573" s="11">
        <v>84.519278219592209</v>
      </c>
      <c r="O47573" s="11"/>
      <c r="P47573" s="2"/>
      <c r="Q47573" s="2"/>
      <c r="R47573" s="2"/>
      <c r="S47573" s="2"/>
    </row>
    <row r="47574" spans="1:19" ht="22.5" customHeight="1" x14ac:dyDescent="0.3">
      <c r="A47574" s="10"/>
      <c r="B47574" s="6">
        <v>202.08286999020592</v>
      </c>
      <c r="C47574" s="6"/>
      <c r="D47574" s="7"/>
      <c r="E47574" s="7"/>
      <c r="F47574" s="7"/>
      <c r="G47574" s="7"/>
      <c r="H47574" s="5">
        <v>147.24531703721061</v>
      </c>
      <c r="I47574" s="5"/>
      <c r="J47574" s="1"/>
      <c r="K47574" s="1"/>
      <c r="L47574" s="1"/>
      <c r="M47574" s="1"/>
      <c r="N47574" s="11">
        <v>87.045812743247296</v>
      </c>
      <c r="O47574" s="11"/>
      <c r="P47574" s="2"/>
      <c r="Q47574" s="2"/>
      <c r="R47574" s="2"/>
      <c r="S47574" s="2"/>
    </row>
    <row r="47575" spans="1:19" ht="22.5" customHeight="1" x14ac:dyDescent="0.3">
      <c r="A47575" s="10"/>
      <c r="B47575" s="6">
        <v>195.68704022461051</v>
      </c>
      <c r="C47575" s="6"/>
      <c r="D47575" s="7"/>
      <c r="E47575" s="7"/>
      <c r="F47575" s="7"/>
      <c r="G47575" s="7"/>
      <c r="H47575" s="5">
        <v>142.87382293312953</v>
      </c>
      <c r="I47575" s="5"/>
      <c r="J47575" s="1"/>
      <c r="K47575" s="1"/>
      <c r="L47575" s="1"/>
      <c r="M47575" s="1"/>
      <c r="N47575" s="11">
        <v>84.506224077377183</v>
      </c>
      <c r="O47575" s="11"/>
      <c r="P47575" s="2"/>
      <c r="Q47575" s="2"/>
      <c r="R47575" s="2"/>
      <c r="S47575" s="2"/>
    </row>
    <row r="47576" spans="1:19" ht="22.5" customHeight="1" x14ac:dyDescent="0.3">
      <c r="A47576" s="10"/>
      <c r="B47576" s="6">
        <v>197.65483381384689</v>
      </c>
      <c r="C47576" s="6"/>
      <c r="D47576" s="7"/>
      <c r="E47576" s="7"/>
      <c r="F47576" s="7"/>
      <c r="G47576" s="7"/>
      <c r="H47576" s="5">
        <v>144.31648877531518</v>
      </c>
      <c r="I47576" s="5"/>
      <c r="J47576" s="1"/>
      <c r="K47576" s="1"/>
      <c r="L47576" s="1"/>
      <c r="M47576" s="1"/>
      <c r="N47576" s="11">
        <v>85.143518048746174</v>
      </c>
      <c r="O47576" s="11"/>
      <c r="P47576" s="2"/>
      <c r="Q47576" s="2"/>
      <c r="R47576" s="2"/>
      <c r="S47576" s="2"/>
    </row>
    <row r="47577" spans="1:19" ht="22.5" customHeight="1" x14ac:dyDescent="0.3">
      <c r="A47577" s="10"/>
      <c r="B47577" s="6">
        <v>191.45157233151036</v>
      </c>
      <c r="C47577" s="6"/>
      <c r="D47577" s="7"/>
      <c r="E47577" s="7"/>
      <c r="F47577" s="7"/>
      <c r="G47577" s="7"/>
      <c r="H47577" s="5">
        <v>140.07410606869487</v>
      </c>
      <c r="I47577" s="5"/>
      <c r="J47577" s="1"/>
      <c r="K47577" s="1"/>
      <c r="L47577" s="1"/>
      <c r="M47577" s="1"/>
      <c r="N47577" s="11">
        <v>82.696613202890433</v>
      </c>
      <c r="O47577" s="11"/>
      <c r="P47577" s="2"/>
      <c r="Q47577" s="2"/>
      <c r="R47577" s="2"/>
      <c r="S47577" s="2"/>
    </row>
    <row r="47578" spans="1:19" ht="22.5" customHeight="1" x14ac:dyDescent="0.3">
      <c r="A47578" s="10"/>
      <c r="B47578" s="6">
        <v>197.12813291533368</v>
      </c>
      <c r="C47578" s="6"/>
      <c r="D47578" s="7"/>
      <c r="E47578" s="7"/>
      <c r="F47578" s="7"/>
      <c r="G47578" s="7"/>
      <c r="H47578" s="5">
        <v>143.80705616076165</v>
      </c>
      <c r="I47578" s="5"/>
      <c r="J47578" s="1"/>
      <c r="K47578" s="1"/>
      <c r="L47578" s="1"/>
      <c r="M47578" s="1"/>
      <c r="N47578" s="11">
        <v>85.141558262820496</v>
      </c>
      <c r="O47578" s="11"/>
      <c r="P47578" s="2"/>
      <c r="Q47578" s="2"/>
      <c r="R47578" s="2"/>
      <c r="S47578" s="2"/>
    </row>
    <row r="47579" spans="1:19" ht="22.5" customHeight="1" x14ac:dyDescent="0.3">
      <c r="A47579" s="10"/>
      <c r="B47579" s="6">
        <v>190.94320943109443</v>
      </c>
      <c r="C47579" s="6"/>
      <c r="D47579" s="7"/>
      <c r="E47579" s="7"/>
      <c r="F47579" s="7"/>
      <c r="G47579" s="7"/>
      <c r="H47579" s="5">
        <v>139.57811295731034</v>
      </c>
      <c r="I47579" s="5"/>
      <c r="J47579" s="1"/>
      <c r="K47579" s="1"/>
      <c r="L47579" s="1"/>
      <c r="M47579" s="1"/>
      <c r="N47579" s="11">
        <v>82.683959647567832</v>
      </c>
      <c r="O47579" s="11"/>
      <c r="P47579" s="2"/>
      <c r="Q47579" s="2"/>
      <c r="R47579" s="2"/>
      <c r="S47579" s="2"/>
    </row>
    <row r="47580" spans="1:19" ht="22.5" customHeight="1" x14ac:dyDescent="0.3">
      <c r="A47580" s="10"/>
      <c r="B47580" s="6">
        <v>202.55540867757048</v>
      </c>
      <c r="C47580" s="6"/>
      <c r="D47580" s="7"/>
      <c r="E47580" s="7"/>
      <c r="F47580" s="7"/>
      <c r="G47580" s="7"/>
      <c r="H47580" s="5">
        <v>147.72817395754399</v>
      </c>
      <c r="I47580" s="5"/>
      <c r="J47580" s="1"/>
      <c r="K47580" s="1"/>
      <c r="L47580" s="1"/>
      <c r="M47580" s="1"/>
      <c r="N47580" s="11">
        <v>87.032223602136838</v>
      </c>
      <c r="O47580" s="11"/>
      <c r="P47580" s="2"/>
      <c r="Q47580" s="2"/>
      <c r="R47580" s="2"/>
      <c r="S47580" s="2"/>
    </row>
    <row r="47581" spans="1:19" ht="22.5" customHeight="1" x14ac:dyDescent="0.3">
      <c r="A47581" s="10"/>
      <c r="B47581" s="6">
        <v>196.13828497278547</v>
      </c>
      <c r="C47581" s="6"/>
      <c r="D47581" s="7"/>
      <c r="E47581" s="7"/>
      <c r="F47581" s="7"/>
      <c r="G47581" s="7"/>
      <c r="H47581" s="5">
        <v>143.34189750682401</v>
      </c>
      <c r="I47581" s="5"/>
      <c r="J47581" s="1"/>
      <c r="K47581" s="1"/>
      <c r="L47581" s="1"/>
      <c r="M47581" s="1"/>
      <c r="N47581" s="11">
        <v>84.503384139726336</v>
      </c>
      <c r="O47581" s="11"/>
      <c r="P47581" s="2"/>
      <c r="Q47581" s="2"/>
      <c r="R47581" s="2"/>
      <c r="S47581" s="2"/>
    </row>
    <row r="47582" spans="1:19" ht="22.5" customHeight="1" x14ac:dyDescent="0.3">
      <c r="A47582" s="10"/>
      <c r="B47582" s="6">
        <v>202.0122032071036</v>
      </c>
      <c r="C47582" s="6"/>
      <c r="D47582" s="7"/>
      <c r="E47582" s="7"/>
      <c r="F47582" s="7"/>
      <c r="G47582" s="7"/>
      <c r="H47582" s="5">
        <v>147.20281389229018</v>
      </c>
      <c r="I47582" s="5"/>
      <c r="J47582" s="1"/>
      <c r="K47582" s="1"/>
      <c r="L47582" s="1"/>
      <c r="M47582" s="1"/>
      <c r="N47582" s="11">
        <v>87.030352712009517</v>
      </c>
      <c r="O47582" s="11"/>
      <c r="P47582" s="2"/>
      <c r="Q47582" s="2"/>
      <c r="R47582" s="2"/>
      <c r="S47582" s="2"/>
    </row>
    <row r="47583" spans="1:19" ht="22.5" customHeight="1" x14ac:dyDescent="0.3">
      <c r="A47583" s="10"/>
      <c r="B47583" s="6">
        <v>195.61399804568643</v>
      </c>
      <c r="C47583" s="6"/>
      <c r="D47583" s="7"/>
      <c r="E47583" s="7"/>
      <c r="F47583" s="7"/>
      <c r="G47583" s="7"/>
      <c r="H47583" s="5">
        <v>142.83040241320907</v>
      </c>
      <c r="I47583" s="5"/>
      <c r="J47583" s="1"/>
      <c r="K47583" s="1"/>
      <c r="L47583" s="1"/>
      <c r="M47583" s="1"/>
      <c r="N47583" s="11">
        <v>84.490480936311329</v>
      </c>
      <c r="O47583" s="11"/>
      <c r="P47583" s="2"/>
      <c r="Q47583" s="2"/>
      <c r="R47583" s="2"/>
      <c r="S47583" s="2"/>
    </row>
    <row r="47584" spans="1:19" ht="22.5" customHeight="1" x14ac:dyDescent="0.3">
      <c r="A47584" s="10"/>
      <c r="B47584" s="6">
        <v>197.58425892445342</v>
      </c>
      <c r="C47584" s="6"/>
      <c r="D47584" s="7"/>
      <c r="E47584" s="7"/>
      <c r="F47584" s="7"/>
      <c r="G47584" s="7"/>
      <c r="H47584" s="5">
        <v>144.27402391611665</v>
      </c>
      <c r="I47584" s="5"/>
      <c r="J47584" s="1"/>
      <c r="K47584" s="1"/>
      <c r="L47584" s="1"/>
      <c r="M47584" s="1"/>
      <c r="N47584" s="11">
        <v>85.128036346627241</v>
      </c>
      <c r="O47584" s="11"/>
      <c r="P47584" s="2"/>
      <c r="Q47584" s="2"/>
      <c r="R47584" s="2"/>
      <c r="S47584" s="2"/>
    </row>
    <row r="47585" spans="1:19" ht="22.5" customHeight="1" x14ac:dyDescent="0.3">
      <c r="A47585" s="10"/>
      <c r="B47585" s="6">
        <v>191.37862204629508</v>
      </c>
      <c r="C47585" s="6"/>
      <c r="D47585" s="7"/>
      <c r="E47585" s="7"/>
      <c r="F47585" s="7"/>
      <c r="G47585" s="7"/>
      <c r="H47585" s="5">
        <v>140.03072383449498</v>
      </c>
      <c r="I47585" s="5"/>
      <c r="J47585" s="1"/>
      <c r="K47585" s="1"/>
      <c r="L47585" s="1"/>
      <c r="M47585" s="1"/>
      <c r="N47585" s="11">
        <v>82.68084839094351</v>
      </c>
      <c r="O47585" s="11"/>
      <c r="P47585" s="2"/>
      <c r="Q47585" s="2"/>
      <c r="R47585" s="2"/>
      <c r="S47585" s="2"/>
    </row>
    <row r="47586" spans="1:19" ht="22.5" customHeight="1" x14ac:dyDescent="0.3">
      <c r="A47586" s="10"/>
      <c r="B47586" s="6">
        <v>197.05772256849178</v>
      </c>
      <c r="C47586" s="6"/>
      <c r="D47586" s="7"/>
      <c r="E47586" s="7"/>
      <c r="F47586" s="7"/>
      <c r="G47586" s="7"/>
      <c r="H47586" s="5">
        <v>143.76478535103186</v>
      </c>
      <c r="I47586" s="5"/>
      <c r="J47586" s="1"/>
      <c r="K47586" s="1"/>
      <c r="L47586" s="1"/>
      <c r="M47586" s="1"/>
      <c r="N47586" s="11">
        <v>85.126222867707014</v>
      </c>
      <c r="O47586" s="11"/>
      <c r="P47586" s="2"/>
      <c r="Q47586" s="2"/>
      <c r="R47586" s="2"/>
      <c r="S47586" s="2"/>
    </row>
    <row r="47587" spans="1:19" ht="22.5" customHeight="1" x14ac:dyDescent="0.3">
      <c r="A47587" s="10"/>
      <c r="B47587" s="6">
        <v>190.87042368843069</v>
      </c>
      <c r="C47587" s="6"/>
      <c r="D47587" s="7"/>
      <c r="E47587" s="7"/>
      <c r="F47587" s="7"/>
      <c r="G47587" s="7"/>
      <c r="H47587" s="5">
        <v>139.53492477258047</v>
      </c>
      <c r="I47587" s="5"/>
      <c r="J47587" s="1"/>
      <c r="K47587" s="1"/>
      <c r="L47587" s="1"/>
      <c r="M47587" s="1"/>
      <c r="N47587" s="11">
        <v>82.668341142626389</v>
      </c>
      <c r="O47587" s="11"/>
      <c r="P47587" s="2"/>
      <c r="Q47587" s="2"/>
      <c r="R47587" s="2"/>
      <c r="S47587" s="2"/>
    </row>
    <row r="47588" spans="1:19" ht="22.5" customHeight="1" x14ac:dyDescent="0.3">
      <c r="A47588" s="10"/>
      <c r="B47588" s="6">
        <v>203.01903432799006</v>
      </c>
      <c r="C47588" s="6"/>
      <c r="D47588" s="7"/>
      <c r="E47588" s="7"/>
      <c r="F47588" s="7"/>
      <c r="G47588" s="7"/>
      <c r="H47588" s="5">
        <v>147.99425128738847</v>
      </c>
      <c r="I47588" s="5"/>
      <c r="J47588" s="1"/>
      <c r="K47588" s="1"/>
      <c r="L47588" s="1"/>
      <c r="M47588" s="1"/>
      <c r="N47588" s="11">
        <v>87.138875669271314</v>
      </c>
      <c r="O47588" s="11"/>
      <c r="P47588" s="2"/>
      <c r="Q47588" s="2"/>
      <c r="R47588" s="2"/>
      <c r="S47588" s="2"/>
    </row>
    <row r="47589" spans="1:19" ht="22.5" customHeight="1" x14ac:dyDescent="0.3">
      <c r="A47589" s="10"/>
      <c r="B47589" s="6">
        <v>196.59951796418892</v>
      </c>
      <c r="C47589" s="6"/>
      <c r="D47589" s="7"/>
      <c r="E47589" s="7"/>
      <c r="F47589" s="7"/>
      <c r="G47589" s="7"/>
      <c r="H47589" s="5">
        <v>143.60709551031761</v>
      </c>
      <c r="I47589" s="5"/>
      <c r="J47589" s="1"/>
      <c r="K47589" s="1"/>
      <c r="L47589" s="1"/>
      <c r="M47589" s="1"/>
      <c r="N47589" s="11">
        <v>84.609788779656668</v>
      </c>
      <c r="O47589" s="11"/>
      <c r="P47589" s="2"/>
      <c r="Q47589" s="2"/>
      <c r="R47589" s="2"/>
      <c r="S47589" s="2"/>
    </row>
    <row r="47590" spans="1:19" ht="22.5" customHeight="1" x14ac:dyDescent="0.3">
      <c r="A47590" s="10"/>
      <c r="B47590" s="6">
        <v>202.47910252536406</v>
      </c>
      <c r="C47590" s="6"/>
      <c r="D47590" s="7"/>
      <c r="E47590" s="7"/>
      <c r="F47590" s="7"/>
      <c r="G47590" s="7"/>
      <c r="H47590" s="5">
        <v>147.47014660616023</v>
      </c>
      <c r="I47590" s="5"/>
      <c r="J47590" s="1"/>
      <c r="K47590" s="1"/>
      <c r="L47590" s="1"/>
      <c r="M47590" s="1"/>
      <c r="N47590" s="11">
        <v>87.137478502049092</v>
      </c>
      <c r="O47590" s="11"/>
      <c r="P47590" s="2"/>
      <c r="Q47590" s="2"/>
      <c r="R47590" s="2"/>
      <c r="S47590" s="2"/>
    </row>
    <row r="47591" spans="1:19" ht="22.5" customHeight="1" x14ac:dyDescent="0.3">
      <c r="A47591" s="10"/>
      <c r="B47591" s="6">
        <v>196.0782816776813</v>
      </c>
      <c r="C47591" s="6"/>
      <c r="D47591" s="7"/>
      <c r="E47591" s="7"/>
      <c r="F47591" s="7"/>
      <c r="G47591" s="7"/>
      <c r="H47591" s="5">
        <v>143.09672079863961</v>
      </c>
      <c r="I47591" s="5"/>
      <c r="J47591" s="1"/>
      <c r="K47591" s="1"/>
      <c r="L47591" s="1"/>
      <c r="M47591" s="1"/>
      <c r="N47591" s="11">
        <v>84.597283182773296</v>
      </c>
      <c r="O47591" s="11"/>
      <c r="P47591" s="2"/>
      <c r="Q47591" s="2"/>
      <c r="R47591" s="2"/>
      <c r="S47591" s="2"/>
    </row>
    <row r="47592" spans="1:19" ht="22.5" customHeight="1" x14ac:dyDescent="0.3">
      <c r="A47592" s="10"/>
      <c r="B47592" s="6">
        <v>198.04065824062457</v>
      </c>
      <c r="C47592" s="6"/>
      <c r="D47592" s="7"/>
      <c r="E47592" s="7"/>
      <c r="F47592" s="7"/>
      <c r="G47592" s="7"/>
      <c r="H47592" s="5">
        <v>144.53616106654798</v>
      </c>
      <c r="I47592" s="5"/>
      <c r="J47592" s="1"/>
      <c r="K47592" s="1"/>
      <c r="L47592" s="1"/>
      <c r="M47592" s="1"/>
      <c r="N47592" s="11">
        <v>85.232858098136006</v>
      </c>
      <c r="O47592" s="11"/>
      <c r="P47592" s="2"/>
      <c r="Q47592" s="2"/>
      <c r="R47592" s="2"/>
      <c r="S47592" s="2"/>
    </row>
    <row r="47593" spans="1:19" ht="22.5" customHeight="1" x14ac:dyDescent="0.3">
      <c r="A47593" s="10"/>
      <c r="B47593" s="6">
        <v>191.83290989639781</v>
      </c>
      <c r="C47593" s="6"/>
      <c r="D47593" s="7"/>
      <c r="E47593" s="7"/>
      <c r="F47593" s="7"/>
      <c r="G47593" s="7"/>
      <c r="H47593" s="5">
        <v>140.29209577926943</v>
      </c>
      <c r="I47593" s="5"/>
      <c r="J47593" s="1"/>
      <c r="K47593" s="1"/>
      <c r="L47593" s="1"/>
      <c r="M47593" s="1"/>
      <c r="N47593" s="11">
        <v>82.785460819233478</v>
      </c>
      <c r="O47593" s="11"/>
      <c r="P47593" s="2"/>
      <c r="Q47593" s="2"/>
      <c r="R47593" s="2"/>
      <c r="S47593" s="2"/>
    </row>
    <row r="47594" spans="1:19" ht="22.5" customHeight="1" x14ac:dyDescent="0.3">
      <c r="A47594" s="10"/>
      <c r="B47594" s="6">
        <v>197.51729509485381</v>
      </c>
      <c r="C47594" s="6"/>
      <c r="D47594" s="7"/>
      <c r="E47594" s="7"/>
      <c r="F47594" s="7"/>
      <c r="G47594" s="7"/>
      <c r="H47594" s="5">
        <v>144.02813936205314</v>
      </c>
      <c r="I47594" s="5"/>
      <c r="J47594" s="1"/>
      <c r="K47594" s="1"/>
      <c r="L47594" s="1"/>
      <c r="M47594" s="1"/>
      <c r="N47594" s="11">
        <v>85.23150380518824</v>
      </c>
      <c r="O47594" s="11"/>
      <c r="P47594" s="2"/>
      <c r="Q47594" s="2"/>
      <c r="R47594" s="2"/>
      <c r="S47594" s="2"/>
    </row>
    <row r="47595" spans="1:19" ht="22.5" customHeight="1" x14ac:dyDescent="0.3">
      <c r="A47595" s="10"/>
      <c r="B47595" s="6">
        <v>191.32766856542105</v>
      </c>
      <c r="C47595" s="6"/>
      <c r="D47595" s="7"/>
      <c r="E47595" s="7"/>
      <c r="F47595" s="7"/>
      <c r="G47595" s="7"/>
      <c r="H47595" s="5">
        <v>139.79738271860816</v>
      </c>
      <c r="I47595" s="5"/>
      <c r="J47595" s="1"/>
      <c r="K47595" s="1"/>
      <c r="L47595" s="1"/>
      <c r="M47595" s="1"/>
      <c r="N47595" s="11">
        <v>82.773338976265975</v>
      </c>
      <c r="O47595" s="11"/>
      <c r="P47595" s="2"/>
      <c r="Q47595" s="2"/>
      <c r="R47595" s="2"/>
      <c r="S47595" s="2"/>
    </row>
    <row r="47596" spans="1:19" ht="22.5" customHeight="1" x14ac:dyDescent="0.3">
      <c r="A47596" s="10"/>
      <c r="B47596" s="6">
        <v>202.93980398614491</v>
      </c>
      <c r="C47596" s="6"/>
      <c r="D47596" s="7"/>
      <c r="E47596" s="7"/>
      <c r="F47596" s="7"/>
      <c r="G47596" s="7"/>
      <c r="H47596" s="5">
        <v>147.94538634063829</v>
      </c>
      <c r="I47596" s="5"/>
      <c r="J47596" s="1"/>
      <c r="K47596" s="1"/>
      <c r="L47596" s="1"/>
      <c r="M47596" s="1"/>
      <c r="N47596" s="11">
        <v>87.120580499509501</v>
      </c>
      <c r="O47596" s="11"/>
      <c r="P47596" s="2"/>
      <c r="Q47596" s="2"/>
      <c r="R47596" s="2"/>
      <c r="S47596" s="2"/>
    </row>
    <row r="47597" spans="1:19" ht="22.5" customHeight="1" x14ac:dyDescent="0.3">
      <c r="A47597" s="10"/>
      <c r="B47597" s="6">
        <v>196.51781416972688</v>
      </c>
      <c r="C47597" s="6"/>
      <c r="D47597" s="7"/>
      <c r="E47597" s="7"/>
      <c r="F47597" s="7"/>
      <c r="G47597" s="7"/>
      <c r="H47597" s="5">
        <v>143.55727506246114</v>
      </c>
      <c r="I47597" s="5"/>
      <c r="J47597" s="1"/>
      <c r="K47597" s="1"/>
      <c r="L47597" s="1"/>
      <c r="M47597" s="1"/>
      <c r="N47597" s="11">
        <v>84.591198772233369</v>
      </c>
      <c r="O47597" s="11"/>
      <c r="P47597" s="2"/>
      <c r="Q47597" s="2"/>
      <c r="R47597" s="2"/>
      <c r="S47597" s="2"/>
    </row>
    <row r="47598" spans="1:19" ht="22.5" customHeight="1" x14ac:dyDescent="0.3">
      <c r="A47598" s="10"/>
      <c r="B47598" s="6">
        <v>202.40011794336829</v>
      </c>
      <c r="C47598" s="6"/>
      <c r="D47598" s="7"/>
      <c r="E47598" s="7"/>
      <c r="F47598" s="7"/>
      <c r="G47598" s="7"/>
      <c r="H47598" s="5">
        <v>147.42157149062601</v>
      </c>
      <c r="I47598" s="5"/>
      <c r="J47598" s="1"/>
      <c r="K47598" s="1"/>
      <c r="L47598" s="1"/>
      <c r="M47598" s="1"/>
      <c r="N47598" s="11">
        <v>87.119401855624673</v>
      </c>
      <c r="O47598" s="11"/>
      <c r="P47598" s="2"/>
      <c r="Q47598" s="2"/>
      <c r="R47598" s="2"/>
      <c r="S47598" s="2"/>
    </row>
    <row r="47599" spans="1:19" ht="22.5" customHeight="1" x14ac:dyDescent="0.3">
      <c r="A47599" s="10"/>
      <c r="B47599" s="6">
        <v>195.99682364306861</v>
      </c>
      <c r="C47599" s="6"/>
      <c r="D47599" s="7"/>
      <c r="E47599" s="7"/>
      <c r="F47599" s="7"/>
      <c r="G47599" s="7"/>
      <c r="H47599" s="5">
        <v>143.04719018200035</v>
      </c>
      <c r="I47599" s="5"/>
      <c r="J47599" s="1"/>
      <c r="K47599" s="1"/>
      <c r="L47599" s="1"/>
      <c r="M47599" s="1"/>
      <c r="N47599" s="11">
        <v>84.578911698687378</v>
      </c>
      <c r="O47599" s="11"/>
      <c r="P47599" s="2"/>
      <c r="Q47599" s="2"/>
      <c r="R47599" s="2"/>
      <c r="S47599" s="2"/>
    </row>
    <row r="47600" spans="1:19" ht="22.5" customHeight="1" x14ac:dyDescent="0.3">
      <c r="A47600" s="10"/>
      <c r="B47600" s="6">
        <v>197.9618066987739</v>
      </c>
      <c r="C47600" s="6"/>
      <c r="D47600" s="7"/>
      <c r="E47600" s="7"/>
      <c r="F47600" s="7"/>
      <c r="G47600" s="7"/>
      <c r="H47600" s="5">
        <v>144.48764137959611</v>
      </c>
      <c r="I47600" s="5"/>
      <c r="J47600" s="1"/>
      <c r="K47600" s="1"/>
      <c r="L47600" s="1"/>
      <c r="M47600" s="1"/>
      <c r="N47600" s="11">
        <v>85.214750077450859</v>
      </c>
      <c r="O47600" s="11"/>
      <c r="P47600" s="2"/>
      <c r="Q47600" s="2"/>
      <c r="R47600" s="2"/>
      <c r="S47600" s="2"/>
    </row>
    <row r="47601" spans="1:19" ht="22.5" customHeight="1" x14ac:dyDescent="0.3">
      <c r="A47601" s="10"/>
      <c r="B47601" s="6">
        <v>191.75158490193019</v>
      </c>
      <c r="C47601" s="6"/>
      <c r="D47601" s="7"/>
      <c r="E47601" s="7"/>
      <c r="F47601" s="7"/>
      <c r="G47601" s="7"/>
      <c r="H47601" s="5">
        <v>140.24262059121259</v>
      </c>
      <c r="I47601" s="5"/>
      <c r="J47601" s="1"/>
      <c r="K47601" s="1"/>
      <c r="L47601" s="1"/>
      <c r="M47601" s="1"/>
      <c r="N47601" s="11">
        <v>82.767057960886831</v>
      </c>
      <c r="O47601" s="11"/>
      <c r="P47601" s="2"/>
      <c r="Q47601" s="2"/>
      <c r="R47601" s="2"/>
      <c r="S47601" s="2"/>
    </row>
    <row r="47602" spans="1:19" ht="22.5" customHeight="1" x14ac:dyDescent="0.3">
      <c r="A47602" s="10"/>
      <c r="B47602" s="6">
        <v>197.43868177132566</v>
      </c>
      <c r="C47602" s="6"/>
      <c r="D47602" s="7"/>
      <c r="E47602" s="7"/>
      <c r="F47602" s="7"/>
      <c r="G47602" s="7"/>
      <c r="H47602" s="5">
        <v>143.97990061239156</v>
      </c>
      <c r="I47602" s="5"/>
      <c r="J47602" s="1"/>
      <c r="K47602" s="1"/>
      <c r="L47602" s="1"/>
      <c r="M47602" s="1"/>
      <c r="N47602" s="11">
        <v>85.213607602107984</v>
      </c>
      <c r="O47602" s="11"/>
      <c r="P47602" s="2"/>
      <c r="Q47602" s="2"/>
      <c r="R47602" s="2"/>
      <c r="S47602" s="2"/>
    </row>
    <row r="47603" spans="1:19" ht="22.5" customHeight="1" x14ac:dyDescent="0.3">
      <c r="A47603" s="10"/>
      <c r="B47603" s="6">
        <v>191.24658178927339</v>
      </c>
      <c r="C47603" s="6"/>
      <c r="D47603" s="7"/>
      <c r="E47603" s="7"/>
      <c r="F47603" s="7"/>
      <c r="G47603" s="7"/>
      <c r="H47603" s="5">
        <v>139.74818846784154</v>
      </c>
      <c r="I47603" s="5"/>
      <c r="J47603" s="1"/>
      <c r="K47603" s="1"/>
      <c r="L47603" s="1"/>
      <c r="M47603" s="1"/>
      <c r="N47603" s="11">
        <v>82.755147935524136</v>
      </c>
      <c r="O47603" s="11"/>
      <c r="P47603" s="2"/>
      <c r="Q47603" s="2"/>
      <c r="R47603" s="2"/>
      <c r="S47603" s="2"/>
    </row>
    <row r="47604" spans="1:19" ht="22.5" customHeight="1" x14ac:dyDescent="0.3">
      <c r="A47604" s="10"/>
      <c r="B47604" s="6">
        <v>202.21677146120163</v>
      </c>
      <c r="C47604" s="6"/>
      <c r="D47604" s="7"/>
      <c r="E47604" s="7"/>
      <c r="F47604" s="7"/>
      <c r="G47604" s="7"/>
      <c r="H47604" s="5">
        <v>147.4893405660525</v>
      </c>
      <c r="I47604" s="5"/>
      <c r="J47604" s="1"/>
      <c r="K47604" s="1"/>
      <c r="L47604" s="1"/>
      <c r="M47604" s="1"/>
      <c r="N47604" s="11">
        <v>86.901633064798389</v>
      </c>
      <c r="O47604" s="11"/>
      <c r="P47604" s="2"/>
      <c r="Q47604" s="2"/>
      <c r="R47604" s="2"/>
      <c r="S47604" s="2"/>
    </row>
    <row r="47605" spans="1:19" ht="22.5" customHeight="1" x14ac:dyDescent="0.3">
      <c r="A47605" s="10"/>
      <c r="B47605" s="6">
        <v>195.81176010225491</v>
      </c>
      <c r="C47605" s="6"/>
      <c r="D47605" s="7"/>
      <c r="E47605" s="7"/>
      <c r="F47605" s="7"/>
      <c r="G47605" s="7"/>
      <c r="H47605" s="5">
        <v>143.10953851654608</v>
      </c>
      <c r="I47605" s="5"/>
      <c r="J47605" s="1"/>
      <c r="K47605" s="1"/>
      <c r="L47605" s="1"/>
      <c r="M47605" s="1"/>
      <c r="N47605" s="11">
        <v>84.375940988036206</v>
      </c>
      <c r="O47605" s="11"/>
      <c r="P47605" s="2"/>
      <c r="Q47605" s="2"/>
      <c r="R47605" s="2"/>
      <c r="S47605" s="2"/>
    </row>
    <row r="47606" spans="1:19" ht="22.5" customHeight="1" x14ac:dyDescent="0.3">
      <c r="A47606" s="10"/>
      <c r="B47606" s="6">
        <v>201.67536485303279</v>
      </c>
      <c r="C47606" s="6"/>
      <c r="D47606" s="7"/>
      <c r="E47606" s="7"/>
      <c r="F47606" s="7"/>
      <c r="G47606" s="7"/>
      <c r="H47606" s="5">
        <v>146.96515131673053</v>
      </c>
      <c r="I47606" s="5"/>
      <c r="J47606" s="1"/>
      <c r="K47606" s="1"/>
      <c r="L47606" s="1"/>
      <c r="M47606" s="1"/>
      <c r="N47606" s="11">
        <v>86.900533427987497</v>
      </c>
      <c r="O47606" s="11"/>
      <c r="P47606" s="2"/>
      <c r="Q47606" s="2"/>
      <c r="R47606" s="2"/>
      <c r="S47606" s="2"/>
    </row>
    <row r="47607" spans="1:19" ht="22.5" customHeight="1" x14ac:dyDescent="0.3">
      <c r="A47607" s="10"/>
      <c r="B47607" s="6">
        <v>195.28917636627338</v>
      </c>
      <c r="C47607" s="6"/>
      <c r="D47607" s="7"/>
      <c r="E47607" s="7"/>
      <c r="F47607" s="7"/>
      <c r="G47607" s="7"/>
      <c r="H47607" s="5">
        <v>142.59914726160903</v>
      </c>
      <c r="I47607" s="5"/>
      <c r="J47607" s="1"/>
      <c r="K47607" s="1"/>
      <c r="L47607" s="1"/>
      <c r="M47607" s="1"/>
      <c r="N47607" s="11">
        <v>84.36376459345172</v>
      </c>
      <c r="O47607" s="11"/>
      <c r="P47607" s="2"/>
      <c r="Q47607" s="2"/>
      <c r="R47607" s="2"/>
      <c r="S47607" s="2"/>
    </row>
    <row r="47608" spans="1:19" ht="22.5" customHeight="1" x14ac:dyDescent="0.3">
      <c r="A47608" s="10"/>
      <c r="B47608" s="6">
        <v>197.2551690646508</v>
      </c>
      <c r="C47608" s="6"/>
      <c r="D47608" s="7"/>
      <c r="E47608" s="7"/>
      <c r="F47608" s="7"/>
      <c r="G47608" s="7"/>
      <c r="H47608" s="5">
        <v>144.04123409234754</v>
      </c>
      <c r="I47608" s="5"/>
      <c r="J47608" s="1"/>
      <c r="K47608" s="1"/>
      <c r="L47608" s="1"/>
      <c r="M47608" s="1"/>
      <c r="N47608" s="11">
        <v>85.000616244320653</v>
      </c>
      <c r="O47608" s="11"/>
      <c r="P47608" s="2"/>
      <c r="Q47608" s="2"/>
      <c r="R47608" s="2"/>
      <c r="S47608" s="2"/>
    </row>
    <row r="47609" spans="1:19" ht="22.5" customHeight="1" x14ac:dyDescent="0.3">
      <c r="A47609" s="10"/>
      <c r="B47609" s="6">
        <v>191.06128151464205</v>
      </c>
      <c r="C47609" s="6"/>
      <c r="D47609" s="7"/>
      <c r="E47609" s="7"/>
      <c r="F47609" s="7"/>
      <c r="G47609" s="7"/>
      <c r="H47609" s="5">
        <v>139.80419980758003</v>
      </c>
      <c r="I47609" s="5"/>
      <c r="J47609" s="1"/>
      <c r="K47609" s="1"/>
      <c r="L47609" s="1"/>
      <c r="M47609" s="1"/>
      <c r="N47609" s="11">
        <v>82.556467148752191</v>
      </c>
      <c r="O47609" s="11"/>
      <c r="P47609" s="2"/>
      <c r="Q47609" s="2"/>
      <c r="R47609" s="2"/>
      <c r="S47609" s="2"/>
    </row>
    <row r="47610" spans="1:19" ht="22.5" customHeight="1" x14ac:dyDescent="0.3">
      <c r="A47610" s="10"/>
      <c r="B47610" s="6">
        <v>196.73037637006729</v>
      </c>
      <c r="C47610" s="6"/>
      <c r="D47610" s="7"/>
      <c r="E47610" s="7"/>
      <c r="F47610" s="7"/>
      <c r="G47610" s="7"/>
      <c r="H47610" s="5">
        <v>143.53313041486678</v>
      </c>
      <c r="I47610" s="5"/>
      <c r="J47610" s="1"/>
      <c r="K47610" s="1"/>
      <c r="L47610" s="1"/>
      <c r="M47610" s="1"/>
      <c r="N47610" s="11">
        <v>84.999550351595417</v>
      </c>
      <c r="O47610" s="11"/>
      <c r="P47610" s="2"/>
      <c r="Q47610" s="2"/>
      <c r="R47610" s="2"/>
      <c r="S47610" s="2"/>
    </row>
    <row r="47611" spans="1:19" ht="22.5" customHeight="1" x14ac:dyDescent="0.3">
      <c r="A47611" s="10"/>
      <c r="B47611" s="6">
        <v>190.55473408279741</v>
      </c>
      <c r="C47611" s="6"/>
      <c r="D47611" s="7"/>
      <c r="E47611" s="7"/>
      <c r="F47611" s="7"/>
      <c r="G47611" s="7"/>
      <c r="H47611" s="5">
        <v>139.30947071131479</v>
      </c>
      <c r="I47611" s="5"/>
      <c r="J47611" s="1"/>
      <c r="K47611" s="1"/>
      <c r="L47611" s="1"/>
      <c r="M47611" s="1"/>
      <c r="N47611" s="11">
        <v>82.54466440599316</v>
      </c>
      <c r="O47611" s="11"/>
      <c r="P47611" s="2"/>
      <c r="Q47611" s="2"/>
      <c r="R47611" s="2"/>
      <c r="S47611" s="2"/>
    </row>
    <row r="47612" spans="1:19" ht="22.5" customHeight="1" x14ac:dyDescent="0.3">
      <c r="A47612" s="10"/>
      <c r="B47612" s="6">
        <v>202.14957977605926</v>
      </c>
      <c r="C47612" s="6"/>
      <c r="D47612" s="7"/>
      <c r="E47612" s="7"/>
      <c r="F47612" s="7"/>
      <c r="G47612" s="7"/>
      <c r="H47612" s="5">
        <v>147.44964170549707</v>
      </c>
      <c r="I47612" s="5"/>
      <c r="J47612" s="1"/>
      <c r="K47612" s="1"/>
      <c r="L47612" s="1"/>
      <c r="M47612" s="1"/>
      <c r="N47612" s="11">
        <v>86.887490118677547</v>
      </c>
      <c r="O47612" s="11"/>
      <c r="P47612" s="2"/>
      <c r="Q47612" s="2"/>
      <c r="R47612" s="2"/>
      <c r="S47612" s="2"/>
    </row>
    <row r="47613" spans="1:19" ht="22.5" customHeight="1" x14ac:dyDescent="0.3">
      <c r="A47613" s="10"/>
      <c r="B47613" s="6">
        <v>195.74228500855145</v>
      </c>
      <c r="C47613" s="6"/>
      <c r="D47613" s="7"/>
      <c r="E47613" s="7"/>
      <c r="F47613" s="7"/>
      <c r="G47613" s="7"/>
      <c r="H47613" s="5">
        <v>143.06897252990709</v>
      </c>
      <c r="I47613" s="5"/>
      <c r="J47613" s="1"/>
      <c r="K47613" s="1"/>
      <c r="L47613" s="1"/>
      <c r="M47613" s="1"/>
      <c r="N47613" s="11">
        <v>84.361538828567888</v>
      </c>
      <c r="O47613" s="11"/>
      <c r="P47613" s="2"/>
      <c r="Q47613" s="2"/>
      <c r="R47613" s="2"/>
      <c r="S47613" s="2"/>
    </row>
    <row r="47614" spans="1:19" ht="22.5" customHeight="1" x14ac:dyDescent="0.3">
      <c r="A47614" s="10"/>
      <c r="B47614" s="6">
        <v>201.60833278511197</v>
      </c>
      <c r="C47614" s="6"/>
      <c r="D47614" s="7"/>
      <c r="E47614" s="7"/>
      <c r="F47614" s="7"/>
      <c r="G47614" s="7"/>
      <c r="H47614" s="5">
        <v>146.92564069706907</v>
      </c>
      <c r="I47614" s="5"/>
      <c r="J47614" s="1"/>
      <c r="K47614" s="1"/>
      <c r="L47614" s="1"/>
      <c r="M47614" s="1"/>
      <c r="N47614" s="11">
        <v>86.886532409394988</v>
      </c>
      <c r="O47614" s="11"/>
      <c r="P47614" s="2"/>
      <c r="Q47614" s="2"/>
      <c r="R47614" s="2"/>
      <c r="S47614" s="2"/>
    </row>
    <row r="47615" spans="1:19" ht="22.5" customHeight="1" x14ac:dyDescent="0.3">
      <c r="A47615" s="10"/>
      <c r="B47615" s="6">
        <v>195.21986088979278</v>
      </c>
      <c r="C47615" s="6"/>
      <c r="D47615" s="7"/>
      <c r="E47615" s="7"/>
      <c r="F47615" s="7"/>
      <c r="G47615" s="7"/>
      <c r="H47615" s="5">
        <v>142.55876951586265</v>
      </c>
      <c r="I47615" s="5"/>
      <c r="J47615" s="1"/>
      <c r="K47615" s="1"/>
      <c r="L47615" s="1"/>
      <c r="M47615" s="1"/>
      <c r="N47615" s="11">
        <v>84.349504361511833</v>
      </c>
      <c r="O47615" s="11"/>
      <c r="P47615" s="2"/>
      <c r="Q47615" s="2"/>
      <c r="R47615" s="2"/>
      <c r="S47615" s="2"/>
    </row>
    <row r="47616" spans="1:19" ht="22.5" customHeight="1" x14ac:dyDescent="0.3">
      <c r="A47616" s="10"/>
      <c r="B47616" s="6">
        <v>197.18822340424757</v>
      </c>
      <c r="C47616" s="6"/>
      <c r="D47616" s="7"/>
      <c r="E47616" s="7"/>
      <c r="F47616" s="7"/>
      <c r="G47616" s="7"/>
      <c r="H47616" s="5">
        <v>144.00175947269295</v>
      </c>
      <c r="I47616" s="5"/>
      <c r="J47616" s="1"/>
      <c r="K47616" s="1"/>
      <c r="L47616" s="1"/>
      <c r="M47616" s="1"/>
      <c r="N47616" s="11">
        <v>84.986594848631</v>
      </c>
      <c r="O47616" s="11"/>
      <c r="P47616" s="2"/>
      <c r="Q47616" s="2"/>
      <c r="R47616" s="2"/>
      <c r="S47616" s="2"/>
    </row>
    <row r="47617" spans="1:19" ht="22.5" customHeight="1" x14ac:dyDescent="0.3">
      <c r="A47617" s="10"/>
      <c r="B47617" s="6">
        <v>190.9920524456777</v>
      </c>
      <c r="C47617" s="6"/>
      <c r="D47617" s="7"/>
      <c r="E47617" s="7"/>
      <c r="F47617" s="7"/>
      <c r="G47617" s="7"/>
      <c r="H47617" s="5">
        <v>139.76385806184186</v>
      </c>
      <c r="I47617" s="5"/>
      <c r="J47617" s="1"/>
      <c r="K47617" s="1"/>
      <c r="L47617" s="1"/>
      <c r="M47617" s="1"/>
      <c r="N47617" s="11">
        <v>82.542186539715161</v>
      </c>
      <c r="O47617" s="11"/>
      <c r="P47617" s="2"/>
      <c r="Q47617" s="2"/>
      <c r="R47617" s="2"/>
      <c r="S47617" s="2"/>
    </row>
    <row r="47618" spans="1:19" ht="22.5" customHeight="1" x14ac:dyDescent="0.3">
      <c r="A47618" s="10"/>
      <c r="B47618" s="6">
        <v>196.66358542878024</v>
      </c>
      <c r="C47618" s="6"/>
      <c r="D47618" s="7"/>
      <c r="E47618" s="7"/>
      <c r="F47618" s="7"/>
      <c r="G47618" s="7"/>
      <c r="H47618" s="5">
        <v>143.49383825963673</v>
      </c>
      <c r="I47618" s="5"/>
      <c r="J47618" s="1"/>
      <c r="K47618" s="1"/>
      <c r="L47618" s="1"/>
      <c r="M47618" s="1"/>
      <c r="N47618" s="11">
        <v>84.985666528164657</v>
      </c>
      <c r="O47618" s="11"/>
      <c r="P47618" s="2"/>
      <c r="Q47618" s="2"/>
      <c r="R47618" s="2"/>
      <c r="S47618" s="2"/>
    </row>
    <row r="47619" spans="1:19" ht="22.5" customHeight="1" x14ac:dyDescent="0.3">
      <c r="A47619" s="10"/>
      <c r="B47619" s="6">
        <v>190.4856597329493</v>
      </c>
      <c r="C47619" s="6"/>
      <c r="D47619" s="7"/>
      <c r="E47619" s="7"/>
      <c r="F47619" s="7"/>
      <c r="G47619" s="7"/>
      <c r="H47619" s="5">
        <v>139.26931143000246</v>
      </c>
      <c r="I47619" s="5"/>
      <c r="J47619" s="1"/>
      <c r="K47619" s="1"/>
      <c r="L47619" s="1"/>
      <c r="M47619" s="1"/>
      <c r="N47619" s="11">
        <v>82.530521369214824</v>
      </c>
      <c r="O47619" s="11"/>
      <c r="P47619" s="2"/>
      <c r="Q47619" s="2"/>
      <c r="R47619" s="2"/>
      <c r="S47619" s="2"/>
    </row>
    <row r="47620" spans="1:19" ht="22.5" customHeight="1" x14ac:dyDescent="0.3">
      <c r="A47620" s="10"/>
      <c r="B47620" s="6">
        <v>196.42907461385934</v>
      </c>
      <c r="C47620" s="6"/>
      <c r="D47620" s="7"/>
      <c r="E47620" s="7"/>
      <c r="F47620" s="7"/>
      <c r="G47620" s="7"/>
      <c r="H47620" s="5">
        <v>143.91669848899005</v>
      </c>
      <c r="I47620" s="5"/>
      <c r="J47620" s="1"/>
      <c r="K47620" s="1"/>
      <c r="L47620" s="1"/>
      <c r="M47620" s="1"/>
      <c r="N47620" s="11">
        <v>85.759249040678128</v>
      </c>
      <c r="O47620" s="11"/>
      <c r="P47620" s="2"/>
      <c r="Q47620" s="2"/>
      <c r="R47620" s="2"/>
      <c r="S47620" s="2"/>
    </row>
    <row r="47621" spans="1:19" ht="22.5" customHeight="1" x14ac:dyDescent="0.3">
      <c r="A47621" s="10"/>
      <c r="B47621" s="6">
        <v>190.08418087484645</v>
      </c>
      <c r="C47621" s="6"/>
      <c r="D47621" s="7"/>
      <c r="E47621" s="7"/>
      <c r="F47621" s="7"/>
      <c r="G47621" s="7"/>
      <c r="H47621" s="5">
        <v>139.55614058975422</v>
      </c>
      <c r="I47621" s="5"/>
      <c r="J47621" s="1"/>
      <c r="K47621" s="1"/>
      <c r="L47621" s="1"/>
      <c r="M47621" s="1"/>
      <c r="N47621" s="11">
        <v>83.231218932154164</v>
      </c>
      <c r="O47621" s="11"/>
      <c r="P47621" s="2"/>
      <c r="Q47621" s="2"/>
      <c r="R47621" s="2"/>
      <c r="S47621" s="2"/>
    </row>
    <row r="47622" spans="1:19" ht="22.5" customHeight="1" x14ac:dyDescent="0.3">
      <c r="A47622" s="10"/>
      <c r="B47622" s="6">
        <v>195.90798947015404</v>
      </c>
      <c r="C47622" s="6"/>
      <c r="D47622" s="7"/>
      <c r="E47622" s="7"/>
      <c r="F47622" s="7"/>
      <c r="G47622" s="7"/>
      <c r="H47622" s="5">
        <v>143.40414424725125</v>
      </c>
      <c r="I47622" s="5"/>
      <c r="J47622" s="1"/>
      <c r="K47622" s="1"/>
      <c r="L47622" s="1"/>
      <c r="M47622" s="1"/>
      <c r="N47622" s="11">
        <v>85.761825762622948</v>
      </c>
      <c r="O47622" s="11"/>
      <c r="P47622" s="2"/>
      <c r="Q47622" s="2"/>
      <c r="R47622" s="2"/>
      <c r="S47622" s="2"/>
    </row>
    <row r="47623" spans="1:19" ht="22.5" customHeight="1" x14ac:dyDescent="0.3">
      <c r="A47623" s="10"/>
      <c r="B47623" s="6">
        <v>189.58121742514422</v>
      </c>
      <c r="C47623" s="6"/>
      <c r="D47623" s="7"/>
      <c r="E47623" s="7"/>
      <c r="F47623" s="7"/>
      <c r="G47623" s="7"/>
      <c r="H47623" s="5">
        <v>139.05704370774387</v>
      </c>
      <c r="I47623" s="5"/>
      <c r="J47623" s="1"/>
      <c r="K47623" s="1"/>
      <c r="L47623" s="1"/>
      <c r="M47623" s="1"/>
      <c r="N47623" s="11">
        <v>83.222624627534742</v>
      </c>
      <c r="O47623" s="11"/>
      <c r="P47623" s="2"/>
      <c r="Q47623" s="2"/>
      <c r="R47623" s="2"/>
      <c r="S47623" s="2"/>
    </row>
    <row r="47624" spans="1:19" ht="22.5" customHeight="1" x14ac:dyDescent="0.3">
      <c r="A47624" s="10"/>
      <c r="B47624" s="6">
        <v>191.60492391431504</v>
      </c>
      <c r="C47624" s="6"/>
      <c r="D47624" s="7"/>
      <c r="E47624" s="7"/>
      <c r="F47624" s="7"/>
      <c r="G47624" s="7"/>
      <c r="H47624" s="5">
        <v>140.54854271914272</v>
      </c>
      <c r="I47624" s="5"/>
      <c r="J47624" s="1"/>
      <c r="K47624" s="1"/>
      <c r="L47624" s="1"/>
      <c r="M47624" s="1"/>
      <c r="N47624" s="11">
        <v>83.881909424006551</v>
      </c>
      <c r="O47624" s="11"/>
      <c r="P47624" s="2"/>
      <c r="Q47624" s="2"/>
      <c r="R47624" s="2"/>
      <c r="S47624" s="2"/>
    </row>
    <row r="47625" spans="1:19" ht="22.5" customHeight="1" x14ac:dyDescent="0.3">
      <c r="A47625" s="10"/>
      <c r="B47625" s="6">
        <v>185.46750546307052</v>
      </c>
      <c r="C47625" s="6"/>
      <c r="D47625" s="7"/>
      <c r="E47625" s="7"/>
      <c r="F47625" s="7"/>
      <c r="G47625" s="7"/>
      <c r="H47625" s="5">
        <v>136.32915674885658</v>
      </c>
      <c r="I47625" s="5"/>
      <c r="J47625" s="1"/>
      <c r="K47625" s="1"/>
      <c r="L47625" s="1"/>
      <c r="M47625" s="1"/>
      <c r="N47625" s="11">
        <v>81.435077954854961</v>
      </c>
      <c r="O47625" s="11"/>
      <c r="P47625" s="2"/>
      <c r="Q47625" s="2"/>
      <c r="R47625" s="2"/>
      <c r="S47625" s="2"/>
    </row>
    <row r="47626" spans="1:19" ht="22.5" customHeight="1" x14ac:dyDescent="0.3">
      <c r="A47626" s="10"/>
      <c r="B47626" s="6">
        <v>191.09982908808468</v>
      </c>
      <c r="C47626" s="6"/>
      <c r="D47626" s="7"/>
      <c r="E47626" s="7"/>
      <c r="F47626" s="7"/>
      <c r="G47626" s="7"/>
      <c r="H47626" s="5">
        <v>140.05171701073004</v>
      </c>
      <c r="I47626" s="5"/>
      <c r="J47626" s="1"/>
      <c r="K47626" s="1"/>
      <c r="L47626" s="1"/>
      <c r="M47626" s="1"/>
      <c r="N47626" s="11">
        <v>83.884407075184527</v>
      </c>
      <c r="O47626" s="11"/>
      <c r="P47626" s="2"/>
      <c r="Q47626" s="2"/>
      <c r="R47626" s="2"/>
      <c r="S47626" s="2"/>
    </row>
    <row r="47627" spans="1:19" ht="22.5" customHeight="1" x14ac:dyDescent="0.3">
      <c r="A47627" s="10"/>
      <c r="B47627" s="6">
        <v>184.97997623815198</v>
      </c>
      <c r="C47627" s="6"/>
      <c r="D47627" s="7"/>
      <c r="E47627" s="7"/>
      <c r="F47627" s="7"/>
      <c r="G47627" s="7"/>
      <c r="H47627" s="5">
        <v>135.8453754399155</v>
      </c>
      <c r="I47627" s="5"/>
      <c r="J47627" s="1"/>
      <c r="K47627" s="1"/>
      <c r="L47627" s="1"/>
      <c r="M47627" s="1"/>
      <c r="N47627" s="11">
        <v>81.426747379994623</v>
      </c>
      <c r="O47627" s="11"/>
      <c r="P47627" s="2"/>
      <c r="Q47627" s="2"/>
      <c r="R47627" s="2"/>
      <c r="S47627" s="2"/>
    </row>
    <row r="47628" spans="1:19" ht="22.5" customHeight="1" x14ac:dyDescent="0.3">
      <c r="A47628" s="10"/>
      <c r="B47628" s="6">
        <v>196.37238716083476</v>
      </c>
      <c r="C47628" s="6"/>
      <c r="D47628" s="7"/>
      <c r="E47628" s="7"/>
      <c r="F47628" s="7"/>
      <c r="G47628" s="7"/>
      <c r="H47628" s="5">
        <v>143.88483412530448</v>
      </c>
      <c r="I47628" s="5"/>
      <c r="J47628" s="1"/>
      <c r="K47628" s="1"/>
      <c r="L47628" s="1"/>
      <c r="M47628" s="1"/>
      <c r="N47628" s="11">
        <v>85.747912376259222</v>
      </c>
      <c r="O47628" s="11"/>
      <c r="P47628" s="2"/>
      <c r="Q47628" s="2"/>
      <c r="R47628" s="2"/>
      <c r="S47628" s="2"/>
    </row>
    <row r="47629" spans="1:19" ht="22.5" customHeight="1" x14ac:dyDescent="0.3">
      <c r="A47629" s="10"/>
      <c r="B47629" s="6">
        <v>190.02554879985973</v>
      </c>
      <c r="C47629" s="6"/>
      <c r="D47629" s="7"/>
      <c r="E47629" s="7"/>
      <c r="F47629" s="7"/>
      <c r="G47629" s="7"/>
      <c r="H47629" s="5">
        <v>139.52355366175925</v>
      </c>
      <c r="I47629" s="5"/>
      <c r="J47629" s="1"/>
      <c r="K47629" s="1"/>
      <c r="L47629" s="1"/>
      <c r="M47629" s="1"/>
      <c r="N47629" s="11">
        <v>83.219652287922159</v>
      </c>
      <c r="O47629" s="11"/>
      <c r="P47629" s="2"/>
      <c r="Q47629" s="2"/>
      <c r="R47629" s="2"/>
      <c r="S47629" s="2"/>
    </row>
    <row r="47630" spans="1:19" ht="22.5" customHeight="1" x14ac:dyDescent="0.3">
      <c r="A47630" s="10"/>
      <c r="B47630" s="6">
        <v>195.85140061393244</v>
      </c>
      <c r="C47630" s="6"/>
      <c r="D47630" s="7"/>
      <c r="E47630" s="7"/>
      <c r="F47630" s="7"/>
      <c r="G47630" s="7"/>
      <c r="H47630" s="5">
        <v>143.37238983698242</v>
      </c>
      <c r="I47630" s="5"/>
      <c r="J47630" s="1"/>
      <c r="K47630" s="1"/>
      <c r="L47630" s="1"/>
      <c r="M47630" s="1"/>
      <c r="N47630" s="11">
        <v>85.750571999513753</v>
      </c>
      <c r="O47630" s="11"/>
      <c r="P47630" s="2"/>
      <c r="Q47630" s="2"/>
      <c r="R47630" s="2"/>
      <c r="S47630" s="2"/>
    </row>
    <row r="47631" spans="1:19" ht="22.5" customHeight="1" x14ac:dyDescent="0.3">
      <c r="A47631" s="10"/>
      <c r="B47631" s="6">
        <v>189.52268394696051</v>
      </c>
      <c r="C47631" s="6"/>
      <c r="D47631" s="7"/>
      <c r="E47631" s="7"/>
      <c r="F47631" s="7"/>
      <c r="G47631" s="7"/>
      <c r="H47631" s="5">
        <v>139.02456673316439</v>
      </c>
      <c r="I47631" s="5"/>
      <c r="J47631" s="1"/>
      <c r="K47631" s="1"/>
      <c r="L47631" s="1"/>
      <c r="M47631" s="1"/>
      <c r="N47631" s="11">
        <v>83.211140884612419</v>
      </c>
      <c r="O47631" s="11"/>
      <c r="P47631" s="2"/>
      <c r="Q47631" s="2"/>
      <c r="R47631" s="2"/>
      <c r="S47631" s="2"/>
    </row>
    <row r="47632" spans="1:19" ht="22.5" customHeight="1" x14ac:dyDescent="0.3">
      <c r="A47632" s="10"/>
      <c r="B47632" s="6">
        <v>191.5483884326899</v>
      </c>
      <c r="C47632" s="6"/>
      <c r="D47632" s="7"/>
      <c r="E47632" s="7"/>
      <c r="F47632" s="7"/>
      <c r="G47632" s="7"/>
      <c r="H47632" s="5">
        <v>140.51680933684207</v>
      </c>
      <c r="I47632" s="5"/>
      <c r="J47632" s="1"/>
      <c r="K47632" s="1"/>
      <c r="L47632" s="1"/>
      <c r="M47632" s="1"/>
      <c r="N47632" s="11">
        <v>83.870643758428159</v>
      </c>
      <c r="O47632" s="11"/>
      <c r="P47632" s="2"/>
      <c r="Q47632" s="2"/>
      <c r="R47632" s="2"/>
      <c r="S47632" s="2"/>
    </row>
    <row r="47633" spans="1:19" ht="22.5" customHeight="1" x14ac:dyDescent="0.3">
      <c r="A47633" s="10"/>
      <c r="B47633" s="6">
        <v>185.40902535948328</v>
      </c>
      <c r="C47633" s="6"/>
      <c r="D47633" s="7"/>
      <c r="E47633" s="7"/>
      <c r="F47633" s="7"/>
      <c r="G47633" s="7"/>
      <c r="H47633" s="5">
        <v>136.29670080224656</v>
      </c>
      <c r="I47633" s="5"/>
      <c r="J47633" s="1"/>
      <c r="K47633" s="1"/>
      <c r="L47633" s="1"/>
      <c r="M47633" s="1"/>
      <c r="N47633" s="11">
        <v>81.423582309463455</v>
      </c>
      <c r="O47633" s="11"/>
      <c r="P47633" s="2"/>
      <c r="Q47633" s="2"/>
      <c r="R47633" s="2"/>
      <c r="S47633" s="2"/>
    </row>
    <row r="47634" spans="1:19" ht="22.5" customHeight="1" x14ac:dyDescent="0.3">
      <c r="A47634" s="10"/>
      <c r="B47634" s="6">
        <v>191.04338917766478</v>
      </c>
      <c r="C47634" s="6"/>
      <c r="D47634" s="7"/>
      <c r="E47634" s="7"/>
      <c r="F47634" s="7"/>
      <c r="G47634" s="7"/>
      <c r="H47634" s="5">
        <v>140.02009020775324</v>
      </c>
      <c r="I47634" s="5"/>
      <c r="J47634" s="1"/>
      <c r="K47634" s="1"/>
      <c r="L47634" s="1"/>
      <c r="M47634" s="1"/>
      <c r="N47634" s="11">
        <v>83.87322176695865</v>
      </c>
      <c r="O47634" s="11"/>
      <c r="P47634" s="2"/>
      <c r="Q47634" s="2"/>
      <c r="R47634" s="2"/>
      <c r="S47634" s="2"/>
    </row>
    <row r="47635" spans="1:19" ht="22.5" customHeight="1" x14ac:dyDescent="0.3">
      <c r="A47635" s="10"/>
      <c r="B47635" s="6">
        <v>184.92159170576997</v>
      </c>
      <c r="C47635" s="6"/>
      <c r="D47635" s="7"/>
      <c r="E47635" s="7"/>
      <c r="F47635" s="7"/>
      <c r="G47635" s="7"/>
      <c r="H47635" s="5">
        <v>135.81302607262936</v>
      </c>
      <c r="I47635" s="5"/>
      <c r="J47635" s="1"/>
      <c r="K47635" s="1"/>
      <c r="L47635" s="1"/>
      <c r="M47635" s="1"/>
      <c r="N47635" s="11">
        <v>81.415332091955619</v>
      </c>
      <c r="O47635" s="11"/>
      <c r="P47635" s="2"/>
      <c r="Q47635" s="2"/>
      <c r="R47635" s="2"/>
      <c r="S47635" s="2"/>
    </row>
    <row r="47636" spans="1:19" ht="22.5" customHeight="1" x14ac:dyDescent="0.3">
      <c r="A47636" s="10"/>
      <c r="B47636" s="6">
        <v>195.78523868231088</v>
      </c>
      <c r="C47636" s="6"/>
      <c r="D47636" s="7"/>
      <c r="E47636" s="7"/>
      <c r="F47636" s="7"/>
      <c r="G47636" s="7"/>
      <c r="H47636" s="5">
        <v>143.53878832245152</v>
      </c>
      <c r="I47636" s="5"/>
      <c r="J47636" s="1"/>
      <c r="K47636" s="1"/>
      <c r="L47636" s="1"/>
      <c r="M47636" s="1"/>
      <c r="N47636" s="11">
        <v>85.581373523900794</v>
      </c>
      <c r="O47636" s="11"/>
      <c r="P47636" s="2"/>
      <c r="Q47636" s="2"/>
      <c r="R47636" s="2"/>
      <c r="S47636" s="2"/>
    </row>
    <row r="47637" spans="1:19" ht="22.5" customHeight="1" x14ac:dyDescent="0.3">
      <c r="A47637" s="10"/>
      <c r="B47637" s="6">
        <v>189.45322105152979</v>
      </c>
      <c r="C47637" s="6"/>
      <c r="D47637" s="7"/>
      <c r="E47637" s="7"/>
      <c r="F47637" s="7"/>
      <c r="G47637" s="7"/>
      <c r="H47637" s="5">
        <v>139.18442034407826</v>
      </c>
      <c r="I47637" s="5"/>
      <c r="J47637" s="1"/>
      <c r="K47637" s="1"/>
      <c r="L47637" s="1"/>
      <c r="M47637" s="1"/>
      <c r="N47637" s="11">
        <v>83.056214448603114</v>
      </c>
      <c r="O47637" s="11"/>
      <c r="P47637" s="2"/>
      <c r="Q47637" s="2"/>
      <c r="R47637" s="2"/>
      <c r="S47637" s="2"/>
    </row>
    <row r="47638" spans="1:19" ht="22.5" customHeight="1" x14ac:dyDescent="0.3">
      <c r="A47638" s="10"/>
      <c r="B47638" s="6">
        <v>195.26250588102587</v>
      </c>
      <c r="C47638" s="6"/>
      <c r="D47638" s="7"/>
      <c r="E47638" s="7"/>
      <c r="F47638" s="7"/>
      <c r="G47638" s="7"/>
      <c r="H47638" s="5">
        <v>143.02576641574248</v>
      </c>
      <c r="I47638" s="5"/>
      <c r="J47638" s="1"/>
      <c r="K47638" s="1"/>
      <c r="L47638" s="1"/>
      <c r="M47638" s="1"/>
      <c r="N47638" s="11">
        <v>85.583884771043643</v>
      </c>
      <c r="O47638" s="11"/>
      <c r="P47638" s="2"/>
      <c r="Q47638" s="2"/>
      <c r="R47638" s="2"/>
      <c r="S47638" s="2"/>
    </row>
    <row r="47639" spans="1:19" ht="22.5" customHeight="1" x14ac:dyDescent="0.3">
      <c r="A47639" s="10"/>
      <c r="B47639" s="6">
        <v>188.94872391753796</v>
      </c>
      <c r="C47639" s="6"/>
      <c r="D47639" s="7"/>
      <c r="E47639" s="7"/>
      <c r="F47639" s="7"/>
      <c r="G47639" s="7"/>
      <c r="H47639" s="5">
        <v>138.68491501936407</v>
      </c>
      <c r="I47639" s="5"/>
      <c r="J47639" s="1"/>
      <c r="K47639" s="1"/>
      <c r="L47639" s="1"/>
      <c r="M47639" s="1"/>
      <c r="N47639" s="11">
        <v>83.047583730935642</v>
      </c>
      <c r="O47639" s="11"/>
      <c r="P47639" s="2"/>
      <c r="Q47639" s="2"/>
      <c r="R47639" s="2"/>
      <c r="S47639" s="2"/>
    </row>
    <row r="47640" spans="1:19" ht="22.5" customHeight="1" x14ac:dyDescent="0.3">
      <c r="A47640" s="10"/>
      <c r="B47640" s="6">
        <v>190.97470324798272</v>
      </c>
      <c r="C47640" s="6"/>
      <c r="D47640" s="7"/>
      <c r="E47640" s="7"/>
      <c r="F47640" s="7"/>
      <c r="G47640" s="7"/>
      <c r="H47640" s="5">
        <v>140.17810086176189</v>
      </c>
      <c r="I47640" s="5"/>
      <c r="J47640" s="1"/>
      <c r="K47640" s="1"/>
      <c r="L47640" s="1"/>
      <c r="M47640" s="1"/>
      <c r="N47640" s="11">
        <v>83.70775597426578</v>
      </c>
      <c r="O47640" s="11"/>
      <c r="P47640" s="2"/>
      <c r="Q47640" s="2"/>
      <c r="R47640" s="2"/>
      <c r="S47640" s="2"/>
    </row>
    <row r="47641" spans="1:19" ht="22.5" customHeight="1" x14ac:dyDescent="0.3">
      <c r="A47641" s="10"/>
      <c r="B47641" s="6">
        <v>184.84961110270032</v>
      </c>
      <c r="C47641" s="6"/>
      <c r="D47641" s="7"/>
      <c r="E47641" s="7"/>
      <c r="F47641" s="7"/>
      <c r="G47641" s="7"/>
      <c r="H47641" s="5">
        <v>135.96464300246481</v>
      </c>
      <c r="I47641" s="5"/>
      <c r="J47641" s="1"/>
      <c r="K47641" s="1"/>
      <c r="L47641" s="1"/>
      <c r="M47641" s="1"/>
      <c r="N47641" s="11">
        <v>81.263675639741805</v>
      </c>
      <c r="O47641" s="11"/>
      <c r="P47641" s="2"/>
      <c r="Q47641" s="2"/>
      <c r="R47641" s="2"/>
      <c r="S47641" s="2"/>
    </row>
    <row r="47642" spans="1:19" ht="22.5" customHeight="1" x14ac:dyDescent="0.3">
      <c r="A47642" s="10"/>
      <c r="B47642" s="6">
        <v>190.46801132513758</v>
      </c>
      <c r="C47642" s="6"/>
      <c r="D47642" s="7"/>
      <c r="E47642" s="7"/>
      <c r="F47642" s="7"/>
      <c r="G47642" s="7"/>
      <c r="H47642" s="5">
        <v>139.68082183941397</v>
      </c>
      <c r="I47642" s="5"/>
      <c r="J47642" s="1"/>
      <c r="K47642" s="1"/>
      <c r="L47642" s="1"/>
      <c r="M47642" s="1"/>
      <c r="N47642" s="11">
        <v>83.71019015983903</v>
      </c>
      <c r="O47642" s="11"/>
      <c r="P47642" s="2"/>
      <c r="Q47642" s="2"/>
      <c r="R47642" s="2"/>
      <c r="S47642" s="2"/>
    </row>
    <row r="47643" spans="1:19" ht="22.5" customHeight="1" x14ac:dyDescent="0.3">
      <c r="A47643" s="10"/>
      <c r="B47643" s="6">
        <v>184.36059525700753</v>
      </c>
      <c r="C47643" s="6"/>
      <c r="D47643" s="7"/>
      <c r="E47643" s="7"/>
      <c r="F47643" s="7"/>
      <c r="G47643" s="7"/>
      <c r="H47643" s="5">
        <v>135.48046578452818</v>
      </c>
      <c r="I47643" s="5"/>
      <c r="J47643" s="1"/>
      <c r="K47643" s="1"/>
      <c r="L47643" s="1"/>
      <c r="M47643" s="1"/>
      <c r="N47643" s="11">
        <v>81.255309769224979</v>
      </c>
      <c r="O47643" s="11"/>
      <c r="P47643" s="2"/>
      <c r="Q47643" s="2"/>
      <c r="R47643" s="2"/>
      <c r="S47643" s="2"/>
    </row>
    <row r="47644" spans="1:19" ht="22.5" customHeight="1" x14ac:dyDescent="0.3">
      <c r="A47644" s="10"/>
      <c r="B47644" s="6">
        <v>195.73746192382714</v>
      </c>
      <c r="C47644" s="6"/>
      <c r="D47644" s="7"/>
      <c r="E47644" s="7"/>
      <c r="F47644" s="7"/>
      <c r="G47644" s="7"/>
      <c r="H47644" s="5">
        <v>143.51331783763098</v>
      </c>
      <c r="I47644" s="5"/>
      <c r="J47644" s="1"/>
      <c r="K47644" s="1"/>
      <c r="L47644" s="1"/>
      <c r="M47644" s="1"/>
      <c r="N47644" s="11">
        <v>85.572917388904756</v>
      </c>
      <c r="O47644" s="11"/>
      <c r="P47644" s="2"/>
      <c r="Q47644" s="2"/>
      <c r="R47644" s="2"/>
      <c r="S47644" s="2"/>
    </row>
    <row r="47645" spans="1:19" ht="22.5" customHeight="1" x14ac:dyDescent="0.3">
      <c r="A47645" s="10"/>
      <c r="B47645" s="6">
        <v>189.4036448646354</v>
      </c>
      <c r="C47645" s="6"/>
      <c r="D47645" s="7"/>
      <c r="E47645" s="7"/>
      <c r="F47645" s="7"/>
      <c r="G47645" s="7"/>
      <c r="H47645" s="5">
        <v>139.15829135753557</v>
      </c>
      <c r="I47645" s="5"/>
      <c r="J47645" s="1"/>
      <c r="K47645" s="1"/>
      <c r="L47645" s="1"/>
      <c r="M47645" s="1"/>
      <c r="N47645" s="11">
        <v>83.047554273561147</v>
      </c>
      <c r="O47645" s="11"/>
      <c r="P47645" s="2"/>
      <c r="Q47645" s="2"/>
      <c r="R47645" s="2"/>
      <c r="S47645" s="2"/>
    </row>
    <row r="47646" spans="1:19" ht="22.5" customHeight="1" x14ac:dyDescent="0.3">
      <c r="A47646" s="10"/>
      <c r="B47646" s="6">
        <v>195.21476890721823</v>
      </c>
      <c r="C47646" s="6"/>
      <c r="D47646" s="7"/>
      <c r="E47646" s="7"/>
      <c r="F47646" s="7"/>
      <c r="G47646" s="7"/>
      <c r="H47646" s="5">
        <v>143.00034029808933</v>
      </c>
      <c r="I47646" s="5"/>
      <c r="J47646" s="1"/>
      <c r="K47646" s="1"/>
      <c r="L47646" s="1"/>
      <c r="M47646" s="1"/>
      <c r="N47646" s="11">
        <v>85.575462087453261</v>
      </c>
      <c r="O47646" s="11"/>
      <c r="P47646" s="2"/>
      <c r="Q47646" s="2"/>
      <c r="R47646" s="2"/>
      <c r="S47646" s="2"/>
    </row>
    <row r="47647" spans="1:19" ht="22.5" customHeight="1" x14ac:dyDescent="0.3">
      <c r="A47647" s="10"/>
      <c r="B47647" s="6">
        <v>188.89918751531968</v>
      </c>
      <c r="C47647" s="6"/>
      <c r="D47647" s="7"/>
      <c r="E47647" s="7"/>
      <c r="F47647" s="7"/>
      <c r="G47647" s="7"/>
      <c r="H47647" s="5">
        <v>138.65883039999002</v>
      </c>
      <c r="I47647" s="5"/>
      <c r="J47647" s="1"/>
      <c r="K47647" s="1"/>
      <c r="L47647" s="1"/>
      <c r="M47647" s="1"/>
      <c r="N47647" s="11">
        <v>83.038957007299416</v>
      </c>
      <c r="O47647" s="11"/>
      <c r="P47647" s="2"/>
      <c r="Q47647" s="2"/>
      <c r="R47647" s="2"/>
      <c r="S47647" s="2"/>
    </row>
    <row r="47648" spans="1:19" ht="22.5" customHeight="1" x14ac:dyDescent="0.3">
      <c r="A47648" s="10"/>
      <c r="B47648" s="6">
        <v>190.92698781129252</v>
      </c>
      <c r="C47648" s="6"/>
      <c r="D47648" s="7"/>
      <c r="E47648" s="7"/>
      <c r="F47648" s="7"/>
      <c r="G47648" s="7"/>
      <c r="H47648" s="5">
        <v>140.15268322907878</v>
      </c>
      <c r="I47648" s="5"/>
      <c r="J47648" s="1"/>
      <c r="K47648" s="1"/>
      <c r="L47648" s="1"/>
      <c r="M47648" s="1"/>
      <c r="N47648" s="11">
        <v>83.699328487924731</v>
      </c>
      <c r="O47648" s="11"/>
      <c r="P47648" s="2"/>
      <c r="Q47648" s="2"/>
      <c r="R47648" s="2"/>
      <c r="S47648" s="2"/>
    </row>
    <row r="47649" spans="1:19" ht="22.5" customHeight="1" x14ac:dyDescent="0.3">
      <c r="A47649" s="10"/>
      <c r="B47649" s="6">
        <v>184.80009623759818</v>
      </c>
      <c r="C47649" s="6"/>
      <c r="D47649" s="7"/>
      <c r="E47649" s="7"/>
      <c r="F47649" s="7"/>
      <c r="G47649" s="7"/>
      <c r="H47649" s="5">
        <v>135.9385668680608</v>
      </c>
      <c r="I47649" s="5"/>
      <c r="J47649" s="1"/>
      <c r="K47649" s="1"/>
      <c r="L47649" s="1"/>
      <c r="M47649" s="1"/>
      <c r="N47649" s="11">
        <v>81.255044113354728</v>
      </c>
      <c r="O47649" s="11"/>
      <c r="P47649" s="2"/>
      <c r="Q47649" s="2"/>
      <c r="R47649" s="2"/>
      <c r="S47649" s="2"/>
    </row>
    <row r="47650" spans="1:19" ht="22.5" customHeight="1" x14ac:dyDescent="0.3">
      <c r="A47650" s="10"/>
      <c r="B47650" s="6">
        <v>190.42033445226741</v>
      </c>
      <c r="C47650" s="6"/>
      <c r="D47650" s="7"/>
      <c r="E47650" s="7"/>
      <c r="F47650" s="7"/>
      <c r="G47650" s="7"/>
      <c r="H47650" s="5">
        <v>139.65544721242213</v>
      </c>
      <c r="I47650" s="5"/>
      <c r="J47650" s="1"/>
      <c r="K47650" s="1"/>
      <c r="L47650" s="1"/>
      <c r="M47650" s="1"/>
      <c r="N47650" s="11">
        <v>83.701795098394697</v>
      </c>
      <c r="O47650" s="11"/>
      <c r="P47650" s="2"/>
      <c r="Q47650" s="2"/>
      <c r="R47650" s="2"/>
      <c r="S47650" s="2"/>
    </row>
    <row r="47651" spans="1:19" ht="22.5" customHeight="1" x14ac:dyDescent="0.3">
      <c r="A47651" s="10"/>
      <c r="B47651" s="6">
        <v>184.31111895572542</v>
      </c>
      <c r="C47651" s="6"/>
      <c r="D47651" s="7"/>
      <c r="E47651" s="7"/>
      <c r="F47651" s="7"/>
      <c r="G47651" s="7"/>
      <c r="H47651" s="5">
        <v>135.45443265581542</v>
      </c>
      <c r="I47651" s="5"/>
      <c r="J47651" s="1"/>
      <c r="K47651" s="1"/>
      <c r="L47651" s="1"/>
      <c r="M47651" s="1"/>
      <c r="N47651" s="11">
        <v>81.246710667734618</v>
      </c>
      <c r="O47651" s="11"/>
      <c r="P47651" s="2"/>
      <c r="Q47651" s="2"/>
      <c r="R47651" s="2"/>
      <c r="S47651" s="2"/>
    </row>
    <row r="47652" spans="1:19" ht="22.5" customHeight="1" x14ac:dyDescent="0.3">
      <c r="A47652" s="10"/>
      <c r="B47652" s="6">
        <v>196.06756622245337</v>
      </c>
      <c r="C47652" s="6"/>
      <c r="D47652" s="7"/>
      <c r="E47652" s="7"/>
      <c r="F47652" s="7"/>
      <c r="G47652" s="7"/>
      <c r="H47652" s="5">
        <v>143.67959983610837</v>
      </c>
      <c r="I47652" s="5"/>
      <c r="J47652" s="1"/>
      <c r="K47652" s="1"/>
      <c r="L47652" s="1"/>
      <c r="M47652" s="1"/>
      <c r="N47652" s="11">
        <v>85.634091025145693</v>
      </c>
      <c r="O47652" s="11"/>
      <c r="P47652" s="2"/>
      <c r="Q47652" s="2"/>
      <c r="R47652" s="2"/>
      <c r="S47652" s="2"/>
    </row>
    <row r="47653" spans="1:19" ht="22.5" customHeight="1" x14ac:dyDescent="0.3">
      <c r="A47653" s="10"/>
      <c r="B47653" s="6">
        <v>189.73151430732702</v>
      </c>
      <c r="C47653" s="6"/>
      <c r="D47653" s="7"/>
      <c r="E47653" s="7"/>
      <c r="F47653" s="7"/>
      <c r="G47653" s="7"/>
      <c r="H47653" s="5">
        <v>139.32389473937604</v>
      </c>
      <c r="I47653" s="5"/>
      <c r="J47653" s="1"/>
      <c r="K47653" s="1"/>
      <c r="L47653" s="1"/>
      <c r="M47653" s="1"/>
      <c r="N47653" s="11">
        <v>83.108612282994926</v>
      </c>
      <c r="O47653" s="11"/>
      <c r="P47653" s="2"/>
      <c r="Q47653" s="2"/>
      <c r="R47653" s="2"/>
      <c r="S47653" s="2"/>
    </row>
    <row r="47654" spans="1:19" ht="22.5" customHeight="1" x14ac:dyDescent="0.3">
      <c r="A47654" s="10"/>
      <c r="B47654" s="6">
        <v>195.54790364112483</v>
      </c>
      <c r="C47654" s="6"/>
      <c r="D47654" s="7"/>
      <c r="E47654" s="7"/>
      <c r="F47654" s="7"/>
      <c r="G47654" s="7"/>
      <c r="H47654" s="5">
        <v>143.16799060741809</v>
      </c>
      <c r="I47654" s="5"/>
      <c r="J47654" s="1"/>
      <c r="K47654" s="1"/>
      <c r="L47654" s="1"/>
      <c r="M47654" s="1"/>
      <c r="N47654" s="11">
        <v>85.637315547534925</v>
      </c>
      <c r="O47654" s="11"/>
      <c r="P47654" s="2"/>
      <c r="Q47654" s="2"/>
      <c r="R47654" s="2"/>
      <c r="S47654" s="2"/>
    </row>
    <row r="47655" spans="1:19" ht="22.5" customHeight="1" x14ac:dyDescent="0.3">
      <c r="A47655" s="10"/>
      <c r="B47655" s="6">
        <v>189.22990333097835</v>
      </c>
      <c r="C47655" s="6"/>
      <c r="D47655" s="7"/>
      <c r="E47655" s="7"/>
      <c r="F47655" s="7"/>
      <c r="G47655" s="7"/>
      <c r="H47655" s="5">
        <v>138.82569554020159</v>
      </c>
      <c r="I47655" s="5"/>
      <c r="J47655" s="1"/>
      <c r="K47655" s="1"/>
      <c r="L47655" s="1"/>
      <c r="M47655" s="1"/>
      <c r="N47655" s="11">
        <v>83.100633606786005</v>
      </c>
      <c r="O47655" s="11"/>
      <c r="P47655" s="2"/>
      <c r="Q47655" s="2"/>
      <c r="R47655" s="2"/>
      <c r="S47655" s="2"/>
    </row>
    <row r="47656" spans="1:19" ht="22.5" customHeight="1" x14ac:dyDescent="0.3">
      <c r="A47656" s="10"/>
      <c r="B47656" s="6">
        <v>191.25214436487215</v>
      </c>
      <c r="C47656" s="6"/>
      <c r="D47656" s="7"/>
      <c r="E47656" s="7"/>
      <c r="F47656" s="7"/>
      <c r="G47656" s="7"/>
      <c r="H47656" s="5">
        <v>140.31678596856526</v>
      </c>
      <c r="I47656" s="5"/>
      <c r="J47656" s="1"/>
      <c r="K47656" s="1"/>
      <c r="L47656" s="1"/>
      <c r="M47656" s="1"/>
      <c r="N47656" s="11">
        <v>83.759604847354083</v>
      </c>
      <c r="O47656" s="11"/>
      <c r="P47656" s="2"/>
      <c r="Q47656" s="2"/>
      <c r="R47656" s="2"/>
      <c r="S47656" s="2"/>
    </row>
    <row r="47657" spans="1:19" ht="22.5" customHeight="1" x14ac:dyDescent="0.3">
      <c r="A47657" s="10"/>
      <c r="B47657" s="6">
        <v>185.12324132243677</v>
      </c>
      <c r="C47657" s="6"/>
      <c r="D47657" s="7"/>
      <c r="E47657" s="7"/>
      <c r="F47657" s="7"/>
      <c r="G47657" s="7"/>
      <c r="H47657" s="5">
        <v>136.10207260142877</v>
      </c>
      <c r="I47657" s="5"/>
      <c r="J47657" s="1"/>
      <c r="K47657" s="1"/>
      <c r="L47657" s="1"/>
      <c r="M47657" s="1"/>
      <c r="N47657" s="11">
        <v>81.315229219089488</v>
      </c>
      <c r="O47657" s="11"/>
      <c r="P47657" s="2"/>
      <c r="Q47657" s="2"/>
      <c r="R47657" s="2"/>
      <c r="S47657" s="2"/>
    </row>
    <row r="47658" spans="1:19" ht="22.5" customHeight="1" x14ac:dyDescent="0.3">
      <c r="A47658" s="10"/>
      <c r="B47658" s="6">
        <v>190.74842844745356</v>
      </c>
      <c r="C47658" s="6"/>
      <c r="D47658" s="7"/>
      <c r="E47658" s="7"/>
      <c r="F47658" s="7"/>
      <c r="G47658" s="7"/>
      <c r="H47658" s="5">
        <v>139.82087627398985</v>
      </c>
      <c r="I47658" s="5"/>
      <c r="J47658" s="1"/>
      <c r="K47658" s="1"/>
      <c r="L47658" s="1"/>
      <c r="M47658" s="1"/>
      <c r="N47658" s="11">
        <v>83.762730420200526</v>
      </c>
      <c r="O47658" s="11"/>
      <c r="P47658" s="2"/>
      <c r="Q47658" s="2"/>
      <c r="R47658" s="2"/>
      <c r="S47658" s="2"/>
    </row>
    <row r="47659" spans="1:19" ht="22.5" customHeight="1" x14ac:dyDescent="0.3">
      <c r="A47659" s="10"/>
      <c r="B47659" s="6">
        <v>184.63702306809725</v>
      </c>
      <c r="C47659" s="6"/>
      <c r="D47659" s="7"/>
      <c r="E47659" s="7"/>
      <c r="F47659" s="7"/>
      <c r="G47659" s="7"/>
      <c r="H47659" s="5">
        <v>135.61916142851541</v>
      </c>
      <c r="I47659" s="5"/>
      <c r="J47659" s="1"/>
      <c r="K47659" s="1"/>
      <c r="L47659" s="1"/>
      <c r="M47659" s="1"/>
      <c r="N47659" s="11">
        <v>81.307495381113185</v>
      </c>
      <c r="O47659" s="11"/>
      <c r="P47659" s="2"/>
      <c r="Q47659" s="2"/>
      <c r="R47659" s="2"/>
      <c r="S47659" s="2"/>
    </row>
    <row r="47660" spans="1:19" ht="22.5" customHeight="1" x14ac:dyDescent="0.3">
      <c r="A47660" s="10"/>
      <c r="B47660" s="6">
        <v>196.0139125802699</v>
      </c>
      <c r="C47660" s="6"/>
      <c r="D47660" s="7"/>
      <c r="E47660" s="7"/>
      <c r="F47660" s="7"/>
      <c r="G47660" s="7"/>
      <c r="H47660" s="5">
        <v>143.65010863112471</v>
      </c>
      <c r="I47660" s="5"/>
      <c r="J47660" s="1"/>
      <c r="K47660" s="1"/>
      <c r="L47660" s="1"/>
      <c r="M47660" s="1"/>
      <c r="N47660" s="11">
        <v>85.623920083609036</v>
      </c>
      <c r="O47660" s="11"/>
      <c r="P47660" s="2"/>
      <c r="Q47660" s="2"/>
      <c r="R47660" s="2"/>
      <c r="S47660" s="2"/>
    </row>
    <row r="47661" spans="1:19" ht="22.5" customHeight="1" x14ac:dyDescent="0.3">
      <c r="A47661" s="10"/>
      <c r="B47661" s="6">
        <v>189.67599591603283</v>
      </c>
      <c r="C47661" s="6"/>
      <c r="D47661" s="7"/>
      <c r="E47661" s="7"/>
      <c r="F47661" s="7"/>
      <c r="G47661" s="7"/>
      <c r="H47661" s="5">
        <v>139.29372269198544</v>
      </c>
      <c r="I47661" s="5"/>
      <c r="J47661" s="1"/>
      <c r="K47661" s="1"/>
      <c r="L47661" s="1"/>
      <c r="M47661" s="1"/>
      <c r="N47661" s="11">
        <v>83.098231456205568</v>
      </c>
      <c r="O47661" s="11"/>
      <c r="P47661" s="2"/>
      <c r="Q47661" s="2"/>
      <c r="R47661" s="2"/>
      <c r="S47661" s="2"/>
    </row>
    <row r="47662" spans="1:19" ht="22.5" customHeight="1" x14ac:dyDescent="0.3">
      <c r="A47662" s="10"/>
      <c r="B47662" s="6">
        <v>195.49434167666968</v>
      </c>
      <c r="C47662" s="6"/>
      <c r="D47662" s="7"/>
      <c r="E47662" s="7"/>
      <c r="F47662" s="7"/>
      <c r="G47662" s="7"/>
      <c r="H47662" s="5">
        <v>143.1386016398223</v>
      </c>
      <c r="I47662" s="5"/>
      <c r="J47662" s="1"/>
      <c r="K47662" s="1"/>
      <c r="L47662" s="1"/>
      <c r="M47662" s="1"/>
      <c r="N47662" s="11">
        <v>85.627221689672268</v>
      </c>
      <c r="O47662" s="11"/>
      <c r="P47662" s="2"/>
      <c r="Q47662" s="2"/>
      <c r="R47662" s="2"/>
      <c r="S47662" s="2"/>
    </row>
    <row r="47663" spans="1:19" ht="22.5" customHeight="1" x14ac:dyDescent="0.3">
      <c r="A47663" s="10"/>
      <c r="B47663" s="6">
        <v>189.17447661741247</v>
      </c>
      <c r="C47663" s="6"/>
      <c r="D47663" s="7"/>
      <c r="E47663" s="7"/>
      <c r="F47663" s="7"/>
      <c r="G47663" s="7"/>
      <c r="H47663" s="5">
        <v>138.79562573019888</v>
      </c>
      <c r="I47663" s="5"/>
      <c r="J47663" s="1"/>
      <c r="K47663" s="1"/>
      <c r="L47663" s="1"/>
      <c r="M47663" s="1"/>
      <c r="N47663" s="11">
        <v>83.090329863670632</v>
      </c>
      <c r="O47663" s="11"/>
      <c r="P47663" s="2"/>
      <c r="Q47663" s="2"/>
      <c r="R47663" s="2"/>
      <c r="S47663" s="2"/>
    </row>
    <row r="47664" spans="1:19" ht="22.5" customHeight="1" x14ac:dyDescent="0.3">
      <c r="A47664" s="10"/>
      <c r="B47664" s="6">
        <v>191.1986320294273</v>
      </c>
      <c r="C47664" s="6"/>
      <c r="D47664" s="7"/>
      <c r="E47664" s="7"/>
      <c r="F47664" s="7"/>
      <c r="G47664" s="7"/>
      <c r="H47664" s="5">
        <v>140.28741655329119</v>
      </c>
      <c r="I47664" s="5"/>
      <c r="J47664" s="1"/>
      <c r="K47664" s="1"/>
      <c r="L47664" s="1"/>
      <c r="M47664" s="1"/>
      <c r="N47664" s="11">
        <v>83.749499922283064</v>
      </c>
      <c r="O47664" s="11"/>
      <c r="P47664" s="2"/>
      <c r="Q47664" s="2"/>
      <c r="R47664" s="2"/>
      <c r="S47664" s="2"/>
    </row>
    <row r="47665" spans="1:19" ht="22.5" customHeight="1" x14ac:dyDescent="0.3">
      <c r="A47665" s="10"/>
      <c r="B47665" s="6">
        <v>185.06786423788125</v>
      </c>
      <c r="C47665" s="6"/>
      <c r="D47665" s="7"/>
      <c r="E47665" s="7"/>
      <c r="F47665" s="7"/>
      <c r="G47665" s="7"/>
      <c r="H47665" s="5">
        <v>136.07202234374773</v>
      </c>
      <c r="I47665" s="5"/>
      <c r="J47665" s="1"/>
      <c r="K47665" s="1"/>
      <c r="L47665" s="1"/>
      <c r="M47665" s="1"/>
      <c r="N47665" s="11">
        <v>81.304914408765868</v>
      </c>
      <c r="O47665" s="11"/>
      <c r="P47665" s="2"/>
      <c r="Q47665" s="2"/>
      <c r="R47665" s="2"/>
      <c r="S47665" s="2"/>
    </row>
    <row r="47666" spans="1:19" ht="22.5" customHeight="1" x14ac:dyDescent="0.3">
      <c r="A47666" s="10"/>
      <c r="B47666" s="6">
        <v>190.6950049764632</v>
      </c>
      <c r="C47666" s="6"/>
      <c r="D47666" s="7"/>
      <c r="E47666" s="7"/>
      <c r="F47666" s="7"/>
      <c r="G47666" s="7"/>
      <c r="H47666" s="5">
        <v>139.79160595878841</v>
      </c>
      <c r="I47666" s="5"/>
      <c r="J47666" s="1"/>
      <c r="K47666" s="1"/>
      <c r="L47666" s="1"/>
      <c r="M47666" s="1"/>
      <c r="N47666" s="11">
        <v>83.752700213369707</v>
      </c>
      <c r="O47666" s="11"/>
      <c r="P47666" s="2"/>
      <c r="Q47666" s="2"/>
      <c r="R47666" s="2"/>
      <c r="S47666" s="2"/>
    </row>
    <row r="47667" spans="1:19" ht="22.5" customHeight="1" x14ac:dyDescent="0.3">
      <c r="A47667" s="10"/>
      <c r="B47667" s="6">
        <v>184.58173484799747</v>
      </c>
      <c r="C47667" s="6"/>
      <c r="D47667" s="7"/>
      <c r="E47667" s="7"/>
      <c r="F47667" s="7"/>
      <c r="G47667" s="7"/>
      <c r="H47667" s="5">
        <v>135.58921027090568</v>
      </c>
      <c r="I47667" s="5"/>
      <c r="J47667" s="1"/>
      <c r="K47667" s="1"/>
      <c r="L47667" s="1"/>
      <c r="M47667" s="1"/>
      <c r="N47667" s="11">
        <v>81.297255289029636</v>
      </c>
      <c r="O47667" s="11"/>
      <c r="P47667" s="2"/>
      <c r="Q47667" s="2"/>
      <c r="R47667" s="2"/>
      <c r="S47667" s="2"/>
    </row>
    <row r="47668" spans="1:19" ht="22.5" customHeight="1" x14ac:dyDescent="0.3">
      <c r="A47668" s="10"/>
      <c r="B47668" s="6">
        <v>195.45477222367663</v>
      </c>
      <c r="C47668" s="6"/>
      <c r="D47668" s="7"/>
      <c r="E47668" s="7"/>
      <c r="F47668" s="7"/>
      <c r="G47668" s="7"/>
      <c r="H47668" s="5">
        <v>143.32442233613713</v>
      </c>
      <c r="I47668" s="5"/>
      <c r="J47668" s="1"/>
      <c r="K47668" s="1"/>
      <c r="L47668" s="1"/>
      <c r="M47668" s="1"/>
      <c r="N47668" s="11">
        <v>85.469254645519413</v>
      </c>
      <c r="O47668" s="11"/>
      <c r="P47668" s="2"/>
      <c r="Q47668" s="2"/>
      <c r="R47668" s="2"/>
      <c r="S47668" s="2"/>
    </row>
    <row r="47669" spans="1:19" ht="22.5" customHeight="1" x14ac:dyDescent="0.3">
      <c r="A47669" s="10"/>
      <c r="B47669" s="6">
        <v>189.13102246320537</v>
      </c>
      <c r="C47669" s="6"/>
      <c r="D47669" s="7"/>
      <c r="E47669" s="7"/>
      <c r="F47669" s="7"/>
      <c r="G47669" s="7"/>
      <c r="H47669" s="5">
        <v>138.97454996878835</v>
      </c>
      <c r="I47669" s="5"/>
      <c r="J47669" s="1"/>
      <c r="K47669" s="1"/>
      <c r="L47669" s="1"/>
      <c r="M47669" s="1"/>
      <c r="N47669" s="11">
        <v>82.946427924596236</v>
      </c>
      <c r="O47669" s="11"/>
      <c r="P47669" s="2"/>
      <c r="Q47669" s="2"/>
      <c r="R47669" s="2"/>
      <c r="S47669" s="2"/>
    </row>
    <row r="47670" spans="1:19" ht="22.5" customHeight="1" x14ac:dyDescent="0.3">
      <c r="A47670" s="10"/>
      <c r="B47670" s="6">
        <v>194.93355708569845</v>
      </c>
      <c r="C47670" s="6"/>
      <c r="D47670" s="7"/>
      <c r="E47670" s="7"/>
      <c r="F47670" s="7"/>
      <c r="G47670" s="7"/>
      <c r="H47670" s="5">
        <v>142.81239677037453</v>
      </c>
      <c r="I47670" s="5"/>
      <c r="J47670" s="1"/>
      <c r="K47670" s="1"/>
      <c r="L47670" s="1"/>
      <c r="M47670" s="1"/>
      <c r="N47670" s="11">
        <v>85.472452392677255</v>
      </c>
      <c r="O47670" s="11"/>
      <c r="P47670" s="2"/>
      <c r="Q47670" s="2"/>
      <c r="R47670" s="2"/>
      <c r="S47670" s="2"/>
    </row>
    <row r="47671" spans="1:19" ht="22.5" customHeight="1" x14ac:dyDescent="0.3">
      <c r="A47671" s="10"/>
      <c r="B47671" s="6">
        <v>188.62796596557627</v>
      </c>
      <c r="C47671" s="6"/>
      <c r="D47671" s="7"/>
      <c r="E47671" s="7"/>
      <c r="F47671" s="7"/>
      <c r="G47671" s="7"/>
      <c r="H47671" s="5">
        <v>138.47598849388416</v>
      </c>
      <c r="I47671" s="5"/>
      <c r="J47671" s="1"/>
      <c r="K47671" s="1"/>
      <c r="L47671" s="1"/>
      <c r="M47671" s="1"/>
      <c r="N47671" s="11">
        <v>82.938447643739323</v>
      </c>
      <c r="O47671" s="11"/>
      <c r="P47671" s="2"/>
      <c r="Q47671" s="2"/>
      <c r="R47671" s="2"/>
      <c r="S47671" s="2"/>
    </row>
    <row r="47672" spans="1:19" ht="22.5" customHeight="1" x14ac:dyDescent="0.3">
      <c r="A47672" s="10"/>
      <c r="B47672" s="6">
        <v>190.65228713073401</v>
      </c>
      <c r="C47672" s="6"/>
      <c r="D47672" s="7"/>
      <c r="E47672" s="7"/>
      <c r="F47672" s="7"/>
      <c r="G47672" s="7"/>
      <c r="H47672" s="5">
        <v>139.96861671132322</v>
      </c>
      <c r="I47672" s="5"/>
      <c r="J47672" s="1"/>
      <c r="K47672" s="1"/>
      <c r="L47672" s="1"/>
      <c r="M47672" s="1"/>
      <c r="N47672" s="11">
        <v>83.598219438747265</v>
      </c>
      <c r="O47672" s="11"/>
      <c r="P47672" s="2"/>
      <c r="Q47672" s="2"/>
      <c r="R47672" s="2"/>
      <c r="S47672" s="2"/>
    </row>
    <row r="47673" spans="1:19" ht="22.5" customHeight="1" x14ac:dyDescent="0.3">
      <c r="A47673" s="10"/>
      <c r="B47673" s="6">
        <v>184.5351607167143</v>
      </c>
      <c r="C47673" s="6"/>
      <c r="D47673" s="7"/>
      <c r="E47673" s="7"/>
      <c r="F47673" s="7"/>
      <c r="G47673" s="7"/>
      <c r="H47673" s="5">
        <v>135.7594891600103</v>
      </c>
      <c r="I47673" s="5"/>
      <c r="J47673" s="1"/>
      <c r="K47673" s="1"/>
      <c r="L47673" s="1"/>
      <c r="M47673" s="1"/>
      <c r="N47673" s="11">
        <v>81.156384884485774</v>
      </c>
      <c r="O47673" s="11"/>
      <c r="P47673" s="2"/>
      <c r="Q47673" s="2"/>
      <c r="R47673" s="2"/>
      <c r="S47673" s="2"/>
    </row>
    <row r="47674" spans="1:19" ht="22.5" customHeight="1" x14ac:dyDescent="0.3">
      <c r="A47674" s="10"/>
      <c r="B47674" s="6">
        <v>190.14706629930839</v>
      </c>
      <c r="C47674" s="6"/>
      <c r="D47674" s="7"/>
      <c r="E47674" s="7"/>
      <c r="F47674" s="7"/>
      <c r="G47674" s="7"/>
      <c r="H47674" s="5">
        <v>139.47230345563258</v>
      </c>
      <c r="I47674" s="5"/>
      <c r="J47674" s="1"/>
      <c r="K47674" s="1"/>
      <c r="L47674" s="1"/>
      <c r="M47674" s="1"/>
      <c r="N47674" s="11">
        <v>83.601319058002417</v>
      </c>
      <c r="O47674" s="11"/>
      <c r="P47674" s="2"/>
      <c r="Q47674" s="2"/>
      <c r="R47674" s="2"/>
      <c r="S47674" s="2"/>
    </row>
    <row r="47675" spans="1:19" ht="22.5" customHeight="1" x14ac:dyDescent="0.3">
      <c r="A47675" s="10"/>
      <c r="B47675" s="6">
        <v>184.04754129918891</v>
      </c>
      <c r="C47675" s="6"/>
      <c r="D47675" s="7"/>
      <c r="E47675" s="7"/>
      <c r="F47675" s="7"/>
      <c r="G47675" s="7"/>
      <c r="H47675" s="5">
        <v>135.27622682836633</v>
      </c>
      <c r="I47675" s="5"/>
      <c r="J47675" s="1"/>
      <c r="K47675" s="1"/>
      <c r="L47675" s="1"/>
      <c r="M47675" s="1"/>
      <c r="N47675" s="11">
        <v>81.148649491102645</v>
      </c>
      <c r="O47675" s="11"/>
      <c r="P47675" s="2"/>
      <c r="Q47675" s="2"/>
      <c r="R47675" s="2"/>
      <c r="S47675" s="2"/>
    </row>
    <row r="47676" spans="1:19" ht="22.5" customHeight="1" x14ac:dyDescent="0.3">
      <c r="A47676" s="10"/>
      <c r="B47676" s="6">
        <v>195.40954191607437</v>
      </c>
      <c r="C47676" s="6"/>
      <c r="D47676" s="7"/>
      <c r="E47676" s="7"/>
      <c r="F47676" s="7"/>
      <c r="G47676" s="7"/>
      <c r="H47676" s="5">
        <v>143.30090791034604</v>
      </c>
      <c r="I47676" s="5"/>
      <c r="J47676" s="1"/>
      <c r="K47676" s="1"/>
      <c r="L47676" s="1"/>
      <c r="M47676" s="1"/>
      <c r="N47676" s="11">
        <v>85.461743706083112</v>
      </c>
      <c r="O47676" s="11"/>
      <c r="P47676" s="2"/>
      <c r="Q47676" s="2"/>
      <c r="R47676" s="2"/>
      <c r="S47676" s="2"/>
    </row>
    <row r="47677" spans="1:19" ht="22.5" customHeight="1" x14ac:dyDescent="0.3">
      <c r="A47677" s="10"/>
      <c r="B47677" s="6">
        <v>189.08406634528538</v>
      </c>
      <c r="C47677" s="6"/>
      <c r="D47677" s="7"/>
      <c r="E47677" s="7"/>
      <c r="F47677" s="7"/>
      <c r="G47677" s="7"/>
      <c r="H47677" s="5">
        <v>138.95041525498377</v>
      </c>
      <c r="I47677" s="5"/>
      <c r="J47677" s="1"/>
      <c r="K47677" s="1"/>
      <c r="L47677" s="1"/>
      <c r="M47677" s="1"/>
      <c r="N47677" s="11">
        <v>82.938731219895914</v>
      </c>
      <c r="O47677" s="11"/>
      <c r="P47677" s="2"/>
      <c r="Q47677" s="2"/>
      <c r="R47677" s="2"/>
      <c r="S47677" s="2"/>
    </row>
    <row r="47678" spans="1:19" ht="22.5" customHeight="1" x14ac:dyDescent="0.3">
      <c r="A47678" s="10"/>
      <c r="B47678" s="6">
        <v>194.88836377086432</v>
      </c>
      <c r="C47678" s="6"/>
      <c r="D47678" s="7"/>
      <c r="E47678" s="7"/>
      <c r="F47678" s="7"/>
      <c r="G47678" s="7"/>
      <c r="H47678" s="5">
        <v>142.78892359826659</v>
      </c>
      <c r="I47678" s="5"/>
      <c r="J47678" s="1"/>
      <c r="K47678" s="1"/>
      <c r="L47678" s="1"/>
      <c r="M47678" s="1"/>
      <c r="N47678" s="11">
        <v>85.464972557179479</v>
      </c>
      <c r="O47678" s="11"/>
      <c r="P47678" s="2"/>
      <c r="Q47678" s="2"/>
      <c r="R47678" s="2"/>
      <c r="S47678" s="2"/>
    </row>
    <row r="47679" spans="1:19" ht="22.5" customHeight="1" x14ac:dyDescent="0.3">
      <c r="A47679" s="10"/>
      <c r="B47679" s="6">
        <v>188.58104684042308</v>
      </c>
      <c r="C47679" s="6"/>
      <c r="D47679" s="7"/>
      <c r="E47679" s="7"/>
      <c r="F47679" s="7"/>
      <c r="G47679" s="7"/>
      <c r="H47679" s="5">
        <v>138.45189503376145</v>
      </c>
      <c r="I47679" s="5"/>
      <c r="J47679" s="1"/>
      <c r="K47679" s="1"/>
      <c r="L47679" s="1"/>
      <c r="M47679" s="1"/>
      <c r="N47679" s="11">
        <v>82.93078204297764</v>
      </c>
      <c r="O47679" s="11"/>
      <c r="P47679" s="2"/>
      <c r="Q47679" s="2"/>
      <c r="R47679" s="2"/>
      <c r="S47679" s="2"/>
    </row>
    <row r="47680" spans="1:19" ht="22.5" customHeight="1" x14ac:dyDescent="0.3">
      <c r="A47680" s="10"/>
      <c r="B47680" s="6">
        <v>190.60711384164151</v>
      </c>
      <c r="C47680" s="6"/>
      <c r="D47680" s="7"/>
      <c r="E47680" s="7"/>
      <c r="F47680" s="7"/>
      <c r="G47680" s="7"/>
      <c r="H47680" s="5">
        <v>139.9451514287484</v>
      </c>
      <c r="I47680" s="5"/>
      <c r="J47680" s="1"/>
      <c r="K47680" s="1"/>
      <c r="L47680" s="1"/>
      <c r="M47680" s="1"/>
      <c r="N47680" s="11">
        <v>83.590735137533883</v>
      </c>
      <c r="O47680" s="11"/>
      <c r="P47680" s="2"/>
      <c r="Q47680" s="2"/>
      <c r="R47680" s="2"/>
      <c r="S47680" s="2"/>
    </row>
    <row r="47681" spans="1:19" ht="22.5" customHeight="1" x14ac:dyDescent="0.3">
      <c r="A47681" s="10"/>
      <c r="B47681" s="6">
        <v>184.48826161730278</v>
      </c>
      <c r="C47681" s="6"/>
      <c r="D47681" s="7"/>
      <c r="E47681" s="7"/>
      <c r="F47681" s="7"/>
      <c r="G47681" s="7"/>
      <c r="H47681" s="5">
        <v>135.73540358942194</v>
      </c>
      <c r="I47681" s="5"/>
      <c r="J47681" s="1"/>
      <c r="K47681" s="1"/>
      <c r="L47681" s="1"/>
      <c r="M47681" s="1"/>
      <c r="N47681" s="11">
        <v>81.148714818008486</v>
      </c>
      <c r="O47681" s="11"/>
      <c r="P47681" s="2"/>
      <c r="Q47681" s="2"/>
      <c r="R47681" s="2"/>
      <c r="S47681" s="2"/>
    </row>
    <row r="47682" spans="1:19" ht="22.5" customHeight="1" x14ac:dyDescent="0.3">
      <c r="A47682" s="10"/>
      <c r="B47682" s="6">
        <v>190.10192886780337</v>
      </c>
      <c r="C47682" s="6"/>
      <c r="D47682" s="7"/>
      <c r="E47682" s="7"/>
      <c r="F47682" s="7"/>
      <c r="G47682" s="7"/>
      <c r="H47682" s="5">
        <v>139.44887816080745</v>
      </c>
      <c r="I47682" s="5"/>
      <c r="J47682" s="1"/>
      <c r="K47682" s="1"/>
      <c r="L47682" s="1"/>
      <c r="M47682" s="1"/>
      <c r="N47682" s="11">
        <v>83.593864906254382</v>
      </c>
      <c r="O47682" s="11"/>
      <c r="P47682" s="2"/>
      <c r="Q47682" s="2"/>
      <c r="R47682" s="2"/>
      <c r="S47682" s="2"/>
    </row>
    <row r="47683" spans="1:19" ht="22.5" customHeight="1" x14ac:dyDescent="0.3">
      <c r="A47683" s="10"/>
      <c r="B47683" s="6">
        <v>184.00067805736487</v>
      </c>
      <c r="C47683" s="6"/>
      <c r="D47683" s="7"/>
      <c r="E47683" s="7"/>
      <c r="F47683" s="7"/>
      <c r="G47683" s="7"/>
      <c r="H47683" s="5">
        <v>135.25218124552637</v>
      </c>
      <c r="I47683" s="5"/>
      <c r="J47683" s="1"/>
      <c r="K47683" s="1"/>
      <c r="L47683" s="1"/>
      <c r="M47683" s="1"/>
      <c r="N47683" s="11">
        <v>81.141009574090688</v>
      </c>
      <c r="O47683" s="11"/>
      <c r="P47683" s="2"/>
      <c r="Q47683" s="2"/>
      <c r="R47683" s="2"/>
      <c r="S47683" s="2"/>
    </row>
    <row r="47684" spans="1:19" ht="22.5" customHeight="1" x14ac:dyDescent="0.3">
      <c r="A47684" s="10"/>
      <c r="B47684" s="6">
        <v>195.76592939805218</v>
      </c>
      <c r="C47684" s="6"/>
      <c r="D47684" s="7"/>
      <c r="E47684" s="7"/>
      <c r="F47684" s="7"/>
      <c r="G47684" s="7"/>
      <c r="H47684" s="5">
        <v>143.45149769405035</v>
      </c>
      <c r="I47684" s="5"/>
      <c r="J47684" s="1"/>
      <c r="K47684" s="1"/>
      <c r="L47684" s="1"/>
      <c r="M47684" s="1"/>
      <c r="N47684" s="11">
        <v>85.493074581368077</v>
      </c>
      <c r="O47684" s="11"/>
      <c r="P47684" s="2"/>
      <c r="Q47684" s="2"/>
      <c r="R47684" s="2"/>
      <c r="S47684" s="2"/>
    </row>
    <row r="47685" spans="1:19" ht="22.5" customHeight="1" x14ac:dyDescent="0.3">
      <c r="A47685" s="10"/>
      <c r="B47685" s="6">
        <v>189.43898864689612</v>
      </c>
      <c r="C47685" s="6"/>
      <c r="D47685" s="7"/>
      <c r="E47685" s="7"/>
      <c r="F47685" s="7"/>
      <c r="G47685" s="7"/>
      <c r="H47685" s="5">
        <v>139.10162608785853</v>
      </c>
      <c r="I47685" s="5"/>
      <c r="J47685" s="1"/>
      <c r="K47685" s="1"/>
      <c r="L47685" s="1"/>
      <c r="M47685" s="1"/>
      <c r="N47685" s="11">
        <v>82.971177485839434</v>
      </c>
      <c r="O47685" s="11"/>
      <c r="P47685" s="2"/>
      <c r="Q47685" s="2"/>
      <c r="R47685" s="2"/>
      <c r="S47685" s="2"/>
    </row>
    <row r="47686" spans="1:19" ht="22.5" customHeight="1" x14ac:dyDescent="0.3">
      <c r="A47686" s="10"/>
      <c r="B47686" s="6">
        <v>195.24714102451736</v>
      </c>
      <c r="C47686" s="6"/>
      <c r="D47686" s="7"/>
      <c r="E47686" s="7"/>
      <c r="F47686" s="7"/>
      <c r="G47686" s="7"/>
      <c r="H47686" s="5">
        <v>142.94094833689397</v>
      </c>
      <c r="I47686" s="5"/>
      <c r="J47686" s="1"/>
      <c r="K47686" s="1"/>
      <c r="L47686" s="1"/>
      <c r="M47686" s="1"/>
      <c r="N47686" s="11">
        <v>85.49716292126439</v>
      </c>
      <c r="O47686" s="11"/>
      <c r="P47686" s="2"/>
      <c r="Q47686" s="2"/>
      <c r="R47686" s="2"/>
      <c r="S47686" s="2"/>
    </row>
    <row r="47687" spans="1:19" ht="22.5" customHeight="1" x14ac:dyDescent="0.3">
      <c r="A47687" s="10"/>
      <c r="B47687" s="6">
        <v>188.93825142650374</v>
      </c>
      <c r="C47687" s="6"/>
      <c r="D47687" s="7"/>
      <c r="E47687" s="7"/>
      <c r="F47687" s="7"/>
      <c r="G47687" s="7"/>
      <c r="H47687" s="5">
        <v>138.60448161705727</v>
      </c>
      <c r="I47687" s="5"/>
      <c r="J47687" s="1"/>
      <c r="K47687" s="1"/>
      <c r="L47687" s="1"/>
      <c r="M47687" s="1"/>
      <c r="N47687" s="11">
        <v>82.964055235949587</v>
      </c>
      <c r="O47687" s="11"/>
      <c r="P47687" s="2"/>
      <c r="Q47687" s="2"/>
      <c r="R47687" s="2"/>
      <c r="S47687" s="2"/>
    </row>
    <row r="47688" spans="1:19" ht="22.5" customHeight="1" x14ac:dyDescent="0.3">
      <c r="A47688" s="10"/>
      <c r="B47688" s="6">
        <v>190.96044221430748</v>
      </c>
      <c r="C47688" s="6"/>
      <c r="D47688" s="7"/>
      <c r="E47688" s="7"/>
      <c r="F47688" s="7"/>
      <c r="G47688" s="7"/>
      <c r="H47688" s="5">
        <v>140.09621033024857</v>
      </c>
      <c r="I47688" s="5"/>
      <c r="J47688" s="1"/>
      <c r="K47688" s="1"/>
      <c r="L47688" s="1"/>
      <c r="M47688" s="1"/>
      <c r="N47688" s="11">
        <v>83.623146963574527</v>
      </c>
      <c r="O47688" s="11"/>
      <c r="P47688" s="2"/>
      <c r="Q47688" s="2"/>
      <c r="R47688" s="2"/>
      <c r="S47688" s="2"/>
    </row>
    <row r="47689" spans="1:19" ht="22.5" customHeight="1" x14ac:dyDescent="0.3">
      <c r="A47689" s="10"/>
      <c r="B47689" s="6">
        <v>184.84037223938944</v>
      </c>
      <c r="C47689" s="6"/>
      <c r="D47689" s="7"/>
      <c r="E47689" s="7"/>
      <c r="F47689" s="7"/>
      <c r="G47689" s="7"/>
      <c r="H47689" s="5">
        <v>135.88714978949375</v>
      </c>
      <c r="I47689" s="5"/>
      <c r="J47689" s="1"/>
      <c r="K47689" s="1"/>
      <c r="L47689" s="1"/>
      <c r="M47689" s="1"/>
      <c r="N47689" s="11">
        <v>81.182240469667875</v>
      </c>
      <c r="O47689" s="11"/>
      <c r="P47689" s="2"/>
      <c r="Q47689" s="2"/>
      <c r="R47689" s="2"/>
      <c r="S47689" s="2"/>
    </row>
    <row r="47690" spans="1:19" ht="22.5" customHeight="1" x14ac:dyDescent="0.3">
      <c r="A47690" s="10"/>
      <c r="B47690" s="6">
        <v>190.45757367824032</v>
      </c>
      <c r="C47690" s="6"/>
      <c r="D47690" s="7"/>
      <c r="E47690" s="7"/>
      <c r="F47690" s="7"/>
      <c r="G47690" s="7"/>
      <c r="H47690" s="5">
        <v>139.60132798338208</v>
      </c>
      <c r="I47690" s="5"/>
      <c r="J47690" s="1"/>
      <c r="K47690" s="1"/>
      <c r="L47690" s="1"/>
      <c r="M47690" s="1"/>
      <c r="N47690" s="11">
        <v>83.627109846328892</v>
      </c>
      <c r="O47690" s="11"/>
      <c r="P47690" s="2"/>
      <c r="Q47690" s="2"/>
      <c r="R47690" s="2"/>
      <c r="S47690" s="2"/>
    </row>
    <row r="47691" spans="1:19" ht="22.5" customHeight="1" x14ac:dyDescent="0.3">
      <c r="A47691" s="10"/>
      <c r="B47691" s="6">
        <v>184.35500092843057</v>
      </c>
      <c r="C47691" s="6"/>
      <c r="D47691" s="7"/>
      <c r="E47691" s="7"/>
      <c r="F47691" s="7"/>
      <c r="G47691" s="7"/>
      <c r="H47691" s="5">
        <v>135.40526097895392</v>
      </c>
      <c r="I47691" s="5"/>
      <c r="J47691" s="1"/>
      <c r="K47691" s="1"/>
      <c r="L47691" s="1"/>
      <c r="M47691" s="1"/>
      <c r="N47691" s="11">
        <v>81.175336777221503</v>
      </c>
      <c r="O47691" s="11"/>
      <c r="P47691" s="2"/>
      <c r="Q47691" s="2"/>
      <c r="R47691" s="2"/>
      <c r="S47691" s="2"/>
    </row>
    <row r="47692" spans="1:19" ht="22.5" customHeight="1" x14ac:dyDescent="0.3">
      <c r="A47692" s="10"/>
      <c r="B47692" s="6">
        <v>195.70860818250301</v>
      </c>
      <c r="C47692" s="6"/>
      <c r="D47692" s="7"/>
      <c r="E47692" s="7"/>
      <c r="F47692" s="7"/>
      <c r="G47692" s="7"/>
      <c r="H47692" s="5">
        <v>143.41895435376446</v>
      </c>
      <c r="I47692" s="5"/>
      <c r="J47692" s="1"/>
      <c r="K47692" s="1"/>
      <c r="L47692" s="1"/>
      <c r="M47692" s="1"/>
      <c r="N47692" s="11">
        <v>85.481368245852011</v>
      </c>
      <c r="O47692" s="11"/>
      <c r="P47692" s="2"/>
      <c r="Q47692" s="2"/>
      <c r="R47692" s="2"/>
      <c r="S47692" s="2"/>
    </row>
    <row r="47693" spans="1:19" ht="22.5" customHeight="1" x14ac:dyDescent="0.3">
      <c r="A47693" s="10"/>
      <c r="B47693" s="6">
        <v>189.37976525237934</v>
      </c>
      <c r="C47693" s="6"/>
      <c r="D47693" s="7"/>
      <c r="E47693" s="7"/>
      <c r="F47693" s="7"/>
      <c r="G47693" s="7"/>
      <c r="H47693" s="5">
        <v>139.06838398887319</v>
      </c>
      <c r="I47693" s="5"/>
      <c r="J47693" s="1"/>
      <c r="K47693" s="1"/>
      <c r="L47693" s="1"/>
      <c r="M47693" s="1"/>
      <c r="N47693" s="11">
        <v>82.959253519006666</v>
      </c>
      <c r="O47693" s="11"/>
      <c r="P47693" s="2"/>
      <c r="Q47693" s="2"/>
      <c r="R47693" s="2"/>
      <c r="S47693" s="2"/>
    </row>
    <row r="47694" spans="1:19" ht="22.5" customHeight="1" x14ac:dyDescent="0.3">
      <c r="A47694" s="10"/>
      <c r="B47694" s="6">
        <v>195.18993570345526</v>
      </c>
      <c r="C47694" s="6"/>
      <c r="D47694" s="7"/>
      <c r="E47694" s="7"/>
      <c r="F47694" s="7"/>
      <c r="G47694" s="7"/>
      <c r="H47694" s="5">
        <v>142.90853424009833</v>
      </c>
      <c r="I47694" s="5"/>
      <c r="J47694" s="1"/>
      <c r="K47694" s="1"/>
      <c r="L47694" s="1"/>
      <c r="M47694" s="1"/>
      <c r="N47694" s="11">
        <v>85.485554031147515</v>
      </c>
      <c r="O47694" s="11"/>
      <c r="P47694" s="2"/>
      <c r="Q47694" s="2"/>
      <c r="R47694" s="2"/>
      <c r="S47694" s="2"/>
    </row>
    <row r="47695" spans="1:19" ht="22.5" customHeight="1" x14ac:dyDescent="0.3">
      <c r="A47695" s="10"/>
      <c r="B47695" s="6">
        <v>188.87914392647531</v>
      </c>
      <c r="C47695" s="6"/>
      <c r="D47695" s="7"/>
      <c r="E47695" s="7"/>
      <c r="F47695" s="7"/>
      <c r="G47695" s="7"/>
      <c r="H47695" s="5">
        <v>138.57136876156093</v>
      </c>
      <c r="I47695" s="5"/>
      <c r="J47695" s="1"/>
      <c r="K47695" s="1"/>
      <c r="L47695" s="1"/>
      <c r="M47695" s="1"/>
      <c r="N47695" s="11">
        <v>82.95222871451594</v>
      </c>
      <c r="O47695" s="11"/>
      <c r="P47695" s="2"/>
      <c r="Q47695" s="2"/>
      <c r="R47695" s="2"/>
      <c r="S47695" s="2"/>
    </row>
    <row r="47696" spans="1:19" ht="22.5" customHeight="1" x14ac:dyDescent="0.3">
      <c r="A47696" s="10"/>
      <c r="B47696" s="6">
        <v>190.90329963180659</v>
      </c>
      <c r="C47696" s="6"/>
      <c r="D47696" s="7"/>
      <c r="E47696" s="7"/>
      <c r="F47696" s="7"/>
      <c r="G47696" s="7"/>
      <c r="H47696" s="5">
        <v>140.06382095054047</v>
      </c>
      <c r="I47696" s="5"/>
      <c r="J47696" s="1"/>
      <c r="K47696" s="1"/>
      <c r="L47696" s="1"/>
      <c r="M47696" s="1"/>
      <c r="N47696" s="11">
        <v>83.611524082835942</v>
      </c>
      <c r="O47696" s="11"/>
      <c r="P47696" s="2"/>
      <c r="Q47696" s="2"/>
      <c r="R47696" s="2"/>
      <c r="S47696" s="2"/>
    </row>
    <row r="47697" spans="1:19" ht="22.5" customHeight="1" x14ac:dyDescent="0.3">
      <c r="A47697" s="10"/>
      <c r="B47697" s="6">
        <v>184.78132747792222</v>
      </c>
      <c r="C47697" s="6"/>
      <c r="D47697" s="7"/>
      <c r="E47697" s="7"/>
      <c r="F47697" s="7"/>
      <c r="G47697" s="7"/>
      <c r="H47697" s="5">
        <v>135.85406165108489</v>
      </c>
      <c r="I47697" s="5"/>
      <c r="J47697" s="1"/>
      <c r="K47697" s="1"/>
      <c r="L47697" s="1"/>
      <c r="M47697" s="1"/>
      <c r="N47697" s="11">
        <v>81.170399957612375</v>
      </c>
      <c r="O47697" s="11"/>
      <c r="P47697" s="2"/>
      <c r="Q47697" s="2"/>
      <c r="R47697" s="2"/>
      <c r="S47697" s="2"/>
    </row>
    <row r="47698" spans="1:19" ht="22.5" customHeight="1" x14ac:dyDescent="0.3">
      <c r="A47698" s="10"/>
      <c r="B47698" s="6">
        <v>190.4005434338228</v>
      </c>
      <c r="C47698" s="6"/>
      <c r="D47698" s="7"/>
      <c r="E47698" s="7"/>
      <c r="F47698" s="7"/>
      <c r="G47698" s="7"/>
      <c r="H47698" s="5">
        <v>139.56906388112282</v>
      </c>
      <c r="I47698" s="5"/>
      <c r="J47698" s="1"/>
      <c r="K47698" s="1"/>
      <c r="L47698" s="1"/>
      <c r="M47698" s="1"/>
      <c r="N47698" s="11">
        <v>83.615581420724013</v>
      </c>
      <c r="O47698" s="11"/>
      <c r="P47698" s="2"/>
      <c r="Q47698" s="2"/>
      <c r="R47698" s="2"/>
      <c r="S47698" s="2"/>
    </row>
    <row r="47699" spans="1:19" ht="22.5" customHeight="1" x14ac:dyDescent="0.3">
      <c r="A47699" s="10"/>
      <c r="B47699" s="6">
        <v>184.29606850504669</v>
      </c>
      <c r="C47699" s="6"/>
      <c r="D47699" s="7"/>
      <c r="E47699" s="7"/>
      <c r="F47699" s="7"/>
      <c r="G47699" s="7"/>
      <c r="H47699" s="5">
        <v>135.37229811799389</v>
      </c>
      <c r="I47699" s="5"/>
      <c r="J47699" s="1"/>
      <c r="K47699" s="1"/>
      <c r="L47699" s="1"/>
      <c r="M47699" s="1"/>
      <c r="N47699" s="11">
        <v>81.163590720299808</v>
      </c>
      <c r="O47699" s="11"/>
      <c r="P47699" s="2"/>
      <c r="Q47699" s="2"/>
      <c r="R47699" s="2"/>
      <c r="S47699" s="2"/>
    </row>
    <row r="47700" spans="1:19" ht="22.5" customHeight="1" x14ac:dyDescent="0.3">
      <c r="A47700" s="10"/>
      <c r="B47700" s="6">
        <v>195.09068572071149</v>
      </c>
      <c r="C47700" s="6"/>
      <c r="D47700" s="7"/>
      <c r="E47700" s="7"/>
      <c r="F47700" s="7"/>
      <c r="G47700" s="7"/>
      <c r="H47700" s="5">
        <v>143.04913538754786</v>
      </c>
      <c r="I47700" s="5"/>
      <c r="J47700" s="1"/>
      <c r="K47700" s="1"/>
      <c r="L47700" s="1"/>
      <c r="M47700" s="1"/>
      <c r="N47700" s="11">
        <v>85.301293641897956</v>
      </c>
      <c r="O47700" s="11"/>
      <c r="P47700" s="2"/>
      <c r="Q47700" s="2"/>
      <c r="R47700" s="2"/>
      <c r="S47700" s="2"/>
    </row>
    <row r="47701" spans="1:19" ht="22.5" customHeight="1" x14ac:dyDescent="0.3">
      <c r="A47701" s="10"/>
      <c r="B47701" s="6">
        <v>188.7769839658786</v>
      </c>
      <c r="C47701" s="6"/>
      <c r="D47701" s="7"/>
      <c r="E47701" s="7"/>
      <c r="F47701" s="7"/>
      <c r="G47701" s="7"/>
      <c r="H47701" s="5">
        <v>138.7056738184219</v>
      </c>
      <c r="I47701" s="5"/>
      <c r="J47701" s="1"/>
      <c r="K47701" s="1"/>
      <c r="L47701" s="1"/>
      <c r="M47701" s="1"/>
      <c r="N47701" s="11">
        <v>82.782397612366438</v>
      </c>
      <c r="O47701" s="11"/>
      <c r="P47701" s="2"/>
      <c r="Q47701" s="2"/>
      <c r="R47701" s="2"/>
      <c r="S47701" s="2"/>
    </row>
    <row r="47702" spans="1:19" ht="22.5" customHeight="1" x14ac:dyDescent="0.3">
      <c r="A47702" s="10"/>
      <c r="B47702" s="6">
        <v>194.57034770980934</v>
      </c>
      <c r="C47702" s="6"/>
      <c r="D47702" s="7"/>
      <c r="E47702" s="7"/>
      <c r="F47702" s="7"/>
      <c r="G47702" s="7"/>
      <c r="H47702" s="5">
        <v>142.53822767583645</v>
      </c>
      <c r="I47702" s="5"/>
      <c r="J47702" s="1"/>
      <c r="K47702" s="1"/>
      <c r="L47702" s="1"/>
      <c r="M47702" s="1"/>
      <c r="N47702" s="11">
        <v>85.305398923499041</v>
      </c>
      <c r="O47702" s="11"/>
      <c r="P47702" s="2"/>
      <c r="Q47702" s="2"/>
      <c r="R47702" s="2"/>
      <c r="S47702" s="2"/>
    </row>
    <row r="47703" spans="1:19" ht="22.5" customHeight="1" x14ac:dyDescent="0.3">
      <c r="A47703" s="10"/>
      <c r="B47703" s="6">
        <v>188.27481108141026</v>
      </c>
      <c r="C47703" s="6"/>
      <c r="D47703" s="7"/>
      <c r="E47703" s="7"/>
      <c r="F47703" s="7"/>
      <c r="G47703" s="7"/>
      <c r="H47703" s="5">
        <v>138.2082302153307</v>
      </c>
      <c r="I47703" s="5"/>
      <c r="J47703" s="1"/>
      <c r="K47703" s="1"/>
      <c r="L47703" s="1"/>
      <c r="M47703" s="1"/>
      <c r="N47703" s="11">
        <v>82.77532136593527</v>
      </c>
      <c r="O47703" s="11"/>
      <c r="P47703" s="2"/>
      <c r="Q47703" s="2"/>
      <c r="R47703" s="2"/>
      <c r="S47703" s="2"/>
    </row>
    <row r="47704" spans="1:19" ht="22.5" customHeight="1" x14ac:dyDescent="0.3">
      <c r="A47704" s="10"/>
      <c r="B47704" s="6">
        <v>190.29964288643555</v>
      </c>
      <c r="C47704" s="6"/>
      <c r="D47704" s="7"/>
      <c r="E47704" s="7"/>
      <c r="F47704" s="7"/>
      <c r="G47704" s="7"/>
      <c r="H47704" s="5">
        <v>139.70195678681213</v>
      </c>
      <c r="I47704" s="5"/>
      <c r="J47704" s="1"/>
      <c r="K47704" s="1"/>
      <c r="L47704" s="1"/>
      <c r="M47704" s="1"/>
      <c r="N47704" s="11">
        <v>83.435456509578515</v>
      </c>
      <c r="O47704" s="11"/>
      <c r="P47704" s="2"/>
      <c r="Q47704" s="2"/>
      <c r="R47704" s="2"/>
      <c r="S47704" s="2"/>
    </row>
    <row r="47705" spans="1:19" ht="22.5" customHeight="1" x14ac:dyDescent="0.3">
      <c r="A47705" s="10"/>
      <c r="B47705" s="6">
        <v>184.19224621023375</v>
      </c>
      <c r="C47705" s="6"/>
      <c r="D47705" s="7"/>
      <c r="E47705" s="7"/>
      <c r="F47705" s="7"/>
      <c r="G47705" s="7"/>
      <c r="H47705" s="5">
        <v>135.49903490768983</v>
      </c>
      <c r="I47705" s="5"/>
      <c r="J47705" s="1"/>
      <c r="K47705" s="1"/>
      <c r="L47705" s="1"/>
      <c r="M47705" s="1"/>
      <c r="N47705" s="11">
        <v>80.997425599491052</v>
      </c>
      <c r="O47705" s="11"/>
      <c r="P47705" s="2"/>
      <c r="Q47705" s="2"/>
      <c r="R47705" s="2"/>
      <c r="S47705" s="2"/>
    </row>
    <row r="47706" spans="1:19" ht="22.5" customHeight="1" x14ac:dyDescent="0.3">
      <c r="A47706" s="10"/>
      <c r="B47706" s="6">
        <v>189.79527226606317</v>
      </c>
      <c r="C47706" s="6"/>
      <c r="D47706" s="7"/>
      <c r="E47706" s="7"/>
      <c r="F47706" s="7"/>
      <c r="G47706" s="7"/>
      <c r="H47706" s="5">
        <v>139.20672708206178</v>
      </c>
      <c r="I47706" s="5"/>
      <c r="J47706" s="1"/>
      <c r="K47706" s="1"/>
      <c r="L47706" s="1"/>
      <c r="M47706" s="1"/>
      <c r="N47706" s="11">
        <v>83.439435814154763</v>
      </c>
      <c r="O47706" s="11"/>
      <c r="P47706" s="2"/>
      <c r="Q47706" s="2"/>
      <c r="R47706" s="2"/>
      <c r="S47706" s="2"/>
    </row>
    <row r="47707" spans="1:19" ht="22.5" customHeight="1" x14ac:dyDescent="0.3">
      <c r="A47707" s="10"/>
      <c r="B47707" s="6">
        <v>183.70548329081149</v>
      </c>
      <c r="C47707" s="6"/>
      <c r="D47707" s="7"/>
      <c r="E47707" s="7"/>
      <c r="F47707" s="7"/>
      <c r="G47707" s="7"/>
      <c r="H47707" s="5">
        <v>135.01685614420447</v>
      </c>
      <c r="I47707" s="5"/>
      <c r="J47707" s="1"/>
      <c r="K47707" s="1"/>
      <c r="L47707" s="1"/>
      <c r="M47707" s="1"/>
      <c r="N47707" s="11">
        <v>80.990566498814886</v>
      </c>
      <c r="O47707" s="11"/>
      <c r="P47707" s="2"/>
      <c r="Q47707" s="2"/>
      <c r="R47707" s="2"/>
      <c r="S47707" s="2"/>
    </row>
    <row r="47708" spans="1:19" ht="22.5" customHeight="1" x14ac:dyDescent="0.3">
      <c r="A47708" s="10"/>
      <c r="B47708" s="6">
        <v>195.04293618678784</v>
      </c>
      <c r="C47708" s="6"/>
      <c r="D47708" s="7"/>
      <c r="E47708" s="7"/>
      <c r="F47708" s="7"/>
      <c r="G47708" s="7"/>
      <c r="H47708" s="5">
        <v>143.0235496337807</v>
      </c>
      <c r="I47708" s="5"/>
      <c r="J47708" s="1"/>
      <c r="K47708" s="1"/>
      <c r="L47708" s="1"/>
      <c r="M47708" s="1"/>
      <c r="N47708" s="11">
        <v>85.292770664680233</v>
      </c>
      <c r="O47708" s="11"/>
      <c r="P47708" s="2"/>
      <c r="Q47708" s="2"/>
      <c r="R47708" s="2"/>
      <c r="S47708" s="2"/>
    </row>
    <row r="47709" spans="1:19" ht="22.5" customHeight="1" x14ac:dyDescent="0.3">
      <c r="A47709" s="10"/>
      <c r="B47709" s="6">
        <v>188.72748191422195</v>
      </c>
      <c r="C47709" s="6"/>
      <c r="D47709" s="7"/>
      <c r="E47709" s="7"/>
      <c r="F47709" s="7"/>
      <c r="G47709" s="7"/>
      <c r="H47709" s="5">
        <v>138.67945587439664</v>
      </c>
      <c r="I47709" s="5"/>
      <c r="J47709" s="1"/>
      <c r="K47709" s="1"/>
      <c r="L47709" s="1"/>
      <c r="M47709" s="1"/>
      <c r="N47709" s="11">
        <v>82.773684243440812</v>
      </c>
      <c r="O47709" s="11"/>
      <c r="P47709" s="2"/>
      <c r="Q47709" s="2"/>
      <c r="R47709" s="2"/>
      <c r="S47709" s="2"/>
    </row>
    <row r="47710" spans="1:19" ht="22.5" customHeight="1" x14ac:dyDescent="0.3">
      <c r="A47710" s="10"/>
      <c r="B47710" s="6">
        <v>194.52264494032852</v>
      </c>
      <c r="C47710" s="6"/>
      <c r="D47710" s="7"/>
      <c r="E47710" s="7"/>
      <c r="F47710" s="7"/>
      <c r="G47710" s="7"/>
      <c r="H47710" s="5">
        <v>142.5126940729505</v>
      </c>
      <c r="I47710" s="5"/>
      <c r="J47710" s="1"/>
      <c r="K47710" s="1"/>
      <c r="L47710" s="1"/>
      <c r="M47710" s="1"/>
      <c r="N47710" s="11">
        <v>85.296915266354787</v>
      </c>
      <c r="O47710" s="11"/>
      <c r="P47710" s="2"/>
      <c r="Q47710" s="2"/>
      <c r="R47710" s="2"/>
      <c r="S47710" s="2"/>
    </row>
    <row r="47711" spans="1:19" ht="22.5" customHeight="1" x14ac:dyDescent="0.3">
      <c r="A47711" s="10"/>
      <c r="B47711" s="6">
        <v>188.22535579419645</v>
      </c>
      <c r="C47711" s="6"/>
      <c r="D47711" s="7"/>
      <c r="E47711" s="7"/>
      <c r="F47711" s="7"/>
      <c r="G47711" s="7"/>
      <c r="H47711" s="5">
        <v>138.18206442218795</v>
      </c>
      <c r="I47711" s="5"/>
      <c r="J47711" s="1"/>
      <c r="K47711" s="1"/>
      <c r="L47711" s="1"/>
      <c r="M47711" s="1"/>
      <c r="N47711" s="11">
        <v>82.766647317082999</v>
      </c>
      <c r="O47711" s="11"/>
      <c r="P47711" s="2"/>
      <c r="Q47711" s="2"/>
      <c r="R47711" s="2"/>
      <c r="S47711" s="2"/>
    </row>
    <row r="47712" spans="1:19" ht="22.5" customHeight="1" x14ac:dyDescent="0.3">
      <c r="A47712" s="10"/>
      <c r="B47712" s="6">
        <v>190.25196543251425</v>
      </c>
      <c r="C47712" s="6"/>
      <c r="D47712" s="7"/>
      <c r="E47712" s="7"/>
      <c r="F47712" s="7"/>
      <c r="G47712" s="7"/>
      <c r="H47712" s="5">
        <v>139.67643315748856</v>
      </c>
      <c r="I47712" s="5"/>
      <c r="J47712" s="1"/>
      <c r="K47712" s="1"/>
      <c r="L47712" s="1"/>
      <c r="M47712" s="1"/>
      <c r="N47712" s="11">
        <v>83.426967207095586</v>
      </c>
      <c r="O47712" s="11"/>
      <c r="P47712" s="2"/>
      <c r="Q47712" s="2"/>
      <c r="R47712" s="2"/>
      <c r="S47712" s="2"/>
    </row>
    <row r="47713" spans="1:19" ht="22.5" customHeight="1" x14ac:dyDescent="0.3">
      <c r="A47713" s="10"/>
      <c r="B47713" s="6">
        <v>184.1428162385794</v>
      </c>
      <c r="C47713" s="6"/>
      <c r="D47713" s="7"/>
      <c r="E47713" s="7"/>
      <c r="F47713" s="7"/>
      <c r="G47713" s="7"/>
      <c r="H47713" s="5">
        <v>135.47287908810816</v>
      </c>
      <c r="I47713" s="5"/>
      <c r="J47713" s="1"/>
      <c r="K47713" s="1"/>
      <c r="L47713" s="1"/>
      <c r="M47713" s="1"/>
      <c r="N47713" s="11">
        <v>80.988745905300107</v>
      </c>
      <c r="O47713" s="11"/>
      <c r="P47713" s="2"/>
      <c r="Q47713" s="2"/>
      <c r="R47713" s="2"/>
      <c r="S47713" s="2"/>
    </row>
    <row r="47714" spans="1:19" ht="22.5" customHeight="1" x14ac:dyDescent="0.3">
      <c r="A47714" s="10"/>
      <c r="B47714" s="6">
        <v>189.74764014154317</v>
      </c>
      <c r="C47714" s="6"/>
      <c r="D47714" s="7"/>
      <c r="E47714" s="7"/>
      <c r="F47714" s="7"/>
      <c r="G47714" s="7"/>
      <c r="H47714" s="5">
        <v>139.18125400328668</v>
      </c>
      <c r="I47714" s="5"/>
      <c r="J47714" s="1"/>
      <c r="K47714" s="1"/>
      <c r="L47714" s="1"/>
      <c r="M47714" s="1"/>
      <c r="N47714" s="11">
        <v>83.430984625146877</v>
      </c>
      <c r="O47714" s="11"/>
      <c r="P47714" s="2"/>
      <c r="Q47714" s="2"/>
      <c r="R47714" s="2"/>
      <c r="S47714" s="2"/>
    </row>
    <row r="47715" spans="1:19" ht="22.5" customHeight="1" x14ac:dyDescent="0.3">
      <c r="A47715" s="10"/>
      <c r="B47715" s="6">
        <v>183.65609864855847</v>
      </c>
      <c r="C47715" s="6"/>
      <c r="D47715" s="7"/>
      <c r="E47715" s="7"/>
      <c r="F47715" s="7"/>
      <c r="G47715" s="7"/>
      <c r="H47715" s="5">
        <v>134.99075087517258</v>
      </c>
      <c r="I47715" s="5"/>
      <c r="J47715" s="1"/>
      <c r="K47715" s="1"/>
      <c r="L47715" s="1"/>
      <c r="M47715" s="1"/>
      <c r="N47715" s="11">
        <v>80.981924918098997</v>
      </c>
      <c r="O47715" s="11"/>
      <c r="P47715" s="2"/>
      <c r="Q47715" s="2"/>
      <c r="R47715" s="2"/>
      <c r="S47715" s="2"/>
    </row>
    <row r="47716" spans="1:19" ht="22.5" customHeight="1" x14ac:dyDescent="0.3">
      <c r="A47716" s="10"/>
      <c r="B47716" s="6">
        <v>195.40442100664751</v>
      </c>
      <c r="C47716" s="6"/>
      <c r="D47716" s="7"/>
      <c r="E47716" s="7"/>
      <c r="F47716" s="7"/>
      <c r="G47716" s="7"/>
      <c r="H47716" s="5">
        <v>143.21439904116735</v>
      </c>
      <c r="I47716" s="5"/>
      <c r="J47716" s="1"/>
      <c r="K47716" s="1"/>
      <c r="L47716" s="1"/>
      <c r="M47716" s="1"/>
      <c r="N47716" s="11">
        <v>85.367916565835628</v>
      </c>
      <c r="O47716" s="11"/>
      <c r="P47716" s="2"/>
      <c r="Q47716" s="2"/>
      <c r="R47716" s="2"/>
      <c r="S47716" s="2"/>
    </row>
    <row r="47717" spans="1:19" ht="22.5" customHeight="1" x14ac:dyDescent="0.3">
      <c r="A47717" s="10"/>
      <c r="B47717" s="6">
        <v>189.08632207937671</v>
      </c>
      <c r="C47717" s="6"/>
      <c r="D47717" s="7"/>
      <c r="E47717" s="7"/>
      <c r="F47717" s="7"/>
      <c r="G47717" s="7"/>
      <c r="H47717" s="5">
        <v>138.86938023748036</v>
      </c>
      <c r="I47717" s="5"/>
      <c r="J47717" s="1"/>
      <c r="K47717" s="1"/>
      <c r="L47717" s="1"/>
      <c r="M47717" s="1"/>
      <c r="N47717" s="11">
        <v>82.848570836680295</v>
      </c>
      <c r="O47717" s="11"/>
      <c r="P47717" s="2"/>
      <c r="Q47717" s="2"/>
      <c r="R47717" s="2"/>
      <c r="S47717" s="2"/>
    </row>
    <row r="47718" spans="1:19" ht="22.5" customHeight="1" x14ac:dyDescent="0.3">
      <c r="A47718" s="10"/>
      <c r="B47718" s="6">
        <v>194.88705519548816</v>
      </c>
      <c r="C47718" s="6"/>
      <c r="D47718" s="7"/>
      <c r="E47718" s="7"/>
      <c r="F47718" s="7"/>
      <c r="G47718" s="7"/>
      <c r="H47718" s="5">
        <v>142.70479469706211</v>
      </c>
      <c r="I47718" s="5"/>
      <c r="J47718" s="1"/>
      <c r="K47718" s="1"/>
      <c r="L47718" s="1"/>
      <c r="M47718" s="1"/>
      <c r="N47718" s="11">
        <v>85.372652706176467</v>
      </c>
      <c r="O47718" s="11"/>
      <c r="P47718" s="2"/>
      <c r="Q47718" s="2"/>
      <c r="R47718" s="2"/>
      <c r="S47718" s="2"/>
    </row>
    <row r="47719" spans="1:19" ht="22.5" customHeight="1" x14ac:dyDescent="0.3">
      <c r="A47719" s="10"/>
      <c r="B47719" s="6">
        <v>188.58693733233787</v>
      </c>
      <c r="C47719" s="6"/>
      <c r="D47719" s="7"/>
      <c r="E47719" s="7"/>
      <c r="F47719" s="7"/>
      <c r="G47719" s="7"/>
      <c r="H47719" s="5">
        <v>138.373133449515</v>
      </c>
      <c r="I47719" s="5"/>
      <c r="J47719" s="1"/>
      <c r="K47719" s="1"/>
      <c r="L47719" s="1"/>
      <c r="M47719" s="1"/>
      <c r="N47719" s="11">
        <v>82.842064215200963</v>
      </c>
      <c r="O47719" s="11"/>
      <c r="P47719" s="2"/>
      <c r="Q47719" s="2"/>
      <c r="R47719" s="2"/>
      <c r="S47719" s="2"/>
    </row>
    <row r="47720" spans="1:19" ht="22.5" customHeight="1" x14ac:dyDescent="0.3">
      <c r="A47720" s="10"/>
      <c r="B47720" s="6">
        <v>190.60766266486331</v>
      </c>
      <c r="C47720" s="6"/>
      <c r="D47720" s="7"/>
      <c r="E47720" s="7"/>
      <c r="F47720" s="7"/>
      <c r="G47720" s="7"/>
      <c r="H47720" s="5">
        <v>139.86445357967239</v>
      </c>
      <c r="I47720" s="5"/>
      <c r="J47720" s="1"/>
      <c r="K47720" s="1"/>
      <c r="L47720" s="1"/>
      <c r="M47720" s="1"/>
      <c r="N47720" s="11">
        <v>83.50084238692196</v>
      </c>
      <c r="O47720" s="11"/>
      <c r="P47720" s="2"/>
      <c r="Q47720" s="2"/>
      <c r="R47720" s="2"/>
      <c r="S47720" s="2"/>
    </row>
    <row r="47721" spans="1:19" ht="22.5" customHeight="1" x14ac:dyDescent="0.3">
      <c r="A47721" s="10"/>
      <c r="B47721" s="6">
        <v>184.49610809875441</v>
      </c>
      <c r="C47721" s="6"/>
      <c r="D47721" s="7"/>
      <c r="E47721" s="7"/>
      <c r="F47721" s="7"/>
      <c r="G47721" s="7"/>
      <c r="H47721" s="5">
        <v>135.66006564206722</v>
      </c>
      <c r="I47721" s="5"/>
      <c r="J47721" s="1"/>
      <c r="K47721" s="1"/>
      <c r="L47721" s="1"/>
      <c r="M47721" s="1"/>
      <c r="N47721" s="11">
        <v>81.062391733902302</v>
      </c>
      <c r="O47721" s="11"/>
      <c r="P47721" s="2"/>
      <c r="Q47721" s="2"/>
      <c r="R47721" s="2"/>
      <c r="S47721" s="2"/>
    </row>
    <row r="47722" spans="1:19" ht="22.5" customHeight="1" x14ac:dyDescent="0.3">
      <c r="A47722" s="10"/>
      <c r="B47722" s="6">
        <v>190.1061730376079</v>
      </c>
      <c r="C47722" s="6"/>
      <c r="D47722" s="7"/>
      <c r="E47722" s="7"/>
      <c r="F47722" s="7"/>
      <c r="G47722" s="7"/>
      <c r="H47722" s="5">
        <v>139.37048724664189</v>
      </c>
      <c r="I47722" s="5"/>
      <c r="J47722" s="1"/>
      <c r="K47722" s="1"/>
      <c r="L47722" s="1"/>
      <c r="M47722" s="1"/>
      <c r="N47722" s="11">
        <v>83.505433191344906</v>
      </c>
      <c r="O47722" s="11"/>
      <c r="P47722" s="2"/>
      <c r="Q47722" s="2"/>
      <c r="R47722" s="2"/>
      <c r="S47722" s="2"/>
    </row>
    <row r="47723" spans="1:19" ht="22.5" customHeight="1" x14ac:dyDescent="0.3">
      <c r="A47723" s="10"/>
      <c r="B47723" s="6">
        <v>184.01204775837712</v>
      </c>
      <c r="C47723" s="6"/>
      <c r="D47723" s="7"/>
      <c r="E47723" s="7"/>
      <c r="F47723" s="7"/>
      <c r="G47723" s="7"/>
      <c r="H47723" s="5">
        <v>135.17904696755252</v>
      </c>
      <c r="I47723" s="5"/>
      <c r="J47723" s="1"/>
      <c r="K47723" s="1"/>
      <c r="L47723" s="1"/>
      <c r="M47723" s="1"/>
      <c r="N47723" s="11">
        <v>81.05608477834015</v>
      </c>
      <c r="O47723" s="11"/>
      <c r="P47723" s="2"/>
      <c r="Q47723" s="2"/>
      <c r="R47723" s="2"/>
      <c r="S47723" s="2"/>
    </row>
    <row r="47724" spans="1:19" ht="22.5" customHeight="1" x14ac:dyDescent="0.3">
      <c r="A47724" s="10"/>
      <c r="B47724" s="6">
        <v>195.35013360193815</v>
      </c>
      <c r="C47724" s="6"/>
      <c r="D47724" s="7"/>
      <c r="E47724" s="7"/>
      <c r="F47724" s="7"/>
      <c r="G47724" s="7"/>
      <c r="H47724" s="5">
        <v>143.18422885958469</v>
      </c>
      <c r="I47724" s="5"/>
      <c r="J47724" s="1"/>
      <c r="K47724" s="1"/>
      <c r="L47724" s="1"/>
      <c r="M47724" s="1"/>
      <c r="N47724" s="11">
        <v>85.35737595320191</v>
      </c>
      <c r="O47724" s="11"/>
      <c r="P47724" s="2"/>
      <c r="Q47724" s="2"/>
      <c r="R47724" s="2"/>
      <c r="S47724" s="2"/>
    </row>
    <row r="47725" spans="1:19" ht="22.5" customHeight="1" x14ac:dyDescent="0.3">
      <c r="A47725" s="10"/>
      <c r="B47725" s="6">
        <v>189.03021236855244</v>
      </c>
      <c r="C47725" s="6"/>
      <c r="D47725" s="7"/>
      <c r="E47725" s="7"/>
      <c r="F47725" s="7"/>
      <c r="G47725" s="7"/>
      <c r="H47725" s="5">
        <v>138.83855301909938</v>
      </c>
      <c r="I47725" s="5"/>
      <c r="J47725" s="1"/>
      <c r="K47725" s="1"/>
      <c r="L47725" s="1"/>
      <c r="M47725" s="1"/>
      <c r="N47725" s="11">
        <v>82.837832687290089</v>
      </c>
      <c r="O47725" s="11"/>
      <c r="P47725" s="2"/>
      <c r="Q47725" s="2"/>
      <c r="R47725" s="2"/>
      <c r="S47725" s="2"/>
    </row>
    <row r="47726" spans="1:19" ht="22.5" customHeight="1" x14ac:dyDescent="0.3">
      <c r="A47726" s="10"/>
      <c r="B47726" s="6">
        <v>194.83287676619383</v>
      </c>
      <c r="C47726" s="6"/>
      <c r="D47726" s="7"/>
      <c r="E47726" s="7"/>
      <c r="F47726" s="7"/>
      <c r="G47726" s="7"/>
      <c r="H47726" s="5">
        <v>142.67474604293824</v>
      </c>
      <c r="I47726" s="5"/>
      <c r="J47726" s="1"/>
      <c r="K47726" s="1"/>
      <c r="L47726" s="1"/>
      <c r="M47726" s="1"/>
      <c r="N47726" s="11">
        <v>85.362203721306031</v>
      </c>
      <c r="O47726" s="11"/>
      <c r="P47726" s="2"/>
      <c r="Q47726" s="2"/>
      <c r="R47726" s="2"/>
      <c r="S47726" s="2"/>
    </row>
    <row r="47727" spans="1:19" ht="22.5" customHeight="1" x14ac:dyDescent="0.3">
      <c r="A47727" s="10"/>
      <c r="B47727" s="6">
        <v>188.53093659692729</v>
      </c>
      <c r="C47727" s="6"/>
      <c r="D47727" s="7"/>
      <c r="E47727" s="7"/>
      <c r="F47727" s="7"/>
      <c r="G47727" s="7"/>
      <c r="H47727" s="5">
        <v>138.34242775859539</v>
      </c>
      <c r="I47727" s="5"/>
      <c r="J47727" s="1"/>
      <c r="K47727" s="1"/>
      <c r="L47727" s="1"/>
      <c r="M47727" s="1"/>
      <c r="N47727" s="11">
        <v>82.831417693574139</v>
      </c>
      <c r="O47727" s="11"/>
      <c r="P47727" s="2"/>
      <c r="Q47727" s="2"/>
      <c r="R47727" s="2"/>
      <c r="S47727" s="2"/>
    </row>
    <row r="47728" spans="1:19" ht="22.5" customHeight="1" x14ac:dyDescent="0.3">
      <c r="A47728" s="10"/>
      <c r="B47728" s="6">
        <v>190.55354322854529</v>
      </c>
      <c r="C47728" s="6"/>
      <c r="D47728" s="7"/>
      <c r="E47728" s="7"/>
      <c r="F47728" s="7"/>
      <c r="G47728" s="7"/>
      <c r="H47728" s="5">
        <v>139.83442816698957</v>
      </c>
      <c r="I47728" s="5"/>
      <c r="J47728" s="1"/>
      <c r="K47728" s="1"/>
      <c r="L47728" s="1"/>
      <c r="M47728" s="1"/>
      <c r="N47728" s="11">
        <v>83.490380246690833</v>
      </c>
      <c r="O47728" s="11"/>
      <c r="P47728" s="2"/>
      <c r="Q47728" s="2"/>
      <c r="R47728" s="2"/>
      <c r="S47728" s="2"/>
    </row>
    <row r="47729" spans="1:19" ht="22.5" customHeight="1" x14ac:dyDescent="0.3">
      <c r="A47729" s="10"/>
      <c r="B47729" s="6">
        <v>184.44016635632016</v>
      </c>
      <c r="C47729" s="6"/>
      <c r="D47729" s="7"/>
      <c r="E47729" s="7"/>
      <c r="F47729" s="7"/>
      <c r="G47729" s="7"/>
      <c r="H47729" s="5">
        <v>135.62938319258609</v>
      </c>
      <c r="I47729" s="5"/>
      <c r="J47729" s="1"/>
      <c r="K47729" s="1"/>
      <c r="L47729" s="1"/>
      <c r="M47729" s="1"/>
      <c r="N47729" s="11">
        <v>81.051732056914787</v>
      </c>
      <c r="O47729" s="11"/>
      <c r="P47729" s="2"/>
      <c r="Q47729" s="2"/>
      <c r="R47729" s="2"/>
      <c r="S47729" s="2"/>
    </row>
    <row r="47730" spans="1:19" ht="22.5" customHeight="1" x14ac:dyDescent="0.3">
      <c r="A47730" s="10"/>
      <c r="B47730" s="6">
        <v>190.05215923262119</v>
      </c>
      <c r="C47730" s="6"/>
      <c r="D47730" s="7"/>
      <c r="E47730" s="7"/>
      <c r="F47730" s="7"/>
      <c r="G47730" s="7"/>
      <c r="H47730" s="5">
        <v>139.34057963215795</v>
      </c>
      <c r="I47730" s="5"/>
      <c r="J47730" s="1"/>
      <c r="K47730" s="1"/>
      <c r="L47730" s="1"/>
      <c r="M47730" s="1"/>
      <c r="N47730" s="11">
        <v>83.495059867135055</v>
      </c>
      <c r="O47730" s="11"/>
      <c r="P47730" s="2"/>
      <c r="Q47730" s="2"/>
      <c r="R47730" s="2"/>
      <c r="S47730" s="2"/>
    </row>
    <row r="47731" spans="1:19" ht="22.5" customHeight="1" x14ac:dyDescent="0.3">
      <c r="A47731" s="10"/>
      <c r="B47731" s="6">
        <v>183.95621164727424</v>
      </c>
      <c r="C47731" s="6"/>
      <c r="D47731" s="7"/>
      <c r="E47731" s="7"/>
      <c r="F47731" s="7"/>
      <c r="G47731" s="7"/>
      <c r="H47731" s="5">
        <v>135.14848231627155</v>
      </c>
      <c r="I47731" s="5"/>
      <c r="J47731" s="1"/>
      <c r="K47731" s="1"/>
      <c r="L47731" s="1"/>
      <c r="M47731" s="1"/>
      <c r="N47731" s="11">
        <v>81.045513917373924</v>
      </c>
      <c r="O47731" s="11"/>
      <c r="P47731" s="2"/>
      <c r="Q47731" s="2"/>
      <c r="R47731" s="2"/>
      <c r="S47731" s="2"/>
    </row>
    <row r="47732" spans="1:19" ht="22.5" customHeight="1" x14ac:dyDescent="0.3">
      <c r="A47732" s="10"/>
      <c r="B47732" s="6">
        <v>194.76021926207852</v>
      </c>
      <c r="C47732" s="6"/>
      <c r="D47732" s="7"/>
      <c r="E47732" s="7"/>
      <c r="F47732" s="7"/>
      <c r="G47732" s="7"/>
      <c r="H47732" s="5">
        <v>142.83476940123347</v>
      </c>
      <c r="I47732" s="5"/>
      <c r="J47732" s="1"/>
      <c r="K47732" s="1"/>
      <c r="L47732" s="1"/>
      <c r="M47732" s="1"/>
      <c r="N47732" s="11">
        <v>85.189174763516576</v>
      </c>
      <c r="O47732" s="11"/>
      <c r="P47732" s="2"/>
      <c r="Q47732" s="2"/>
      <c r="R47732" s="2"/>
      <c r="S47732" s="2"/>
    </row>
    <row r="47733" spans="1:19" ht="22.5" customHeight="1" x14ac:dyDescent="0.3">
      <c r="A47733" s="10"/>
      <c r="B47733" s="6">
        <v>188.45478537755417</v>
      </c>
      <c r="C47733" s="6"/>
      <c r="D47733" s="7"/>
      <c r="E47733" s="7"/>
      <c r="F47733" s="7"/>
      <c r="G47733" s="7"/>
      <c r="H47733" s="5">
        <v>138.49580344313199</v>
      </c>
      <c r="I47733" s="5"/>
      <c r="J47733" s="1"/>
      <c r="K47733" s="1"/>
      <c r="L47733" s="1"/>
      <c r="M47733" s="1"/>
      <c r="N47733" s="11">
        <v>82.672611088359545</v>
      </c>
      <c r="O47733" s="11"/>
      <c r="P47733" s="2"/>
      <c r="Q47733" s="2"/>
      <c r="R47733" s="2"/>
      <c r="S47733" s="2"/>
    </row>
    <row r="47734" spans="1:19" ht="22.5" customHeight="1" x14ac:dyDescent="0.3">
      <c r="A47734" s="10"/>
      <c r="B47734" s="6">
        <v>194.24139891448192</v>
      </c>
      <c r="C47734" s="6"/>
      <c r="D47734" s="7"/>
      <c r="E47734" s="7"/>
      <c r="F47734" s="7"/>
      <c r="G47734" s="7"/>
      <c r="H47734" s="5">
        <v>142.3248580304685</v>
      </c>
      <c r="I47734" s="5"/>
      <c r="J47734" s="1"/>
      <c r="K47734" s="1"/>
      <c r="L47734" s="1"/>
      <c r="M47734" s="1"/>
      <c r="N47734" s="11">
        <v>85.193966545132653</v>
      </c>
      <c r="O47734" s="11"/>
      <c r="P47734" s="2"/>
      <c r="Q47734" s="2"/>
      <c r="R47734" s="2"/>
      <c r="S47734" s="2"/>
    </row>
    <row r="47735" spans="1:19" ht="22.5" customHeight="1" x14ac:dyDescent="0.3">
      <c r="A47735" s="10"/>
      <c r="B47735" s="6">
        <v>187.95405312944726</v>
      </c>
      <c r="C47735" s="6"/>
      <c r="D47735" s="7"/>
      <c r="E47735" s="7"/>
      <c r="F47735" s="7"/>
      <c r="G47735" s="7"/>
      <c r="H47735" s="5">
        <v>137.99930368985079</v>
      </c>
      <c r="I47735" s="5"/>
      <c r="J47735" s="1"/>
      <c r="K47735" s="1"/>
      <c r="L47735" s="1"/>
      <c r="M47735" s="1"/>
      <c r="N47735" s="11">
        <v>82.666185278738965</v>
      </c>
      <c r="O47735" s="11"/>
      <c r="P47735" s="2"/>
      <c r="Q47735" s="2"/>
      <c r="R47735" s="2"/>
      <c r="S47735" s="2"/>
    </row>
    <row r="47736" spans="1:19" ht="22.5" customHeight="1" x14ac:dyDescent="0.3">
      <c r="A47736" s="10"/>
      <c r="B47736" s="6">
        <v>189.97722676918687</v>
      </c>
      <c r="C47736" s="6"/>
      <c r="D47736" s="7"/>
      <c r="E47736" s="7"/>
      <c r="F47736" s="7"/>
      <c r="G47736" s="7"/>
      <c r="H47736" s="5">
        <v>139.49247263637346</v>
      </c>
      <c r="I47736" s="5"/>
      <c r="J47736" s="1"/>
      <c r="K47736" s="1"/>
      <c r="L47736" s="1"/>
      <c r="M47736" s="1"/>
      <c r="N47736" s="11">
        <v>83.325919974060014</v>
      </c>
      <c r="O47736" s="11"/>
      <c r="P47736" s="2"/>
      <c r="Q47736" s="2"/>
      <c r="R47736" s="2"/>
      <c r="S47736" s="2"/>
    </row>
    <row r="47737" spans="1:19" ht="22.5" customHeight="1" x14ac:dyDescent="0.3">
      <c r="A47737" s="10"/>
      <c r="B47737" s="6">
        <v>183.8777958242477</v>
      </c>
      <c r="C47737" s="6"/>
      <c r="D47737" s="7"/>
      <c r="E47737" s="7"/>
      <c r="F47737" s="7"/>
      <c r="G47737" s="7"/>
      <c r="H47737" s="5">
        <v>135.29388106523399</v>
      </c>
      <c r="I47737" s="5"/>
      <c r="J47737" s="1"/>
      <c r="K47737" s="1"/>
      <c r="L47737" s="1"/>
      <c r="M47737" s="1"/>
      <c r="N47737" s="11">
        <v>80.890134844235035</v>
      </c>
      <c r="O47737" s="11"/>
      <c r="P47737" s="2"/>
      <c r="Q47737" s="2"/>
      <c r="R47737" s="2"/>
      <c r="S47737" s="2"/>
    </row>
    <row r="47738" spans="1:19" ht="22.5" customHeight="1" x14ac:dyDescent="0.3">
      <c r="A47738" s="10"/>
      <c r="B47738" s="6">
        <v>189.47432724023395</v>
      </c>
      <c r="C47738" s="6"/>
      <c r="D47738" s="7"/>
      <c r="E47738" s="7"/>
      <c r="F47738" s="7"/>
      <c r="G47738" s="7"/>
      <c r="H47738" s="5">
        <v>138.99820869828167</v>
      </c>
      <c r="I47738" s="5"/>
      <c r="J47738" s="1"/>
      <c r="K47738" s="1"/>
      <c r="L47738" s="1"/>
      <c r="M47738" s="1"/>
      <c r="N47738" s="11">
        <v>83.33056471231815</v>
      </c>
      <c r="O47738" s="11"/>
      <c r="P47738" s="2"/>
      <c r="Q47738" s="2"/>
      <c r="R47738" s="2"/>
      <c r="S47738" s="2"/>
    </row>
    <row r="47739" spans="1:19" ht="22.5" customHeight="1" x14ac:dyDescent="0.3">
      <c r="A47739" s="10"/>
      <c r="B47739" s="6">
        <v>183.3924293329928</v>
      </c>
      <c r="C47739" s="6"/>
      <c r="D47739" s="7"/>
      <c r="E47739" s="7"/>
      <c r="F47739" s="7"/>
      <c r="G47739" s="7"/>
      <c r="H47739" s="5">
        <v>134.81261718804134</v>
      </c>
      <c r="I47739" s="5"/>
      <c r="J47739" s="1"/>
      <c r="K47739" s="1"/>
      <c r="L47739" s="1"/>
      <c r="M47739" s="1"/>
      <c r="N47739" s="11">
        <v>80.883906220692552</v>
      </c>
      <c r="O47739" s="11"/>
      <c r="P47739" s="2"/>
      <c r="Q47739" s="2"/>
      <c r="R47739" s="2"/>
      <c r="S47739" s="2"/>
    </row>
    <row r="47740" spans="1:19" ht="22.5" customHeight="1" x14ac:dyDescent="0.3">
      <c r="A47740" s="10"/>
      <c r="B47740" s="6">
        <v>194.71501617903508</v>
      </c>
      <c r="C47740" s="6"/>
      <c r="D47740" s="7"/>
      <c r="E47740" s="7"/>
      <c r="F47740" s="7"/>
      <c r="G47740" s="7"/>
      <c r="H47740" s="5">
        <v>142.81113970649577</v>
      </c>
      <c r="I47740" s="5"/>
      <c r="J47740" s="1"/>
      <c r="K47740" s="1"/>
      <c r="L47740" s="1"/>
      <c r="M47740" s="1"/>
      <c r="N47740" s="11">
        <v>85.18159698185859</v>
      </c>
      <c r="O47740" s="11"/>
      <c r="P47740" s="2"/>
      <c r="Q47740" s="2"/>
      <c r="R47740" s="2"/>
      <c r="S47740" s="2"/>
    </row>
    <row r="47741" spans="1:19" ht="22.5" customHeight="1" x14ac:dyDescent="0.3">
      <c r="A47741" s="10"/>
      <c r="B47741" s="6">
        <v>188.40790339487063</v>
      </c>
      <c r="C47741" s="6"/>
      <c r="D47741" s="7"/>
      <c r="E47741" s="7"/>
      <c r="F47741" s="7"/>
      <c r="G47741" s="7"/>
      <c r="H47741" s="5">
        <v>138.47157977184489</v>
      </c>
      <c r="I47741" s="5"/>
      <c r="J47741" s="1"/>
      <c r="K47741" s="1"/>
      <c r="L47741" s="1"/>
      <c r="M47741" s="1"/>
      <c r="N47741" s="11">
        <v>82.664861189775678</v>
      </c>
      <c r="O47741" s="11"/>
      <c r="P47741" s="2"/>
      <c r="Q47741" s="2"/>
      <c r="R47741" s="2"/>
      <c r="S47741" s="2"/>
    </row>
    <row r="47742" spans="1:19" ht="22.5" customHeight="1" x14ac:dyDescent="0.3">
      <c r="A47742" s="10"/>
      <c r="B47742" s="6">
        <v>194.19623980397458</v>
      </c>
      <c r="C47742" s="6"/>
      <c r="D47742" s="7"/>
      <c r="E47742" s="7"/>
      <c r="F47742" s="7"/>
      <c r="G47742" s="7"/>
      <c r="H47742" s="5">
        <v>142.30127737312776</v>
      </c>
      <c r="I47742" s="5"/>
      <c r="J47742" s="1"/>
      <c r="K47742" s="1"/>
      <c r="L47742" s="1"/>
      <c r="M47742" s="1"/>
      <c r="N47742" s="11">
        <v>85.186425736080906</v>
      </c>
      <c r="O47742" s="11"/>
      <c r="P47742" s="2"/>
      <c r="Q47742" s="2"/>
      <c r="R47742" s="2"/>
      <c r="S47742" s="2"/>
    </row>
    <row r="47743" spans="1:19" ht="22.5" customHeight="1" x14ac:dyDescent="0.3">
      <c r="A47743" s="10"/>
      <c r="B47743" s="6">
        <v>187.90721511929985</v>
      </c>
      <c r="C47743" s="6"/>
      <c r="D47743" s="7"/>
      <c r="E47743" s="7"/>
      <c r="F47743" s="7"/>
      <c r="G47743" s="7"/>
      <c r="H47743" s="5">
        <v>137.97512905595937</v>
      </c>
      <c r="I47743" s="5"/>
      <c r="J47743" s="1"/>
      <c r="K47743" s="1"/>
      <c r="L47743" s="1"/>
      <c r="M47743" s="1"/>
      <c r="N47743" s="11">
        <v>82.658472352761237</v>
      </c>
      <c r="O47743" s="11"/>
      <c r="P47743" s="2"/>
      <c r="Q47743" s="2"/>
      <c r="R47743" s="2"/>
      <c r="S47743" s="2"/>
    </row>
    <row r="47744" spans="1:19" ht="22.5" customHeight="1" x14ac:dyDescent="0.3">
      <c r="A47744" s="10"/>
      <c r="B47744" s="6">
        <v>189.93209146286193</v>
      </c>
      <c r="C47744" s="6"/>
      <c r="D47744" s="7"/>
      <c r="E47744" s="7"/>
      <c r="F47744" s="7"/>
      <c r="G47744" s="7"/>
      <c r="H47744" s="5">
        <v>139.46890135715822</v>
      </c>
      <c r="I47744" s="5"/>
      <c r="J47744" s="1"/>
      <c r="K47744" s="1"/>
      <c r="L47744" s="1"/>
      <c r="M47744" s="1"/>
      <c r="N47744" s="11">
        <v>83.318373856704838</v>
      </c>
      <c r="O47744" s="11"/>
      <c r="P47744" s="2"/>
      <c r="Q47744" s="2"/>
      <c r="R47744" s="2"/>
      <c r="S47744" s="2"/>
    </row>
    <row r="47745" spans="1:19" ht="22.5" customHeight="1" x14ac:dyDescent="0.3">
      <c r="A47745" s="10"/>
      <c r="B47745" s="6">
        <v>183.83098161828272</v>
      </c>
      <c r="C47745" s="6"/>
      <c r="D47745" s="7"/>
      <c r="E47745" s="7"/>
      <c r="F47745" s="7"/>
      <c r="G47745" s="7"/>
      <c r="H47745" s="5">
        <v>135.26971580946801</v>
      </c>
      <c r="I47745" s="5"/>
      <c r="J47745" s="1"/>
      <c r="K47745" s="1"/>
      <c r="L47745" s="1"/>
      <c r="M47745" s="1"/>
      <c r="N47745" s="11">
        <v>80.882416609953978</v>
      </c>
      <c r="O47745" s="11"/>
      <c r="P47745" s="2"/>
      <c r="Q47745" s="2"/>
      <c r="R47745" s="2"/>
      <c r="S47745" s="2"/>
    </row>
    <row r="47746" spans="1:19" ht="22.5" customHeight="1" x14ac:dyDescent="0.3">
      <c r="A47746" s="10"/>
      <c r="B47746" s="6">
        <v>189.42923455707785</v>
      </c>
      <c r="C47746" s="6"/>
      <c r="D47746" s="7"/>
      <c r="E47746" s="7"/>
      <c r="F47746" s="7"/>
      <c r="G47746" s="7"/>
      <c r="H47746" s="5">
        <v>138.974684951672</v>
      </c>
      <c r="I47746" s="5"/>
      <c r="J47746" s="1"/>
      <c r="K47746" s="1"/>
      <c r="L47746" s="1"/>
      <c r="M47746" s="1"/>
      <c r="N47746" s="11">
        <v>83.323054433006547</v>
      </c>
      <c r="O47746" s="11"/>
      <c r="P47746" s="2"/>
      <c r="Q47746" s="2"/>
      <c r="R47746" s="2"/>
      <c r="S47746" s="2"/>
    </row>
    <row r="47747" spans="1:19" ht="22.5" customHeight="1" x14ac:dyDescent="0.3">
      <c r="A47747" s="10"/>
      <c r="B47747" s="6">
        <v>183.34565775019794</v>
      </c>
      <c r="C47747" s="6"/>
      <c r="D47747" s="7"/>
      <c r="E47747" s="7"/>
      <c r="F47747" s="7"/>
      <c r="G47747" s="7"/>
      <c r="H47747" s="5">
        <v>134.78849946488225</v>
      </c>
      <c r="I47747" s="5"/>
      <c r="J47747" s="1"/>
      <c r="K47747" s="1"/>
      <c r="L47747" s="1"/>
      <c r="M47747" s="1"/>
      <c r="N47747" s="11">
        <v>80.876223824455082</v>
      </c>
      <c r="O47747" s="11"/>
      <c r="P47747" s="2"/>
      <c r="Q47747" s="2"/>
      <c r="R47747" s="2"/>
      <c r="S47747" s="2"/>
    </row>
    <row r="47748" spans="1:19" ht="22.5" customHeight="1" x14ac:dyDescent="0.3">
      <c r="A47748" s="10"/>
      <c r="B47748" s="6">
        <v>196.24673355226349</v>
      </c>
      <c r="C47748" s="6"/>
      <c r="D47748" s="7"/>
      <c r="E47748" s="7"/>
      <c r="F47748" s="7"/>
      <c r="G47748" s="7"/>
      <c r="H47748" s="5">
        <v>143.78120354120907</v>
      </c>
      <c r="I47748" s="5"/>
      <c r="J47748" s="1"/>
      <c r="K47748" s="1"/>
      <c r="L47748" s="1"/>
      <c r="M47748" s="1"/>
      <c r="N47748" s="11">
        <v>85.678882309790524</v>
      </c>
      <c r="O47748" s="11"/>
      <c r="P47748" s="2"/>
      <c r="Q47748" s="2"/>
      <c r="R47748" s="2"/>
      <c r="S47748" s="2"/>
    </row>
    <row r="47749" spans="1:19" ht="22.5" customHeight="1" x14ac:dyDescent="0.3">
      <c r="A47749" s="10"/>
      <c r="B47749" s="6">
        <v>189.90638348247916</v>
      </c>
      <c r="C47749" s="6"/>
      <c r="D47749" s="7"/>
      <c r="E47749" s="7"/>
      <c r="F47749" s="7"/>
      <c r="G47749" s="7"/>
      <c r="H47749" s="5">
        <v>139.42357179970938</v>
      </c>
      <c r="I47749" s="5"/>
      <c r="J47749" s="1"/>
      <c r="K47749" s="1"/>
      <c r="L47749" s="1"/>
      <c r="M47749" s="1"/>
      <c r="N47749" s="11">
        <v>83.152669647745029</v>
      </c>
      <c r="O47749" s="11"/>
      <c r="P47749" s="2"/>
      <c r="Q47749" s="2"/>
      <c r="R47749" s="2"/>
      <c r="S47749" s="2"/>
    </row>
    <row r="47750" spans="1:19" ht="22.5" customHeight="1" x14ac:dyDescent="0.3">
      <c r="A47750" s="10"/>
      <c r="B47750" s="6">
        <v>195.72900542044576</v>
      </c>
      <c r="C47750" s="6"/>
      <c r="D47750" s="7"/>
      <c r="E47750" s="7"/>
      <c r="F47750" s="7"/>
      <c r="G47750" s="7"/>
      <c r="H47750" s="5">
        <v>143.26966371865217</v>
      </c>
      <c r="I47750" s="5"/>
      <c r="J47750" s="1"/>
      <c r="K47750" s="1"/>
      <c r="L47750" s="1"/>
      <c r="M47750" s="1"/>
      <c r="N47750" s="11">
        <v>85.681879070066685</v>
      </c>
      <c r="O47750" s="11"/>
      <c r="P47750" s="2"/>
      <c r="Q47750" s="2"/>
      <c r="R47750" s="2"/>
      <c r="S47750" s="2"/>
    </row>
    <row r="47751" spans="1:19" ht="22.5" customHeight="1" x14ac:dyDescent="0.3">
      <c r="A47751" s="10"/>
      <c r="B47751" s="6">
        <v>189.40650271114663</v>
      </c>
      <c r="C47751" s="6"/>
      <c r="D47751" s="7"/>
      <c r="E47751" s="7"/>
      <c r="F47751" s="7"/>
      <c r="G47751" s="7"/>
      <c r="H47751" s="5">
        <v>138.92534362513263</v>
      </c>
      <c r="I47751" s="5"/>
      <c r="J47751" s="1"/>
      <c r="K47751" s="1"/>
      <c r="L47751" s="1"/>
      <c r="M47751" s="1"/>
      <c r="N47751" s="11">
        <v>83.144421114626255</v>
      </c>
      <c r="O47751" s="11"/>
      <c r="P47751" s="2"/>
      <c r="Q47751" s="2"/>
      <c r="R47751" s="2"/>
      <c r="S47751" s="2"/>
    </row>
    <row r="47752" spans="1:19" ht="22.5" customHeight="1" x14ac:dyDescent="0.3">
      <c r="A47752" s="10"/>
      <c r="B47752" s="6">
        <v>191.42731422776069</v>
      </c>
      <c r="C47752" s="6"/>
      <c r="D47752" s="7"/>
      <c r="E47752" s="7"/>
      <c r="F47752" s="7"/>
      <c r="G47752" s="7"/>
      <c r="H47752" s="5">
        <v>140.41641834488445</v>
      </c>
      <c r="I47752" s="5"/>
      <c r="J47752" s="1"/>
      <c r="K47752" s="1"/>
      <c r="L47752" s="1"/>
      <c r="M47752" s="1"/>
      <c r="N47752" s="11">
        <v>83.803560323215976</v>
      </c>
      <c r="O47752" s="11"/>
      <c r="P47752" s="2"/>
      <c r="Q47752" s="2"/>
      <c r="R47752" s="2"/>
      <c r="S47752" s="2"/>
    </row>
    <row r="47753" spans="1:19" ht="22.5" customHeight="1" x14ac:dyDescent="0.3">
      <c r="A47753" s="10"/>
      <c r="B47753" s="6">
        <v>185.29428669481223</v>
      </c>
      <c r="C47753" s="6"/>
      <c r="D47753" s="7"/>
      <c r="E47753" s="7"/>
      <c r="F47753" s="7"/>
      <c r="G47753" s="7"/>
      <c r="H47753" s="5">
        <v>136.19986096018349</v>
      </c>
      <c r="I47753" s="5"/>
      <c r="J47753" s="1"/>
      <c r="K47753" s="1"/>
      <c r="L47753" s="1"/>
      <c r="M47753" s="1"/>
      <c r="N47753" s="11">
        <v>81.358486201217488</v>
      </c>
      <c r="O47753" s="11"/>
      <c r="P47753" s="2"/>
      <c r="Q47753" s="2"/>
      <c r="R47753" s="2"/>
      <c r="S47753" s="2"/>
    </row>
    <row r="47754" spans="1:19" ht="22.5" customHeight="1" x14ac:dyDescent="0.3">
      <c r="A47754" s="10"/>
      <c r="B47754" s="6">
        <v>190.9254733982261</v>
      </c>
      <c r="C47754" s="6"/>
      <c r="D47754" s="7"/>
      <c r="E47754" s="7"/>
      <c r="F47754" s="7"/>
      <c r="G47754" s="7"/>
      <c r="H47754" s="5">
        <v>139.92057592660507</v>
      </c>
      <c r="I47754" s="5"/>
      <c r="J47754" s="1"/>
      <c r="K47754" s="1"/>
      <c r="L47754" s="1"/>
      <c r="M47754" s="1"/>
      <c r="N47754" s="11">
        <v>83.80646512318809</v>
      </c>
      <c r="O47754" s="11"/>
      <c r="P47754" s="2"/>
      <c r="Q47754" s="2"/>
      <c r="R47754" s="2"/>
      <c r="S47754" s="2"/>
    </row>
    <row r="47755" spans="1:19" ht="22.5" customHeight="1" x14ac:dyDescent="0.3">
      <c r="A47755" s="10"/>
      <c r="B47755" s="6">
        <v>184.80974555142834</v>
      </c>
      <c r="C47755" s="6"/>
      <c r="D47755" s="7"/>
      <c r="E47755" s="7"/>
      <c r="F47755" s="7"/>
      <c r="G47755" s="7"/>
      <c r="H47755" s="5">
        <v>135.71692170102131</v>
      </c>
      <c r="I47755" s="5"/>
      <c r="J47755" s="1"/>
      <c r="K47755" s="1"/>
      <c r="L47755" s="1"/>
      <c r="M47755" s="1"/>
      <c r="N47755" s="11">
        <v>81.350490787315195</v>
      </c>
      <c r="O47755" s="11"/>
      <c r="P47755" s="2"/>
      <c r="Q47755" s="2"/>
      <c r="R47755" s="2"/>
      <c r="S47755" s="2"/>
    </row>
    <row r="47756" spans="1:19" ht="22.5" customHeight="1" x14ac:dyDescent="0.3">
      <c r="A47756" s="10"/>
      <c r="B47756" s="6">
        <v>196.1850703694227</v>
      </c>
      <c r="C47756" s="6"/>
      <c r="D47756" s="7"/>
      <c r="E47756" s="7"/>
      <c r="F47756" s="7"/>
      <c r="G47756" s="7"/>
      <c r="H47756" s="5">
        <v>143.74508902228615</v>
      </c>
      <c r="I47756" s="5"/>
      <c r="J47756" s="1"/>
      <c r="K47756" s="1"/>
      <c r="L47756" s="1"/>
      <c r="M47756" s="1"/>
      <c r="N47756" s="11">
        <v>85.665271112189544</v>
      </c>
      <c r="O47756" s="11"/>
      <c r="P47756" s="2"/>
      <c r="Q47756" s="2"/>
      <c r="R47756" s="2"/>
      <c r="S47756" s="2"/>
    </row>
    <row r="47757" spans="1:19" ht="22.5" customHeight="1" x14ac:dyDescent="0.3">
      <c r="A47757" s="10"/>
      <c r="B47757" s="6">
        <v>189.84273573132731</v>
      </c>
      <c r="C47757" s="6"/>
      <c r="D47757" s="7"/>
      <c r="E47757" s="7"/>
      <c r="F47757" s="7"/>
      <c r="G47757" s="7"/>
      <c r="H47757" s="5">
        <v>139.38671231119665</v>
      </c>
      <c r="I47757" s="5"/>
      <c r="J47757" s="1"/>
      <c r="K47757" s="1"/>
      <c r="L47757" s="1"/>
      <c r="M47757" s="1"/>
      <c r="N47757" s="11">
        <v>83.138816848216621</v>
      </c>
      <c r="O47757" s="11"/>
      <c r="P47757" s="2"/>
      <c r="Q47757" s="2"/>
      <c r="R47757" s="2"/>
      <c r="S47757" s="2"/>
    </row>
    <row r="47758" spans="1:19" ht="22.5" customHeight="1" x14ac:dyDescent="0.3">
      <c r="A47758" s="10"/>
      <c r="B47758" s="6">
        <v>195.66751002514687</v>
      </c>
      <c r="C47758" s="6"/>
      <c r="D47758" s="7"/>
      <c r="E47758" s="7"/>
      <c r="F47758" s="7"/>
      <c r="G47758" s="7"/>
      <c r="H47758" s="5">
        <v>143.23373631343745</v>
      </c>
      <c r="I47758" s="5"/>
      <c r="J47758" s="1"/>
      <c r="K47758" s="1"/>
      <c r="L47758" s="1"/>
      <c r="M47758" s="1"/>
      <c r="N47758" s="11">
        <v>85.668408950133156</v>
      </c>
      <c r="O47758" s="11"/>
      <c r="P47758" s="2"/>
      <c r="Q47758" s="2"/>
      <c r="R47758" s="2"/>
      <c r="S47758" s="2"/>
    </row>
    <row r="47759" spans="1:19" ht="22.5" customHeight="1" x14ac:dyDescent="0.3">
      <c r="A47759" s="10"/>
      <c r="B47759" s="6">
        <v>189.34302274753796</v>
      </c>
      <c r="C47759" s="6"/>
      <c r="D47759" s="7"/>
      <c r="E47759" s="7"/>
      <c r="F47759" s="7"/>
      <c r="G47759" s="7"/>
      <c r="H47759" s="5">
        <v>138.88867125032681</v>
      </c>
      <c r="I47759" s="5"/>
      <c r="J47759" s="1"/>
      <c r="K47759" s="1"/>
      <c r="L47759" s="1"/>
      <c r="M47759" s="1"/>
      <c r="N47759" s="11">
        <v>83.130709392765368</v>
      </c>
      <c r="O47759" s="11"/>
      <c r="P47759" s="2"/>
      <c r="Q47759" s="2"/>
      <c r="R47759" s="2"/>
      <c r="S47759" s="2"/>
    </row>
    <row r="47760" spans="1:19" ht="22.5" customHeight="1" x14ac:dyDescent="0.3">
      <c r="A47760" s="10"/>
      <c r="B47760" s="6">
        <v>191.36590966291587</v>
      </c>
      <c r="C47760" s="6"/>
      <c r="D47760" s="7"/>
      <c r="E47760" s="7"/>
      <c r="F47760" s="7"/>
      <c r="G47760" s="7"/>
      <c r="H47760" s="5">
        <v>140.38052672410893</v>
      </c>
      <c r="I47760" s="5"/>
      <c r="J47760" s="1"/>
      <c r="K47760" s="1"/>
      <c r="L47760" s="1"/>
      <c r="M47760" s="1"/>
      <c r="N47760" s="11">
        <v>83.790069948203097</v>
      </c>
      <c r="O47760" s="11"/>
      <c r="P47760" s="2"/>
      <c r="Q47760" s="2"/>
      <c r="R47760" s="2"/>
      <c r="S47760" s="2"/>
    </row>
    <row r="47761" spans="1:19" ht="22.5" customHeight="1" x14ac:dyDescent="0.3">
      <c r="A47761" s="10"/>
      <c r="B47761" s="6">
        <v>185.2308975616576</v>
      </c>
      <c r="C47761" s="6"/>
      <c r="D47761" s="7"/>
      <c r="E47761" s="7"/>
      <c r="F47761" s="7"/>
      <c r="G47761" s="7"/>
      <c r="H47761" s="5">
        <v>136.16322436981679</v>
      </c>
      <c r="I47761" s="5"/>
      <c r="J47761" s="1"/>
      <c r="K47761" s="1"/>
      <c r="L47761" s="1"/>
      <c r="M47761" s="1"/>
      <c r="N47761" s="11">
        <v>81.344754224277267</v>
      </c>
      <c r="O47761" s="11"/>
      <c r="P47761" s="2"/>
      <c r="Q47761" s="2"/>
      <c r="R47761" s="2"/>
      <c r="S47761" s="2"/>
    </row>
    <row r="47762" spans="1:19" ht="22.5" customHeight="1" x14ac:dyDescent="0.3">
      <c r="A47762" s="10"/>
      <c r="B47762" s="6">
        <v>190.8642314720978</v>
      </c>
      <c r="C47762" s="6"/>
      <c r="D47762" s="7"/>
      <c r="E47762" s="7"/>
      <c r="F47762" s="7"/>
      <c r="G47762" s="7"/>
      <c r="H47762" s="5">
        <v>139.88486567765972</v>
      </c>
      <c r="I47762" s="5"/>
      <c r="J47762" s="1"/>
      <c r="K47762" s="1"/>
      <c r="L47762" s="1"/>
      <c r="M47762" s="1"/>
      <c r="N47762" s="11">
        <v>83.7931114966525</v>
      </c>
      <c r="O47762" s="11"/>
      <c r="P47762" s="2"/>
      <c r="Q47762" s="2"/>
      <c r="R47762" s="2"/>
      <c r="S47762" s="2"/>
    </row>
    <row r="47763" spans="1:19" ht="22.5" customHeight="1" x14ac:dyDescent="0.3">
      <c r="A47763" s="10"/>
      <c r="B47763" s="6">
        <v>184.74651905699025</v>
      </c>
      <c r="C47763" s="6"/>
      <c r="D47763" s="7"/>
      <c r="E47763" s="7"/>
      <c r="F47763" s="7"/>
      <c r="G47763" s="7"/>
      <c r="H47763" s="5">
        <v>135.68046648248483</v>
      </c>
      <c r="I47763" s="5"/>
      <c r="J47763" s="1"/>
      <c r="K47763" s="1"/>
      <c r="L47763" s="1"/>
      <c r="M47763" s="1"/>
      <c r="N47763" s="11">
        <v>81.336895558852262</v>
      </c>
      <c r="O47763" s="11"/>
      <c r="P47763" s="2"/>
      <c r="Q47763" s="2"/>
      <c r="R47763" s="2"/>
      <c r="S47763" s="2"/>
    </row>
    <row r="47764" spans="1:19" ht="22.5" customHeight="1" x14ac:dyDescent="0.3">
      <c r="A47764" s="10"/>
      <c r="B47764" s="6">
        <v>195.60289762071503</v>
      </c>
      <c r="C47764" s="6"/>
      <c r="D47764" s="7"/>
      <c r="E47764" s="7"/>
      <c r="F47764" s="7"/>
      <c r="G47764" s="7"/>
      <c r="H47764" s="5">
        <v>143.40329337467188</v>
      </c>
      <c r="I47764" s="5"/>
      <c r="J47764" s="1"/>
      <c r="K47764" s="1"/>
      <c r="L47764" s="1"/>
      <c r="M47764" s="1"/>
      <c r="N47764" s="11">
        <v>85.501006793013204</v>
      </c>
      <c r="O47764" s="11"/>
      <c r="P47764" s="2"/>
      <c r="Q47764" s="2"/>
      <c r="R47764" s="2"/>
      <c r="S47764" s="2"/>
    </row>
    <row r="47765" spans="1:19" ht="22.5" customHeight="1" x14ac:dyDescent="0.3">
      <c r="A47765" s="10"/>
      <c r="B47765" s="6">
        <v>189.2754236591625</v>
      </c>
      <c r="C47765" s="6"/>
      <c r="D47765" s="7"/>
      <c r="E47765" s="7"/>
      <c r="F47765" s="7"/>
      <c r="G47765" s="7"/>
      <c r="H47765" s="5">
        <v>139.05185155403345</v>
      </c>
      <c r="I47765" s="5"/>
      <c r="J47765" s="1"/>
      <c r="K47765" s="1"/>
      <c r="L47765" s="1"/>
      <c r="M47765" s="1"/>
      <c r="N47765" s="11">
        <v>82.977665164193994</v>
      </c>
      <c r="O47765" s="11"/>
      <c r="P47765" s="2"/>
      <c r="Q47765" s="2"/>
      <c r="R47765" s="2"/>
      <c r="S47765" s="2"/>
    </row>
    <row r="47766" spans="1:19" ht="22.5" customHeight="1" x14ac:dyDescent="0.3">
      <c r="A47766" s="10"/>
      <c r="B47766" s="6">
        <v>195.0835218313176</v>
      </c>
      <c r="C47766" s="6"/>
      <c r="D47766" s="7"/>
      <c r="E47766" s="7"/>
      <c r="F47766" s="7"/>
      <c r="G47766" s="7"/>
      <c r="H47766" s="5">
        <v>142.8912858871447</v>
      </c>
      <c r="I47766" s="5"/>
      <c r="J47766" s="1"/>
      <c r="K47766" s="1"/>
      <c r="L47766" s="1"/>
      <c r="M47766" s="1"/>
      <c r="N47766" s="11">
        <v>85.503938078487408</v>
      </c>
      <c r="O47766" s="11"/>
      <c r="P47766" s="2"/>
      <c r="Q47766" s="2"/>
      <c r="R47766" s="2"/>
      <c r="S47766" s="2"/>
    </row>
    <row r="47767" spans="1:19" ht="22.5" customHeight="1" x14ac:dyDescent="0.3">
      <c r="A47767" s="10"/>
      <c r="B47767" s="6">
        <v>188.77400920354168</v>
      </c>
      <c r="C47767" s="6"/>
      <c r="D47767" s="7"/>
      <c r="E47767" s="7"/>
      <c r="F47767" s="7"/>
      <c r="G47767" s="7"/>
      <c r="H47767" s="5">
        <v>138.55321493675288</v>
      </c>
      <c r="I47767" s="5"/>
      <c r="J47767" s="1"/>
      <c r="K47767" s="1"/>
      <c r="L47767" s="1"/>
      <c r="M47767" s="1"/>
      <c r="N47767" s="11">
        <v>82.96938021802724</v>
      </c>
      <c r="O47767" s="11"/>
      <c r="P47767" s="2"/>
      <c r="Q47767" s="2"/>
      <c r="R47767" s="2"/>
      <c r="S47767" s="2"/>
    </row>
    <row r="47768" spans="1:19" ht="22.5" customHeight="1" x14ac:dyDescent="0.3">
      <c r="A47768" s="10"/>
      <c r="B47768" s="6">
        <v>190.79709356142837</v>
      </c>
      <c r="C47768" s="6"/>
      <c r="D47768" s="7"/>
      <c r="E47768" s="7"/>
      <c r="F47768" s="7"/>
      <c r="G47768" s="7"/>
      <c r="H47768" s="5">
        <v>140.04597648750362</v>
      </c>
      <c r="I47768" s="5"/>
      <c r="J47768" s="1"/>
      <c r="K47768" s="1"/>
      <c r="L47768" s="1"/>
      <c r="M47768" s="1"/>
      <c r="N47768" s="11">
        <v>83.62940687347519</v>
      </c>
      <c r="O47768" s="11"/>
      <c r="P47768" s="2"/>
      <c r="Q47768" s="2"/>
      <c r="R47768" s="2"/>
      <c r="S47768" s="2"/>
    </row>
    <row r="47769" spans="1:19" ht="22.5" customHeight="1" x14ac:dyDescent="0.3">
      <c r="A47769" s="10"/>
      <c r="B47769" s="6">
        <v>184.676392334442</v>
      </c>
      <c r="C47769" s="6"/>
      <c r="D47769" s="7"/>
      <c r="E47769" s="7"/>
      <c r="F47769" s="7"/>
      <c r="G47769" s="7"/>
      <c r="H47769" s="5">
        <v>135.83534721379169</v>
      </c>
      <c r="I47769" s="5"/>
      <c r="J47769" s="1"/>
      <c r="K47769" s="1"/>
      <c r="L47769" s="1"/>
      <c r="M47769" s="1"/>
      <c r="N47769" s="11">
        <v>81.187083886104219</v>
      </c>
      <c r="O47769" s="11"/>
      <c r="P47769" s="2"/>
      <c r="Q47769" s="2"/>
      <c r="R47769" s="2"/>
      <c r="S47769" s="2"/>
    </row>
    <row r="47770" spans="1:19" ht="22.5" customHeight="1" x14ac:dyDescent="0.3">
      <c r="A47770" s="10"/>
      <c r="B47770" s="6">
        <v>190.29365563527898</v>
      </c>
      <c r="C47770" s="6"/>
      <c r="D47770" s="7"/>
      <c r="E47770" s="7"/>
      <c r="F47770" s="7"/>
      <c r="G47770" s="7"/>
      <c r="H47770" s="5">
        <v>139.54968075528902</v>
      </c>
      <c r="I47770" s="5"/>
      <c r="J47770" s="1"/>
      <c r="K47770" s="1"/>
      <c r="L47770" s="1"/>
      <c r="M47770" s="1"/>
      <c r="N47770" s="11">
        <v>83.632248207842707</v>
      </c>
      <c r="O47770" s="11"/>
      <c r="P47770" s="2"/>
      <c r="Q47770" s="2"/>
      <c r="R47770" s="2"/>
      <c r="S47770" s="2"/>
    </row>
    <row r="47771" spans="1:19" ht="22.5" customHeight="1" x14ac:dyDescent="0.3">
      <c r="A47771" s="10"/>
      <c r="B47771" s="6">
        <v>184.19036457028389</v>
      </c>
      <c r="C47771" s="6"/>
      <c r="D47771" s="7"/>
      <c r="E47771" s="7"/>
      <c r="F47771" s="7"/>
      <c r="G47771" s="7"/>
      <c r="H47771" s="5">
        <v>135.35201204563396</v>
      </c>
      <c r="I47771" s="5"/>
      <c r="J47771" s="1"/>
      <c r="K47771" s="1"/>
      <c r="L47771" s="1"/>
      <c r="M47771" s="1"/>
      <c r="N47771" s="11">
        <v>81.179053176545551</v>
      </c>
      <c r="O47771" s="11"/>
      <c r="P47771" s="2"/>
      <c r="Q47771" s="2"/>
      <c r="R47771" s="2"/>
      <c r="S47771" s="2"/>
    </row>
    <row r="47772" spans="1:19" ht="22.5" customHeight="1" x14ac:dyDescent="0.3">
      <c r="A47772" s="10"/>
      <c r="B47772" s="6">
        <v>195.55014513241508</v>
      </c>
      <c r="C47772" s="6"/>
      <c r="D47772" s="7"/>
      <c r="E47772" s="7"/>
      <c r="F47772" s="7"/>
      <c r="G47772" s="7"/>
      <c r="H47772" s="5">
        <v>143.37357273461268</v>
      </c>
      <c r="I47772" s="5"/>
      <c r="J47772" s="1"/>
      <c r="K47772" s="1"/>
      <c r="L47772" s="1"/>
      <c r="M47772" s="1"/>
      <c r="N47772" s="11">
        <v>85.490276124835049</v>
      </c>
      <c r="O47772" s="11"/>
      <c r="P47772" s="2"/>
      <c r="Q47772" s="2"/>
      <c r="R47772" s="2"/>
      <c r="S47772" s="2"/>
    </row>
    <row r="47773" spans="1:19" ht="22.5" customHeight="1" x14ac:dyDescent="0.3">
      <c r="A47773" s="10"/>
      <c r="B47773" s="6">
        <v>189.22083179610428</v>
      </c>
      <c r="C47773" s="6"/>
      <c r="D47773" s="7"/>
      <c r="E47773" s="7"/>
      <c r="F47773" s="7"/>
      <c r="G47773" s="7"/>
      <c r="H47773" s="5">
        <v>139.02145000697294</v>
      </c>
      <c r="I47773" s="5"/>
      <c r="J47773" s="1"/>
      <c r="K47773" s="1"/>
      <c r="L47773" s="1"/>
      <c r="M47773" s="1"/>
      <c r="N47773" s="11">
        <v>82.966718833855722</v>
      </c>
      <c r="O47773" s="11"/>
      <c r="P47773" s="2"/>
      <c r="Q47773" s="2"/>
      <c r="R47773" s="2"/>
      <c r="S47773" s="2"/>
    </row>
    <row r="47774" spans="1:19" ht="22.5" customHeight="1" x14ac:dyDescent="0.3">
      <c r="A47774" s="10"/>
      <c r="B47774" s="6">
        <v>195.03087831843266</v>
      </c>
      <c r="C47774" s="6"/>
      <c r="D47774" s="7"/>
      <c r="E47774" s="7"/>
      <c r="F47774" s="7"/>
      <c r="G47774" s="7"/>
      <c r="H47774" s="5">
        <v>142.86168677454566</v>
      </c>
      <c r="I47774" s="5"/>
      <c r="J47774" s="1"/>
      <c r="K47774" s="1"/>
      <c r="L47774" s="1"/>
      <c r="M47774" s="1"/>
      <c r="N47774" s="11">
        <v>85.493299038072649</v>
      </c>
      <c r="O47774" s="11"/>
      <c r="P47774" s="2"/>
      <c r="Q47774" s="2"/>
      <c r="R47774" s="2"/>
      <c r="S47774" s="2"/>
    </row>
    <row r="47775" spans="1:19" ht="22.5" customHeight="1" x14ac:dyDescent="0.3">
      <c r="A47775" s="10"/>
      <c r="B47775" s="6">
        <v>188.71952631589582</v>
      </c>
      <c r="C47775" s="6"/>
      <c r="D47775" s="7"/>
      <c r="E47775" s="7"/>
      <c r="F47775" s="7"/>
      <c r="G47775" s="7"/>
      <c r="H47775" s="5">
        <v>138.52293491715247</v>
      </c>
      <c r="I47775" s="5"/>
      <c r="J47775" s="1"/>
      <c r="K47775" s="1"/>
      <c r="L47775" s="1"/>
      <c r="M47775" s="1"/>
      <c r="N47775" s="11">
        <v>82.958525515452251</v>
      </c>
      <c r="O47775" s="11"/>
      <c r="P47775" s="2"/>
      <c r="Q47775" s="2"/>
      <c r="R47775" s="2"/>
      <c r="S47775" s="2"/>
    </row>
    <row r="47776" spans="1:19" ht="22.5" customHeight="1" x14ac:dyDescent="0.3">
      <c r="A47776" s="10"/>
      <c r="B47776" s="6">
        <v>190.74450904151848</v>
      </c>
      <c r="C47776" s="6"/>
      <c r="D47776" s="7"/>
      <c r="E47776" s="7"/>
      <c r="F47776" s="7"/>
      <c r="G47776" s="7"/>
      <c r="H47776" s="5">
        <v>140.01640061634563</v>
      </c>
      <c r="I47776" s="5"/>
      <c r="J47776" s="1"/>
      <c r="K47776" s="1"/>
      <c r="L47776" s="1"/>
      <c r="M47776" s="1"/>
      <c r="N47776" s="11">
        <v>83.618754677699656</v>
      </c>
      <c r="O47776" s="11"/>
      <c r="P47776" s="2"/>
      <c r="Q47776" s="2"/>
      <c r="R47776" s="2"/>
      <c r="S47776" s="2"/>
    </row>
    <row r="47777" spans="1:19" ht="22.5" customHeight="1" x14ac:dyDescent="0.3">
      <c r="A47777" s="10"/>
      <c r="B47777" s="6">
        <v>184.6219684397725</v>
      </c>
      <c r="C47777" s="6"/>
      <c r="D47777" s="7"/>
      <c r="E47777" s="7"/>
      <c r="F47777" s="7"/>
      <c r="G47777" s="7"/>
      <c r="H47777" s="5">
        <v>135.80509043563237</v>
      </c>
      <c r="I47777" s="5"/>
      <c r="J47777" s="1"/>
      <c r="K47777" s="1"/>
      <c r="L47777" s="1"/>
      <c r="M47777" s="1"/>
      <c r="N47777" s="11">
        <v>81.17621602816854</v>
      </c>
      <c r="O47777" s="11"/>
      <c r="P47777" s="2"/>
      <c r="Q47777" s="2"/>
      <c r="R47777" s="2"/>
      <c r="S47777" s="2"/>
    </row>
    <row r="47778" spans="1:19" ht="22.5" customHeight="1" x14ac:dyDescent="0.3">
      <c r="A47778" s="10"/>
      <c r="B47778" s="6">
        <v>190.24117674670174</v>
      </c>
      <c r="C47778" s="6"/>
      <c r="D47778" s="7"/>
      <c r="E47778" s="7"/>
      <c r="F47778" s="7"/>
      <c r="G47778" s="7"/>
      <c r="H47778" s="5">
        <v>139.52022268232989</v>
      </c>
      <c r="I47778" s="5"/>
      <c r="J47778" s="1"/>
      <c r="K47778" s="1"/>
      <c r="L47778" s="1"/>
      <c r="M47778" s="1"/>
      <c r="N47778" s="11">
        <v>83.621684828088448</v>
      </c>
      <c r="O47778" s="11"/>
      <c r="P47778" s="2"/>
      <c r="Q47778" s="2"/>
      <c r="R47778" s="2"/>
      <c r="S47778" s="2"/>
    </row>
    <row r="47779" spans="1:19" ht="22.5" customHeight="1" x14ac:dyDescent="0.3">
      <c r="A47779" s="10"/>
      <c r="B47779" s="6">
        <v>184.13604630694573</v>
      </c>
      <c r="C47779" s="6"/>
      <c r="D47779" s="7"/>
      <c r="E47779" s="7"/>
      <c r="F47779" s="7"/>
      <c r="G47779" s="7"/>
      <c r="H47779" s="5">
        <v>135.32187306567221</v>
      </c>
      <c r="I47779" s="5"/>
      <c r="J47779" s="1"/>
      <c r="K47779" s="1"/>
      <c r="L47779" s="1"/>
      <c r="M47779" s="1"/>
      <c r="N47779" s="11">
        <v>81.168274134631147</v>
      </c>
      <c r="O47779" s="11"/>
      <c r="P47779" s="2"/>
      <c r="Q47779" s="2"/>
      <c r="R47779" s="2"/>
      <c r="S47779" s="2"/>
    </row>
    <row r="47780" spans="1:19" ht="22.5" customHeight="1" x14ac:dyDescent="0.3">
      <c r="A47780" s="10"/>
      <c r="B47780" s="6">
        <v>195.9002783733213</v>
      </c>
      <c r="C47780" s="6"/>
      <c r="D47780" s="7"/>
      <c r="E47780" s="7"/>
      <c r="F47780" s="7"/>
      <c r="G47780" s="7"/>
      <c r="H47780" s="5">
        <v>143.55336966179058</v>
      </c>
      <c r="I47780" s="5"/>
      <c r="J47780" s="1"/>
      <c r="K47780" s="1"/>
      <c r="L47780" s="1"/>
      <c r="M47780" s="1"/>
      <c r="N47780" s="11">
        <v>85.558774359208115</v>
      </c>
      <c r="O47780" s="11"/>
      <c r="P47780" s="2"/>
      <c r="Q47780" s="2"/>
      <c r="R47780" s="2"/>
      <c r="S47780" s="2"/>
    </row>
    <row r="47781" spans="1:19" ht="22.5" customHeight="1" x14ac:dyDescent="0.3">
      <c r="A47781" s="10"/>
      <c r="B47781" s="6">
        <v>189.56813222080478</v>
      </c>
      <c r="C47781" s="6"/>
      <c r="D47781" s="7"/>
      <c r="E47781" s="7"/>
      <c r="F47781" s="7"/>
      <c r="G47781" s="7"/>
      <c r="H47781" s="5">
        <v>139.20024114292139</v>
      </c>
      <c r="I47781" s="5"/>
      <c r="J47781" s="1"/>
      <c r="K47781" s="1"/>
      <c r="L47781" s="1"/>
      <c r="M47781" s="1"/>
      <c r="N47781" s="11">
        <v>83.034939581873246</v>
      </c>
      <c r="O47781" s="11"/>
      <c r="P47781" s="2"/>
      <c r="Q47781" s="2"/>
      <c r="R47781" s="2"/>
      <c r="S47781" s="2"/>
    </row>
    <row r="47782" spans="1:19" ht="22.5" customHeight="1" x14ac:dyDescent="0.3">
      <c r="A47782" s="10"/>
      <c r="B47782" s="6">
        <v>195.38359727884173</v>
      </c>
      <c r="C47782" s="6"/>
      <c r="D47782" s="7"/>
      <c r="E47782" s="7"/>
      <c r="F47782" s="7"/>
      <c r="G47782" s="7"/>
      <c r="H47782" s="5">
        <v>143.04252788427701</v>
      </c>
      <c r="I47782" s="5"/>
      <c r="J47782" s="1"/>
      <c r="K47782" s="1"/>
      <c r="L47782" s="1"/>
      <c r="M47782" s="1"/>
      <c r="N47782" s="11">
        <v>85.562232714061523</v>
      </c>
      <c r="O47782" s="11"/>
      <c r="P47782" s="2"/>
      <c r="Q47782" s="2"/>
      <c r="R47782" s="2"/>
      <c r="S47782" s="2"/>
    </row>
    <row r="47783" spans="1:19" ht="22.5" customHeight="1" x14ac:dyDescent="0.3">
      <c r="A47783" s="10"/>
      <c r="B47783" s="6">
        <v>189.06925017882531</v>
      </c>
      <c r="C47783" s="6"/>
      <c r="D47783" s="7"/>
      <c r="E47783" s="7"/>
      <c r="F47783" s="7"/>
      <c r="G47783" s="7"/>
      <c r="H47783" s="5">
        <v>138.70267988547965</v>
      </c>
      <c r="I47783" s="5"/>
      <c r="J47783" s="1"/>
      <c r="K47783" s="1"/>
      <c r="L47783" s="1"/>
      <c r="M47783" s="1"/>
      <c r="N47783" s="11">
        <v>83.027132687310257</v>
      </c>
      <c r="O47783" s="11"/>
      <c r="P47783" s="2"/>
      <c r="Q47783" s="2"/>
      <c r="R47783" s="2"/>
      <c r="S47783" s="2"/>
    </row>
    <row r="47784" spans="1:19" ht="22.5" customHeight="1" x14ac:dyDescent="0.3">
      <c r="A47784" s="10"/>
      <c r="B47784" s="6">
        <v>191.08912101815716</v>
      </c>
      <c r="C47784" s="6"/>
      <c r="D47784" s="7"/>
      <c r="E47784" s="7"/>
      <c r="F47784" s="7"/>
      <c r="G47784" s="7"/>
      <c r="H47784" s="5">
        <v>140.19364051900271</v>
      </c>
      <c r="I47784" s="5"/>
      <c r="J47784" s="1"/>
      <c r="K47784" s="1"/>
      <c r="L47784" s="1"/>
      <c r="M47784" s="1"/>
      <c r="N47784" s="11">
        <v>83.686151214271774</v>
      </c>
      <c r="O47784" s="11"/>
      <c r="P47784" s="2"/>
      <c r="Q47784" s="2"/>
      <c r="R47784" s="2"/>
      <c r="S47784" s="2"/>
    </row>
    <row r="47785" spans="1:19" ht="22.5" customHeight="1" x14ac:dyDescent="0.3">
      <c r="A47785" s="10"/>
      <c r="B47785" s="6">
        <v>184.96399004245049</v>
      </c>
      <c r="C47785" s="6"/>
      <c r="D47785" s="7"/>
      <c r="E47785" s="7"/>
      <c r="F47785" s="7"/>
      <c r="G47785" s="7"/>
      <c r="H47785" s="5">
        <v>135.98141672239501</v>
      </c>
      <c r="I47785" s="5"/>
      <c r="J47785" s="1"/>
      <c r="K47785" s="1"/>
      <c r="L47785" s="1"/>
      <c r="M47785" s="1"/>
      <c r="N47785" s="11">
        <v>81.243364814207879</v>
      </c>
      <c r="O47785" s="11"/>
      <c r="P47785" s="2"/>
      <c r="Q47785" s="2"/>
      <c r="R47785" s="2"/>
      <c r="S47785" s="2"/>
    </row>
    <row r="47786" spans="1:19" ht="22.5" customHeight="1" x14ac:dyDescent="0.3">
      <c r="A47786" s="10"/>
      <c r="B47786" s="6">
        <v>190.58829509597308</v>
      </c>
      <c r="C47786" s="6"/>
      <c r="D47786" s="7"/>
      <c r="E47786" s="7"/>
      <c r="F47786" s="7"/>
      <c r="G47786" s="7"/>
      <c r="H47786" s="5">
        <v>139.69847472515502</v>
      </c>
      <c r="I47786" s="5"/>
      <c r="J47786" s="1"/>
      <c r="K47786" s="1"/>
      <c r="L47786" s="1"/>
      <c r="M47786" s="1"/>
      <c r="N47786" s="11">
        <v>83.689503444065409</v>
      </c>
      <c r="O47786" s="11"/>
      <c r="P47786" s="2"/>
      <c r="Q47786" s="2"/>
      <c r="R47786" s="2"/>
      <c r="S47786" s="2"/>
    </row>
    <row r="47787" spans="1:19" ht="22.5" customHeight="1" x14ac:dyDescent="0.3">
      <c r="A47787" s="10"/>
      <c r="B47787" s="6">
        <v>184.48041698083611</v>
      </c>
      <c r="C47787" s="6"/>
      <c r="D47787" s="7"/>
      <c r="E47787" s="7"/>
      <c r="F47787" s="7"/>
      <c r="G47787" s="7"/>
      <c r="H47787" s="5">
        <v>135.49912391496545</v>
      </c>
      <c r="I47787" s="5"/>
      <c r="J47787" s="1"/>
      <c r="K47787" s="1"/>
      <c r="L47787" s="1"/>
      <c r="M47787" s="1"/>
      <c r="N47787" s="11">
        <v>81.235797486487456</v>
      </c>
      <c r="O47787" s="11"/>
      <c r="P47787" s="2"/>
      <c r="Q47787" s="2"/>
      <c r="R47787" s="2"/>
      <c r="S47787" s="2"/>
    </row>
    <row r="47788" spans="1:19" ht="22.5" customHeight="1" x14ac:dyDescent="0.3">
      <c r="A47788" s="10"/>
      <c r="B47788" s="6">
        <v>195.8418529392159</v>
      </c>
      <c r="C47788" s="6"/>
      <c r="D47788" s="7"/>
      <c r="E47788" s="7"/>
      <c r="F47788" s="7"/>
      <c r="G47788" s="7"/>
      <c r="H47788" s="5">
        <v>143.51981609568298</v>
      </c>
      <c r="I47788" s="5"/>
      <c r="J47788" s="1"/>
      <c r="K47788" s="1"/>
      <c r="L47788" s="1"/>
      <c r="M47788" s="1"/>
      <c r="N47788" s="11">
        <v>85.546431201566463</v>
      </c>
      <c r="O47788" s="11"/>
      <c r="P47788" s="2"/>
      <c r="Q47788" s="2"/>
      <c r="R47788" s="2"/>
      <c r="S47788" s="2"/>
    </row>
    <row r="47789" spans="1:19" ht="22.5" customHeight="1" x14ac:dyDescent="0.3">
      <c r="A47789" s="10"/>
      <c r="B47789" s="6">
        <v>189.50779788636115</v>
      </c>
      <c r="C47789" s="6"/>
      <c r="D47789" s="7"/>
      <c r="E47789" s="7"/>
      <c r="F47789" s="7"/>
      <c r="G47789" s="7"/>
      <c r="H47789" s="5">
        <v>139.16598197067523</v>
      </c>
      <c r="I47789" s="5"/>
      <c r="J47789" s="1"/>
      <c r="K47789" s="1"/>
      <c r="L47789" s="1"/>
      <c r="M47789" s="1"/>
      <c r="N47789" s="11">
        <v>83.022373693484141</v>
      </c>
      <c r="O47789" s="11"/>
      <c r="P47789" s="2"/>
      <c r="Q47789" s="2"/>
      <c r="R47789" s="2"/>
      <c r="S47789" s="2"/>
    </row>
    <row r="47790" spans="1:19" ht="22.5" customHeight="1" x14ac:dyDescent="0.3">
      <c r="A47790" s="10"/>
      <c r="B47790" s="6">
        <v>195.32532785771289</v>
      </c>
      <c r="C47790" s="6"/>
      <c r="D47790" s="7"/>
      <c r="E47790" s="7"/>
      <c r="F47790" s="7"/>
      <c r="G47790" s="7"/>
      <c r="H47790" s="5">
        <v>143.00914830109022</v>
      </c>
      <c r="I47790" s="5"/>
      <c r="J47790" s="1"/>
      <c r="K47790" s="1"/>
      <c r="L47790" s="1"/>
      <c r="M47790" s="1"/>
      <c r="N47790" s="11">
        <v>85.550020733900055</v>
      </c>
      <c r="O47790" s="11"/>
      <c r="P47790" s="2"/>
      <c r="Q47790" s="2"/>
      <c r="R47790" s="2"/>
      <c r="S47790" s="2"/>
    </row>
    <row r="47791" spans="1:19" ht="22.5" customHeight="1" x14ac:dyDescent="0.3">
      <c r="A47791" s="10"/>
      <c r="B47791" s="6">
        <v>189.00907185735821</v>
      </c>
      <c r="C47791" s="6"/>
      <c r="D47791" s="7"/>
      <c r="E47791" s="7"/>
      <c r="F47791" s="7"/>
      <c r="G47791" s="7"/>
      <c r="H47791" s="5">
        <v>138.66859469615434</v>
      </c>
      <c r="I47791" s="5"/>
      <c r="J47791" s="1"/>
      <c r="K47791" s="1"/>
      <c r="L47791" s="1"/>
      <c r="M47791" s="1"/>
      <c r="N47791" s="11">
        <v>83.014697976401436</v>
      </c>
      <c r="O47791" s="11"/>
      <c r="P47791" s="2"/>
      <c r="Q47791" s="2"/>
      <c r="R47791" s="2"/>
      <c r="S47791" s="2"/>
    </row>
    <row r="47792" spans="1:19" ht="22.5" customHeight="1" x14ac:dyDescent="0.3">
      <c r="A47792" s="10"/>
      <c r="B47792" s="6">
        <v>191.0309360534159</v>
      </c>
      <c r="C47792" s="6"/>
      <c r="D47792" s="7"/>
      <c r="E47792" s="7"/>
      <c r="F47792" s="7"/>
      <c r="G47792" s="7"/>
      <c r="H47792" s="5">
        <v>140.16029420906762</v>
      </c>
      <c r="I47792" s="5"/>
      <c r="J47792" s="1"/>
      <c r="K47792" s="1"/>
      <c r="L47792" s="1"/>
      <c r="M47792" s="1"/>
      <c r="N47792" s="11">
        <v>83.673920400440068</v>
      </c>
      <c r="O47792" s="11"/>
      <c r="P47792" s="2"/>
      <c r="Q47792" s="2"/>
      <c r="R47792" s="2"/>
      <c r="S47792" s="2"/>
    </row>
    <row r="47793" spans="1:19" ht="22.5" customHeight="1" x14ac:dyDescent="0.3">
      <c r="A47793" s="10"/>
      <c r="B47793" s="6">
        <v>184.90389617737233</v>
      </c>
      <c r="C47793" s="6"/>
      <c r="D47793" s="7"/>
      <c r="E47793" s="7"/>
      <c r="F47793" s="7"/>
      <c r="G47793" s="7"/>
      <c r="H47793" s="5">
        <v>135.94736480632136</v>
      </c>
      <c r="I47793" s="5"/>
      <c r="J47793" s="1"/>
      <c r="K47793" s="1"/>
      <c r="L47793" s="1"/>
      <c r="M47793" s="1"/>
      <c r="N47793" s="11">
        <v>81.23091126962882</v>
      </c>
      <c r="O47793" s="11"/>
      <c r="P47793" s="2"/>
      <c r="Q47793" s="2"/>
      <c r="R47793" s="2"/>
      <c r="S47793" s="2"/>
    </row>
    <row r="47794" spans="1:19" ht="22.5" customHeight="1" x14ac:dyDescent="0.3">
      <c r="A47794" s="10"/>
      <c r="B47794" s="6">
        <v>190.53026135670598</v>
      </c>
      <c r="C47794" s="6"/>
      <c r="D47794" s="7"/>
      <c r="E47794" s="7"/>
      <c r="F47794" s="7"/>
      <c r="G47794" s="7"/>
      <c r="H47794" s="5">
        <v>139.66529705920237</v>
      </c>
      <c r="I47794" s="5"/>
      <c r="J47794" s="1"/>
      <c r="K47794" s="1"/>
      <c r="L47794" s="1"/>
      <c r="M47794" s="1"/>
      <c r="N47794" s="11">
        <v>83.677399782326546</v>
      </c>
      <c r="O47794" s="11"/>
      <c r="P47794" s="2"/>
      <c r="Q47794" s="2"/>
      <c r="R47794" s="2"/>
      <c r="S47794" s="2"/>
    </row>
    <row r="47795" spans="1:19" ht="22.5" customHeight="1" x14ac:dyDescent="0.3">
      <c r="A47795" s="10"/>
      <c r="B47795" s="6">
        <v>184.42047434123208</v>
      </c>
      <c r="C47795" s="6"/>
      <c r="D47795" s="7"/>
      <c r="E47795" s="7"/>
      <c r="F47795" s="7"/>
      <c r="G47795" s="7"/>
      <c r="H47795" s="5">
        <v>135.46524064287425</v>
      </c>
      <c r="I47795" s="5"/>
      <c r="J47795" s="1"/>
      <c r="K47795" s="1"/>
      <c r="L47795" s="1"/>
      <c r="M47795" s="1"/>
      <c r="N47795" s="11">
        <v>81.223471094001241</v>
      </c>
      <c r="O47795" s="11"/>
      <c r="P47795" s="2"/>
      <c r="Q47795" s="2"/>
      <c r="R47795" s="2"/>
      <c r="S47795" s="2"/>
    </row>
    <row r="47796" spans="1:19" ht="22.5" customHeight="1" x14ac:dyDescent="0.3">
      <c r="A47796" s="10"/>
      <c r="B47796" s="6">
        <v>195.28748437454587</v>
      </c>
      <c r="C47796" s="6"/>
      <c r="D47796" s="7"/>
      <c r="E47796" s="7"/>
      <c r="F47796" s="7"/>
      <c r="G47796" s="7"/>
      <c r="H47796" s="5">
        <v>143.19819216182063</v>
      </c>
      <c r="I47796" s="5"/>
      <c r="J47796" s="1"/>
      <c r="K47796" s="1"/>
      <c r="L47796" s="1"/>
      <c r="M47796" s="1"/>
      <c r="N47796" s="11">
        <v>85.393937979581835</v>
      </c>
      <c r="O47796" s="11"/>
      <c r="P47796" s="2"/>
      <c r="Q47796" s="2"/>
      <c r="R47796" s="2"/>
      <c r="S47796" s="2"/>
    </row>
    <row r="47797" spans="1:19" ht="22.5" customHeight="1" x14ac:dyDescent="0.3">
      <c r="A47797" s="10"/>
      <c r="B47797" s="6">
        <v>188.9676403766818</v>
      </c>
      <c r="C47797" s="6"/>
      <c r="D47797" s="7"/>
      <c r="E47797" s="7"/>
      <c r="F47797" s="7"/>
      <c r="G47797" s="7"/>
      <c r="H47797" s="5">
        <v>138.85089637233497</v>
      </c>
      <c r="I47797" s="5"/>
      <c r="J47797" s="1"/>
      <c r="K47797" s="1"/>
      <c r="L47797" s="1"/>
      <c r="M47797" s="1"/>
      <c r="N47797" s="11">
        <v>82.872755223474542</v>
      </c>
      <c r="O47797" s="11"/>
      <c r="P47797" s="2"/>
      <c r="Q47797" s="2"/>
      <c r="R47797" s="2"/>
      <c r="S47797" s="2"/>
    </row>
    <row r="47798" spans="1:19" ht="22.5" customHeight="1" x14ac:dyDescent="0.3">
      <c r="A47798" s="10"/>
      <c r="B47798" s="6">
        <v>194.76925072341535</v>
      </c>
      <c r="C47798" s="6"/>
      <c r="D47798" s="7"/>
      <c r="E47798" s="7"/>
      <c r="F47798" s="7"/>
      <c r="G47798" s="7"/>
      <c r="H47798" s="5">
        <v>142.68693404723348</v>
      </c>
      <c r="I47798" s="5"/>
      <c r="J47798" s="1"/>
      <c r="K47798" s="1"/>
      <c r="L47798" s="1"/>
      <c r="M47798" s="1"/>
      <c r="N47798" s="11">
        <v>85.397369559203852</v>
      </c>
      <c r="O47798" s="11"/>
      <c r="P47798" s="2"/>
      <c r="Q47798" s="2"/>
      <c r="R47798" s="2"/>
      <c r="S47798" s="2"/>
    </row>
    <row r="47799" spans="1:19" ht="22.5" customHeight="1" x14ac:dyDescent="0.3">
      <c r="A47799" s="10"/>
      <c r="B47799" s="6">
        <v>188.46731281342193</v>
      </c>
      <c r="C47799" s="6"/>
      <c r="D47799" s="7"/>
      <c r="E47799" s="7"/>
      <c r="F47799" s="7"/>
      <c r="G47799" s="7"/>
      <c r="H47799" s="5">
        <v>138.35297283916097</v>
      </c>
      <c r="I47799" s="5"/>
      <c r="J47799" s="1"/>
      <c r="K47799" s="1"/>
      <c r="L47799" s="1"/>
      <c r="M47799" s="1"/>
      <c r="N47799" s="11">
        <v>82.864946724263575</v>
      </c>
      <c r="O47799" s="11"/>
      <c r="P47799" s="2"/>
      <c r="Q47799" s="2"/>
      <c r="R47799" s="2"/>
      <c r="S47799" s="2"/>
    </row>
    <row r="47800" spans="1:19" ht="22.5" customHeight="1" x14ac:dyDescent="0.3">
      <c r="A47800" s="10"/>
      <c r="B47800" s="6">
        <v>190.48926378402032</v>
      </c>
      <c r="C47800" s="6"/>
      <c r="D47800" s="7"/>
      <c r="E47800" s="7"/>
      <c r="F47800" s="7"/>
      <c r="G47800" s="7"/>
      <c r="H47800" s="5">
        <v>139.84547126176068</v>
      </c>
      <c r="I47800" s="5"/>
      <c r="J47800" s="1"/>
      <c r="K47800" s="1"/>
      <c r="L47800" s="1"/>
      <c r="M47800" s="1"/>
      <c r="N47800" s="11">
        <v>83.524765805664956</v>
      </c>
      <c r="O47800" s="11"/>
      <c r="P47800" s="2"/>
      <c r="Q47800" s="2"/>
      <c r="R47800" s="2"/>
      <c r="S47800" s="2"/>
    </row>
    <row r="47801" spans="1:19" ht="22.5" customHeight="1" x14ac:dyDescent="0.3">
      <c r="A47801" s="10"/>
      <c r="B47801" s="6">
        <v>184.37590943672802</v>
      </c>
      <c r="C47801" s="6"/>
      <c r="D47801" s="7"/>
      <c r="E47801" s="7"/>
      <c r="F47801" s="7"/>
      <c r="G47801" s="7"/>
      <c r="H47801" s="5">
        <v>135.63883328097523</v>
      </c>
      <c r="I47801" s="5"/>
      <c r="J47801" s="1"/>
      <c r="K47801" s="1"/>
      <c r="L47801" s="1"/>
      <c r="M47801" s="1"/>
      <c r="N47801" s="11">
        <v>81.084520479604151</v>
      </c>
      <c r="O47801" s="11"/>
      <c r="P47801" s="2"/>
      <c r="Q47801" s="2"/>
      <c r="R47801" s="2"/>
      <c r="S47801" s="2"/>
    </row>
    <row r="47802" spans="1:19" ht="22.5" customHeight="1" x14ac:dyDescent="0.3">
      <c r="A47802" s="10"/>
      <c r="B47802" s="6">
        <v>189.98693294782919</v>
      </c>
      <c r="C47802" s="6"/>
      <c r="D47802" s="7"/>
      <c r="E47802" s="7"/>
      <c r="F47802" s="7"/>
      <c r="G47802" s="7"/>
      <c r="H47802" s="5">
        <v>139.34990190679903</v>
      </c>
      <c r="I47802" s="5"/>
      <c r="J47802" s="1"/>
      <c r="K47802" s="1"/>
      <c r="L47802" s="1"/>
      <c r="M47802" s="1"/>
      <c r="N47802" s="11">
        <v>83.5280920818673</v>
      </c>
      <c r="O47802" s="11"/>
      <c r="P47802" s="2"/>
      <c r="Q47802" s="2"/>
      <c r="R47802" s="2"/>
      <c r="S47802" s="2"/>
    </row>
    <row r="47803" spans="1:19" ht="22.5" customHeight="1" x14ac:dyDescent="0.3">
      <c r="A47803" s="10"/>
      <c r="B47803" s="6">
        <v>183.89093521192777</v>
      </c>
      <c r="C47803" s="6"/>
      <c r="D47803" s="7"/>
      <c r="E47803" s="7"/>
      <c r="F47803" s="7"/>
      <c r="G47803" s="7"/>
      <c r="H47803" s="5">
        <v>135.15618931481637</v>
      </c>
      <c r="I47803" s="5"/>
      <c r="J47803" s="1"/>
      <c r="K47803" s="1"/>
      <c r="L47803" s="1"/>
      <c r="M47803" s="1"/>
      <c r="N47803" s="11">
        <v>81.076951596476817</v>
      </c>
      <c r="O47803" s="11"/>
      <c r="P47803" s="2"/>
      <c r="Q47803" s="2"/>
      <c r="R47803" s="2"/>
      <c r="S47803" s="2"/>
    </row>
    <row r="47804" spans="1:19" ht="22.5" customHeight="1" x14ac:dyDescent="0.3">
      <c r="A47804" s="10"/>
      <c r="B47804" s="6">
        <v>195.23748227502165</v>
      </c>
      <c r="C47804" s="6"/>
      <c r="D47804" s="7"/>
      <c r="E47804" s="7"/>
      <c r="F47804" s="7"/>
      <c r="G47804" s="7"/>
      <c r="H47804" s="5">
        <v>143.17061537490434</v>
      </c>
      <c r="I47804" s="5"/>
      <c r="J47804" s="1"/>
      <c r="K47804" s="1"/>
      <c r="L47804" s="1"/>
      <c r="M47804" s="1"/>
      <c r="N47804" s="11">
        <v>85.384254824040426</v>
      </c>
      <c r="O47804" s="11"/>
      <c r="P47804" s="2"/>
      <c r="Q47804" s="2"/>
      <c r="R47804" s="2"/>
      <c r="S47804" s="2"/>
    </row>
    <row r="47805" spans="1:19" ht="22.5" customHeight="1" x14ac:dyDescent="0.3">
      <c r="A47805" s="10"/>
      <c r="B47805" s="6">
        <v>188.91586831561366</v>
      </c>
      <c r="C47805" s="6"/>
      <c r="D47805" s="7"/>
      <c r="E47805" s="7"/>
      <c r="F47805" s="7"/>
      <c r="G47805" s="7"/>
      <c r="H47805" s="5">
        <v>138.82267453367487</v>
      </c>
      <c r="I47805" s="5"/>
      <c r="J47805" s="1"/>
      <c r="K47805" s="1"/>
      <c r="L47805" s="1"/>
      <c r="M47805" s="1"/>
      <c r="N47805" s="11">
        <v>82.862873457174587</v>
      </c>
      <c r="O47805" s="11"/>
      <c r="P47805" s="2"/>
      <c r="Q47805" s="2"/>
      <c r="R47805" s="2"/>
      <c r="S47805" s="2"/>
    </row>
    <row r="47806" spans="1:19" ht="22.5" customHeight="1" x14ac:dyDescent="0.3">
      <c r="A47806" s="10"/>
      <c r="B47806" s="6">
        <v>194.7193499519075</v>
      </c>
      <c r="C47806" s="6"/>
      <c r="D47806" s="7"/>
      <c r="E47806" s="7"/>
      <c r="F47806" s="7"/>
      <c r="G47806" s="7"/>
      <c r="H47806" s="5">
        <v>142.65947025953582</v>
      </c>
      <c r="I47806" s="5"/>
      <c r="J47806" s="1"/>
      <c r="K47806" s="1"/>
      <c r="L47806" s="1"/>
      <c r="M47806" s="1"/>
      <c r="N47806" s="11">
        <v>85.387771601407266</v>
      </c>
      <c r="O47806" s="11"/>
      <c r="P47806" s="2"/>
      <c r="Q47806" s="2"/>
      <c r="R47806" s="2"/>
      <c r="S47806" s="2"/>
    </row>
    <row r="47807" spans="1:19" ht="22.5" customHeight="1" x14ac:dyDescent="0.3">
      <c r="A47807" s="10"/>
      <c r="B47807" s="6">
        <v>188.41564208036883</v>
      </c>
      <c r="C47807" s="6"/>
      <c r="D47807" s="7"/>
      <c r="E47807" s="7"/>
      <c r="F47807" s="7"/>
      <c r="G47807" s="7"/>
      <c r="H47807" s="5">
        <v>138.32486399971822</v>
      </c>
      <c r="I47807" s="5"/>
      <c r="J47807" s="1"/>
      <c r="K47807" s="1"/>
      <c r="L47807" s="1"/>
      <c r="M47807" s="1"/>
      <c r="N47807" s="11">
        <v>82.855150155708444</v>
      </c>
      <c r="O47807" s="11"/>
      <c r="P47807" s="2"/>
      <c r="Q47807" s="2"/>
      <c r="R47807" s="2"/>
      <c r="S47807" s="2"/>
    </row>
    <row r="47808" spans="1:19" ht="22.5" customHeight="1" x14ac:dyDescent="0.3">
      <c r="A47808" s="10"/>
      <c r="B47808" s="6">
        <v>190.43941786563011</v>
      </c>
      <c r="C47808" s="6"/>
      <c r="D47808" s="7"/>
      <c r="E47808" s="7"/>
      <c r="F47808" s="7"/>
      <c r="G47808" s="7"/>
      <c r="H47808" s="5">
        <v>139.81802908452482</v>
      </c>
      <c r="I47808" s="5"/>
      <c r="J47808" s="1"/>
      <c r="K47808" s="1"/>
      <c r="L47808" s="1"/>
      <c r="M47808" s="1"/>
      <c r="N47808" s="11">
        <v>83.515155615690887</v>
      </c>
      <c r="O47808" s="11"/>
      <c r="P47808" s="2"/>
      <c r="Q47808" s="2"/>
      <c r="R47808" s="2"/>
      <c r="S47808" s="2"/>
    </row>
    <row r="47809" spans="1:19" ht="22.5" customHeight="1" x14ac:dyDescent="0.3">
      <c r="A47809" s="10"/>
      <c r="B47809" s="6">
        <v>184.32429355679255</v>
      </c>
      <c r="C47809" s="6"/>
      <c r="D47809" s="7"/>
      <c r="E47809" s="7"/>
      <c r="F47809" s="7"/>
      <c r="G47809" s="7"/>
      <c r="H47809" s="5">
        <v>135.61074605199425</v>
      </c>
      <c r="I47809" s="5"/>
      <c r="J47809" s="1"/>
      <c r="K47809" s="1"/>
      <c r="L47809" s="1"/>
      <c r="M47809" s="1"/>
      <c r="N47809" s="11">
        <v>81.074711678871537</v>
      </c>
      <c r="O47809" s="11"/>
      <c r="P47809" s="2"/>
      <c r="Q47809" s="2"/>
      <c r="R47809" s="2"/>
      <c r="S47809" s="2"/>
    </row>
    <row r="47810" spans="1:19" ht="22.5" customHeight="1" x14ac:dyDescent="0.3">
      <c r="A47810" s="10"/>
      <c r="B47810" s="6">
        <v>189.93718524804484</v>
      </c>
      <c r="C47810" s="6"/>
      <c r="D47810" s="7"/>
      <c r="E47810" s="7"/>
      <c r="F47810" s="7"/>
      <c r="G47810" s="7"/>
      <c r="H47810" s="5">
        <v>139.32256926122139</v>
      </c>
      <c r="I47810" s="5"/>
      <c r="J47810" s="1"/>
      <c r="K47810" s="1"/>
      <c r="L47810" s="1"/>
      <c r="M47810" s="1"/>
      <c r="N47810" s="11">
        <v>83.518564475211221</v>
      </c>
      <c r="O47810" s="11"/>
      <c r="P47810" s="2"/>
      <c r="Q47810" s="2"/>
      <c r="R47810" s="2"/>
      <c r="S47810" s="2"/>
    </row>
    <row r="47811" spans="1:19" ht="22.5" customHeight="1" x14ac:dyDescent="0.3">
      <c r="A47811" s="10"/>
      <c r="B47811" s="6">
        <v>183.83941755059948</v>
      </c>
      <c r="C47811" s="6"/>
      <c r="D47811" s="7"/>
      <c r="E47811" s="7"/>
      <c r="F47811" s="7"/>
      <c r="G47811" s="7"/>
      <c r="H47811" s="5">
        <v>135.12821161749366</v>
      </c>
      <c r="I47811" s="5"/>
      <c r="J47811" s="1"/>
      <c r="K47811" s="1"/>
      <c r="L47811" s="1"/>
      <c r="M47811" s="1"/>
      <c r="N47811" s="11">
        <v>81.067225379062194</v>
      </c>
      <c r="O47811" s="11"/>
      <c r="P47811" s="2"/>
      <c r="Q47811" s="2"/>
      <c r="R47811" s="2"/>
      <c r="S47811" s="2"/>
    </row>
    <row r="47812" spans="1:19" ht="22.5" customHeight="1" x14ac:dyDescent="0.3">
      <c r="A47812" s="10"/>
      <c r="B47812" s="6">
        <v>195.54519132269132</v>
      </c>
      <c r="C47812" s="6"/>
      <c r="D47812" s="7"/>
      <c r="E47812" s="7"/>
      <c r="F47812" s="7"/>
      <c r="G47812" s="7"/>
      <c r="H47812" s="5">
        <v>143.29148638150218</v>
      </c>
      <c r="I47812" s="5"/>
      <c r="J47812" s="1"/>
      <c r="K47812" s="1"/>
      <c r="L47812" s="1"/>
      <c r="M47812" s="1"/>
      <c r="N47812" s="11">
        <v>85.398594909035424</v>
      </c>
      <c r="O47812" s="11"/>
      <c r="P47812" s="2"/>
      <c r="Q47812" s="2"/>
      <c r="R47812" s="2"/>
      <c r="S47812" s="2"/>
    </row>
    <row r="47813" spans="1:19" ht="22.5" customHeight="1" x14ac:dyDescent="0.3">
      <c r="A47813" s="10"/>
      <c r="B47813" s="6">
        <v>189.22432114086661</v>
      </c>
      <c r="C47813" s="6"/>
      <c r="D47813" s="7"/>
      <c r="E47813" s="7"/>
      <c r="F47813" s="7"/>
      <c r="G47813" s="7"/>
      <c r="H47813" s="5">
        <v>138.94544568979518</v>
      </c>
      <c r="I47813" s="5"/>
      <c r="J47813" s="1"/>
      <c r="K47813" s="1"/>
      <c r="L47813" s="1"/>
      <c r="M47813" s="1"/>
      <c r="N47813" s="11">
        <v>82.879030807529801</v>
      </c>
      <c r="O47813" s="11"/>
      <c r="P47813" s="2"/>
      <c r="Q47813" s="2"/>
      <c r="R47813" s="2"/>
      <c r="S47813" s="2"/>
    </row>
    <row r="47814" spans="1:19" ht="22.5" customHeight="1" x14ac:dyDescent="0.3">
      <c r="A47814" s="10"/>
      <c r="B47814" s="6">
        <v>195.02990370611016</v>
      </c>
      <c r="C47814" s="6"/>
      <c r="D47814" s="7"/>
      <c r="E47814" s="7"/>
      <c r="F47814" s="7"/>
      <c r="G47814" s="7"/>
      <c r="H47814" s="5">
        <v>142.78205317359851</v>
      </c>
      <c r="I47814" s="5"/>
      <c r="J47814" s="1"/>
      <c r="K47814" s="1"/>
      <c r="L47814" s="1"/>
      <c r="M47814" s="1"/>
      <c r="N47814" s="11">
        <v>85.403179988435497</v>
      </c>
      <c r="O47814" s="11"/>
      <c r="P47814" s="2"/>
      <c r="Q47814" s="2"/>
      <c r="R47814" s="2"/>
      <c r="S47814" s="2"/>
    </row>
    <row r="47815" spans="1:19" ht="22.5" customHeight="1" x14ac:dyDescent="0.3">
      <c r="A47815" s="10"/>
      <c r="B47815" s="6">
        <v>188.7268029185588</v>
      </c>
      <c r="C47815" s="6"/>
      <c r="D47815" s="7"/>
      <c r="E47815" s="7"/>
      <c r="F47815" s="7"/>
      <c r="G47815" s="7"/>
      <c r="H47815" s="5">
        <v>138.44926613298344</v>
      </c>
      <c r="I47815" s="5"/>
      <c r="J47815" s="1"/>
      <c r="K47815" s="1"/>
      <c r="L47815" s="1"/>
      <c r="M47815" s="1"/>
      <c r="N47815" s="11">
        <v>82.872326865763341</v>
      </c>
      <c r="O47815" s="11"/>
      <c r="P47815" s="2"/>
      <c r="Q47815" s="2"/>
      <c r="R47815" s="2"/>
      <c r="S47815" s="2"/>
    </row>
    <row r="47816" spans="1:19" ht="22.5" customHeight="1" x14ac:dyDescent="0.3">
      <c r="A47816" s="10"/>
      <c r="B47816" s="6">
        <v>190.74557101034338</v>
      </c>
      <c r="C47816" s="6"/>
      <c r="D47816" s="7"/>
      <c r="E47816" s="7"/>
      <c r="F47816" s="7"/>
      <c r="G47816" s="7"/>
      <c r="H47816" s="5">
        <v>139.94028370637466</v>
      </c>
      <c r="I47816" s="5"/>
      <c r="J47816" s="1"/>
      <c r="K47816" s="1"/>
      <c r="L47816" s="1"/>
      <c r="M47816" s="1"/>
      <c r="N47816" s="11">
        <v>83.53109671330941</v>
      </c>
      <c r="O47816" s="11"/>
      <c r="P47816" s="2"/>
      <c r="Q47816" s="2"/>
      <c r="R47816" s="2"/>
      <c r="S47816" s="2"/>
    </row>
    <row r="47817" spans="1:19" ht="22.5" customHeight="1" x14ac:dyDescent="0.3">
      <c r="A47817" s="10"/>
      <c r="B47817" s="6">
        <v>184.63137111637045</v>
      </c>
      <c r="C47817" s="6"/>
      <c r="D47817" s="7"/>
      <c r="E47817" s="7"/>
      <c r="F47817" s="7"/>
      <c r="G47817" s="7"/>
      <c r="H47817" s="5">
        <v>135.73492808788029</v>
      </c>
      <c r="I47817" s="5"/>
      <c r="J47817" s="1"/>
      <c r="K47817" s="1"/>
      <c r="L47817" s="1"/>
      <c r="M47817" s="1"/>
      <c r="N47817" s="11">
        <v>81.092446798968894</v>
      </c>
      <c r="O47817" s="11"/>
      <c r="P47817" s="2"/>
      <c r="Q47817" s="2"/>
      <c r="R47817" s="2"/>
      <c r="S47817" s="2"/>
    </row>
    <row r="47818" spans="1:19" ht="22.5" customHeight="1" x14ac:dyDescent="0.3">
      <c r="A47818" s="10"/>
      <c r="B47818" s="6">
        <v>190.2460958049962</v>
      </c>
      <c r="C47818" s="6"/>
      <c r="D47818" s="7"/>
      <c r="E47818" s="7"/>
      <c r="F47818" s="7"/>
      <c r="G47818" s="7"/>
      <c r="H47818" s="5">
        <v>139.44648325796283</v>
      </c>
      <c r="I47818" s="5"/>
      <c r="J47818" s="1"/>
      <c r="K47818" s="1"/>
      <c r="L47818" s="1"/>
      <c r="M47818" s="1"/>
      <c r="N47818" s="11">
        <v>83.535541092334171</v>
      </c>
      <c r="O47818" s="11"/>
      <c r="P47818" s="2"/>
      <c r="Q47818" s="2"/>
      <c r="R47818" s="2"/>
      <c r="S47818" s="2"/>
    </row>
    <row r="47819" spans="1:19" ht="22.5" customHeight="1" x14ac:dyDescent="0.3">
      <c r="A47819" s="10"/>
      <c r="B47819" s="6">
        <v>184.14912002347495</v>
      </c>
      <c r="C47819" s="6"/>
      <c r="D47819" s="7"/>
      <c r="E47819" s="7"/>
      <c r="F47819" s="7"/>
      <c r="G47819" s="7"/>
      <c r="H47819" s="5">
        <v>135.25397458142416</v>
      </c>
      <c r="I47819" s="5"/>
      <c r="J47819" s="1"/>
      <c r="K47819" s="1"/>
      <c r="L47819" s="1"/>
      <c r="M47819" s="1"/>
      <c r="N47819" s="11">
        <v>81.085948578203087</v>
      </c>
      <c r="O47819" s="11"/>
      <c r="P47819" s="2"/>
      <c r="Q47819" s="2"/>
      <c r="R47819" s="2"/>
      <c r="S47819" s="2"/>
    </row>
    <row r="47820" spans="1:19" ht="22.5" customHeight="1" x14ac:dyDescent="0.3">
      <c r="A47820" s="10"/>
      <c r="B47820" s="6">
        <v>195.48216667839702</v>
      </c>
      <c r="C47820" s="6"/>
      <c r="D47820" s="7"/>
      <c r="E47820" s="7"/>
      <c r="F47820" s="7"/>
      <c r="G47820" s="7"/>
      <c r="H47820" s="5">
        <v>143.25405770710492</v>
      </c>
      <c r="I47820" s="5"/>
      <c r="J47820" s="1"/>
      <c r="K47820" s="1"/>
      <c r="L47820" s="1"/>
      <c r="M47820" s="1"/>
      <c r="N47820" s="11">
        <v>85.38427229871472</v>
      </c>
      <c r="O47820" s="11"/>
      <c r="P47820" s="2"/>
      <c r="Q47820" s="2"/>
      <c r="R47820" s="2"/>
      <c r="S47820" s="2"/>
    </row>
    <row r="47821" spans="1:19" ht="22.5" customHeight="1" x14ac:dyDescent="0.3">
      <c r="A47821" s="10"/>
      <c r="B47821" s="6">
        <v>189.1593543712583</v>
      </c>
      <c r="C47821" s="6"/>
      <c r="D47821" s="7"/>
      <c r="E47821" s="7"/>
      <c r="F47821" s="7"/>
      <c r="G47821" s="7"/>
      <c r="H47821" s="5">
        <v>138.90729585141671</v>
      </c>
      <c r="I47821" s="5"/>
      <c r="J47821" s="1"/>
      <c r="K47821" s="1"/>
      <c r="L47821" s="1"/>
      <c r="M47821" s="1"/>
      <c r="N47821" s="11">
        <v>82.86447894377811</v>
      </c>
      <c r="O47821" s="11"/>
      <c r="P47821" s="2"/>
      <c r="Q47821" s="2"/>
      <c r="R47821" s="2"/>
      <c r="S47821" s="2"/>
    </row>
    <row r="47822" spans="1:19" ht="22.5" customHeight="1" x14ac:dyDescent="0.3">
      <c r="A47822" s="10"/>
      <c r="B47822" s="6">
        <v>194.96707628576982</v>
      </c>
      <c r="C47822" s="6"/>
      <c r="D47822" s="7"/>
      <c r="E47822" s="7"/>
      <c r="F47822" s="7"/>
      <c r="G47822" s="7"/>
      <c r="H47822" s="5">
        <v>142.74484443987461</v>
      </c>
      <c r="I47822" s="5"/>
      <c r="J47822" s="1"/>
      <c r="K47822" s="1"/>
      <c r="L47822" s="1"/>
      <c r="M47822" s="1"/>
      <c r="N47822" s="11">
        <v>85.389023206250201</v>
      </c>
      <c r="O47822" s="11"/>
      <c r="P47822" s="2"/>
      <c r="Q47822" s="2"/>
      <c r="R47822" s="2"/>
      <c r="S47822" s="2"/>
    </row>
    <row r="47823" spans="1:19" ht="22.5" customHeight="1" x14ac:dyDescent="0.3">
      <c r="A47823" s="10"/>
      <c r="B47823" s="6">
        <v>188.66203337290187</v>
      </c>
      <c r="C47823" s="6"/>
      <c r="D47823" s="7"/>
      <c r="E47823" s="7"/>
      <c r="F47823" s="7"/>
      <c r="G47823" s="7"/>
      <c r="H47823" s="5">
        <v>138.41133623527966</v>
      </c>
      <c r="I47823" s="5"/>
      <c r="J47823" s="1"/>
      <c r="K47823" s="1"/>
      <c r="L47823" s="1"/>
      <c r="M47823" s="1"/>
      <c r="N47823" s="11">
        <v>82.857940830147029</v>
      </c>
      <c r="O47823" s="11"/>
      <c r="P47823" s="2"/>
      <c r="Q47823" s="2"/>
      <c r="R47823" s="2"/>
      <c r="S47823" s="2"/>
    </row>
    <row r="47824" spans="1:19" ht="22.5" customHeight="1" x14ac:dyDescent="0.3">
      <c r="A47824" s="10"/>
      <c r="B47824" s="6">
        <v>190.68285035562522</v>
      </c>
      <c r="C47824" s="6"/>
      <c r="D47824" s="7"/>
      <c r="E47824" s="7"/>
      <c r="F47824" s="7"/>
      <c r="G47824" s="7"/>
      <c r="H47824" s="5">
        <v>139.90311703506327</v>
      </c>
      <c r="I47824" s="5"/>
      <c r="J47824" s="1"/>
      <c r="K47824" s="1"/>
      <c r="L47824" s="1"/>
      <c r="M47824" s="1"/>
      <c r="N47824" s="11">
        <v>83.516916122522204</v>
      </c>
      <c r="O47824" s="11"/>
      <c r="P47824" s="2"/>
      <c r="Q47824" s="2"/>
      <c r="R47824" s="2"/>
      <c r="S47824" s="2"/>
    </row>
    <row r="47825" spans="1:19" ht="22.5" customHeight="1" x14ac:dyDescent="0.3">
      <c r="A47825" s="10"/>
      <c r="B47825" s="6">
        <v>184.56670833633697</v>
      </c>
      <c r="C47825" s="6"/>
      <c r="D47825" s="7"/>
      <c r="E47825" s="7"/>
      <c r="F47825" s="7"/>
      <c r="G47825" s="7"/>
      <c r="H47825" s="5">
        <v>135.6970402525877</v>
      </c>
      <c r="I47825" s="5"/>
      <c r="J47825" s="1"/>
      <c r="K47825" s="1"/>
      <c r="L47825" s="1"/>
      <c r="M47825" s="1"/>
      <c r="N47825" s="11">
        <v>81.078036954750701</v>
      </c>
      <c r="O47825" s="11"/>
      <c r="P47825" s="2"/>
      <c r="Q47825" s="2"/>
      <c r="R47825" s="2"/>
      <c r="S47825" s="2"/>
    </row>
    <row r="47826" spans="1:19" ht="22.5" customHeight="1" x14ac:dyDescent="0.3">
      <c r="A47826" s="10"/>
      <c r="B47826" s="6">
        <v>190.18356632210379</v>
      </c>
      <c r="C47826" s="6"/>
      <c r="D47826" s="7"/>
      <c r="E47826" s="7"/>
      <c r="F47826" s="7"/>
      <c r="G47826" s="7"/>
      <c r="H47826" s="5">
        <v>139.40952977809894</v>
      </c>
      <c r="I47826" s="5"/>
      <c r="J47826" s="1"/>
      <c r="K47826" s="1"/>
      <c r="L47826" s="1"/>
      <c r="M47826" s="1"/>
      <c r="N47826" s="11">
        <v>83.521521240985123</v>
      </c>
      <c r="O47826" s="11"/>
      <c r="P47826" s="2"/>
      <c r="Q47826" s="2"/>
      <c r="R47826" s="2"/>
      <c r="S47826" s="2"/>
    </row>
    <row r="47827" spans="1:19" ht="22.5" customHeight="1" x14ac:dyDescent="0.3">
      <c r="A47827" s="10"/>
      <c r="B47827" s="6">
        <v>184.08464841526722</v>
      </c>
      <c r="C47827" s="6"/>
      <c r="D47827" s="7"/>
      <c r="E47827" s="7"/>
      <c r="F47827" s="7"/>
      <c r="G47827" s="7"/>
      <c r="H47827" s="5">
        <v>135.21629993758168</v>
      </c>
      <c r="I47827" s="5"/>
      <c r="J47827" s="1"/>
      <c r="K47827" s="1"/>
      <c r="L47827" s="1"/>
      <c r="M47827" s="1"/>
      <c r="N47827" s="11">
        <v>81.071699473423024</v>
      </c>
      <c r="O47827" s="11"/>
      <c r="P47827" s="2"/>
      <c r="Q47827" s="2"/>
      <c r="R47827" s="2"/>
      <c r="S47827" s="2"/>
    </row>
    <row r="47828" spans="1:19" ht="22.5" customHeight="1" x14ac:dyDescent="0.3">
      <c r="A47828" s="10"/>
      <c r="B47828" s="6">
        <v>194.8699476453493</v>
      </c>
      <c r="C47828" s="6"/>
      <c r="D47828" s="7"/>
      <c r="E47828" s="7"/>
      <c r="F47828" s="7"/>
      <c r="G47828" s="7"/>
      <c r="H47828" s="5">
        <v>142.88912407500098</v>
      </c>
      <c r="I47828" s="5"/>
      <c r="J47828" s="1"/>
      <c r="K47828" s="1"/>
      <c r="L47828" s="1"/>
      <c r="M47828" s="1"/>
      <c r="N47828" s="11">
        <v>85.206813969565289</v>
      </c>
      <c r="O47828" s="11"/>
      <c r="P47828" s="2"/>
      <c r="Q47828" s="2"/>
      <c r="R47828" s="2"/>
      <c r="S47828" s="2"/>
    </row>
    <row r="47829" spans="1:19" ht="22.5" customHeight="1" x14ac:dyDescent="0.3">
      <c r="A47829" s="10"/>
      <c r="B47829" s="6">
        <v>188.56231645984906</v>
      </c>
      <c r="C47829" s="6"/>
      <c r="D47829" s="7"/>
      <c r="E47829" s="7"/>
      <c r="F47829" s="7"/>
      <c r="G47829" s="7"/>
      <c r="H47829" s="5">
        <v>138.54949342035852</v>
      </c>
      <c r="I47829" s="5"/>
      <c r="J47829" s="1"/>
      <c r="K47829" s="1"/>
      <c r="L47829" s="1"/>
      <c r="M47829" s="1"/>
      <c r="N47829" s="11">
        <v>82.690250934056706</v>
      </c>
      <c r="O47829" s="11"/>
      <c r="P47829" s="2"/>
      <c r="Q47829" s="2"/>
      <c r="R47829" s="2"/>
      <c r="S47829" s="2"/>
    </row>
    <row r="47830" spans="1:19" ht="22.5" customHeight="1" x14ac:dyDescent="0.3">
      <c r="A47830" s="10"/>
      <c r="B47830" s="6">
        <v>194.35311039140345</v>
      </c>
      <c r="C47830" s="6"/>
      <c r="D47830" s="7"/>
      <c r="E47830" s="7"/>
      <c r="F47830" s="7"/>
      <c r="G47830" s="7"/>
      <c r="H47830" s="5">
        <v>142.37933251253972</v>
      </c>
      <c r="I47830" s="5"/>
      <c r="J47830" s="1"/>
      <c r="K47830" s="1"/>
      <c r="L47830" s="1"/>
      <c r="M47830" s="1"/>
      <c r="N47830" s="11">
        <v>85.211415990670162</v>
      </c>
      <c r="O47830" s="11"/>
      <c r="P47830" s="2"/>
      <c r="Q47830" s="2"/>
      <c r="R47830" s="2"/>
      <c r="S47830" s="2"/>
    </row>
    <row r="47831" spans="1:19" ht="22.5" customHeight="1" x14ac:dyDescent="0.3">
      <c r="A47831" s="10"/>
      <c r="B47831" s="6">
        <v>188.06336257346535</v>
      </c>
      <c r="C47831" s="6"/>
      <c r="D47831" s="7"/>
      <c r="E47831" s="7"/>
      <c r="F47831" s="7"/>
      <c r="G47831" s="7"/>
      <c r="H47831" s="5">
        <v>138.05301473125689</v>
      </c>
      <c r="I47831" s="5"/>
      <c r="J47831" s="1"/>
      <c r="K47831" s="1"/>
      <c r="L47831" s="1"/>
      <c r="M47831" s="1"/>
      <c r="N47831" s="11">
        <v>82.68359299574891</v>
      </c>
      <c r="O47831" s="11"/>
      <c r="P47831" s="2"/>
      <c r="Q47831" s="2"/>
      <c r="R47831" s="2"/>
      <c r="S47831" s="2"/>
    </row>
    <row r="47832" spans="1:19" ht="22.5" customHeight="1" x14ac:dyDescent="0.3">
      <c r="A47832" s="10"/>
      <c r="B47832" s="6">
        <v>190.08477168247143</v>
      </c>
      <c r="C47832" s="6"/>
      <c r="D47832" s="7"/>
      <c r="E47832" s="7"/>
      <c r="F47832" s="7"/>
      <c r="G47832" s="7"/>
      <c r="H47832" s="5">
        <v>139.54603016293822</v>
      </c>
      <c r="I47832" s="5"/>
      <c r="J47832" s="1"/>
      <c r="K47832" s="1"/>
      <c r="L47832" s="1"/>
      <c r="M47832" s="1"/>
      <c r="N47832" s="11">
        <v>83.343406259313383</v>
      </c>
      <c r="O47832" s="11"/>
      <c r="P47832" s="2"/>
      <c r="Q47832" s="2"/>
      <c r="R47832" s="2"/>
      <c r="S47832" s="2"/>
    </row>
    <row r="47833" spans="1:19" ht="22.5" customHeight="1" x14ac:dyDescent="0.3">
      <c r="A47833" s="10"/>
      <c r="B47833" s="6">
        <v>183.98324508721603</v>
      </c>
      <c r="C47833" s="6"/>
      <c r="D47833" s="7"/>
      <c r="E47833" s="7"/>
      <c r="F47833" s="7"/>
      <c r="G47833" s="7"/>
      <c r="H47833" s="5">
        <v>135.34681320607504</v>
      </c>
      <c r="I47833" s="5"/>
      <c r="J47833" s="1"/>
      <c r="K47833" s="1"/>
      <c r="L47833" s="1"/>
      <c r="M47833" s="1"/>
      <c r="N47833" s="11">
        <v>80.907631928792071</v>
      </c>
      <c r="O47833" s="11"/>
      <c r="P47833" s="2"/>
      <c r="Q47833" s="2"/>
      <c r="R47833" s="2"/>
      <c r="S47833" s="2"/>
    </row>
    <row r="47834" spans="1:19" ht="22.5" customHeight="1" x14ac:dyDescent="0.3">
      <c r="A47834" s="10"/>
      <c r="B47834" s="6">
        <v>189.58379439281902</v>
      </c>
      <c r="C47834" s="6"/>
      <c r="D47834" s="7"/>
      <c r="E47834" s="7"/>
      <c r="F47834" s="7"/>
      <c r="G47834" s="7"/>
      <c r="H47834" s="5">
        <v>139.05188235664249</v>
      </c>
      <c r="I47834" s="5"/>
      <c r="J47834" s="1"/>
      <c r="K47834" s="1"/>
      <c r="L47834" s="1"/>
      <c r="M47834" s="1"/>
      <c r="N47834" s="11">
        <v>83.347867060160141</v>
      </c>
      <c r="O47834" s="11"/>
      <c r="P47834" s="2"/>
      <c r="Q47834" s="2"/>
      <c r="R47834" s="2"/>
      <c r="S47834" s="2"/>
    </row>
    <row r="47835" spans="1:19" ht="22.5" customHeight="1" x14ac:dyDescent="0.3">
      <c r="A47835" s="10"/>
      <c r="B47835" s="6">
        <v>183.49960238585587</v>
      </c>
      <c r="C47835" s="6"/>
      <c r="D47835" s="7"/>
      <c r="E47835" s="7"/>
      <c r="F47835" s="7"/>
      <c r="G47835" s="7"/>
      <c r="H47835" s="5">
        <v>134.86556974667474</v>
      </c>
      <c r="I47835" s="5"/>
      <c r="J47835" s="1"/>
      <c r="K47835" s="1"/>
      <c r="L47835" s="1"/>
      <c r="M47835" s="1"/>
      <c r="N47835" s="11">
        <v>80.901178299796371</v>
      </c>
      <c r="O47835" s="11"/>
      <c r="P47835" s="2"/>
      <c r="Q47835" s="2"/>
      <c r="R47835" s="2"/>
      <c r="S47835" s="2"/>
    </row>
    <row r="47836" spans="1:19" ht="22.5" customHeight="1" x14ac:dyDescent="0.3">
      <c r="A47836" s="10"/>
      <c r="B47836" s="6">
        <v>194.81649468268182</v>
      </c>
      <c r="C47836" s="6"/>
      <c r="D47836" s="7"/>
      <c r="E47836" s="7"/>
      <c r="F47836" s="7"/>
      <c r="G47836" s="7"/>
      <c r="H47836" s="5">
        <v>142.85865298712119</v>
      </c>
      <c r="I47836" s="5"/>
      <c r="J47836" s="1"/>
      <c r="K47836" s="1"/>
      <c r="L47836" s="1"/>
      <c r="M47836" s="1"/>
      <c r="N47836" s="11">
        <v>85.195674717542943</v>
      </c>
      <c r="O47836" s="11"/>
      <c r="P47836" s="2"/>
      <c r="Q47836" s="2"/>
      <c r="R47836" s="2"/>
      <c r="S47836" s="2"/>
    </row>
    <row r="47837" spans="1:19" ht="22.5" customHeight="1" x14ac:dyDescent="0.3">
      <c r="A47837" s="10"/>
      <c r="B47837" s="6">
        <v>188.50707103309958</v>
      </c>
      <c r="C47837" s="6"/>
      <c r="D47837" s="7"/>
      <c r="E47837" s="7"/>
      <c r="F47837" s="7"/>
      <c r="G47837" s="7"/>
      <c r="H47837" s="5">
        <v>138.51836773694146</v>
      </c>
      <c r="I47837" s="5"/>
      <c r="J47837" s="1"/>
      <c r="K47837" s="1"/>
      <c r="L47837" s="1"/>
      <c r="M47837" s="1"/>
      <c r="N47837" s="11">
        <v>82.678909668212242</v>
      </c>
      <c r="O47837" s="11"/>
      <c r="P47837" s="2"/>
      <c r="Q47837" s="2"/>
      <c r="R47837" s="2"/>
      <c r="S47837" s="2"/>
    </row>
    <row r="47838" spans="1:19" ht="22.5" customHeight="1" x14ac:dyDescent="0.3">
      <c r="A47838" s="10"/>
      <c r="B47838" s="6">
        <v>194.29978552264305</v>
      </c>
      <c r="C47838" s="6"/>
      <c r="D47838" s="7"/>
      <c r="E47838" s="7"/>
      <c r="F47838" s="7"/>
      <c r="G47838" s="7"/>
      <c r="H47838" s="5">
        <v>142.3490042727268</v>
      </c>
      <c r="I47838" s="5"/>
      <c r="J47838" s="1"/>
      <c r="K47838" s="1"/>
      <c r="L47838" s="1"/>
      <c r="M47838" s="1"/>
      <c r="N47838" s="11">
        <v>85.200384441457359</v>
      </c>
      <c r="O47838" s="11"/>
      <c r="P47838" s="2"/>
      <c r="Q47838" s="2"/>
      <c r="R47838" s="2"/>
      <c r="S47838" s="2"/>
    </row>
    <row r="47839" spans="1:19" ht="22.5" customHeight="1" x14ac:dyDescent="0.3">
      <c r="A47839" s="10"/>
      <c r="B47839" s="6">
        <v>188.00824524062298</v>
      </c>
      <c r="C47839" s="6"/>
      <c r="D47839" s="7"/>
      <c r="E47839" s="7"/>
      <c r="F47839" s="7"/>
      <c r="G47839" s="7"/>
      <c r="H47839" s="5">
        <v>138.02203189590668</v>
      </c>
      <c r="I47839" s="5"/>
      <c r="J47839" s="1"/>
      <c r="K47839" s="1"/>
      <c r="L47839" s="1"/>
      <c r="M47839" s="1"/>
      <c r="N47839" s="11">
        <v>82.672359432714103</v>
      </c>
      <c r="O47839" s="11"/>
      <c r="P47839" s="2"/>
      <c r="Q47839" s="2"/>
      <c r="R47839" s="2"/>
      <c r="S47839" s="2"/>
    </row>
    <row r="47840" spans="1:19" ht="22.5" customHeight="1" x14ac:dyDescent="0.3">
      <c r="A47840" s="10"/>
      <c r="B47840" s="6">
        <v>190.03151615633158</v>
      </c>
      <c r="C47840" s="6"/>
      <c r="D47840" s="7"/>
      <c r="E47840" s="7"/>
      <c r="F47840" s="7"/>
      <c r="G47840" s="7"/>
      <c r="H47840" s="5">
        <v>139.51572924201139</v>
      </c>
      <c r="I47840" s="5"/>
      <c r="J47840" s="1"/>
      <c r="K47840" s="1"/>
      <c r="L47840" s="1"/>
      <c r="M47840" s="1"/>
      <c r="N47840" s="11">
        <v>83.332359246781849</v>
      </c>
      <c r="O47840" s="11"/>
      <c r="P47840" s="2"/>
      <c r="Q47840" s="2"/>
      <c r="R47840" s="2"/>
      <c r="S47840" s="2"/>
    </row>
    <row r="47841" spans="1:19" ht="22.5" customHeight="1" x14ac:dyDescent="0.3">
      <c r="A47841" s="10"/>
      <c r="B47841" s="6">
        <v>183.92819709699418</v>
      </c>
      <c r="C47841" s="6"/>
      <c r="D47841" s="7"/>
      <c r="E47841" s="7"/>
      <c r="F47841" s="7"/>
      <c r="G47841" s="7"/>
      <c r="H47841" s="5">
        <v>135.31585768961094</v>
      </c>
      <c r="I47841" s="5"/>
      <c r="J47841" s="1"/>
      <c r="K47841" s="1"/>
      <c r="L47841" s="1"/>
      <c r="M47841" s="1"/>
      <c r="N47841" s="11">
        <v>80.896382902438432</v>
      </c>
      <c r="O47841" s="11"/>
      <c r="P47841" s="2"/>
      <c r="Q47841" s="2"/>
      <c r="R47841" s="2"/>
      <c r="S47841" s="2"/>
    </row>
    <row r="47842" spans="1:19" ht="22.5" customHeight="1" x14ac:dyDescent="0.3">
      <c r="A47842" s="10"/>
      <c r="B47842" s="6">
        <v>189.53066302982415</v>
      </c>
      <c r="C47842" s="6"/>
      <c r="D47842" s="7"/>
      <c r="E47842" s="7"/>
      <c r="F47842" s="7"/>
      <c r="G47842" s="7"/>
      <c r="H47842" s="5">
        <v>139.02171990026409</v>
      </c>
      <c r="I47842" s="5"/>
      <c r="J47842" s="1"/>
      <c r="K47842" s="1"/>
      <c r="L47842" s="1"/>
      <c r="M47842" s="1"/>
      <c r="N47842" s="11">
        <v>83.336924445407988</v>
      </c>
      <c r="O47842" s="11"/>
      <c r="P47842" s="2"/>
      <c r="Q47842" s="2"/>
      <c r="R47842" s="2"/>
      <c r="S47842" s="2"/>
    </row>
    <row r="47843" spans="1:19" ht="22.5" customHeight="1" x14ac:dyDescent="0.3">
      <c r="A47843" s="10"/>
      <c r="B47843" s="6">
        <v>183.444678558779</v>
      </c>
      <c r="C47843" s="6"/>
      <c r="D47843" s="7"/>
      <c r="E47843" s="7"/>
      <c r="F47843" s="7"/>
      <c r="G47843" s="7"/>
      <c r="H47843" s="5">
        <v>134.83475269475906</v>
      </c>
      <c r="I47843" s="5"/>
      <c r="J47843" s="1"/>
      <c r="K47843" s="1"/>
      <c r="L47843" s="1"/>
      <c r="M47843" s="1"/>
      <c r="N47843" s="11">
        <v>80.890033671222099</v>
      </c>
      <c r="O47843" s="11"/>
      <c r="P47843" s="2"/>
      <c r="Q47843" s="2"/>
      <c r="R47843" s="2"/>
      <c r="S47843" s="2"/>
    </row>
    <row r="47844" spans="1:19" ht="22.5" customHeight="1" x14ac:dyDescent="0.3">
      <c r="A47844" s="10"/>
      <c r="B47844" s="6">
        <v>195.19873614374913</v>
      </c>
      <c r="C47844" s="6"/>
      <c r="D47844" s="7"/>
      <c r="E47844" s="7"/>
      <c r="F47844" s="7"/>
      <c r="G47844" s="7"/>
      <c r="H47844" s="5">
        <v>143.0636525020837</v>
      </c>
      <c r="I47844" s="5"/>
      <c r="J47844" s="1"/>
      <c r="K47844" s="1"/>
      <c r="L47844" s="1"/>
      <c r="M47844" s="1"/>
      <c r="N47844" s="11">
        <v>85.278486958453001</v>
      </c>
      <c r="O47844" s="11"/>
      <c r="P47844" s="2"/>
      <c r="Q47844" s="2"/>
      <c r="R47844" s="2"/>
      <c r="S47844" s="2"/>
    </row>
    <row r="47845" spans="1:19" ht="22.5" customHeight="1" x14ac:dyDescent="0.3">
      <c r="A47845" s="10"/>
      <c r="B47845" s="6">
        <v>188.88606987919221</v>
      </c>
      <c r="C47845" s="6"/>
      <c r="D47845" s="7"/>
      <c r="E47845" s="7"/>
      <c r="F47845" s="7"/>
      <c r="G47845" s="7"/>
      <c r="H47845" s="5">
        <v>138.72211503300716</v>
      </c>
      <c r="I47845" s="5"/>
      <c r="J47845" s="1"/>
      <c r="K47845" s="1"/>
      <c r="L47845" s="1"/>
      <c r="M47845" s="1"/>
      <c r="N47845" s="11">
        <v>82.761300741658019</v>
      </c>
      <c r="O47845" s="11"/>
      <c r="P47845" s="2"/>
      <c r="Q47845" s="2"/>
      <c r="R47845" s="2"/>
      <c r="S47845" s="2"/>
    </row>
    <row r="47846" spans="1:19" ht="22.5" customHeight="1" x14ac:dyDescent="0.3">
      <c r="A47846" s="10"/>
      <c r="B47846" s="6">
        <v>194.68449556450616</v>
      </c>
      <c r="C47846" s="6"/>
      <c r="D47846" s="7"/>
      <c r="E47846" s="7"/>
      <c r="F47846" s="7"/>
      <c r="G47846" s="7"/>
      <c r="H47846" s="5">
        <v>142.55491733922207</v>
      </c>
      <c r="I47846" s="5"/>
      <c r="J47846" s="1"/>
      <c r="K47846" s="1"/>
      <c r="L47846" s="1"/>
      <c r="M47846" s="1"/>
      <c r="N47846" s="11">
        <v>85.283533632430334</v>
      </c>
      <c r="O47846" s="11"/>
      <c r="P47846" s="2"/>
      <c r="Q47846" s="2"/>
      <c r="R47846" s="2"/>
      <c r="S47846" s="2"/>
    </row>
    <row r="47847" spans="1:19" ht="22.5" customHeight="1" x14ac:dyDescent="0.3">
      <c r="A47847" s="10"/>
      <c r="B47847" s="6">
        <v>188.38955038623621</v>
      </c>
      <c r="C47847" s="6"/>
      <c r="D47847" s="7"/>
      <c r="E47847" s="7"/>
      <c r="F47847" s="7"/>
      <c r="G47847" s="7"/>
      <c r="H47847" s="5">
        <v>138.22660239333047</v>
      </c>
      <c r="I47847" s="5"/>
      <c r="J47847" s="1"/>
      <c r="K47847" s="1"/>
      <c r="L47847" s="1"/>
      <c r="M47847" s="1"/>
      <c r="N47847" s="11">
        <v>82.755038438447244</v>
      </c>
      <c r="O47847" s="11"/>
      <c r="P47847" s="2"/>
      <c r="Q47847" s="2"/>
      <c r="R47847" s="2"/>
      <c r="S47847" s="2"/>
    </row>
    <row r="47848" spans="1:19" ht="22.5" customHeight="1" x14ac:dyDescent="0.3">
      <c r="A47848" s="10"/>
      <c r="B47848" s="6">
        <v>190.40737780074113</v>
      </c>
      <c r="C47848" s="6"/>
      <c r="D47848" s="7"/>
      <c r="E47848" s="7"/>
      <c r="F47848" s="7"/>
      <c r="G47848" s="7"/>
      <c r="H47848" s="5">
        <v>139.71750588049292</v>
      </c>
      <c r="I47848" s="5"/>
      <c r="J47848" s="1"/>
      <c r="K47848" s="1"/>
      <c r="L47848" s="1"/>
      <c r="M47848" s="1"/>
      <c r="N47848" s="11">
        <v>83.413687604365307</v>
      </c>
      <c r="O47848" s="11"/>
      <c r="P47848" s="2"/>
      <c r="Q47848" s="2"/>
      <c r="R47848" s="2"/>
      <c r="S47848" s="2"/>
    </row>
    <row r="47849" spans="1:19" ht="22.5" customHeight="1" x14ac:dyDescent="0.3">
      <c r="A47849" s="10"/>
      <c r="B47849" s="6">
        <v>184.30107446400874</v>
      </c>
      <c r="C47849" s="6"/>
      <c r="D47849" s="7"/>
      <c r="E47849" s="7"/>
      <c r="F47849" s="7"/>
      <c r="G47849" s="7"/>
      <c r="H47849" s="5">
        <v>135.51648385009182</v>
      </c>
      <c r="I47849" s="5"/>
      <c r="J47849" s="1"/>
      <c r="K47849" s="1"/>
      <c r="L47849" s="1"/>
      <c r="M47849" s="1"/>
      <c r="N47849" s="11">
        <v>80.977325411959299</v>
      </c>
      <c r="O47849" s="11"/>
      <c r="P47849" s="2"/>
      <c r="Q47849" s="2"/>
      <c r="R47849" s="2"/>
      <c r="S47849" s="2"/>
    </row>
    <row r="47850" spans="1:19" ht="22.5" customHeight="1" x14ac:dyDescent="0.3">
      <c r="A47850" s="10"/>
      <c r="B47850" s="6">
        <v>189.90891750274318</v>
      </c>
      <c r="C47850" s="6"/>
      <c r="D47850" s="7"/>
      <c r="E47850" s="7"/>
      <c r="F47850" s="7"/>
      <c r="G47850" s="7"/>
      <c r="H47850" s="5">
        <v>139.22438205651278</v>
      </c>
      <c r="I47850" s="5"/>
      <c r="J47850" s="1"/>
      <c r="K47850" s="1"/>
      <c r="L47850" s="1"/>
      <c r="M47850" s="1"/>
      <c r="N47850" s="11">
        <v>83.418579413211489</v>
      </c>
      <c r="O47850" s="11"/>
      <c r="P47850" s="2"/>
      <c r="Q47850" s="2"/>
      <c r="R47850" s="2"/>
      <c r="S47850" s="2"/>
    </row>
    <row r="47851" spans="1:19" ht="22.5" customHeight="1" x14ac:dyDescent="0.3">
      <c r="A47851" s="10"/>
      <c r="B47851" s="6">
        <v>183.81979145288403</v>
      </c>
      <c r="C47851" s="6"/>
      <c r="D47851" s="7"/>
      <c r="E47851" s="7"/>
      <c r="F47851" s="7"/>
      <c r="G47851" s="7"/>
      <c r="H47851" s="5">
        <v>135.03617679536964</v>
      </c>
      <c r="I47851" s="5"/>
      <c r="J47851" s="1"/>
      <c r="K47851" s="1"/>
      <c r="L47851" s="1"/>
      <c r="M47851" s="1"/>
      <c r="N47851" s="11">
        <v>80.971255277375349</v>
      </c>
      <c r="O47851" s="11"/>
      <c r="P47851" s="2"/>
      <c r="Q47851" s="2"/>
      <c r="R47851" s="2"/>
      <c r="S47851" s="2"/>
    </row>
    <row r="47852" spans="1:19" ht="22.5" customHeight="1" x14ac:dyDescent="0.3">
      <c r="A47852" s="10"/>
      <c r="B47852" s="6">
        <v>195.13894924819149</v>
      </c>
      <c r="C47852" s="6"/>
      <c r="D47852" s="7"/>
      <c r="E47852" s="7"/>
      <c r="F47852" s="7"/>
      <c r="G47852" s="7"/>
      <c r="H47852" s="5">
        <v>143.02878478050175</v>
      </c>
      <c r="I47852" s="5"/>
      <c r="J47852" s="1"/>
      <c r="K47852" s="1"/>
      <c r="L47852" s="1"/>
      <c r="M47852" s="1"/>
      <c r="N47852" s="11">
        <v>85.265432388091639</v>
      </c>
      <c r="O47852" s="11"/>
      <c r="P47852" s="2"/>
      <c r="Q47852" s="2"/>
      <c r="R47852" s="2"/>
      <c r="S47852" s="2"/>
    </row>
    <row r="47853" spans="1:19" ht="22.5" customHeight="1" x14ac:dyDescent="0.3">
      <c r="A47853" s="10"/>
      <c r="B47853" s="6">
        <v>188.82441652629083</v>
      </c>
      <c r="C47853" s="6"/>
      <c r="D47853" s="7"/>
      <c r="E47853" s="7"/>
      <c r="F47853" s="7"/>
      <c r="G47853" s="7"/>
      <c r="H47853" s="5">
        <v>138.68656551089657</v>
      </c>
      <c r="I47853" s="5"/>
      <c r="J47853" s="1"/>
      <c r="K47853" s="1"/>
      <c r="L47853" s="1"/>
      <c r="M47853" s="1"/>
      <c r="N47853" s="11">
        <v>82.74803578904563</v>
      </c>
      <c r="O47853" s="11"/>
      <c r="P47853" s="2"/>
      <c r="Q47853" s="2"/>
      <c r="R47853" s="2"/>
      <c r="S47853" s="2"/>
    </row>
    <row r="47854" spans="1:19" ht="22.5" customHeight="1" x14ac:dyDescent="0.3">
      <c r="A47854" s="10"/>
      <c r="B47854" s="6">
        <v>194.62489411833712</v>
      </c>
      <c r="C47854" s="6"/>
      <c r="D47854" s="7"/>
      <c r="E47854" s="7"/>
      <c r="F47854" s="7"/>
      <c r="G47854" s="7"/>
      <c r="H47854" s="5">
        <v>142.52025642752744</v>
      </c>
      <c r="I47854" s="5"/>
      <c r="J47854" s="1"/>
      <c r="K47854" s="1"/>
      <c r="L47854" s="1"/>
      <c r="M47854" s="1"/>
      <c r="N47854" s="11">
        <v>85.270634990017101</v>
      </c>
      <c r="O47854" s="11"/>
      <c r="P47854" s="2"/>
      <c r="Q47854" s="2"/>
      <c r="R47854" s="2"/>
      <c r="S47854" s="2"/>
    </row>
    <row r="47855" spans="1:19" ht="22.5" customHeight="1" x14ac:dyDescent="0.3">
      <c r="A47855" s="10"/>
      <c r="B47855" s="6">
        <v>188.32808248272346</v>
      </c>
      <c r="C47855" s="6"/>
      <c r="D47855" s="7"/>
      <c r="E47855" s="7"/>
      <c r="F47855" s="7"/>
      <c r="G47855" s="7"/>
      <c r="H47855" s="5">
        <v>138.1912596811072</v>
      </c>
      <c r="I47855" s="5"/>
      <c r="J47855" s="1"/>
      <c r="K47855" s="1"/>
      <c r="L47855" s="1"/>
      <c r="M47855" s="1"/>
      <c r="N47855" s="11">
        <v>82.741929413783097</v>
      </c>
      <c r="O47855" s="11"/>
      <c r="P47855" s="2"/>
      <c r="Q47855" s="2"/>
      <c r="R47855" s="2"/>
      <c r="S47855" s="2"/>
    </row>
    <row r="47856" spans="1:19" ht="22.5" customHeight="1" x14ac:dyDescent="0.3">
      <c r="A47856" s="10"/>
      <c r="B47856" s="6">
        <v>190.34787674612525</v>
      </c>
      <c r="C47856" s="6"/>
      <c r="D47856" s="7"/>
      <c r="E47856" s="7"/>
      <c r="F47856" s="7"/>
      <c r="G47856" s="7"/>
      <c r="H47856" s="5">
        <v>139.68288452002065</v>
      </c>
      <c r="I47856" s="5"/>
      <c r="J47856" s="1"/>
      <c r="K47856" s="1"/>
      <c r="L47856" s="1"/>
      <c r="M47856" s="1"/>
      <c r="N47856" s="11">
        <v>83.400766574759189</v>
      </c>
      <c r="O47856" s="11"/>
      <c r="P47856" s="2"/>
      <c r="Q47856" s="2"/>
      <c r="R47856" s="2"/>
      <c r="S47856" s="2"/>
    </row>
    <row r="47857" spans="1:19" ht="22.5" customHeight="1" x14ac:dyDescent="0.3">
      <c r="A47857" s="10"/>
      <c r="B47857" s="6">
        <v>184.2397069520504</v>
      </c>
      <c r="C47857" s="6"/>
      <c r="D47857" s="7"/>
      <c r="E47857" s="7"/>
      <c r="F47857" s="7"/>
      <c r="G47857" s="7"/>
      <c r="H47857" s="5">
        <v>135.48118068909224</v>
      </c>
      <c r="I47857" s="5"/>
      <c r="J47857" s="1"/>
      <c r="K47857" s="1"/>
      <c r="L47857" s="1"/>
      <c r="M47857" s="1"/>
      <c r="N47857" s="11">
        <v>80.964194000102253</v>
      </c>
      <c r="O47857" s="11"/>
      <c r="P47857" s="2"/>
      <c r="Q47857" s="2"/>
      <c r="R47857" s="2"/>
      <c r="S47857" s="2"/>
    </row>
    <row r="47858" spans="1:19" ht="22.5" customHeight="1" x14ac:dyDescent="0.3">
      <c r="A47858" s="10"/>
      <c r="B47858" s="6">
        <v>189.84959620671066</v>
      </c>
      <c r="C47858" s="6"/>
      <c r="D47858" s="7"/>
      <c r="E47858" s="7"/>
      <c r="F47858" s="7"/>
      <c r="G47858" s="7"/>
      <c r="H47858" s="5">
        <v>139.1899611596416</v>
      </c>
      <c r="I47858" s="5"/>
      <c r="J47858" s="1"/>
      <c r="K47858" s="1"/>
      <c r="L47858" s="1"/>
      <c r="M47858" s="1"/>
      <c r="N47858" s="11">
        <v>83.405809526659169</v>
      </c>
      <c r="O47858" s="11"/>
      <c r="P47858" s="2"/>
      <c r="Q47858" s="2"/>
      <c r="R47858" s="2"/>
      <c r="S47858" s="2"/>
    </row>
    <row r="47859" spans="1:19" ht="22.5" customHeight="1" x14ac:dyDescent="0.3">
      <c r="A47859" s="10"/>
      <c r="B47859" s="6">
        <v>183.75860369950774</v>
      </c>
      <c r="C47859" s="6"/>
      <c r="D47859" s="7"/>
      <c r="E47859" s="7"/>
      <c r="F47859" s="7"/>
      <c r="G47859" s="7"/>
      <c r="H47859" s="5">
        <v>135.00107409796982</v>
      </c>
      <c r="I47859" s="5"/>
      <c r="J47859" s="1"/>
      <c r="K47859" s="1"/>
      <c r="L47859" s="1"/>
      <c r="M47859" s="1"/>
      <c r="N47859" s="11">
        <v>80.958275008572002</v>
      </c>
      <c r="O47859" s="11"/>
      <c r="P47859" s="2"/>
      <c r="Q47859" s="2"/>
      <c r="R47859" s="2"/>
      <c r="S47859" s="2"/>
    </row>
    <row r="47860" spans="1:19" ht="22.5" customHeight="1" x14ac:dyDescent="0.3">
      <c r="A47860" s="10"/>
      <c r="B47860" s="6">
        <v>194.55453439918014</v>
      </c>
      <c r="C47860" s="6"/>
      <c r="D47860" s="7"/>
      <c r="E47860" s="7"/>
      <c r="F47860" s="7"/>
      <c r="G47860" s="7"/>
      <c r="H47860" s="5">
        <v>142.68402286214979</v>
      </c>
      <c r="I47860" s="5"/>
      <c r="J47860" s="1"/>
      <c r="K47860" s="1"/>
      <c r="L47860" s="1"/>
      <c r="M47860" s="1"/>
      <c r="N47860" s="11">
        <v>85.099745156133949</v>
      </c>
      <c r="O47860" s="11"/>
      <c r="P47860" s="2"/>
      <c r="Q47860" s="2"/>
      <c r="R47860" s="2"/>
      <c r="S47860" s="2"/>
    </row>
    <row r="47861" spans="1:19" ht="22.5" customHeight="1" x14ac:dyDescent="0.3">
      <c r="A47861" s="10"/>
      <c r="B47861" s="6">
        <v>188.25453317736836</v>
      </c>
      <c r="C47861" s="6"/>
      <c r="D47861" s="7"/>
      <c r="E47861" s="7"/>
      <c r="F47861" s="7"/>
      <c r="G47861" s="7"/>
      <c r="H47861" s="5">
        <v>138.34853823866007</v>
      </c>
      <c r="I47861" s="5"/>
      <c r="J47861" s="1"/>
      <c r="K47861" s="1"/>
      <c r="L47861" s="1"/>
      <c r="M47861" s="1"/>
      <c r="N47861" s="11">
        <v>82.585340993337368</v>
      </c>
      <c r="O47861" s="11"/>
      <c r="P47861" s="2"/>
      <c r="Q47861" s="2"/>
      <c r="R47861" s="2"/>
      <c r="S47861" s="2"/>
    </row>
    <row r="47862" spans="1:19" ht="22.5" customHeight="1" x14ac:dyDescent="0.3">
      <c r="A47862" s="10"/>
      <c r="B47862" s="6">
        <v>194.03883928350118</v>
      </c>
      <c r="C47862" s="6"/>
      <c r="D47862" s="7"/>
      <c r="E47862" s="7"/>
      <c r="F47862" s="7"/>
      <c r="G47862" s="7"/>
      <c r="H47862" s="5">
        <v>142.17498067262846</v>
      </c>
      <c r="I47862" s="5"/>
      <c r="J47862" s="1"/>
      <c r="K47862" s="1"/>
      <c r="L47862" s="1"/>
      <c r="M47862" s="1"/>
      <c r="N47862" s="11">
        <v>85.104847471386506</v>
      </c>
      <c r="O47862" s="11"/>
      <c r="P47862" s="2"/>
      <c r="Q47862" s="2"/>
      <c r="R47862" s="2"/>
      <c r="S47862" s="2"/>
    </row>
    <row r="47863" spans="1:19" ht="22.5" customHeight="1" x14ac:dyDescent="0.3">
      <c r="A47863" s="10"/>
      <c r="B47863" s="6">
        <v>187.7566661833456</v>
      </c>
      <c r="C47863" s="6"/>
      <c r="D47863" s="7"/>
      <c r="E47863" s="7"/>
      <c r="F47863" s="7"/>
      <c r="G47863" s="7"/>
      <c r="H47863" s="5">
        <v>137.85277263366498</v>
      </c>
      <c r="I47863" s="5"/>
      <c r="J47863" s="1"/>
      <c r="K47863" s="1"/>
      <c r="L47863" s="1"/>
      <c r="M47863" s="1"/>
      <c r="N47863" s="11">
        <v>82.579159501985245</v>
      </c>
      <c r="O47863" s="11"/>
      <c r="P47863" s="2"/>
      <c r="Q47863" s="2"/>
      <c r="R47863" s="2"/>
      <c r="S47863" s="2"/>
    </row>
    <row r="47864" spans="1:19" ht="22.5" customHeight="1" x14ac:dyDescent="0.3">
      <c r="A47864" s="10"/>
      <c r="B47864" s="6">
        <v>189.77694190506338</v>
      </c>
      <c r="C47864" s="6"/>
      <c r="D47864" s="7"/>
      <c r="E47864" s="7"/>
      <c r="F47864" s="7"/>
      <c r="G47864" s="7"/>
      <c r="H47864" s="5">
        <v>139.345524937194</v>
      </c>
      <c r="I47864" s="5"/>
      <c r="J47864" s="1"/>
      <c r="K47864" s="1"/>
      <c r="L47864" s="1"/>
      <c r="M47864" s="1"/>
      <c r="N47864" s="11">
        <v>83.238765191503248</v>
      </c>
      <c r="O47864" s="11"/>
      <c r="P47864" s="2"/>
      <c r="Q47864" s="2"/>
      <c r="R47864" s="2"/>
      <c r="S47864" s="2"/>
    </row>
    <row r="47865" spans="1:19" ht="22.5" customHeight="1" x14ac:dyDescent="0.3">
      <c r="A47865" s="10"/>
      <c r="B47865" s="6">
        <v>183.68276218950075</v>
      </c>
      <c r="C47865" s="6"/>
      <c r="D47865" s="7"/>
      <c r="E47865" s="7"/>
      <c r="F47865" s="7"/>
      <c r="G47865" s="7"/>
      <c r="H47865" s="5">
        <v>135.15029927325861</v>
      </c>
      <c r="I47865" s="5"/>
      <c r="J47865" s="1"/>
      <c r="K47865" s="1"/>
      <c r="L47865" s="1"/>
      <c r="M47865" s="1"/>
      <c r="N47865" s="11">
        <v>80.805068522292018</v>
      </c>
      <c r="O47865" s="11"/>
      <c r="P47865" s="2"/>
      <c r="Q47865" s="2"/>
      <c r="R47865" s="2"/>
      <c r="S47865" s="2"/>
    </row>
    <row r="47866" spans="1:19" ht="22.5" customHeight="1" x14ac:dyDescent="0.3">
      <c r="A47866" s="10"/>
      <c r="B47866" s="6">
        <v>189.27707170536922</v>
      </c>
      <c r="C47866" s="6"/>
      <c r="D47866" s="7"/>
      <c r="E47866" s="7"/>
      <c r="F47866" s="7"/>
      <c r="G47866" s="7"/>
      <c r="H47866" s="5">
        <v>138.85210350815123</v>
      </c>
      <c r="I47866" s="5"/>
      <c r="J47866" s="1"/>
      <c r="K47866" s="1"/>
      <c r="L47866" s="1"/>
      <c r="M47866" s="1"/>
      <c r="N47866" s="11">
        <v>83.243710934184634</v>
      </c>
      <c r="O47866" s="11"/>
      <c r="P47866" s="2"/>
      <c r="Q47866" s="2"/>
      <c r="R47866" s="2"/>
      <c r="S47866" s="2"/>
    </row>
    <row r="47867" spans="1:19" ht="22.5" customHeight="1" x14ac:dyDescent="0.3">
      <c r="A47867" s="10"/>
      <c r="B47867" s="6">
        <v>183.20017302749974</v>
      </c>
      <c r="C47867" s="6"/>
      <c r="D47867" s="7"/>
      <c r="E47867" s="7"/>
      <c r="F47867" s="7"/>
      <c r="G47867" s="7"/>
      <c r="H47867" s="5">
        <v>134.66974701585843</v>
      </c>
      <c r="I47867" s="5"/>
      <c r="J47867" s="1"/>
      <c r="K47867" s="1"/>
      <c r="L47867" s="1"/>
      <c r="M47867" s="1"/>
      <c r="N47867" s="11">
        <v>80.799076719727637</v>
      </c>
      <c r="O47867" s="11"/>
      <c r="P47867" s="2"/>
      <c r="Q47867" s="2"/>
      <c r="R47867" s="2"/>
      <c r="S47867" s="2"/>
    </row>
    <row r="47868" spans="1:19" ht="22.5" customHeight="1" x14ac:dyDescent="0.3">
      <c r="A47868" s="10"/>
      <c r="B47868" s="6">
        <v>194.50383182528711</v>
      </c>
      <c r="C47868" s="6"/>
      <c r="D47868" s="7"/>
      <c r="E47868" s="7"/>
      <c r="F47868" s="7"/>
      <c r="G47868" s="7"/>
      <c r="H47868" s="5">
        <v>142.6556956274128</v>
      </c>
      <c r="I47868" s="5"/>
      <c r="J47868" s="1"/>
      <c r="K47868" s="1"/>
      <c r="L47868" s="1"/>
      <c r="M47868" s="1"/>
      <c r="N47868" s="11">
        <v>85.08965341674832</v>
      </c>
      <c r="O47868" s="11"/>
      <c r="P47868" s="2"/>
      <c r="Q47868" s="2"/>
      <c r="R47868" s="2"/>
      <c r="S47868" s="2"/>
    </row>
    <row r="47869" spans="1:19" ht="22.5" customHeight="1" x14ac:dyDescent="0.3">
      <c r="A47869" s="10"/>
      <c r="B47869" s="6">
        <v>188.20210755260902</v>
      </c>
      <c r="C47869" s="6"/>
      <c r="D47869" s="7"/>
      <c r="E47869" s="7"/>
      <c r="F47869" s="7"/>
      <c r="G47869" s="7"/>
      <c r="H47869" s="5">
        <v>138.31959226364208</v>
      </c>
      <c r="I47869" s="5"/>
      <c r="J47869" s="1"/>
      <c r="K47869" s="1"/>
      <c r="L47869" s="1"/>
      <c r="M47869" s="1"/>
      <c r="N47869" s="11">
        <v>82.57506429153122</v>
      </c>
      <c r="O47869" s="11"/>
      <c r="P47869" s="2"/>
      <c r="Q47869" s="2"/>
      <c r="R47869" s="2"/>
      <c r="S47869" s="2"/>
    </row>
    <row r="47870" spans="1:19" ht="22.5" customHeight="1" x14ac:dyDescent="0.3">
      <c r="A47870" s="10"/>
      <c r="B47870" s="6">
        <v>193.9882571561179</v>
      </c>
      <c r="C47870" s="6"/>
      <c r="D47870" s="7"/>
      <c r="E47870" s="7"/>
      <c r="F47870" s="7"/>
      <c r="G47870" s="7"/>
      <c r="H47870" s="5">
        <v>142.14678775771696</v>
      </c>
      <c r="I47870" s="5"/>
      <c r="J47870" s="1"/>
      <c r="K47870" s="1"/>
      <c r="L47870" s="1"/>
      <c r="M47870" s="1"/>
      <c r="N47870" s="11">
        <v>85.094857004791976</v>
      </c>
      <c r="O47870" s="11"/>
      <c r="P47870" s="2"/>
      <c r="Q47870" s="2"/>
      <c r="R47870" s="2"/>
      <c r="S47870" s="2"/>
    </row>
    <row r="47871" spans="1:19" ht="22.5" customHeight="1" x14ac:dyDescent="0.3">
      <c r="A47871" s="10"/>
      <c r="B47871" s="6">
        <v>187.70436100509599</v>
      </c>
      <c r="C47871" s="6"/>
      <c r="D47871" s="7"/>
      <c r="E47871" s="7"/>
      <c r="F47871" s="7"/>
      <c r="G47871" s="7"/>
      <c r="H47871" s="5">
        <v>137.82396097847248</v>
      </c>
      <c r="I47871" s="5"/>
      <c r="J47871" s="1"/>
      <c r="K47871" s="1"/>
      <c r="L47871" s="1"/>
      <c r="M47871" s="1"/>
      <c r="N47871" s="11">
        <v>82.568984072970196</v>
      </c>
      <c r="O47871" s="11"/>
      <c r="P47871" s="2"/>
      <c r="Q47871" s="2"/>
      <c r="R47871" s="2"/>
      <c r="S47871" s="2"/>
    </row>
    <row r="47872" spans="1:19" ht="22.5" customHeight="1" x14ac:dyDescent="0.3">
      <c r="A47872" s="10"/>
      <c r="B47872" s="6">
        <v>189.72642498044323</v>
      </c>
      <c r="C47872" s="6"/>
      <c r="D47872" s="7"/>
      <c r="E47872" s="7"/>
      <c r="F47872" s="7"/>
      <c r="G47872" s="7"/>
      <c r="H47872" s="5">
        <v>139.3173577101893</v>
      </c>
      <c r="I47872" s="5"/>
      <c r="J47872" s="1"/>
      <c r="K47872" s="1"/>
      <c r="L47872" s="1"/>
      <c r="M47872" s="1"/>
      <c r="N47872" s="11">
        <v>83.228760184773179</v>
      </c>
      <c r="O47872" s="11"/>
      <c r="P47872" s="2"/>
      <c r="Q47872" s="2"/>
      <c r="R47872" s="2"/>
      <c r="S47872" s="2"/>
    </row>
    <row r="47873" spans="1:19" ht="22.5" customHeight="1" x14ac:dyDescent="0.3">
      <c r="A47873" s="10"/>
      <c r="B47873" s="6">
        <v>183.63052221401426</v>
      </c>
      <c r="C47873" s="6"/>
      <c r="D47873" s="7"/>
      <c r="E47873" s="7"/>
      <c r="F47873" s="7"/>
      <c r="G47873" s="7"/>
      <c r="H47873" s="5">
        <v>135.12151330597419</v>
      </c>
      <c r="I47873" s="5"/>
      <c r="J47873" s="1"/>
      <c r="K47873" s="1"/>
      <c r="L47873" s="1"/>
      <c r="M47873" s="1"/>
      <c r="N47873" s="11">
        <v>80.794878553141331</v>
      </c>
      <c r="O47873" s="11"/>
      <c r="P47873" s="2"/>
      <c r="Q47873" s="2"/>
      <c r="R47873" s="2"/>
      <c r="S47873" s="2"/>
    </row>
    <row r="47874" spans="1:19" ht="22.5" customHeight="1" x14ac:dyDescent="0.3">
      <c r="A47874" s="10"/>
      <c r="B47874" s="6">
        <v>189.22667153116726</v>
      </c>
      <c r="C47874" s="6"/>
      <c r="D47874" s="7"/>
      <c r="E47874" s="7"/>
      <c r="F47874" s="7"/>
      <c r="G47874" s="7"/>
      <c r="H47874" s="5">
        <v>138.82406647915565</v>
      </c>
      <c r="I47874" s="5"/>
      <c r="J47874" s="1"/>
      <c r="K47874" s="1"/>
      <c r="L47874" s="1"/>
      <c r="M47874" s="1"/>
      <c r="N47874" s="11">
        <v>83.233804092530661</v>
      </c>
      <c r="O47874" s="11"/>
      <c r="P47874" s="2"/>
      <c r="Q47874" s="2"/>
      <c r="R47874" s="2"/>
      <c r="S47874" s="2"/>
    </row>
    <row r="47875" spans="1:19" ht="22.5" customHeight="1" x14ac:dyDescent="0.3">
      <c r="A47875" s="10"/>
      <c r="B47875" s="6">
        <v>183.14804980243147</v>
      </c>
      <c r="C47875" s="6"/>
      <c r="D47875" s="7"/>
      <c r="E47875" s="7"/>
      <c r="F47875" s="7"/>
      <c r="G47875" s="7"/>
      <c r="H47875" s="5">
        <v>134.64109124658182</v>
      </c>
      <c r="I47875" s="5"/>
      <c r="J47875" s="1"/>
      <c r="K47875" s="1"/>
      <c r="L47875" s="1"/>
      <c r="M47875" s="1"/>
      <c r="N47875" s="11">
        <v>80.788984915653145</v>
      </c>
      <c r="O47875" s="11"/>
      <c r="P47875" s="2"/>
      <c r="Q47875" s="2"/>
      <c r="R47875" s="2"/>
      <c r="S47875" s="2"/>
    </row>
    <row r="47876" spans="1:19" ht="22.5" customHeight="1" x14ac:dyDescent="0.3">
      <c r="A47876" s="10"/>
      <c r="B47876" s="6">
        <v>196.4934307085843</v>
      </c>
      <c r="C47876" s="6"/>
      <c r="D47876" s="7"/>
      <c r="E47876" s="7"/>
      <c r="F47876" s="7"/>
      <c r="G47876" s="7"/>
      <c r="H47876" s="5">
        <v>143.91854661118248</v>
      </c>
      <c r="I47876" s="5"/>
      <c r="J47876" s="1"/>
      <c r="K47876" s="1"/>
      <c r="L47876" s="1"/>
      <c r="M47876" s="1"/>
      <c r="N47876" s="11">
        <v>85.748698233036095</v>
      </c>
      <c r="O47876" s="11"/>
      <c r="P47876" s="2"/>
      <c r="Q47876" s="2"/>
      <c r="R47876" s="2"/>
      <c r="S47876" s="2"/>
    </row>
    <row r="47877" spans="1:19" ht="22.5" customHeight="1" x14ac:dyDescent="0.3">
      <c r="A47877" s="10"/>
      <c r="B47877" s="6">
        <v>190.14299634443773</v>
      </c>
      <c r="C47877" s="6"/>
      <c r="D47877" s="7"/>
      <c r="E47877" s="7"/>
      <c r="F47877" s="7"/>
      <c r="G47877" s="7"/>
      <c r="H47877" s="5">
        <v>139.55632266302393</v>
      </c>
      <c r="I47877" s="5"/>
      <c r="J47877" s="1"/>
      <c r="K47877" s="1"/>
      <c r="L47877" s="1"/>
      <c r="M47877" s="1"/>
      <c r="N47877" s="11">
        <v>83.220443923411068</v>
      </c>
      <c r="O47877" s="11"/>
      <c r="P47877" s="2"/>
      <c r="Q47877" s="2"/>
      <c r="R47877" s="2"/>
      <c r="S47877" s="2"/>
    </row>
    <row r="47878" spans="1:19" ht="22.5" customHeight="1" x14ac:dyDescent="0.3">
      <c r="A47878" s="10"/>
      <c r="B47878" s="6">
        <v>195.96289199027672</v>
      </c>
      <c r="C47878" s="6"/>
      <c r="D47878" s="7"/>
      <c r="E47878" s="7"/>
      <c r="F47878" s="7"/>
      <c r="G47878" s="7"/>
      <c r="H47878" s="5">
        <v>143.40119267842505</v>
      </c>
      <c r="I47878" s="5"/>
      <c r="J47878" s="1"/>
      <c r="K47878" s="1"/>
      <c r="L47878" s="1"/>
      <c r="M47878" s="1"/>
      <c r="N47878" s="11">
        <v>85.749087896101372</v>
      </c>
      <c r="O47878" s="11"/>
      <c r="P47878" s="2"/>
      <c r="Q47878" s="2"/>
      <c r="R47878" s="2"/>
      <c r="S47878" s="2"/>
    </row>
    <row r="47879" spans="1:19" ht="22.5" customHeight="1" x14ac:dyDescent="0.3">
      <c r="A47879" s="10"/>
      <c r="B47879" s="6">
        <v>189.63099050354762</v>
      </c>
      <c r="C47879" s="6"/>
      <c r="D47879" s="7"/>
      <c r="E47879" s="7"/>
      <c r="F47879" s="7"/>
      <c r="G47879" s="7"/>
      <c r="H47879" s="5">
        <v>139.05262391990013</v>
      </c>
      <c r="I47879" s="5"/>
      <c r="J47879" s="1"/>
      <c r="K47879" s="1"/>
      <c r="L47879" s="1"/>
      <c r="M47879" s="1"/>
      <c r="N47879" s="11">
        <v>83.209750853005644</v>
      </c>
      <c r="O47879" s="11"/>
      <c r="P47879" s="2"/>
      <c r="Q47879" s="2"/>
      <c r="R47879" s="2"/>
      <c r="S47879" s="2"/>
    </row>
    <row r="47880" spans="1:19" ht="22.5" customHeight="1" x14ac:dyDescent="0.3">
      <c r="A47880" s="10"/>
      <c r="B47880" s="6">
        <v>191.66683730320796</v>
      </c>
      <c r="C47880" s="6"/>
      <c r="D47880" s="7"/>
      <c r="E47880" s="7"/>
      <c r="F47880" s="7"/>
      <c r="G47880" s="7"/>
      <c r="H47880" s="5">
        <v>140.5499989817969</v>
      </c>
      <c r="I47880" s="5"/>
      <c r="J47880" s="1"/>
      <c r="K47880" s="1"/>
      <c r="L47880" s="1"/>
      <c r="M47880" s="1"/>
      <c r="N47880" s="11">
        <v>83.871510434762683</v>
      </c>
      <c r="O47880" s="11"/>
      <c r="P47880" s="2"/>
      <c r="Q47880" s="2"/>
      <c r="R47880" s="2"/>
      <c r="S47880" s="2"/>
    </row>
    <row r="47881" spans="1:19" ht="22.5" customHeight="1" x14ac:dyDescent="0.3">
      <c r="A47881" s="10"/>
      <c r="B47881" s="6">
        <v>185.52402690044286</v>
      </c>
      <c r="C47881" s="6"/>
      <c r="D47881" s="7"/>
      <c r="E47881" s="7"/>
      <c r="F47881" s="7"/>
      <c r="G47881" s="7"/>
      <c r="H47881" s="5">
        <v>136.32898653865695</v>
      </c>
      <c r="I47881" s="5"/>
      <c r="J47881" s="1"/>
      <c r="K47881" s="1"/>
      <c r="L47881" s="1"/>
      <c r="M47881" s="1"/>
      <c r="N47881" s="11">
        <v>81.424455399718383</v>
      </c>
      <c r="O47881" s="11"/>
      <c r="P47881" s="2"/>
      <c r="Q47881" s="2"/>
      <c r="R47881" s="2"/>
      <c r="S47881" s="2"/>
    </row>
    <row r="47882" spans="1:19" ht="22.5" customHeight="1" x14ac:dyDescent="0.3">
      <c r="A47882" s="10"/>
      <c r="B47882" s="6">
        <v>191.15257900018659</v>
      </c>
      <c r="C47882" s="6"/>
      <c r="D47882" s="7"/>
      <c r="E47882" s="7"/>
      <c r="F47882" s="7"/>
      <c r="G47882" s="7"/>
      <c r="H47882" s="5">
        <v>140.04852086843508</v>
      </c>
      <c r="I47882" s="5"/>
      <c r="J47882" s="1"/>
      <c r="K47882" s="1"/>
      <c r="L47882" s="1"/>
      <c r="M47882" s="1"/>
      <c r="N47882" s="11">
        <v>83.871888140403755</v>
      </c>
      <c r="O47882" s="11"/>
      <c r="P47882" s="2"/>
      <c r="Q47882" s="2"/>
      <c r="R47882" s="2"/>
      <c r="S47882" s="2"/>
    </row>
    <row r="47883" spans="1:19" ht="22.5" customHeight="1" x14ac:dyDescent="0.3">
      <c r="A47883" s="10"/>
      <c r="B47883" s="6">
        <v>185.02773276433402</v>
      </c>
      <c r="C47883" s="6"/>
      <c r="D47883" s="7"/>
      <c r="E47883" s="7"/>
      <c r="F47883" s="7"/>
      <c r="G47883" s="7"/>
      <c r="H47883" s="5">
        <v>135.84074458395031</v>
      </c>
      <c r="I47883" s="5"/>
      <c r="J47883" s="1"/>
      <c r="K47883" s="1"/>
      <c r="L47883" s="1"/>
      <c r="M47883" s="1"/>
      <c r="N47883" s="11">
        <v>81.414090463002182</v>
      </c>
      <c r="O47883" s="11"/>
      <c r="P47883" s="2"/>
      <c r="Q47883" s="2"/>
      <c r="R47883" s="2"/>
      <c r="S47883" s="2"/>
    </row>
    <row r="47884" spans="1:19" ht="22.5" customHeight="1" x14ac:dyDescent="0.3">
      <c r="A47884" s="10"/>
      <c r="B47884" s="6">
        <v>196.43674325555844</v>
      </c>
      <c r="C47884" s="6"/>
      <c r="D47884" s="7"/>
      <c r="E47884" s="7"/>
      <c r="F47884" s="7"/>
      <c r="G47884" s="7"/>
      <c r="H47884" s="5">
        <v>143.88668224749819</v>
      </c>
      <c r="I47884" s="5"/>
      <c r="J47884" s="1"/>
      <c r="K47884" s="1"/>
      <c r="L47884" s="1"/>
      <c r="M47884" s="1"/>
      <c r="N47884" s="11">
        <v>85.737361568617203</v>
      </c>
      <c r="O47884" s="11"/>
      <c r="P47884" s="2"/>
      <c r="Q47884" s="2"/>
      <c r="R47884" s="2"/>
      <c r="S47884" s="2"/>
    </row>
    <row r="47885" spans="1:19" ht="22.5" customHeight="1" x14ac:dyDescent="0.3">
      <c r="A47885" s="10"/>
      <c r="B47885" s="6">
        <v>190.08436426945107</v>
      </c>
      <c r="C47885" s="6"/>
      <c r="D47885" s="7"/>
      <c r="E47885" s="7"/>
      <c r="F47885" s="7"/>
      <c r="G47885" s="7"/>
      <c r="H47885" s="5">
        <v>139.52373573502902</v>
      </c>
      <c r="I47885" s="5"/>
      <c r="J47885" s="1"/>
      <c r="K47885" s="1"/>
      <c r="L47885" s="1"/>
      <c r="M47885" s="1"/>
      <c r="N47885" s="11">
        <v>83.208877279179049</v>
      </c>
      <c r="O47885" s="11"/>
      <c r="P47885" s="2"/>
      <c r="Q47885" s="2"/>
      <c r="R47885" s="2"/>
      <c r="S47885" s="2"/>
    </row>
    <row r="47886" spans="1:19" ht="22.5" customHeight="1" x14ac:dyDescent="0.3">
      <c r="A47886" s="10"/>
      <c r="B47886" s="6">
        <v>195.90630313405515</v>
      </c>
      <c r="C47886" s="6"/>
      <c r="D47886" s="7"/>
      <c r="E47886" s="7"/>
      <c r="F47886" s="7"/>
      <c r="G47886" s="7"/>
      <c r="H47886" s="5">
        <v>143.36943826815622</v>
      </c>
      <c r="I47886" s="5"/>
      <c r="J47886" s="1"/>
      <c r="K47886" s="1"/>
      <c r="L47886" s="1"/>
      <c r="M47886" s="1"/>
      <c r="N47886" s="11">
        <v>85.737834132992177</v>
      </c>
      <c r="O47886" s="11"/>
      <c r="P47886" s="2"/>
      <c r="Q47886" s="2"/>
      <c r="R47886" s="2"/>
      <c r="S47886" s="2"/>
    </row>
    <row r="47887" spans="1:19" ht="22.5" customHeight="1" x14ac:dyDescent="0.3">
      <c r="A47887" s="10"/>
      <c r="B47887" s="6">
        <v>189.57245702536389</v>
      </c>
      <c r="C47887" s="6"/>
      <c r="D47887" s="7"/>
      <c r="E47887" s="7"/>
      <c r="F47887" s="7"/>
      <c r="G47887" s="7"/>
      <c r="H47887" s="5">
        <v>139.02014694532065</v>
      </c>
      <c r="I47887" s="5"/>
      <c r="J47887" s="1"/>
      <c r="K47887" s="1"/>
      <c r="L47887" s="1"/>
      <c r="M47887" s="1"/>
      <c r="N47887" s="11">
        <v>83.198267110083336</v>
      </c>
      <c r="O47887" s="11"/>
      <c r="P47887" s="2"/>
      <c r="Q47887" s="2"/>
      <c r="R47887" s="2"/>
      <c r="S47887" s="2"/>
    </row>
    <row r="47888" spans="1:19" ht="22.5" customHeight="1" x14ac:dyDescent="0.3">
      <c r="A47888" s="10"/>
      <c r="B47888" s="6">
        <v>191.61030182158285</v>
      </c>
      <c r="C47888" s="6"/>
      <c r="D47888" s="7"/>
      <c r="E47888" s="7"/>
      <c r="F47888" s="7"/>
      <c r="G47888" s="7"/>
      <c r="H47888" s="5">
        <v>140.51826559949751</v>
      </c>
      <c r="I47888" s="5"/>
      <c r="J47888" s="1"/>
      <c r="K47888" s="1"/>
      <c r="L47888" s="1"/>
      <c r="M47888" s="1"/>
      <c r="N47888" s="11">
        <v>83.860244769184177</v>
      </c>
      <c r="O47888" s="11"/>
      <c r="P47888" s="2"/>
      <c r="Q47888" s="2"/>
      <c r="R47888" s="2"/>
      <c r="S47888" s="2"/>
    </row>
    <row r="47889" spans="1:19" ht="22.5" customHeight="1" x14ac:dyDescent="0.3">
      <c r="A47889" s="10"/>
      <c r="B47889" s="6">
        <v>185.46554679685562</v>
      </c>
      <c r="C47889" s="6"/>
      <c r="D47889" s="7"/>
      <c r="E47889" s="7"/>
      <c r="F47889" s="7"/>
      <c r="G47889" s="7"/>
      <c r="H47889" s="5">
        <v>136.29653059204691</v>
      </c>
      <c r="I47889" s="5"/>
      <c r="J47889" s="1"/>
      <c r="K47889" s="1"/>
      <c r="L47889" s="1"/>
      <c r="M47889" s="1"/>
      <c r="N47889" s="11">
        <v>81.412959754326877</v>
      </c>
      <c r="O47889" s="11"/>
      <c r="P47889" s="2"/>
      <c r="Q47889" s="2"/>
      <c r="R47889" s="2"/>
      <c r="S47889" s="2"/>
    </row>
    <row r="47890" spans="1:19" ht="22.5" customHeight="1" x14ac:dyDescent="0.3">
      <c r="A47890" s="10"/>
      <c r="B47890" s="6">
        <v>191.09613908976669</v>
      </c>
      <c r="C47890" s="6"/>
      <c r="D47890" s="7"/>
      <c r="E47890" s="7"/>
      <c r="F47890" s="7"/>
      <c r="G47890" s="7"/>
      <c r="H47890" s="5">
        <v>140.01689406545827</v>
      </c>
      <c r="I47890" s="5"/>
      <c r="J47890" s="1"/>
      <c r="K47890" s="1"/>
      <c r="L47890" s="1"/>
      <c r="M47890" s="1"/>
      <c r="N47890" s="11">
        <v>83.860702832177878</v>
      </c>
      <c r="O47890" s="11"/>
      <c r="P47890" s="2"/>
      <c r="Q47890" s="2"/>
      <c r="R47890" s="2"/>
      <c r="S47890" s="2"/>
    </row>
    <row r="47891" spans="1:19" ht="22.5" customHeight="1" x14ac:dyDescent="0.3">
      <c r="A47891" s="10"/>
      <c r="B47891" s="6">
        <v>184.96934823195329</v>
      </c>
      <c r="C47891" s="6"/>
      <c r="D47891" s="7"/>
      <c r="E47891" s="7"/>
      <c r="F47891" s="7"/>
      <c r="G47891" s="7"/>
      <c r="H47891" s="5">
        <v>135.80839521666286</v>
      </c>
      <c r="I47891" s="5"/>
      <c r="J47891" s="1"/>
      <c r="K47891" s="1"/>
      <c r="L47891" s="1"/>
      <c r="M47891" s="1"/>
      <c r="N47891" s="11">
        <v>81.402675174963179</v>
      </c>
      <c r="O47891" s="11"/>
      <c r="P47891" s="2"/>
      <c r="Q47891" s="2"/>
      <c r="R47891" s="2"/>
      <c r="S47891" s="2"/>
    </row>
    <row r="47892" spans="1:19" ht="22.5" customHeight="1" x14ac:dyDescent="0.3">
      <c r="A47892" s="10"/>
      <c r="B47892" s="6">
        <v>195.88889057711074</v>
      </c>
      <c r="C47892" s="6"/>
      <c r="D47892" s="7"/>
      <c r="E47892" s="7"/>
      <c r="F47892" s="7"/>
      <c r="G47892" s="7"/>
      <c r="H47892" s="5">
        <v>143.56024545072847</v>
      </c>
      <c r="I47892" s="5"/>
      <c r="J47892" s="1"/>
      <c r="K47892" s="1"/>
      <c r="L47892" s="1"/>
      <c r="M47892" s="1"/>
      <c r="N47892" s="11">
        <v>85.580435364182335</v>
      </c>
      <c r="O47892" s="11"/>
      <c r="P47892" s="2"/>
      <c r="Q47892" s="2"/>
      <c r="R47892" s="2"/>
      <c r="S47892" s="2"/>
    </row>
    <row r="47893" spans="1:19" ht="22.5" customHeight="1" x14ac:dyDescent="0.3">
      <c r="A47893" s="10"/>
      <c r="B47893" s="6">
        <v>189.54958582917558</v>
      </c>
      <c r="C47893" s="6"/>
      <c r="D47893" s="7"/>
      <c r="E47893" s="7"/>
      <c r="F47893" s="7"/>
      <c r="G47893" s="7"/>
      <c r="H47893" s="5">
        <v>139.20338887233751</v>
      </c>
      <c r="I47893" s="5"/>
      <c r="J47893" s="1"/>
      <c r="K47893" s="1"/>
      <c r="L47893" s="1"/>
      <c r="M47893" s="1"/>
      <c r="N47893" s="11">
        <v>83.054681779066215</v>
      </c>
      <c r="O47893" s="11"/>
      <c r="P47893" s="2"/>
      <c r="Q47893" s="2"/>
      <c r="R47893" s="2"/>
      <c r="S47893" s="2"/>
    </row>
    <row r="47894" spans="1:19" ht="22.5" customHeight="1" x14ac:dyDescent="0.3">
      <c r="A47894" s="10"/>
      <c r="B47894" s="6">
        <v>195.3570471926906</v>
      </c>
      <c r="C47894" s="6"/>
      <c r="D47894" s="7"/>
      <c r="E47894" s="7"/>
      <c r="F47894" s="7"/>
      <c r="G47894" s="7"/>
      <c r="H47894" s="5">
        <v>143.04266643720018</v>
      </c>
      <c r="I47894" s="5"/>
      <c r="J47894" s="1"/>
      <c r="K47894" s="1"/>
      <c r="L47894" s="1"/>
      <c r="M47894" s="1"/>
      <c r="N47894" s="11">
        <v>85.580913124586814</v>
      </c>
      <c r="O47894" s="11"/>
      <c r="P47894" s="2"/>
      <c r="Q47894" s="2"/>
      <c r="R47894" s="2"/>
      <c r="S47894" s="2"/>
    </row>
    <row r="47895" spans="1:19" ht="22.5" customHeight="1" x14ac:dyDescent="0.3">
      <c r="A47895" s="10"/>
      <c r="B47895" s="6">
        <v>189.03637765380043</v>
      </c>
      <c r="C47895" s="6"/>
      <c r="D47895" s="7"/>
      <c r="E47895" s="7"/>
      <c r="F47895" s="7"/>
      <c r="G47895" s="7"/>
      <c r="H47895" s="5">
        <v>138.69951822152387</v>
      </c>
      <c r="I47895" s="5"/>
      <c r="J47895" s="1"/>
      <c r="K47895" s="1"/>
      <c r="L47895" s="1"/>
      <c r="M47895" s="1"/>
      <c r="N47895" s="11">
        <v>83.044102899277107</v>
      </c>
      <c r="O47895" s="11"/>
      <c r="P47895" s="2"/>
      <c r="Q47895" s="2"/>
      <c r="R47895" s="2"/>
      <c r="S47895" s="2"/>
    </row>
    <row r="47896" spans="1:19" ht="22.5" customHeight="1" x14ac:dyDescent="0.3">
      <c r="A47896" s="10"/>
      <c r="B47896" s="6">
        <v>191.07479098508227</v>
      </c>
      <c r="C47896" s="6"/>
      <c r="D47896" s="7"/>
      <c r="E47896" s="7"/>
      <c r="F47896" s="7"/>
      <c r="G47896" s="7"/>
      <c r="H47896" s="5">
        <v>140.19863536177471</v>
      </c>
      <c r="I47896" s="5"/>
      <c r="J47896" s="1"/>
      <c r="K47896" s="1"/>
      <c r="L47896" s="1"/>
      <c r="M47896" s="1"/>
      <c r="N47896" s="11">
        <v>83.706715242569715</v>
      </c>
      <c r="O47896" s="11"/>
      <c r="P47896" s="2"/>
      <c r="Q47896" s="2"/>
      <c r="R47896" s="2"/>
      <c r="S47896" s="2"/>
    </row>
    <row r="47897" spans="1:19" ht="22.5" customHeight="1" x14ac:dyDescent="0.3">
      <c r="A47897" s="10"/>
      <c r="B47897" s="6">
        <v>184.94261655512494</v>
      </c>
      <c r="C47897" s="6"/>
      <c r="D47897" s="7"/>
      <c r="E47897" s="7"/>
      <c r="F47897" s="7"/>
      <c r="G47897" s="7"/>
      <c r="H47897" s="5">
        <v>135.98275522077338</v>
      </c>
      <c r="I47897" s="5"/>
      <c r="J47897" s="1"/>
      <c r="K47897" s="1"/>
      <c r="L47897" s="1"/>
      <c r="M47897" s="1"/>
      <c r="N47897" s="11">
        <v>81.262053280329027</v>
      </c>
      <c r="O47897" s="11"/>
      <c r="P47897" s="2"/>
      <c r="Q47897" s="2"/>
      <c r="R47897" s="2"/>
      <c r="S47897" s="2"/>
    </row>
    <row r="47898" spans="1:19" ht="22.5" customHeight="1" x14ac:dyDescent="0.3">
      <c r="A47898" s="10"/>
      <c r="B47898" s="6">
        <v>190.55926805167877</v>
      </c>
      <c r="C47898" s="6"/>
      <c r="D47898" s="7"/>
      <c r="E47898" s="7"/>
      <c r="F47898" s="7"/>
      <c r="G47898" s="7"/>
      <c r="H47898" s="5">
        <v>139.69693907459958</v>
      </c>
      <c r="I47898" s="5"/>
      <c r="J47898" s="1"/>
      <c r="K47898" s="1"/>
      <c r="L47898" s="1"/>
      <c r="M47898" s="1"/>
      <c r="N47898" s="11">
        <v>83.707178342144559</v>
      </c>
      <c r="O47898" s="11"/>
      <c r="P47898" s="2"/>
      <c r="Q47898" s="2"/>
      <c r="R47898" s="2"/>
      <c r="S47898" s="2"/>
    </row>
    <row r="47899" spans="1:19" ht="22.5" customHeight="1" x14ac:dyDescent="0.3">
      <c r="A47899" s="10"/>
      <c r="B47899" s="6">
        <v>184.44515698005819</v>
      </c>
      <c r="C47899" s="6"/>
      <c r="D47899" s="7"/>
      <c r="E47899" s="7"/>
      <c r="F47899" s="7"/>
      <c r="G47899" s="7"/>
      <c r="H47899" s="5">
        <v>135.49434663363624</v>
      </c>
      <c r="I47899" s="5"/>
      <c r="J47899" s="1"/>
      <c r="K47899" s="1"/>
      <c r="L47899" s="1"/>
      <c r="M47899" s="1"/>
      <c r="N47899" s="11">
        <v>81.251799030110334</v>
      </c>
      <c r="O47899" s="11"/>
      <c r="P47899" s="2"/>
      <c r="Q47899" s="2"/>
      <c r="R47899" s="2"/>
      <c r="S47899" s="2"/>
    </row>
    <row r="47900" spans="1:19" ht="22.5" customHeight="1" x14ac:dyDescent="0.3">
      <c r="A47900" s="10"/>
      <c r="B47900" s="6">
        <v>195.84111381862832</v>
      </c>
      <c r="C47900" s="6"/>
      <c r="D47900" s="7"/>
      <c r="E47900" s="7"/>
      <c r="F47900" s="7"/>
      <c r="G47900" s="7"/>
      <c r="H47900" s="5">
        <v>143.53477496590793</v>
      </c>
      <c r="I47900" s="5"/>
      <c r="J47900" s="1"/>
      <c r="K47900" s="1"/>
      <c r="L47900" s="1"/>
      <c r="M47900" s="1"/>
      <c r="N47900" s="11">
        <v>85.571979229186283</v>
      </c>
      <c r="O47900" s="11"/>
      <c r="P47900" s="2"/>
      <c r="Q47900" s="2"/>
      <c r="R47900" s="2"/>
      <c r="S47900" s="2"/>
    </row>
    <row r="47901" spans="1:19" ht="22.5" customHeight="1" x14ac:dyDescent="0.3">
      <c r="A47901" s="10"/>
      <c r="B47901" s="6">
        <v>189.50000964228124</v>
      </c>
      <c r="C47901" s="6"/>
      <c r="D47901" s="7"/>
      <c r="E47901" s="7"/>
      <c r="F47901" s="7"/>
      <c r="G47901" s="7"/>
      <c r="H47901" s="5">
        <v>139.1772598857948</v>
      </c>
      <c r="I47901" s="5"/>
      <c r="J47901" s="1"/>
      <c r="K47901" s="1"/>
      <c r="L47901" s="1"/>
      <c r="M47901" s="1"/>
      <c r="N47901" s="11">
        <v>83.046021604024247</v>
      </c>
      <c r="O47901" s="11"/>
      <c r="P47901" s="2"/>
      <c r="Q47901" s="2"/>
      <c r="R47901" s="2"/>
      <c r="S47901" s="2"/>
    </row>
    <row r="47902" spans="1:19" ht="22.5" customHeight="1" x14ac:dyDescent="0.3">
      <c r="A47902" s="10"/>
      <c r="B47902" s="6">
        <v>195.30931021888298</v>
      </c>
      <c r="C47902" s="6"/>
      <c r="D47902" s="7"/>
      <c r="E47902" s="7"/>
      <c r="F47902" s="7"/>
      <c r="G47902" s="7"/>
      <c r="H47902" s="5">
        <v>143.017240319547</v>
      </c>
      <c r="I47902" s="5"/>
      <c r="J47902" s="1"/>
      <c r="K47902" s="1"/>
      <c r="L47902" s="1"/>
      <c r="M47902" s="1"/>
      <c r="N47902" s="11">
        <v>85.572490440996518</v>
      </c>
      <c r="O47902" s="11"/>
      <c r="P47902" s="2"/>
      <c r="Q47902" s="2"/>
      <c r="R47902" s="2"/>
      <c r="S47902" s="2"/>
    </row>
    <row r="47903" spans="1:19" ht="22.5" customHeight="1" x14ac:dyDescent="0.3">
      <c r="A47903" s="10"/>
      <c r="B47903" s="6">
        <v>188.98684125158087</v>
      </c>
      <c r="C47903" s="6"/>
      <c r="D47903" s="7"/>
      <c r="E47903" s="7"/>
      <c r="F47903" s="7"/>
      <c r="G47903" s="7"/>
      <c r="H47903" s="5">
        <v>138.67343360214986</v>
      </c>
      <c r="I47903" s="5"/>
      <c r="J47903" s="1"/>
      <c r="K47903" s="1"/>
      <c r="L47903" s="1"/>
      <c r="M47903" s="1"/>
      <c r="N47903" s="11">
        <v>83.035476175640781</v>
      </c>
      <c r="O47903" s="11"/>
      <c r="P47903" s="2"/>
      <c r="Q47903" s="2"/>
      <c r="R47903" s="2"/>
      <c r="S47903" s="2"/>
    </row>
    <row r="47904" spans="1:19" ht="22.5" customHeight="1" x14ac:dyDescent="0.3">
      <c r="A47904" s="10"/>
      <c r="B47904" s="6">
        <v>191.02707554839211</v>
      </c>
      <c r="C47904" s="6"/>
      <c r="D47904" s="7"/>
      <c r="E47904" s="7"/>
      <c r="F47904" s="7"/>
      <c r="G47904" s="7"/>
      <c r="H47904" s="5">
        <v>140.17321772909156</v>
      </c>
      <c r="I47904" s="5"/>
      <c r="J47904" s="1"/>
      <c r="K47904" s="1"/>
      <c r="L47904" s="1"/>
      <c r="M47904" s="1"/>
      <c r="N47904" s="11">
        <v>83.698287756228666</v>
      </c>
      <c r="O47904" s="11"/>
      <c r="P47904" s="2"/>
      <c r="Q47904" s="2"/>
      <c r="R47904" s="2"/>
      <c r="S47904" s="2"/>
    </row>
    <row r="47905" spans="1:19" ht="22.5" customHeight="1" x14ac:dyDescent="0.3">
      <c r="A47905" s="10"/>
      <c r="B47905" s="6">
        <v>184.89310169002414</v>
      </c>
      <c r="C47905" s="6"/>
      <c r="D47905" s="7"/>
      <c r="E47905" s="7"/>
      <c r="F47905" s="7"/>
      <c r="G47905" s="7"/>
      <c r="H47905" s="5">
        <v>135.95667908636938</v>
      </c>
      <c r="I47905" s="5"/>
      <c r="J47905" s="1"/>
      <c r="K47905" s="1"/>
      <c r="L47905" s="1"/>
      <c r="M47905" s="1"/>
      <c r="N47905" s="11">
        <v>81.253421753941964</v>
      </c>
      <c r="O47905" s="11"/>
      <c r="P47905" s="2"/>
      <c r="Q47905" s="2"/>
      <c r="R47905" s="2"/>
      <c r="S47905" s="2"/>
    </row>
    <row r="47906" spans="1:19" ht="22.5" customHeight="1" x14ac:dyDescent="0.3">
      <c r="A47906" s="10"/>
      <c r="B47906" s="6">
        <v>190.51159117880857</v>
      </c>
      <c r="C47906" s="6"/>
      <c r="D47906" s="7"/>
      <c r="E47906" s="7"/>
      <c r="F47906" s="7"/>
      <c r="G47906" s="7"/>
      <c r="H47906" s="5">
        <v>139.67156444760906</v>
      </c>
      <c r="I47906" s="5"/>
      <c r="J47906" s="1"/>
      <c r="K47906" s="1"/>
      <c r="L47906" s="1"/>
      <c r="M47906" s="1"/>
      <c r="N47906" s="11">
        <v>83.698783280700127</v>
      </c>
      <c r="O47906" s="11"/>
      <c r="P47906" s="2"/>
      <c r="Q47906" s="2"/>
      <c r="R47906" s="2"/>
      <c r="S47906" s="2"/>
    </row>
    <row r="47907" spans="1:19" ht="22.5" customHeight="1" x14ac:dyDescent="0.3">
      <c r="A47907" s="10"/>
      <c r="B47907" s="6">
        <v>184.39568067877738</v>
      </c>
      <c r="C47907" s="6"/>
      <c r="D47907" s="7"/>
      <c r="E47907" s="7"/>
      <c r="F47907" s="7"/>
      <c r="G47907" s="7"/>
      <c r="H47907" s="5">
        <v>135.46831350492479</v>
      </c>
      <c r="I47907" s="5"/>
      <c r="J47907" s="1"/>
      <c r="K47907" s="1"/>
      <c r="L47907" s="1"/>
      <c r="M47907" s="1"/>
      <c r="N47907" s="11">
        <v>81.243199928619973</v>
      </c>
      <c r="O47907" s="11"/>
      <c r="P47907" s="2"/>
      <c r="Q47907" s="2"/>
      <c r="R47907" s="2"/>
      <c r="S47907" s="2"/>
    </row>
    <row r="47908" spans="1:19" ht="22.5" customHeight="1" x14ac:dyDescent="0.3">
      <c r="A47908" s="10"/>
      <c r="B47908" s="6">
        <v>196.13869081818422</v>
      </c>
      <c r="C47908" s="6"/>
      <c r="D47908" s="7"/>
      <c r="E47908" s="7"/>
      <c r="F47908" s="7"/>
      <c r="G47908" s="7"/>
      <c r="H47908" s="5">
        <v>143.68595345446224</v>
      </c>
      <c r="I47908" s="5"/>
      <c r="J47908" s="1"/>
      <c r="K47908" s="1"/>
      <c r="L47908" s="1"/>
      <c r="M47908" s="1"/>
      <c r="N47908" s="11">
        <v>85.62653408094414</v>
      </c>
      <c r="O47908" s="11"/>
      <c r="P47908" s="2"/>
      <c r="Q47908" s="2"/>
      <c r="R47908" s="2"/>
      <c r="S47908" s="2"/>
    </row>
    <row r="47909" spans="1:19" ht="22.5" customHeight="1" x14ac:dyDescent="0.3">
      <c r="A47909" s="10"/>
      <c r="B47909" s="6">
        <v>189.79680151583773</v>
      </c>
      <c r="C47909" s="6"/>
      <c r="D47909" s="7"/>
      <c r="E47909" s="7"/>
      <c r="F47909" s="7"/>
      <c r="G47909" s="7"/>
      <c r="H47909" s="5">
        <v>139.3283890434268</v>
      </c>
      <c r="I47909" s="5"/>
      <c r="J47909" s="1"/>
      <c r="K47909" s="1"/>
      <c r="L47909" s="1"/>
      <c r="M47909" s="1"/>
      <c r="N47909" s="11">
        <v>83.100705338860749</v>
      </c>
      <c r="O47909" s="11"/>
      <c r="P47909" s="2"/>
      <c r="Q47909" s="2"/>
      <c r="R47909" s="2"/>
      <c r="S47909" s="2"/>
    </row>
    <row r="47910" spans="1:19" ht="22.5" customHeight="1" x14ac:dyDescent="0.3">
      <c r="A47910" s="10"/>
      <c r="B47910" s="6">
        <v>195.60997467873176</v>
      </c>
      <c r="C47910" s="6"/>
      <c r="D47910" s="7"/>
      <c r="E47910" s="7"/>
      <c r="F47910" s="7"/>
      <c r="G47910" s="7"/>
      <c r="H47910" s="5">
        <v>143.16981294485311</v>
      </c>
      <c r="I47910" s="5"/>
      <c r="J47910" s="1"/>
      <c r="K47910" s="1"/>
      <c r="L47910" s="1"/>
      <c r="M47910" s="1"/>
      <c r="N47910" s="11">
        <v>85.627759061766668</v>
      </c>
      <c r="O47910" s="11"/>
      <c r="P47910" s="2"/>
      <c r="Q47910" s="2"/>
      <c r="R47910" s="2"/>
      <c r="S47910" s="2"/>
    </row>
    <row r="47911" spans="1:19" ht="22.5" customHeight="1" x14ac:dyDescent="0.3">
      <c r="A47911" s="10"/>
      <c r="B47911" s="6">
        <v>189.28652821619426</v>
      </c>
      <c r="C47911" s="6"/>
      <c r="D47911" s="7"/>
      <c r="E47911" s="7"/>
      <c r="F47911" s="7"/>
      <c r="G47911" s="7"/>
      <c r="H47911" s="5">
        <v>138.82584265759709</v>
      </c>
      <c r="I47911" s="5"/>
      <c r="J47911" s="1"/>
      <c r="K47911" s="1"/>
      <c r="L47911" s="1"/>
      <c r="M47911" s="1"/>
      <c r="N47911" s="11">
        <v>83.090805864526615</v>
      </c>
      <c r="O47911" s="11"/>
      <c r="P47911" s="2"/>
      <c r="Q47911" s="2"/>
      <c r="R47911" s="2"/>
      <c r="S47911" s="2"/>
    </row>
    <row r="47912" spans="1:19" ht="22.5" customHeight="1" x14ac:dyDescent="0.3">
      <c r="A47912" s="10"/>
      <c r="B47912" s="6">
        <v>191.32063587072292</v>
      </c>
      <c r="C47912" s="6"/>
      <c r="D47912" s="7"/>
      <c r="E47912" s="7"/>
      <c r="F47912" s="7"/>
      <c r="G47912" s="7"/>
      <c r="H47912" s="5">
        <v>140.32262724406127</v>
      </c>
      <c r="I47912" s="5"/>
      <c r="J47912" s="1"/>
      <c r="K47912" s="1"/>
      <c r="L47912" s="1"/>
      <c r="M47912" s="1"/>
      <c r="N47912" s="11">
        <v>83.752120402326142</v>
      </c>
      <c r="O47912" s="11"/>
      <c r="P47912" s="2"/>
      <c r="Q47912" s="2"/>
      <c r="R47912" s="2"/>
      <c r="S47912" s="2"/>
    </row>
    <row r="47913" spans="1:19" ht="22.5" customHeight="1" x14ac:dyDescent="0.3">
      <c r="A47913" s="10"/>
      <c r="B47913" s="6">
        <v>185.18605374084618</v>
      </c>
      <c r="C47913" s="6"/>
      <c r="D47913" s="7"/>
      <c r="E47913" s="7"/>
      <c r="F47913" s="7"/>
      <c r="G47913" s="7"/>
      <c r="H47913" s="5">
        <v>136.10610043616006</v>
      </c>
      <c r="I47913" s="5"/>
      <c r="J47913" s="1"/>
      <c r="K47913" s="1"/>
      <c r="L47913" s="1"/>
      <c r="M47913" s="1"/>
      <c r="N47913" s="11">
        <v>81.307399531867986</v>
      </c>
      <c r="O47913" s="11"/>
      <c r="P47913" s="2"/>
      <c r="Q47913" s="2"/>
      <c r="R47913" s="2"/>
      <c r="S47913" s="2"/>
    </row>
    <row r="47914" spans="1:19" ht="22.5" customHeight="1" x14ac:dyDescent="0.3">
      <c r="A47914" s="10"/>
      <c r="B47914" s="6">
        <v>190.80814421785644</v>
      </c>
      <c r="C47914" s="6"/>
      <c r="D47914" s="7"/>
      <c r="E47914" s="7"/>
      <c r="F47914" s="7"/>
      <c r="G47914" s="7"/>
      <c r="H47914" s="5">
        <v>139.82232531804948</v>
      </c>
      <c r="I47914" s="5"/>
      <c r="J47914" s="1"/>
      <c r="K47914" s="1"/>
      <c r="L47914" s="1"/>
      <c r="M47914" s="1"/>
      <c r="N47914" s="11">
        <v>83.753307792684865</v>
      </c>
      <c r="O47914" s="11"/>
      <c r="P47914" s="2"/>
      <c r="Q47914" s="2"/>
      <c r="R47914" s="2"/>
      <c r="S47914" s="2"/>
    </row>
    <row r="47915" spans="1:19" ht="22.5" customHeight="1" x14ac:dyDescent="0.3">
      <c r="A47915" s="10"/>
      <c r="B47915" s="6">
        <v>184.69143898023179</v>
      </c>
      <c r="C47915" s="6"/>
      <c r="D47915" s="7"/>
      <c r="E47915" s="7"/>
      <c r="F47915" s="7"/>
      <c r="G47915" s="7"/>
      <c r="H47915" s="5">
        <v>135.61897547685345</v>
      </c>
      <c r="I47915" s="5"/>
      <c r="J47915" s="1"/>
      <c r="K47915" s="1"/>
      <c r="L47915" s="1"/>
      <c r="M47915" s="1"/>
      <c r="N47915" s="11">
        <v>81.297803838479084</v>
      </c>
      <c r="O47915" s="11"/>
      <c r="P47915" s="2"/>
      <c r="Q47915" s="2"/>
      <c r="R47915" s="2"/>
      <c r="S47915" s="2"/>
    </row>
    <row r="47916" spans="1:19" ht="22.5" customHeight="1" x14ac:dyDescent="0.3">
      <c r="A47916" s="10"/>
      <c r="B47916" s="6">
        <v>196.08503717599942</v>
      </c>
      <c r="C47916" s="6"/>
      <c r="D47916" s="7"/>
      <c r="E47916" s="7"/>
      <c r="F47916" s="7"/>
      <c r="G47916" s="7"/>
      <c r="H47916" s="5">
        <v>143.65646224947992</v>
      </c>
      <c r="I47916" s="5"/>
      <c r="J47916" s="1"/>
      <c r="K47916" s="1"/>
      <c r="L47916" s="1"/>
      <c r="M47916" s="1"/>
      <c r="N47916" s="11">
        <v>85.616363139407511</v>
      </c>
      <c r="O47916" s="11"/>
      <c r="P47916" s="2"/>
      <c r="Q47916" s="2"/>
      <c r="R47916" s="2"/>
      <c r="S47916" s="2"/>
    </row>
    <row r="47917" spans="1:19" ht="22.5" customHeight="1" x14ac:dyDescent="0.3">
      <c r="A47917" s="10"/>
      <c r="B47917" s="6">
        <v>189.74128312454354</v>
      </c>
      <c r="C47917" s="6"/>
      <c r="D47917" s="7"/>
      <c r="E47917" s="7"/>
      <c r="F47917" s="7"/>
      <c r="G47917" s="7"/>
      <c r="H47917" s="5">
        <v>139.29821699603619</v>
      </c>
      <c r="I47917" s="5"/>
      <c r="J47917" s="1"/>
      <c r="K47917" s="1"/>
      <c r="L47917" s="1"/>
      <c r="M47917" s="1"/>
      <c r="N47917" s="11">
        <v>83.09032451207139</v>
      </c>
      <c r="O47917" s="11"/>
      <c r="P47917" s="2"/>
      <c r="Q47917" s="2"/>
      <c r="R47917" s="2"/>
      <c r="S47917" s="2"/>
    </row>
    <row r="47918" spans="1:19" ht="22.5" customHeight="1" x14ac:dyDescent="0.3">
      <c r="A47918" s="10"/>
      <c r="B47918" s="6">
        <v>195.55641271427658</v>
      </c>
      <c r="C47918" s="6"/>
      <c r="D47918" s="7"/>
      <c r="E47918" s="7"/>
      <c r="F47918" s="7"/>
      <c r="G47918" s="7"/>
      <c r="H47918" s="5">
        <v>143.14042397725734</v>
      </c>
      <c r="I47918" s="5"/>
      <c r="J47918" s="1"/>
      <c r="K47918" s="1"/>
      <c r="L47918" s="1"/>
      <c r="M47918" s="1"/>
      <c r="N47918" s="11">
        <v>85.617665203903897</v>
      </c>
      <c r="O47918" s="11"/>
      <c r="P47918" s="2"/>
      <c r="Q47918" s="2"/>
      <c r="R47918" s="2"/>
      <c r="S47918" s="2"/>
    </row>
    <row r="47919" spans="1:19" ht="22.5" customHeight="1" x14ac:dyDescent="0.3">
      <c r="A47919" s="10"/>
      <c r="B47919" s="6">
        <v>189.23110150262841</v>
      </c>
      <c r="C47919" s="6"/>
      <c r="D47919" s="7"/>
      <c r="E47919" s="7"/>
      <c r="F47919" s="7"/>
      <c r="G47919" s="7"/>
      <c r="H47919" s="5">
        <v>138.79577284759432</v>
      </c>
      <c r="I47919" s="5"/>
      <c r="J47919" s="1"/>
      <c r="K47919" s="1"/>
      <c r="L47919" s="1"/>
      <c r="M47919" s="1"/>
      <c r="N47919" s="11">
        <v>83.080502121411243</v>
      </c>
      <c r="O47919" s="11"/>
      <c r="P47919" s="2"/>
      <c r="Q47919" s="2"/>
      <c r="R47919" s="2"/>
      <c r="S47919" s="2"/>
    </row>
    <row r="47920" spans="1:19" ht="22.5" customHeight="1" x14ac:dyDescent="0.3">
      <c r="A47920" s="10"/>
      <c r="B47920" s="6">
        <v>191.26712353527935</v>
      </c>
      <c r="C47920" s="6"/>
      <c r="D47920" s="7"/>
      <c r="E47920" s="7"/>
      <c r="F47920" s="7"/>
      <c r="G47920" s="7"/>
      <c r="H47920" s="5">
        <v>140.29325782878848</v>
      </c>
      <c r="I47920" s="5"/>
      <c r="J47920" s="1"/>
      <c r="K47920" s="1"/>
      <c r="L47920" s="1"/>
      <c r="M47920" s="1"/>
      <c r="N47920" s="11">
        <v>83.742015477255222</v>
      </c>
      <c r="O47920" s="11"/>
      <c r="P47920" s="2"/>
      <c r="Q47920" s="2"/>
      <c r="R47920" s="2"/>
      <c r="S47920" s="2"/>
    </row>
    <row r="47921" spans="1:19" ht="22.5" customHeight="1" x14ac:dyDescent="0.3">
      <c r="A47921" s="10"/>
      <c r="B47921" s="6">
        <v>185.13067665629194</v>
      </c>
      <c r="C47921" s="6"/>
      <c r="D47921" s="7"/>
      <c r="E47921" s="7"/>
      <c r="F47921" s="7"/>
      <c r="G47921" s="7"/>
      <c r="H47921" s="5">
        <v>136.07605017847902</v>
      </c>
      <c r="I47921" s="5"/>
      <c r="J47921" s="1"/>
      <c r="K47921" s="1"/>
      <c r="L47921" s="1"/>
      <c r="M47921" s="1"/>
      <c r="N47921" s="11">
        <v>81.297084721544351</v>
      </c>
      <c r="O47921" s="11"/>
      <c r="P47921" s="2"/>
      <c r="Q47921" s="2"/>
      <c r="R47921" s="2"/>
      <c r="S47921" s="2"/>
    </row>
    <row r="47922" spans="1:19" ht="22.5" customHeight="1" x14ac:dyDescent="0.3">
      <c r="A47922" s="10"/>
      <c r="B47922" s="6">
        <v>190.75472074686735</v>
      </c>
      <c r="C47922" s="6"/>
      <c r="D47922" s="7"/>
      <c r="E47922" s="7"/>
      <c r="F47922" s="7"/>
      <c r="G47922" s="7"/>
      <c r="H47922" s="5">
        <v>139.79305500284804</v>
      </c>
      <c r="I47922" s="5"/>
      <c r="J47922" s="1"/>
      <c r="K47922" s="1"/>
      <c r="L47922" s="1"/>
      <c r="M47922" s="1"/>
      <c r="N47922" s="11">
        <v>83.743277585854031</v>
      </c>
      <c r="O47922" s="11"/>
      <c r="P47922" s="2"/>
      <c r="Q47922" s="2"/>
      <c r="R47922" s="2"/>
      <c r="S47922" s="2"/>
    </row>
    <row r="47923" spans="1:19" ht="22.5" customHeight="1" x14ac:dyDescent="0.3">
      <c r="A47923" s="10"/>
      <c r="B47923" s="6">
        <v>184.63615076013073</v>
      </c>
      <c r="C47923" s="6"/>
      <c r="D47923" s="7"/>
      <c r="E47923" s="7"/>
      <c r="F47923" s="7"/>
      <c r="G47923" s="7"/>
      <c r="H47923" s="5">
        <v>135.58902431924375</v>
      </c>
      <c r="I47923" s="5"/>
      <c r="J47923" s="1"/>
      <c r="K47923" s="1"/>
      <c r="L47923" s="1"/>
      <c r="M47923" s="1"/>
      <c r="N47923" s="11">
        <v>81.287563746395534</v>
      </c>
      <c r="O47923" s="11"/>
      <c r="P47923" s="2"/>
      <c r="Q47923" s="2"/>
      <c r="R47923" s="2"/>
      <c r="S47923" s="2"/>
    </row>
    <row r="47924" spans="1:19" ht="22.5" customHeight="1" x14ac:dyDescent="0.3">
      <c r="A47924" s="10"/>
      <c r="B47924" s="6">
        <v>195.56346951712987</v>
      </c>
      <c r="C47924" s="6"/>
      <c r="D47924" s="7"/>
      <c r="E47924" s="7"/>
      <c r="F47924" s="7"/>
      <c r="G47924" s="7"/>
      <c r="H47924" s="5">
        <v>143.34930189914502</v>
      </c>
      <c r="I47924" s="5"/>
      <c r="J47924" s="1"/>
      <c r="K47924" s="1"/>
      <c r="L47924" s="1"/>
      <c r="M47924" s="1"/>
      <c r="N47924" s="11">
        <v>85.470633529568147</v>
      </c>
      <c r="O47924" s="11"/>
      <c r="P47924" s="2"/>
      <c r="Q47924" s="2"/>
      <c r="R47924" s="2"/>
      <c r="S47924" s="2"/>
    </row>
    <row r="47925" spans="1:19" ht="22.5" customHeight="1" x14ac:dyDescent="0.3">
      <c r="A47925" s="10"/>
      <c r="B47925" s="6">
        <v>189.23221308210654</v>
      </c>
      <c r="C47925" s="6"/>
      <c r="D47925" s="7"/>
      <c r="E47925" s="7"/>
      <c r="F47925" s="7"/>
      <c r="G47925" s="7"/>
      <c r="H47925" s="5">
        <v>138.9967945718995</v>
      </c>
      <c r="I47925" s="5"/>
      <c r="J47925" s="1"/>
      <c r="K47925" s="1"/>
      <c r="L47925" s="1"/>
      <c r="M47925" s="1"/>
      <c r="N47925" s="11">
        <v>82.947114276110781</v>
      </c>
      <c r="O47925" s="11"/>
      <c r="P47925" s="2"/>
      <c r="Q47925" s="2"/>
      <c r="R47925" s="2"/>
      <c r="S47925" s="2"/>
    </row>
    <row r="47926" spans="1:19" ht="22.5" customHeight="1" x14ac:dyDescent="0.3">
      <c r="A47926" s="10"/>
      <c r="B47926" s="6">
        <v>195.03352183933058</v>
      </c>
      <c r="C47926" s="6"/>
      <c r="D47926" s="7"/>
      <c r="E47926" s="7"/>
      <c r="F47926" s="7"/>
      <c r="G47926" s="7"/>
      <c r="H47926" s="5">
        <v>142.8329687225997</v>
      </c>
      <c r="I47926" s="5"/>
      <c r="J47926" s="1"/>
      <c r="K47926" s="1"/>
      <c r="L47926" s="1"/>
      <c r="M47926" s="1"/>
      <c r="N47926" s="11">
        <v>85.471971046710678</v>
      </c>
      <c r="O47926" s="11"/>
      <c r="P47926" s="2"/>
      <c r="Q47926" s="2"/>
      <c r="R47926" s="2"/>
      <c r="S47926" s="2"/>
    </row>
    <row r="47927" spans="1:19" ht="22.5" customHeight="1" x14ac:dyDescent="0.3">
      <c r="A47927" s="10"/>
      <c r="B47927" s="6">
        <v>188.72080434649033</v>
      </c>
      <c r="C47927" s="6"/>
      <c r="D47927" s="7"/>
      <c r="E47927" s="7"/>
      <c r="F47927" s="7"/>
      <c r="G47927" s="7"/>
      <c r="H47927" s="5">
        <v>138.49410405844873</v>
      </c>
      <c r="I47927" s="5"/>
      <c r="J47927" s="1"/>
      <c r="K47927" s="1"/>
      <c r="L47927" s="1"/>
      <c r="M47927" s="1"/>
      <c r="N47927" s="11">
        <v>82.937349937662191</v>
      </c>
      <c r="O47927" s="11"/>
      <c r="P47927" s="2"/>
      <c r="Q47927" s="2"/>
      <c r="R47927" s="2"/>
      <c r="S47927" s="2"/>
    </row>
    <row r="47928" spans="1:19" ht="22.5" customHeight="1" x14ac:dyDescent="0.3">
      <c r="A47928" s="10"/>
      <c r="B47928" s="6">
        <v>190.75728029142329</v>
      </c>
      <c r="C47928" s="6"/>
      <c r="D47928" s="7"/>
      <c r="E47928" s="7"/>
      <c r="F47928" s="7"/>
      <c r="G47928" s="7"/>
      <c r="H47928" s="5">
        <v>139.9924838698762</v>
      </c>
      <c r="I47928" s="5"/>
      <c r="J47928" s="1"/>
      <c r="K47928" s="1"/>
      <c r="L47928" s="1"/>
      <c r="M47928" s="1"/>
      <c r="N47928" s="11">
        <v>83.599435294602827</v>
      </c>
      <c r="O47928" s="11"/>
      <c r="P47928" s="2"/>
      <c r="Q47928" s="2"/>
      <c r="R47928" s="2"/>
      <c r="S47928" s="2"/>
    </row>
    <row r="47929" spans="1:19" ht="22.5" customHeight="1" x14ac:dyDescent="0.3">
      <c r="A47929" s="10"/>
      <c r="B47929" s="6">
        <v>184.63285918185508</v>
      </c>
      <c r="C47929" s="6"/>
      <c r="D47929" s="7"/>
      <c r="E47929" s="7"/>
      <c r="F47929" s="7"/>
      <c r="G47929" s="7"/>
      <c r="H47929" s="5">
        <v>135.78079245288453</v>
      </c>
      <c r="I47929" s="5"/>
      <c r="J47929" s="1"/>
      <c r="K47929" s="1"/>
      <c r="L47929" s="1"/>
      <c r="M47929" s="1"/>
      <c r="N47929" s="11">
        <v>81.156924298112614</v>
      </c>
      <c r="O47929" s="11"/>
      <c r="P47929" s="2"/>
      <c r="Q47929" s="2"/>
      <c r="R47929" s="2"/>
      <c r="S47929" s="2"/>
    </row>
    <row r="47930" spans="1:19" ht="22.5" customHeight="1" x14ac:dyDescent="0.3">
      <c r="A47930" s="10"/>
      <c r="B47930" s="6">
        <v>190.24359489190243</v>
      </c>
      <c r="C47930" s="6"/>
      <c r="D47930" s="7"/>
      <c r="E47930" s="7"/>
      <c r="F47930" s="7"/>
      <c r="G47930" s="7"/>
      <c r="H47930" s="5">
        <v>139.49199518921736</v>
      </c>
      <c r="I47930" s="5"/>
      <c r="J47930" s="1"/>
      <c r="K47930" s="1"/>
      <c r="L47930" s="1"/>
      <c r="M47930" s="1"/>
      <c r="N47930" s="11">
        <v>83.600731767927499</v>
      </c>
      <c r="O47930" s="11"/>
      <c r="P47930" s="2"/>
      <c r="Q47930" s="2"/>
      <c r="R47930" s="2"/>
      <c r="S47930" s="2"/>
    </row>
    <row r="47931" spans="1:19" ht="22.5" customHeight="1" x14ac:dyDescent="0.3">
      <c r="A47931" s="10"/>
      <c r="B47931" s="6">
        <v>184.13714382790766</v>
      </c>
      <c r="C47931" s="6"/>
      <c r="D47931" s="7"/>
      <c r="E47931" s="7"/>
      <c r="F47931" s="7"/>
      <c r="G47931" s="7"/>
      <c r="H47931" s="5">
        <v>135.29352778873823</v>
      </c>
      <c r="I47931" s="5"/>
      <c r="J47931" s="1"/>
      <c r="K47931" s="1"/>
      <c r="L47931" s="1"/>
      <c r="M47931" s="1"/>
      <c r="N47931" s="11">
        <v>81.147459593751847</v>
      </c>
      <c r="O47931" s="11"/>
      <c r="P47931" s="2"/>
      <c r="Q47931" s="2"/>
      <c r="R47931" s="2"/>
      <c r="S47931" s="2"/>
    </row>
    <row r="47932" spans="1:19" ht="22.5" customHeight="1" x14ac:dyDescent="0.3">
      <c r="A47932" s="10"/>
      <c r="B47932" s="6">
        <v>195.51823920952762</v>
      </c>
      <c r="C47932" s="6"/>
      <c r="D47932" s="7"/>
      <c r="E47932" s="7"/>
      <c r="F47932" s="7"/>
      <c r="G47932" s="7"/>
      <c r="H47932" s="5">
        <v>143.32578747335521</v>
      </c>
      <c r="I47932" s="5"/>
      <c r="J47932" s="1"/>
      <c r="K47932" s="1"/>
      <c r="L47932" s="1"/>
      <c r="M47932" s="1"/>
      <c r="N47932" s="11">
        <v>85.463122590131732</v>
      </c>
      <c r="O47932" s="11"/>
      <c r="P47932" s="2"/>
      <c r="Q47932" s="2"/>
      <c r="R47932" s="2"/>
      <c r="S47932" s="2"/>
    </row>
    <row r="47933" spans="1:19" ht="22.5" customHeight="1" x14ac:dyDescent="0.3">
      <c r="A47933" s="10"/>
      <c r="B47933" s="6">
        <v>189.18525696418658</v>
      </c>
      <c r="C47933" s="6"/>
      <c r="D47933" s="7"/>
      <c r="E47933" s="7"/>
      <c r="F47933" s="7"/>
      <c r="G47933" s="7"/>
      <c r="H47933" s="5">
        <v>138.97265985809491</v>
      </c>
      <c r="I47933" s="5"/>
      <c r="J47933" s="1"/>
      <c r="K47933" s="1"/>
      <c r="L47933" s="1"/>
      <c r="M47933" s="1"/>
      <c r="N47933" s="11">
        <v>82.939417571410473</v>
      </c>
      <c r="O47933" s="11"/>
      <c r="P47933" s="2"/>
      <c r="Q47933" s="2"/>
      <c r="R47933" s="2"/>
      <c r="S47933" s="2"/>
    </row>
    <row r="47934" spans="1:19" ht="22.5" customHeight="1" x14ac:dyDescent="0.3">
      <c r="A47934" s="10"/>
      <c r="B47934" s="6">
        <v>194.98832852449644</v>
      </c>
      <c r="C47934" s="6"/>
      <c r="D47934" s="7"/>
      <c r="E47934" s="7"/>
      <c r="F47934" s="7"/>
      <c r="G47934" s="7"/>
      <c r="H47934" s="5">
        <v>142.80949555049176</v>
      </c>
      <c r="I47934" s="5"/>
      <c r="J47934" s="1"/>
      <c r="K47934" s="1"/>
      <c r="L47934" s="1"/>
      <c r="M47934" s="1"/>
      <c r="N47934" s="11">
        <v>85.464491211212916</v>
      </c>
      <c r="O47934" s="11"/>
      <c r="P47934" s="2"/>
      <c r="Q47934" s="2"/>
      <c r="R47934" s="2"/>
      <c r="S47934" s="2"/>
    </row>
    <row r="47935" spans="1:19" ht="22.5" customHeight="1" x14ac:dyDescent="0.3">
      <c r="A47935" s="10"/>
      <c r="B47935" s="6">
        <v>188.67388522133848</v>
      </c>
      <c r="C47935" s="6"/>
      <c r="D47935" s="7"/>
      <c r="E47935" s="7"/>
      <c r="F47935" s="7"/>
      <c r="G47935" s="7"/>
      <c r="H47935" s="5">
        <v>138.47001059832598</v>
      </c>
      <c r="I47935" s="5"/>
      <c r="J47935" s="1"/>
      <c r="K47935" s="1"/>
      <c r="L47935" s="1"/>
      <c r="M47935" s="1"/>
      <c r="N47935" s="11">
        <v>82.929684336900522</v>
      </c>
      <c r="O47935" s="11"/>
      <c r="P47935" s="2"/>
      <c r="Q47935" s="2"/>
      <c r="R47935" s="2"/>
      <c r="S47935" s="2"/>
    </row>
    <row r="47936" spans="1:19" ht="22.5" customHeight="1" x14ac:dyDescent="0.3">
      <c r="A47936" s="10"/>
      <c r="B47936" s="6">
        <v>190.71210700233078</v>
      </c>
      <c r="C47936" s="6"/>
      <c r="D47936" s="7"/>
      <c r="E47936" s="7"/>
      <c r="F47936" s="7"/>
      <c r="G47936" s="7"/>
      <c r="H47936" s="5">
        <v>139.96901858730266</v>
      </c>
      <c r="I47936" s="5"/>
      <c r="J47936" s="1"/>
      <c r="K47936" s="1"/>
      <c r="L47936" s="1"/>
      <c r="M47936" s="1"/>
      <c r="N47936" s="11">
        <v>83.591950993389446</v>
      </c>
      <c r="O47936" s="11"/>
      <c r="P47936" s="2"/>
      <c r="Q47936" s="2"/>
      <c r="R47936" s="2"/>
      <c r="S47936" s="2"/>
    </row>
    <row r="47937" spans="1:19" ht="22.5" customHeight="1" x14ac:dyDescent="0.3">
      <c r="A47937" s="10"/>
      <c r="B47937" s="6">
        <v>184.58596008244359</v>
      </c>
      <c r="C47937" s="6"/>
      <c r="D47937" s="7"/>
      <c r="E47937" s="7"/>
      <c r="F47937" s="7"/>
      <c r="G47937" s="7"/>
      <c r="H47937" s="5">
        <v>135.75670688229619</v>
      </c>
      <c r="I47937" s="5"/>
      <c r="J47937" s="1"/>
      <c r="K47937" s="1"/>
      <c r="L47937" s="1"/>
      <c r="M47937" s="1"/>
      <c r="N47937" s="11">
        <v>81.149254231635425</v>
      </c>
      <c r="O47937" s="11"/>
      <c r="P47937" s="2"/>
      <c r="Q47937" s="2"/>
      <c r="R47937" s="2"/>
      <c r="S47937" s="2"/>
    </row>
    <row r="47938" spans="1:19" ht="22.5" customHeight="1" x14ac:dyDescent="0.3">
      <c r="A47938" s="10"/>
      <c r="B47938" s="6">
        <v>190.19845746039613</v>
      </c>
      <c r="C47938" s="6"/>
      <c r="D47938" s="7"/>
      <c r="E47938" s="7"/>
      <c r="F47938" s="7"/>
      <c r="G47938" s="7"/>
      <c r="H47938" s="5">
        <v>139.4685698943909</v>
      </c>
      <c r="I47938" s="5"/>
      <c r="J47938" s="1"/>
      <c r="K47938" s="1"/>
      <c r="L47938" s="1"/>
      <c r="M47938" s="1"/>
      <c r="N47938" s="11">
        <v>83.593277616179449</v>
      </c>
      <c r="O47938" s="11"/>
      <c r="P47938" s="2"/>
      <c r="Q47938" s="2"/>
      <c r="R47938" s="2"/>
      <c r="S47938" s="2"/>
    </row>
    <row r="47939" spans="1:19" ht="22.5" customHeight="1" x14ac:dyDescent="0.3">
      <c r="A47939" s="10"/>
      <c r="B47939" s="6">
        <v>184.09028058608234</v>
      </c>
      <c r="C47939" s="6"/>
      <c r="D47939" s="7"/>
      <c r="E47939" s="7"/>
      <c r="F47939" s="7"/>
      <c r="G47939" s="7"/>
      <c r="H47939" s="5">
        <v>135.2694822058983</v>
      </c>
      <c r="I47939" s="5"/>
      <c r="J47939" s="1"/>
      <c r="K47939" s="1"/>
      <c r="L47939" s="1"/>
      <c r="M47939" s="1"/>
      <c r="N47939" s="11">
        <v>81.13981967673989</v>
      </c>
      <c r="O47939" s="11"/>
      <c r="P47939" s="2"/>
      <c r="Q47939" s="2"/>
      <c r="R47939" s="2"/>
      <c r="S47939" s="2"/>
    </row>
    <row r="47940" spans="1:19" ht="22.5" customHeight="1" x14ac:dyDescent="0.3">
      <c r="A47940" s="10"/>
      <c r="B47940" s="6">
        <v>195.8106265711331</v>
      </c>
      <c r="C47940" s="6"/>
      <c r="D47940" s="7"/>
      <c r="E47940" s="7"/>
      <c r="F47940" s="7"/>
      <c r="G47940" s="7"/>
      <c r="H47940" s="5">
        <v>143.44268419884429</v>
      </c>
      <c r="I47940" s="5"/>
      <c r="J47940" s="1"/>
      <c r="K47940" s="1"/>
      <c r="L47940" s="1"/>
      <c r="M47940" s="1"/>
      <c r="N47940" s="11">
        <v>85.476605354124587</v>
      </c>
      <c r="O47940" s="11"/>
      <c r="P47940" s="2"/>
      <c r="Q47940" s="2"/>
      <c r="R47940" s="2"/>
      <c r="S47940" s="2"/>
    </row>
    <row r="47941" spans="1:19" ht="22.5" customHeight="1" x14ac:dyDescent="0.3">
      <c r="A47941" s="10"/>
      <c r="B47941" s="6">
        <v>189.47919388957629</v>
      </c>
      <c r="C47941" s="6"/>
      <c r="D47941" s="7"/>
      <c r="E47941" s="7"/>
      <c r="F47941" s="7"/>
      <c r="G47941" s="7"/>
      <c r="H47941" s="5">
        <v>139.09176699589526</v>
      </c>
      <c r="I47941" s="5"/>
      <c r="J47941" s="1"/>
      <c r="K47941" s="1"/>
      <c r="L47941" s="1"/>
      <c r="M47941" s="1"/>
      <c r="N47941" s="11">
        <v>82.95483674614907</v>
      </c>
      <c r="O47941" s="11"/>
      <c r="P47941" s="2"/>
      <c r="Q47941" s="2"/>
      <c r="R47941" s="2"/>
      <c r="S47941" s="2"/>
    </row>
    <row r="47942" spans="1:19" ht="22.5" customHeight="1" x14ac:dyDescent="0.3">
      <c r="A47942" s="10"/>
      <c r="B47942" s="6">
        <v>195.28260909059298</v>
      </c>
      <c r="C47942" s="6"/>
      <c r="D47942" s="7"/>
      <c r="E47942" s="7"/>
      <c r="F47942" s="7"/>
      <c r="G47942" s="7"/>
      <c r="H47942" s="5">
        <v>142.9275269010792</v>
      </c>
      <c r="I47942" s="5"/>
      <c r="J47942" s="1"/>
      <c r="K47942" s="1"/>
      <c r="L47942" s="1"/>
      <c r="M47942" s="1"/>
      <c r="N47942" s="11">
        <v>85.478651208731108</v>
      </c>
      <c r="O47942" s="11"/>
      <c r="P47942" s="2"/>
      <c r="Q47942" s="2"/>
      <c r="R47942" s="2"/>
      <c r="S47942" s="2"/>
    </row>
    <row r="47943" spans="1:19" ht="22.5" customHeight="1" x14ac:dyDescent="0.3">
      <c r="A47943" s="10"/>
      <c r="B47943" s="6">
        <v>188.96963132023791</v>
      </c>
      <c r="C47943" s="6"/>
      <c r="D47943" s="7"/>
      <c r="E47943" s="7"/>
      <c r="F47943" s="7"/>
      <c r="G47943" s="7"/>
      <c r="H47943" s="5">
        <v>138.59020689087686</v>
      </c>
      <c r="I47943" s="5"/>
      <c r="J47943" s="1"/>
      <c r="K47943" s="1"/>
      <c r="L47943" s="1"/>
      <c r="M47943" s="1"/>
      <c r="N47943" s="11">
        <v>82.945756139513193</v>
      </c>
      <c r="O47943" s="11"/>
      <c r="P47943" s="2"/>
      <c r="Q47943" s="2"/>
      <c r="R47943" s="2"/>
      <c r="S47943" s="2"/>
    </row>
    <row r="47944" spans="1:19" ht="22.5" customHeight="1" x14ac:dyDescent="0.3">
      <c r="A47944" s="10"/>
      <c r="B47944" s="6">
        <v>191.00329868947026</v>
      </c>
      <c r="C47944" s="6"/>
      <c r="D47944" s="7"/>
      <c r="E47944" s="7"/>
      <c r="F47944" s="7"/>
      <c r="G47944" s="7"/>
      <c r="H47944" s="5">
        <v>140.08733120894249</v>
      </c>
      <c r="I47944" s="5"/>
      <c r="J47944" s="1"/>
      <c r="K47944" s="1"/>
      <c r="L47944" s="1"/>
      <c r="M47944" s="1"/>
      <c r="N47944" s="11">
        <v>83.607010465736124</v>
      </c>
      <c r="O47944" s="11"/>
      <c r="P47944" s="2"/>
      <c r="Q47944" s="2"/>
      <c r="R47944" s="2"/>
      <c r="S47944" s="2"/>
    </row>
    <row r="47945" spans="1:19" ht="22.5" customHeight="1" x14ac:dyDescent="0.3">
      <c r="A47945" s="10"/>
      <c r="B47945" s="6">
        <v>184.87885314459629</v>
      </c>
      <c r="C47945" s="6"/>
      <c r="D47945" s="7"/>
      <c r="E47945" s="7"/>
      <c r="F47945" s="7"/>
      <c r="G47945" s="7"/>
      <c r="H47945" s="5">
        <v>135.87724550951992</v>
      </c>
      <c r="I47945" s="5"/>
      <c r="J47945" s="1"/>
      <c r="K47945" s="1"/>
      <c r="L47945" s="1"/>
      <c r="M47945" s="1"/>
      <c r="N47945" s="11">
        <v>81.166222197573049</v>
      </c>
      <c r="O47945" s="11"/>
      <c r="P47945" s="2"/>
      <c r="Q47945" s="2"/>
      <c r="R47945" s="2"/>
      <c r="S47945" s="2"/>
    </row>
    <row r="47946" spans="1:19" ht="22.5" customHeight="1" x14ac:dyDescent="0.3">
      <c r="A47946" s="10"/>
      <c r="B47946" s="6">
        <v>190.49148425606768</v>
      </c>
      <c r="C47946" s="6"/>
      <c r="D47946" s="7"/>
      <c r="E47946" s="7"/>
      <c r="F47946" s="7"/>
      <c r="G47946" s="7"/>
      <c r="H47946" s="5">
        <v>139.58798232337332</v>
      </c>
      <c r="I47946" s="5"/>
      <c r="J47946" s="1"/>
      <c r="K47946" s="1"/>
      <c r="L47946" s="1"/>
      <c r="M47946" s="1"/>
      <c r="N47946" s="11">
        <v>83.608993540075261</v>
      </c>
      <c r="O47946" s="11"/>
      <c r="P47946" s="2"/>
      <c r="Q47946" s="2"/>
      <c r="R47946" s="2"/>
      <c r="S47946" s="2"/>
    </row>
    <row r="47947" spans="1:19" ht="22.5" customHeight="1" x14ac:dyDescent="0.3">
      <c r="A47947" s="10"/>
      <c r="B47947" s="6">
        <v>184.38492730440984</v>
      </c>
      <c r="C47947" s="6"/>
      <c r="D47947" s="7"/>
      <c r="E47947" s="7"/>
      <c r="F47947" s="7"/>
      <c r="G47947" s="7"/>
      <c r="H47947" s="5">
        <v>135.39107656544442</v>
      </c>
      <c r="I47947" s="5"/>
      <c r="J47947" s="1"/>
      <c r="K47947" s="1"/>
      <c r="L47947" s="1"/>
      <c r="M47947" s="1"/>
      <c r="N47947" s="11">
        <v>81.157420243638597</v>
      </c>
      <c r="O47947" s="11"/>
      <c r="P47947" s="2"/>
      <c r="Q47947" s="2"/>
      <c r="R47947" s="2"/>
      <c r="S47947" s="2"/>
    </row>
    <row r="47948" spans="1:19" ht="22.5" customHeight="1" x14ac:dyDescent="0.3">
      <c r="A47948" s="10"/>
      <c r="B47948" s="6">
        <v>195.75330535558393</v>
      </c>
      <c r="C47948" s="6"/>
      <c r="D47948" s="7"/>
      <c r="E47948" s="7"/>
      <c r="F47948" s="7"/>
      <c r="G47948" s="7"/>
      <c r="H47948" s="5">
        <v>143.41014085855966</v>
      </c>
      <c r="I47948" s="5"/>
      <c r="J47948" s="1"/>
      <c r="K47948" s="1"/>
      <c r="L47948" s="1"/>
      <c r="M47948" s="1"/>
      <c r="N47948" s="11">
        <v>85.464899018608619</v>
      </c>
      <c r="O47948" s="11"/>
      <c r="P47948" s="2"/>
      <c r="Q47948" s="2"/>
      <c r="R47948" s="2"/>
      <c r="S47948" s="2"/>
    </row>
    <row r="47949" spans="1:19" ht="22.5" customHeight="1" x14ac:dyDescent="0.3">
      <c r="A47949" s="10"/>
      <c r="B47949" s="6">
        <v>189.41997049505949</v>
      </c>
      <c r="C47949" s="6"/>
      <c r="D47949" s="7"/>
      <c r="E47949" s="7"/>
      <c r="F47949" s="7"/>
      <c r="G47949" s="7"/>
      <c r="H47949" s="5">
        <v>139.05852489690992</v>
      </c>
      <c r="I47949" s="5"/>
      <c r="J47949" s="1"/>
      <c r="K47949" s="1"/>
      <c r="L47949" s="1"/>
      <c r="M47949" s="1"/>
      <c r="N47949" s="11">
        <v>82.942912779316302</v>
      </c>
      <c r="O47949" s="11"/>
      <c r="P47949" s="2"/>
      <c r="Q47949" s="2"/>
      <c r="R47949" s="2"/>
      <c r="S47949" s="2"/>
    </row>
    <row r="47950" spans="1:19" ht="22.5" customHeight="1" x14ac:dyDescent="0.3">
      <c r="A47950" s="10"/>
      <c r="B47950" s="6">
        <v>195.22540376953225</v>
      </c>
      <c r="C47950" s="6"/>
      <c r="D47950" s="7"/>
      <c r="E47950" s="7"/>
      <c r="F47950" s="7"/>
      <c r="G47950" s="7"/>
      <c r="H47950" s="5">
        <v>142.89511280428357</v>
      </c>
      <c r="I47950" s="5"/>
      <c r="J47950" s="1"/>
      <c r="K47950" s="1"/>
      <c r="L47950" s="1"/>
      <c r="M47950" s="1"/>
      <c r="N47950" s="11">
        <v>85.467042318614233</v>
      </c>
      <c r="O47950" s="11"/>
      <c r="P47950" s="2"/>
      <c r="Q47950" s="2"/>
      <c r="R47950" s="2"/>
      <c r="S47950" s="2"/>
    </row>
    <row r="47951" spans="1:19" ht="22.5" customHeight="1" x14ac:dyDescent="0.3">
      <c r="A47951" s="10"/>
      <c r="B47951" s="6">
        <v>188.91052382020948</v>
      </c>
      <c r="C47951" s="6"/>
      <c r="D47951" s="7"/>
      <c r="E47951" s="7"/>
      <c r="F47951" s="7"/>
      <c r="G47951" s="7"/>
      <c r="H47951" s="5">
        <v>138.55709403538049</v>
      </c>
      <c r="I47951" s="5"/>
      <c r="J47951" s="1"/>
      <c r="K47951" s="1"/>
      <c r="L47951" s="1"/>
      <c r="M47951" s="1"/>
      <c r="N47951" s="11">
        <v>82.933929618079532</v>
      </c>
      <c r="O47951" s="11"/>
      <c r="P47951" s="2"/>
      <c r="Q47951" s="2"/>
      <c r="R47951" s="2"/>
      <c r="S47951" s="2"/>
    </row>
    <row r="47952" spans="1:19" ht="22.5" customHeight="1" x14ac:dyDescent="0.3">
      <c r="A47952" s="10"/>
      <c r="B47952" s="6">
        <v>190.94615610697068</v>
      </c>
      <c r="C47952" s="6"/>
      <c r="D47952" s="7"/>
      <c r="E47952" s="7"/>
      <c r="F47952" s="7"/>
      <c r="G47952" s="7"/>
      <c r="H47952" s="5">
        <v>140.05494182923306</v>
      </c>
      <c r="I47952" s="5"/>
      <c r="J47952" s="1"/>
      <c r="K47952" s="1"/>
      <c r="L47952" s="1"/>
      <c r="M47952" s="1"/>
      <c r="N47952" s="11">
        <v>83.595387584997525</v>
      </c>
      <c r="O47952" s="11"/>
      <c r="P47952" s="2"/>
      <c r="Q47952" s="2"/>
      <c r="R47952" s="2"/>
      <c r="S47952" s="2"/>
    </row>
    <row r="47953" spans="1:19" ht="22.5" customHeight="1" x14ac:dyDescent="0.3">
      <c r="A47953" s="10"/>
      <c r="B47953" s="6">
        <v>184.81980838312907</v>
      </c>
      <c r="C47953" s="6"/>
      <c r="D47953" s="7"/>
      <c r="E47953" s="7"/>
      <c r="F47953" s="7"/>
      <c r="G47953" s="7"/>
      <c r="H47953" s="5">
        <v>135.84415737111107</v>
      </c>
      <c r="I47953" s="5"/>
      <c r="J47953" s="1"/>
      <c r="K47953" s="1"/>
      <c r="L47953" s="1"/>
      <c r="M47953" s="1"/>
      <c r="N47953" s="11">
        <v>81.154381685517663</v>
      </c>
      <c r="O47953" s="11"/>
      <c r="P47953" s="2"/>
      <c r="Q47953" s="2"/>
      <c r="R47953" s="2"/>
      <c r="S47953" s="2"/>
    </row>
    <row r="47954" spans="1:19" ht="22.5" customHeight="1" x14ac:dyDescent="0.3">
      <c r="A47954" s="10"/>
      <c r="B47954" s="6">
        <v>190.43445401165144</v>
      </c>
      <c r="C47954" s="6"/>
      <c r="D47954" s="7"/>
      <c r="E47954" s="7"/>
      <c r="F47954" s="7"/>
      <c r="G47954" s="7"/>
      <c r="H47954" s="5">
        <v>139.55571822111273</v>
      </c>
      <c r="I47954" s="5"/>
      <c r="J47954" s="1"/>
      <c r="K47954" s="1"/>
      <c r="L47954" s="1"/>
      <c r="M47954" s="1"/>
      <c r="N47954" s="11">
        <v>83.597465114470367</v>
      </c>
      <c r="O47954" s="11"/>
      <c r="P47954" s="2"/>
      <c r="Q47954" s="2"/>
      <c r="R47954" s="2"/>
      <c r="S47954" s="2"/>
    </row>
    <row r="47955" spans="1:19" ht="22.5" customHeight="1" x14ac:dyDescent="0.3">
      <c r="A47955" s="10"/>
      <c r="B47955" s="6">
        <v>184.32599488102599</v>
      </c>
      <c r="C47955" s="6"/>
      <c r="D47955" s="7"/>
      <c r="E47955" s="7"/>
      <c r="F47955" s="7"/>
      <c r="G47955" s="7"/>
      <c r="H47955" s="5">
        <v>135.35811370448573</v>
      </c>
      <c r="I47955" s="5"/>
      <c r="J47955" s="1"/>
      <c r="K47955" s="1"/>
      <c r="L47955" s="1"/>
      <c r="M47955" s="1"/>
      <c r="N47955" s="11">
        <v>81.145674186716903</v>
      </c>
      <c r="O47955" s="11"/>
      <c r="P47955" s="2"/>
      <c r="Q47955" s="2"/>
      <c r="R47955" s="2"/>
      <c r="S47955" s="2"/>
    </row>
    <row r="47956" spans="1:19" ht="22.5" customHeight="1" x14ac:dyDescent="0.3">
      <c r="A47956" s="10"/>
      <c r="B47956" s="6">
        <v>195.17592342569091</v>
      </c>
      <c r="C47956" s="6"/>
      <c r="D47956" s="7"/>
      <c r="E47956" s="7"/>
      <c r="F47956" s="7"/>
      <c r="G47956" s="7"/>
      <c r="H47956" s="5">
        <v>143.06075411401221</v>
      </c>
      <c r="I47956" s="5"/>
      <c r="J47956" s="1"/>
      <c r="K47956" s="1"/>
      <c r="L47956" s="1"/>
      <c r="M47956" s="1"/>
      <c r="N47956" s="11">
        <v>85.294957902202285</v>
      </c>
      <c r="O47956" s="11"/>
      <c r="P47956" s="2"/>
      <c r="Q47956" s="2"/>
      <c r="R47956" s="2"/>
      <c r="S47956" s="2"/>
    </row>
    <row r="47957" spans="1:19" ht="22.5" customHeight="1" x14ac:dyDescent="0.3">
      <c r="A47957" s="10"/>
      <c r="B47957" s="6">
        <v>188.85593291102711</v>
      </c>
      <c r="C47957" s="6"/>
      <c r="D47957" s="7"/>
      <c r="E47957" s="7"/>
      <c r="F47957" s="7"/>
      <c r="G47957" s="7"/>
      <c r="H47957" s="5">
        <v>138.71539447023466</v>
      </c>
      <c r="I47957" s="5"/>
      <c r="J47957" s="1"/>
      <c r="K47957" s="1"/>
      <c r="L47957" s="1"/>
      <c r="M47957" s="1"/>
      <c r="N47957" s="11">
        <v>82.775802908465295</v>
      </c>
      <c r="O47957" s="11"/>
      <c r="P47957" s="2"/>
      <c r="Q47957" s="2"/>
      <c r="R47957" s="2"/>
      <c r="S47957" s="2"/>
    </row>
    <row r="47958" spans="1:19" ht="22.5" customHeight="1" x14ac:dyDescent="0.3">
      <c r="A47958" s="10"/>
      <c r="B47958" s="6">
        <v>194.64671993508276</v>
      </c>
      <c r="C47958" s="6"/>
      <c r="D47958" s="7"/>
      <c r="E47958" s="7"/>
      <c r="F47958" s="7"/>
      <c r="G47958" s="7"/>
      <c r="H47958" s="5">
        <v>142.54550405860834</v>
      </c>
      <c r="I47958" s="5"/>
      <c r="J47958" s="1"/>
      <c r="K47958" s="1"/>
      <c r="L47958" s="1"/>
      <c r="M47958" s="1"/>
      <c r="N47958" s="11">
        <v>85.297191621498243</v>
      </c>
      <c r="O47958" s="11"/>
      <c r="P47958" s="2"/>
      <c r="Q47958" s="2"/>
      <c r="R47958" s="2"/>
      <c r="S47958" s="2"/>
    </row>
    <row r="47959" spans="1:19" ht="22.5" customHeight="1" x14ac:dyDescent="0.3">
      <c r="A47959" s="10"/>
      <c r="B47959" s="6">
        <v>188.34528666325204</v>
      </c>
      <c r="C47959" s="6"/>
      <c r="D47959" s="7"/>
      <c r="E47959" s="7"/>
      <c r="F47959" s="7"/>
      <c r="G47959" s="7"/>
      <c r="H47959" s="5">
        <v>138.21379478066112</v>
      </c>
      <c r="I47959" s="5"/>
      <c r="J47959" s="1"/>
      <c r="K47959" s="1"/>
      <c r="L47959" s="1"/>
      <c r="M47959" s="1"/>
      <c r="N47959" s="11">
        <v>82.766936259795969</v>
      </c>
      <c r="O47959" s="11"/>
      <c r="P47959" s="2"/>
      <c r="Q47959" s="2"/>
      <c r="R47959" s="2"/>
      <c r="S47959" s="2"/>
    </row>
    <row r="47960" spans="1:19" ht="22.5" customHeight="1" x14ac:dyDescent="0.3">
      <c r="A47960" s="10"/>
      <c r="B47960" s="6">
        <v>190.38188099487792</v>
      </c>
      <c r="C47960" s="6"/>
      <c r="D47960" s="7"/>
      <c r="E47960" s="7"/>
      <c r="F47960" s="7"/>
      <c r="G47960" s="7"/>
      <c r="H47960" s="5">
        <v>139.71295441454308</v>
      </c>
      <c r="I47960" s="5"/>
      <c r="J47960" s="1"/>
      <c r="K47960" s="1"/>
      <c r="L47960" s="1"/>
      <c r="M47960" s="1"/>
      <c r="N47960" s="11">
        <v>83.429183546661207</v>
      </c>
      <c r="O47960" s="11"/>
      <c r="P47960" s="2"/>
      <c r="Q47960" s="2"/>
      <c r="R47960" s="2"/>
      <c r="S47960" s="2"/>
    </row>
    <row r="47961" spans="1:19" ht="22.5" customHeight="1" x14ac:dyDescent="0.3">
      <c r="A47961" s="10"/>
      <c r="B47961" s="6">
        <v>184.26836970176996</v>
      </c>
      <c r="C47961" s="6"/>
      <c r="D47961" s="7"/>
      <c r="E47961" s="7"/>
      <c r="F47961" s="7"/>
      <c r="G47961" s="7"/>
      <c r="H47961" s="5">
        <v>135.50818261816727</v>
      </c>
      <c r="I47961" s="5"/>
      <c r="J47961" s="1"/>
      <c r="K47961" s="1"/>
      <c r="L47961" s="1"/>
      <c r="M47961" s="1"/>
      <c r="N47961" s="11">
        <v>80.990896227779928</v>
      </c>
      <c r="O47961" s="11"/>
      <c r="P47961" s="2"/>
      <c r="Q47961" s="2"/>
      <c r="R47961" s="2"/>
      <c r="S47961" s="2"/>
    </row>
    <row r="47962" spans="1:19" ht="22.5" customHeight="1" x14ac:dyDescent="0.3">
      <c r="A47962" s="10"/>
      <c r="B47962" s="6">
        <v>189.86891694599254</v>
      </c>
      <c r="C47962" s="6"/>
      <c r="D47962" s="7"/>
      <c r="E47962" s="7"/>
      <c r="F47962" s="7"/>
      <c r="G47962" s="7"/>
      <c r="H47962" s="5">
        <v>139.21351561775003</v>
      </c>
      <c r="I47962" s="5"/>
      <c r="J47962" s="1"/>
      <c r="K47962" s="1"/>
      <c r="L47962" s="1"/>
      <c r="M47962" s="1"/>
      <c r="N47962" s="11">
        <v>83.431348720766195</v>
      </c>
      <c r="O47962" s="11"/>
      <c r="P47962" s="2"/>
      <c r="Q47962" s="2"/>
      <c r="R47962" s="2"/>
      <c r="S47962" s="2"/>
    </row>
    <row r="47963" spans="1:19" ht="22.5" customHeight="1" x14ac:dyDescent="0.3">
      <c r="A47963" s="10"/>
      <c r="B47963" s="6">
        <v>183.77339343752487</v>
      </c>
      <c r="C47963" s="6"/>
      <c r="D47963" s="7"/>
      <c r="E47963" s="7"/>
      <c r="F47963" s="7"/>
      <c r="G47963" s="7"/>
      <c r="H47963" s="5">
        <v>135.02197530424931</v>
      </c>
      <c r="I47963" s="5"/>
      <c r="J47963" s="1"/>
      <c r="K47963" s="1"/>
      <c r="L47963" s="1"/>
      <c r="M47963" s="1"/>
      <c r="N47963" s="11">
        <v>80.982301666175175</v>
      </c>
      <c r="O47963" s="11"/>
      <c r="P47963" s="2"/>
      <c r="Q47963" s="2"/>
      <c r="R47963" s="2"/>
      <c r="S47963" s="2"/>
    </row>
    <row r="47964" spans="1:19" ht="22.5" customHeight="1" x14ac:dyDescent="0.3">
      <c r="A47964" s="10"/>
      <c r="B47964" s="6">
        <v>195.12817389176729</v>
      </c>
      <c r="C47964" s="6"/>
      <c r="D47964" s="7"/>
      <c r="E47964" s="7"/>
      <c r="F47964" s="7"/>
      <c r="G47964" s="7"/>
      <c r="H47964" s="5">
        <v>143.03516836024377</v>
      </c>
      <c r="I47964" s="5"/>
      <c r="J47964" s="1"/>
      <c r="K47964" s="1"/>
      <c r="L47964" s="1"/>
      <c r="M47964" s="1"/>
      <c r="N47964" s="11">
        <v>85.286434924984562</v>
      </c>
      <c r="O47964" s="11"/>
      <c r="P47964" s="2"/>
      <c r="Q47964" s="2"/>
      <c r="R47964" s="2"/>
      <c r="S47964" s="2"/>
    </row>
    <row r="47965" spans="1:19" ht="22.5" customHeight="1" x14ac:dyDescent="0.3">
      <c r="A47965" s="10"/>
      <c r="B47965" s="6">
        <v>188.80643085936916</v>
      </c>
      <c r="C47965" s="6"/>
      <c r="D47965" s="7"/>
      <c r="E47965" s="7"/>
      <c r="F47965" s="7"/>
      <c r="G47965" s="7"/>
      <c r="H47965" s="5">
        <v>138.68917652621076</v>
      </c>
      <c r="I47965" s="5"/>
      <c r="J47965" s="1"/>
      <c r="K47965" s="1"/>
      <c r="L47965" s="1"/>
      <c r="M47965" s="1"/>
      <c r="N47965" s="11">
        <v>82.767089539539668</v>
      </c>
      <c r="O47965" s="11"/>
      <c r="P47965" s="2"/>
      <c r="Q47965" s="2"/>
      <c r="R47965" s="2"/>
      <c r="S47965" s="2"/>
    </row>
    <row r="47966" spans="1:19" ht="22.5" customHeight="1" x14ac:dyDescent="0.3">
      <c r="A47966" s="10"/>
      <c r="B47966" s="6">
        <v>194.59901716560191</v>
      </c>
      <c r="C47966" s="6"/>
      <c r="D47966" s="7"/>
      <c r="E47966" s="7"/>
      <c r="F47966" s="7"/>
      <c r="G47966" s="7"/>
      <c r="H47966" s="5">
        <v>142.51997045572236</v>
      </c>
      <c r="I47966" s="5"/>
      <c r="J47966" s="1"/>
      <c r="K47966" s="1"/>
      <c r="L47966" s="1"/>
      <c r="M47966" s="1"/>
      <c r="N47966" s="11">
        <v>85.28870796435389</v>
      </c>
      <c r="O47966" s="11"/>
      <c r="P47966" s="2"/>
      <c r="Q47966" s="2"/>
      <c r="R47966" s="2"/>
      <c r="S47966" s="2"/>
    </row>
    <row r="47967" spans="1:19" ht="22.5" customHeight="1" x14ac:dyDescent="0.3">
      <c r="A47967" s="10"/>
      <c r="B47967" s="6">
        <v>188.29583137603692</v>
      </c>
      <c r="C47967" s="6"/>
      <c r="D47967" s="7"/>
      <c r="E47967" s="7"/>
      <c r="F47967" s="7"/>
      <c r="G47967" s="7"/>
      <c r="H47967" s="5">
        <v>138.18762898751703</v>
      </c>
      <c r="I47967" s="5"/>
      <c r="J47967" s="1"/>
      <c r="K47967" s="1"/>
      <c r="L47967" s="1"/>
      <c r="M47967" s="1"/>
      <c r="N47967" s="11">
        <v>82.758262210943698</v>
      </c>
      <c r="O47967" s="11"/>
      <c r="P47967" s="2"/>
      <c r="Q47967" s="2"/>
      <c r="R47967" s="2"/>
      <c r="S47967" s="2"/>
    </row>
    <row r="47968" spans="1:19" ht="22.5" customHeight="1" x14ac:dyDescent="0.3">
      <c r="A47968" s="10"/>
      <c r="B47968" s="6">
        <v>190.33420354095662</v>
      </c>
      <c r="C47968" s="6"/>
      <c r="D47968" s="7"/>
      <c r="E47968" s="7"/>
      <c r="F47968" s="7"/>
      <c r="G47968" s="7"/>
      <c r="H47968" s="5">
        <v>139.68743078521823</v>
      </c>
      <c r="I47968" s="5"/>
      <c r="J47968" s="1"/>
      <c r="K47968" s="1"/>
      <c r="L47968" s="1"/>
      <c r="M47968" s="1"/>
      <c r="N47968" s="11">
        <v>83.420694244178279</v>
      </c>
      <c r="O47968" s="11"/>
      <c r="P47968" s="2"/>
      <c r="Q47968" s="2"/>
      <c r="R47968" s="2"/>
      <c r="S47968" s="2"/>
    </row>
    <row r="47969" spans="1:19" ht="22.5" customHeight="1" x14ac:dyDescent="0.3">
      <c r="A47969" s="10"/>
      <c r="B47969" s="6">
        <v>184.21893973011433</v>
      </c>
      <c r="C47969" s="6"/>
      <c r="D47969" s="7"/>
      <c r="E47969" s="7"/>
      <c r="F47969" s="7"/>
      <c r="G47969" s="7"/>
      <c r="H47969" s="5">
        <v>135.48202679858559</v>
      </c>
      <c r="I47969" s="5"/>
      <c r="J47969" s="1"/>
      <c r="K47969" s="1"/>
      <c r="L47969" s="1"/>
      <c r="M47969" s="1"/>
      <c r="N47969" s="11">
        <v>80.982216533589082</v>
      </c>
      <c r="O47969" s="11"/>
      <c r="P47969" s="2"/>
      <c r="Q47969" s="2"/>
      <c r="R47969" s="2"/>
      <c r="S47969" s="2"/>
    </row>
    <row r="47970" spans="1:19" ht="22.5" customHeight="1" x14ac:dyDescent="0.3">
      <c r="A47970" s="10"/>
      <c r="B47970" s="6">
        <v>189.82128482147385</v>
      </c>
      <c r="C47970" s="6"/>
      <c r="D47970" s="7"/>
      <c r="E47970" s="7"/>
      <c r="F47970" s="7"/>
      <c r="G47970" s="7"/>
      <c r="H47970" s="5">
        <v>139.18804253897494</v>
      </c>
      <c r="I47970" s="5"/>
      <c r="J47970" s="1"/>
      <c r="K47970" s="1"/>
      <c r="L47970" s="1"/>
      <c r="M47970" s="1"/>
      <c r="N47970" s="11">
        <v>83.422897531758309</v>
      </c>
      <c r="O47970" s="11"/>
      <c r="P47970" s="2"/>
      <c r="Q47970" s="2"/>
      <c r="R47970" s="2"/>
      <c r="S47970" s="2"/>
    </row>
    <row r="47971" spans="1:19" ht="22.5" customHeight="1" x14ac:dyDescent="0.3">
      <c r="A47971" s="10"/>
      <c r="B47971" s="6">
        <v>183.72400879527189</v>
      </c>
      <c r="C47971" s="6"/>
      <c r="D47971" s="7"/>
      <c r="E47971" s="7"/>
      <c r="F47971" s="7"/>
      <c r="G47971" s="7"/>
      <c r="H47971" s="5">
        <v>134.99587003521745</v>
      </c>
      <c r="I47971" s="5"/>
      <c r="J47971" s="1"/>
      <c r="K47971" s="1"/>
      <c r="L47971" s="1"/>
      <c r="M47971" s="1"/>
      <c r="N47971" s="11">
        <v>80.973660085459386</v>
      </c>
      <c r="O47971" s="11"/>
      <c r="P47971" s="2"/>
      <c r="Q47971" s="2"/>
      <c r="R47971" s="2"/>
      <c r="S47971" s="2"/>
    </row>
    <row r="47972" spans="1:19" ht="22.5" customHeight="1" x14ac:dyDescent="0.3">
      <c r="A47972" s="10"/>
      <c r="B47972" s="6">
        <v>195.45588668073299</v>
      </c>
      <c r="C47972" s="6"/>
      <c r="D47972" s="7"/>
      <c r="E47972" s="7"/>
      <c r="F47972" s="7"/>
      <c r="G47972" s="7"/>
      <c r="H47972" s="5">
        <v>143.21009104212405</v>
      </c>
      <c r="I47972" s="5"/>
      <c r="J47972" s="1"/>
      <c r="K47972" s="1"/>
      <c r="L47972" s="1"/>
      <c r="M47972" s="1"/>
      <c r="N47972" s="11">
        <v>85.354441202032646</v>
      </c>
      <c r="O47972" s="11"/>
      <c r="P47972" s="2"/>
      <c r="Q47972" s="2"/>
      <c r="R47972" s="2"/>
      <c r="S47972" s="2"/>
    </row>
    <row r="47973" spans="1:19" ht="22.5" customHeight="1" x14ac:dyDescent="0.3">
      <c r="A47973" s="10"/>
      <c r="B47973" s="6">
        <v>189.13299906097626</v>
      </c>
      <c r="C47973" s="6"/>
      <c r="D47973" s="7"/>
      <c r="E47973" s="7"/>
      <c r="F47973" s="7"/>
      <c r="G47973" s="7"/>
      <c r="H47973" s="5">
        <v>138.86383337629809</v>
      </c>
      <c r="I47973" s="5"/>
      <c r="J47973" s="1"/>
      <c r="K47973" s="1"/>
      <c r="L47973" s="1"/>
      <c r="M47973" s="1"/>
      <c r="N47973" s="11">
        <v>82.835098161598737</v>
      </c>
      <c r="O47973" s="11"/>
      <c r="P47973" s="2"/>
      <c r="Q47973" s="2"/>
      <c r="R47973" s="2"/>
      <c r="S47973" s="2"/>
    </row>
    <row r="47974" spans="1:19" ht="22.5" customHeight="1" x14ac:dyDescent="0.3">
      <c r="A47974" s="10"/>
      <c r="B47974" s="6">
        <v>194.92969177904803</v>
      </c>
      <c r="C47974" s="6"/>
      <c r="D47974" s="7"/>
      <c r="E47974" s="7"/>
      <c r="F47974" s="7"/>
      <c r="G47974" s="7"/>
      <c r="H47974" s="5">
        <v>142.69614716750729</v>
      </c>
      <c r="I47974" s="5"/>
      <c r="J47974" s="1"/>
      <c r="K47974" s="1"/>
      <c r="L47974" s="1"/>
      <c r="M47974" s="1"/>
      <c r="N47974" s="11">
        <v>85.357322374396404</v>
      </c>
      <c r="O47974" s="11"/>
      <c r="P47974" s="2"/>
      <c r="Q47974" s="2"/>
      <c r="R47974" s="2"/>
      <c r="S47974" s="2"/>
    </row>
    <row r="47975" spans="1:19" ht="22.5" customHeight="1" x14ac:dyDescent="0.3">
      <c r="A47975" s="10"/>
      <c r="B47975" s="6">
        <v>188.62516903288454</v>
      </c>
      <c r="C47975" s="6"/>
      <c r="D47975" s="7"/>
      <c r="E47975" s="7"/>
      <c r="F47975" s="7"/>
      <c r="G47975" s="7"/>
      <c r="H47975" s="5">
        <v>138.3634256285751</v>
      </c>
      <c r="I47975" s="5"/>
      <c r="J47975" s="1"/>
      <c r="K47975" s="1"/>
      <c r="L47975" s="1"/>
      <c r="M47975" s="1"/>
      <c r="N47975" s="11">
        <v>82.826811151034164</v>
      </c>
      <c r="O47975" s="11"/>
      <c r="P47975" s="2"/>
      <c r="Q47975" s="2"/>
      <c r="R47975" s="2"/>
      <c r="S47975" s="2"/>
    </row>
    <row r="47976" spans="1:19" ht="22.5" customHeight="1" x14ac:dyDescent="0.3">
      <c r="A47976" s="10"/>
      <c r="B47976" s="6">
        <v>190.6570972569852</v>
      </c>
      <c r="C47976" s="6"/>
      <c r="D47976" s="7"/>
      <c r="E47976" s="7"/>
      <c r="F47976" s="7"/>
      <c r="G47976" s="7"/>
      <c r="H47976" s="5">
        <v>139.85995947120685</v>
      </c>
      <c r="I47976" s="5"/>
      <c r="J47976" s="1"/>
      <c r="K47976" s="1"/>
      <c r="L47976" s="1"/>
      <c r="M47976" s="1"/>
      <c r="N47976" s="11">
        <v>83.487620433299696</v>
      </c>
      <c r="O47976" s="11"/>
      <c r="P47976" s="2"/>
      <c r="Q47976" s="2"/>
      <c r="R47976" s="2"/>
      <c r="S47976" s="2"/>
    </row>
    <row r="47977" spans="1:19" ht="22.5" customHeight="1" x14ac:dyDescent="0.3">
      <c r="A47977" s="10"/>
      <c r="B47977" s="6">
        <v>184.54087998500088</v>
      </c>
      <c r="C47977" s="6"/>
      <c r="D47977" s="7"/>
      <c r="E47977" s="7"/>
      <c r="F47977" s="7"/>
      <c r="G47977" s="7"/>
      <c r="H47977" s="5">
        <v>135.65435940702307</v>
      </c>
      <c r="I47977" s="5"/>
      <c r="J47977" s="1"/>
      <c r="K47977" s="1"/>
      <c r="L47977" s="1"/>
      <c r="M47977" s="1"/>
      <c r="N47977" s="11">
        <v>81.049166329722652</v>
      </c>
      <c r="O47977" s="11"/>
      <c r="P47977" s="2"/>
      <c r="Q47977" s="2"/>
      <c r="R47977" s="2"/>
      <c r="S47977" s="2"/>
    </row>
    <row r="47978" spans="1:19" ht="22.5" customHeight="1" x14ac:dyDescent="0.3">
      <c r="A47978" s="10"/>
      <c r="B47978" s="6">
        <v>190.14704947373752</v>
      </c>
      <c r="C47978" s="6"/>
      <c r="D47978" s="7"/>
      <c r="E47978" s="7"/>
      <c r="F47978" s="7"/>
      <c r="G47978" s="7"/>
      <c r="H47978" s="5">
        <v>139.36178677298773</v>
      </c>
      <c r="I47978" s="5"/>
      <c r="J47978" s="1"/>
      <c r="K47978" s="1"/>
      <c r="L47978" s="1"/>
      <c r="M47978" s="1"/>
      <c r="N47978" s="11">
        <v>83.490413192356357</v>
      </c>
      <c r="O47978" s="11"/>
      <c r="P47978" s="2"/>
      <c r="Q47978" s="2"/>
      <c r="R47978" s="2"/>
      <c r="S47978" s="2"/>
    </row>
    <row r="47979" spans="1:19" ht="22.5" customHeight="1" x14ac:dyDescent="0.3">
      <c r="A47979" s="10"/>
      <c r="B47979" s="6">
        <v>184.04863352030631</v>
      </c>
      <c r="C47979" s="6"/>
      <c r="D47979" s="7"/>
      <c r="E47979" s="7"/>
      <c r="F47979" s="7"/>
      <c r="G47979" s="7"/>
      <c r="H47979" s="5">
        <v>135.16930745834759</v>
      </c>
      <c r="I47979" s="5"/>
      <c r="J47979" s="1"/>
      <c r="K47979" s="1"/>
      <c r="L47979" s="1"/>
      <c r="M47979" s="1"/>
      <c r="N47979" s="11">
        <v>81.041133619115499</v>
      </c>
      <c r="O47979" s="11"/>
      <c r="P47979" s="2"/>
      <c r="Q47979" s="2"/>
      <c r="R47979" s="2"/>
      <c r="S47979" s="2"/>
    </row>
    <row r="47980" spans="1:19" ht="22.5" customHeight="1" x14ac:dyDescent="0.3">
      <c r="A47980" s="10"/>
      <c r="B47980" s="6">
        <v>195.40159927602497</v>
      </c>
      <c r="C47980" s="6"/>
      <c r="D47980" s="7"/>
      <c r="E47980" s="7"/>
      <c r="F47980" s="7"/>
      <c r="G47980" s="7"/>
      <c r="H47980" s="5">
        <v>143.17992086054136</v>
      </c>
      <c r="I47980" s="5"/>
      <c r="J47980" s="1"/>
      <c r="K47980" s="1"/>
      <c r="L47980" s="1"/>
      <c r="M47980" s="1"/>
      <c r="N47980" s="11">
        <v>85.343900589398928</v>
      </c>
      <c r="O47980" s="11"/>
      <c r="P47980" s="2"/>
      <c r="Q47980" s="2"/>
      <c r="R47980" s="2"/>
      <c r="S47980" s="2"/>
    </row>
    <row r="47981" spans="1:19" ht="22.5" customHeight="1" x14ac:dyDescent="0.3">
      <c r="A47981" s="10"/>
      <c r="B47981" s="6">
        <v>189.07688935015199</v>
      </c>
      <c r="C47981" s="6"/>
      <c r="D47981" s="7"/>
      <c r="E47981" s="7"/>
      <c r="F47981" s="7"/>
      <c r="G47981" s="7"/>
      <c r="H47981" s="5">
        <v>138.83300615791711</v>
      </c>
      <c r="I47981" s="5"/>
      <c r="J47981" s="1"/>
      <c r="K47981" s="1"/>
      <c r="L47981" s="1"/>
      <c r="M47981" s="1"/>
      <c r="N47981" s="11">
        <v>82.82436001220853</v>
      </c>
      <c r="O47981" s="11"/>
      <c r="P47981" s="2"/>
      <c r="Q47981" s="2"/>
      <c r="R47981" s="2"/>
      <c r="S47981" s="2"/>
    </row>
    <row r="47982" spans="1:19" ht="22.5" customHeight="1" x14ac:dyDescent="0.3">
      <c r="A47982" s="10"/>
      <c r="B47982" s="6">
        <v>194.87551334975367</v>
      </c>
      <c r="C47982" s="6"/>
      <c r="D47982" s="7"/>
      <c r="E47982" s="7"/>
      <c r="F47982" s="7"/>
      <c r="G47982" s="7"/>
      <c r="H47982" s="5">
        <v>142.66609851338467</v>
      </c>
      <c r="I47982" s="5"/>
      <c r="J47982" s="1"/>
      <c r="K47982" s="1"/>
      <c r="L47982" s="1"/>
      <c r="M47982" s="1"/>
      <c r="N47982" s="11">
        <v>85.346873389525967</v>
      </c>
      <c r="O47982" s="11"/>
      <c r="P47982" s="2"/>
      <c r="Q47982" s="2"/>
      <c r="R47982" s="2"/>
      <c r="S47982" s="2"/>
    </row>
    <row r="47983" spans="1:19" ht="22.5" customHeight="1" x14ac:dyDescent="0.3">
      <c r="A47983" s="10"/>
      <c r="B47983" s="6">
        <v>188.56916829747396</v>
      </c>
      <c r="C47983" s="6"/>
      <c r="D47983" s="7"/>
      <c r="E47983" s="7"/>
      <c r="F47983" s="7"/>
      <c r="G47983" s="7"/>
      <c r="H47983" s="5">
        <v>138.33271993765419</v>
      </c>
      <c r="I47983" s="5"/>
      <c r="J47983" s="1"/>
      <c r="K47983" s="1"/>
      <c r="L47983" s="1"/>
      <c r="M47983" s="1"/>
      <c r="N47983" s="11">
        <v>82.816164629407425</v>
      </c>
      <c r="O47983" s="11"/>
      <c r="P47983" s="2"/>
      <c r="Q47983" s="2"/>
      <c r="R47983" s="2"/>
      <c r="S47983" s="2"/>
    </row>
    <row r="47984" spans="1:19" ht="22.5" customHeight="1" x14ac:dyDescent="0.3">
      <c r="A47984" s="10"/>
      <c r="B47984" s="6">
        <v>190.60297782066718</v>
      </c>
      <c r="C47984" s="6"/>
      <c r="D47984" s="7"/>
      <c r="E47984" s="7"/>
      <c r="F47984" s="7"/>
      <c r="G47984" s="7"/>
      <c r="H47984" s="5">
        <v>139.82993405852403</v>
      </c>
      <c r="I47984" s="5"/>
      <c r="J47984" s="1"/>
      <c r="K47984" s="1"/>
      <c r="L47984" s="1"/>
      <c r="M47984" s="1"/>
      <c r="N47984" s="11">
        <v>83.47715829306857</v>
      </c>
      <c r="O47984" s="11"/>
      <c r="P47984" s="2"/>
      <c r="Q47984" s="2"/>
      <c r="R47984" s="2"/>
      <c r="S47984" s="2"/>
    </row>
    <row r="47985" spans="1:19" ht="22.5" customHeight="1" x14ac:dyDescent="0.3">
      <c r="A47985" s="10"/>
      <c r="B47985" s="6">
        <v>184.48493824256536</v>
      </c>
      <c r="C47985" s="6"/>
      <c r="D47985" s="7"/>
      <c r="E47985" s="7"/>
      <c r="F47985" s="7"/>
      <c r="G47985" s="7"/>
      <c r="H47985" s="5">
        <v>135.62367695754321</v>
      </c>
      <c r="I47985" s="5"/>
      <c r="J47985" s="1"/>
      <c r="K47985" s="1"/>
      <c r="L47985" s="1"/>
      <c r="M47985" s="1"/>
      <c r="N47985" s="11">
        <v>81.038506652735137</v>
      </c>
      <c r="O47985" s="11"/>
      <c r="P47985" s="2"/>
      <c r="Q47985" s="2"/>
      <c r="R47985" s="2"/>
      <c r="S47985" s="2"/>
    </row>
    <row r="47986" spans="1:19" ht="22.5" customHeight="1" x14ac:dyDescent="0.3">
      <c r="A47986" s="10"/>
      <c r="B47986" s="6">
        <v>190.09303566875084</v>
      </c>
      <c r="C47986" s="6"/>
      <c r="D47986" s="7"/>
      <c r="E47986" s="7"/>
      <c r="F47986" s="7"/>
      <c r="G47986" s="7"/>
      <c r="H47986" s="5">
        <v>139.33187915850377</v>
      </c>
      <c r="I47986" s="5"/>
      <c r="J47986" s="1"/>
      <c r="K47986" s="1"/>
      <c r="L47986" s="1"/>
      <c r="M47986" s="1"/>
      <c r="N47986" s="11">
        <v>83.48003986814652</v>
      </c>
      <c r="O47986" s="11"/>
      <c r="P47986" s="2"/>
      <c r="Q47986" s="2"/>
      <c r="R47986" s="2"/>
      <c r="S47986" s="2"/>
    </row>
    <row r="47987" spans="1:19" ht="22.5" customHeight="1" x14ac:dyDescent="0.3">
      <c r="A47987" s="10"/>
      <c r="B47987" s="6">
        <v>183.9927974092034</v>
      </c>
      <c r="C47987" s="6"/>
      <c r="D47987" s="7"/>
      <c r="E47987" s="7"/>
      <c r="F47987" s="7"/>
      <c r="G47987" s="7"/>
      <c r="H47987" s="5">
        <v>135.13874280706665</v>
      </c>
      <c r="I47987" s="5"/>
      <c r="J47987" s="1"/>
      <c r="K47987" s="1"/>
      <c r="L47987" s="1"/>
      <c r="M47987" s="1"/>
      <c r="N47987" s="11">
        <v>81.030562758149259</v>
      </c>
      <c r="O47987" s="11"/>
      <c r="P47987" s="2"/>
      <c r="Q47987" s="2"/>
      <c r="R47987" s="2"/>
      <c r="S47987" s="2"/>
    </row>
    <row r="47988" spans="1:19" ht="22.5" customHeight="1" x14ac:dyDescent="0.3">
      <c r="A47988" s="10"/>
      <c r="B47988" s="6">
        <v>194.85050236570873</v>
      </c>
      <c r="C47988" s="6"/>
      <c r="D47988" s="7"/>
      <c r="E47988" s="7"/>
      <c r="F47988" s="7"/>
      <c r="G47988" s="7"/>
      <c r="H47988" s="5">
        <v>142.84981056242748</v>
      </c>
      <c r="I47988" s="5"/>
      <c r="J47988" s="1"/>
      <c r="K47988" s="1"/>
      <c r="L47988" s="1"/>
      <c r="M47988" s="1"/>
      <c r="N47988" s="11">
        <v>85.185156067588096</v>
      </c>
      <c r="O47988" s="11"/>
      <c r="P47988" s="2"/>
      <c r="Q47988" s="2"/>
      <c r="R47988" s="2"/>
      <c r="S47988" s="2"/>
    </row>
    <row r="47989" spans="1:19" ht="22.5" customHeight="1" x14ac:dyDescent="0.3">
      <c r="A47989" s="10"/>
      <c r="B47989" s="6">
        <v>188.53856016395807</v>
      </c>
      <c r="C47989" s="6"/>
      <c r="D47989" s="7"/>
      <c r="E47989" s="7"/>
      <c r="F47989" s="7"/>
      <c r="G47989" s="7"/>
      <c r="H47989" s="5">
        <v>138.50880016979798</v>
      </c>
      <c r="I47989" s="5"/>
      <c r="J47989" s="1"/>
      <c r="K47989" s="1"/>
      <c r="L47989" s="1"/>
      <c r="M47989" s="1"/>
      <c r="N47989" s="11">
        <v>82.668235405509861</v>
      </c>
      <c r="O47989" s="11"/>
      <c r="P47989" s="2"/>
      <c r="Q47989" s="2"/>
      <c r="R47989" s="2"/>
      <c r="S47989" s="2"/>
    </row>
    <row r="47990" spans="1:19" ht="22.5" customHeight="1" x14ac:dyDescent="0.3">
      <c r="A47990" s="10"/>
      <c r="B47990" s="6">
        <v>194.32319458172401</v>
      </c>
      <c r="C47990" s="6"/>
      <c r="D47990" s="7"/>
      <c r="E47990" s="7"/>
      <c r="F47990" s="7"/>
      <c r="G47990" s="7"/>
      <c r="H47990" s="5">
        <v>142.33580634400786</v>
      </c>
      <c r="I47990" s="5"/>
      <c r="J47990" s="1"/>
      <c r="K47990" s="1"/>
      <c r="L47990" s="1"/>
      <c r="M47990" s="1"/>
      <c r="N47990" s="11">
        <v>85.188249543622007</v>
      </c>
      <c r="O47990" s="11"/>
      <c r="P47990" s="2"/>
      <c r="Q47990" s="2"/>
      <c r="R47990" s="2"/>
      <c r="S47990" s="2"/>
    </row>
    <row r="47991" spans="1:19" ht="22.5" customHeight="1" x14ac:dyDescent="0.3">
      <c r="A47991" s="10"/>
      <c r="B47991" s="6">
        <v>188.02971335594194</v>
      </c>
      <c r="C47991" s="6"/>
      <c r="D47991" s="7"/>
      <c r="E47991" s="7"/>
      <c r="F47991" s="7"/>
      <c r="G47991" s="7"/>
      <c r="H47991" s="5">
        <v>138.00838061758594</v>
      </c>
      <c r="I47991" s="5"/>
      <c r="J47991" s="1"/>
      <c r="K47991" s="1"/>
      <c r="L47991" s="1"/>
      <c r="M47991" s="1"/>
      <c r="N47991" s="11">
        <v>82.660183298181053</v>
      </c>
      <c r="O47991" s="11"/>
      <c r="P47991" s="2"/>
      <c r="Q47991" s="2"/>
      <c r="R47991" s="2"/>
      <c r="S47991" s="2"/>
    </row>
    <row r="47992" spans="1:19" ht="22.5" customHeight="1" x14ac:dyDescent="0.3">
      <c r="A47992" s="10"/>
      <c r="B47992" s="6">
        <v>190.06437030121896</v>
      </c>
      <c r="C47992" s="6"/>
      <c r="D47992" s="7"/>
      <c r="E47992" s="7"/>
      <c r="F47992" s="7"/>
      <c r="G47992" s="7"/>
      <c r="H47992" s="5">
        <v>139.5068029226446</v>
      </c>
      <c r="I47992" s="5"/>
      <c r="J47992" s="1"/>
      <c r="K47992" s="1"/>
      <c r="L47992" s="1"/>
      <c r="M47992" s="1"/>
      <c r="N47992" s="11">
        <v>83.321903598694334</v>
      </c>
      <c r="O47992" s="11"/>
      <c r="P47992" s="2"/>
      <c r="Q47992" s="2"/>
      <c r="R47992" s="2"/>
      <c r="S47992" s="2"/>
    </row>
    <row r="47993" spans="1:19" ht="22.5" customHeight="1" x14ac:dyDescent="0.3">
      <c r="A47993" s="10"/>
      <c r="B47993" s="6">
        <v>183.95861232849879</v>
      </c>
      <c r="C47993" s="6"/>
      <c r="D47993" s="7"/>
      <c r="E47993" s="7"/>
      <c r="F47993" s="7"/>
      <c r="G47993" s="7"/>
      <c r="H47993" s="5">
        <v>135.30621985027707</v>
      </c>
      <c r="I47993" s="5"/>
      <c r="J47993" s="1"/>
      <c r="K47993" s="1"/>
      <c r="L47993" s="1"/>
      <c r="M47993" s="1"/>
      <c r="N47993" s="11">
        <v>80.885767245563514</v>
      </c>
      <c r="O47993" s="11"/>
      <c r="P47993" s="2"/>
      <c r="Q47993" s="2"/>
      <c r="R47993" s="2"/>
      <c r="S47993" s="2"/>
    </row>
    <row r="47994" spans="1:19" ht="22.5" customHeight="1" x14ac:dyDescent="0.3">
      <c r="A47994" s="10"/>
      <c r="B47994" s="6">
        <v>189.55324378621748</v>
      </c>
      <c r="C47994" s="6"/>
      <c r="D47994" s="7"/>
      <c r="E47994" s="7"/>
      <c r="F47994" s="7"/>
      <c r="G47994" s="7"/>
      <c r="H47994" s="5">
        <v>139.00857173236648</v>
      </c>
      <c r="I47994" s="5"/>
      <c r="J47994" s="1"/>
      <c r="K47994" s="1"/>
      <c r="L47994" s="1"/>
      <c r="M47994" s="1"/>
      <c r="N47994" s="11">
        <v>83.324902146549121</v>
      </c>
      <c r="O47994" s="11"/>
      <c r="P47994" s="2"/>
      <c r="Q47994" s="2"/>
      <c r="R47994" s="2"/>
      <c r="S47994" s="2"/>
    </row>
    <row r="47995" spans="1:19" ht="22.5" customHeight="1" x14ac:dyDescent="0.3">
      <c r="A47995" s="10"/>
      <c r="B47995" s="6">
        <v>183.46538028537304</v>
      </c>
      <c r="C47995" s="6"/>
      <c r="D47995" s="7"/>
      <c r="E47995" s="7"/>
      <c r="F47995" s="7"/>
      <c r="G47995" s="7"/>
      <c r="H47995" s="5">
        <v>134.82115645935136</v>
      </c>
      <c r="I47995" s="5"/>
      <c r="J47995" s="1"/>
      <c r="K47995" s="1"/>
      <c r="L47995" s="1"/>
      <c r="M47995" s="1"/>
      <c r="N47995" s="11">
        <v>80.877962229816802</v>
      </c>
      <c r="O47995" s="11"/>
      <c r="P47995" s="2"/>
      <c r="Q47995" s="2"/>
      <c r="R47995" s="2"/>
      <c r="S47995" s="2"/>
    </row>
    <row r="47996" spans="1:19" ht="22.5" customHeight="1" x14ac:dyDescent="0.3">
      <c r="A47996" s="10"/>
      <c r="B47996" s="6">
        <v>194.80529928266529</v>
      </c>
      <c r="C47996" s="6"/>
      <c r="D47996" s="7"/>
      <c r="E47996" s="7"/>
      <c r="F47996" s="7"/>
      <c r="G47996" s="7"/>
      <c r="H47996" s="5">
        <v>142.82618086769108</v>
      </c>
      <c r="I47996" s="5"/>
      <c r="J47996" s="1"/>
      <c r="K47996" s="1"/>
      <c r="L47996" s="1"/>
      <c r="M47996" s="1"/>
      <c r="N47996" s="11">
        <v>85.17757828593011</v>
      </c>
      <c r="O47996" s="11"/>
      <c r="P47996" s="2"/>
      <c r="Q47996" s="2"/>
      <c r="R47996" s="2"/>
      <c r="S47996" s="2"/>
    </row>
    <row r="47997" spans="1:19" ht="22.5" customHeight="1" x14ac:dyDescent="0.3">
      <c r="A47997" s="10"/>
      <c r="B47997" s="6">
        <v>188.49167818127449</v>
      </c>
      <c r="C47997" s="6"/>
      <c r="D47997" s="7"/>
      <c r="E47997" s="7"/>
      <c r="F47997" s="7"/>
      <c r="G47997" s="7"/>
      <c r="H47997" s="5">
        <v>138.48457649851085</v>
      </c>
      <c r="I47997" s="5"/>
      <c r="J47997" s="1"/>
      <c r="K47997" s="1"/>
      <c r="L47997" s="1"/>
      <c r="M47997" s="1"/>
      <c r="N47997" s="11">
        <v>82.66048550692588</v>
      </c>
      <c r="O47997" s="11"/>
      <c r="P47997" s="2"/>
      <c r="Q47997" s="2"/>
      <c r="R47997" s="2"/>
      <c r="S47997" s="2"/>
    </row>
    <row r="47998" spans="1:19" ht="22.5" customHeight="1" x14ac:dyDescent="0.3">
      <c r="A47998" s="10"/>
      <c r="B47998" s="6">
        <v>194.27803547121667</v>
      </c>
      <c r="C47998" s="6"/>
      <c r="D47998" s="7"/>
      <c r="E47998" s="7"/>
      <c r="F47998" s="7"/>
      <c r="G47998" s="7"/>
      <c r="H47998" s="5">
        <v>142.31222568666712</v>
      </c>
      <c r="I47998" s="5"/>
      <c r="J47998" s="1"/>
      <c r="K47998" s="1"/>
      <c r="L47998" s="1"/>
      <c r="M47998" s="1"/>
      <c r="N47998" s="11">
        <v>85.18070873457026</v>
      </c>
      <c r="O47998" s="11"/>
      <c r="P47998" s="2"/>
      <c r="Q47998" s="2"/>
      <c r="R47998" s="2"/>
      <c r="S47998" s="2"/>
    </row>
    <row r="47999" spans="1:19" ht="22.5" customHeight="1" x14ac:dyDescent="0.3">
      <c r="A47999" s="10"/>
      <c r="B47999" s="6">
        <v>187.98287534579453</v>
      </c>
      <c r="C47999" s="6"/>
      <c r="D47999" s="7"/>
      <c r="E47999" s="7"/>
      <c r="F47999" s="7"/>
      <c r="G47999" s="7"/>
      <c r="H47999" s="5">
        <v>137.98420598369449</v>
      </c>
      <c r="I47999" s="5"/>
      <c r="J47999" s="1"/>
      <c r="K47999" s="1"/>
      <c r="L47999" s="1"/>
      <c r="M47999" s="1"/>
      <c r="N47999" s="11">
        <v>82.652470372203425</v>
      </c>
      <c r="O47999" s="11"/>
      <c r="P47999" s="2"/>
      <c r="Q47999" s="2"/>
      <c r="R47999" s="2"/>
      <c r="S47999" s="2"/>
    </row>
    <row r="48000" spans="1:19" ht="22.5" customHeight="1" x14ac:dyDescent="0.3">
      <c r="A48000" s="10"/>
      <c r="B48000" s="6">
        <v>190.01923499489402</v>
      </c>
      <c r="C48000" s="6"/>
      <c r="D48000" s="7"/>
      <c r="E48000" s="7"/>
      <c r="F48000" s="7"/>
      <c r="G48000" s="7"/>
      <c r="H48000" s="5">
        <v>139.48323164342929</v>
      </c>
      <c r="I48000" s="5"/>
      <c r="J48000" s="1"/>
      <c r="K48000" s="1"/>
      <c r="L48000" s="1"/>
      <c r="M48000" s="1"/>
      <c r="N48000" s="11">
        <v>83.314357481339158</v>
      </c>
      <c r="O48000" s="11"/>
      <c r="P48000" s="2"/>
      <c r="Q48000" s="2"/>
      <c r="R48000" s="2"/>
      <c r="S48000" s="2"/>
    </row>
    <row r="48001" spans="1:19" ht="22.5" customHeight="1" x14ac:dyDescent="0.3">
      <c r="A48001" s="10"/>
      <c r="B48001" s="6">
        <v>183.91179812253509</v>
      </c>
      <c r="C48001" s="6"/>
      <c r="D48001" s="7"/>
      <c r="E48001" s="7"/>
      <c r="F48001" s="7"/>
      <c r="G48001" s="7"/>
      <c r="H48001" s="5">
        <v>135.2820545945124</v>
      </c>
      <c r="I48001" s="5"/>
      <c r="J48001" s="1"/>
      <c r="K48001" s="1"/>
      <c r="L48001" s="1"/>
      <c r="M48001" s="1"/>
      <c r="N48001" s="11">
        <v>80.878049011282457</v>
      </c>
      <c r="O48001" s="11"/>
      <c r="P48001" s="2"/>
      <c r="Q48001" s="2"/>
      <c r="R48001" s="2"/>
      <c r="S48001" s="2"/>
    </row>
    <row r="48002" spans="1:19" ht="22.5" customHeight="1" x14ac:dyDescent="0.3">
      <c r="A48002" s="10"/>
      <c r="B48002" s="6">
        <v>189.50815110306138</v>
      </c>
      <c r="C48002" s="6"/>
      <c r="D48002" s="7"/>
      <c r="E48002" s="7"/>
      <c r="F48002" s="7"/>
      <c r="G48002" s="7"/>
      <c r="H48002" s="5">
        <v>138.98504798575811</v>
      </c>
      <c r="I48002" s="5"/>
      <c r="J48002" s="1"/>
      <c r="K48002" s="1"/>
      <c r="L48002" s="1"/>
      <c r="M48002" s="1"/>
      <c r="N48002" s="11">
        <v>83.317391867237532</v>
      </c>
      <c r="O48002" s="11"/>
      <c r="P48002" s="2"/>
      <c r="Q48002" s="2"/>
      <c r="R48002" s="2"/>
      <c r="S48002" s="2"/>
    </row>
    <row r="48003" spans="1:19" ht="22.5" customHeight="1" x14ac:dyDescent="0.3">
      <c r="A48003" s="10"/>
      <c r="B48003" s="6">
        <v>183.41860870257688</v>
      </c>
      <c r="C48003" s="6"/>
      <c r="D48003" s="7"/>
      <c r="E48003" s="7"/>
      <c r="F48003" s="7"/>
      <c r="G48003" s="7"/>
      <c r="H48003" s="5">
        <v>134.79703873619226</v>
      </c>
      <c r="I48003" s="5"/>
      <c r="J48003" s="1"/>
      <c r="K48003" s="1"/>
      <c r="L48003" s="1"/>
      <c r="M48003" s="1"/>
      <c r="N48003" s="11">
        <v>80.870279833579318</v>
      </c>
      <c r="O48003" s="11"/>
      <c r="P48003" s="2"/>
      <c r="Q48003" s="2"/>
      <c r="R48003" s="2"/>
      <c r="S48003" s="2"/>
    </row>
    <row r="48004" spans="1:19" ht="22.5" customHeight="1" x14ac:dyDescent="0.3">
      <c r="A48004" s="10"/>
      <c r="B48004" s="6">
        <v>196.29687158084761</v>
      </c>
      <c r="C48004" s="6"/>
      <c r="D48004" s="7"/>
      <c r="E48004" s="7"/>
      <c r="F48004" s="7"/>
      <c r="G48004" s="7"/>
      <c r="H48004" s="5">
        <v>143.77303919255831</v>
      </c>
      <c r="I48004" s="5"/>
      <c r="J48004" s="1"/>
      <c r="K48004" s="1"/>
      <c r="L48004" s="1"/>
      <c r="M48004" s="1"/>
      <c r="N48004" s="11">
        <v>85.662146379447762</v>
      </c>
      <c r="O48004" s="11"/>
      <c r="P48004" s="2"/>
      <c r="Q48004" s="2"/>
      <c r="R48004" s="2"/>
      <c r="S48004" s="2"/>
    </row>
    <row r="48005" spans="1:19" ht="22.5" customHeight="1" x14ac:dyDescent="0.3">
      <c r="A48005" s="10"/>
      <c r="B48005" s="6">
        <v>189.95149911324916</v>
      </c>
      <c r="C48005" s="6"/>
      <c r="D48005" s="7"/>
      <c r="E48005" s="7"/>
      <c r="F48005" s="7"/>
      <c r="G48005" s="7"/>
      <c r="H48005" s="5">
        <v>139.41407182401841</v>
      </c>
      <c r="I48005" s="5"/>
      <c r="J48005" s="1"/>
      <c r="K48005" s="1"/>
      <c r="L48005" s="1"/>
      <c r="M48005" s="1"/>
      <c r="N48005" s="11">
        <v>83.135912448571005</v>
      </c>
      <c r="O48005" s="11"/>
      <c r="P48005" s="2"/>
      <c r="Q48005" s="2"/>
      <c r="R48005" s="2"/>
      <c r="S48005" s="2"/>
    </row>
    <row r="48006" spans="1:19" ht="22.5" customHeight="1" x14ac:dyDescent="0.3">
      <c r="A48006" s="10"/>
      <c r="B48006" s="6">
        <v>195.76997405336198</v>
      </c>
      <c r="C48006" s="6"/>
      <c r="D48006" s="7"/>
      <c r="E48006" s="7"/>
      <c r="F48006" s="7"/>
      <c r="G48006" s="7"/>
      <c r="H48006" s="5">
        <v>143.25672929965674</v>
      </c>
      <c r="I48006" s="5"/>
      <c r="J48006" s="1"/>
      <c r="K48006" s="1"/>
      <c r="L48006" s="1"/>
      <c r="M48006" s="1"/>
      <c r="N48006" s="11">
        <v>85.662942119047955</v>
      </c>
      <c r="O48006" s="11"/>
      <c r="P48006" s="2"/>
      <c r="Q48006" s="2"/>
      <c r="R48006" s="2"/>
      <c r="S48006" s="2"/>
    </row>
    <row r="48007" spans="1:19" ht="22.5" customHeight="1" x14ac:dyDescent="0.3">
      <c r="A48007" s="10"/>
      <c r="B48007" s="6">
        <v>189.44283125244976</v>
      </c>
      <c r="C48007" s="6"/>
      <c r="D48007" s="7"/>
      <c r="E48007" s="7"/>
      <c r="F48007" s="7"/>
      <c r="G48007" s="7"/>
      <c r="H48007" s="5">
        <v>138.91125607092295</v>
      </c>
      <c r="I48007" s="5"/>
      <c r="J48007" s="1"/>
      <c r="K48007" s="1"/>
      <c r="L48007" s="1"/>
      <c r="M48007" s="1"/>
      <c r="N48007" s="11">
        <v>83.125543370308606</v>
      </c>
      <c r="O48007" s="11"/>
      <c r="P48007" s="2"/>
      <c r="Q48007" s="2"/>
      <c r="R48007" s="2"/>
      <c r="S48007" s="2"/>
    </row>
    <row r="48008" spans="1:19" ht="22.5" customHeight="1" x14ac:dyDescent="0.3">
      <c r="A48008" s="10"/>
      <c r="B48008" s="6">
        <v>191.47540094339465</v>
      </c>
      <c r="C48008" s="6"/>
      <c r="D48008" s="7"/>
      <c r="E48008" s="7"/>
      <c r="F48008" s="7"/>
      <c r="G48008" s="7"/>
      <c r="H48008" s="5">
        <v>140.40812501714606</v>
      </c>
      <c r="I48008" s="5"/>
      <c r="J48008" s="1"/>
      <c r="K48008" s="1"/>
      <c r="L48008" s="1"/>
      <c r="M48008" s="1"/>
      <c r="N48008" s="11">
        <v>83.787138769638929</v>
      </c>
      <c r="O48008" s="11"/>
      <c r="P48008" s="2"/>
      <c r="Q48008" s="2"/>
      <c r="R48008" s="2"/>
      <c r="S48008" s="2"/>
    </row>
    <row r="48009" spans="1:19" ht="22.5" customHeight="1" x14ac:dyDescent="0.3">
      <c r="A48009" s="10"/>
      <c r="B48009" s="6">
        <v>185.33748360719918</v>
      </c>
      <c r="C48009" s="6"/>
      <c r="D48009" s="7"/>
      <c r="E48009" s="7"/>
      <c r="F48009" s="7"/>
      <c r="G48009" s="7"/>
      <c r="H48009" s="5">
        <v>136.19026131072073</v>
      </c>
      <c r="I48009" s="5"/>
      <c r="J48009" s="1"/>
      <c r="K48009" s="1"/>
      <c r="L48009" s="1"/>
      <c r="M48009" s="1"/>
      <c r="N48009" s="11">
        <v>81.342037687772844</v>
      </c>
      <c r="O48009" s="11"/>
      <c r="P48009" s="2"/>
      <c r="Q48009" s="2"/>
      <c r="R48009" s="2"/>
      <c r="S48009" s="2"/>
    </row>
    <row r="48010" spans="1:19" ht="22.5" customHeight="1" x14ac:dyDescent="0.3">
      <c r="A48010" s="10"/>
      <c r="B48010" s="6">
        <v>190.96467209552489</v>
      </c>
      <c r="C48010" s="6"/>
      <c r="D48010" s="7"/>
      <c r="E48010" s="7"/>
      <c r="F48010" s="7"/>
      <c r="G48010" s="7"/>
      <c r="H48010" s="5">
        <v>139.90765890563492</v>
      </c>
      <c r="I48010" s="5"/>
      <c r="J48010" s="1"/>
      <c r="K48010" s="1"/>
      <c r="L48010" s="1"/>
      <c r="M48010" s="1"/>
      <c r="N48010" s="11">
        <v>83.787910090717531</v>
      </c>
      <c r="O48010" s="11"/>
      <c r="P48010" s="2"/>
      <c r="Q48010" s="2"/>
      <c r="R48010" s="2"/>
      <c r="S48010" s="2"/>
    </row>
    <row r="48011" spans="1:19" ht="22.5" customHeight="1" x14ac:dyDescent="0.3">
      <c r="A48011" s="10"/>
      <c r="B48011" s="6">
        <v>184.84442502001147</v>
      </c>
      <c r="C48011" s="6"/>
      <c r="D48011" s="7"/>
      <c r="E48011" s="7"/>
      <c r="F48011" s="7"/>
      <c r="G48011" s="7"/>
      <c r="H48011" s="5">
        <v>135.70287525010517</v>
      </c>
      <c r="I48011" s="5"/>
      <c r="J48011" s="1"/>
      <c r="K48011" s="1"/>
      <c r="L48011" s="1"/>
      <c r="M48011" s="1"/>
      <c r="N48011" s="11">
        <v>81.331986800991061</v>
      </c>
      <c r="O48011" s="11"/>
      <c r="P48011" s="2"/>
      <c r="Q48011" s="2"/>
      <c r="R48011" s="2"/>
      <c r="S48011" s="2"/>
    </row>
    <row r="48012" spans="1:19" ht="22.5" customHeight="1" x14ac:dyDescent="0.3">
      <c r="A48012" s="10"/>
      <c r="B48012" s="6">
        <v>196.23520839800551</v>
      </c>
      <c r="C48012" s="6"/>
      <c r="D48012" s="7"/>
      <c r="E48012" s="7"/>
      <c r="F48012" s="7"/>
      <c r="G48012" s="7"/>
      <c r="H48012" s="5">
        <v>143.73692467363543</v>
      </c>
      <c r="I48012" s="5"/>
      <c r="J48012" s="1"/>
      <c r="K48012" s="1"/>
      <c r="L48012" s="1"/>
      <c r="M48012" s="1"/>
      <c r="N48012" s="11">
        <v>85.648535181846782</v>
      </c>
      <c r="O48012" s="11"/>
      <c r="P48012" s="2"/>
      <c r="Q48012" s="2"/>
      <c r="R48012" s="2"/>
      <c r="S48012" s="2"/>
    </row>
    <row r="48013" spans="1:19" ht="22.5" customHeight="1" x14ac:dyDescent="0.3">
      <c r="A48013" s="10"/>
      <c r="B48013" s="6">
        <v>189.88785136209856</v>
      </c>
      <c r="C48013" s="6"/>
      <c r="D48013" s="7"/>
      <c r="E48013" s="7"/>
      <c r="F48013" s="7"/>
      <c r="G48013" s="7"/>
      <c r="H48013" s="5">
        <v>139.3772123355057</v>
      </c>
      <c r="I48013" s="5"/>
      <c r="J48013" s="1"/>
      <c r="K48013" s="1"/>
      <c r="L48013" s="1"/>
      <c r="M48013" s="1"/>
      <c r="N48013" s="11">
        <v>83.122059649042697</v>
      </c>
      <c r="O48013" s="11"/>
      <c r="P48013" s="2"/>
      <c r="Q48013" s="2"/>
      <c r="R48013" s="2"/>
      <c r="S48013" s="2"/>
    </row>
    <row r="48014" spans="1:19" ht="22.5" customHeight="1" x14ac:dyDescent="0.3">
      <c r="A48014" s="10"/>
      <c r="B48014" s="6">
        <v>195.70847865806178</v>
      </c>
      <c r="C48014" s="6"/>
      <c r="D48014" s="7"/>
      <c r="E48014" s="7"/>
      <c r="F48014" s="7"/>
      <c r="G48014" s="7"/>
      <c r="H48014" s="5">
        <v>143.22080189444199</v>
      </c>
      <c r="I48014" s="5"/>
      <c r="J48014" s="1"/>
      <c r="K48014" s="1"/>
      <c r="L48014" s="1"/>
      <c r="M48014" s="1"/>
      <c r="N48014" s="11">
        <v>85.649471999114297</v>
      </c>
      <c r="O48014" s="11"/>
      <c r="P48014" s="2"/>
      <c r="Q48014" s="2"/>
      <c r="R48014" s="2"/>
      <c r="S48014" s="2"/>
    </row>
    <row r="48015" spans="1:19" ht="22.5" customHeight="1" x14ac:dyDescent="0.3">
      <c r="A48015" s="10"/>
      <c r="B48015" s="6">
        <v>189.37935128883979</v>
      </c>
      <c r="C48015" s="6"/>
      <c r="D48015" s="7"/>
      <c r="E48015" s="7"/>
      <c r="F48015" s="7"/>
      <c r="G48015" s="7"/>
      <c r="H48015" s="5">
        <v>138.87458369611838</v>
      </c>
      <c r="I48015" s="5"/>
      <c r="J48015" s="1"/>
      <c r="K48015" s="1"/>
      <c r="L48015" s="1"/>
      <c r="M48015" s="1"/>
      <c r="N48015" s="11">
        <v>83.111831648447719</v>
      </c>
      <c r="O48015" s="11"/>
      <c r="P48015" s="2"/>
      <c r="Q48015" s="2"/>
      <c r="R48015" s="2"/>
      <c r="S48015" s="2"/>
    </row>
    <row r="48016" spans="1:19" ht="22.5" customHeight="1" x14ac:dyDescent="0.3">
      <c r="A48016" s="10"/>
      <c r="B48016" s="6">
        <v>191.4139963785498</v>
      </c>
      <c r="C48016" s="6"/>
      <c r="D48016" s="7"/>
      <c r="E48016" s="7"/>
      <c r="F48016" s="7"/>
      <c r="G48016" s="7"/>
      <c r="H48016" s="5">
        <v>140.37223339637052</v>
      </c>
      <c r="I48016" s="5"/>
      <c r="J48016" s="1"/>
      <c r="K48016" s="1"/>
      <c r="L48016" s="1"/>
      <c r="M48016" s="1"/>
      <c r="N48016" s="11">
        <v>83.773648394626036</v>
      </c>
      <c r="O48016" s="11"/>
      <c r="P48016" s="2"/>
      <c r="Q48016" s="2"/>
      <c r="R48016" s="2"/>
      <c r="S48016" s="2"/>
    </row>
    <row r="48017" spans="1:19" ht="22.5" customHeight="1" x14ac:dyDescent="0.3">
      <c r="A48017" s="10"/>
      <c r="B48017" s="6">
        <v>185.27409447404457</v>
      </c>
      <c r="C48017" s="6"/>
      <c r="D48017" s="7"/>
      <c r="E48017" s="7"/>
      <c r="F48017" s="7"/>
      <c r="G48017" s="7"/>
      <c r="H48017" s="5">
        <v>136.15362472035537</v>
      </c>
      <c r="I48017" s="5"/>
      <c r="J48017" s="1"/>
      <c r="K48017" s="1"/>
      <c r="L48017" s="1"/>
      <c r="M48017" s="1"/>
      <c r="N48017" s="11">
        <v>81.328305710832623</v>
      </c>
      <c r="O48017" s="11"/>
      <c r="P48017" s="2"/>
      <c r="Q48017" s="2"/>
      <c r="R48017" s="2"/>
      <c r="S48017" s="2"/>
    </row>
    <row r="48018" spans="1:19" ht="22.5" customHeight="1" x14ac:dyDescent="0.3">
      <c r="A48018" s="10"/>
      <c r="B48018" s="6">
        <v>190.90343016939659</v>
      </c>
      <c r="C48018" s="6"/>
      <c r="D48018" s="7"/>
      <c r="E48018" s="7"/>
      <c r="F48018" s="7"/>
      <c r="G48018" s="7"/>
      <c r="H48018" s="5">
        <v>139.87194865668957</v>
      </c>
      <c r="I48018" s="5"/>
      <c r="J48018" s="1"/>
      <c r="K48018" s="1"/>
      <c r="L48018" s="1"/>
      <c r="M48018" s="1"/>
      <c r="N48018" s="11">
        <v>83.774556464181842</v>
      </c>
      <c r="O48018" s="11"/>
      <c r="P48018" s="2"/>
      <c r="Q48018" s="2"/>
      <c r="R48018" s="2"/>
      <c r="S48018" s="2"/>
    </row>
    <row r="48019" spans="1:19" ht="22.5" customHeight="1" x14ac:dyDescent="0.3">
      <c r="A48019" s="10"/>
      <c r="B48019" s="6">
        <v>184.78119852557469</v>
      </c>
      <c r="C48019" s="6"/>
      <c r="D48019" s="7"/>
      <c r="E48019" s="7"/>
      <c r="F48019" s="7"/>
      <c r="G48019" s="7"/>
      <c r="H48019" s="5">
        <v>135.66642003156866</v>
      </c>
      <c r="I48019" s="5"/>
      <c r="J48019" s="1"/>
      <c r="K48019" s="1"/>
      <c r="L48019" s="1"/>
      <c r="M48019" s="1"/>
      <c r="N48019" s="11">
        <v>81.318391572528029</v>
      </c>
      <c r="O48019" s="11"/>
      <c r="P48019" s="2"/>
      <c r="Q48019" s="2"/>
      <c r="R48019" s="2"/>
      <c r="S48019" s="2"/>
    </row>
    <row r="48020" spans="1:19" ht="22.5" customHeight="1" x14ac:dyDescent="0.3">
      <c r="A48020" s="10"/>
      <c r="B48020" s="6">
        <v>195.69233144937536</v>
      </c>
      <c r="C48020" s="6"/>
      <c r="D48020" s="7"/>
      <c r="E48020" s="7"/>
      <c r="F48020" s="7"/>
      <c r="G48020" s="7"/>
      <c r="H48020" s="5">
        <v>143.41473803210431</v>
      </c>
      <c r="I48020" s="5"/>
      <c r="J48020" s="1"/>
      <c r="K48020" s="1"/>
      <c r="L48020" s="1"/>
      <c r="M48020" s="1"/>
      <c r="N48020" s="11">
        <v>85.493883510594003</v>
      </c>
      <c r="O48020" s="11"/>
      <c r="P48020" s="2"/>
      <c r="Q48020" s="2"/>
      <c r="R48020" s="2"/>
      <c r="S48020" s="2"/>
    </row>
    <row r="48021" spans="1:19" ht="22.5" customHeight="1" x14ac:dyDescent="0.3">
      <c r="A48021" s="10"/>
      <c r="B48021" s="6">
        <v>189.35808859798701</v>
      </c>
      <c r="C48021" s="6"/>
      <c r="D48021" s="7"/>
      <c r="E48021" s="7"/>
      <c r="F48021" s="7"/>
      <c r="G48021" s="7"/>
      <c r="H48021" s="5">
        <v>139.06113803333201</v>
      </c>
      <c r="I48021" s="5"/>
      <c r="J48021" s="1"/>
      <c r="K48021" s="1"/>
      <c r="L48021" s="1"/>
      <c r="M48021" s="1"/>
      <c r="N48021" s="11">
        <v>82.970150304226038</v>
      </c>
      <c r="O48021" s="11"/>
      <c r="P48021" s="2"/>
      <c r="Q48021" s="2"/>
      <c r="R48021" s="2"/>
      <c r="S48021" s="2"/>
    </row>
    <row r="48022" spans="1:19" ht="22.5" customHeight="1" x14ac:dyDescent="0.3">
      <c r="A48022" s="10"/>
      <c r="B48022" s="6">
        <v>195.16412925577455</v>
      </c>
      <c r="C48022" s="6"/>
      <c r="D48022" s="7"/>
      <c r="E48022" s="7"/>
      <c r="F48022" s="7"/>
      <c r="G48022" s="7"/>
      <c r="H48022" s="5">
        <v>142.89820305843185</v>
      </c>
      <c r="I48022" s="5"/>
      <c r="J48022" s="1"/>
      <c r="K48022" s="1"/>
      <c r="L48022" s="1"/>
      <c r="M48022" s="1"/>
      <c r="N48022" s="11">
        <v>85.494767347533397</v>
      </c>
      <c r="O48022" s="11"/>
      <c r="P48022" s="2"/>
      <c r="Q48022" s="2"/>
      <c r="R48022" s="2"/>
      <c r="S48022" s="2"/>
    </row>
    <row r="48023" spans="1:19" ht="22.5" customHeight="1" x14ac:dyDescent="0.3">
      <c r="A48023" s="10"/>
      <c r="B48023" s="6">
        <v>188.84821840270257</v>
      </c>
      <c r="C48023" s="6"/>
      <c r="D48023" s="7"/>
      <c r="E48023" s="7"/>
      <c r="F48023" s="7"/>
      <c r="G48023" s="7"/>
      <c r="H48023" s="5">
        <v>138.55815037254666</v>
      </c>
      <c r="I48023" s="5"/>
      <c r="J48023" s="1"/>
      <c r="K48023" s="1"/>
      <c r="L48023" s="1"/>
      <c r="M48023" s="1"/>
      <c r="N48023" s="11">
        <v>82.959895416580068</v>
      </c>
      <c r="O48023" s="11"/>
      <c r="P48023" s="2"/>
      <c r="Q48023" s="2"/>
      <c r="R48023" s="2"/>
      <c r="S48023" s="2"/>
    </row>
    <row r="48024" spans="1:19" ht="22.5" customHeight="1" x14ac:dyDescent="0.3">
      <c r="A48024" s="10"/>
      <c r="B48024" s="6">
        <v>190.88335462526894</v>
      </c>
      <c r="C48024" s="6"/>
      <c r="D48024" s="7"/>
      <c r="E48024" s="7"/>
      <c r="F48024" s="7"/>
      <c r="G48024" s="7"/>
      <c r="H48024" s="5">
        <v>140.05676139712386</v>
      </c>
      <c r="I48024" s="5"/>
      <c r="J48024" s="1"/>
      <c r="K48024" s="1"/>
      <c r="L48024" s="1"/>
      <c r="M48024" s="1"/>
      <c r="N48024" s="11">
        <v>83.622343577446074</v>
      </c>
      <c r="O48024" s="11"/>
      <c r="P48024" s="2"/>
      <c r="Q48024" s="2"/>
      <c r="R48024" s="2"/>
      <c r="S48024" s="2"/>
    </row>
    <row r="48025" spans="1:19" ht="22.5" customHeight="1" x14ac:dyDescent="0.3">
      <c r="A48025" s="10"/>
      <c r="B48025" s="6">
        <v>184.75607326188256</v>
      </c>
      <c r="C48025" s="6"/>
      <c r="D48025" s="7"/>
      <c r="E48025" s="7"/>
      <c r="F48025" s="7"/>
      <c r="G48025" s="7"/>
      <c r="H48025" s="5">
        <v>135.84402999283716</v>
      </c>
      <c r="I48025" s="5"/>
      <c r="J48025" s="1"/>
      <c r="K48025" s="1"/>
      <c r="L48025" s="1"/>
      <c r="M48025" s="1"/>
      <c r="N48025" s="11">
        <v>81.179635568383489</v>
      </c>
      <c r="O48025" s="11"/>
      <c r="P48025" s="2"/>
      <c r="Q48025" s="2"/>
      <c r="R48025" s="2"/>
      <c r="S48025" s="2"/>
    </row>
    <row r="48026" spans="1:19" ht="22.5" customHeight="1" x14ac:dyDescent="0.3">
      <c r="A48026" s="10"/>
      <c r="B48026" s="6">
        <v>190.37136114701707</v>
      </c>
      <c r="C48026" s="6"/>
      <c r="D48026" s="7"/>
      <c r="E48026" s="7"/>
      <c r="F48026" s="7"/>
      <c r="G48026" s="7"/>
      <c r="H48026" s="5">
        <v>139.55607711179945</v>
      </c>
      <c r="I48026" s="5"/>
      <c r="J48026" s="1"/>
      <c r="K48026" s="1"/>
      <c r="L48026" s="1"/>
      <c r="M48026" s="1"/>
      <c r="N48026" s="11">
        <v>83.62320029245835</v>
      </c>
      <c r="O48026" s="11"/>
      <c r="P48026" s="2"/>
      <c r="Q48026" s="2"/>
      <c r="R48026" s="2"/>
      <c r="S48026" s="2"/>
    </row>
    <row r="48027" spans="1:19" ht="22.5" customHeight="1" x14ac:dyDescent="0.3">
      <c r="A48027" s="10"/>
      <c r="B48027" s="6">
        <v>184.26184923573564</v>
      </c>
      <c r="C48027" s="6"/>
      <c r="D48027" s="7"/>
      <c r="E48027" s="7"/>
      <c r="F48027" s="7"/>
      <c r="G48027" s="7"/>
      <c r="H48027" s="5">
        <v>135.35647729979109</v>
      </c>
      <c r="I48027" s="5"/>
      <c r="J48027" s="1"/>
      <c r="K48027" s="1"/>
      <c r="L48027" s="1"/>
      <c r="M48027" s="1"/>
      <c r="N48027" s="11">
        <v>81.169695368099212</v>
      </c>
      <c r="O48027" s="11"/>
      <c r="P48027" s="2"/>
      <c r="Q48027" s="2"/>
      <c r="R48027" s="2"/>
      <c r="S48027" s="2"/>
    </row>
    <row r="48028" spans="1:19" ht="22.5" customHeight="1" x14ac:dyDescent="0.3">
      <c r="A48028" s="10"/>
      <c r="B48028" s="6">
        <v>195.63957896107542</v>
      </c>
      <c r="C48028" s="6"/>
      <c r="D48028" s="7"/>
      <c r="E48028" s="7"/>
      <c r="F48028" s="7"/>
      <c r="G48028" s="7"/>
      <c r="H48028" s="5">
        <v>143.38501739204514</v>
      </c>
      <c r="I48028" s="5"/>
      <c r="J48028" s="1"/>
      <c r="K48028" s="1"/>
      <c r="L48028" s="1"/>
      <c r="M48028" s="1"/>
      <c r="N48028" s="11">
        <v>85.483152842415876</v>
      </c>
      <c r="O48028" s="11"/>
      <c r="P48028" s="2"/>
      <c r="Q48028" s="2"/>
      <c r="R48028" s="2"/>
      <c r="S48028" s="2"/>
    </row>
    <row r="48029" spans="1:19" ht="22.5" customHeight="1" x14ac:dyDescent="0.3">
      <c r="A48029" s="10"/>
      <c r="B48029" s="6">
        <v>189.30349673492745</v>
      </c>
      <c r="C48029" s="6"/>
      <c r="D48029" s="7"/>
      <c r="E48029" s="7"/>
      <c r="F48029" s="7"/>
      <c r="G48029" s="7"/>
      <c r="H48029" s="5">
        <v>139.03073648627148</v>
      </c>
      <c r="I48029" s="5"/>
      <c r="J48029" s="1"/>
      <c r="K48029" s="1"/>
      <c r="L48029" s="1"/>
      <c r="M48029" s="1"/>
      <c r="N48029" s="11">
        <v>82.959203973887767</v>
      </c>
      <c r="O48029" s="11"/>
      <c r="P48029" s="2"/>
      <c r="Q48029" s="2"/>
      <c r="R48029" s="2"/>
      <c r="S48029" s="2"/>
    </row>
    <row r="48030" spans="1:19" ht="22.5" customHeight="1" x14ac:dyDescent="0.3">
      <c r="A48030" s="10"/>
      <c r="B48030" s="6">
        <v>195.11148574288964</v>
      </c>
      <c r="C48030" s="6"/>
      <c r="D48030" s="7"/>
      <c r="E48030" s="7"/>
      <c r="F48030" s="7"/>
      <c r="G48030" s="7"/>
      <c r="H48030" s="5">
        <v>142.8686039458328</v>
      </c>
      <c r="I48030" s="5"/>
      <c r="J48030" s="1"/>
      <c r="K48030" s="1"/>
      <c r="L48030" s="1"/>
      <c r="M48030" s="1"/>
      <c r="N48030" s="11">
        <v>85.484128307118539</v>
      </c>
      <c r="O48030" s="11"/>
      <c r="P48030" s="2"/>
      <c r="Q48030" s="2"/>
      <c r="R48030" s="2"/>
      <c r="S48030" s="2"/>
    </row>
    <row r="48031" spans="1:19" ht="22.5" customHeight="1" x14ac:dyDescent="0.3">
      <c r="A48031" s="10"/>
      <c r="B48031" s="6">
        <v>188.79373551505805</v>
      </c>
      <c r="C48031" s="6"/>
      <c r="D48031" s="7"/>
      <c r="E48031" s="7"/>
      <c r="F48031" s="7"/>
      <c r="G48031" s="7"/>
      <c r="H48031" s="5">
        <v>138.52787035294756</v>
      </c>
      <c r="I48031" s="5"/>
      <c r="J48031" s="1"/>
      <c r="K48031" s="1"/>
      <c r="L48031" s="1"/>
      <c r="M48031" s="1"/>
      <c r="N48031" s="11">
        <v>82.949040714005179</v>
      </c>
      <c r="O48031" s="11"/>
      <c r="P48031" s="2"/>
      <c r="Q48031" s="2"/>
      <c r="R48031" s="2"/>
      <c r="S48031" s="2"/>
    </row>
    <row r="48032" spans="1:19" ht="22.5" customHeight="1" x14ac:dyDescent="0.3">
      <c r="A48032" s="10"/>
      <c r="B48032" s="6">
        <v>190.83077010535902</v>
      </c>
      <c r="C48032" s="6"/>
      <c r="D48032" s="7"/>
      <c r="E48032" s="7"/>
      <c r="F48032" s="7"/>
      <c r="G48032" s="7"/>
      <c r="H48032" s="5">
        <v>140.02718552596588</v>
      </c>
      <c r="I48032" s="5"/>
      <c r="J48032" s="1"/>
      <c r="K48032" s="1"/>
      <c r="L48032" s="1"/>
      <c r="M48032" s="1"/>
      <c r="N48032" s="11">
        <v>83.611691381670539</v>
      </c>
      <c r="O48032" s="11"/>
      <c r="P48032" s="2"/>
      <c r="Q48032" s="2"/>
      <c r="R48032" s="2"/>
      <c r="S48032" s="2"/>
    </row>
    <row r="48033" spans="1:19" ht="22.5" customHeight="1" x14ac:dyDescent="0.3">
      <c r="A48033" s="10"/>
      <c r="B48033" s="6">
        <v>184.70164936721307</v>
      </c>
      <c r="C48033" s="6"/>
      <c r="D48033" s="7"/>
      <c r="E48033" s="7"/>
      <c r="F48033" s="7"/>
      <c r="G48033" s="7"/>
      <c r="H48033" s="5">
        <v>135.81377321467784</v>
      </c>
      <c r="I48033" s="5"/>
      <c r="J48033" s="1"/>
      <c r="K48033" s="1"/>
      <c r="L48033" s="1"/>
      <c r="M48033" s="1"/>
      <c r="N48033" s="11">
        <v>81.16876771044781</v>
      </c>
      <c r="O48033" s="11"/>
      <c r="P48033" s="2"/>
      <c r="Q48033" s="2"/>
      <c r="R48033" s="2"/>
      <c r="S48033" s="2"/>
    </row>
    <row r="48034" spans="1:19" ht="22.5" customHeight="1" x14ac:dyDescent="0.3">
      <c r="A48034" s="10"/>
      <c r="B48034" s="6">
        <v>190.31888225843849</v>
      </c>
      <c r="C48034" s="6"/>
      <c r="D48034" s="7"/>
      <c r="E48034" s="7"/>
      <c r="F48034" s="7"/>
      <c r="G48034" s="7"/>
      <c r="H48034" s="5">
        <v>139.52661903884029</v>
      </c>
      <c r="I48034" s="5"/>
      <c r="J48034" s="1"/>
      <c r="K48034" s="1"/>
      <c r="L48034" s="1"/>
      <c r="M48034" s="1"/>
      <c r="N48034" s="11">
        <v>83.61263691270409</v>
      </c>
      <c r="O48034" s="11"/>
      <c r="P48034" s="2"/>
      <c r="Q48034" s="2"/>
      <c r="R48034" s="2"/>
      <c r="S48034" s="2"/>
    </row>
    <row r="48035" spans="1:19" ht="22.5" customHeight="1" x14ac:dyDescent="0.3">
      <c r="A48035" s="10"/>
      <c r="B48035" s="6">
        <v>184.20753097239876</v>
      </c>
      <c r="C48035" s="6"/>
      <c r="D48035" s="7"/>
      <c r="E48035" s="7"/>
      <c r="F48035" s="7"/>
      <c r="G48035" s="7"/>
      <c r="H48035" s="5">
        <v>135.32633831982929</v>
      </c>
      <c r="I48035" s="5"/>
      <c r="J48035" s="1"/>
      <c r="K48035" s="1"/>
      <c r="L48035" s="1"/>
      <c r="M48035" s="1"/>
      <c r="N48035" s="11">
        <v>81.158916326184823</v>
      </c>
      <c r="O48035" s="11"/>
      <c r="P48035" s="2"/>
      <c r="Q48035" s="2"/>
      <c r="R48035" s="2"/>
      <c r="S48035" s="2"/>
    </row>
    <row r="48036" spans="1:19" ht="22.5" customHeight="1" x14ac:dyDescent="0.3">
      <c r="A48036" s="10"/>
      <c r="B48036" s="6">
        <v>195.95856551369789</v>
      </c>
      <c r="C48036" s="6"/>
      <c r="D48036" s="7"/>
      <c r="E48036" s="7"/>
      <c r="F48036" s="7"/>
      <c r="G48036" s="7"/>
      <c r="H48036" s="5">
        <v>143.55049825450044</v>
      </c>
      <c r="I48036" s="5"/>
      <c r="J48036" s="1"/>
      <c r="K48036" s="1"/>
      <c r="L48036" s="1"/>
      <c r="M48036" s="1"/>
      <c r="N48036" s="11">
        <v>85.545461561012942</v>
      </c>
      <c r="O48036" s="11"/>
      <c r="P48036" s="2"/>
      <c r="Q48036" s="2"/>
      <c r="R48036" s="2"/>
      <c r="S48036" s="2"/>
    </row>
    <row r="48037" spans="1:19" ht="22.5" customHeight="1" x14ac:dyDescent="0.3">
      <c r="A48037" s="10"/>
      <c r="B48037" s="6">
        <v>189.62103725809385</v>
      </c>
      <c r="C48037" s="6"/>
      <c r="D48037" s="7"/>
      <c r="E48037" s="7"/>
      <c r="F48037" s="7"/>
      <c r="G48037" s="7"/>
      <c r="H48037" s="5">
        <v>139.19580640377939</v>
      </c>
      <c r="I48037" s="5"/>
      <c r="J48037" s="1"/>
      <c r="K48037" s="1"/>
      <c r="L48037" s="1"/>
      <c r="M48037" s="1"/>
      <c r="N48037" s="11">
        <v>83.021462678168092</v>
      </c>
      <c r="O48037" s="11"/>
      <c r="P48037" s="2"/>
      <c r="Q48037" s="2"/>
      <c r="R48037" s="2"/>
      <c r="S48037" s="2"/>
    </row>
    <row r="48038" spans="1:19" ht="22.5" customHeight="1" x14ac:dyDescent="0.3">
      <c r="A48038" s="10"/>
      <c r="B48038" s="6">
        <v>195.43308036656632</v>
      </c>
      <c r="C48038" s="6"/>
      <c r="D48038" s="7"/>
      <c r="E48038" s="7"/>
      <c r="F48038" s="7"/>
      <c r="G48038" s="7"/>
      <c r="H48038" s="5">
        <v>143.03513423486527</v>
      </c>
      <c r="I48038" s="5"/>
      <c r="J48038" s="1"/>
      <c r="K48038" s="1"/>
      <c r="L48038" s="1"/>
      <c r="M48038" s="1"/>
      <c r="N48038" s="11">
        <v>85.546890894436956</v>
      </c>
      <c r="O48038" s="11"/>
      <c r="P48038" s="2"/>
      <c r="Q48038" s="2"/>
      <c r="R48038" s="2"/>
      <c r="S48038" s="2"/>
    </row>
    <row r="48039" spans="1:19" ht="22.5" customHeight="1" x14ac:dyDescent="0.3">
      <c r="A48039" s="10"/>
      <c r="B48039" s="6">
        <v>189.11371581381863</v>
      </c>
      <c r="C48039" s="6"/>
      <c r="D48039" s="7"/>
      <c r="E48039" s="7"/>
      <c r="F48039" s="7"/>
      <c r="G48039" s="7"/>
      <c r="H48039" s="5">
        <v>138.69389336590879</v>
      </c>
      <c r="I48039" s="5"/>
      <c r="J48039" s="1"/>
      <c r="K48039" s="1"/>
      <c r="L48039" s="1"/>
      <c r="M48039" s="1"/>
      <c r="N48039" s="11">
        <v>83.01169897395215</v>
      </c>
      <c r="O48039" s="11"/>
      <c r="P48039" s="2"/>
      <c r="Q48039" s="2"/>
      <c r="R48039" s="2"/>
      <c r="S48039" s="2"/>
    </row>
    <row r="48040" spans="1:19" ht="22.5" customHeight="1" x14ac:dyDescent="0.3">
      <c r="A48040" s="10"/>
      <c r="B48040" s="6">
        <v>191.1451248010205</v>
      </c>
      <c r="C48040" s="6"/>
      <c r="D48040" s="7"/>
      <c r="E48040" s="7"/>
      <c r="F48040" s="7"/>
      <c r="G48040" s="7"/>
      <c r="H48040" s="5">
        <v>140.19049601026049</v>
      </c>
      <c r="I48040" s="5"/>
      <c r="J48040" s="1"/>
      <c r="K48040" s="1"/>
      <c r="L48040" s="1"/>
      <c r="M48040" s="1"/>
      <c r="N48040" s="11">
        <v>83.67306069662753</v>
      </c>
      <c r="O48040" s="11"/>
      <c r="P48040" s="2"/>
      <c r="Q48040" s="2"/>
      <c r="R48040" s="2"/>
      <c r="S48040" s="2"/>
    </row>
    <row r="48041" spans="1:19" ht="22.5" customHeight="1" x14ac:dyDescent="0.3">
      <c r="A48041" s="10"/>
      <c r="B48041" s="6">
        <v>185.01475594875455</v>
      </c>
      <c r="C48041" s="6"/>
      <c r="D48041" s="7"/>
      <c r="E48041" s="7"/>
      <c r="F48041" s="7"/>
      <c r="G48041" s="7"/>
      <c r="H48041" s="5">
        <v>135.97674559667308</v>
      </c>
      <c r="I48041" s="5"/>
      <c r="J48041" s="1"/>
      <c r="K48041" s="1"/>
      <c r="L48041" s="1"/>
      <c r="M48041" s="1"/>
      <c r="N48041" s="11">
        <v>81.230109187043738</v>
      </c>
      <c r="O48041" s="11"/>
      <c r="P48041" s="2"/>
      <c r="Q48041" s="2"/>
      <c r="R48041" s="2"/>
      <c r="S48041" s="2"/>
    </row>
    <row r="48042" spans="1:19" ht="22.5" customHeight="1" x14ac:dyDescent="0.3">
      <c r="A48042" s="10"/>
      <c r="B48042" s="6">
        <v>190.6357649923925</v>
      </c>
      <c r="C48042" s="6"/>
      <c r="D48042" s="7"/>
      <c r="E48042" s="7"/>
      <c r="F48042" s="7"/>
      <c r="G48042" s="7"/>
      <c r="H48042" s="5">
        <v>139.69094674640561</v>
      </c>
      <c r="I48042" s="5"/>
      <c r="J48042" s="1"/>
      <c r="K48042" s="1"/>
      <c r="L48042" s="1"/>
      <c r="M48042" s="1"/>
      <c r="N48042" s="11">
        <v>83.674446168706638</v>
      </c>
      <c r="O48042" s="11"/>
      <c r="P48042" s="2"/>
      <c r="Q48042" s="2"/>
      <c r="R48042" s="2"/>
      <c r="S48042" s="2"/>
    </row>
    <row r="48043" spans="1:19" ht="22.5" customHeight="1" x14ac:dyDescent="0.3">
      <c r="A48043" s="10"/>
      <c r="B48043" s="6">
        <v>184.5230024611819</v>
      </c>
      <c r="C48043" s="6"/>
      <c r="D48043" s="7"/>
      <c r="E48043" s="7"/>
      <c r="F48043" s="7"/>
      <c r="G48043" s="7"/>
      <c r="H48043" s="5">
        <v>135.49023455004507</v>
      </c>
      <c r="I48043" s="5"/>
      <c r="J48043" s="1"/>
      <c r="K48043" s="1"/>
      <c r="L48043" s="1"/>
      <c r="M48043" s="1"/>
      <c r="N48043" s="11">
        <v>81.220645097453172</v>
      </c>
      <c r="O48043" s="11"/>
      <c r="P48043" s="2"/>
      <c r="Q48043" s="2"/>
      <c r="R48043" s="2"/>
      <c r="S48043" s="2"/>
    </row>
    <row r="48044" spans="1:19" ht="22.5" customHeight="1" x14ac:dyDescent="0.3">
      <c r="A48044" s="10"/>
      <c r="B48044" s="6">
        <v>195.90014007959118</v>
      </c>
      <c r="C48044" s="6"/>
      <c r="D48044" s="7"/>
      <c r="E48044" s="7"/>
      <c r="F48044" s="7"/>
      <c r="G48044" s="7"/>
      <c r="H48044" s="5">
        <v>143.51694468839284</v>
      </c>
      <c r="I48044" s="5"/>
      <c r="J48044" s="1"/>
      <c r="K48044" s="1"/>
      <c r="L48044" s="1"/>
      <c r="M48044" s="1"/>
      <c r="N48044" s="11">
        <v>85.533118403371176</v>
      </c>
      <c r="O48044" s="11"/>
      <c r="P48044" s="2"/>
      <c r="Q48044" s="2"/>
      <c r="R48044" s="2"/>
      <c r="S48044" s="2"/>
    </row>
    <row r="48045" spans="1:19" ht="22.5" customHeight="1" x14ac:dyDescent="0.3">
      <c r="A48045" s="10"/>
      <c r="B48045" s="6">
        <v>189.56070292365018</v>
      </c>
      <c r="C48045" s="6"/>
      <c r="D48045" s="7"/>
      <c r="E48045" s="7"/>
      <c r="F48045" s="7"/>
      <c r="G48045" s="7"/>
      <c r="H48045" s="5">
        <v>139.16154723153323</v>
      </c>
      <c r="I48045" s="5"/>
      <c r="J48045" s="1"/>
      <c r="K48045" s="1"/>
      <c r="L48045" s="1"/>
      <c r="M48045" s="1"/>
      <c r="N48045" s="11">
        <v>83.008896789778987</v>
      </c>
      <c r="O48045" s="11"/>
      <c r="P48045" s="2"/>
      <c r="Q48045" s="2"/>
      <c r="R48045" s="2"/>
      <c r="S48045" s="2"/>
    </row>
    <row r="48046" spans="1:19" ht="22.5" customHeight="1" x14ac:dyDescent="0.3">
      <c r="A48046" s="10"/>
      <c r="B48046" s="6">
        <v>195.37481094543872</v>
      </c>
      <c r="C48046" s="6"/>
      <c r="D48046" s="7"/>
      <c r="E48046" s="7"/>
      <c r="F48046" s="7"/>
      <c r="G48046" s="7"/>
      <c r="H48046" s="5">
        <v>143.00175465167845</v>
      </c>
      <c r="I48046" s="5"/>
      <c r="J48046" s="1"/>
      <c r="K48046" s="1"/>
      <c r="L48046" s="1"/>
      <c r="M48046" s="1"/>
      <c r="N48046" s="11">
        <v>85.534678914275389</v>
      </c>
      <c r="O48046" s="11"/>
      <c r="P48046" s="2"/>
      <c r="Q48046" s="2"/>
      <c r="R48046" s="2"/>
      <c r="S48046" s="2"/>
    </row>
    <row r="48047" spans="1:19" ht="22.5" customHeight="1" x14ac:dyDescent="0.3">
      <c r="A48047" s="10"/>
      <c r="B48047" s="6">
        <v>189.05353749235286</v>
      </c>
      <c r="C48047" s="6"/>
      <c r="D48047" s="7"/>
      <c r="E48047" s="7"/>
      <c r="F48047" s="7"/>
      <c r="G48047" s="7"/>
      <c r="H48047" s="5">
        <v>138.65980817658476</v>
      </c>
      <c r="I48047" s="5"/>
      <c r="J48047" s="1"/>
      <c r="K48047" s="1"/>
      <c r="L48047" s="1"/>
      <c r="M48047" s="1"/>
      <c r="N48047" s="11">
        <v>82.99926426304323</v>
      </c>
      <c r="O48047" s="11"/>
      <c r="P48047" s="2"/>
      <c r="Q48047" s="2"/>
      <c r="R48047" s="2"/>
      <c r="S48047" s="2"/>
    </row>
    <row r="48048" spans="1:19" ht="22.5" customHeight="1" x14ac:dyDescent="0.3">
      <c r="A48048" s="10"/>
      <c r="B48048" s="6">
        <v>191.08693983627921</v>
      </c>
      <c r="C48048" s="6"/>
      <c r="D48048" s="7"/>
      <c r="E48048" s="7"/>
      <c r="F48048" s="7"/>
      <c r="G48048" s="7"/>
      <c r="H48048" s="5">
        <v>140.15714970032406</v>
      </c>
      <c r="I48048" s="5"/>
      <c r="J48048" s="1"/>
      <c r="K48048" s="1"/>
      <c r="L48048" s="1"/>
      <c r="M48048" s="1"/>
      <c r="N48048" s="11">
        <v>83.660829882795838</v>
      </c>
      <c r="O48048" s="11"/>
      <c r="P48048" s="2"/>
      <c r="Q48048" s="2"/>
      <c r="R48048" s="2"/>
      <c r="S48048" s="2"/>
    </row>
    <row r="48049" spans="1:19" ht="22.5" customHeight="1" x14ac:dyDescent="0.3">
      <c r="A48049" s="10"/>
      <c r="B48049" s="6">
        <v>184.95466208367634</v>
      </c>
      <c r="C48049" s="6"/>
      <c r="D48049" s="7"/>
      <c r="E48049" s="7"/>
      <c r="F48049" s="7"/>
      <c r="G48049" s="7"/>
      <c r="H48049" s="5">
        <v>135.94269368059813</v>
      </c>
      <c r="I48049" s="5"/>
      <c r="J48049" s="1"/>
      <c r="K48049" s="1"/>
      <c r="L48049" s="1"/>
      <c r="M48049" s="1"/>
      <c r="N48049" s="11">
        <v>81.217655642464678</v>
      </c>
      <c r="O48049" s="11"/>
      <c r="P48049" s="2"/>
      <c r="Q48049" s="2"/>
      <c r="R48049" s="2"/>
      <c r="S48049" s="2"/>
    </row>
    <row r="48050" spans="1:19" ht="22.5" customHeight="1" x14ac:dyDescent="0.3">
      <c r="A48050" s="10"/>
      <c r="B48050" s="6">
        <v>190.57773125312536</v>
      </c>
      <c r="C48050" s="6"/>
      <c r="D48050" s="7"/>
      <c r="E48050" s="7"/>
      <c r="F48050" s="7"/>
      <c r="G48050" s="7"/>
      <c r="H48050" s="5">
        <v>139.65776908045297</v>
      </c>
      <c r="I48050" s="5"/>
      <c r="J48050" s="1"/>
      <c r="K48050" s="1"/>
      <c r="L48050" s="1"/>
      <c r="M48050" s="1"/>
      <c r="N48050" s="11">
        <v>83.662342506967775</v>
      </c>
      <c r="O48050" s="11"/>
      <c r="P48050" s="2"/>
      <c r="Q48050" s="2"/>
      <c r="R48050" s="2"/>
      <c r="S48050" s="2"/>
    </row>
    <row r="48051" spans="1:19" ht="22.5" customHeight="1" x14ac:dyDescent="0.3">
      <c r="A48051" s="10"/>
      <c r="B48051" s="6">
        <v>184.46305982157784</v>
      </c>
      <c r="C48051" s="6"/>
      <c r="D48051" s="7"/>
      <c r="E48051" s="7"/>
      <c r="F48051" s="7"/>
      <c r="G48051" s="7"/>
      <c r="H48051" s="5">
        <v>135.45635127795259</v>
      </c>
      <c r="I48051" s="5"/>
      <c r="J48051" s="1"/>
      <c r="K48051" s="1"/>
      <c r="L48051" s="1"/>
      <c r="M48051" s="1"/>
      <c r="N48051" s="11">
        <v>81.208318704966956</v>
      </c>
      <c r="O48051" s="11"/>
      <c r="P48051" s="2"/>
      <c r="Q48051" s="2"/>
      <c r="R48051" s="2"/>
      <c r="S48051" s="2"/>
    </row>
    <row r="48052" spans="1:19" ht="22.5" customHeight="1" x14ac:dyDescent="0.3">
      <c r="A48052" s="10"/>
      <c r="B48052" s="6">
        <v>195.38334421264224</v>
      </c>
      <c r="C48052" s="6"/>
      <c r="D48052" s="7"/>
      <c r="E48052" s="7"/>
      <c r="F48052" s="7"/>
      <c r="G48052" s="7"/>
      <c r="H48052" s="5">
        <v>143.21384669918316</v>
      </c>
      <c r="I48052" s="5"/>
      <c r="J48052" s="1"/>
      <c r="K48052" s="1"/>
      <c r="L48052" s="1"/>
      <c r="M48052" s="1"/>
      <c r="N48052" s="11">
        <v>85.38956100963695</v>
      </c>
      <c r="O48052" s="11"/>
      <c r="P48052" s="2"/>
      <c r="Q48052" s="2"/>
      <c r="R48052" s="2"/>
      <c r="S48052" s="2"/>
    </row>
    <row r="48053" spans="1:19" ht="22.5" customHeight="1" x14ac:dyDescent="0.3">
      <c r="A48053" s="10"/>
      <c r="B48053" s="6">
        <v>189.05644882436135</v>
      </c>
      <c r="C48053" s="6"/>
      <c r="D48053" s="7"/>
      <c r="E48053" s="7"/>
      <c r="F48053" s="7"/>
      <c r="G48053" s="7"/>
      <c r="H48053" s="5">
        <v>138.8642119322534</v>
      </c>
      <c r="I48053" s="5"/>
      <c r="J48053" s="1"/>
      <c r="K48053" s="1"/>
      <c r="L48053" s="1"/>
      <c r="M48053" s="1"/>
      <c r="N48053" s="11">
        <v>82.867871615418139</v>
      </c>
      <c r="O48053" s="11"/>
      <c r="P48053" s="2"/>
      <c r="Q48053" s="2"/>
      <c r="R48053" s="2"/>
      <c r="S48053" s="2"/>
    </row>
    <row r="48054" spans="1:19" ht="22.5" customHeight="1" x14ac:dyDescent="0.3">
      <c r="A48054" s="10"/>
      <c r="B48054" s="6">
        <v>194.85662752716644</v>
      </c>
      <c r="C48054" s="6"/>
      <c r="D48054" s="7"/>
      <c r="E48054" s="7"/>
      <c r="F48054" s="7"/>
      <c r="G48054" s="7"/>
      <c r="H48054" s="5">
        <v>142.69829001261184</v>
      </c>
      <c r="I48054" s="5"/>
      <c r="J48054" s="1"/>
      <c r="K48054" s="1"/>
      <c r="L48054" s="1"/>
      <c r="M48054" s="1"/>
      <c r="N48054" s="11">
        <v>85.391102879380981</v>
      </c>
      <c r="O48054" s="11"/>
      <c r="P48054" s="2"/>
      <c r="Q48054" s="2"/>
      <c r="R48054" s="2"/>
      <c r="S48054" s="2"/>
    </row>
    <row r="48055" spans="1:19" ht="22.5" customHeight="1" x14ac:dyDescent="0.3">
      <c r="A48055" s="10"/>
      <c r="B48055" s="6">
        <v>188.5479919441147</v>
      </c>
      <c r="C48055" s="6"/>
      <c r="D48055" s="7"/>
      <c r="E48055" s="7"/>
      <c r="F48055" s="7"/>
      <c r="G48055" s="7"/>
      <c r="H48055" s="5">
        <v>138.36215476676043</v>
      </c>
      <c r="I48055" s="5"/>
      <c r="J48055" s="1"/>
      <c r="K48055" s="1"/>
      <c r="L48055" s="1"/>
      <c r="M48055" s="1"/>
      <c r="N48055" s="11">
        <v>82.858243047087612</v>
      </c>
      <c r="O48055" s="11"/>
      <c r="P48055" s="2"/>
      <c r="Q48055" s="2"/>
      <c r="R48055" s="2"/>
      <c r="S48055" s="2"/>
    </row>
    <row r="48056" spans="1:19" ht="22.5" customHeight="1" x14ac:dyDescent="0.3">
      <c r="A48056" s="10"/>
      <c r="B48056" s="6">
        <v>190.58176922172086</v>
      </c>
      <c r="C48056" s="6"/>
      <c r="D48056" s="7"/>
      <c r="E48056" s="7"/>
      <c r="F48056" s="7"/>
      <c r="G48056" s="7"/>
      <c r="H48056" s="5">
        <v>139.86035263607542</v>
      </c>
      <c r="I48056" s="5"/>
      <c r="J48056" s="1"/>
      <c r="K48056" s="1"/>
      <c r="L48056" s="1"/>
      <c r="M48056" s="1"/>
      <c r="N48056" s="11">
        <v>83.520375588904216</v>
      </c>
      <c r="O48056" s="11"/>
      <c r="P48056" s="2"/>
      <c r="Q48056" s="2"/>
      <c r="R48056" s="2"/>
      <c r="S48056" s="2"/>
    </row>
    <row r="48057" spans="1:19" ht="22.5" customHeight="1" x14ac:dyDescent="0.3">
      <c r="A48057" s="10"/>
      <c r="B48057" s="6">
        <v>184.46156138976218</v>
      </c>
      <c r="C48057" s="6"/>
      <c r="D48057" s="7"/>
      <c r="E48057" s="7"/>
      <c r="F48057" s="7"/>
      <c r="G48057" s="7"/>
      <c r="H48057" s="5">
        <v>135.65143761339624</v>
      </c>
      <c r="I48057" s="5"/>
      <c r="J48057" s="1"/>
      <c r="K48057" s="1"/>
      <c r="L48057" s="1"/>
      <c r="M48057" s="1"/>
      <c r="N48057" s="11">
        <v>81.079633953288365</v>
      </c>
      <c r="O48057" s="11"/>
      <c r="P48057" s="2"/>
      <c r="Q48057" s="2"/>
      <c r="R48057" s="2"/>
      <c r="S48057" s="2"/>
    </row>
    <row r="48058" spans="1:19" ht="22.5" customHeight="1" x14ac:dyDescent="0.3">
      <c r="A48058" s="10"/>
      <c r="B48058" s="6">
        <v>190.07121566643849</v>
      </c>
      <c r="C48058" s="6"/>
      <c r="D48058" s="7"/>
      <c r="E48058" s="7"/>
      <c r="F48058" s="7"/>
      <c r="G48058" s="7"/>
      <c r="H48058" s="5">
        <v>139.3606166175735</v>
      </c>
      <c r="I48058" s="5"/>
      <c r="J48058" s="1"/>
      <c r="K48058" s="1"/>
      <c r="L48058" s="1"/>
      <c r="M48058" s="1"/>
      <c r="N48058" s="11">
        <v>83.521870143949158</v>
      </c>
      <c r="O48058" s="11"/>
      <c r="P48058" s="2"/>
      <c r="Q48058" s="2"/>
      <c r="R48058" s="2"/>
      <c r="S48058" s="2"/>
    </row>
    <row r="48059" spans="1:19" ht="22.5" customHeight="1" x14ac:dyDescent="0.3">
      <c r="A48059" s="10"/>
      <c r="B48059" s="6">
        <v>183.96870730885777</v>
      </c>
      <c r="C48059" s="6"/>
      <c r="D48059" s="7"/>
      <c r="E48059" s="7"/>
      <c r="F48059" s="7"/>
      <c r="G48059" s="7"/>
      <c r="H48059" s="5">
        <v>135.16478686192985</v>
      </c>
      <c r="I48059" s="5"/>
      <c r="J48059" s="1"/>
      <c r="K48059" s="1"/>
      <c r="L48059" s="1"/>
      <c r="M48059" s="1"/>
      <c r="N48059" s="11">
        <v>81.070300852725936</v>
      </c>
      <c r="O48059" s="11"/>
      <c r="P48059" s="2"/>
      <c r="Q48059" s="2"/>
      <c r="R48059" s="2"/>
      <c r="S48059" s="2"/>
    </row>
    <row r="48060" spans="1:19" ht="22.5" customHeight="1" x14ac:dyDescent="0.3">
      <c r="A48060" s="10"/>
      <c r="B48060" s="6">
        <v>195.33334211311805</v>
      </c>
      <c r="C48060" s="6"/>
      <c r="D48060" s="7"/>
      <c r="E48060" s="7"/>
      <c r="F48060" s="7"/>
      <c r="G48060" s="7"/>
      <c r="H48060" s="5">
        <v>143.18626991226816</v>
      </c>
      <c r="I48060" s="5"/>
      <c r="J48060" s="1"/>
      <c r="K48060" s="1"/>
      <c r="L48060" s="1"/>
      <c r="M48060" s="1"/>
      <c r="N48060" s="11">
        <v>85.379877854095525</v>
      </c>
      <c r="O48060" s="11"/>
      <c r="P48060" s="2"/>
      <c r="Q48060" s="2"/>
      <c r="R48060" s="2"/>
      <c r="S48060" s="2"/>
    </row>
    <row r="48061" spans="1:19" ht="22.5" customHeight="1" x14ac:dyDescent="0.3">
      <c r="A48061" s="10"/>
      <c r="B48061" s="6">
        <v>189.00467676329191</v>
      </c>
      <c r="C48061" s="6"/>
      <c r="D48061" s="7"/>
      <c r="E48061" s="7"/>
      <c r="F48061" s="7"/>
      <c r="G48061" s="7"/>
      <c r="H48061" s="5">
        <v>138.8359900935933</v>
      </c>
      <c r="I48061" s="5"/>
      <c r="J48061" s="1"/>
      <c r="K48061" s="1"/>
      <c r="L48061" s="1"/>
      <c r="M48061" s="1"/>
      <c r="N48061" s="11">
        <v>82.85798984911807</v>
      </c>
      <c r="O48061" s="11"/>
      <c r="P48061" s="2"/>
      <c r="Q48061" s="2"/>
      <c r="R48061" s="2"/>
      <c r="S48061" s="2"/>
    </row>
    <row r="48062" spans="1:19" ht="22.5" customHeight="1" x14ac:dyDescent="0.3">
      <c r="A48062" s="10"/>
      <c r="B48062" s="6">
        <v>194.80672675565731</v>
      </c>
      <c r="C48062" s="6"/>
      <c r="D48062" s="7"/>
      <c r="E48062" s="7"/>
      <c r="F48062" s="7"/>
      <c r="G48062" s="7"/>
      <c r="H48062" s="5">
        <v>142.67082622491418</v>
      </c>
      <c r="I48062" s="5"/>
      <c r="J48062" s="1"/>
      <c r="K48062" s="1"/>
      <c r="L48062" s="1"/>
      <c r="M48062" s="1"/>
      <c r="N48062" s="11">
        <v>85.381504921584394</v>
      </c>
      <c r="O48062" s="11"/>
      <c r="P48062" s="2"/>
      <c r="Q48062" s="2"/>
      <c r="R48062" s="2"/>
      <c r="S48062" s="2"/>
    </row>
    <row r="48063" spans="1:19" ht="22.5" customHeight="1" x14ac:dyDescent="0.3">
      <c r="A48063" s="10"/>
      <c r="B48063" s="6">
        <v>188.49632121106291</v>
      </c>
      <c r="C48063" s="6"/>
      <c r="D48063" s="7"/>
      <c r="E48063" s="7"/>
      <c r="F48063" s="7"/>
      <c r="G48063" s="7"/>
      <c r="H48063" s="5">
        <v>138.33404592731767</v>
      </c>
      <c r="I48063" s="5"/>
      <c r="J48063" s="1"/>
      <c r="K48063" s="1"/>
      <c r="L48063" s="1"/>
      <c r="M48063" s="1"/>
      <c r="N48063" s="11">
        <v>82.848446478532509</v>
      </c>
      <c r="O48063" s="11"/>
      <c r="P48063" s="2"/>
      <c r="Q48063" s="2"/>
      <c r="R48063" s="2"/>
      <c r="S48063" s="2"/>
    </row>
    <row r="48064" spans="1:19" ht="22.5" customHeight="1" x14ac:dyDescent="0.3">
      <c r="A48064" s="10"/>
      <c r="B48064" s="6">
        <v>190.53192330333064</v>
      </c>
      <c r="C48064" s="6"/>
      <c r="D48064" s="7"/>
      <c r="E48064" s="7"/>
      <c r="F48064" s="7"/>
      <c r="G48064" s="7"/>
      <c r="H48064" s="5">
        <v>139.83291045883826</v>
      </c>
      <c r="I48064" s="5"/>
      <c r="J48064" s="1"/>
      <c r="K48064" s="1"/>
      <c r="L48064" s="1"/>
      <c r="M48064" s="1"/>
      <c r="N48064" s="11">
        <v>83.510765398930047</v>
      </c>
      <c r="O48064" s="11"/>
      <c r="P48064" s="2"/>
      <c r="Q48064" s="2"/>
      <c r="R48064" s="2"/>
      <c r="S48064" s="2"/>
    </row>
    <row r="48065" spans="1:19" ht="22.5" customHeight="1" x14ac:dyDescent="0.3">
      <c r="A48065" s="10"/>
      <c r="B48065" s="6">
        <v>184.40994550982802</v>
      </c>
      <c r="C48065" s="6"/>
      <c r="D48065" s="7"/>
      <c r="E48065" s="7"/>
      <c r="F48065" s="7"/>
      <c r="G48065" s="7"/>
      <c r="H48065" s="5">
        <v>135.62335038441526</v>
      </c>
      <c r="I48065" s="5"/>
      <c r="J48065" s="1"/>
      <c r="K48065" s="1"/>
      <c r="L48065" s="1"/>
      <c r="M48065" s="1"/>
      <c r="N48065" s="11">
        <v>81.069825152555651</v>
      </c>
      <c r="O48065" s="11"/>
      <c r="P48065" s="2"/>
      <c r="Q48065" s="2"/>
      <c r="R48065" s="2"/>
      <c r="S48065" s="2"/>
    </row>
    <row r="48066" spans="1:19" ht="22.5" customHeight="1" x14ac:dyDescent="0.3">
      <c r="A48066" s="10"/>
      <c r="B48066" s="6">
        <v>190.02146796665414</v>
      </c>
      <c r="C48066" s="6"/>
      <c r="D48066" s="7"/>
      <c r="E48066" s="7"/>
      <c r="F48066" s="7"/>
      <c r="G48066" s="7"/>
      <c r="H48066" s="5">
        <v>139.33328397199585</v>
      </c>
      <c r="I48066" s="5"/>
      <c r="J48066" s="1"/>
      <c r="K48066" s="1"/>
      <c r="L48066" s="1"/>
      <c r="M48066" s="1"/>
      <c r="N48066" s="11">
        <v>83.512342537293193</v>
      </c>
      <c r="O48066" s="11"/>
      <c r="P48066" s="2"/>
      <c r="Q48066" s="2"/>
      <c r="R48066" s="2"/>
      <c r="S48066" s="2"/>
    </row>
    <row r="48067" spans="1:19" ht="22.5" customHeight="1" x14ac:dyDescent="0.3">
      <c r="A48067" s="10"/>
      <c r="B48067" s="6">
        <v>183.91718964753076</v>
      </c>
      <c r="C48067" s="6"/>
      <c r="D48067" s="7"/>
      <c r="E48067" s="7"/>
      <c r="F48067" s="7"/>
      <c r="G48067" s="7"/>
      <c r="H48067" s="5">
        <v>135.13680916460712</v>
      </c>
      <c r="I48067" s="5"/>
      <c r="J48067" s="1"/>
      <c r="K48067" s="1"/>
      <c r="L48067" s="1"/>
      <c r="M48067" s="1"/>
      <c r="N48067" s="11">
        <v>81.060574635311326</v>
      </c>
      <c r="O48067" s="11"/>
      <c r="P48067" s="2"/>
      <c r="Q48067" s="2"/>
      <c r="R48067" s="2"/>
      <c r="S48067" s="2"/>
    </row>
    <row r="48068" spans="1:19" ht="22.5" customHeight="1" x14ac:dyDescent="0.3">
      <c r="A48068" s="10"/>
      <c r="B48068" s="6">
        <v>195.57235633763594</v>
      </c>
      <c r="C48068" s="6"/>
      <c r="D48068" s="7"/>
      <c r="E48068" s="7"/>
      <c r="F48068" s="7"/>
      <c r="G48068" s="7"/>
      <c r="H48068" s="5">
        <v>143.27071492435277</v>
      </c>
      <c r="I48068" s="5"/>
      <c r="J48068" s="1"/>
      <c r="K48068" s="1"/>
      <c r="L48068" s="1"/>
      <c r="M48068" s="1"/>
      <c r="N48068" s="11">
        <v>85.374796727930075</v>
      </c>
      <c r="O48068" s="11"/>
      <c r="P48068" s="2"/>
      <c r="Q48068" s="2"/>
      <c r="R48068" s="2"/>
      <c r="S48068" s="2"/>
    </row>
    <row r="48069" spans="1:19" ht="22.5" customHeight="1" x14ac:dyDescent="0.3">
      <c r="A48069" s="10"/>
      <c r="B48069" s="6">
        <v>189.2476731790573</v>
      </c>
      <c r="C48069" s="6"/>
      <c r="D48069" s="7"/>
      <c r="E48069" s="7"/>
      <c r="F48069" s="7"/>
      <c r="G48069" s="7"/>
      <c r="H48069" s="5">
        <v>138.92405429532408</v>
      </c>
      <c r="I48069" s="5"/>
      <c r="J48069" s="1"/>
      <c r="K48069" s="1"/>
      <c r="L48069" s="1"/>
      <c r="M48069" s="1"/>
      <c r="N48069" s="11">
        <v>82.855618314409838</v>
      </c>
      <c r="O48069" s="11"/>
      <c r="P48069" s="2"/>
      <c r="Q48069" s="2"/>
      <c r="R48069" s="2"/>
      <c r="S48069" s="2"/>
    </row>
    <row r="48070" spans="1:19" ht="22.5" customHeight="1" x14ac:dyDescent="0.3">
      <c r="A48070" s="10"/>
      <c r="B48070" s="6">
        <v>195.04812678531854</v>
      </c>
      <c r="C48070" s="6"/>
      <c r="D48070" s="7"/>
      <c r="E48070" s="7"/>
      <c r="F48070" s="7"/>
      <c r="G48070" s="7"/>
      <c r="H48070" s="5">
        <v>142.75670056804714</v>
      </c>
      <c r="I48070" s="5"/>
      <c r="J48070" s="1"/>
      <c r="K48070" s="1"/>
      <c r="L48070" s="1"/>
      <c r="M48070" s="1"/>
      <c r="N48070" s="11">
        <v>85.377323227672861</v>
      </c>
      <c r="O48070" s="11"/>
      <c r="P48070" s="2"/>
      <c r="Q48070" s="2"/>
      <c r="R48070" s="2"/>
      <c r="S48070" s="2"/>
    </row>
    <row r="48071" spans="1:19" ht="22.5" customHeight="1" x14ac:dyDescent="0.3">
      <c r="A48071" s="10"/>
      <c r="B48071" s="6">
        <v>188.74158712024098</v>
      </c>
      <c r="C48071" s="6"/>
      <c r="D48071" s="7"/>
      <c r="E48071" s="7"/>
      <c r="F48071" s="7"/>
      <c r="G48071" s="7"/>
      <c r="H48071" s="5">
        <v>138.42346997700173</v>
      </c>
      <c r="I48071" s="5"/>
      <c r="J48071" s="1"/>
      <c r="K48071" s="1"/>
      <c r="L48071" s="1"/>
      <c r="M48071" s="1"/>
      <c r="N48071" s="11">
        <v>82.846931665595136</v>
      </c>
      <c r="O48071" s="11"/>
      <c r="P48071" s="2"/>
      <c r="Q48071" s="2"/>
      <c r="R48071" s="2"/>
      <c r="S48071" s="2"/>
    </row>
    <row r="48072" spans="1:19" ht="22.5" customHeight="1" x14ac:dyDescent="0.3">
      <c r="A48072" s="10"/>
      <c r="B48072" s="6">
        <v>190.77138753625621</v>
      </c>
      <c r="C48072" s="6"/>
      <c r="D48072" s="7"/>
      <c r="E48072" s="7"/>
      <c r="F48072" s="7"/>
      <c r="G48072" s="7"/>
      <c r="H48072" s="5">
        <v>139.91976854784201</v>
      </c>
      <c r="I48072" s="5"/>
      <c r="J48072" s="1"/>
      <c r="K48072" s="1"/>
      <c r="L48072" s="1"/>
      <c r="M48072" s="1"/>
      <c r="N48072" s="11">
        <v>83.507828425491709</v>
      </c>
      <c r="O48072" s="11"/>
      <c r="P48072" s="2"/>
      <c r="Q48072" s="2"/>
      <c r="R48072" s="2"/>
      <c r="S48072" s="2"/>
    </row>
    <row r="48073" spans="1:19" ht="22.5" customHeight="1" x14ac:dyDescent="0.3">
      <c r="A48073" s="10"/>
      <c r="B48073" s="6">
        <v>184.65346992193261</v>
      </c>
      <c r="C48073" s="6"/>
      <c r="D48073" s="7"/>
      <c r="E48073" s="7"/>
      <c r="F48073" s="7"/>
      <c r="G48073" s="7"/>
      <c r="H48073" s="5">
        <v>135.71380016777684</v>
      </c>
      <c r="I48073" s="5"/>
      <c r="J48073" s="1"/>
      <c r="K48073" s="1"/>
      <c r="L48073" s="1"/>
      <c r="M48073" s="1"/>
      <c r="N48073" s="11">
        <v>81.069545893700138</v>
      </c>
      <c r="O48073" s="11"/>
      <c r="P48073" s="2"/>
      <c r="Q48073" s="2"/>
      <c r="R48073" s="2"/>
      <c r="S48073" s="2"/>
    </row>
    <row r="48074" spans="1:19" ht="22.5" customHeight="1" x14ac:dyDescent="0.3">
      <c r="A48074" s="10"/>
      <c r="B48074" s="6">
        <v>190.2632447925385</v>
      </c>
      <c r="C48074" s="6"/>
      <c r="D48074" s="7"/>
      <c r="E48074" s="7"/>
      <c r="F48074" s="7"/>
      <c r="G48074" s="7"/>
      <c r="H48074" s="5">
        <v>139.42152753077525</v>
      </c>
      <c r="I48074" s="5"/>
      <c r="J48074" s="1"/>
      <c r="K48074" s="1"/>
      <c r="L48074" s="1"/>
      <c r="M48074" s="1"/>
      <c r="N48074" s="11">
        <v>83.51027739561485</v>
      </c>
      <c r="O48074" s="11"/>
      <c r="P48074" s="2"/>
      <c r="Q48074" s="2"/>
      <c r="R48074" s="2"/>
      <c r="S48074" s="2"/>
    </row>
    <row r="48075" spans="1:19" ht="22.5" customHeight="1" x14ac:dyDescent="0.3">
      <c r="A48075" s="10"/>
      <c r="B48075" s="6">
        <v>184.16291391007238</v>
      </c>
      <c r="C48075" s="6"/>
      <c r="D48075" s="7"/>
      <c r="E48075" s="7"/>
      <c r="F48075" s="7"/>
      <c r="G48075" s="7"/>
      <c r="H48075" s="5">
        <v>135.228577066849</v>
      </c>
      <c r="I48075" s="5"/>
      <c r="J48075" s="1"/>
      <c r="K48075" s="1"/>
      <c r="L48075" s="1"/>
      <c r="M48075" s="1"/>
      <c r="N48075" s="11">
        <v>81.061125808371273</v>
      </c>
      <c r="O48075" s="11"/>
      <c r="P48075" s="2"/>
      <c r="Q48075" s="2"/>
      <c r="R48075" s="2"/>
      <c r="S48075" s="2"/>
    </row>
    <row r="48076" spans="1:19" ht="22.5" customHeight="1" x14ac:dyDescent="0.3">
      <c r="A48076" s="10"/>
      <c r="B48076" s="6">
        <v>195.50933169334294</v>
      </c>
      <c r="C48076" s="6"/>
      <c r="D48076" s="7"/>
      <c r="E48076" s="7"/>
      <c r="F48076" s="7"/>
      <c r="G48076" s="7"/>
      <c r="H48076" s="5">
        <v>143.2332862499542</v>
      </c>
      <c r="I48076" s="5"/>
      <c r="J48076" s="1"/>
      <c r="K48076" s="1"/>
      <c r="L48076" s="1"/>
      <c r="M48076" s="1"/>
      <c r="N48076" s="11">
        <v>85.360474117609371</v>
      </c>
      <c r="O48076" s="11"/>
      <c r="P48076" s="2"/>
      <c r="Q48076" s="2"/>
      <c r="R48076" s="2"/>
      <c r="S48076" s="2"/>
    </row>
    <row r="48077" spans="1:19" ht="22.5" customHeight="1" x14ac:dyDescent="0.3">
      <c r="A48077" s="10"/>
      <c r="B48077" s="6">
        <v>189.182706409449</v>
      </c>
      <c r="C48077" s="6"/>
      <c r="D48077" s="7"/>
      <c r="E48077" s="7"/>
      <c r="F48077" s="7"/>
      <c r="G48077" s="7"/>
      <c r="H48077" s="5">
        <v>138.88590445694561</v>
      </c>
      <c r="I48077" s="5"/>
      <c r="J48077" s="1"/>
      <c r="K48077" s="1"/>
      <c r="L48077" s="1"/>
      <c r="M48077" s="1"/>
      <c r="N48077" s="11">
        <v>82.841066450658133</v>
      </c>
      <c r="O48077" s="11"/>
      <c r="P48077" s="2"/>
      <c r="Q48077" s="2"/>
      <c r="R48077" s="2"/>
      <c r="S48077" s="2"/>
    </row>
    <row r="48078" spans="1:19" ht="22.5" customHeight="1" x14ac:dyDescent="0.3">
      <c r="A48078" s="10"/>
      <c r="B48078" s="6">
        <v>194.9852993649769</v>
      </c>
      <c r="C48078" s="6"/>
      <c r="D48078" s="7"/>
      <c r="E48078" s="7"/>
      <c r="F48078" s="7"/>
      <c r="G48078" s="7"/>
      <c r="H48078" s="5">
        <v>142.71949183432457</v>
      </c>
      <c r="I48078" s="5"/>
      <c r="J48078" s="1"/>
      <c r="K48078" s="1"/>
      <c r="L48078" s="1"/>
      <c r="M48078" s="1"/>
      <c r="N48078" s="11">
        <v>85.363166445487565</v>
      </c>
      <c r="O48078" s="11"/>
      <c r="P48078" s="2"/>
      <c r="Q48078" s="2"/>
      <c r="R48078" s="2"/>
      <c r="S48078" s="2"/>
    </row>
    <row r="48079" spans="1:19" ht="22.5" customHeight="1" x14ac:dyDescent="0.3">
      <c r="A48079" s="10"/>
      <c r="B48079" s="6">
        <v>188.67681757458533</v>
      </c>
      <c r="C48079" s="6"/>
      <c r="D48079" s="7"/>
      <c r="E48079" s="7"/>
      <c r="F48079" s="7"/>
      <c r="G48079" s="7"/>
      <c r="H48079" s="5">
        <v>138.38554007929923</v>
      </c>
      <c r="I48079" s="5"/>
      <c r="J48079" s="1"/>
      <c r="K48079" s="1"/>
      <c r="L48079" s="1"/>
      <c r="M48079" s="1"/>
      <c r="N48079" s="11">
        <v>82.832545629978824</v>
      </c>
      <c r="O48079" s="11"/>
      <c r="P48079" s="2"/>
      <c r="Q48079" s="2"/>
      <c r="R48079" s="2"/>
      <c r="S48079" s="2"/>
    </row>
    <row r="48080" spans="1:19" ht="22.5" customHeight="1" x14ac:dyDescent="0.3">
      <c r="A48080" s="10"/>
      <c r="B48080" s="6">
        <v>190.70866688153808</v>
      </c>
      <c r="C48080" s="6"/>
      <c r="D48080" s="7"/>
      <c r="E48080" s="7"/>
      <c r="F48080" s="7"/>
      <c r="G48080" s="7"/>
      <c r="H48080" s="5">
        <v>139.88260187652932</v>
      </c>
      <c r="I48080" s="5"/>
      <c r="J48080" s="1"/>
      <c r="K48080" s="1"/>
      <c r="L48080" s="1"/>
      <c r="M48080" s="1"/>
      <c r="N48080" s="11">
        <v>83.493647834704504</v>
      </c>
      <c r="O48080" s="11"/>
      <c r="P48080" s="2"/>
      <c r="Q48080" s="2"/>
      <c r="R48080" s="2"/>
      <c r="S48080" s="2"/>
    </row>
    <row r="48081" spans="1:19" ht="22.5" customHeight="1" x14ac:dyDescent="0.3">
      <c r="A48081" s="10"/>
      <c r="B48081" s="6">
        <v>184.58880714189917</v>
      </c>
      <c r="C48081" s="6"/>
      <c r="D48081" s="7"/>
      <c r="E48081" s="7"/>
      <c r="F48081" s="7"/>
      <c r="G48081" s="7"/>
      <c r="H48081" s="5">
        <v>135.67591233248424</v>
      </c>
      <c r="I48081" s="5"/>
      <c r="J48081" s="1"/>
      <c r="K48081" s="1"/>
      <c r="L48081" s="1"/>
      <c r="M48081" s="1"/>
      <c r="N48081" s="11">
        <v>81.055136049481931</v>
      </c>
      <c r="O48081" s="11"/>
      <c r="P48081" s="2"/>
      <c r="Q48081" s="2"/>
      <c r="R48081" s="2"/>
      <c r="S48081" s="2"/>
    </row>
    <row r="48082" spans="1:19" ht="22.5" customHeight="1" x14ac:dyDescent="0.3">
      <c r="A48082" s="10"/>
      <c r="B48082" s="6">
        <v>190.20071530964478</v>
      </c>
      <c r="C48082" s="6"/>
      <c r="D48082" s="7"/>
      <c r="E48082" s="7"/>
      <c r="F48082" s="7"/>
      <c r="G48082" s="7"/>
      <c r="H48082" s="5">
        <v>139.38457405091265</v>
      </c>
      <c r="I48082" s="5"/>
      <c r="J48082" s="1"/>
      <c r="K48082" s="1"/>
      <c r="L48082" s="1"/>
      <c r="M48082" s="1"/>
      <c r="N48082" s="11">
        <v>83.496257544265802</v>
      </c>
      <c r="O48082" s="11"/>
      <c r="P48082" s="2"/>
      <c r="Q48082" s="2"/>
      <c r="R48082" s="2"/>
      <c r="S48082" s="2"/>
    </row>
    <row r="48083" spans="1:19" ht="22.5" customHeight="1" x14ac:dyDescent="0.3">
      <c r="A48083" s="10"/>
      <c r="B48083" s="6">
        <v>184.09844230186465</v>
      </c>
      <c r="C48083" s="6"/>
      <c r="D48083" s="7"/>
      <c r="E48083" s="7"/>
      <c r="F48083" s="7"/>
      <c r="G48083" s="7"/>
      <c r="H48083" s="5">
        <v>135.19090242300521</v>
      </c>
      <c r="I48083" s="5"/>
      <c r="J48083" s="1"/>
      <c r="K48083" s="1"/>
      <c r="L48083" s="1"/>
      <c r="M48083" s="1"/>
      <c r="N48083" s="11">
        <v>81.046876703591209</v>
      </c>
      <c r="O48083" s="11"/>
      <c r="P48083" s="2"/>
      <c r="Q48083" s="2"/>
      <c r="R48083" s="2"/>
      <c r="S48083" s="2"/>
    </row>
    <row r="48084" spans="1:19" ht="22.5" customHeight="1" x14ac:dyDescent="0.3">
      <c r="A48084" s="10"/>
      <c r="B48084" s="6">
        <v>194.93765319219375</v>
      </c>
      <c r="C48084" s="6"/>
      <c r="D48084" s="7"/>
      <c r="E48084" s="7"/>
      <c r="F48084" s="7"/>
      <c r="G48084" s="7"/>
      <c r="H48084" s="5">
        <v>142.88878483951945</v>
      </c>
      <c r="I48084" s="5"/>
      <c r="J48084" s="1"/>
      <c r="K48084" s="1"/>
      <c r="L48084" s="1"/>
      <c r="M48084" s="1"/>
      <c r="N48084" s="11">
        <v>85.193149276007674</v>
      </c>
      <c r="O48084" s="11"/>
      <c r="P48084" s="2"/>
      <c r="Q48084" s="2"/>
      <c r="R48084" s="2"/>
      <c r="S48084" s="2"/>
    </row>
    <row r="48085" spans="1:19" ht="22.5" customHeight="1" x14ac:dyDescent="0.3">
      <c r="A48085" s="10"/>
      <c r="B48085" s="6">
        <v>188.62441220050815</v>
      </c>
      <c r="C48085" s="6"/>
      <c r="D48085" s="7"/>
      <c r="E48085" s="7"/>
      <c r="F48085" s="7"/>
      <c r="G48085" s="7"/>
      <c r="H48085" s="5">
        <v>138.54768176966348</v>
      </c>
      <c r="I48085" s="5"/>
      <c r="J48085" s="1"/>
      <c r="K48085" s="1"/>
      <c r="L48085" s="1"/>
      <c r="M48085" s="1"/>
      <c r="N48085" s="11">
        <v>82.676584476725949</v>
      </c>
      <c r="O48085" s="11"/>
      <c r="P48085" s="2"/>
      <c r="Q48085" s="2"/>
      <c r="R48085" s="2"/>
      <c r="S48085" s="2"/>
    </row>
    <row r="48086" spans="1:19" ht="22.5" customHeight="1" x14ac:dyDescent="0.3">
      <c r="A48086" s="10"/>
      <c r="B48086" s="6">
        <v>194.41223762980829</v>
      </c>
      <c r="C48086" s="6"/>
      <c r="D48086" s="7"/>
      <c r="E48086" s="7"/>
      <c r="F48086" s="7"/>
      <c r="G48086" s="7"/>
      <c r="H48086" s="5">
        <v>142.37467772557625</v>
      </c>
      <c r="I48086" s="5"/>
      <c r="J48086" s="1"/>
      <c r="K48086" s="1"/>
      <c r="L48086" s="1"/>
      <c r="M48086" s="1"/>
      <c r="N48086" s="11">
        <v>85.195863640439896</v>
      </c>
      <c r="O48086" s="11"/>
      <c r="P48086" s="2"/>
      <c r="Q48086" s="2"/>
      <c r="R48086" s="2"/>
      <c r="S48086" s="2"/>
    </row>
    <row r="48087" spans="1:19" ht="22.5" customHeight="1" x14ac:dyDescent="0.3">
      <c r="A48087" s="10"/>
      <c r="B48087" s="6">
        <v>188.11724246325514</v>
      </c>
      <c r="C48087" s="6"/>
      <c r="D48087" s="7"/>
      <c r="E48087" s="7"/>
      <c r="F48087" s="7"/>
      <c r="G48087" s="7"/>
      <c r="H48087" s="5">
        <v>138.04705786678596</v>
      </c>
      <c r="I48087" s="5"/>
      <c r="J48087" s="1"/>
      <c r="K48087" s="1"/>
      <c r="L48087" s="1"/>
      <c r="M48087" s="1"/>
      <c r="N48087" s="11">
        <v>82.668111785877898</v>
      </c>
      <c r="O48087" s="11"/>
      <c r="P48087" s="2"/>
      <c r="Q48087" s="2"/>
      <c r="R48087" s="2"/>
      <c r="S48087" s="2"/>
    </row>
    <row r="48088" spans="1:19" ht="22.5" customHeight="1" x14ac:dyDescent="0.3">
      <c r="A48088" s="10"/>
      <c r="B48088" s="6">
        <v>190.1499698416639</v>
      </c>
      <c r="C48088" s="6"/>
      <c r="D48088" s="7"/>
      <c r="E48088" s="7"/>
      <c r="F48088" s="7"/>
      <c r="G48088" s="7"/>
      <c r="H48088" s="5">
        <v>139.5453917534426</v>
      </c>
      <c r="I48088" s="5"/>
      <c r="J48088" s="1"/>
      <c r="K48088" s="1"/>
      <c r="L48088" s="1"/>
      <c r="M48088" s="1"/>
      <c r="N48088" s="11">
        <v>83.330001506416806</v>
      </c>
      <c r="O48088" s="11"/>
      <c r="P48088" s="2"/>
      <c r="Q48088" s="2"/>
      <c r="R48088" s="2"/>
      <c r="S48088" s="2"/>
    </row>
    <row r="48089" spans="1:19" ht="22.5" customHeight="1" x14ac:dyDescent="0.3">
      <c r="A48089" s="10"/>
      <c r="B48089" s="6">
        <v>184.04298647910497</v>
      </c>
      <c r="C48089" s="6"/>
      <c r="D48089" s="7"/>
      <c r="E48089" s="7"/>
      <c r="F48089" s="7"/>
      <c r="G48089" s="7"/>
      <c r="H48089" s="5">
        <v>135.34473727642415</v>
      </c>
      <c r="I48089" s="5"/>
      <c r="J48089" s="1"/>
      <c r="K48089" s="1"/>
      <c r="L48089" s="1"/>
      <c r="M48089" s="1"/>
      <c r="N48089" s="11">
        <v>80.894219923907016</v>
      </c>
      <c r="O48089" s="11"/>
      <c r="P48089" s="2"/>
      <c r="Q48089" s="2"/>
      <c r="R48089" s="2"/>
      <c r="S48089" s="2"/>
    </row>
    <row r="48090" spans="1:19" ht="22.5" customHeight="1" x14ac:dyDescent="0.3">
      <c r="A48090" s="10"/>
      <c r="B48090" s="6">
        <v>189.64067748246336</v>
      </c>
      <c r="C48090" s="6"/>
      <c r="D48090" s="7"/>
      <c r="E48090" s="7"/>
      <c r="F48090" s="7"/>
      <c r="G48090" s="7"/>
      <c r="H48090" s="5">
        <v>139.04706082515199</v>
      </c>
      <c r="I48090" s="5"/>
      <c r="J48090" s="1"/>
      <c r="K48090" s="1"/>
      <c r="L48090" s="1"/>
      <c r="M48090" s="1"/>
      <c r="N48090" s="11">
        <v>83.332632576305798</v>
      </c>
      <c r="O48090" s="11"/>
      <c r="P48090" s="2"/>
      <c r="Q48090" s="2"/>
      <c r="R48090" s="2"/>
      <c r="S48090" s="2"/>
    </row>
    <row r="48091" spans="1:19" ht="22.5" customHeight="1" x14ac:dyDescent="0.3">
      <c r="A48091" s="10"/>
      <c r="B48091" s="6">
        <v>183.55138004318744</v>
      </c>
      <c r="C48091" s="6"/>
      <c r="D48091" s="7"/>
      <c r="E48091" s="7"/>
      <c r="F48091" s="7"/>
      <c r="G48091" s="7"/>
      <c r="H48091" s="5">
        <v>134.85947580565389</v>
      </c>
      <c r="I48091" s="5"/>
      <c r="J48091" s="1"/>
      <c r="K48091" s="1"/>
      <c r="L48091" s="1"/>
      <c r="M48091" s="1"/>
      <c r="N48091" s="11">
        <v>80.886007230907936</v>
      </c>
      <c r="O48091" s="11"/>
      <c r="P48091" s="2"/>
      <c r="Q48091" s="2"/>
      <c r="R48091" s="2"/>
      <c r="S48091" s="2"/>
    </row>
    <row r="48092" spans="1:19" ht="22.5" customHeight="1" x14ac:dyDescent="0.3">
      <c r="A48092" s="10"/>
      <c r="B48092" s="6">
        <v>194.88420022952496</v>
      </c>
      <c r="C48092" s="6"/>
      <c r="D48092" s="7"/>
      <c r="E48092" s="7"/>
      <c r="F48092" s="7"/>
      <c r="G48092" s="7"/>
      <c r="H48092" s="5">
        <v>142.85831375163963</v>
      </c>
      <c r="I48092" s="5"/>
      <c r="J48092" s="1"/>
      <c r="K48092" s="1"/>
      <c r="L48092" s="1"/>
      <c r="M48092" s="1"/>
      <c r="N48092" s="11">
        <v>85.182010023985313</v>
      </c>
      <c r="O48092" s="11"/>
      <c r="P48092" s="2"/>
      <c r="Q48092" s="2"/>
      <c r="R48092" s="2"/>
      <c r="S48092" s="2"/>
    </row>
    <row r="48093" spans="1:19" ht="22.5" customHeight="1" x14ac:dyDescent="0.3">
      <c r="A48093" s="10"/>
      <c r="B48093" s="6">
        <v>188.56916677375867</v>
      </c>
      <c r="C48093" s="6"/>
      <c r="D48093" s="7"/>
      <c r="E48093" s="7"/>
      <c r="F48093" s="7"/>
      <c r="G48093" s="7"/>
      <c r="H48093" s="5">
        <v>138.51655608624645</v>
      </c>
      <c r="I48093" s="5"/>
      <c r="J48093" s="1"/>
      <c r="K48093" s="1"/>
      <c r="L48093" s="1"/>
      <c r="M48093" s="1"/>
      <c r="N48093" s="11">
        <v>82.665243210881584</v>
      </c>
      <c r="O48093" s="11"/>
      <c r="P48093" s="2"/>
      <c r="Q48093" s="2"/>
      <c r="R48093" s="2"/>
      <c r="S48093" s="2"/>
    </row>
    <row r="48094" spans="1:19" ht="22.5" customHeight="1" x14ac:dyDescent="0.3">
      <c r="A48094" s="10"/>
      <c r="B48094" s="6">
        <v>194.35891276104789</v>
      </c>
      <c r="C48094" s="6"/>
      <c r="D48094" s="7"/>
      <c r="E48094" s="7"/>
      <c r="F48094" s="7"/>
      <c r="G48094" s="7"/>
      <c r="H48094" s="5">
        <v>142.34434948576336</v>
      </c>
      <c r="I48094" s="5"/>
      <c r="J48094" s="1"/>
      <c r="K48094" s="1"/>
      <c r="L48094" s="1"/>
      <c r="M48094" s="1"/>
      <c r="N48094" s="11">
        <v>85.184832091227207</v>
      </c>
      <c r="O48094" s="11"/>
      <c r="P48094" s="2"/>
      <c r="Q48094" s="2"/>
      <c r="R48094" s="2"/>
      <c r="S48094" s="2"/>
    </row>
    <row r="48095" spans="1:19" ht="22.5" customHeight="1" x14ac:dyDescent="0.3">
      <c r="A48095" s="10"/>
      <c r="B48095" s="6">
        <v>188.06212513041274</v>
      </c>
      <c r="C48095" s="6"/>
      <c r="D48095" s="7"/>
      <c r="E48095" s="7"/>
      <c r="F48095" s="7"/>
      <c r="G48095" s="7"/>
      <c r="H48095" s="5">
        <v>138.01607503143578</v>
      </c>
      <c r="I48095" s="5"/>
      <c r="J48095" s="1"/>
      <c r="K48095" s="1"/>
      <c r="L48095" s="1"/>
      <c r="M48095" s="1"/>
      <c r="N48095" s="11">
        <v>82.656878222842991</v>
      </c>
      <c r="O48095" s="11"/>
      <c r="P48095" s="2"/>
      <c r="Q48095" s="2"/>
      <c r="R48095" s="2"/>
      <c r="S48095" s="2"/>
    </row>
    <row r="48096" spans="1:19" ht="22.5" customHeight="1" x14ac:dyDescent="0.3">
      <c r="A48096" s="10"/>
      <c r="B48096" s="6">
        <v>190.09671431552405</v>
      </c>
      <c r="C48096" s="6"/>
      <c r="D48096" s="7"/>
      <c r="E48096" s="7"/>
      <c r="F48096" s="7"/>
      <c r="G48096" s="7"/>
      <c r="H48096" s="5">
        <v>139.51509083251577</v>
      </c>
      <c r="I48096" s="5"/>
      <c r="J48096" s="1"/>
      <c r="K48096" s="1"/>
      <c r="L48096" s="1"/>
      <c r="M48096" s="1"/>
      <c r="N48096" s="11">
        <v>83.318954493885258</v>
      </c>
      <c r="O48096" s="11"/>
      <c r="P48096" s="2"/>
      <c r="Q48096" s="2"/>
      <c r="R48096" s="2"/>
      <c r="S48096" s="2"/>
    </row>
    <row r="48097" spans="1:19" ht="22.5" customHeight="1" x14ac:dyDescent="0.3">
      <c r="A48097" s="10"/>
      <c r="B48097" s="6">
        <v>183.98793848888442</v>
      </c>
      <c r="C48097" s="6"/>
      <c r="D48097" s="7"/>
      <c r="E48097" s="7"/>
      <c r="F48097" s="7"/>
      <c r="G48097" s="7"/>
      <c r="H48097" s="5">
        <v>135.31378175995877</v>
      </c>
      <c r="I48097" s="5"/>
      <c r="J48097" s="1"/>
      <c r="K48097" s="1"/>
      <c r="L48097" s="1"/>
      <c r="M48097" s="1"/>
      <c r="N48097" s="11">
        <v>80.882970897553378</v>
      </c>
      <c r="O48097" s="11"/>
      <c r="P48097" s="2"/>
      <c r="Q48097" s="2"/>
      <c r="R48097" s="2"/>
      <c r="S48097" s="2"/>
    </row>
    <row r="48098" spans="1:19" ht="22.5" customHeight="1" x14ac:dyDescent="0.3">
      <c r="A48098" s="10"/>
      <c r="B48098" s="6">
        <v>189.5875461194685</v>
      </c>
      <c r="C48098" s="6"/>
      <c r="D48098" s="7"/>
      <c r="E48098" s="7"/>
      <c r="F48098" s="7"/>
      <c r="G48098" s="7"/>
      <c r="H48098" s="5">
        <v>139.01689836877486</v>
      </c>
      <c r="I48098" s="5"/>
      <c r="J48098" s="1"/>
      <c r="K48098" s="1"/>
      <c r="L48098" s="1"/>
      <c r="M48098" s="1"/>
      <c r="N48098" s="11">
        <v>83.321689961553645</v>
      </c>
      <c r="O48098" s="11"/>
      <c r="P48098" s="2"/>
      <c r="Q48098" s="2"/>
      <c r="R48098" s="2"/>
      <c r="S48098" s="2"/>
    </row>
    <row r="48099" spans="1:19" ht="22.5" customHeight="1" x14ac:dyDescent="0.3">
      <c r="A48099" s="10"/>
      <c r="B48099" s="6">
        <v>183.49645621611057</v>
      </c>
      <c r="C48099" s="6"/>
      <c r="D48099" s="7"/>
      <c r="E48099" s="7"/>
      <c r="F48099" s="7"/>
      <c r="G48099" s="7"/>
      <c r="H48099" s="5">
        <v>134.82865875373827</v>
      </c>
      <c r="I48099" s="5"/>
      <c r="J48099" s="1"/>
      <c r="K48099" s="1"/>
      <c r="L48099" s="1"/>
      <c r="M48099" s="1"/>
      <c r="N48099" s="11">
        <v>80.874862602333678</v>
      </c>
      <c r="O48099" s="11"/>
      <c r="P48099" s="2"/>
      <c r="Q48099" s="2"/>
      <c r="R48099" s="2"/>
      <c r="S48099" s="2"/>
    </row>
    <row r="48100" spans="1:19" ht="22.5" customHeight="1" x14ac:dyDescent="0.3">
      <c r="A48100" s="10"/>
      <c r="B48100" s="6">
        <v>195.23405027048619</v>
      </c>
      <c r="C48100" s="6"/>
      <c r="D48100" s="7"/>
      <c r="E48100" s="7"/>
      <c r="F48100" s="7"/>
      <c r="G48100" s="7"/>
      <c r="H48100" s="5">
        <v>143.04817398629487</v>
      </c>
      <c r="I48100" s="5"/>
      <c r="J48100" s="1"/>
      <c r="K48100" s="1"/>
      <c r="L48100" s="1"/>
      <c r="M48100" s="1"/>
      <c r="N48100" s="11">
        <v>85.258111909495256</v>
      </c>
      <c r="O48100" s="11"/>
      <c r="P48100" s="2"/>
      <c r="Q48100" s="2"/>
      <c r="R48100" s="2"/>
      <c r="S48100" s="2"/>
    </row>
    <row r="48101" spans="1:19" ht="22.5" customHeight="1" x14ac:dyDescent="0.3">
      <c r="A48101" s="10"/>
      <c r="B48101" s="6">
        <v>188.91721132390069</v>
      </c>
      <c r="C48101" s="6"/>
      <c r="D48101" s="7"/>
      <c r="E48101" s="7"/>
      <c r="F48101" s="7"/>
      <c r="G48101" s="7"/>
      <c r="H48101" s="5">
        <v>138.70578887508503</v>
      </c>
      <c r="I48101" s="5"/>
      <c r="J48101" s="1"/>
      <c r="K48101" s="1"/>
      <c r="L48101" s="1"/>
      <c r="M48101" s="1"/>
      <c r="N48101" s="11">
        <v>82.741168544006925</v>
      </c>
      <c r="O48101" s="11"/>
      <c r="P48101" s="2"/>
      <c r="Q48101" s="2"/>
      <c r="R48101" s="2"/>
      <c r="S48101" s="2"/>
    </row>
    <row r="48102" spans="1:19" ht="22.5" customHeight="1" x14ac:dyDescent="0.3">
      <c r="A48102" s="10"/>
      <c r="B48102" s="6">
        <v>194.71123309852288</v>
      </c>
      <c r="C48102" s="6"/>
      <c r="D48102" s="7"/>
      <c r="E48102" s="7"/>
      <c r="F48102" s="7"/>
      <c r="G48102" s="7"/>
      <c r="H48102" s="5">
        <v>142.53510550325566</v>
      </c>
      <c r="I48102" s="5"/>
      <c r="J48102" s="1"/>
      <c r="K48102" s="1"/>
      <c r="L48102" s="1"/>
      <c r="M48102" s="1"/>
      <c r="N48102" s="11">
        <v>85.261272003061876</v>
      </c>
      <c r="O48102" s="11"/>
      <c r="P48102" s="2"/>
      <c r="Q48102" s="2"/>
      <c r="R48102" s="2"/>
      <c r="S48102" s="2"/>
    </row>
    <row r="48103" spans="1:19" ht="22.5" customHeight="1" x14ac:dyDescent="0.3">
      <c r="A48103" s="10"/>
      <c r="B48103" s="6">
        <v>188.41247168160984</v>
      </c>
      <c r="C48103" s="6"/>
      <c r="D48103" s="7"/>
      <c r="E48103" s="7"/>
      <c r="F48103" s="7"/>
      <c r="G48103" s="7"/>
      <c r="H48103" s="5">
        <v>138.20610727198758</v>
      </c>
      <c r="I48103" s="5"/>
      <c r="J48103" s="1"/>
      <c r="K48103" s="1"/>
      <c r="L48103" s="1"/>
      <c r="M48103" s="1"/>
      <c r="N48103" s="11">
        <v>82.733087269238666</v>
      </c>
      <c r="O48103" s="11"/>
      <c r="P48103" s="2"/>
      <c r="Q48103" s="2"/>
      <c r="R48103" s="2"/>
      <c r="S48103" s="2"/>
    </row>
    <row r="48104" spans="1:19" ht="22.5" customHeight="1" x14ac:dyDescent="0.3">
      <c r="A48104" s="10"/>
      <c r="B48104" s="6">
        <v>190.44111139388207</v>
      </c>
      <c r="C48104" s="6"/>
      <c r="D48104" s="7"/>
      <c r="E48104" s="7"/>
      <c r="F48104" s="7"/>
      <c r="G48104" s="7"/>
      <c r="H48104" s="5">
        <v>139.70213954095644</v>
      </c>
      <c r="I48104" s="5"/>
      <c r="J48104" s="1"/>
      <c r="K48104" s="1"/>
      <c r="L48104" s="1"/>
      <c r="M48104" s="1"/>
      <c r="N48104" s="11">
        <v>83.393750352480311</v>
      </c>
      <c r="O48104" s="11"/>
      <c r="P48104" s="2"/>
      <c r="Q48104" s="2"/>
      <c r="R48104" s="2"/>
      <c r="S48104" s="2"/>
    </row>
    <row r="48105" spans="1:19" ht="22.5" customHeight="1" x14ac:dyDescent="0.3">
      <c r="A48105" s="10"/>
      <c r="B48105" s="6">
        <v>184.33074226348799</v>
      </c>
      <c r="C48105" s="6"/>
      <c r="D48105" s="7"/>
      <c r="E48105" s="7"/>
      <c r="F48105" s="7"/>
      <c r="G48105" s="7"/>
      <c r="H48105" s="5">
        <v>135.50028445372919</v>
      </c>
      <c r="I48105" s="5"/>
      <c r="J48105" s="1"/>
      <c r="K48105" s="1"/>
      <c r="L48105" s="1"/>
      <c r="M48105" s="1"/>
      <c r="N48105" s="11">
        <v>80.957617392970917</v>
      </c>
      <c r="O48105" s="11"/>
      <c r="P48105" s="2"/>
      <c r="Q48105" s="2"/>
      <c r="R48105" s="2"/>
      <c r="S48105" s="2"/>
    </row>
    <row r="48106" spans="1:19" ht="22.5" customHeight="1" x14ac:dyDescent="0.3">
      <c r="A48106" s="10"/>
      <c r="B48106" s="6">
        <v>189.93433768940611</v>
      </c>
      <c r="C48106" s="6"/>
      <c r="D48106" s="7"/>
      <c r="E48106" s="7"/>
      <c r="F48106" s="7"/>
      <c r="G48106" s="7"/>
      <c r="H48106" s="5">
        <v>139.20481537154595</v>
      </c>
      <c r="I48106" s="5"/>
      <c r="J48106" s="1"/>
      <c r="K48106" s="1"/>
      <c r="L48106" s="1"/>
      <c r="M48106" s="1"/>
      <c r="N48106" s="11">
        <v>83.396813473603942</v>
      </c>
      <c r="O48106" s="11"/>
      <c r="P48106" s="2"/>
      <c r="Q48106" s="2"/>
      <c r="R48106" s="2"/>
      <c r="S48106" s="2"/>
    </row>
    <row r="48107" spans="1:19" ht="22.5" customHeight="1" x14ac:dyDescent="0.3">
      <c r="A48107" s="10"/>
      <c r="B48107" s="6">
        <v>183.84149135124409</v>
      </c>
      <c r="C48107" s="6"/>
      <c r="D48107" s="7"/>
      <c r="E48107" s="7"/>
      <c r="F48107" s="7"/>
      <c r="G48107" s="7"/>
      <c r="H48107" s="5">
        <v>135.01593636678894</v>
      </c>
      <c r="I48107" s="5"/>
      <c r="J48107" s="1"/>
      <c r="K48107" s="1"/>
      <c r="L48107" s="1"/>
      <c r="M48107" s="1"/>
      <c r="N48107" s="11">
        <v>80.949784104833483</v>
      </c>
      <c r="O48107" s="11"/>
      <c r="P48107" s="2"/>
      <c r="Q48107" s="2"/>
      <c r="R48107" s="2"/>
      <c r="S48107" s="2"/>
    </row>
    <row r="48108" spans="1:19" ht="22.5" customHeight="1" x14ac:dyDescent="0.3">
      <c r="A48108" s="10"/>
      <c r="B48108" s="6">
        <v>195.17426337492728</v>
      </c>
      <c r="C48108" s="6"/>
      <c r="D48108" s="7"/>
      <c r="E48108" s="7"/>
      <c r="F48108" s="7"/>
      <c r="G48108" s="7"/>
      <c r="H48108" s="5">
        <v>143.01330626471295</v>
      </c>
      <c r="I48108" s="5"/>
      <c r="J48108" s="1"/>
      <c r="K48108" s="1"/>
      <c r="L48108" s="1"/>
      <c r="M48108" s="1"/>
      <c r="N48108" s="11">
        <v>85.245057339133879</v>
      </c>
      <c r="O48108" s="11"/>
      <c r="P48108" s="2"/>
      <c r="Q48108" s="2"/>
      <c r="R48108" s="2"/>
      <c r="S48108" s="2"/>
    </row>
    <row r="48109" spans="1:19" ht="22.5" customHeight="1" x14ac:dyDescent="0.3">
      <c r="A48109" s="10"/>
      <c r="B48109" s="6">
        <v>188.85555797099934</v>
      </c>
      <c r="C48109" s="6"/>
      <c r="D48109" s="7"/>
      <c r="E48109" s="7"/>
      <c r="F48109" s="7"/>
      <c r="G48109" s="7"/>
      <c r="H48109" s="5">
        <v>138.67023935297448</v>
      </c>
      <c r="I48109" s="5"/>
      <c r="J48109" s="1"/>
      <c r="K48109" s="1"/>
      <c r="L48109" s="1"/>
      <c r="M48109" s="1"/>
      <c r="N48109" s="11">
        <v>82.727903591394423</v>
      </c>
      <c r="O48109" s="11"/>
      <c r="P48109" s="2"/>
      <c r="Q48109" s="2"/>
      <c r="R48109" s="2"/>
      <c r="S48109" s="2"/>
    </row>
    <row r="48110" spans="1:19" ht="22.5" customHeight="1" x14ac:dyDescent="0.3">
      <c r="A48110" s="10"/>
      <c r="B48110" s="6">
        <v>194.65163165235256</v>
      </c>
      <c r="C48110" s="6"/>
      <c r="D48110" s="7"/>
      <c r="E48110" s="7"/>
      <c r="F48110" s="7"/>
      <c r="G48110" s="7"/>
      <c r="H48110" s="5">
        <v>142.50044459156101</v>
      </c>
      <c r="I48110" s="5"/>
      <c r="J48110" s="1"/>
      <c r="K48110" s="1"/>
      <c r="L48110" s="1"/>
      <c r="M48110" s="1"/>
      <c r="N48110" s="11">
        <v>85.248373360648657</v>
      </c>
      <c r="O48110" s="11"/>
      <c r="P48110" s="2"/>
      <c r="Q48110" s="2"/>
      <c r="R48110" s="2"/>
      <c r="S48110" s="2"/>
    </row>
    <row r="48111" spans="1:19" ht="22.5" customHeight="1" x14ac:dyDescent="0.3">
      <c r="A48111" s="10"/>
      <c r="B48111" s="6">
        <v>188.35100377809709</v>
      </c>
      <c r="C48111" s="6"/>
      <c r="D48111" s="7"/>
      <c r="E48111" s="7"/>
      <c r="F48111" s="7"/>
      <c r="G48111" s="7"/>
      <c r="H48111" s="5">
        <v>138.17076455976562</v>
      </c>
      <c r="I48111" s="5"/>
      <c r="J48111" s="1"/>
      <c r="K48111" s="1"/>
      <c r="L48111" s="1"/>
      <c r="M48111" s="1"/>
      <c r="N48111" s="11">
        <v>82.719978244574421</v>
      </c>
      <c r="O48111" s="11"/>
      <c r="P48111" s="2"/>
      <c r="Q48111" s="2"/>
      <c r="R48111" s="2"/>
      <c r="S48111" s="2"/>
    </row>
    <row r="48112" spans="1:19" ht="22.5" customHeight="1" x14ac:dyDescent="0.3">
      <c r="A48112" s="10"/>
      <c r="B48112" s="6">
        <v>190.38161033926747</v>
      </c>
      <c r="C48112" s="6"/>
      <c r="D48112" s="7"/>
      <c r="E48112" s="7"/>
      <c r="F48112" s="7"/>
      <c r="G48112" s="7"/>
      <c r="H48112" s="5">
        <v>139.66751818048417</v>
      </c>
      <c r="I48112" s="5"/>
      <c r="J48112" s="1"/>
      <c r="K48112" s="1"/>
      <c r="L48112" s="1"/>
      <c r="M48112" s="1"/>
      <c r="N48112" s="11">
        <v>83.380829322874291</v>
      </c>
      <c r="O48112" s="11"/>
      <c r="P48112" s="2"/>
      <c r="Q48112" s="2"/>
      <c r="R48112" s="2"/>
      <c r="S48112" s="2"/>
    </row>
    <row r="48113" spans="1:19" ht="22.5" customHeight="1" x14ac:dyDescent="0.3">
      <c r="A48113" s="10"/>
      <c r="B48113" s="6">
        <v>184.26937475152965</v>
      </c>
      <c r="C48113" s="6"/>
      <c r="D48113" s="7"/>
      <c r="E48113" s="7"/>
      <c r="F48113" s="7"/>
      <c r="G48113" s="7"/>
      <c r="H48113" s="5">
        <v>135.46498129272831</v>
      </c>
      <c r="I48113" s="5"/>
      <c r="J48113" s="1"/>
      <c r="K48113" s="1"/>
      <c r="L48113" s="1"/>
      <c r="M48113" s="1"/>
      <c r="N48113" s="11">
        <v>80.944485981113885</v>
      </c>
      <c r="O48113" s="11"/>
      <c r="P48113" s="2"/>
      <c r="Q48113" s="2"/>
      <c r="R48113" s="2"/>
      <c r="S48113" s="2"/>
    </row>
    <row r="48114" spans="1:19" ht="22.5" customHeight="1" x14ac:dyDescent="0.3">
      <c r="A48114" s="10"/>
      <c r="B48114" s="6">
        <v>189.87501639337358</v>
      </c>
      <c r="C48114" s="6"/>
      <c r="D48114" s="7"/>
      <c r="E48114" s="7"/>
      <c r="F48114" s="7"/>
      <c r="G48114" s="7"/>
      <c r="H48114" s="5">
        <v>139.17039447467607</v>
      </c>
      <c r="I48114" s="5"/>
      <c r="J48114" s="1"/>
      <c r="K48114" s="1"/>
      <c r="L48114" s="1"/>
      <c r="M48114" s="1"/>
      <c r="N48114" s="11">
        <v>83.384043587051622</v>
      </c>
      <c r="O48114" s="11"/>
      <c r="P48114" s="2"/>
      <c r="Q48114" s="2"/>
      <c r="R48114" s="2"/>
      <c r="S48114" s="2"/>
    </row>
    <row r="48115" spans="1:19" ht="22.5" customHeight="1" x14ac:dyDescent="0.3">
      <c r="A48115" s="10"/>
      <c r="B48115" s="6">
        <v>183.78030359786914</v>
      </c>
      <c r="C48115" s="6"/>
      <c r="D48115" s="7"/>
      <c r="E48115" s="7"/>
      <c r="F48115" s="7"/>
      <c r="G48115" s="7"/>
      <c r="H48115" s="5">
        <v>134.98083366938914</v>
      </c>
      <c r="I48115" s="5"/>
      <c r="J48115" s="1"/>
      <c r="K48115" s="1"/>
      <c r="L48115" s="1"/>
      <c r="M48115" s="1"/>
      <c r="N48115" s="11">
        <v>80.936803836030137</v>
      </c>
      <c r="O48115" s="11"/>
      <c r="P48115" s="2"/>
      <c r="Q48115" s="2"/>
      <c r="R48115" s="2"/>
      <c r="S48115" s="2"/>
    </row>
    <row r="48116" spans="1:19" ht="22.5" customHeight="1" x14ac:dyDescent="0.3">
      <c r="A48116" s="10"/>
      <c r="B48116" s="6">
        <v>194.62866595546066</v>
      </c>
      <c r="C48116" s="6"/>
      <c r="D48116" s="7"/>
      <c r="E48116" s="7"/>
      <c r="F48116" s="7"/>
      <c r="G48116" s="7"/>
      <c r="H48116" s="5">
        <v>142.6878935065983</v>
      </c>
      <c r="I48116" s="5"/>
      <c r="J48116" s="1"/>
      <c r="K48116" s="1"/>
      <c r="L48116" s="1"/>
      <c r="M48116" s="1"/>
      <c r="N48116" s="11">
        <v>85.088826775050606</v>
      </c>
      <c r="O48116" s="11"/>
      <c r="P48116" s="2"/>
      <c r="Q48116" s="2"/>
      <c r="R48116" s="2"/>
      <c r="S48116" s="2"/>
    </row>
    <row r="48117" spans="1:19" ht="22.5" customHeight="1" x14ac:dyDescent="0.3">
      <c r="A48117" s="10"/>
      <c r="B48117" s="6">
        <v>188.32277242688249</v>
      </c>
      <c r="C48117" s="6"/>
      <c r="D48117" s="7"/>
      <c r="E48117" s="7"/>
      <c r="F48117" s="7"/>
      <c r="G48117" s="7"/>
      <c r="H48117" s="5">
        <v>138.3507556685849</v>
      </c>
      <c r="I48117" s="5"/>
      <c r="J48117" s="1"/>
      <c r="K48117" s="1"/>
      <c r="L48117" s="1"/>
      <c r="M48117" s="1"/>
      <c r="N48117" s="11">
        <v>82.574305787918036</v>
      </c>
      <c r="O48117" s="11"/>
      <c r="P48117" s="2"/>
      <c r="Q48117" s="2"/>
      <c r="R48117" s="2"/>
      <c r="S48117" s="2"/>
    </row>
    <row r="48118" spans="1:19" ht="22.5" customHeight="1" x14ac:dyDescent="0.3">
      <c r="A48118" s="10"/>
      <c r="B48118" s="6">
        <v>194.10473590119884</v>
      </c>
      <c r="C48118" s="6"/>
      <c r="D48118" s="7"/>
      <c r="E48118" s="7"/>
      <c r="F48118" s="7"/>
      <c r="G48118" s="7"/>
      <c r="H48118" s="5">
        <v>142.17476467975624</v>
      </c>
      <c r="I48118" s="5"/>
      <c r="J48118" s="1"/>
      <c r="K48118" s="1"/>
      <c r="L48118" s="1"/>
      <c r="M48118" s="1"/>
      <c r="N48118" s="11">
        <v>85.092199172287479</v>
      </c>
      <c r="O48118" s="11"/>
      <c r="P48118" s="2"/>
      <c r="Q48118" s="2"/>
      <c r="R48118" s="2"/>
      <c r="S48118" s="2"/>
    </row>
    <row r="48119" spans="1:19" ht="22.5" customHeight="1" x14ac:dyDescent="0.3">
      <c r="A48119" s="10"/>
      <c r="B48119" s="6">
        <v>187.81701600466727</v>
      </c>
      <c r="C48119" s="6"/>
      <c r="D48119" s="7"/>
      <c r="E48119" s="7"/>
      <c r="F48119" s="7"/>
      <c r="G48119" s="7"/>
      <c r="H48119" s="5">
        <v>137.85106226099842</v>
      </c>
      <c r="I48119" s="5"/>
      <c r="J48119" s="1"/>
      <c r="K48119" s="1"/>
      <c r="L48119" s="1"/>
      <c r="M48119" s="1"/>
      <c r="N48119" s="11">
        <v>82.566459416385456</v>
      </c>
      <c r="O48119" s="11"/>
      <c r="P48119" s="2"/>
      <c r="Q48119" s="2"/>
      <c r="R48119" s="2"/>
      <c r="S48119" s="2"/>
    </row>
    <row r="48120" spans="1:19" ht="22.5" customHeight="1" x14ac:dyDescent="0.3">
      <c r="A48120" s="10"/>
      <c r="B48120" s="6">
        <v>189.84838443811583</v>
      </c>
      <c r="C48120" s="6"/>
      <c r="D48120" s="7"/>
      <c r="E48120" s="7"/>
      <c r="F48120" s="7"/>
      <c r="G48120" s="7"/>
      <c r="H48120" s="5">
        <v>139.34898299239416</v>
      </c>
      <c r="I48120" s="5"/>
      <c r="J48120" s="1"/>
      <c r="K48120" s="1"/>
      <c r="L48120" s="1"/>
      <c r="M48120" s="1"/>
      <c r="N48120" s="11">
        <v>83.228033517874948</v>
      </c>
      <c r="O48120" s="11"/>
      <c r="P48120" s="2"/>
      <c r="Q48120" s="2"/>
      <c r="R48120" s="2"/>
      <c r="S48120" s="2"/>
    </row>
    <row r="48121" spans="1:19" ht="22.5" customHeight="1" x14ac:dyDescent="0.3">
      <c r="A48121" s="10"/>
      <c r="B48121" s="6">
        <v>183.74847460698587</v>
      </c>
      <c r="C48121" s="6"/>
      <c r="D48121" s="7"/>
      <c r="E48121" s="7"/>
      <c r="F48121" s="7"/>
      <c r="G48121" s="7"/>
      <c r="H48121" s="5">
        <v>135.1521448969832</v>
      </c>
      <c r="I48121" s="5"/>
      <c r="J48121" s="1"/>
      <c r="K48121" s="1"/>
      <c r="L48121" s="1"/>
      <c r="M48121" s="1"/>
      <c r="N48121" s="11">
        <v>80.794218308811793</v>
      </c>
      <c r="O48121" s="11"/>
      <c r="P48121" s="2"/>
      <c r="Q48121" s="2"/>
      <c r="R48121" s="2"/>
      <c r="S48121" s="2"/>
    </row>
    <row r="48122" spans="1:19" ht="22.5" customHeight="1" x14ac:dyDescent="0.3">
      <c r="A48122" s="10"/>
      <c r="B48122" s="6">
        <v>189.34053200188475</v>
      </c>
      <c r="C48122" s="6"/>
      <c r="D48122" s="7"/>
      <c r="E48122" s="7"/>
      <c r="F48122" s="7"/>
      <c r="G48122" s="7"/>
      <c r="H48122" s="5">
        <v>138.851600330926</v>
      </c>
      <c r="I48122" s="5"/>
      <c r="J48122" s="1"/>
      <c r="K48122" s="1"/>
      <c r="L48122" s="1"/>
      <c r="M48122" s="1"/>
      <c r="N48122" s="11">
        <v>83.231302427796706</v>
      </c>
      <c r="O48122" s="11"/>
      <c r="P48122" s="2"/>
      <c r="Q48122" s="2"/>
      <c r="R48122" s="2"/>
      <c r="S48122" s="2"/>
    </row>
    <row r="48123" spans="1:19" ht="22.5" customHeight="1" x14ac:dyDescent="0.3">
      <c r="A48123" s="10"/>
      <c r="B48123" s="6">
        <v>183.25823811630954</v>
      </c>
      <c r="C48123" s="6"/>
      <c r="D48123" s="7"/>
      <c r="E48123" s="7"/>
      <c r="F48123" s="7"/>
      <c r="G48123" s="7"/>
      <c r="H48123" s="5">
        <v>134.66778536779137</v>
      </c>
      <c r="I48123" s="5"/>
      <c r="J48123" s="1"/>
      <c r="K48123" s="1"/>
      <c r="L48123" s="1"/>
      <c r="M48123" s="1"/>
      <c r="N48123" s="11">
        <v>80.786612715534673</v>
      </c>
      <c r="O48123" s="11"/>
      <c r="P48123" s="2"/>
      <c r="Q48123" s="2"/>
      <c r="R48123" s="2"/>
      <c r="S48123" s="2"/>
    </row>
    <row r="48124" spans="1:19" ht="22.5" customHeight="1" x14ac:dyDescent="0.3">
      <c r="A48124" s="10"/>
      <c r="B48124" s="6">
        <v>194.5779633815676</v>
      </c>
      <c r="C48124" s="6"/>
      <c r="D48124" s="7"/>
      <c r="E48124" s="7"/>
      <c r="F48124" s="7"/>
      <c r="G48124" s="7"/>
      <c r="H48124" s="5">
        <v>142.65956627186134</v>
      </c>
      <c r="I48124" s="5"/>
      <c r="J48124" s="1"/>
      <c r="K48124" s="1"/>
      <c r="L48124" s="1"/>
      <c r="M48124" s="1"/>
      <c r="N48124" s="11">
        <v>85.078735035664977</v>
      </c>
      <c r="O48124" s="11"/>
      <c r="P48124" s="2"/>
      <c r="Q48124" s="2"/>
      <c r="R48124" s="2"/>
      <c r="S48124" s="2"/>
    </row>
    <row r="48125" spans="1:19" ht="22.5" customHeight="1" x14ac:dyDescent="0.3">
      <c r="A48125" s="10"/>
      <c r="B48125" s="6">
        <v>188.27034680212313</v>
      </c>
      <c r="C48125" s="6"/>
      <c r="D48125" s="7"/>
      <c r="E48125" s="7"/>
      <c r="F48125" s="7"/>
      <c r="G48125" s="7"/>
      <c r="H48125" s="5">
        <v>138.32180969356691</v>
      </c>
      <c r="I48125" s="5"/>
      <c r="J48125" s="1"/>
      <c r="K48125" s="1"/>
      <c r="L48125" s="1"/>
      <c r="M48125" s="1"/>
      <c r="N48125" s="11">
        <v>82.564029086111887</v>
      </c>
      <c r="O48125" s="11"/>
      <c r="P48125" s="2"/>
      <c r="Q48125" s="2"/>
      <c r="R48125" s="2"/>
      <c r="S48125" s="2"/>
    </row>
    <row r="48126" spans="1:19" ht="22.5" customHeight="1" x14ac:dyDescent="0.3">
      <c r="A48126" s="10"/>
      <c r="B48126" s="6">
        <v>194.05415377381556</v>
      </c>
      <c r="C48126" s="6"/>
      <c r="D48126" s="7"/>
      <c r="E48126" s="7"/>
      <c r="F48126" s="7"/>
      <c r="G48126" s="7"/>
      <c r="H48126" s="5">
        <v>142.14657176484474</v>
      </c>
      <c r="I48126" s="5"/>
      <c r="J48126" s="1"/>
      <c r="K48126" s="1"/>
      <c r="L48126" s="1"/>
      <c r="M48126" s="1"/>
      <c r="N48126" s="11">
        <v>85.082208705692949</v>
      </c>
      <c r="O48126" s="11"/>
      <c r="P48126" s="2"/>
      <c r="Q48126" s="2"/>
      <c r="R48126" s="2"/>
      <c r="S48126" s="2"/>
    </row>
    <row r="48127" spans="1:19" ht="22.5" customHeight="1" x14ac:dyDescent="0.3">
      <c r="A48127" s="10"/>
      <c r="B48127" s="6">
        <v>187.76471082641763</v>
      </c>
      <c r="C48127" s="6"/>
      <c r="D48127" s="7"/>
      <c r="E48127" s="7"/>
      <c r="F48127" s="7"/>
      <c r="G48127" s="7"/>
      <c r="H48127" s="5">
        <v>137.82225060580461</v>
      </c>
      <c r="I48127" s="5"/>
      <c r="J48127" s="1"/>
      <c r="K48127" s="1"/>
      <c r="L48127" s="1"/>
      <c r="M48127" s="1"/>
      <c r="N48127" s="11">
        <v>82.556283987370406</v>
      </c>
      <c r="O48127" s="11"/>
      <c r="P48127" s="2"/>
      <c r="Q48127" s="2"/>
      <c r="R48127" s="2"/>
      <c r="S48127" s="2"/>
    </row>
    <row r="48128" spans="1:19" ht="22.5" customHeight="1" x14ac:dyDescent="0.3">
      <c r="A48128" s="10"/>
      <c r="B48128" s="6">
        <v>189.79786751349565</v>
      </c>
      <c r="C48128" s="6"/>
      <c r="D48128" s="7"/>
      <c r="E48128" s="7"/>
      <c r="F48128" s="7"/>
      <c r="G48128" s="7"/>
      <c r="H48128" s="5">
        <v>139.32081576538943</v>
      </c>
      <c r="I48128" s="5"/>
      <c r="J48128" s="1"/>
      <c r="K48128" s="1"/>
      <c r="L48128" s="1"/>
      <c r="M48128" s="1"/>
      <c r="N48128" s="11">
        <v>83.21802851114478</v>
      </c>
      <c r="O48128" s="11"/>
      <c r="P48128" s="2"/>
      <c r="Q48128" s="2"/>
      <c r="R48128" s="2"/>
      <c r="S48128" s="2"/>
    </row>
    <row r="48129" spans="1:19" ht="22.5" customHeight="1" x14ac:dyDescent="0.3">
      <c r="A48129" s="10"/>
      <c r="B48129" s="6">
        <v>183.69623463149938</v>
      </c>
      <c r="C48129" s="6"/>
      <c r="D48129" s="7"/>
      <c r="E48129" s="7"/>
      <c r="F48129" s="7"/>
      <c r="G48129" s="7"/>
      <c r="H48129" s="5">
        <v>135.1233589296975</v>
      </c>
      <c r="I48129" s="5"/>
      <c r="J48129" s="1"/>
      <c r="K48129" s="1"/>
      <c r="L48129" s="1"/>
      <c r="M48129" s="1"/>
      <c r="N48129" s="11">
        <v>80.784028339661219</v>
      </c>
      <c r="O48129" s="11"/>
      <c r="P48129" s="2"/>
      <c r="Q48129" s="2"/>
      <c r="R48129" s="2"/>
      <c r="S48129" s="2"/>
    </row>
    <row r="48130" spans="1:19" ht="22.5" customHeight="1" x14ac:dyDescent="0.3">
      <c r="A48130" s="10"/>
      <c r="B48130" s="6">
        <v>189.29013182768409</v>
      </c>
      <c r="C48130" s="6"/>
      <c r="D48130" s="7"/>
      <c r="E48130" s="7"/>
      <c r="F48130" s="7"/>
      <c r="G48130" s="7"/>
      <c r="H48130" s="5">
        <v>138.82356330193042</v>
      </c>
      <c r="I48130" s="5"/>
      <c r="J48130" s="1"/>
      <c r="K48130" s="1"/>
      <c r="L48130" s="1"/>
      <c r="M48130" s="1"/>
      <c r="N48130" s="11">
        <v>83.221395586142748</v>
      </c>
      <c r="O48130" s="11"/>
      <c r="P48130" s="2"/>
      <c r="Q48130" s="2"/>
      <c r="R48130" s="2"/>
      <c r="S48130" s="2"/>
    </row>
    <row r="48131" spans="1:19" ht="22.5" customHeight="1" x14ac:dyDescent="0.3">
      <c r="A48131" s="10"/>
      <c r="B48131" s="6">
        <v>183.20611489124258</v>
      </c>
      <c r="C48131" s="6"/>
      <c r="D48131" s="7"/>
      <c r="E48131" s="7"/>
      <c r="F48131" s="7"/>
      <c r="G48131" s="7"/>
      <c r="H48131" s="5">
        <v>134.63912959851604</v>
      </c>
      <c r="I48131" s="5"/>
      <c r="J48131" s="1"/>
      <c r="K48131" s="1"/>
      <c r="L48131" s="1"/>
      <c r="M48131" s="1"/>
      <c r="N48131" s="11">
        <v>80.776520911460295</v>
      </c>
      <c r="O48131" s="11"/>
      <c r="P48131" s="2"/>
      <c r="Q48131" s="2"/>
      <c r="R48131" s="2"/>
      <c r="S48131" s="2"/>
    </row>
    <row r="48132" spans="1:19" ht="22.5" customHeight="1" x14ac:dyDescent="0.3">
      <c r="A48132" s="10"/>
      <c r="B48132" s="6">
        <v>194.20953253088777</v>
      </c>
      <c r="C48132" s="6"/>
      <c r="D48132" s="7"/>
      <c r="E48132" s="7"/>
      <c r="F48132" s="7"/>
      <c r="G48132" s="7"/>
      <c r="H48132" s="5">
        <v>139.75908905583077</v>
      </c>
      <c r="I48132" s="5"/>
      <c r="J48132" s="1"/>
      <c r="K48132" s="1"/>
      <c r="L48132" s="1"/>
      <c r="M48132" s="1"/>
      <c r="N48132" s="11">
        <v>83.154413689169914</v>
      </c>
      <c r="O48132" s="11"/>
      <c r="P48132" s="2"/>
      <c r="Q48132" s="2"/>
      <c r="R48132" s="2"/>
      <c r="S48132" s="2"/>
    </row>
    <row r="48133" spans="1:19" ht="22.5" customHeight="1" x14ac:dyDescent="0.3">
      <c r="A48133" s="10"/>
      <c r="B48133" s="6">
        <v>188.05284199931108</v>
      </c>
      <c r="C48133" s="6"/>
      <c r="D48133" s="7"/>
      <c r="E48133" s="7"/>
      <c r="F48133" s="7"/>
      <c r="G48133" s="7"/>
      <c r="H48133" s="5">
        <v>135.59741615336137</v>
      </c>
      <c r="I48133" s="5"/>
      <c r="J48133" s="1"/>
      <c r="K48133" s="1"/>
      <c r="L48133" s="1"/>
      <c r="M48133" s="1"/>
      <c r="N48133" s="11">
        <v>80.734532894129089</v>
      </c>
      <c r="O48133" s="11"/>
      <c r="P48133" s="2"/>
      <c r="Q48133" s="2"/>
      <c r="R48133" s="2"/>
      <c r="S48133" s="2"/>
    </row>
    <row r="48134" spans="1:19" ht="22.5" customHeight="1" x14ac:dyDescent="0.3">
      <c r="A48134" s="10"/>
      <c r="B48134" s="6">
        <v>193.70024371769742</v>
      </c>
      <c r="C48134" s="6"/>
      <c r="D48134" s="7"/>
      <c r="E48134" s="7"/>
      <c r="F48134" s="7"/>
      <c r="G48134" s="7"/>
      <c r="H48134" s="5">
        <v>139.25619240592758</v>
      </c>
      <c r="I48134" s="5"/>
      <c r="J48134" s="1"/>
      <c r="K48134" s="1"/>
      <c r="L48134" s="1"/>
      <c r="M48134" s="1"/>
      <c r="N48134" s="11">
        <v>83.164726734716098</v>
      </c>
      <c r="O48134" s="11"/>
      <c r="P48134" s="2"/>
      <c r="Q48134" s="2"/>
      <c r="R48134" s="2"/>
      <c r="S48134" s="2"/>
    </row>
    <row r="48135" spans="1:19" ht="22.5" customHeight="1" x14ac:dyDescent="0.3">
      <c r="A48135" s="10"/>
      <c r="B48135" s="6">
        <v>187.56029823709972</v>
      </c>
      <c r="C48135" s="6"/>
      <c r="D48135" s="7"/>
      <c r="E48135" s="7"/>
      <c r="F48135" s="7"/>
      <c r="G48135" s="7"/>
      <c r="H48135" s="5">
        <v>135.10622048550067</v>
      </c>
      <c r="I48135" s="5"/>
      <c r="J48135" s="1"/>
      <c r="K48135" s="1"/>
      <c r="L48135" s="1"/>
      <c r="M48135" s="1"/>
      <c r="N48135" s="11">
        <v>80.732425989609311</v>
      </c>
      <c r="O48135" s="11"/>
      <c r="P48135" s="2"/>
      <c r="Q48135" s="2"/>
      <c r="R48135" s="2"/>
      <c r="S48135" s="2"/>
    </row>
    <row r="48136" spans="1:19" ht="22.5" customHeight="1" x14ac:dyDescent="0.3">
      <c r="A48136" s="10"/>
      <c r="B48136" s="6">
        <v>189.45829690536218</v>
      </c>
      <c r="C48136" s="6"/>
      <c r="D48136" s="7"/>
      <c r="E48136" s="7"/>
      <c r="F48136" s="7"/>
      <c r="G48136" s="7"/>
      <c r="H48136" s="5">
        <v>136.50211932212531</v>
      </c>
      <c r="I48136" s="5"/>
      <c r="J48136" s="1"/>
      <c r="K48136" s="1"/>
      <c r="L48136" s="1"/>
      <c r="M48136" s="1"/>
      <c r="N48136" s="11">
        <v>81.345233070107696</v>
      </c>
      <c r="O48136" s="11"/>
      <c r="P48136" s="2"/>
      <c r="Q48136" s="2"/>
      <c r="R48136" s="2"/>
      <c r="S48136" s="2"/>
    </row>
    <row r="48137" spans="1:19" ht="22.5" customHeight="1" x14ac:dyDescent="0.3">
      <c r="A48137" s="10"/>
      <c r="B48137" s="6">
        <v>183.5037969098982</v>
      </c>
      <c r="C48137" s="6"/>
      <c r="D48137" s="7"/>
      <c r="E48137" s="7"/>
      <c r="F48137" s="7"/>
      <c r="G48137" s="7"/>
      <c r="H48137" s="5">
        <v>132.47539447647205</v>
      </c>
      <c r="I48137" s="5"/>
      <c r="J48137" s="1"/>
      <c r="K48137" s="1"/>
      <c r="L48137" s="1"/>
      <c r="M48137" s="1"/>
      <c r="N48137" s="11">
        <v>79.003091804087916</v>
      </c>
      <c r="O48137" s="11"/>
      <c r="P48137" s="2"/>
      <c r="Q48137" s="2"/>
      <c r="R48137" s="2"/>
      <c r="S48137" s="2"/>
    </row>
    <row r="48138" spans="1:19" ht="22.5" customHeight="1" x14ac:dyDescent="0.3">
      <c r="A48138" s="10"/>
      <c r="B48138" s="6">
        <v>188.96463642068534</v>
      </c>
      <c r="C48138" s="6"/>
      <c r="D48138" s="7"/>
      <c r="E48138" s="7"/>
      <c r="F48138" s="7"/>
      <c r="G48138" s="7"/>
      <c r="H48138" s="5">
        <v>136.01465484714907</v>
      </c>
      <c r="I48138" s="5"/>
      <c r="J48138" s="1"/>
      <c r="K48138" s="1"/>
      <c r="L48138" s="1"/>
      <c r="M48138" s="1"/>
      <c r="N48138" s="11">
        <v>81.355229643625449</v>
      </c>
      <c r="O48138" s="11"/>
      <c r="P48138" s="2"/>
      <c r="Q48138" s="2"/>
      <c r="R48138" s="2"/>
      <c r="S48138" s="2"/>
    </row>
    <row r="48139" spans="1:19" ht="22.5" customHeight="1" x14ac:dyDescent="0.3">
      <c r="A48139" s="10"/>
      <c r="B48139" s="6">
        <v>183.02636762796425</v>
      </c>
      <c r="C48139" s="6"/>
      <c r="D48139" s="7"/>
      <c r="E48139" s="7"/>
      <c r="F48139" s="7"/>
      <c r="G48139" s="7"/>
      <c r="H48139" s="5">
        <v>131.99927192049276</v>
      </c>
      <c r="I48139" s="5"/>
      <c r="J48139" s="1"/>
      <c r="K48139" s="1"/>
      <c r="L48139" s="1"/>
      <c r="M48139" s="1"/>
      <c r="N48139" s="11">
        <v>79.001049553248208</v>
      </c>
      <c r="O48139" s="11"/>
      <c r="P48139" s="2"/>
      <c r="Q48139" s="2"/>
      <c r="R48139" s="2"/>
      <c r="S48139" s="2"/>
    </row>
    <row r="48140" spans="1:19" ht="22.5" customHeight="1" x14ac:dyDescent="0.3">
      <c r="A48140" s="10"/>
      <c r="B48140" s="6">
        <v>194.14577654844717</v>
      </c>
      <c r="C48140" s="6"/>
      <c r="D48140" s="7"/>
      <c r="E48140" s="7"/>
      <c r="F48140" s="7"/>
      <c r="G48140" s="7"/>
      <c r="H48140" s="5">
        <v>139.72539187378908</v>
      </c>
      <c r="I48140" s="5"/>
      <c r="J48140" s="1"/>
      <c r="K48140" s="1"/>
      <c r="L48140" s="1"/>
      <c r="M48140" s="1"/>
      <c r="N48140" s="11">
        <v>83.143077024751022</v>
      </c>
      <c r="O48140" s="11"/>
      <c r="P48140" s="2"/>
      <c r="Q48140" s="2"/>
      <c r="R48140" s="2"/>
      <c r="S48140" s="2"/>
    </row>
    <row r="48141" spans="1:19" ht="22.5" customHeight="1" x14ac:dyDescent="0.3">
      <c r="A48141" s="10"/>
      <c r="B48141" s="6">
        <v>187.98689891413457</v>
      </c>
      <c r="C48141" s="6"/>
      <c r="D48141" s="7"/>
      <c r="E48141" s="7"/>
      <c r="F48141" s="7"/>
      <c r="G48141" s="7"/>
      <c r="H48141" s="5">
        <v>135.56295484556091</v>
      </c>
      <c r="I48141" s="5"/>
      <c r="J48141" s="1"/>
      <c r="K48141" s="1"/>
      <c r="L48141" s="1"/>
      <c r="M48141" s="1"/>
      <c r="N48141" s="11">
        <v>80.72296624989707</v>
      </c>
      <c r="O48141" s="11"/>
      <c r="P48141" s="2"/>
      <c r="Q48141" s="2"/>
      <c r="R48141" s="2"/>
      <c r="S48141" s="2"/>
    </row>
    <row r="48142" spans="1:19" ht="22.5" customHeight="1" x14ac:dyDescent="0.3">
      <c r="A48142" s="10"/>
      <c r="B48142" s="6">
        <v>193.63659862639241</v>
      </c>
      <c r="C48142" s="6"/>
      <c r="D48142" s="7"/>
      <c r="E48142" s="7"/>
      <c r="F48142" s="7"/>
      <c r="G48142" s="7"/>
      <c r="H48142" s="5">
        <v>139.2226115017549</v>
      </c>
      <c r="I48142" s="5"/>
      <c r="J48142" s="1"/>
      <c r="K48142" s="1"/>
      <c r="L48142" s="1"/>
      <c r="M48142" s="1"/>
      <c r="N48142" s="11">
        <v>83.153472971606902</v>
      </c>
      <c r="O48142" s="11"/>
      <c r="P48142" s="2"/>
      <c r="Q48142" s="2"/>
      <c r="R48142" s="2"/>
      <c r="S48142" s="2"/>
    </row>
    <row r="48143" spans="1:19" ht="22.5" customHeight="1" x14ac:dyDescent="0.3">
      <c r="A48143" s="10"/>
      <c r="B48143" s="6">
        <v>187.49446604305743</v>
      </c>
      <c r="C48143" s="6"/>
      <c r="D48143" s="7"/>
      <c r="E48143" s="7"/>
      <c r="F48143" s="7"/>
      <c r="G48143" s="7"/>
      <c r="H48143" s="5">
        <v>135.07187545556789</v>
      </c>
      <c r="I48143" s="5"/>
      <c r="J48143" s="1"/>
      <c r="K48143" s="1"/>
      <c r="L48143" s="1"/>
      <c r="M48143" s="1"/>
      <c r="N48143" s="11">
        <v>80.720942246687017</v>
      </c>
      <c r="O48143" s="11"/>
      <c r="P48143" s="2"/>
      <c r="Q48143" s="2"/>
      <c r="R48143" s="2"/>
      <c r="S48143" s="2"/>
    </row>
    <row r="48144" spans="1:19" ht="22.5" customHeight="1" x14ac:dyDescent="0.3">
      <c r="A48144" s="10"/>
      <c r="B48144" s="6">
        <v>189.39471184409379</v>
      </c>
      <c r="C48144" s="6"/>
      <c r="D48144" s="7"/>
      <c r="E48144" s="7"/>
      <c r="F48144" s="7"/>
      <c r="G48144" s="7"/>
      <c r="H48144" s="5">
        <v>136.46856065543801</v>
      </c>
      <c r="I48144" s="5"/>
      <c r="J48144" s="1"/>
      <c r="K48144" s="1"/>
      <c r="L48144" s="1"/>
      <c r="M48144" s="1"/>
      <c r="N48144" s="11">
        <v>81.333967404529304</v>
      </c>
      <c r="O48144" s="11"/>
      <c r="P48144" s="2"/>
      <c r="Q48144" s="2"/>
      <c r="R48144" s="2"/>
      <c r="S48144" s="2"/>
    </row>
    <row r="48145" spans="1:19" ht="22.5" customHeight="1" x14ac:dyDescent="0.3">
      <c r="A48145" s="10"/>
      <c r="B48145" s="6">
        <v>183.43802474589253</v>
      </c>
      <c r="C48145" s="6"/>
      <c r="D48145" s="7"/>
      <c r="E48145" s="7"/>
      <c r="F48145" s="7"/>
      <c r="G48145" s="7"/>
      <c r="H48145" s="5">
        <v>132.44107168402462</v>
      </c>
      <c r="I48145" s="5"/>
      <c r="J48145" s="1"/>
      <c r="K48145" s="1"/>
      <c r="L48145" s="1"/>
      <c r="M48145" s="1"/>
      <c r="N48145" s="11">
        <v>78.99159615869641</v>
      </c>
      <c r="O48145" s="11"/>
      <c r="P48145" s="2"/>
      <c r="Q48145" s="2"/>
      <c r="R48145" s="2"/>
      <c r="S48145" s="2"/>
    </row>
    <row r="48146" spans="1:19" ht="22.5" customHeight="1" x14ac:dyDescent="0.3">
      <c r="A48146" s="10"/>
      <c r="B48146" s="6">
        <v>188.90115884768377</v>
      </c>
      <c r="C48146" s="6"/>
      <c r="D48146" s="7"/>
      <c r="E48146" s="7"/>
      <c r="F48146" s="7"/>
      <c r="G48146" s="7"/>
      <c r="H48146" s="5">
        <v>135.9812088901609</v>
      </c>
      <c r="I48146" s="5"/>
      <c r="J48146" s="1"/>
      <c r="K48146" s="1"/>
      <c r="L48146" s="1"/>
      <c r="M48146" s="1"/>
      <c r="N48146" s="11">
        <v>81.344044335399559</v>
      </c>
      <c r="O48146" s="11"/>
      <c r="P48146" s="2"/>
      <c r="Q48146" s="2"/>
      <c r="R48146" s="2"/>
      <c r="S48146" s="2"/>
    </row>
    <row r="48147" spans="1:19" ht="22.5" customHeight="1" x14ac:dyDescent="0.3">
      <c r="A48147" s="10"/>
      <c r="B48147" s="6">
        <v>182.96070295222546</v>
      </c>
      <c r="C48147" s="6"/>
      <c r="D48147" s="7"/>
      <c r="E48147" s="7"/>
      <c r="F48147" s="7"/>
      <c r="G48147" s="7"/>
      <c r="H48147" s="5">
        <v>131.96506183774582</v>
      </c>
      <c r="I48147" s="5"/>
      <c r="J48147" s="1"/>
      <c r="K48147" s="1"/>
      <c r="L48147" s="1"/>
      <c r="M48147" s="1"/>
      <c r="N48147" s="11">
        <v>78.989634265209219</v>
      </c>
      <c r="O48147" s="11"/>
      <c r="P48147" s="2"/>
      <c r="Q48147" s="2"/>
      <c r="R48147" s="2"/>
      <c r="S48147" s="2"/>
    </row>
    <row r="48148" spans="1:19" ht="22.5" customHeight="1" x14ac:dyDescent="0.3">
      <c r="A48148" s="10"/>
      <c r="B48148" s="6">
        <v>193.48541475603574</v>
      </c>
      <c r="C48148" s="6"/>
      <c r="D48148" s="7"/>
      <c r="E48148" s="7"/>
      <c r="F48148" s="7"/>
      <c r="G48148" s="7"/>
      <c r="H48148" s="5">
        <v>139.35944173185729</v>
      </c>
      <c r="I48148" s="5"/>
      <c r="J48148" s="1"/>
      <c r="K48148" s="1"/>
      <c r="L48148" s="1"/>
      <c r="M48148" s="1"/>
      <c r="N48148" s="11">
        <v>82.97653817239258</v>
      </c>
      <c r="O48148" s="11"/>
      <c r="P48148" s="2"/>
      <c r="Q48148" s="2"/>
      <c r="R48148" s="2"/>
      <c r="S48148" s="2"/>
    </row>
    <row r="48149" spans="1:19" ht="22.5" customHeight="1" x14ac:dyDescent="0.3">
      <c r="A48149" s="10"/>
      <c r="B48149" s="6">
        <v>187.34320589344458</v>
      </c>
      <c r="C48149" s="6"/>
      <c r="D48149" s="7"/>
      <c r="E48149" s="7"/>
      <c r="F48149" s="7"/>
      <c r="G48149" s="7"/>
      <c r="H48149" s="5">
        <v>135.20431479064382</v>
      </c>
      <c r="I48149" s="5"/>
      <c r="J48149" s="1"/>
      <c r="K48149" s="1"/>
      <c r="L48149" s="1"/>
      <c r="M48149" s="1"/>
      <c r="N48149" s="11">
        <v>80.559528410578054</v>
      </c>
      <c r="O48149" s="11"/>
      <c r="P48149" s="2"/>
      <c r="Q48149" s="2"/>
      <c r="R48149" s="2"/>
      <c r="S48149" s="2"/>
    </row>
    <row r="48150" spans="1:19" ht="22.5" customHeight="1" x14ac:dyDescent="0.3">
      <c r="A48150" s="10"/>
      <c r="B48150" s="6">
        <v>192.97427283387532</v>
      </c>
      <c r="C48150" s="6"/>
      <c r="D48150" s="7"/>
      <c r="E48150" s="7"/>
      <c r="F48150" s="7"/>
      <c r="G48150" s="7"/>
      <c r="H48150" s="5">
        <v>138.85605051718707</v>
      </c>
      <c r="I48150" s="5"/>
      <c r="J48150" s="1"/>
      <c r="K48150" s="1"/>
      <c r="L48150" s="1"/>
      <c r="M48150" s="1"/>
      <c r="N48150" s="11">
        <v>82.986785743136807</v>
      </c>
      <c r="O48150" s="11"/>
      <c r="P48150" s="2"/>
      <c r="Q48150" s="2"/>
      <c r="R48150" s="2"/>
      <c r="S48150" s="2"/>
    </row>
    <row r="48151" spans="1:19" ht="22.5" customHeight="1" x14ac:dyDescent="0.3">
      <c r="A48151" s="10"/>
      <c r="B48151" s="6">
        <v>186.84893720722582</v>
      </c>
      <c r="C48151" s="6"/>
      <c r="D48151" s="7"/>
      <c r="E48151" s="7"/>
      <c r="F48151" s="7"/>
      <c r="G48151" s="7"/>
      <c r="H48151" s="5">
        <v>134.71268718670953</v>
      </c>
      <c r="I48151" s="5"/>
      <c r="J48151" s="1"/>
      <c r="K48151" s="1"/>
      <c r="L48151" s="1"/>
      <c r="M48151" s="1"/>
      <c r="N48151" s="11">
        <v>80.557385093010211</v>
      </c>
      <c r="O48151" s="11"/>
      <c r="P48151" s="2"/>
      <c r="Q48151" s="2"/>
      <c r="R48151" s="2"/>
      <c r="S48151" s="2"/>
    </row>
    <row r="48152" spans="1:19" ht="22.5" customHeight="1" x14ac:dyDescent="0.3">
      <c r="A48152" s="10"/>
      <c r="B48152" s="6">
        <v>188.7494921241921</v>
      </c>
      <c r="C48152" s="6"/>
      <c r="D48152" s="7"/>
      <c r="E48152" s="7"/>
      <c r="F48152" s="7"/>
      <c r="G48152" s="7"/>
      <c r="H48152" s="5">
        <v>136.11036987980145</v>
      </c>
      <c r="I48152" s="5"/>
      <c r="J48152" s="1"/>
      <c r="K48152" s="1"/>
      <c r="L48152" s="1"/>
      <c r="M48152" s="1"/>
      <c r="N48152" s="11">
        <v>81.171079620366925</v>
      </c>
      <c r="O48152" s="11"/>
      <c r="P48152" s="2"/>
      <c r="Q48152" s="2"/>
      <c r="R48152" s="2"/>
      <c r="S48152" s="2"/>
    </row>
    <row r="48153" spans="1:19" ht="22.5" customHeight="1" x14ac:dyDescent="0.3">
      <c r="A48153" s="10"/>
      <c r="B48153" s="6">
        <v>182.80885543894121</v>
      </c>
      <c r="C48153" s="6"/>
      <c r="D48153" s="7"/>
      <c r="E48153" s="7"/>
      <c r="F48153" s="7"/>
      <c r="G48153" s="7"/>
      <c r="H48153" s="5">
        <v>132.08991412638991</v>
      </c>
      <c r="I48153" s="5"/>
      <c r="J48153" s="1"/>
      <c r="K48153" s="1"/>
      <c r="L48153" s="1"/>
      <c r="M48153" s="1"/>
      <c r="N48153" s="11">
        <v>78.831689488974661</v>
      </c>
      <c r="O48153" s="11"/>
      <c r="P48153" s="2"/>
      <c r="Q48153" s="2"/>
      <c r="R48153" s="2"/>
      <c r="S48153" s="2"/>
    </row>
    <row r="48154" spans="1:19" ht="22.5" customHeight="1" x14ac:dyDescent="0.3">
      <c r="A48154" s="10"/>
      <c r="B48154" s="6">
        <v>188.25403539610926</v>
      </c>
      <c r="C48154" s="6"/>
      <c r="D48154" s="7"/>
      <c r="E48154" s="7"/>
      <c r="F48154" s="7"/>
      <c r="G48154" s="7"/>
      <c r="H48154" s="5">
        <v>135.62242601655456</v>
      </c>
      <c r="I48154" s="5"/>
      <c r="J48154" s="1"/>
      <c r="K48154" s="1"/>
      <c r="L48154" s="1"/>
      <c r="M48154" s="1"/>
      <c r="N48154" s="11">
        <v>81.181012728280066</v>
      </c>
      <c r="O48154" s="11"/>
      <c r="P48154" s="2"/>
      <c r="Q48154" s="2"/>
      <c r="R48154" s="2"/>
      <c r="S48154" s="2"/>
    </row>
    <row r="48155" spans="1:19" ht="22.5" customHeight="1" x14ac:dyDescent="0.3">
      <c r="A48155" s="10"/>
      <c r="B48155" s="6">
        <v>182.32975416500773</v>
      </c>
      <c r="C48155" s="6"/>
      <c r="D48155" s="7"/>
      <c r="E48155" s="7"/>
      <c r="F48155" s="7"/>
      <c r="G48155" s="7"/>
      <c r="H48155" s="5">
        <v>131.61337288897602</v>
      </c>
      <c r="I48155" s="5"/>
      <c r="J48155" s="1"/>
      <c r="K48155" s="1"/>
      <c r="L48155" s="1"/>
      <c r="M48155" s="1"/>
      <c r="N48155" s="11">
        <v>78.829611942478564</v>
      </c>
      <c r="O48155" s="11"/>
      <c r="P48155" s="2"/>
      <c r="Q48155" s="2"/>
      <c r="R48155" s="2"/>
      <c r="S48155" s="2"/>
    </row>
    <row r="48156" spans="1:19" ht="22.5" customHeight="1" x14ac:dyDescent="0.3">
      <c r="A48156" s="10"/>
      <c r="B48156" s="6">
        <v>193.43168056950287</v>
      </c>
      <c r="C48156" s="6"/>
      <c r="D48156" s="7"/>
      <c r="E48156" s="7"/>
      <c r="F48156" s="7"/>
      <c r="G48156" s="7"/>
      <c r="H48156" s="5">
        <v>139.33250620061236</v>
      </c>
      <c r="I48156" s="5"/>
      <c r="J48156" s="1"/>
      <c r="K48156" s="1"/>
      <c r="L48156" s="1"/>
      <c r="M48156" s="1"/>
      <c r="N48156" s="11">
        <v>82.968082037396641</v>
      </c>
      <c r="O48156" s="11"/>
      <c r="P48156" s="2"/>
      <c r="Q48156" s="2"/>
      <c r="R48156" s="2"/>
      <c r="S48156" s="2"/>
    </row>
    <row r="48157" spans="1:19" ht="22.5" customHeight="1" x14ac:dyDescent="0.3">
      <c r="A48157" s="10"/>
      <c r="B48157" s="6">
        <v>187.28744790234737</v>
      </c>
      <c r="C48157" s="6"/>
      <c r="D48157" s="7"/>
      <c r="E48157" s="7"/>
      <c r="F48157" s="7"/>
      <c r="G48157" s="7"/>
      <c r="H48157" s="5">
        <v>135.17668288106773</v>
      </c>
      <c r="I48157" s="5"/>
      <c r="J48157" s="1"/>
      <c r="K48157" s="1"/>
      <c r="L48157" s="1"/>
      <c r="M48157" s="1"/>
      <c r="N48157" s="11">
        <v>80.550868235536072</v>
      </c>
      <c r="O48157" s="11"/>
      <c r="P48157" s="2"/>
      <c r="Q48157" s="2"/>
      <c r="R48157" s="2"/>
      <c r="S48157" s="2"/>
    </row>
    <row r="48158" spans="1:19" ht="22.5" customHeight="1" x14ac:dyDescent="0.3">
      <c r="A48158" s="10"/>
      <c r="B48158" s="6">
        <v>192.92058339288809</v>
      </c>
      <c r="C48158" s="6"/>
      <c r="D48158" s="7"/>
      <c r="E48158" s="7"/>
      <c r="F48158" s="7"/>
      <c r="G48158" s="7"/>
      <c r="H48158" s="5">
        <v>138.82916190508112</v>
      </c>
      <c r="I48158" s="5"/>
      <c r="J48158" s="1"/>
      <c r="K48158" s="1"/>
      <c r="L48158" s="1"/>
      <c r="M48158" s="1"/>
      <c r="N48158" s="11">
        <v>82.97836305954641</v>
      </c>
      <c r="O48158" s="11"/>
      <c r="P48158" s="2"/>
      <c r="Q48158" s="2"/>
      <c r="R48158" s="2"/>
      <c r="S48158" s="2"/>
    </row>
    <row r="48159" spans="1:19" ht="22.5" customHeight="1" x14ac:dyDescent="0.3">
      <c r="A48159" s="10"/>
      <c r="B48159" s="6">
        <v>186.79322396167427</v>
      </c>
      <c r="C48159" s="6"/>
      <c r="D48159" s="7"/>
      <c r="E48159" s="7"/>
      <c r="F48159" s="7"/>
      <c r="G48159" s="7"/>
      <c r="H48159" s="5">
        <v>134.68510219627245</v>
      </c>
      <c r="I48159" s="5"/>
      <c r="J48159" s="1"/>
      <c r="K48159" s="1"/>
      <c r="L48159" s="1"/>
      <c r="M48159" s="1"/>
      <c r="N48159" s="11">
        <v>80.548758369373999</v>
      </c>
      <c r="O48159" s="11"/>
      <c r="P48159" s="2"/>
      <c r="Q48159" s="2"/>
      <c r="R48159" s="2"/>
      <c r="S48159" s="2"/>
    </row>
    <row r="48160" spans="1:19" ht="22.5" customHeight="1" x14ac:dyDescent="0.3">
      <c r="A48160" s="10"/>
      <c r="B48160" s="6">
        <v>188.69582690585241</v>
      </c>
      <c r="C48160" s="6"/>
      <c r="D48160" s="7"/>
      <c r="E48160" s="7"/>
      <c r="F48160" s="7"/>
      <c r="G48160" s="7"/>
      <c r="H48160" s="5">
        <v>136.08349024071651</v>
      </c>
      <c r="I48160" s="5"/>
      <c r="J48160" s="1"/>
      <c r="K48160" s="1"/>
      <c r="L48160" s="1"/>
      <c r="M48160" s="1"/>
      <c r="N48160" s="11">
        <v>81.162652134025876</v>
      </c>
      <c r="O48160" s="11"/>
      <c r="P48160" s="2"/>
      <c r="Q48160" s="2"/>
      <c r="R48160" s="2"/>
      <c r="S48160" s="2"/>
    </row>
    <row r="48161" spans="1:19" ht="22.5" customHeight="1" x14ac:dyDescent="0.3">
      <c r="A48161" s="10"/>
      <c r="B48161" s="6">
        <v>182.75316641603587</v>
      </c>
      <c r="C48161" s="6"/>
      <c r="D48161" s="7"/>
      <c r="E48161" s="7"/>
      <c r="F48161" s="7"/>
      <c r="G48161" s="7"/>
      <c r="H48161" s="5">
        <v>132.06233810897382</v>
      </c>
      <c r="I48161" s="5"/>
      <c r="J48161" s="1"/>
      <c r="K48161" s="1"/>
      <c r="L48161" s="1"/>
      <c r="M48161" s="1"/>
      <c r="N48161" s="11">
        <v>78.823057962587583</v>
      </c>
      <c r="O48161" s="11"/>
      <c r="P48161" s="2"/>
      <c r="Q48161" s="2"/>
      <c r="R48161" s="2"/>
      <c r="S48161" s="2"/>
    </row>
    <row r="48162" spans="1:19" ht="22.5" customHeight="1" x14ac:dyDescent="0.3">
      <c r="A48162" s="10"/>
      <c r="B48162" s="6">
        <v>188.20041355022758</v>
      </c>
      <c r="C48162" s="6"/>
      <c r="D48162" s="7"/>
      <c r="E48162" s="7"/>
      <c r="F48162" s="7"/>
      <c r="G48162" s="7"/>
      <c r="H48162" s="5">
        <v>135.59559185682122</v>
      </c>
      <c r="I48162" s="5"/>
      <c r="J48162" s="1"/>
      <c r="K48162" s="1"/>
      <c r="L48162" s="1"/>
      <c r="M48162" s="1"/>
      <c r="N48162" s="11">
        <v>81.172617666835521</v>
      </c>
      <c r="O48162" s="11"/>
      <c r="P48162" s="2"/>
      <c r="Q48162" s="2"/>
      <c r="R48162" s="2"/>
      <c r="S48162" s="2"/>
    </row>
    <row r="48163" spans="1:19" ht="22.5" customHeight="1" x14ac:dyDescent="0.3">
      <c r="A48163" s="10"/>
      <c r="B48163" s="6">
        <v>182.2741085145604</v>
      </c>
      <c r="C48163" s="6"/>
      <c r="D48163" s="7"/>
      <c r="E48163" s="7"/>
      <c r="F48163" s="7"/>
      <c r="G48163" s="7"/>
      <c r="H48163" s="5">
        <v>131.58584235091152</v>
      </c>
      <c r="I48163" s="5"/>
      <c r="J48163" s="1"/>
      <c r="K48163" s="1"/>
      <c r="L48163" s="1"/>
      <c r="M48163" s="1"/>
      <c r="N48163" s="11">
        <v>78.821012840988203</v>
      </c>
      <c r="O48163" s="11"/>
      <c r="P48163" s="2"/>
      <c r="Q48163" s="2"/>
      <c r="R48163" s="2"/>
      <c r="S48163" s="2"/>
    </row>
    <row r="48164" spans="1:19" ht="22.5" customHeight="1" x14ac:dyDescent="0.3">
      <c r="A48164" s="10"/>
      <c r="B48164" s="6">
        <v>193.80294656830284</v>
      </c>
      <c r="C48164" s="6"/>
      <c r="D48164" s="7"/>
      <c r="E48164" s="7"/>
      <c r="F48164" s="7"/>
      <c r="G48164" s="7"/>
      <c r="H48164" s="5">
        <v>139.50835263608846</v>
      </c>
      <c r="I48164" s="5"/>
      <c r="J48164" s="1"/>
      <c r="K48164" s="1"/>
      <c r="L48164" s="1"/>
      <c r="M48164" s="1"/>
      <c r="N48164" s="11">
        <v>83.029255673637579</v>
      </c>
      <c r="O48164" s="11"/>
      <c r="P48164" s="2"/>
      <c r="Q48164" s="2"/>
      <c r="R48164" s="2"/>
      <c r="S48164" s="2"/>
    </row>
    <row r="48165" spans="1:19" ht="22.5" customHeight="1" x14ac:dyDescent="0.3">
      <c r="A48165" s="10"/>
      <c r="B48165" s="6">
        <v>187.65620037429071</v>
      </c>
      <c r="C48165" s="6"/>
      <c r="D48165" s="7"/>
      <c r="E48165" s="7"/>
      <c r="F48165" s="7"/>
      <c r="G48165" s="7"/>
      <c r="H48165" s="5">
        <v>135.35181166630164</v>
      </c>
      <c r="I48165" s="5"/>
      <c r="J48165" s="1"/>
      <c r="K48165" s="1"/>
      <c r="L48165" s="1"/>
      <c r="M48165" s="1"/>
      <c r="N48165" s="11">
        <v>80.611926244969851</v>
      </c>
      <c r="O48165" s="11"/>
      <c r="P48165" s="2"/>
      <c r="Q48165" s="2"/>
      <c r="R48165" s="2"/>
      <c r="S48165" s="2"/>
    </row>
    <row r="48166" spans="1:19" ht="22.5" customHeight="1" x14ac:dyDescent="0.3">
      <c r="A48166" s="10"/>
      <c r="B48166" s="6">
        <v>193.29525770108177</v>
      </c>
      <c r="C48166" s="6"/>
      <c r="D48166" s="7"/>
      <c r="E48166" s="7"/>
      <c r="F48166" s="7"/>
      <c r="G48166" s="7"/>
      <c r="H48166" s="5">
        <v>139.00645535579719</v>
      </c>
      <c r="I48166" s="5"/>
      <c r="J48166" s="1"/>
      <c r="K48166" s="1"/>
      <c r="L48166" s="1"/>
      <c r="M48166" s="1"/>
      <c r="N48166" s="11">
        <v>83.040216519628089</v>
      </c>
      <c r="O48166" s="11"/>
      <c r="P48166" s="2"/>
      <c r="Q48166" s="2"/>
      <c r="R48166" s="2"/>
      <c r="S48166" s="2"/>
    </row>
    <row r="48167" spans="1:19" ht="22.5" customHeight="1" x14ac:dyDescent="0.3">
      <c r="A48167" s="10"/>
      <c r="B48167" s="6">
        <v>187.16517772941194</v>
      </c>
      <c r="C48167" s="6"/>
      <c r="D48167" s="7"/>
      <c r="E48167" s="7"/>
      <c r="F48167" s="7"/>
      <c r="G48167" s="7"/>
      <c r="H48167" s="5">
        <v>134.86156531543409</v>
      </c>
      <c r="I48167" s="5"/>
      <c r="J48167" s="1"/>
      <c r="K48167" s="1"/>
      <c r="L48167" s="1"/>
      <c r="M48167" s="1"/>
      <c r="N48167" s="11">
        <v>80.610434968860588</v>
      </c>
      <c r="O48167" s="11"/>
      <c r="P48167" s="2"/>
      <c r="Q48167" s="2"/>
      <c r="R48167" s="2"/>
      <c r="S48167" s="2"/>
    </row>
    <row r="48168" spans="1:19" ht="22.5" customHeight="1" x14ac:dyDescent="0.3">
      <c r="A48168" s="10"/>
      <c r="B48168" s="6">
        <v>189.0615282103594</v>
      </c>
      <c r="C48168" s="6"/>
      <c r="D48168" s="7"/>
      <c r="E48168" s="7"/>
      <c r="F48168" s="7"/>
      <c r="G48168" s="7"/>
      <c r="H48168" s="5">
        <v>136.25703206758234</v>
      </c>
      <c r="I48168" s="5"/>
      <c r="J48168" s="1"/>
      <c r="K48168" s="1"/>
      <c r="L48168" s="1"/>
      <c r="M48168" s="1"/>
      <c r="N48168" s="11">
        <v>81.222928493455115</v>
      </c>
      <c r="O48168" s="11"/>
      <c r="P48168" s="2"/>
      <c r="Q48168" s="2"/>
      <c r="R48168" s="2"/>
      <c r="S48168" s="2"/>
    </row>
    <row r="48169" spans="1:19" ht="22.5" customHeight="1" x14ac:dyDescent="0.3">
      <c r="A48169" s="10"/>
      <c r="B48169" s="6">
        <v>183.11660543570079</v>
      </c>
      <c r="C48169" s="6"/>
      <c r="D48169" s="7"/>
      <c r="E48169" s="7"/>
      <c r="F48169" s="7"/>
      <c r="G48169" s="7"/>
      <c r="H48169" s="5">
        <v>132.23524859030127</v>
      </c>
      <c r="I48169" s="5"/>
      <c r="J48169" s="1"/>
      <c r="K48169" s="1"/>
      <c r="L48169" s="1"/>
      <c r="M48169" s="1"/>
      <c r="N48169" s="11">
        <v>78.883243068322358</v>
      </c>
      <c r="O48169" s="11"/>
      <c r="P48169" s="2"/>
      <c r="Q48169" s="2"/>
      <c r="R48169" s="2"/>
      <c r="S48169" s="2"/>
    </row>
    <row r="48170" spans="1:19" ht="22.5" customHeight="1" x14ac:dyDescent="0.3">
      <c r="A48170" s="10"/>
      <c r="B48170" s="6">
        <v>188.56941857479117</v>
      </c>
      <c r="C48170" s="6"/>
      <c r="D48170" s="7"/>
      <c r="E48170" s="7"/>
      <c r="F48170" s="7"/>
      <c r="G48170" s="7"/>
      <c r="H48170" s="5">
        <v>135.77053629498789</v>
      </c>
      <c r="I48170" s="5"/>
      <c r="J48170" s="1"/>
      <c r="K48170" s="1"/>
      <c r="L48170" s="1"/>
      <c r="M48170" s="1"/>
      <c r="N48170" s="11">
        <v>81.233552988641435</v>
      </c>
      <c r="O48170" s="11"/>
      <c r="P48170" s="2"/>
      <c r="Q48170" s="2"/>
      <c r="R48170" s="2"/>
      <c r="S48170" s="2"/>
    </row>
    <row r="48171" spans="1:19" ht="22.5" customHeight="1" x14ac:dyDescent="0.3">
      <c r="A48171" s="10"/>
      <c r="B48171" s="6">
        <v>182.64065059322186</v>
      </c>
      <c r="C48171" s="6"/>
      <c r="D48171" s="7"/>
      <c r="E48171" s="7"/>
      <c r="F48171" s="7"/>
      <c r="G48171" s="7"/>
      <c r="H48171" s="5">
        <v>131.7600462200314</v>
      </c>
      <c r="I48171" s="5"/>
      <c r="J48171" s="1"/>
      <c r="K48171" s="1"/>
      <c r="L48171" s="1"/>
      <c r="M48171" s="1"/>
      <c r="N48171" s="11">
        <v>78.881797554366884</v>
      </c>
      <c r="O48171" s="11"/>
      <c r="P48171" s="2"/>
      <c r="Q48171" s="2"/>
      <c r="R48171" s="2"/>
      <c r="S48171" s="2"/>
    </row>
    <row r="48172" spans="1:19" ht="22.5" customHeight="1" x14ac:dyDescent="0.3">
      <c r="A48172" s="10"/>
      <c r="B48172" s="6">
        <v>193.74260269172339</v>
      </c>
      <c r="C48172" s="6"/>
      <c r="D48172" s="7"/>
      <c r="E48172" s="7"/>
      <c r="F48172" s="7"/>
      <c r="G48172" s="7"/>
      <c r="H48172" s="5">
        <v>139.47716511536018</v>
      </c>
      <c r="I48172" s="5"/>
      <c r="J48172" s="1"/>
      <c r="K48172" s="1"/>
      <c r="L48172" s="1"/>
      <c r="M48172" s="1"/>
      <c r="N48172" s="11">
        <v>83.019084732100936</v>
      </c>
      <c r="O48172" s="11"/>
      <c r="P48172" s="2"/>
      <c r="Q48172" s="2"/>
      <c r="R48172" s="2"/>
      <c r="S48172" s="2"/>
    </row>
    <row r="48173" spans="1:19" ht="22.5" customHeight="1" x14ac:dyDescent="0.3">
      <c r="A48173" s="10"/>
      <c r="B48173" s="6">
        <v>187.59375922741174</v>
      </c>
      <c r="C48173" s="6"/>
      <c r="D48173" s="7"/>
      <c r="E48173" s="7"/>
      <c r="F48173" s="7"/>
      <c r="G48173" s="7"/>
      <c r="H48173" s="5">
        <v>135.31990414153472</v>
      </c>
      <c r="I48173" s="5"/>
      <c r="J48173" s="1"/>
      <c r="K48173" s="1"/>
      <c r="L48173" s="1"/>
      <c r="M48173" s="1"/>
      <c r="N48173" s="11">
        <v>80.601545418180493</v>
      </c>
      <c r="O48173" s="11"/>
      <c r="P48173" s="2"/>
      <c r="Q48173" s="2"/>
      <c r="R48173" s="2"/>
      <c r="S48173" s="2"/>
    </row>
    <row r="48174" spans="1:19" ht="22.5" customHeight="1" x14ac:dyDescent="0.3">
      <c r="A48174" s="10"/>
      <c r="B48174" s="6">
        <v>193.2350169338028</v>
      </c>
      <c r="C48174" s="6"/>
      <c r="D48174" s="7"/>
      <c r="E48174" s="7"/>
      <c r="F48174" s="7"/>
      <c r="G48174" s="7"/>
      <c r="H48174" s="5">
        <v>138.97537595308643</v>
      </c>
      <c r="I48174" s="5"/>
      <c r="J48174" s="1"/>
      <c r="K48174" s="1"/>
      <c r="L48174" s="1"/>
      <c r="M48174" s="1"/>
      <c r="N48174" s="11">
        <v>83.030122661765418</v>
      </c>
      <c r="O48174" s="11"/>
      <c r="P48174" s="2"/>
      <c r="Q48174" s="2"/>
      <c r="R48174" s="2"/>
      <c r="S48174" s="2"/>
    </row>
    <row r="48175" spans="1:19" ht="22.5" customHeight="1" x14ac:dyDescent="0.3">
      <c r="A48175" s="10"/>
      <c r="B48175" s="6">
        <v>187.1028396918334</v>
      </c>
      <c r="C48175" s="6"/>
      <c r="D48175" s="7"/>
      <c r="E48175" s="7"/>
      <c r="F48175" s="7"/>
      <c r="G48175" s="7"/>
      <c r="H48175" s="5">
        <v>134.82976590868469</v>
      </c>
      <c r="I48175" s="5"/>
      <c r="J48175" s="1"/>
      <c r="K48175" s="1"/>
      <c r="L48175" s="1"/>
      <c r="M48175" s="1"/>
      <c r="N48175" s="11">
        <v>80.600131225745201</v>
      </c>
      <c r="O48175" s="11"/>
      <c r="P48175" s="2"/>
      <c r="Q48175" s="2"/>
      <c r="R48175" s="2"/>
      <c r="S48175" s="2"/>
    </row>
    <row r="48176" spans="1:19" ht="22.5" customHeight="1" x14ac:dyDescent="0.3">
      <c r="A48176" s="10"/>
      <c r="B48176" s="6">
        <v>189.00134326048303</v>
      </c>
      <c r="C48176" s="6"/>
      <c r="D48176" s="7"/>
      <c r="E48176" s="7"/>
      <c r="F48176" s="7"/>
      <c r="G48176" s="7"/>
      <c r="H48176" s="5">
        <v>136.22597334183195</v>
      </c>
      <c r="I48176" s="5"/>
      <c r="J48176" s="1"/>
      <c r="K48176" s="1"/>
      <c r="L48176" s="1"/>
      <c r="M48176" s="1"/>
      <c r="N48176" s="11">
        <v>81.212823568384209</v>
      </c>
      <c r="O48176" s="11"/>
      <c r="P48176" s="2"/>
      <c r="Q48176" s="2"/>
      <c r="R48176" s="2"/>
      <c r="S48176" s="2"/>
    </row>
    <row r="48177" spans="1:19" ht="22.5" customHeight="1" x14ac:dyDescent="0.3">
      <c r="A48177" s="10"/>
      <c r="B48177" s="6">
        <v>183.05432321552487</v>
      </c>
      <c r="C48177" s="6"/>
      <c r="D48177" s="7"/>
      <c r="E48177" s="7"/>
      <c r="F48177" s="7"/>
      <c r="G48177" s="7"/>
      <c r="H48177" s="5">
        <v>132.20346986051226</v>
      </c>
      <c r="I48177" s="5"/>
      <c r="J48177" s="1"/>
      <c r="K48177" s="1"/>
      <c r="L48177" s="1"/>
      <c r="M48177" s="1"/>
      <c r="N48177" s="11">
        <v>78.872928257998723</v>
      </c>
      <c r="O48177" s="11"/>
      <c r="P48177" s="2"/>
      <c r="Q48177" s="2"/>
      <c r="R48177" s="2"/>
      <c r="S48177" s="2"/>
    </row>
    <row r="48178" spans="1:19" ht="22.5" customHeight="1" x14ac:dyDescent="0.3">
      <c r="A48178" s="10"/>
      <c r="B48178" s="6">
        <v>188.50933357014591</v>
      </c>
      <c r="C48178" s="6"/>
      <c r="D48178" s="7"/>
      <c r="E48178" s="7"/>
      <c r="F48178" s="7"/>
      <c r="G48178" s="7"/>
      <c r="H48178" s="5">
        <v>135.73958236948474</v>
      </c>
      <c r="I48178" s="5"/>
      <c r="J48178" s="1"/>
      <c r="K48178" s="1"/>
      <c r="L48178" s="1"/>
      <c r="M48178" s="1"/>
      <c r="N48178" s="11">
        <v>81.223522781810615</v>
      </c>
      <c r="O48178" s="11"/>
      <c r="P48178" s="2"/>
      <c r="Q48178" s="2"/>
      <c r="R48178" s="2"/>
      <c r="S48178" s="2"/>
    </row>
    <row r="48179" spans="1:19" ht="22.5" customHeight="1" x14ac:dyDescent="0.3">
      <c r="A48179" s="10"/>
      <c r="B48179" s="6">
        <v>182.57846831827706</v>
      </c>
      <c r="C48179" s="6"/>
      <c r="D48179" s="7"/>
      <c r="E48179" s="7"/>
      <c r="F48179" s="7"/>
      <c r="G48179" s="7"/>
      <c r="H48179" s="5">
        <v>131.72837229048963</v>
      </c>
      <c r="I48179" s="5"/>
      <c r="J48179" s="1"/>
      <c r="K48179" s="1"/>
      <c r="L48179" s="1"/>
      <c r="M48179" s="1"/>
      <c r="N48179" s="11">
        <v>78.87155746228332</v>
      </c>
      <c r="O48179" s="11"/>
      <c r="P48179" s="2"/>
      <c r="Q48179" s="2"/>
      <c r="R48179" s="2"/>
      <c r="S48179" s="2"/>
    </row>
    <row r="48180" spans="1:19" ht="22.5" customHeight="1" x14ac:dyDescent="0.3">
      <c r="A48180" s="10"/>
      <c r="B48180" s="6">
        <v>193.11374143840465</v>
      </c>
      <c r="C48180" s="6"/>
      <c r="D48180" s="7"/>
      <c r="E48180" s="7"/>
      <c r="F48180" s="7"/>
      <c r="G48180" s="7"/>
      <c r="H48180" s="5">
        <v>139.13274554750691</v>
      </c>
      <c r="I48180" s="5"/>
      <c r="J48180" s="1"/>
      <c r="K48180" s="1"/>
      <c r="L48180" s="1"/>
      <c r="M48180" s="1"/>
      <c r="N48180" s="11">
        <v>82.864419294011299</v>
      </c>
      <c r="O48180" s="11"/>
      <c r="P48180" s="2"/>
      <c r="Q48180" s="2"/>
      <c r="R48180" s="2"/>
      <c r="S48180" s="2"/>
    </row>
    <row r="48181" spans="1:19" ht="22.5" customHeight="1" x14ac:dyDescent="0.3">
      <c r="A48181" s="10"/>
      <c r="B48181" s="6">
        <v>186.98083139179644</v>
      </c>
      <c r="C48181" s="6"/>
      <c r="D48181" s="7"/>
      <c r="E48181" s="7"/>
      <c r="F48181" s="7"/>
      <c r="G48181" s="7"/>
      <c r="H48181" s="5">
        <v>134.9823728020657</v>
      </c>
      <c r="I48181" s="5"/>
      <c r="J48181" s="1"/>
      <c r="K48181" s="1"/>
      <c r="L48181" s="1"/>
      <c r="M48181" s="1"/>
      <c r="N48181" s="11">
        <v>80.449741886571161</v>
      </c>
      <c r="O48181" s="11"/>
      <c r="P48181" s="2"/>
      <c r="Q48181" s="2"/>
      <c r="R48181" s="2"/>
      <c r="S48181" s="2"/>
    </row>
    <row r="48182" spans="1:19" ht="22.5" customHeight="1" x14ac:dyDescent="0.3">
      <c r="A48182" s="10"/>
      <c r="B48182" s="6">
        <v>192.60430642156322</v>
      </c>
      <c r="C48182" s="6"/>
      <c r="D48182" s="7"/>
      <c r="E48182" s="7"/>
      <c r="F48182" s="7"/>
      <c r="G48182" s="7"/>
      <c r="H48182" s="5">
        <v>138.63040798269387</v>
      </c>
      <c r="I48182" s="5"/>
      <c r="J48182" s="1"/>
      <c r="K48182" s="1"/>
      <c r="L48182" s="1"/>
      <c r="M48182" s="1"/>
      <c r="N48182" s="11">
        <v>82.875353364770419</v>
      </c>
      <c r="O48182" s="11"/>
      <c r="P48182" s="2"/>
      <c r="Q48182" s="2"/>
      <c r="R48182" s="2"/>
      <c r="S48182" s="2"/>
    </row>
    <row r="48183" spans="1:19" ht="22.5" customHeight="1" x14ac:dyDescent="0.3">
      <c r="A48183" s="10"/>
      <c r="B48183" s="6">
        <v>186.48818297923074</v>
      </c>
      <c r="C48183" s="6"/>
      <c r="D48183" s="7"/>
      <c r="E48183" s="7"/>
      <c r="F48183" s="7"/>
      <c r="G48183" s="7"/>
      <c r="H48183" s="5">
        <v>134.4917433375922</v>
      </c>
      <c r="I48183" s="5"/>
      <c r="J48183" s="1"/>
      <c r="K48183" s="1"/>
      <c r="L48183" s="1"/>
      <c r="M48183" s="1"/>
      <c r="N48183" s="11">
        <v>80.448249005813906</v>
      </c>
      <c r="O48183" s="11"/>
      <c r="P48183" s="2"/>
      <c r="Q48183" s="2"/>
      <c r="R48183" s="2"/>
      <c r="S48183" s="2"/>
    </row>
    <row r="48184" spans="1:19" ht="22.5" customHeight="1" x14ac:dyDescent="0.3">
      <c r="A48184" s="10"/>
      <c r="B48184" s="6">
        <v>188.38687296928339</v>
      </c>
      <c r="C48184" s="6"/>
      <c r="D48184" s="7"/>
      <c r="E48184" s="7"/>
      <c r="F48184" s="7"/>
      <c r="G48184" s="7"/>
      <c r="H48184" s="5">
        <v>135.88883633148674</v>
      </c>
      <c r="I48184" s="5"/>
      <c r="J48184" s="1"/>
      <c r="K48184" s="1"/>
      <c r="L48184" s="1"/>
      <c r="M48184" s="1"/>
      <c r="N48184" s="11">
        <v>81.06154308484841</v>
      </c>
      <c r="O48184" s="11"/>
      <c r="P48184" s="2"/>
      <c r="Q48184" s="2"/>
      <c r="R48184" s="2"/>
      <c r="S48184" s="2"/>
    </row>
    <row r="48185" spans="1:19" ht="22.5" customHeight="1" x14ac:dyDescent="0.3">
      <c r="A48185" s="10"/>
      <c r="B48185" s="6">
        <v>182.45519528633992</v>
      </c>
      <c r="C48185" s="6"/>
      <c r="D48185" s="7"/>
      <c r="E48185" s="7"/>
      <c r="F48185" s="7"/>
      <c r="G48185" s="7"/>
      <c r="H48185" s="5">
        <v>131.8729599626777</v>
      </c>
      <c r="I48185" s="5"/>
      <c r="J48185" s="1"/>
      <c r="K48185" s="1"/>
      <c r="L48185" s="1"/>
      <c r="M48185" s="1"/>
      <c r="N48185" s="11">
        <v>78.72439873371863</v>
      </c>
      <c r="O48185" s="11"/>
      <c r="P48185" s="2"/>
      <c r="Q48185" s="2"/>
      <c r="R48185" s="2"/>
      <c r="S48185" s="2"/>
    </row>
    <row r="48186" spans="1:19" ht="22.5" customHeight="1" x14ac:dyDescent="0.3">
      <c r="A48186" s="10"/>
      <c r="B48186" s="6">
        <v>187.89307076744447</v>
      </c>
      <c r="C48186" s="6"/>
      <c r="D48186" s="7"/>
      <c r="E48186" s="7"/>
      <c r="F48186" s="7"/>
      <c r="G48186" s="7"/>
      <c r="H48186" s="5">
        <v>135.40191378519484</v>
      </c>
      <c r="I48186" s="5"/>
      <c r="J48186" s="1"/>
      <c r="K48186" s="1"/>
      <c r="L48186" s="1"/>
      <c r="M48186" s="1"/>
      <c r="N48186" s="11">
        <v>81.07214162644334</v>
      </c>
      <c r="O48186" s="11"/>
      <c r="P48186" s="2"/>
      <c r="Q48186" s="2"/>
      <c r="R48186" s="2"/>
      <c r="S48186" s="2"/>
    </row>
    <row r="48187" spans="1:19" ht="22.5" customHeight="1" x14ac:dyDescent="0.3">
      <c r="A48187" s="10"/>
      <c r="B48187" s="6">
        <v>181.97766456541339</v>
      </c>
      <c r="C48187" s="6"/>
      <c r="D48187" s="7"/>
      <c r="E48187" s="7"/>
      <c r="F48187" s="7"/>
      <c r="G48187" s="7"/>
      <c r="H48187" s="5">
        <v>131.39738623524525</v>
      </c>
      <c r="I48187" s="5"/>
      <c r="J48187" s="1"/>
      <c r="K48187" s="1"/>
      <c r="L48187" s="1"/>
      <c r="M48187" s="1"/>
      <c r="N48187" s="11">
        <v>78.722951664356245</v>
      </c>
      <c r="O48187" s="11"/>
      <c r="P48187" s="2"/>
      <c r="Q48187" s="2"/>
      <c r="R48187" s="2"/>
      <c r="S48187" s="2"/>
    </row>
    <row r="48188" spans="1:19" ht="22.5" customHeight="1" x14ac:dyDescent="0.3">
      <c r="A48188" s="10"/>
      <c r="B48188" s="6">
        <v>193.06287122738928</v>
      </c>
      <c r="C48188" s="6"/>
      <c r="D48188" s="7"/>
      <c r="E48188" s="7"/>
      <c r="F48188" s="7"/>
      <c r="G48188" s="7"/>
      <c r="H48188" s="5">
        <v>139.10787858658915</v>
      </c>
      <c r="I48188" s="5"/>
      <c r="J48188" s="1"/>
      <c r="K48188" s="1"/>
      <c r="L48188" s="1"/>
      <c r="M48188" s="1"/>
      <c r="N48188" s="11">
        <v>82.856908354574898</v>
      </c>
      <c r="O48188" s="11"/>
      <c r="P48188" s="2"/>
      <c r="Q48188" s="2"/>
      <c r="R48188" s="2"/>
      <c r="S48188" s="2"/>
    </row>
    <row r="48189" spans="1:19" ht="22.5" customHeight="1" x14ac:dyDescent="0.3">
      <c r="A48189" s="10"/>
      <c r="B48189" s="6">
        <v>186.92802017397256</v>
      </c>
      <c r="C48189" s="6"/>
      <c r="D48189" s="7"/>
      <c r="E48189" s="7"/>
      <c r="F48189" s="7"/>
      <c r="G48189" s="7"/>
      <c r="H48189" s="5">
        <v>134.95684987455223</v>
      </c>
      <c r="I48189" s="5"/>
      <c r="J48189" s="1"/>
      <c r="K48189" s="1"/>
      <c r="L48189" s="1"/>
      <c r="M48189" s="1"/>
      <c r="N48189" s="11">
        <v>80.442045181870938</v>
      </c>
      <c r="O48189" s="11"/>
      <c r="P48189" s="2"/>
      <c r="Q48189" s="2"/>
      <c r="R48189" s="2"/>
      <c r="S48189" s="2"/>
    </row>
    <row r="48190" spans="1:19" ht="22.5" customHeight="1" x14ac:dyDescent="0.3">
      <c r="A48190" s="10"/>
      <c r="B48190" s="6">
        <v>192.55347781605539</v>
      </c>
      <c r="C48190" s="6"/>
      <c r="D48190" s="7"/>
      <c r="E48190" s="7"/>
      <c r="F48190" s="7"/>
      <c r="G48190" s="7"/>
      <c r="H48190" s="5">
        <v>138.605584648345</v>
      </c>
      <c r="I48190" s="5"/>
      <c r="J48190" s="1"/>
      <c r="K48190" s="1"/>
      <c r="L48190" s="1"/>
      <c r="M48190" s="1"/>
      <c r="N48190" s="11">
        <v>82.867873529272643</v>
      </c>
      <c r="O48190" s="11"/>
      <c r="P48190" s="2"/>
      <c r="Q48190" s="2"/>
      <c r="R48190" s="2"/>
      <c r="S48190" s="2"/>
    </row>
    <row r="48191" spans="1:19" ht="22.5" customHeight="1" x14ac:dyDescent="0.3">
      <c r="A48191" s="10"/>
      <c r="B48191" s="6">
        <v>186.43541336691442</v>
      </c>
      <c r="C48191" s="6"/>
      <c r="D48191" s="7"/>
      <c r="E48191" s="7"/>
      <c r="F48191" s="7"/>
      <c r="G48191" s="7"/>
      <c r="H48191" s="5">
        <v>134.46626403664897</v>
      </c>
      <c r="I48191" s="5"/>
      <c r="J48191" s="1"/>
      <c r="K48191" s="1"/>
      <c r="L48191" s="1"/>
      <c r="M48191" s="1"/>
      <c r="N48191" s="11">
        <v>80.440583405052209</v>
      </c>
      <c r="O48191" s="11"/>
      <c r="P48191" s="2"/>
      <c r="Q48191" s="2"/>
      <c r="R48191" s="2"/>
      <c r="S48191" s="2"/>
    </row>
    <row r="48192" spans="1:19" ht="22.5" customHeight="1" x14ac:dyDescent="0.3">
      <c r="A48192" s="10"/>
      <c r="B48192" s="6">
        <v>188.33606688658807</v>
      </c>
      <c r="C48192" s="6"/>
      <c r="D48192" s="7"/>
      <c r="E48192" s="7"/>
      <c r="F48192" s="7"/>
      <c r="G48192" s="7"/>
      <c r="H48192" s="5">
        <v>135.8640213404725</v>
      </c>
      <c r="I48192" s="5"/>
      <c r="J48192" s="1"/>
      <c r="K48192" s="1"/>
      <c r="L48192" s="1"/>
      <c r="M48192" s="1"/>
      <c r="N48192" s="11">
        <v>81.054058783635028</v>
      </c>
      <c r="O48192" s="11"/>
      <c r="P48192" s="2"/>
      <c r="Q48192" s="2"/>
      <c r="R48192" s="2"/>
      <c r="S48192" s="2"/>
    </row>
    <row r="48193" spans="1:19" ht="22.5" customHeight="1" x14ac:dyDescent="0.3">
      <c r="A48193" s="10"/>
      <c r="B48193" s="6">
        <v>182.4024481968348</v>
      </c>
      <c r="C48193" s="6"/>
      <c r="D48193" s="7"/>
      <c r="E48193" s="7"/>
      <c r="F48193" s="7"/>
      <c r="G48193" s="7"/>
      <c r="H48193" s="5">
        <v>131.84748900506776</v>
      </c>
      <c r="I48193" s="5"/>
      <c r="J48193" s="1"/>
      <c r="K48193" s="1"/>
      <c r="L48193" s="1"/>
      <c r="M48193" s="1"/>
      <c r="N48193" s="11">
        <v>78.716728667241441</v>
      </c>
      <c r="O48193" s="11"/>
      <c r="P48193" s="2"/>
      <c r="Q48193" s="2"/>
      <c r="R48193" s="2"/>
      <c r="S48193" s="2"/>
    </row>
    <row r="48194" spans="1:19" ht="22.5" customHeight="1" x14ac:dyDescent="0.3">
      <c r="A48194" s="10"/>
      <c r="B48194" s="6">
        <v>187.84230501352548</v>
      </c>
      <c r="C48194" s="6"/>
      <c r="D48194" s="7"/>
      <c r="E48194" s="7"/>
      <c r="F48194" s="7"/>
      <c r="G48194" s="7"/>
      <c r="H48194" s="5">
        <v>135.3771410819993</v>
      </c>
      <c r="I48194" s="5"/>
      <c r="J48194" s="1"/>
      <c r="K48194" s="1"/>
      <c r="L48194" s="1"/>
      <c r="M48194" s="1"/>
      <c r="N48194" s="11">
        <v>81.06468747469529</v>
      </c>
      <c r="O48194" s="11"/>
      <c r="P48194" s="2"/>
      <c r="Q48194" s="2"/>
      <c r="R48194" s="2"/>
      <c r="S48194" s="2"/>
    </row>
    <row r="48195" spans="1:19" ht="22.5" customHeight="1" x14ac:dyDescent="0.3">
      <c r="A48195" s="10"/>
      <c r="B48195" s="6">
        <v>181.9249578046846</v>
      </c>
      <c r="C48195" s="6"/>
      <c r="D48195" s="7"/>
      <c r="E48195" s="7"/>
      <c r="F48195" s="7"/>
      <c r="G48195" s="7"/>
      <c r="H48195" s="5">
        <v>131.37195756545532</v>
      </c>
      <c r="I48195" s="5"/>
      <c r="J48195" s="1"/>
      <c r="K48195" s="1"/>
      <c r="L48195" s="1"/>
      <c r="M48195" s="1"/>
      <c r="N48195" s="11">
        <v>78.715311747344288</v>
      </c>
      <c r="O48195" s="11"/>
      <c r="P48195" s="2"/>
      <c r="Q48195" s="2"/>
      <c r="R48195" s="2"/>
      <c r="S48195" s="2"/>
    </row>
    <row r="48196" spans="1:19" ht="22.5" customHeight="1" x14ac:dyDescent="0.3">
      <c r="A48196" s="10"/>
      <c r="B48196" s="6">
        <v>193.46369773891064</v>
      </c>
      <c r="C48196" s="6"/>
      <c r="D48196" s="7"/>
      <c r="E48196" s="7"/>
      <c r="F48196" s="7"/>
      <c r="G48196" s="7"/>
      <c r="H48196" s="5">
        <v>139.26713020087047</v>
      </c>
      <c r="I48196" s="5"/>
      <c r="J48196" s="1"/>
      <c r="K48196" s="1"/>
      <c r="L48196" s="1"/>
      <c r="M48196" s="1"/>
      <c r="N48196" s="11">
        <v>82.888239229859863</v>
      </c>
      <c r="O48196" s="11"/>
      <c r="P48196" s="2"/>
      <c r="Q48196" s="2"/>
      <c r="R48196" s="2"/>
      <c r="S48196" s="2"/>
    </row>
    <row r="48197" spans="1:19" ht="22.5" customHeight="1" x14ac:dyDescent="0.3">
      <c r="A48197" s="10"/>
      <c r="B48197" s="6">
        <v>187.32719880737048</v>
      </c>
      <c r="C48197" s="6"/>
      <c r="D48197" s="7"/>
      <c r="E48197" s="7"/>
      <c r="F48197" s="7"/>
      <c r="G48197" s="7"/>
      <c r="H48197" s="5">
        <v>135.11675826036597</v>
      </c>
      <c r="I48197" s="5"/>
      <c r="J48197" s="1"/>
      <c r="K48197" s="1"/>
      <c r="L48197" s="1"/>
      <c r="M48197" s="1"/>
      <c r="N48197" s="11">
        <v>80.474491447814458</v>
      </c>
      <c r="O48197" s="11"/>
      <c r="P48197" s="2"/>
      <c r="Q48197" s="2"/>
      <c r="R48197" s="2"/>
      <c r="S48197" s="2"/>
    </row>
    <row r="48198" spans="1:19" ht="22.5" customHeight="1" x14ac:dyDescent="0.3">
      <c r="A48198" s="10"/>
      <c r="B48198" s="6">
        <v>192.95699208708822</v>
      </c>
      <c r="C48198" s="6"/>
      <c r="D48198" s="7"/>
      <c r="E48198" s="7"/>
      <c r="F48198" s="7"/>
      <c r="G48198" s="7"/>
      <c r="H48198" s="5">
        <v>138.76635375526456</v>
      </c>
      <c r="I48198" s="5"/>
      <c r="J48198" s="1"/>
      <c r="K48198" s="1"/>
      <c r="L48198" s="1"/>
      <c r="M48198" s="1"/>
      <c r="N48198" s="11">
        <v>82.900063893357554</v>
      </c>
      <c r="O48198" s="11"/>
      <c r="P48198" s="2"/>
      <c r="Q48198" s="2"/>
      <c r="R48198" s="2"/>
      <c r="S48198" s="2"/>
    </row>
    <row r="48199" spans="1:19" ht="22.5" customHeight="1" x14ac:dyDescent="0.3">
      <c r="A48199" s="10"/>
      <c r="B48199" s="6">
        <v>186.83715886971208</v>
      </c>
      <c r="C48199" s="6"/>
      <c r="D48199" s="7"/>
      <c r="E48199" s="7"/>
      <c r="F48199" s="7"/>
      <c r="G48199" s="7"/>
      <c r="H48199" s="5">
        <v>134.62762730519245</v>
      </c>
      <c r="I48199" s="5"/>
      <c r="J48199" s="1"/>
      <c r="K48199" s="1"/>
      <c r="L48199" s="1"/>
      <c r="M48199" s="1"/>
      <c r="N48199" s="11">
        <v>80.473856598024156</v>
      </c>
      <c r="O48199" s="11"/>
      <c r="P48199" s="2"/>
      <c r="Q48199" s="2"/>
      <c r="R48199" s="2"/>
      <c r="S48199" s="2"/>
    </row>
    <row r="48200" spans="1:19" ht="22.5" customHeight="1" x14ac:dyDescent="0.3">
      <c r="A48200" s="10"/>
      <c r="B48200" s="6">
        <v>188.73345283923408</v>
      </c>
      <c r="C48200" s="6"/>
      <c r="D48200" s="7"/>
      <c r="E48200" s="7"/>
      <c r="F48200" s="7"/>
      <c r="G48200" s="7"/>
      <c r="H48200" s="5">
        <v>136.02376905591447</v>
      </c>
      <c r="I48200" s="5"/>
      <c r="J48200" s="1"/>
      <c r="K48200" s="1"/>
      <c r="L48200" s="1"/>
      <c r="M48200" s="1"/>
      <c r="N48200" s="11">
        <v>81.086470609675686</v>
      </c>
      <c r="O48200" s="11"/>
      <c r="P48200" s="2"/>
      <c r="Q48200" s="2"/>
      <c r="R48200" s="2"/>
      <c r="S48200" s="2"/>
    </row>
    <row r="48201" spans="1:19" ht="22.5" customHeight="1" x14ac:dyDescent="0.3">
      <c r="A48201" s="10"/>
      <c r="B48201" s="6">
        <v>182.79846455391115</v>
      </c>
      <c r="C48201" s="6"/>
      <c r="D48201" s="7"/>
      <c r="E48201" s="7"/>
      <c r="F48201" s="7"/>
      <c r="G48201" s="7"/>
      <c r="H48201" s="5">
        <v>132.00796355206737</v>
      </c>
      <c r="I48201" s="5"/>
      <c r="J48201" s="1"/>
      <c r="K48201" s="1"/>
      <c r="L48201" s="1"/>
      <c r="M48201" s="1"/>
      <c r="N48201" s="11">
        <v>78.75025431890073</v>
      </c>
      <c r="O48201" s="11"/>
      <c r="P48201" s="2"/>
      <c r="Q48201" s="2"/>
      <c r="R48201" s="2"/>
      <c r="S48201" s="2"/>
    </row>
    <row r="48202" spans="1:19" ht="22.5" customHeight="1" x14ac:dyDescent="0.3">
      <c r="A48202" s="10"/>
      <c r="B48202" s="6">
        <v>188.24229624755381</v>
      </c>
      <c r="C48202" s="6"/>
      <c r="D48202" s="7"/>
      <c r="E48202" s="7"/>
      <c r="F48202" s="7"/>
      <c r="G48202" s="7"/>
      <c r="H48202" s="5">
        <v>135.53835972342915</v>
      </c>
      <c r="I48202" s="5"/>
      <c r="J48202" s="1"/>
      <c r="K48202" s="1"/>
      <c r="L48202" s="1"/>
      <c r="M48202" s="1"/>
      <c r="N48202" s="11">
        <v>81.097932414769815</v>
      </c>
      <c r="O48202" s="11"/>
      <c r="P48202" s="2"/>
      <c r="Q48202" s="2"/>
      <c r="R48202" s="2"/>
      <c r="S48202" s="2"/>
    </row>
    <row r="48203" spans="1:19" ht="22.5" customHeight="1" x14ac:dyDescent="0.3">
      <c r="A48203" s="10"/>
      <c r="B48203" s="6">
        <v>182.32346226273609</v>
      </c>
      <c r="C48203" s="6"/>
      <c r="D48203" s="7"/>
      <c r="E48203" s="7"/>
      <c r="F48203" s="7"/>
      <c r="G48203" s="7"/>
      <c r="H48203" s="5">
        <v>131.53384234981851</v>
      </c>
      <c r="I48203" s="5"/>
      <c r="J48203" s="1"/>
      <c r="K48203" s="1"/>
      <c r="L48203" s="1"/>
      <c r="M48203" s="1"/>
      <c r="N48203" s="11">
        <v>78.749638950475187</v>
      </c>
      <c r="O48203" s="11"/>
      <c r="P48203" s="2"/>
      <c r="Q48203" s="2"/>
      <c r="R48203" s="2"/>
      <c r="S48203" s="2"/>
    </row>
    <row r="48204" spans="1:19" ht="22.5" customHeight="1" x14ac:dyDescent="0.3">
      <c r="A48204" s="10"/>
      <c r="B48204" s="6">
        <v>193.39922896818618</v>
      </c>
      <c r="C48204" s="6"/>
      <c r="D48204" s="7"/>
      <c r="E48204" s="7"/>
      <c r="F48204" s="7"/>
      <c r="G48204" s="7"/>
      <c r="H48204" s="5">
        <v>139.23271498791775</v>
      </c>
      <c r="I48204" s="5"/>
      <c r="J48204" s="1"/>
      <c r="K48204" s="1"/>
      <c r="L48204" s="1"/>
      <c r="M48204" s="1"/>
      <c r="N48204" s="11">
        <v>82.876532894343896</v>
      </c>
      <c r="O48204" s="11"/>
      <c r="P48204" s="2"/>
      <c r="Q48204" s="2"/>
      <c r="R48204" s="2"/>
      <c r="S48204" s="2"/>
    </row>
    <row r="48205" spans="1:19" ht="22.5" customHeight="1" x14ac:dyDescent="0.3">
      <c r="A48205" s="10"/>
      <c r="B48205" s="6">
        <v>187.26059066924864</v>
      </c>
      <c r="C48205" s="6"/>
      <c r="D48205" s="7"/>
      <c r="E48205" s="7"/>
      <c r="F48205" s="7"/>
      <c r="G48205" s="7"/>
      <c r="H48205" s="5">
        <v>135.08160409654937</v>
      </c>
      <c r="I48205" s="5"/>
      <c r="J48205" s="1"/>
      <c r="K48205" s="1"/>
      <c r="L48205" s="1"/>
      <c r="M48205" s="1"/>
      <c r="N48205" s="11">
        <v>80.462567480981591</v>
      </c>
      <c r="O48205" s="11"/>
      <c r="P48205" s="2"/>
      <c r="Q48205" s="2"/>
      <c r="R48205" s="2"/>
      <c r="S48205" s="2"/>
    </row>
    <row r="48206" spans="1:19" ht="22.5" customHeight="1" x14ac:dyDescent="0.3">
      <c r="A48206" s="10"/>
      <c r="B48206" s="6">
        <v>192.8926536620838</v>
      </c>
      <c r="C48206" s="6"/>
      <c r="D48206" s="7"/>
      <c r="E48206" s="7"/>
      <c r="F48206" s="7"/>
      <c r="G48206" s="7"/>
      <c r="H48206" s="5">
        <v>138.73207521980572</v>
      </c>
      <c r="I48206" s="5"/>
      <c r="J48206" s="1"/>
      <c r="K48206" s="1"/>
      <c r="L48206" s="1"/>
      <c r="M48206" s="1"/>
      <c r="N48206" s="11">
        <v>82.888455003240679</v>
      </c>
      <c r="O48206" s="11"/>
      <c r="P48206" s="2"/>
      <c r="Q48206" s="2"/>
      <c r="R48206" s="2"/>
      <c r="S48206" s="2"/>
    </row>
    <row r="48207" spans="1:19" ht="22.5" customHeight="1" x14ac:dyDescent="0.3">
      <c r="A48207" s="10"/>
      <c r="B48207" s="6">
        <v>186.77068107731156</v>
      </c>
      <c r="C48207" s="6"/>
      <c r="D48207" s="7"/>
      <c r="E48207" s="7"/>
      <c r="F48207" s="7"/>
      <c r="G48207" s="7"/>
      <c r="H48207" s="5">
        <v>134.59260981886845</v>
      </c>
      <c r="I48207" s="5"/>
      <c r="J48207" s="1"/>
      <c r="K48207" s="1"/>
      <c r="L48207" s="1"/>
      <c r="M48207" s="1"/>
      <c r="N48207" s="11">
        <v>80.462030076590509</v>
      </c>
      <c r="O48207" s="11"/>
      <c r="P48207" s="2"/>
      <c r="Q48207" s="2"/>
      <c r="R48207" s="2"/>
      <c r="S48207" s="2"/>
    </row>
    <row r="48208" spans="1:19" ht="22.5" customHeight="1" x14ac:dyDescent="0.3">
      <c r="A48208" s="10"/>
      <c r="B48208" s="6">
        <v>188.66918497585263</v>
      </c>
      <c r="C48208" s="6"/>
      <c r="D48208" s="7"/>
      <c r="E48208" s="7"/>
      <c r="F48208" s="7"/>
      <c r="G48208" s="7"/>
      <c r="H48208" s="5">
        <v>135.98951665925549</v>
      </c>
      <c r="I48208" s="5"/>
      <c r="J48208" s="1"/>
      <c r="K48208" s="1"/>
      <c r="L48208" s="1"/>
      <c r="M48208" s="1"/>
      <c r="N48208" s="11">
        <v>81.074847728937087</v>
      </c>
      <c r="O48208" s="11"/>
      <c r="P48208" s="2"/>
      <c r="Q48208" s="2"/>
      <c r="R48208" s="2"/>
      <c r="S48208" s="2"/>
    </row>
    <row r="48209" spans="1:19" ht="22.5" customHeight="1" x14ac:dyDescent="0.3">
      <c r="A48209" s="10"/>
      <c r="B48209" s="6">
        <v>182.73205732313232</v>
      </c>
      <c r="C48209" s="6"/>
      <c r="D48209" s="7"/>
      <c r="E48209" s="7"/>
      <c r="F48209" s="7"/>
      <c r="G48209" s="7"/>
      <c r="H48209" s="5">
        <v>131.9729722045432</v>
      </c>
      <c r="I48209" s="5"/>
      <c r="J48209" s="1"/>
      <c r="K48209" s="1"/>
      <c r="L48209" s="1"/>
      <c r="M48209" s="1"/>
      <c r="N48209" s="11">
        <v>78.738413806845344</v>
      </c>
      <c r="O48209" s="11"/>
      <c r="P48209" s="2"/>
      <c r="Q48209" s="2"/>
      <c r="R48209" s="2"/>
      <c r="S48209" s="2"/>
    </row>
    <row r="48210" spans="1:19" ht="22.5" customHeight="1" x14ac:dyDescent="0.3">
      <c r="A48210" s="10"/>
      <c r="B48210" s="6">
        <v>188.17815473002852</v>
      </c>
      <c r="C48210" s="6"/>
      <c r="D48210" s="7"/>
      <c r="E48210" s="7"/>
      <c r="F48210" s="7"/>
      <c r="G48210" s="7"/>
      <c r="H48210" s="5">
        <v>135.5042398101003</v>
      </c>
      <c r="I48210" s="5"/>
      <c r="J48210" s="1"/>
      <c r="K48210" s="1"/>
      <c r="L48210" s="1"/>
      <c r="M48210" s="1"/>
      <c r="N48210" s="11">
        <v>81.086403989164921</v>
      </c>
      <c r="O48210" s="11"/>
      <c r="P48210" s="2"/>
      <c r="Q48210" s="2"/>
      <c r="R48210" s="2"/>
      <c r="S48210" s="2"/>
    </row>
    <row r="48211" spans="1:19" ht="22.5" customHeight="1" x14ac:dyDescent="0.3">
      <c r="A48211" s="10"/>
      <c r="B48211" s="6">
        <v>182.2571813778134</v>
      </c>
      <c r="C48211" s="6"/>
      <c r="D48211" s="7"/>
      <c r="E48211" s="7"/>
      <c r="F48211" s="7"/>
      <c r="G48211" s="7"/>
      <c r="H48211" s="5">
        <v>131.49898348562448</v>
      </c>
      <c r="I48211" s="5"/>
      <c r="J48211" s="1"/>
      <c r="K48211" s="1"/>
      <c r="L48211" s="1"/>
      <c r="M48211" s="1"/>
      <c r="N48211" s="11">
        <v>78.737892893553493</v>
      </c>
      <c r="O48211" s="11"/>
      <c r="P48211" s="2"/>
      <c r="Q48211" s="2"/>
      <c r="R48211" s="2"/>
      <c r="S48211" s="2"/>
    </row>
    <row r="48212" spans="1:19" ht="22.5" customHeight="1" x14ac:dyDescent="0.3">
      <c r="A48212" s="10"/>
      <c r="B48212" s="6">
        <v>192.7042558917567</v>
      </c>
      <c r="C48212" s="6"/>
      <c r="D48212" s="7"/>
      <c r="E48212" s="7"/>
      <c r="F48212" s="7"/>
      <c r="G48212" s="7"/>
      <c r="H48212" s="5">
        <v>138.84162426507069</v>
      </c>
      <c r="I48212" s="5"/>
      <c r="J48212" s="1"/>
      <c r="K48212" s="1"/>
      <c r="L48212" s="1"/>
      <c r="M48212" s="1"/>
      <c r="N48212" s="11">
        <v>82.696458290389742</v>
      </c>
      <c r="O48212" s="11"/>
      <c r="P48212" s="2"/>
      <c r="Q48212" s="2"/>
      <c r="R48212" s="2"/>
      <c r="S48212" s="2"/>
    </row>
    <row r="48213" spans="1:19" ht="22.5" customHeight="1" x14ac:dyDescent="0.3">
      <c r="A48213" s="10"/>
      <c r="B48213" s="6">
        <v>186.58264676690419</v>
      </c>
      <c r="C48213" s="6"/>
      <c r="D48213" s="7"/>
      <c r="E48213" s="7"/>
      <c r="F48213" s="7"/>
      <c r="G48213" s="7"/>
      <c r="H48213" s="5">
        <v>134.69803106297215</v>
      </c>
      <c r="I48213" s="5"/>
      <c r="J48213" s="1"/>
      <c r="K48213" s="1"/>
      <c r="L48213" s="1"/>
      <c r="M48213" s="1"/>
      <c r="N48213" s="11">
        <v>80.285711574341363</v>
      </c>
      <c r="O48213" s="11"/>
      <c r="P48213" s="2"/>
      <c r="Q48213" s="2"/>
      <c r="R48213" s="2"/>
      <c r="S48213" s="2"/>
    </row>
    <row r="48214" spans="1:19" ht="22.5" customHeight="1" x14ac:dyDescent="0.3">
      <c r="A48214" s="10"/>
      <c r="B48214" s="6">
        <v>192.1958073736119</v>
      </c>
      <c r="C48214" s="6"/>
      <c r="D48214" s="7"/>
      <c r="E48214" s="7"/>
      <c r="F48214" s="7"/>
      <c r="G48214" s="7"/>
      <c r="H48214" s="5">
        <v>138.34046885257627</v>
      </c>
      <c r="I48214" s="5"/>
      <c r="J48214" s="1"/>
      <c r="K48214" s="1"/>
      <c r="L48214" s="1"/>
      <c r="M48214" s="1"/>
      <c r="N48214" s="11">
        <v>82.708299895592205</v>
      </c>
      <c r="O48214" s="11"/>
      <c r="P48214" s="2"/>
      <c r="Q48214" s="2"/>
      <c r="R48214" s="2"/>
      <c r="S48214" s="2"/>
    </row>
    <row r="48215" spans="1:19" ht="22.5" customHeight="1" x14ac:dyDescent="0.3">
      <c r="A48215" s="10"/>
      <c r="B48215" s="6">
        <v>186.09099214788867</v>
      </c>
      <c r="C48215" s="6"/>
      <c r="D48215" s="7"/>
      <c r="E48215" s="7"/>
      <c r="F48215" s="7"/>
      <c r="G48215" s="7"/>
      <c r="H48215" s="5">
        <v>134.20858376960493</v>
      </c>
      <c r="I48215" s="5"/>
      <c r="J48215" s="1"/>
      <c r="K48215" s="1"/>
      <c r="L48215" s="1"/>
      <c r="M48215" s="1"/>
      <c r="N48215" s="11">
        <v>80.285122728009839</v>
      </c>
      <c r="O48215" s="11"/>
      <c r="P48215" s="2"/>
      <c r="Q48215" s="2"/>
      <c r="R48215" s="2"/>
      <c r="S48215" s="2"/>
    </row>
    <row r="48216" spans="1:19" ht="22.5" customHeight="1" x14ac:dyDescent="0.3">
      <c r="A48216" s="10"/>
      <c r="B48216" s="6">
        <v>187.99025645103163</v>
      </c>
      <c r="C48216" s="6"/>
      <c r="D48216" s="7"/>
      <c r="E48216" s="7"/>
      <c r="F48216" s="7"/>
      <c r="G48216" s="7"/>
      <c r="H48216" s="5">
        <v>135.60683829418184</v>
      </c>
      <c r="I48216" s="5"/>
      <c r="J48216" s="1"/>
      <c r="K48216" s="1"/>
      <c r="L48216" s="1"/>
      <c r="M48216" s="1"/>
      <c r="N48216" s="11">
        <v>80.89878015567966</v>
      </c>
      <c r="O48216" s="11"/>
      <c r="P48216" s="2"/>
      <c r="Q48216" s="2"/>
      <c r="R48216" s="2"/>
      <c r="S48216" s="2"/>
    </row>
    <row r="48217" spans="1:19" ht="22.5" customHeight="1" x14ac:dyDescent="0.3">
      <c r="A48217" s="10"/>
      <c r="B48217" s="6">
        <v>182.06952173624805</v>
      </c>
      <c r="C48217" s="6"/>
      <c r="D48217" s="7"/>
      <c r="E48217" s="7"/>
      <c r="F48217" s="7"/>
      <c r="G48217" s="7"/>
      <c r="H48217" s="5">
        <v>131.59752454396184</v>
      </c>
      <c r="I48217" s="5"/>
      <c r="J48217" s="1"/>
      <c r="K48217" s="1"/>
      <c r="L48217" s="1"/>
      <c r="M48217" s="1"/>
      <c r="N48217" s="11">
        <v>78.565439448723922</v>
      </c>
      <c r="O48217" s="11"/>
      <c r="P48217" s="2"/>
      <c r="Q48217" s="2"/>
      <c r="R48217" s="2"/>
      <c r="S48217" s="2"/>
    </row>
    <row r="48218" spans="1:19" ht="22.5" customHeight="1" x14ac:dyDescent="0.3">
      <c r="A48218" s="10"/>
      <c r="B48218" s="6">
        <v>187.49741047562415</v>
      </c>
      <c r="C48218" s="6"/>
      <c r="D48218" s="7"/>
      <c r="E48218" s="7"/>
      <c r="F48218" s="7"/>
      <c r="G48218" s="7"/>
      <c r="H48218" s="5">
        <v>135.1210616240038</v>
      </c>
      <c r="I48218" s="5"/>
      <c r="J48218" s="1"/>
      <c r="K48218" s="1"/>
      <c r="L48218" s="1"/>
      <c r="M48218" s="1"/>
      <c r="N48218" s="11">
        <v>80.910258382595671</v>
      </c>
      <c r="O48218" s="11"/>
      <c r="P48218" s="2"/>
      <c r="Q48218" s="2"/>
      <c r="R48218" s="2"/>
      <c r="S48218" s="2"/>
    </row>
    <row r="48219" spans="1:19" ht="22.5" customHeight="1" x14ac:dyDescent="0.3">
      <c r="A48219" s="10"/>
      <c r="B48219" s="6">
        <v>181.59295431275351</v>
      </c>
      <c r="C48219" s="6"/>
      <c r="D48219" s="7"/>
      <c r="E48219" s="7"/>
      <c r="F48219" s="7"/>
      <c r="G48219" s="7"/>
      <c r="H48219" s="5">
        <v>131.12309671085498</v>
      </c>
      <c r="I48219" s="5"/>
      <c r="J48219" s="1"/>
      <c r="K48219" s="1"/>
      <c r="L48219" s="1"/>
      <c r="M48219" s="1"/>
      <c r="N48219" s="11">
        <v>78.564868672068471</v>
      </c>
      <c r="O48219" s="11"/>
      <c r="P48219" s="2"/>
      <c r="Q48219" s="2"/>
      <c r="R48219" s="2"/>
      <c r="S48219" s="2"/>
    </row>
    <row r="48220" spans="1:19" ht="22.5" customHeight="1" x14ac:dyDescent="0.3">
      <c r="A48220" s="10"/>
      <c r="B48220" s="6">
        <v>192.65055232449654</v>
      </c>
      <c r="C48220" s="6"/>
      <c r="D48220" s="7"/>
      <c r="E48220" s="7"/>
      <c r="F48220" s="7"/>
      <c r="G48220" s="7"/>
      <c r="H48220" s="5">
        <v>138.81456683468107</v>
      </c>
      <c r="I48220" s="5"/>
      <c r="J48220" s="1"/>
      <c r="K48220" s="1"/>
      <c r="L48220" s="1"/>
      <c r="M48220" s="1"/>
      <c r="N48220" s="11">
        <v>82.687935313172119</v>
      </c>
      <c r="O48220" s="11"/>
      <c r="P48220" s="2"/>
      <c r="Q48220" s="2"/>
      <c r="R48220" s="2"/>
      <c r="S48220" s="2"/>
    </row>
    <row r="48221" spans="1:19" ht="22.5" customHeight="1" x14ac:dyDescent="0.3">
      <c r="A48221" s="10"/>
      <c r="B48221" s="6">
        <v>186.52697215519021</v>
      </c>
      <c r="C48221" s="6"/>
      <c r="D48221" s="7"/>
      <c r="E48221" s="7"/>
      <c r="F48221" s="7"/>
      <c r="G48221" s="7"/>
      <c r="H48221" s="5">
        <v>134.67030507913486</v>
      </c>
      <c r="I48221" s="5"/>
      <c r="J48221" s="1"/>
      <c r="K48221" s="1"/>
      <c r="L48221" s="1"/>
      <c r="M48221" s="1"/>
      <c r="N48221" s="11">
        <v>80.276998205415836</v>
      </c>
      <c r="O48221" s="11"/>
      <c r="P48221" s="2"/>
      <c r="Q48221" s="2"/>
      <c r="R48221" s="2"/>
      <c r="S48221" s="2"/>
    </row>
    <row r="48222" spans="1:19" ht="22.5" customHeight="1" x14ac:dyDescent="0.3">
      <c r="A48222" s="10"/>
      <c r="B48222" s="6">
        <v>192.14215640199265</v>
      </c>
      <c r="C48222" s="6"/>
      <c r="D48222" s="7"/>
      <c r="E48222" s="7"/>
      <c r="F48222" s="7"/>
      <c r="G48222" s="7"/>
      <c r="H48222" s="5">
        <v>138.31346657275483</v>
      </c>
      <c r="I48222" s="5"/>
      <c r="J48222" s="1"/>
      <c r="K48222" s="1"/>
      <c r="L48222" s="1"/>
      <c r="M48222" s="1"/>
      <c r="N48222" s="11">
        <v>82.699816238447951</v>
      </c>
      <c r="O48222" s="11"/>
      <c r="P48222" s="2"/>
      <c r="Q48222" s="2"/>
      <c r="R48222" s="2"/>
      <c r="S48222" s="2"/>
    </row>
    <row r="48223" spans="1:19" ht="22.5" customHeight="1" x14ac:dyDescent="0.3">
      <c r="A48223" s="10"/>
      <c r="B48223" s="6">
        <v>186.03537013181563</v>
      </c>
      <c r="C48223" s="6"/>
      <c r="D48223" s="7"/>
      <c r="E48223" s="7"/>
      <c r="F48223" s="7"/>
      <c r="G48223" s="7"/>
      <c r="H48223" s="5">
        <v>134.18091293633586</v>
      </c>
      <c r="I48223" s="5"/>
      <c r="J48223" s="1"/>
      <c r="K48223" s="1"/>
      <c r="L48223" s="1"/>
      <c r="M48223" s="1"/>
      <c r="N48223" s="11">
        <v>80.276448679157582</v>
      </c>
      <c r="O48223" s="11"/>
      <c r="P48223" s="2"/>
      <c r="Q48223" s="2"/>
      <c r="R48223" s="2"/>
      <c r="S48223" s="2"/>
    </row>
    <row r="48224" spans="1:19" ht="22.5" customHeight="1" x14ac:dyDescent="0.3">
      <c r="A48224" s="10"/>
      <c r="B48224" s="6">
        <v>187.93663395164481</v>
      </c>
      <c r="C48224" s="6"/>
      <c r="D48224" s="7"/>
      <c r="E48224" s="7"/>
      <c r="F48224" s="7"/>
      <c r="G48224" s="7"/>
      <c r="H48224" s="5">
        <v>135.5798465615934</v>
      </c>
      <c r="I48224" s="5"/>
      <c r="J48224" s="1"/>
      <c r="K48224" s="1"/>
      <c r="L48224" s="1"/>
      <c r="M48224" s="1"/>
      <c r="N48224" s="11">
        <v>80.890290853196731</v>
      </c>
      <c r="O48224" s="11"/>
      <c r="P48224" s="2"/>
      <c r="Q48224" s="2"/>
      <c r="R48224" s="2"/>
      <c r="S48224" s="2"/>
    </row>
    <row r="48225" spans="1:19" ht="22.5" customHeight="1" x14ac:dyDescent="0.3">
      <c r="A48225" s="10"/>
      <c r="B48225" s="6">
        <v>182.01392819240871</v>
      </c>
      <c r="C48225" s="6"/>
      <c r="D48225" s="7"/>
      <c r="E48225" s="7"/>
      <c r="F48225" s="7"/>
      <c r="G48225" s="7"/>
      <c r="H48225" s="5">
        <v>131.56986425792573</v>
      </c>
      <c r="I48225" s="5"/>
      <c r="J48225" s="1"/>
      <c r="K48225" s="1"/>
      <c r="L48225" s="1"/>
      <c r="M48225" s="1"/>
      <c r="N48225" s="11">
        <v>78.556759754533076</v>
      </c>
      <c r="O48225" s="11"/>
      <c r="P48225" s="2"/>
      <c r="Q48225" s="2"/>
      <c r="R48225" s="2"/>
      <c r="S48225" s="2"/>
    </row>
    <row r="48226" spans="1:19" ht="22.5" customHeight="1" x14ac:dyDescent="0.3">
      <c r="A48226" s="10"/>
      <c r="B48226" s="6">
        <v>187.44383895790082</v>
      </c>
      <c r="C48226" s="6"/>
      <c r="D48226" s="7"/>
      <c r="E48226" s="7"/>
      <c r="F48226" s="7"/>
      <c r="G48226" s="7"/>
      <c r="H48226" s="5">
        <v>135.0941233496018</v>
      </c>
      <c r="I48226" s="5"/>
      <c r="J48226" s="1"/>
      <c r="K48226" s="1"/>
      <c r="L48226" s="1"/>
      <c r="M48226" s="1"/>
      <c r="N48226" s="11">
        <v>80.9018071935878</v>
      </c>
      <c r="O48226" s="11"/>
      <c r="P48226" s="2"/>
      <c r="Q48226" s="2"/>
      <c r="R48226" s="2"/>
      <c r="S48226" s="2"/>
    </row>
    <row r="48227" spans="1:19" ht="22.5" customHeight="1" x14ac:dyDescent="0.3">
      <c r="A48227" s="10"/>
      <c r="B48227" s="6">
        <v>181.53741175057635</v>
      </c>
      <c r="C48227" s="6"/>
      <c r="D48227" s="7"/>
      <c r="E48227" s="7"/>
      <c r="F48227" s="7"/>
      <c r="G48227" s="7"/>
      <c r="H48227" s="5">
        <v>131.09548988300531</v>
      </c>
      <c r="I48227" s="5"/>
      <c r="J48227" s="1"/>
      <c r="K48227" s="1"/>
      <c r="L48227" s="1"/>
      <c r="M48227" s="1"/>
      <c r="N48227" s="11">
        <v>78.556227091352582</v>
      </c>
      <c r="O48227" s="11"/>
      <c r="P48227" s="2"/>
      <c r="Q48227" s="2"/>
      <c r="R48227" s="2"/>
      <c r="S48227" s="2"/>
    </row>
    <row r="48228" spans="1:19" ht="22.5" customHeight="1" x14ac:dyDescent="0.3">
      <c r="A48228" s="10"/>
      <c r="B48228" s="6">
        <v>193.05711177632702</v>
      </c>
      <c r="C48228" s="6"/>
      <c r="D48228" s="7"/>
      <c r="E48228" s="7"/>
      <c r="F48228" s="7"/>
      <c r="G48228" s="7"/>
      <c r="H48228" s="5">
        <v>139.01639378112816</v>
      </c>
      <c r="I48228" s="5"/>
      <c r="J48228" s="1"/>
      <c r="K48228" s="1"/>
      <c r="L48228" s="1"/>
      <c r="M48228" s="1"/>
      <c r="N48228" s="11">
        <v>82.763081214327528</v>
      </c>
      <c r="O48228" s="11"/>
      <c r="P48228" s="2"/>
      <c r="Q48228" s="2"/>
      <c r="R48228" s="2"/>
      <c r="S48228" s="2"/>
    </row>
    <row r="48229" spans="1:19" ht="22.5" customHeight="1" x14ac:dyDescent="0.3">
      <c r="A48229" s="10"/>
      <c r="B48229" s="6">
        <v>186.93055718234882</v>
      </c>
      <c r="C48229" s="6"/>
      <c r="D48229" s="7"/>
      <c r="E48229" s="7"/>
      <c r="F48229" s="7"/>
      <c r="G48229" s="7"/>
      <c r="H48229" s="5">
        <v>134.87115377330622</v>
      </c>
      <c r="I48229" s="5"/>
      <c r="J48229" s="1"/>
      <c r="K48229" s="1"/>
      <c r="L48229" s="1"/>
      <c r="M48229" s="1"/>
      <c r="N48229" s="11">
        <v>80.35188479865522</v>
      </c>
      <c r="O48229" s="11"/>
      <c r="P48229" s="2"/>
      <c r="Q48229" s="2"/>
      <c r="R48229" s="2"/>
      <c r="S48229" s="2"/>
    </row>
    <row r="48230" spans="1:19" ht="22.5" customHeight="1" x14ac:dyDescent="0.3">
      <c r="A48230" s="10"/>
      <c r="B48230" s="6">
        <v>192.55200607047126</v>
      </c>
      <c r="C48230" s="6"/>
      <c r="D48230" s="7"/>
      <c r="E48230" s="7"/>
      <c r="F48230" s="7"/>
      <c r="G48230" s="7"/>
      <c r="H48230" s="5">
        <v>138.51661670513286</v>
      </c>
      <c r="I48230" s="5"/>
      <c r="J48230" s="1"/>
      <c r="K48230" s="1"/>
      <c r="L48230" s="1"/>
      <c r="M48230" s="1"/>
      <c r="N48230" s="11">
        <v>82.775553678269631</v>
      </c>
      <c r="O48230" s="11"/>
      <c r="P48230" s="2"/>
      <c r="Q48230" s="2"/>
      <c r="R48230" s="2"/>
      <c r="S48230" s="2"/>
    </row>
    <row r="48231" spans="1:19" ht="22.5" customHeight="1" x14ac:dyDescent="0.3">
      <c r="A48231" s="10"/>
      <c r="B48231" s="6">
        <v>186.44203836202431</v>
      </c>
      <c r="C48231" s="6"/>
      <c r="D48231" s="7"/>
      <c r="E48231" s="7"/>
      <c r="F48231" s="7"/>
      <c r="G48231" s="7"/>
      <c r="H48231" s="5">
        <v>134.38297213512587</v>
      </c>
      <c r="I48231" s="5"/>
      <c r="J48231" s="1"/>
      <c r="K48231" s="1"/>
      <c r="L48231" s="1"/>
      <c r="M48231" s="1"/>
      <c r="N48231" s="11">
        <v>80.351865577275532</v>
      </c>
      <c r="O48231" s="11"/>
      <c r="P48231" s="2"/>
      <c r="Q48231" s="2"/>
      <c r="R48231" s="2"/>
      <c r="S48231" s="2"/>
    </row>
    <row r="48232" spans="1:19" ht="22.5" customHeight="1" x14ac:dyDescent="0.3">
      <c r="A48232" s="10"/>
      <c r="B48232" s="6">
        <v>188.33668414423127</v>
      </c>
      <c r="C48232" s="6"/>
      <c r="D48232" s="7"/>
      <c r="E48232" s="7"/>
      <c r="F48232" s="7"/>
      <c r="G48232" s="7"/>
      <c r="H48232" s="5">
        <v>135.7786818013715</v>
      </c>
      <c r="I48232" s="5"/>
      <c r="J48232" s="1"/>
      <c r="K48232" s="1"/>
      <c r="L48232" s="1"/>
      <c r="M48232" s="1"/>
      <c r="N48232" s="11">
        <v>80.964166033023119</v>
      </c>
      <c r="O48232" s="11"/>
      <c r="P48232" s="2"/>
      <c r="Q48232" s="2"/>
      <c r="R48232" s="2"/>
      <c r="S48232" s="2"/>
    </row>
    <row r="48233" spans="1:19" ht="22.5" customHeight="1" x14ac:dyDescent="0.3">
      <c r="A48233" s="10"/>
      <c r="B48233" s="6">
        <v>182.41127307971374</v>
      </c>
      <c r="C48233" s="6"/>
      <c r="D48233" s="7"/>
      <c r="E48233" s="7"/>
      <c r="F48233" s="7"/>
      <c r="G48233" s="7"/>
      <c r="H48233" s="5">
        <v>131.76781766589792</v>
      </c>
      <c r="I48233" s="5"/>
      <c r="J48233" s="1"/>
      <c r="K48233" s="1"/>
      <c r="L48233" s="1"/>
      <c r="M48233" s="1"/>
      <c r="N48233" s="11">
        <v>78.630405583135158</v>
      </c>
      <c r="O48233" s="11"/>
      <c r="P48233" s="2"/>
      <c r="Q48233" s="2"/>
      <c r="R48233" s="2"/>
      <c r="S48233" s="2"/>
    </row>
    <row r="48234" spans="1:19" ht="22.5" customHeight="1" x14ac:dyDescent="0.3">
      <c r="A48234" s="10"/>
      <c r="B48234" s="6">
        <v>187.84707840165964</v>
      </c>
      <c r="C48234" s="6"/>
      <c r="D48234" s="7"/>
      <c r="E48234" s="7"/>
      <c r="F48234" s="7"/>
      <c r="G48234" s="7"/>
      <c r="H48234" s="5">
        <v>135.29424117126925</v>
      </c>
      <c r="I48234" s="5"/>
      <c r="J48234" s="1"/>
      <c r="K48234" s="1"/>
      <c r="L48234" s="1"/>
      <c r="M48234" s="1"/>
      <c r="N48234" s="11">
        <v>80.976255759785829</v>
      </c>
      <c r="O48234" s="11"/>
      <c r="P48234" s="2"/>
      <c r="Q48234" s="2"/>
      <c r="R48234" s="2"/>
      <c r="S48234" s="2"/>
    </row>
    <row r="48235" spans="1:19" ht="22.5" customHeight="1" x14ac:dyDescent="0.3">
      <c r="A48235" s="10"/>
      <c r="B48235" s="6">
        <v>181.93774522799367</v>
      </c>
      <c r="C48235" s="6"/>
      <c r="D48235" s="7"/>
      <c r="E48235" s="7"/>
      <c r="F48235" s="7"/>
      <c r="G48235" s="7"/>
      <c r="H48235" s="5">
        <v>131.29461664935715</v>
      </c>
      <c r="I48235" s="5"/>
      <c r="J48235" s="1"/>
      <c r="K48235" s="1"/>
      <c r="L48235" s="1"/>
      <c r="M48235" s="1"/>
      <c r="N48235" s="11">
        <v>78.630386951593849</v>
      </c>
      <c r="O48235" s="11"/>
      <c r="P48235" s="2"/>
      <c r="Q48235" s="2"/>
      <c r="R48235" s="2"/>
      <c r="S48235" s="2"/>
    </row>
    <row r="48236" spans="1:19" ht="22.5" customHeight="1" x14ac:dyDescent="0.3">
      <c r="A48236" s="10"/>
      <c r="B48236" s="6">
        <v>192.9960551114624</v>
      </c>
      <c r="C48236" s="6"/>
      <c r="D48236" s="7"/>
      <c r="E48236" s="7"/>
      <c r="F48236" s="7"/>
      <c r="G48236" s="7"/>
      <c r="H48236" s="5">
        <v>138.98448822949015</v>
      </c>
      <c r="I48236" s="5"/>
      <c r="J48236" s="1"/>
      <c r="K48236" s="1"/>
      <c r="L48236" s="1"/>
      <c r="M48236" s="1"/>
      <c r="N48236" s="11">
        <v>82.75254060169371</v>
      </c>
      <c r="O48236" s="11"/>
      <c r="P48236" s="2"/>
      <c r="Q48236" s="2"/>
      <c r="R48236" s="2"/>
      <c r="S48236" s="2"/>
    </row>
    <row r="48237" spans="1:19" ht="22.5" customHeight="1" x14ac:dyDescent="0.3">
      <c r="A48237" s="10"/>
      <c r="B48237" s="6">
        <v>186.86745098252578</v>
      </c>
      <c r="C48237" s="6"/>
      <c r="D48237" s="7"/>
      <c r="E48237" s="7"/>
      <c r="F48237" s="7"/>
      <c r="G48237" s="7"/>
      <c r="H48237" s="5">
        <v>134.8385533925219</v>
      </c>
      <c r="I48237" s="5"/>
      <c r="J48237" s="1"/>
      <c r="K48237" s="1"/>
      <c r="L48237" s="1"/>
      <c r="M48237" s="1"/>
      <c r="N48237" s="11">
        <v>80.341146649265013</v>
      </c>
      <c r="O48237" s="11"/>
      <c r="P48237" s="2"/>
      <c r="Q48237" s="2"/>
      <c r="R48237" s="2"/>
      <c r="S48237" s="2"/>
    </row>
    <row r="48238" spans="1:19" ht="22.5" customHeight="1" x14ac:dyDescent="0.3">
      <c r="A48238" s="10"/>
      <c r="B48238" s="6">
        <v>192.49107196949421</v>
      </c>
      <c r="C48238" s="6"/>
      <c r="D48238" s="7"/>
      <c r="E48238" s="7"/>
      <c r="F48238" s="7"/>
      <c r="G48238" s="7"/>
      <c r="H48238" s="5">
        <v>138.48483967113853</v>
      </c>
      <c r="I48238" s="5"/>
      <c r="J48238" s="1"/>
      <c r="K48238" s="1"/>
      <c r="L48238" s="1"/>
      <c r="M48238" s="1"/>
      <c r="N48238" s="11">
        <v>82.765104693399195</v>
      </c>
      <c r="O48238" s="11"/>
      <c r="P48238" s="2"/>
      <c r="Q48238" s="2"/>
      <c r="R48238" s="2"/>
      <c r="S48238" s="2"/>
    </row>
    <row r="48239" spans="1:19" ht="22.5" customHeight="1" x14ac:dyDescent="0.3">
      <c r="A48239" s="10"/>
      <c r="B48239" s="6">
        <v>186.37905472608756</v>
      </c>
      <c r="C48239" s="6"/>
      <c r="D48239" s="7"/>
      <c r="E48239" s="7"/>
      <c r="F48239" s="7"/>
      <c r="G48239" s="7"/>
      <c r="H48239" s="5">
        <v>134.35050027198525</v>
      </c>
      <c r="I48239" s="5"/>
      <c r="J48239" s="1"/>
      <c r="K48239" s="1"/>
      <c r="L48239" s="1"/>
      <c r="M48239" s="1"/>
      <c r="N48239" s="11">
        <v>80.341219055648708</v>
      </c>
      <c r="O48239" s="11"/>
      <c r="P48239" s="2"/>
      <c r="Q48239" s="2"/>
      <c r="R48239" s="2"/>
      <c r="S48239" s="2"/>
    </row>
    <row r="48240" spans="1:19" ht="22.5" customHeight="1" x14ac:dyDescent="0.3">
      <c r="A48240" s="10"/>
      <c r="B48240" s="6">
        <v>188.27581639224189</v>
      </c>
      <c r="C48240" s="6"/>
      <c r="D48240" s="7"/>
      <c r="E48240" s="7"/>
      <c r="F48240" s="7"/>
      <c r="G48240" s="7"/>
      <c r="H48240" s="5">
        <v>135.74692934564939</v>
      </c>
      <c r="I48240" s="5"/>
      <c r="J48240" s="1"/>
      <c r="K48240" s="1"/>
      <c r="L48240" s="1"/>
      <c r="M48240" s="1"/>
      <c r="N48240" s="11">
        <v>80.953703892791992</v>
      </c>
      <c r="O48240" s="11"/>
      <c r="P48240" s="2"/>
      <c r="Q48240" s="2"/>
      <c r="R48240" s="2"/>
      <c r="S48240" s="2"/>
    </row>
    <row r="48241" spans="1:19" ht="22.5" customHeight="1" x14ac:dyDescent="0.3">
      <c r="A48241" s="10"/>
      <c r="B48241" s="6">
        <v>182.34835579276466</v>
      </c>
      <c r="C48241" s="6"/>
      <c r="D48241" s="7"/>
      <c r="E48241" s="7"/>
      <c r="F48241" s="7"/>
      <c r="G48241" s="7"/>
      <c r="H48241" s="5">
        <v>131.7353703810308</v>
      </c>
      <c r="I48241" s="5"/>
      <c r="J48241" s="1"/>
      <c r="K48241" s="1"/>
      <c r="L48241" s="1"/>
      <c r="M48241" s="1"/>
      <c r="N48241" s="11">
        <v>78.619745906147642</v>
      </c>
      <c r="O48241" s="11"/>
      <c r="P48241" s="2"/>
      <c r="Q48241" s="2"/>
      <c r="R48241" s="2"/>
      <c r="S48241" s="2"/>
    </row>
    <row r="48242" spans="1:19" ht="22.5" customHeight="1" x14ac:dyDescent="0.3">
      <c r="A48242" s="10"/>
      <c r="B48242" s="6">
        <v>187.78632945249197</v>
      </c>
      <c r="C48242" s="6"/>
      <c r="D48242" s="7"/>
      <c r="E48242" s="7"/>
      <c r="F48242" s="7"/>
      <c r="G48242" s="7"/>
      <c r="H48242" s="5">
        <v>135.26261328942414</v>
      </c>
      <c r="I48242" s="5"/>
      <c r="J48242" s="1"/>
      <c r="K48242" s="1"/>
      <c r="L48242" s="1"/>
      <c r="M48242" s="1"/>
      <c r="N48242" s="11">
        <v>80.965882435575978</v>
      </c>
      <c r="O48242" s="11"/>
      <c r="P48242" s="2"/>
      <c r="Q48242" s="2"/>
      <c r="R48242" s="2"/>
      <c r="S48242" s="2"/>
    </row>
    <row r="48243" spans="1:19" ht="22.5" customHeight="1" x14ac:dyDescent="0.3">
      <c r="A48243" s="10"/>
      <c r="B48243" s="6">
        <v>181.874946743865</v>
      </c>
      <c r="C48243" s="6"/>
      <c r="D48243" s="7"/>
      <c r="E48243" s="7"/>
      <c r="F48243" s="7"/>
      <c r="G48243" s="7"/>
      <c r="H48243" s="5">
        <v>131.26229393836829</v>
      </c>
      <c r="I48243" s="5"/>
      <c r="J48243" s="1"/>
      <c r="K48243" s="1"/>
      <c r="L48243" s="1"/>
      <c r="M48243" s="1"/>
      <c r="N48243" s="11">
        <v>78.619816090627509</v>
      </c>
      <c r="O48243" s="11"/>
      <c r="P48243" s="2"/>
      <c r="Q48243" s="2"/>
      <c r="R48243" s="2"/>
      <c r="S48243" s="2"/>
    </row>
    <row r="48244" spans="1:19" ht="22.5" customHeight="1" x14ac:dyDescent="0.3">
      <c r="A48244" s="10"/>
      <c r="B48244" s="6">
        <v>192.33258257412564</v>
      </c>
      <c r="C48244" s="6"/>
      <c r="D48244" s="7"/>
      <c r="E48244" s="7"/>
      <c r="F48244" s="7"/>
      <c r="G48244" s="7"/>
      <c r="H48244" s="5">
        <v>138.61492808072029</v>
      </c>
      <c r="I48244" s="5"/>
      <c r="J48244" s="1"/>
      <c r="K48244" s="1"/>
      <c r="L48244" s="1"/>
      <c r="M48244" s="1"/>
      <c r="N48244" s="11">
        <v>82.584339412008461</v>
      </c>
      <c r="O48244" s="11"/>
      <c r="P48244" s="2"/>
      <c r="Q48244" s="2"/>
      <c r="R48244" s="2"/>
      <c r="S48244" s="2"/>
    </row>
    <row r="48245" spans="1:19" ht="22.5" customHeight="1" x14ac:dyDescent="0.3">
      <c r="A48245" s="10"/>
      <c r="B48245" s="6">
        <v>186.22027226525606</v>
      </c>
      <c r="C48245" s="6"/>
      <c r="D48245" s="7"/>
      <c r="E48245" s="7"/>
      <c r="F48245" s="7"/>
      <c r="G48245" s="7"/>
      <c r="H48245" s="5">
        <v>134.47608907439403</v>
      </c>
      <c r="I48245" s="5"/>
      <c r="J48245" s="1"/>
      <c r="K48245" s="1"/>
      <c r="L48245" s="1"/>
      <c r="M48245" s="1"/>
      <c r="N48245" s="11">
        <v>80.17592505033447</v>
      </c>
      <c r="O48245" s="11"/>
      <c r="P48245" s="2"/>
      <c r="Q48245" s="2"/>
      <c r="R48245" s="2"/>
      <c r="S48245" s="2"/>
    </row>
    <row r="48246" spans="1:19" ht="22.5" customHeight="1" x14ac:dyDescent="0.3">
      <c r="A48246" s="10"/>
      <c r="B48246" s="6">
        <v>191.8258409612998</v>
      </c>
      <c r="C48246" s="6"/>
      <c r="D48246" s="7"/>
      <c r="E48246" s="7"/>
      <c r="F48246" s="7"/>
      <c r="G48246" s="7"/>
      <c r="H48246" s="5">
        <v>138.1148263180844</v>
      </c>
      <c r="I48246" s="5"/>
      <c r="J48246" s="1"/>
      <c r="K48246" s="1"/>
      <c r="L48246" s="1"/>
      <c r="M48246" s="1"/>
      <c r="N48246" s="11">
        <v>82.596867517225817</v>
      </c>
      <c r="O48246" s="11"/>
      <c r="P48246" s="2"/>
      <c r="Q48246" s="2"/>
      <c r="R48246" s="2"/>
      <c r="S48246" s="2"/>
    </row>
    <row r="48247" spans="1:19" ht="22.5" customHeight="1" x14ac:dyDescent="0.3">
      <c r="A48247" s="10"/>
      <c r="B48247" s="6">
        <v>185.73023791989363</v>
      </c>
      <c r="C48247" s="6"/>
      <c r="D48247" s="7"/>
      <c r="E48247" s="7"/>
      <c r="F48247" s="7"/>
      <c r="G48247" s="7"/>
      <c r="H48247" s="5">
        <v>133.98763992048893</v>
      </c>
      <c r="I48247" s="5"/>
      <c r="J48247" s="1"/>
      <c r="K48247" s="1"/>
      <c r="L48247" s="1"/>
      <c r="M48247" s="1"/>
      <c r="N48247" s="11">
        <v>80.175986640813434</v>
      </c>
      <c r="O48247" s="11"/>
      <c r="P48247" s="2"/>
      <c r="Q48247" s="2"/>
      <c r="R48247" s="2"/>
      <c r="S48247" s="2"/>
    </row>
    <row r="48248" spans="1:19" ht="22.5" customHeight="1" x14ac:dyDescent="0.3">
      <c r="A48248" s="10"/>
      <c r="B48248" s="6">
        <v>187.62763729612161</v>
      </c>
      <c r="C48248" s="6"/>
      <c r="D48248" s="7"/>
      <c r="E48248" s="7"/>
      <c r="F48248" s="7"/>
      <c r="G48248" s="7"/>
      <c r="H48248" s="5">
        <v>135.38530474586713</v>
      </c>
      <c r="I48248" s="5"/>
      <c r="J48248" s="1"/>
      <c r="K48248" s="1"/>
      <c r="L48248" s="1"/>
      <c r="M48248" s="1"/>
      <c r="N48248" s="11">
        <v>80.789243620161159</v>
      </c>
      <c r="O48248" s="11"/>
      <c r="P48248" s="2"/>
      <c r="Q48248" s="2"/>
      <c r="R48248" s="2"/>
      <c r="S48248" s="2"/>
    </row>
    <row r="48249" spans="1:19" ht="22.5" customHeight="1" x14ac:dyDescent="0.3">
      <c r="A48249" s="10"/>
      <c r="B48249" s="6">
        <v>181.71586158364676</v>
      </c>
      <c r="C48249" s="6"/>
      <c r="D48249" s="7"/>
      <c r="E48249" s="7"/>
      <c r="F48249" s="7"/>
      <c r="G48249" s="7"/>
      <c r="H48249" s="5">
        <v>131.38057038024834</v>
      </c>
      <c r="I48249" s="5"/>
      <c r="J48249" s="1"/>
      <c r="K48249" s="1"/>
      <c r="L48249" s="1"/>
      <c r="M48249" s="1"/>
      <c r="N48249" s="11">
        <v>78.458148693467876</v>
      </c>
      <c r="O48249" s="11"/>
      <c r="P48249" s="2"/>
      <c r="Q48249" s="2"/>
      <c r="R48249" s="2"/>
      <c r="S48249" s="2"/>
    </row>
    <row r="48250" spans="1:19" ht="22.5" customHeight="1" x14ac:dyDescent="0.3">
      <c r="A48250" s="10"/>
      <c r="B48250" s="6">
        <v>187.13644584695933</v>
      </c>
      <c r="C48250" s="6"/>
      <c r="D48250" s="7"/>
      <c r="E48250" s="7"/>
      <c r="F48250" s="7"/>
      <c r="G48250" s="7"/>
      <c r="H48250" s="5">
        <v>134.90054939264408</v>
      </c>
      <c r="I48250" s="5"/>
      <c r="J48250" s="1"/>
      <c r="K48250" s="1"/>
      <c r="L48250" s="1"/>
      <c r="M48250" s="1"/>
      <c r="N48250" s="11">
        <v>80.801387280759059</v>
      </c>
      <c r="O48250" s="11"/>
      <c r="P48250" s="2"/>
      <c r="Q48250" s="2"/>
      <c r="R48250" s="2"/>
      <c r="S48250" s="2"/>
    </row>
    <row r="48251" spans="1:19" ht="22.5" customHeight="1" x14ac:dyDescent="0.3">
      <c r="A48251" s="10"/>
      <c r="B48251" s="6">
        <v>181.24086471315917</v>
      </c>
      <c r="C48251" s="6"/>
      <c r="D48251" s="7"/>
      <c r="E48251" s="7"/>
      <c r="F48251" s="7"/>
      <c r="G48251" s="7"/>
      <c r="H48251" s="5">
        <v>130.90711005712421</v>
      </c>
      <c r="I48251" s="5"/>
      <c r="J48251" s="1"/>
      <c r="K48251" s="1"/>
      <c r="L48251" s="1"/>
      <c r="M48251" s="1"/>
      <c r="N48251" s="11">
        <v>78.458208393946151</v>
      </c>
      <c r="O48251" s="11"/>
      <c r="P48251" s="2"/>
      <c r="Q48251" s="2"/>
      <c r="R48251" s="2"/>
      <c r="S48251" s="2"/>
    </row>
    <row r="48252" spans="1:19" ht="22.5" customHeight="1" x14ac:dyDescent="0.3">
      <c r="A48252" s="10"/>
      <c r="B48252" s="6">
        <v>192.28174298238298</v>
      </c>
      <c r="C48252" s="6"/>
      <c r="D48252" s="7"/>
      <c r="E48252" s="7"/>
      <c r="F48252" s="7"/>
      <c r="G48252" s="7"/>
      <c r="H48252" s="5">
        <v>138.58993922065787</v>
      </c>
      <c r="I48252" s="5"/>
      <c r="J48252" s="1"/>
      <c r="K48252" s="1"/>
      <c r="L48252" s="1"/>
      <c r="M48252" s="1"/>
      <c r="N48252" s="11">
        <v>82.576761630350475</v>
      </c>
      <c r="O48252" s="11"/>
      <c r="P48252" s="2"/>
      <c r="Q48252" s="2"/>
      <c r="R48252" s="2"/>
      <c r="S48252" s="2"/>
    </row>
    <row r="48253" spans="1:19" ht="22.5" customHeight="1" x14ac:dyDescent="0.3">
      <c r="A48253" s="10"/>
      <c r="B48253" s="6">
        <v>186.1675444268154</v>
      </c>
      <c r="C48253" s="6"/>
      <c r="D48253" s="7"/>
      <c r="E48253" s="7"/>
      <c r="F48253" s="7"/>
      <c r="G48253" s="7"/>
      <c r="H48253" s="5">
        <v>134.45047207261936</v>
      </c>
      <c r="I48253" s="5"/>
      <c r="J48253" s="1"/>
      <c r="K48253" s="1"/>
      <c r="L48253" s="1"/>
      <c r="M48253" s="1"/>
      <c r="N48253" s="11">
        <v>80.168175151750603</v>
      </c>
      <c r="O48253" s="11"/>
      <c r="P48253" s="2"/>
      <c r="Q48253" s="2"/>
      <c r="R48253" s="2"/>
      <c r="S48253" s="2"/>
    </row>
    <row r="48254" spans="1:19" ht="22.5" customHeight="1" x14ac:dyDescent="0.3">
      <c r="A48254" s="10"/>
      <c r="B48254" s="6">
        <v>191.77505082515992</v>
      </c>
      <c r="C48254" s="6"/>
      <c r="D48254" s="7"/>
      <c r="E48254" s="7"/>
      <c r="F48254" s="7"/>
      <c r="G48254" s="7"/>
      <c r="H48254" s="5">
        <v>138.08988931601874</v>
      </c>
      <c r="I48254" s="5"/>
      <c r="J48254" s="1"/>
      <c r="K48254" s="1"/>
      <c r="L48254" s="1"/>
      <c r="M48254" s="1"/>
      <c r="N48254" s="11">
        <v>82.58932670817407</v>
      </c>
      <c r="O48254" s="11"/>
      <c r="P48254" s="2"/>
      <c r="Q48254" s="2"/>
      <c r="R48254" s="2"/>
      <c r="S48254" s="2"/>
    </row>
    <row r="48255" spans="1:19" ht="22.5" customHeight="1" x14ac:dyDescent="0.3">
      <c r="A48255" s="10"/>
      <c r="B48255" s="6">
        <v>185.67755953705577</v>
      </c>
      <c r="C48255" s="6"/>
      <c r="D48255" s="7"/>
      <c r="E48255" s="7"/>
      <c r="F48255" s="7"/>
      <c r="G48255" s="7"/>
      <c r="H48255" s="5">
        <v>133.96207477671103</v>
      </c>
      <c r="I48255" s="5"/>
      <c r="J48255" s="1"/>
      <c r="K48255" s="1"/>
      <c r="L48255" s="1"/>
      <c r="M48255" s="1"/>
      <c r="N48255" s="11">
        <v>80.168273714835806</v>
      </c>
      <c r="O48255" s="11"/>
      <c r="P48255" s="2"/>
      <c r="Q48255" s="2"/>
      <c r="R48255" s="2"/>
      <c r="S48255" s="2"/>
    </row>
    <row r="48256" spans="1:19" ht="22.5" customHeight="1" x14ac:dyDescent="0.3">
      <c r="A48256" s="10"/>
      <c r="B48256" s="6">
        <v>187.57687393238047</v>
      </c>
      <c r="C48256" s="6"/>
      <c r="D48256" s="7"/>
      <c r="E48256" s="7"/>
      <c r="F48256" s="7"/>
      <c r="G48256" s="7"/>
      <c r="H48256" s="5">
        <v>135.3603776613507</v>
      </c>
      <c r="I48256" s="5"/>
      <c r="J48256" s="1"/>
      <c r="K48256" s="1"/>
      <c r="L48256" s="1"/>
      <c r="M48256" s="1"/>
      <c r="N48256" s="11">
        <v>80.781697502805983</v>
      </c>
      <c r="O48256" s="11"/>
      <c r="P48256" s="2"/>
      <c r="Q48256" s="2"/>
      <c r="R48256" s="2"/>
      <c r="S48256" s="2"/>
    </row>
    <row r="48257" spans="1:19" ht="22.5" customHeight="1" x14ac:dyDescent="0.3">
      <c r="A48257" s="10"/>
      <c r="B48257" s="6">
        <v>181.66320997320767</v>
      </c>
      <c r="C48257" s="6"/>
      <c r="D48257" s="7"/>
      <c r="E48257" s="7"/>
      <c r="F48257" s="7"/>
      <c r="G48257" s="7"/>
      <c r="H48257" s="5">
        <v>131.35501515401967</v>
      </c>
      <c r="I48257" s="5"/>
      <c r="J48257" s="1"/>
      <c r="K48257" s="1"/>
      <c r="L48257" s="1"/>
      <c r="M48257" s="1"/>
      <c r="N48257" s="11">
        <v>78.450430459186833</v>
      </c>
      <c r="O48257" s="11"/>
      <c r="P48257" s="2"/>
      <c r="Q48257" s="2"/>
      <c r="R48257" s="2"/>
      <c r="S48257" s="2"/>
    </row>
    <row r="48258" spans="1:19" ht="22.5" customHeight="1" x14ac:dyDescent="0.3">
      <c r="A48258" s="10"/>
      <c r="B48258" s="6">
        <v>187.08573042119744</v>
      </c>
      <c r="C48258" s="6"/>
      <c r="D48258" s="7"/>
      <c r="E48258" s="7"/>
      <c r="F48258" s="7"/>
      <c r="G48258" s="7"/>
      <c r="H48258" s="5">
        <v>134.87567257477991</v>
      </c>
      <c r="I48258" s="5"/>
      <c r="J48258" s="1"/>
      <c r="K48258" s="1"/>
      <c r="L48258" s="1"/>
      <c r="M48258" s="1"/>
      <c r="N48258" s="11">
        <v>80.79387700144747</v>
      </c>
      <c r="O48258" s="11"/>
      <c r="P48258" s="2"/>
      <c r="Q48258" s="2"/>
      <c r="R48258" s="2"/>
      <c r="S48258" s="2"/>
    </row>
    <row r="48259" spans="1:19" ht="22.5" customHeight="1" x14ac:dyDescent="0.3">
      <c r="A48259" s="10"/>
      <c r="B48259" s="6">
        <v>181.18826104070061</v>
      </c>
      <c r="C48259" s="6"/>
      <c r="D48259" s="7"/>
      <c r="E48259" s="7"/>
      <c r="F48259" s="7"/>
      <c r="G48259" s="7"/>
      <c r="H48259" s="5">
        <v>130.8816050975478</v>
      </c>
      <c r="I48259" s="5"/>
      <c r="J48259" s="1"/>
      <c r="K48259" s="1"/>
      <c r="L48259" s="1"/>
      <c r="M48259" s="1"/>
      <c r="N48259" s="11">
        <v>78.450525997708766</v>
      </c>
      <c r="O48259" s="11"/>
      <c r="P48259" s="2"/>
      <c r="Q48259" s="2"/>
      <c r="R48259" s="2"/>
      <c r="S48259" s="2"/>
    </row>
    <row r="48260" spans="1:19" ht="22.5" customHeight="1" x14ac:dyDescent="0.3">
      <c r="A48260" s="10"/>
      <c r="B48260" s="6">
        <v>194.0044548126115</v>
      </c>
      <c r="C48260" s="6"/>
      <c r="D48260" s="7"/>
      <c r="E48260" s="7"/>
      <c r="F48260" s="7"/>
      <c r="G48260" s="7"/>
      <c r="H48260" s="5">
        <v>139.61580052303333</v>
      </c>
      <c r="I48260" s="5"/>
      <c r="J48260" s="1"/>
      <c r="K48260" s="1"/>
      <c r="L48260" s="1"/>
      <c r="M48260" s="1"/>
      <c r="N48260" s="11">
        <v>83.074046958282409</v>
      </c>
      <c r="O48260" s="11"/>
      <c r="P48260" s="2"/>
      <c r="Q48260" s="2"/>
      <c r="R48260" s="2"/>
      <c r="S48260" s="2"/>
    </row>
    <row r="48261" spans="1:19" ht="22.5" customHeight="1" x14ac:dyDescent="0.3">
      <c r="A48261" s="10"/>
      <c r="B48261" s="6">
        <v>187.85287451407663</v>
      </c>
      <c r="C48261" s="6"/>
      <c r="D48261" s="7"/>
      <c r="E48261" s="7"/>
      <c r="F48261" s="7"/>
      <c r="G48261" s="7"/>
      <c r="H48261" s="5">
        <v>135.4572220890704</v>
      </c>
      <c r="I48261" s="5"/>
      <c r="J48261" s="1"/>
      <c r="K48261" s="1"/>
      <c r="L48261" s="1"/>
      <c r="M48261" s="1"/>
      <c r="N48261" s="11">
        <v>80.655983609719954</v>
      </c>
      <c r="O48261" s="11"/>
      <c r="P48261" s="2"/>
      <c r="Q48261" s="2"/>
      <c r="R48261" s="2"/>
      <c r="S48261" s="2"/>
    </row>
    <row r="48262" spans="1:19" ht="22.5" customHeight="1" x14ac:dyDescent="0.3">
      <c r="A48262" s="10"/>
      <c r="B48262" s="6">
        <v>193.4989416072417</v>
      </c>
      <c r="C48262" s="6"/>
      <c r="D48262" s="7"/>
      <c r="E48262" s="7"/>
      <c r="F48262" s="7"/>
      <c r="G48262" s="7"/>
      <c r="H48262" s="5">
        <v>139.11397664107267</v>
      </c>
      <c r="I48262" s="5"/>
      <c r="J48262" s="1"/>
      <c r="K48262" s="1"/>
      <c r="L48262" s="1"/>
      <c r="M48262" s="1"/>
      <c r="N48262" s="11">
        <v>83.084780042159849</v>
      </c>
      <c r="O48262" s="11"/>
      <c r="P48262" s="2"/>
      <c r="Q48262" s="2"/>
      <c r="R48262" s="2"/>
      <c r="S48262" s="2"/>
    </row>
    <row r="48263" spans="1:19" ht="22.5" customHeight="1" x14ac:dyDescent="0.3">
      <c r="A48263" s="10"/>
      <c r="B48263" s="6">
        <v>187.36379781869445</v>
      </c>
      <c r="C48263" s="6"/>
      <c r="D48263" s="7"/>
      <c r="E48263" s="7"/>
      <c r="F48263" s="7"/>
      <c r="G48263" s="7"/>
      <c r="H48263" s="5">
        <v>134.96694509615335</v>
      </c>
      <c r="I48263" s="5"/>
      <c r="J48263" s="1"/>
      <c r="K48263" s="1"/>
      <c r="L48263" s="1"/>
      <c r="M48263" s="1"/>
      <c r="N48263" s="11">
        <v>80.654222476700824</v>
      </c>
      <c r="O48263" s="11"/>
      <c r="P48263" s="2"/>
      <c r="Q48263" s="2"/>
      <c r="R48263" s="2"/>
      <c r="S48263" s="2"/>
    </row>
    <row r="48264" spans="1:19" ht="22.5" customHeight="1" x14ac:dyDescent="0.3">
      <c r="A48264" s="10"/>
      <c r="B48264" s="6">
        <v>189.25854053154353</v>
      </c>
      <c r="C48264" s="6"/>
      <c r="D48264" s="7"/>
      <c r="E48264" s="7"/>
      <c r="F48264" s="7"/>
      <c r="G48264" s="7"/>
      <c r="H48264" s="5">
        <v>136.36239523614196</v>
      </c>
      <c r="I48264" s="5"/>
      <c r="J48264" s="1"/>
      <c r="K48264" s="1"/>
      <c r="L48264" s="1"/>
      <c r="M48264" s="1"/>
      <c r="N48264" s="11">
        <v>81.266883969317121</v>
      </c>
      <c r="O48264" s="11"/>
      <c r="P48264" s="2"/>
      <c r="Q48264" s="2"/>
      <c r="R48264" s="2"/>
      <c r="S48264" s="2"/>
    </row>
    <row r="48265" spans="1:19" ht="22.5" customHeight="1" x14ac:dyDescent="0.3">
      <c r="A48265" s="10"/>
      <c r="B48265" s="6">
        <v>183.3089789712167</v>
      </c>
      <c r="C48265" s="6"/>
      <c r="D48265" s="7"/>
      <c r="E48265" s="7"/>
      <c r="F48265" s="7"/>
      <c r="G48265" s="7"/>
      <c r="H48265" s="5">
        <v>132.3386616745527</v>
      </c>
      <c r="I48265" s="5"/>
      <c r="J48265" s="1"/>
      <c r="K48265" s="1"/>
      <c r="L48265" s="1"/>
      <c r="M48265" s="1"/>
      <c r="N48265" s="11">
        <v>78.926500050450329</v>
      </c>
      <c r="O48265" s="11"/>
      <c r="P48265" s="2"/>
      <c r="Q48265" s="2"/>
      <c r="R48265" s="2"/>
      <c r="S48265" s="2"/>
    </row>
    <row r="48266" spans="1:19" ht="22.5" customHeight="1" x14ac:dyDescent="0.3">
      <c r="A48266" s="10"/>
      <c r="B48266" s="6">
        <v>188.76853979422165</v>
      </c>
      <c r="C48266" s="6"/>
      <c r="D48266" s="7"/>
      <c r="E48266" s="7"/>
      <c r="F48266" s="7"/>
      <c r="G48266" s="7"/>
      <c r="H48266" s="5">
        <v>135.87597060953487</v>
      </c>
      <c r="I48266" s="5"/>
      <c r="J48266" s="1"/>
      <c r="K48266" s="1"/>
      <c r="L48266" s="1"/>
      <c r="M48266" s="1"/>
      <c r="N48266" s="11">
        <v>81.277287691629013</v>
      </c>
      <c r="O48266" s="11"/>
      <c r="P48266" s="2"/>
      <c r="Q48266" s="2"/>
      <c r="R48266" s="2"/>
      <c r="S48266" s="2"/>
    </row>
    <row r="48267" spans="1:19" ht="22.5" customHeight="1" x14ac:dyDescent="0.3">
      <c r="A48267" s="10"/>
      <c r="B48267" s="6">
        <v>182.83491036371129</v>
      </c>
      <c r="C48267" s="6"/>
      <c r="D48267" s="7"/>
      <c r="E48267" s="7"/>
      <c r="F48267" s="7"/>
      <c r="G48267" s="7"/>
      <c r="H48267" s="5">
        <v>131.86342960253208</v>
      </c>
      <c r="I48267" s="5"/>
      <c r="J48267" s="1"/>
      <c r="K48267" s="1"/>
      <c r="L48267" s="1"/>
      <c r="M48267" s="1"/>
      <c r="N48267" s="11">
        <v>78.92479296056878</v>
      </c>
      <c r="O48267" s="11"/>
      <c r="P48267" s="2"/>
      <c r="Q48267" s="2"/>
      <c r="R48267" s="2"/>
      <c r="S48267" s="2"/>
    </row>
    <row r="48268" spans="1:19" ht="22.5" customHeight="1" x14ac:dyDescent="0.3">
      <c r="A48268" s="10"/>
      <c r="B48268" s="6">
        <v>193.9351026616028</v>
      </c>
      <c r="C48268" s="6"/>
      <c r="D48268" s="7"/>
      <c r="E48268" s="7"/>
      <c r="F48268" s="7"/>
      <c r="G48268" s="7"/>
      <c r="H48268" s="5">
        <v>139.57760871947133</v>
      </c>
      <c r="I48268" s="5"/>
      <c r="J48268" s="1"/>
      <c r="K48268" s="1"/>
      <c r="L48268" s="1"/>
      <c r="M48268" s="1"/>
      <c r="N48268" s="11">
        <v>83.060435760681429</v>
      </c>
      <c r="O48268" s="11"/>
      <c r="P48268" s="2"/>
      <c r="Q48268" s="2"/>
      <c r="R48268" s="2"/>
      <c r="S48268" s="2"/>
    </row>
    <row r="48269" spans="1:19" ht="22.5" customHeight="1" x14ac:dyDescent="0.3">
      <c r="A48269" s="10"/>
      <c r="B48269" s="6">
        <v>187.78129033295349</v>
      </c>
      <c r="C48269" s="6"/>
      <c r="D48269" s="7"/>
      <c r="E48269" s="7"/>
      <c r="F48269" s="7"/>
      <c r="G48269" s="7"/>
      <c r="H48269" s="5">
        <v>135.41824246573177</v>
      </c>
      <c r="I48269" s="5"/>
      <c r="J48269" s="1"/>
      <c r="K48269" s="1"/>
      <c r="L48269" s="1"/>
      <c r="M48269" s="1"/>
      <c r="N48269" s="11">
        <v>80.642130810191645</v>
      </c>
      <c r="O48269" s="11"/>
      <c r="P48269" s="2"/>
      <c r="Q48269" s="2"/>
      <c r="R48269" s="2"/>
      <c r="S48269" s="2"/>
    </row>
    <row r="48270" spans="1:19" ht="22.5" customHeight="1" x14ac:dyDescent="0.3">
      <c r="A48270" s="10"/>
      <c r="B48270" s="6">
        <v>193.42977816570917</v>
      </c>
      <c r="C48270" s="6"/>
      <c r="D48270" s="7"/>
      <c r="E48270" s="7"/>
      <c r="F48270" s="7"/>
      <c r="G48270" s="7"/>
      <c r="H48270" s="5">
        <v>139.07598271388304</v>
      </c>
      <c r="I48270" s="5"/>
      <c r="J48270" s="1"/>
      <c r="K48270" s="1"/>
      <c r="L48270" s="1"/>
      <c r="M48270" s="1"/>
      <c r="N48270" s="11">
        <v>83.071309922226291</v>
      </c>
      <c r="O48270" s="11"/>
      <c r="P48270" s="2"/>
      <c r="Q48270" s="2"/>
      <c r="R48270" s="2"/>
      <c r="S48270" s="2"/>
    </row>
    <row r="48271" spans="1:19" ht="22.5" customHeight="1" x14ac:dyDescent="0.3">
      <c r="A48271" s="10"/>
      <c r="B48271" s="6">
        <v>187.29240234704616</v>
      </c>
      <c r="C48271" s="6"/>
      <c r="D48271" s="7"/>
      <c r="E48271" s="7"/>
      <c r="F48271" s="7"/>
      <c r="G48271" s="7"/>
      <c r="H48271" s="5">
        <v>134.92816334918712</v>
      </c>
      <c r="I48271" s="5"/>
      <c r="J48271" s="1"/>
      <c r="K48271" s="1"/>
      <c r="L48271" s="1"/>
      <c r="M48271" s="1"/>
      <c r="N48271" s="11">
        <v>80.640510754839951</v>
      </c>
      <c r="O48271" s="11"/>
      <c r="P48271" s="2"/>
      <c r="Q48271" s="2"/>
      <c r="R48271" s="2"/>
      <c r="S48271" s="2"/>
    </row>
    <row r="48272" spans="1:19" ht="22.5" customHeight="1" x14ac:dyDescent="0.3">
      <c r="A48272" s="10"/>
      <c r="B48272" s="6">
        <v>189.18947924638908</v>
      </c>
      <c r="C48272" s="6"/>
      <c r="D48272" s="7"/>
      <c r="E48272" s="7"/>
      <c r="F48272" s="7"/>
      <c r="G48272" s="7"/>
      <c r="H48272" s="5">
        <v>136.32443915169151</v>
      </c>
      <c r="I48272" s="5"/>
      <c r="J48272" s="1"/>
      <c r="K48272" s="1"/>
      <c r="L48272" s="1"/>
      <c r="M48272" s="1"/>
      <c r="N48272" s="11">
        <v>81.253393594304242</v>
      </c>
      <c r="O48272" s="11"/>
      <c r="P48272" s="2"/>
      <c r="Q48272" s="2"/>
      <c r="R48272" s="2"/>
      <c r="S48272" s="2"/>
    </row>
    <row r="48273" spans="1:19" ht="22.5" customHeight="1" x14ac:dyDescent="0.3">
      <c r="A48273" s="10"/>
      <c r="B48273" s="6">
        <v>183.23768565594651</v>
      </c>
      <c r="C48273" s="6"/>
      <c r="D48273" s="7"/>
      <c r="E48273" s="7"/>
      <c r="F48273" s="7"/>
      <c r="G48273" s="7"/>
      <c r="H48273" s="5">
        <v>132.29991777032433</v>
      </c>
      <c r="I48273" s="5"/>
      <c r="J48273" s="1"/>
      <c r="K48273" s="1"/>
      <c r="L48273" s="1"/>
      <c r="M48273" s="1"/>
      <c r="N48273" s="11">
        <v>78.912768073510222</v>
      </c>
      <c r="O48273" s="11"/>
      <c r="P48273" s="2"/>
      <c r="Q48273" s="2"/>
      <c r="R48273" s="2"/>
      <c r="S48273" s="2"/>
    </row>
    <row r="48274" spans="1:19" ht="22.5" customHeight="1" x14ac:dyDescent="0.3">
      <c r="A48274" s="10"/>
      <c r="B48274" s="6">
        <v>188.69966142769516</v>
      </c>
      <c r="C48274" s="6"/>
      <c r="D48274" s="7"/>
      <c r="E48274" s="7"/>
      <c r="F48274" s="7"/>
      <c r="G48274" s="7"/>
      <c r="H48274" s="5">
        <v>135.83820632930767</v>
      </c>
      <c r="I48274" s="5"/>
      <c r="J48274" s="1"/>
      <c r="K48274" s="1"/>
      <c r="L48274" s="1"/>
      <c r="M48274" s="1"/>
      <c r="N48274" s="11">
        <v>81.263934065093409</v>
      </c>
      <c r="O48274" s="11"/>
      <c r="P48274" s="2"/>
      <c r="Q48274" s="2"/>
      <c r="R48274" s="2"/>
      <c r="S48274" s="2"/>
    </row>
    <row r="48275" spans="1:19" ht="22.5" customHeight="1" x14ac:dyDescent="0.3">
      <c r="A48275" s="10"/>
      <c r="B48275" s="6">
        <v>182.76379996707163</v>
      </c>
      <c r="C48275" s="6"/>
      <c r="D48275" s="7"/>
      <c r="E48275" s="7"/>
      <c r="F48275" s="7"/>
      <c r="G48275" s="7"/>
      <c r="H48275" s="5">
        <v>131.82487750252824</v>
      </c>
      <c r="I48275" s="5"/>
      <c r="J48275" s="1"/>
      <c r="K48275" s="1"/>
      <c r="L48275" s="1"/>
      <c r="M48275" s="1"/>
      <c r="N48275" s="11">
        <v>78.911197732105862</v>
      </c>
      <c r="O48275" s="11"/>
      <c r="P48275" s="2"/>
      <c r="Q48275" s="2"/>
      <c r="R48275" s="2"/>
      <c r="S48275" s="2"/>
    </row>
    <row r="48276" spans="1:19" ht="22.5" customHeight="1" x14ac:dyDescent="0.3">
      <c r="A48276" s="10"/>
      <c r="B48276" s="6">
        <v>193.28033703775816</v>
      </c>
      <c r="C48276" s="6"/>
      <c r="D48276" s="7"/>
      <c r="E48276" s="7"/>
      <c r="F48276" s="7"/>
      <c r="G48276" s="7"/>
      <c r="H48276" s="5">
        <v>139.21615319906115</v>
      </c>
      <c r="I48276" s="5"/>
      <c r="J48276" s="1"/>
      <c r="K48276" s="1"/>
      <c r="L48276" s="1"/>
      <c r="M48276" s="1"/>
      <c r="N48276" s="11">
        <v>82.896171441505089</v>
      </c>
      <c r="O48276" s="11"/>
      <c r="P48276" s="2"/>
      <c r="Q48276" s="2"/>
      <c r="R48276" s="2"/>
      <c r="S48276" s="2"/>
    </row>
    <row r="48277" spans="1:19" ht="22.5" customHeight="1" x14ac:dyDescent="0.3">
      <c r="A48277" s="10"/>
      <c r="B48277" s="6">
        <v>187.14323840821015</v>
      </c>
      <c r="C48277" s="6"/>
      <c r="D48277" s="7"/>
      <c r="E48277" s="7"/>
      <c r="F48277" s="7"/>
      <c r="G48277" s="7"/>
      <c r="H48277" s="5">
        <v>135.06412072635283</v>
      </c>
      <c r="I48277" s="5"/>
      <c r="J48277" s="1"/>
      <c r="K48277" s="1"/>
      <c r="L48277" s="1"/>
      <c r="M48277" s="1"/>
      <c r="N48277" s="11">
        <v>80.480979126168918</v>
      </c>
      <c r="O48277" s="11"/>
      <c r="P48277" s="2"/>
      <c r="Q48277" s="2"/>
      <c r="R48277" s="2"/>
      <c r="S48277" s="2"/>
    </row>
    <row r="48278" spans="1:19" ht="22.5" customHeight="1" x14ac:dyDescent="0.3">
      <c r="A48278" s="10"/>
      <c r="B48278" s="6">
        <v>192.7729707234183</v>
      </c>
      <c r="C48278" s="6"/>
      <c r="D48278" s="7"/>
      <c r="E48278" s="7"/>
      <c r="F48278" s="7"/>
      <c r="G48278" s="7"/>
      <c r="H48278" s="5">
        <v>138.71383475233085</v>
      </c>
      <c r="I48278" s="5"/>
      <c r="J48278" s="1"/>
      <c r="K48278" s="1"/>
      <c r="L48278" s="1"/>
      <c r="M48278" s="1"/>
      <c r="N48278" s="11">
        <v>82.906839050580658</v>
      </c>
      <c r="O48278" s="11"/>
      <c r="P48278" s="2"/>
      <c r="Q48278" s="2"/>
      <c r="R48278" s="2"/>
      <c r="S48278" s="2"/>
    </row>
    <row r="48279" spans="1:19" ht="22.5" customHeight="1" x14ac:dyDescent="0.3">
      <c r="A48279" s="10"/>
      <c r="B48279" s="6">
        <v>186.65243678882055</v>
      </c>
      <c r="C48279" s="6"/>
      <c r="D48279" s="7"/>
      <c r="E48279" s="7"/>
      <c r="F48279" s="7"/>
      <c r="G48279" s="7"/>
      <c r="H48279" s="5">
        <v>134.57341179736221</v>
      </c>
      <c r="I48279" s="5"/>
      <c r="J48279" s="1"/>
      <c r="K48279" s="1"/>
      <c r="L48279" s="1"/>
      <c r="M48279" s="1"/>
      <c r="N48279" s="11">
        <v>80.479181580101809</v>
      </c>
      <c r="O48279" s="11"/>
      <c r="P48279" s="2"/>
      <c r="Q48279" s="2"/>
      <c r="R48279" s="2"/>
      <c r="S48279" s="2"/>
    </row>
    <row r="48280" spans="1:19" ht="22.5" customHeight="1" x14ac:dyDescent="0.3">
      <c r="A48280" s="10"/>
      <c r="B48280" s="6">
        <v>188.54973575037349</v>
      </c>
      <c r="C48280" s="6"/>
      <c r="D48280" s="7"/>
      <c r="E48280" s="7"/>
      <c r="F48280" s="7"/>
      <c r="G48280" s="7"/>
      <c r="H48280" s="5">
        <v>135.97064579381808</v>
      </c>
      <c r="I48280" s="5"/>
      <c r="J48280" s="1"/>
      <c r="K48280" s="1"/>
      <c r="L48280" s="1"/>
      <c r="M48280" s="1"/>
      <c r="N48280" s="11">
        <v>81.092730519576236</v>
      </c>
      <c r="O48280" s="11"/>
      <c r="P48280" s="2"/>
      <c r="Q48280" s="2"/>
      <c r="R48280" s="2"/>
      <c r="S48280" s="2"/>
    </row>
    <row r="48281" spans="1:19" ht="22.5" customHeight="1" x14ac:dyDescent="0.3">
      <c r="A48281" s="10"/>
      <c r="B48281" s="6">
        <v>182.61403750025974</v>
      </c>
      <c r="C48281" s="6"/>
      <c r="D48281" s="7"/>
      <c r="E48281" s="7"/>
      <c r="F48281" s="7"/>
      <c r="G48281" s="7"/>
      <c r="H48281" s="5">
        <v>131.95318132447056</v>
      </c>
      <c r="I48281" s="5"/>
      <c r="J48281" s="1"/>
      <c r="K48281" s="1"/>
      <c r="L48281" s="1"/>
      <c r="M48281" s="1"/>
      <c r="N48281" s="11">
        <v>78.755097735337074</v>
      </c>
      <c r="O48281" s="11"/>
      <c r="P48281" s="2"/>
      <c r="Q48281" s="2"/>
      <c r="R48281" s="2"/>
      <c r="S48281" s="2"/>
    </row>
    <row r="48282" spans="1:19" ht="22.5" customHeight="1" x14ac:dyDescent="0.3">
      <c r="A48282" s="10"/>
      <c r="B48282" s="6">
        <v>188.05793876964557</v>
      </c>
      <c r="C48282" s="6"/>
      <c r="D48282" s="7"/>
      <c r="E48282" s="7"/>
      <c r="F48282" s="7"/>
      <c r="G48282" s="7"/>
      <c r="H48282" s="5">
        <v>135.48374177894036</v>
      </c>
      <c r="I48282" s="5"/>
      <c r="J48282" s="1"/>
      <c r="K48282" s="1"/>
      <c r="L48282" s="1"/>
      <c r="M48282" s="1"/>
      <c r="N48282" s="11">
        <v>81.10307077628363</v>
      </c>
      <c r="O48282" s="11"/>
      <c r="P48282" s="2"/>
      <c r="Q48282" s="2"/>
      <c r="R48282" s="2"/>
      <c r="S48282" s="2"/>
    </row>
    <row r="48283" spans="1:19" ht="22.5" customHeight="1" x14ac:dyDescent="0.3">
      <c r="A48283" s="10"/>
      <c r="B48283" s="6">
        <v>182.13829690075477</v>
      </c>
      <c r="C48283" s="6"/>
      <c r="D48283" s="7"/>
      <c r="E48283" s="7"/>
      <c r="F48283" s="7"/>
      <c r="G48283" s="7"/>
      <c r="H48283" s="5">
        <v>131.47753057101531</v>
      </c>
      <c r="I48283" s="5"/>
      <c r="J48283" s="1"/>
      <c r="K48283" s="1"/>
      <c r="L48283" s="1"/>
      <c r="M48283" s="1"/>
      <c r="N48283" s="11">
        <v>78.753355349799151</v>
      </c>
      <c r="O48283" s="11"/>
      <c r="P48283" s="2"/>
      <c r="Q48283" s="2"/>
      <c r="R48283" s="2"/>
      <c r="S48283" s="2"/>
    </row>
    <row r="48284" spans="1:19" ht="22.5" customHeight="1" x14ac:dyDescent="0.3">
      <c r="A48284" s="10"/>
      <c r="B48284" s="6">
        <v>193.22100668265847</v>
      </c>
      <c r="C48284" s="6"/>
      <c r="D48284" s="7"/>
      <c r="E48284" s="7"/>
      <c r="F48284" s="7"/>
      <c r="G48284" s="7"/>
      <c r="H48284" s="5">
        <v>139.18472304629461</v>
      </c>
      <c r="I48284" s="5"/>
      <c r="J48284" s="1"/>
      <c r="K48284" s="1"/>
      <c r="L48284" s="1"/>
      <c r="M48284" s="1"/>
      <c r="N48284" s="11">
        <v>82.885440773326948</v>
      </c>
      <c r="O48284" s="11"/>
      <c r="P48284" s="2"/>
      <c r="Q48284" s="2"/>
      <c r="R48284" s="2"/>
      <c r="S48284" s="2"/>
    </row>
    <row r="48285" spans="1:19" ht="22.5" customHeight="1" x14ac:dyDescent="0.3">
      <c r="A48285" s="10"/>
      <c r="B48285" s="6">
        <v>187.08183932116631</v>
      </c>
      <c r="C48285" s="6"/>
      <c r="D48285" s="7"/>
      <c r="E48285" s="7"/>
      <c r="F48285" s="7"/>
      <c r="G48285" s="7"/>
      <c r="H48285" s="5">
        <v>135.03197050123859</v>
      </c>
      <c r="I48285" s="5"/>
      <c r="J48285" s="1"/>
      <c r="K48285" s="1"/>
      <c r="L48285" s="1"/>
      <c r="M48285" s="1"/>
      <c r="N48285" s="11">
        <v>80.470032795830647</v>
      </c>
      <c r="O48285" s="11"/>
      <c r="P48285" s="2"/>
      <c r="Q48285" s="2"/>
      <c r="R48285" s="2"/>
      <c r="S48285" s="2"/>
    </row>
    <row r="48286" spans="1:19" ht="22.5" customHeight="1" x14ac:dyDescent="0.3">
      <c r="A48286" s="10"/>
      <c r="B48286" s="6">
        <v>192.71376293220484</v>
      </c>
      <c r="C48286" s="6"/>
      <c r="D48286" s="7"/>
      <c r="E48286" s="7"/>
      <c r="F48286" s="7"/>
      <c r="G48286" s="7"/>
      <c r="H48286" s="5">
        <v>138.68253311720926</v>
      </c>
      <c r="I48286" s="5"/>
      <c r="J48286" s="1"/>
      <c r="K48286" s="1"/>
      <c r="L48286" s="1"/>
      <c r="M48286" s="1"/>
      <c r="N48286" s="11">
        <v>82.896200010165813</v>
      </c>
      <c r="O48286" s="11"/>
      <c r="P48286" s="2"/>
      <c r="Q48286" s="2"/>
      <c r="R48286" s="2"/>
      <c r="S48286" s="2"/>
    </row>
    <row r="48287" spans="1:19" ht="22.5" customHeight="1" x14ac:dyDescent="0.3">
      <c r="A48287" s="10"/>
      <c r="B48287" s="6">
        <v>186.59116026566298</v>
      </c>
      <c r="C48287" s="6"/>
      <c r="D48287" s="7"/>
      <c r="E48287" s="7"/>
      <c r="F48287" s="7"/>
      <c r="G48287" s="7"/>
      <c r="H48287" s="5">
        <v>134.54139008989168</v>
      </c>
      <c r="I48287" s="5"/>
      <c r="J48287" s="1"/>
      <c r="K48287" s="1"/>
      <c r="L48287" s="1"/>
      <c r="M48287" s="1"/>
      <c r="N48287" s="11">
        <v>80.468326877526934</v>
      </c>
      <c r="O48287" s="11"/>
      <c r="P48287" s="2"/>
      <c r="Q48287" s="2"/>
      <c r="R48287" s="2"/>
      <c r="S48287" s="2"/>
    </row>
    <row r="48288" spans="1:19" ht="22.5" customHeight="1" x14ac:dyDescent="0.3">
      <c r="A48288" s="10"/>
      <c r="B48288" s="6">
        <v>188.49059430814771</v>
      </c>
      <c r="C48288" s="6"/>
      <c r="D48288" s="7"/>
      <c r="E48288" s="7"/>
      <c r="F48288" s="7"/>
      <c r="G48288" s="7"/>
      <c r="H48288" s="5">
        <v>135.9393687369687</v>
      </c>
      <c r="I48288" s="5"/>
      <c r="J48288" s="1"/>
      <c r="K48288" s="1"/>
      <c r="L48288" s="1"/>
      <c r="M48288" s="1"/>
      <c r="N48288" s="11">
        <v>81.0820783238008</v>
      </c>
      <c r="O48288" s="11"/>
      <c r="P48288" s="2"/>
      <c r="Q48288" s="2"/>
      <c r="R48288" s="2"/>
      <c r="S48288" s="2"/>
    </row>
    <row r="48289" spans="1:19" ht="22.5" customHeight="1" x14ac:dyDescent="0.3">
      <c r="A48289" s="10"/>
      <c r="B48289" s="6">
        <v>182.55282732608981</v>
      </c>
      <c r="C48289" s="6"/>
      <c r="D48289" s="7"/>
      <c r="E48289" s="7"/>
      <c r="F48289" s="7"/>
      <c r="G48289" s="7"/>
      <c r="H48289" s="5">
        <v>131.92118419527353</v>
      </c>
      <c r="I48289" s="5"/>
      <c r="J48289" s="1"/>
      <c r="K48289" s="1"/>
      <c r="L48289" s="1"/>
      <c r="M48289" s="1"/>
      <c r="N48289" s="11">
        <v>78.744229877401409</v>
      </c>
      <c r="O48289" s="11"/>
      <c r="P48289" s="2"/>
      <c r="Q48289" s="2"/>
      <c r="R48289" s="2"/>
      <c r="S48289" s="2"/>
    </row>
    <row r="48290" spans="1:19" ht="22.5" customHeight="1" x14ac:dyDescent="0.3">
      <c r="A48290" s="10"/>
      <c r="B48290" s="6">
        <v>187.99891613024025</v>
      </c>
      <c r="C48290" s="6"/>
      <c r="D48290" s="7"/>
      <c r="E48290" s="7"/>
      <c r="F48290" s="7"/>
      <c r="G48290" s="7"/>
      <c r="H48290" s="5">
        <v>135.45258929596923</v>
      </c>
      <c r="I48290" s="5"/>
      <c r="J48290" s="1"/>
      <c r="K48290" s="1"/>
      <c r="L48290" s="1"/>
      <c r="M48290" s="1"/>
      <c r="N48290" s="11">
        <v>81.092507396529356</v>
      </c>
      <c r="O48290" s="11"/>
      <c r="P48290" s="2"/>
      <c r="Q48290" s="2"/>
      <c r="R48290" s="2"/>
      <c r="S48290" s="2"/>
    </row>
    <row r="48291" spans="1:19" ht="22.5" customHeight="1" x14ac:dyDescent="0.3">
      <c r="A48291" s="10"/>
      <c r="B48291" s="6">
        <v>182.07720552940657</v>
      </c>
      <c r="C48291" s="6"/>
      <c r="D48291" s="7"/>
      <c r="E48291" s="7"/>
      <c r="F48291" s="7"/>
      <c r="G48291" s="7"/>
      <c r="H48291" s="5">
        <v>131.44565801569524</v>
      </c>
      <c r="I48291" s="5"/>
      <c r="J48291" s="1"/>
      <c r="K48291" s="1"/>
      <c r="L48291" s="1"/>
      <c r="M48291" s="1"/>
      <c r="N48291" s="11">
        <v>78.742576307884747</v>
      </c>
      <c r="O48291" s="11"/>
      <c r="P48291" s="2"/>
      <c r="Q48291" s="2"/>
      <c r="R48291" s="2"/>
      <c r="S48291" s="2"/>
    </row>
    <row r="48292" spans="1:19" ht="22.5" customHeight="1" x14ac:dyDescent="0.3">
      <c r="A48292" s="10"/>
      <c r="B48292" s="6">
        <v>193.61479909293456</v>
      </c>
      <c r="C48292" s="6"/>
      <c r="D48292" s="7"/>
      <c r="E48292" s="7"/>
      <c r="F48292" s="7"/>
      <c r="G48292" s="7"/>
      <c r="H48292" s="5">
        <v>139.37486178075477</v>
      </c>
      <c r="I48292" s="5"/>
      <c r="J48292" s="1"/>
      <c r="K48292" s="1"/>
      <c r="L48292" s="1"/>
      <c r="M48292" s="1"/>
      <c r="N48292" s="11">
        <v>82.953939007700001</v>
      </c>
      <c r="O48292" s="11"/>
      <c r="P48292" s="2"/>
      <c r="Q48292" s="2"/>
      <c r="R48292" s="2"/>
      <c r="S48292" s="2"/>
    </row>
    <row r="48293" spans="1:19" ht="22.5" customHeight="1" x14ac:dyDescent="0.3">
      <c r="A48293" s="10"/>
      <c r="B48293" s="6">
        <v>187.47244568284469</v>
      </c>
      <c r="C48293" s="6"/>
      <c r="D48293" s="7"/>
      <c r="E48293" s="7"/>
      <c r="F48293" s="7"/>
      <c r="G48293" s="7"/>
      <c r="H48293" s="5">
        <v>135.22104559198459</v>
      </c>
      <c r="I48293" s="5"/>
      <c r="J48293" s="1"/>
      <c r="K48293" s="1"/>
      <c r="L48293" s="1"/>
      <c r="M48293" s="1"/>
      <c r="N48293" s="11">
        <v>80.538253543848171</v>
      </c>
      <c r="O48293" s="11"/>
      <c r="P48293" s="2"/>
      <c r="Q48293" s="2"/>
      <c r="R48293" s="2"/>
      <c r="S48293" s="2"/>
    </row>
    <row r="48294" spans="1:19" ht="22.5" customHeight="1" x14ac:dyDescent="0.3">
      <c r="A48294" s="10"/>
      <c r="B48294" s="6">
        <v>193.11046348314468</v>
      </c>
      <c r="C48294" s="6"/>
      <c r="D48294" s="7"/>
      <c r="E48294" s="7"/>
      <c r="F48294" s="7"/>
      <c r="G48294" s="7"/>
      <c r="H48294" s="5">
        <v>138.87377609495255</v>
      </c>
      <c r="I48294" s="5"/>
      <c r="J48294" s="1"/>
      <c r="K48294" s="1"/>
      <c r="L48294" s="1"/>
      <c r="M48294" s="1"/>
      <c r="N48294" s="11">
        <v>82.965133686154687</v>
      </c>
      <c r="O48294" s="11"/>
      <c r="P48294" s="2"/>
      <c r="Q48294" s="2"/>
      <c r="R48294" s="2"/>
      <c r="S48294" s="2"/>
    </row>
    <row r="48295" spans="1:19" ht="22.5" customHeight="1" x14ac:dyDescent="0.3">
      <c r="A48295" s="10"/>
      <c r="B48295" s="6">
        <v>186.98449225138697</v>
      </c>
      <c r="C48295" s="6"/>
      <c r="D48295" s="7"/>
      <c r="E48295" s="7"/>
      <c r="F48295" s="7"/>
      <c r="G48295" s="7"/>
      <c r="H48295" s="5">
        <v>134.73147387686052</v>
      </c>
      <c r="I48295" s="5"/>
      <c r="J48295" s="1"/>
      <c r="K48295" s="1"/>
      <c r="L48295" s="1"/>
      <c r="M48295" s="1"/>
      <c r="N48295" s="11">
        <v>80.53693404938484</v>
      </c>
      <c r="O48295" s="11"/>
      <c r="P48295" s="2"/>
      <c r="Q48295" s="2"/>
      <c r="R48295" s="2"/>
      <c r="S48295" s="2"/>
    </row>
    <row r="48296" spans="1:19" ht="22.5" customHeight="1" x14ac:dyDescent="0.3">
      <c r="A48296" s="10"/>
      <c r="B48296" s="6">
        <v>188.87817699106955</v>
      </c>
      <c r="C48296" s="6"/>
      <c r="D48296" s="7"/>
      <c r="E48296" s="7"/>
      <c r="F48296" s="7"/>
      <c r="G48296" s="7"/>
      <c r="H48296" s="5">
        <v>136.12680336845045</v>
      </c>
      <c r="I48296" s="5"/>
      <c r="J48296" s="1"/>
      <c r="K48296" s="1"/>
      <c r="L48296" s="1"/>
      <c r="M48296" s="1"/>
      <c r="N48296" s="11">
        <v>81.149474860372919</v>
      </c>
      <c r="O48296" s="11"/>
      <c r="P48296" s="2"/>
      <c r="Q48296" s="2"/>
      <c r="R48296" s="2"/>
      <c r="S48296" s="2"/>
    </row>
    <row r="48297" spans="1:19" ht="22.5" customHeight="1" x14ac:dyDescent="0.3">
      <c r="A48297" s="10"/>
      <c r="B48297" s="6">
        <v>182.9374966335115</v>
      </c>
      <c r="C48297" s="6"/>
      <c r="D48297" s="7"/>
      <c r="E48297" s="7"/>
      <c r="F48297" s="7"/>
      <c r="G48297" s="7"/>
      <c r="H48297" s="5">
        <v>132.10765266024367</v>
      </c>
      <c r="I48297" s="5"/>
      <c r="J48297" s="1"/>
      <c r="K48297" s="1"/>
      <c r="L48297" s="1"/>
      <c r="M48297" s="1"/>
      <c r="N48297" s="11">
        <v>78.811378663440735</v>
      </c>
      <c r="O48297" s="11"/>
      <c r="P48297" s="2"/>
      <c r="Q48297" s="2"/>
      <c r="R48297" s="2"/>
      <c r="S48297" s="2"/>
    </row>
    <row r="48298" spans="1:19" ht="22.5" customHeight="1" x14ac:dyDescent="0.3">
      <c r="A48298" s="10"/>
      <c r="B48298" s="6">
        <v>188.38931771295501</v>
      </c>
      <c r="C48298" s="6"/>
      <c r="D48298" s="7"/>
      <c r="E48298" s="7"/>
      <c r="F48298" s="7"/>
      <c r="G48298" s="7"/>
      <c r="H48298" s="5">
        <v>135.64109428529133</v>
      </c>
      <c r="I48298" s="5"/>
      <c r="J48298" s="1"/>
      <c r="K48298" s="1"/>
      <c r="L48298" s="1"/>
      <c r="M48298" s="1"/>
      <c r="N48298" s="11">
        <v>81.160326012506317</v>
      </c>
      <c r="O48298" s="11"/>
      <c r="P48298" s="2"/>
      <c r="Q48298" s="2"/>
      <c r="R48298" s="2"/>
      <c r="S48298" s="2"/>
    </row>
    <row r="48299" spans="1:19" ht="22.5" customHeight="1" x14ac:dyDescent="0.3">
      <c r="A48299" s="10"/>
      <c r="B48299" s="6">
        <v>182.4645168208128</v>
      </c>
      <c r="C48299" s="6"/>
      <c r="D48299" s="7"/>
      <c r="E48299" s="7"/>
      <c r="F48299" s="7"/>
      <c r="G48299" s="7"/>
      <c r="H48299" s="5">
        <v>131.63310422345666</v>
      </c>
      <c r="I48299" s="5"/>
      <c r="J48299" s="1"/>
      <c r="K48299" s="1"/>
      <c r="L48299" s="1"/>
      <c r="M48299" s="1"/>
      <c r="N48299" s="11">
        <v>78.810099659741027</v>
      </c>
      <c r="O48299" s="11"/>
      <c r="P48299" s="2"/>
      <c r="Q48299" s="2"/>
      <c r="R48299" s="2"/>
      <c r="S48299" s="2"/>
    </row>
    <row r="48300" spans="1:19" ht="22.5" customHeight="1" x14ac:dyDescent="0.3">
      <c r="A48300" s="10"/>
      <c r="B48300" s="6">
        <v>193.54908841531176</v>
      </c>
      <c r="C48300" s="6"/>
      <c r="D48300" s="7"/>
      <c r="E48300" s="7"/>
      <c r="F48300" s="7"/>
      <c r="G48300" s="7"/>
      <c r="H48300" s="5">
        <v>139.33937823442059</v>
      </c>
      <c r="I48300" s="5"/>
      <c r="J48300" s="1"/>
      <c r="K48300" s="1"/>
      <c r="L48300" s="1"/>
      <c r="M48300" s="1"/>
      <c r="N48300" s="11">
        <v>82.941595850058249</v>
      </c>
      <c r="O48300" s="11"/>
      <c r="P48300" s="2"/>
      <c r="Q48300" s="2"/>
      <c r="R48300" s="2"/>
      <c r="S48300" s="2"/>
    </row>
    <row r="48301" spans="1:19" ht="22.5" customHeight="1" x14ac:dyDescent="0.3">
      <c r="A48301" s="10"/>
      <c r="B48301" s="6">
        <v>187.40458807834651</v>
      </c>
      <c r="C48301" s="6"/>
      <c r="D48301" s="7"/>
      <c r="E48301" s="7"/>
      <c r="F48301" s="7"/>
      <c r="G48301" s="7"/>
      <c r="H48301" s="5">
        <v>135.18481585348562</v>
      </c>
      <c r="I48301" s="5"/>
      <c r="J48301" s="1"/>
      <c r="K48301" s="1"/>
      <c r="L48301" s="1"/>
      <c r="M48301" s="1"/>
      <c r="N48301" s="11">
        <v>80.525687655459166</v>
      </c>
      <c r="O48301" s="11"/>
      <c r="P48301" s="2"/>
      <c r="Q48301" s="2"/>
      <c r="R48301" s="2"/>
      <c r="S48301" s="2"/>
    </row>
    <row r="48302" spans="1:19" ht="22.5" customHeight="1" x14ac:dyDescent="0.3">
      <c r="A48302" s="10"/>
      <c r="B48302" s="6">
        <v>193.04492827222828</v>
      </c>
      <c r="C48302" s="6"/>
      <c r="D48302" s="7"/>
      <c r="E48302" s="7"/>
      <c r="F48302" s="7"/>
      <c r="G48302" s="7"/>
      <c r="H48302" s="5">
        <v>138.8384765389284</v>
      </c>
      <c r="I48302" s="5"/>
      <c r="J48302" s="1"/>
      <c r="K48302" s="1"/>
      <c r="L48302" s="1"/>
      <c r="M48302" s="1"/>
      <c r="N48302" s="11">
        <v>82.952921705993219</v>
      </c>
      <c r="O48302" s="11"/>
      <c r="P48302" s="2"/>
      <c r="Q48302" s="2"/>
      <c r="R48302" s="2"/>
      <c r="S48302" s="2"/>
    </row>
    <row r="48303" spans="1:19" ht="22.5" customHeight="1" x14ac:dyDescent="0.3">
      <c r="A48303" s="10"/>
      <c r="B48303" s="6">
        <v>186.91681011359515</v>
      </c>
      <c r="C48303" s="6"/>
      <c r="D48303" s="7"/>
      <c r="E48303" s="7"/>
      <c r="F48303" s="7"/>
      <c r="G48303" s="7"/>
      <c r="H48303" s="5">
        <v>134.69542812867161</v>
      </c>
      <c r="I48303" s="5"/>
      <c r="J48303" s="1"/>
      <c r="K48303" s="1"/>
      <c r="L48303" s="1"/>
      <c r="M48303" s="1"/>
      <c r="N48303" s="11">
        <v>80.524499338476019</v>
      </c>
      <c r="O48303" s="11"/>
      <c r="P48303" s="2"/>
      <c r="Q48303" s="2"/>
      <c r="R48303" s="2"/>
      <c r="S48303" s="2"/>
    </row>
    <row r="48304" spans="1:19" ht="22.5" customHeight="1" x14ac:dyDescent="0.3">
      <c r="A48304" s="10"/>
      <c r="B48304" s="6">
        <v>188.81273676766267</v>
      </c>
      <c r="C48304" s="6"/>
      <c r="D48304" s="7"/>
      <c r="E48304" s="7"/>
      <c r="F48304" s="7"/>
      <c r="G48304" s="7"/>
      <c r="H48304" s="5">
        <v>136.09153899953421</v>
      </c>
      <c r="I48304" s="5"/>
      <c r="J48304" s="1"/>
      <c r="K48304" s="1"/>
      <c r="L48304" s="1"/>
      <c r="M48304" s="1"/>
      <c r="N48304" s="11">
        <v>81.137244046541213</v>
      </c>
      <c r="O48304" s="11"/>
      <c r="P48304" s="2"/>
      <c r="Q48304" s="2"/>
      <c r="R48304" s="2"/>
      <c r="S48304" s="2"/>
    </row>
    <row r="48305" spans="1:19" ht="22.5" customHeight="1" x14ac:dyDescent="0.3">
      <c r="A48305" s="10"/>
      <c r="B48305" s="6">
        <v>182.86990948322924</v>
      </c>
      <c r="C48305" s="6"/>
      <c r="D48305" s="7"/>
      <c r="E48305" s="7"/>
      <c r="F48305" s="7"/>
      <c r="G48305" s="7"/>
      <c r="H48305" s="5">
        <v>132.07164209916266</v>
      </c>
      <c r="I48305" s="5"/>
      <c r="J48305" s="1"/>
      <c r="K48305" s="1"/>
      <c r="L48305" s="1"/>
      <c r="M48305" s="1"/>
      <c r="N48305" s="11">
        <v>78.798925118861689</v>
      </c>
      <c r="O48305" s="11"/>
      <c r="P48305" s="2"/>
      <c r="Q48305" s="2"/>
      <c r="R48305" s="2"/>
      <c r="S48305" s="2"/>
    </row>
    <row r="48306" spans="1:19" ht="22.5" customHeight="1" x14ac:dyDescent="0.3">
      <c r="A48306" s="10"/>
      <c r="B48306" s="6">
        <v>188.32404757178168</v>
      </c>
      <c r="C48306" s="6"/>
      <c r="D48306" s="7"/>
      <c r="E48306" s="7"/>
      <c r="F48306" s="7"/>
      <c r="G48306" s="7"/>
      <c r="H48306" s="5">
        <v>135.60600826065402</v>
      </c>
      <c r="I48306" s="5"/>
      <c r="J48306" s="1"/>
      <c r="K48306" s="1"/>
      <c r="L48306" s="1"/>
      <c r="M48306" s="1"/>
      <c r="N48306" s="11">
        <v>81.148222350767455</v>
      </c>
      <c r="O48306" s="11"/>
      <c r="P48306" s="2"/>
      <c r="Q48306" s="2"/>
      <c r="R48306" s="2"/>
      <c r="S48306" s="2"/>
    </row>
    <row r="48307" spans="1:19" ht="22.5" customHeight="1" x14ac:dyDescent="0.3">
      <c r="A48307" s="10"/>
      <c r="B48307" s="6">
        <v>182.39709975276409</v>
      </c>
      <c r="C48307" s="6"/>
      <c r="D48307" s="7"/>
      <c r="E48307" s="7"/>
      <c r="F48307" s="7"/>
      <c r="G48307" s="7"/>
      <c r="H48307" s="5">
        <v>131.59727200665586</v>
      </c>
      <c r="I48307" s="5"/>
      <c r="J48307" s="1"/>
      <c r="K48307" s="1"/>
      <c r="L48307" s="1"/>
      <c r="M48307" s="1"/>
      <c r="N48307" s="11">
        <v>78.797773267254826</v>
      </c>
      <c r="O48307" s="11"/>
      <c r="P48307" s="2"/>
      <c r="Q48307" s="2"/>
      <c r="R48307" s="2"/>
      <c r="S48307" s="2"/>
    </row>
    <row r="48308" spans="1:19" ht="22.5" customHeight="1" x14ac:dyDescent="0.3">
      <c r="A48308" s="10"/>
      <c r="B48308" s="6">
        <v>192.92559396303508</v>
      </c>
      <c r="C48308" s="6"/>
      <c r="D48308" s="7"/>
      <c r="E48308" s="7"/>
      <c r="F48308" s="7"/>
      <c r="G48308" s="7"/>
      <c r="H48308" s="5">
        <v>138.99925469217325</v>
      </c>
      <c r="I48308" s="5"/>
      <c r="J48308" s="1"/>
      <c r="K48308" s="1"/>
      <c r="L48308" s="1"/>
      <c r="M48308" s="1"/>
      <c r="N48308" s="11">
        <v>82.789102628073721</v>
      </c>
      <c r="O48308" s="11"/>
      <c r="P48308" s="2"/>
      <c r="Q48308" s="2"/>
      <c r="R48308" s="2"/>
      <c r="S48308" s="2"/>
    </row>
    <row r="48309" spans="1:19" ht="22.5" customHeight="1" x14ac:dyDescent="0.3">
      <c r="A48309" s="10"/>
      <c r="B48309" s="6">
        <v>186.79707670035043</v>
      </c>
      <c r="C48309" s="6"/>
      <c r="D48309" s="7"/>
      <c r="E48309" s="7"/>
      <c r="F48309" s="7"/>
      <c r="G48309" s="7"/>
      <c r="H48309" s="5">
        <v>134.85160672774865</v>
      </c>
      <c r="I48309" s="5"/>
      <c r="J48309" s="1"/>
      <c r="K48309" s="1"/>
      <c r="L48309" s="1"/>
      <c r="M48309" s="1"/>
      <c r="N48309" s="11">
        <v>80.376069185449566</v>
      </c>
      <c r="O48309" s="11"/>
      <c r="P48309" s="2"/>
      <c r="Q48309" s="2"/>
      <c r="R48309" s="2"/>
      <c r="S48309" s="2"/>
    </row>
    <row r="48310" spans="1:19" ht="22.5" customHeight="1" x14ac:dyDescent="0.3">
      <c r="A48310" s="10"/>
      <c r="B48310" s="6">
        <v>192.41951220362608</v>
      </c>
      <c r="C48310" s="6"/>
      <c r="D48310" s="7"/>
      <c r="E48310" s="7"/>
      <c r="F48310" s="7"/>
      <c r="G48310" s="7"/>
      <c r="H48310" s="5">
        <v>138.4977287218492</v>
      </c>
      <c r="I48310" s="5"/>
      <c r="J48310" s="1"/>
      <c r="K48310" s="1"/>
      <c r="L48310" s="1"/>
      <c r="M48310" s="1"/>
      <c r="N48310" s="11">
        <v>82.800270531297016</v>
      </c>
      <c r="O48310" s="11"/>
      <c r="P48310" s="2"/>
      <c r="Q48310" s="2"/>
      <c r="R48310" s="2"/>
      <c r="S48310" s="2"/>
    </row>
    <row r="48311" spans="1:19" ht="22.5" customHeight="1" x14ac:dyDescent="0.3">
      <c r="A48311" s="10"/>
      <c r="B48311" s="6">
        <v>186.30749750120708</v>
      </c>
      <c r="C48311" s="6"/>
      <c r="D48311" s="7"/>
      <c r="E48311" s="7"/>
      <c r="F48311" s="7"/>
      <c r="G48311" s="7"/>
      <c r="H48311" s="5">
        <v>134.36165189901863</v>
      </c>
      <c r="I48311" s="5"/>
      <c r="J48311" s="1"/>
      <c r="K48311" s="1"/>
      <c r="L48311" s="1"/>
      <c r="M48311" s="1"/>
      <c r="N48311" s="11">
        <v>80.374748086338144</v>
      </c>
      <c r="O48311" s="11"/>
      <c r="P48311" s="2"/>
      <c r="Q48311" s="2"/>
      <c r="R48311" s="2"/>
      <c r="S48311" s="2"/>
    </row>
    <row r="48312" spans="1:19" ht="22.5" customHeight="1" x14ac:dyDescent="0.3">
      <c r="A48312" s="10"/>
      <c r="B48312" s="6">
        <v>188.20352174999357</v>
      </c>
      <c r="C48312" s="6"/>
      <c r="D48312" s="7"/>
      <c r="E48312" s="7"/>
      <c r="F48312" s="7"/>
      <c r="G48312" s="7"/>
      <c r="H48312" s="5">
        <v>135.75860763235485</v>
      </c>
      <c r="I48312" s="5"/>
      <c r="J48312" s="1"/>
      <c r="K48312" s="1"/>
      <c r="L48312" s="1"/>
      <c r="M48312" s="1"/>
      <c r="N48312" s="11">
        <v>80.988089451766101</v>
      </c>
      <c r="O48312" s="11"/>
      <c r="P48312" s="2"/>
      <c r="Q48312" s="2"/>
      <c r="R48312" s="2"/>
      <c r="S48312" s="2"/>
    </row>
    <row r="48313" spans="1:19" ht="22.5" customHeight="1" x14ac:dyDescent="0.3">
      <c r="A48313" s="10"/>
      <c r="B48313" s="6">
        <v>182.27608648415065</v>
      </c>
      <c r="C48313" s="6"/>
      <c r="D48313" s="7"/>
      <c r="E48313" s="7"/>
      <c r="F48313" s="7"/>
      <c r="G48313" s="7"/>
      <c r="H48313" s="5">
        <v>131.7453640326188</v>
      </c>
      <c r="I48313" s="5"/>
      <c r="J48313" s="1"/>
      <c r="K48313" s="1"/>
      <c r="L48313" s="1"/>
      <c r="M48313" s="1"/>
      <c r="N48313" s="11">
        <v>78.652534328837007</v>
      </c>
      <c r="O48313" s="11"/>
      <c r="P48313" s="2"/>
      <c r="Q48313" s="2"/>
      <c r="R48313" s="2"/>
      <c r="S48313" s="2"/>
    </row>
    <row r="48314" spans="1:19" ht="22.5" customHeight="1" x14ac:dyDescent="0.3">
      <c r="A48314" s="10"/>
      <c r="B48314" s="6">
        <v>187.71296990560697</v>
      </c>
      <c r="C48314" s="6"/>
      <c r="D48314" s="7"/>
      <c r="E48314" s="7"/>
      <c r="F48314" s="7"/>
      <c r="G48314" s="7"/>
      <c r="H48314" s="5">
        <v>135.2724717754983</v>
      </c>
      <c r="I48314" s="5"/>
      <c r="J48314" s="1"/>
      <c r="K48314" s="1"/>
      <c r="L48314" s="1"/>
      <c r="M48314" s="1"/>
      <c r="N48314" s="11">
        <v>80.998914650308109</v>
      </c>
      <c r="O48314" s="11"/>
      <c r="P48314" s="2"/>
      <c r="Q48314" s="2"/>
      <c r="R48314" s="2"/>
      <c r="S48314" s="2"/>
    </row>
    <row r="48315" spans="1:19" ht="22.5" customHeight="1" x14ac:dyDescent="0.3">
      <c r="A48315" s="10"/>
      <c r="B48315" s="6">
        <v>181.80153079300302</v>
      </c>
      <c r="C48315" s="6"/>
      <c r="D48315" s="7"/>
      <c r="E48315" s="7"/>
      <c r="F48315" s="7"/>
      <c r="G48315" s="7"/>
      <c r="H48315" s="5">
        <v>131.27044423867051</v>
      </c>
      <c r="I48315" s="5"/>
      <c r="J48315" s="1"/>
      <c r="K48315" s="1"/>
      <c r="L48315" s="1"/>
      <c r="M48315" s="1"/>
      <c r="N48315" s="11">
        <v>78.651253769730502</v>
      </c>
      <c r="O48315" s="11"/>
      <c r="P48315" s="2"/>
      <c r="Q48315" s="2"/>
      <c r="R48315" s="2"/>
      <c r="S48315" s="2"/>
    </row>
    <row r="48316" spans="1:19" ht="22.5" customHeight="1" x14ac:dyDescent="0.3">
      <c r="A48316" s="10"/>
      <c r="B48316" s="6">
        <v>192.86935695097765</v>
      </c>
      <c r="C48316" s="6"/>
      <c r="D48316" s="7"/>
      <c r="E48316" s="7"/>
      <c r="F48316" s="7"/>
      <c r="G48316" s="7"/>
      <c r="H48316" s="5">
        <v>138.97009170564826</v>
      </c>
      <c r="I48316" s="5"/>
      <c r="J48316" s="1"/>
      <c r="K48316" s="1"/>
      <c r="L48316" s="1"/>
      <c r="M48316" s="1"/>
      <c r="N48316" s="11">
        <v>82.779419472532311</v>
      </c>
      <c r="O48316" s="11"/>
      <c r="P48316" s="2"/>
      <c r="Q48316" s="2"/>
      <c r="R48316" s="2"/>
      <c r="S48316" s="2"/>
    </row>
    <row r="48317" spans="1:19" ht="22.5" customHeight="1" x14ac:dyDescent="0.3">
      <c r="A48317" s="10"/>
      <c r="B48317" s="6">
        <v>186.73884902490732</v>
      </c>
      <c r="C48317" s="6"/>
      <c r="D48317" s="7"/>
      <c r="E48317" s="7"/>
      <c r="F48317" s="7"/>
      <c r="G48317" s="7"/>
      <c r="H48317" s="5">
        <v>134.82176158650444</v>
      </c>
      <c r="I48317" s="5"/>
      <c r="J48317" s="1"/>
      <c r="K48317" s="1"/>
      <c r="L48317" s="1"/>
      <c r="M48317" s="1"/>
      <c r="N48317" s="11">
        <v>80.366187419149526</v>
      </c>
      <c r="O48317" s="11"/>
      <c r="P48317" s="2"/>
      <c r="Q48317" s="2"/>
      <c r="R48317" s="2"/>
      <c r="S48317" s="2"/>
    </row>
    <row r="48318" spans="1:19" ht="22.5" customHeight="1" x14ac:dyDescent="0.3">
      <c r="A48318" s="10"/>
      <c r="B48318" s="6">
        <v>192.36338915448087</v>
      </c>
      <c r="C48318" s="6"/>
      <c r="D48318" s="7"/>
      <c r="E48318" s="7"/>
      <c r="F48318" s="7"/>
      <c r="G48318" s="7"/>
      <c r="H48318" s="5">
        <v>138.46868523418698</v>
      </c>
      <c r="I48318" s="5"/>
      <c r="J48318" s="1"/>
      <c r="K48318" s="1"/>
      <c r="L48318" s="1"/>
      <c r="M48318" s="1"/>
      <c r="N48318" s="11">
        <v>82.79067257350043</v>
      </c>
      <c r="O48318" s="11"/>
      <c r="P48318" s="2"/>
      <c r="Q48318" s="2"/>
      <c r="R48318" s="2"/>
      <c r="S48318" s="2"/>
    </row>
    <row r="48319" spans="1:19" ht="22.5" customHeight="1" x14ac:dyDescent="0.3">
      <c r="A48319" s="10"/>
      <c r="B48319" s="6">
        <v>186.2493837886762</v>
      </c>
      <c r="C48319" s="6"/>
      <c r="D48319" s="7"/>
      <c r="E48319" s="7"/>
      <c r="F48319" s="7"/>
      <c r="G48319" s="7"/>
      <c r="H48319" s="5">
        <v>134.33192625663588</v>
      </c>
      <c r="I48319" s="5"/>
      <c r="J48319" s="1"/>
      <c r="K48319" s="1"/>
      <c r="L48319" s="1"/>
      <c r="M48319" s="1"/>
      <c r="N48319" s="11">
        <v>80.364951517783027</v>
      </c>
      <c r="O48319" s="11"/>
      <c r="P48319" s="2"/>
      <c r="Q48319" s="2"/>
      <c r="R48319" s="2"/>
      <c r="S48319" s="2"/>
    </row>
    <row r="48320" spans="1:19" ht="22.5" customHeight="1" x14ac:dyDescent="0.3">
      <c r="A48320" s="10"/>
      <c r="B48320" s="6">
        <v>188.14746039376774</v>
      </c>
      <c r="C48320" s="6"/>
      <c r="D48320" s="7"/>
      <c r="E48320" s="7"/>
      <c r="F48320" s="7"/>
      <c r="G48320" s="7"/>
      <c r="H48320" s="5">
        <v>135.72958699817346</v>
      </c>
      <c r="I48320" s="5"/>
      <c r="J48320" s="1"/>
      <c r="K48320" s="1"/>
      <c r="L48320" s="1"/>
      <c r="M48320" s="1"/>
      <c r="N48320" s="11">
        <v>80.978479261792032</v>
      </c>
      <c r="O48320" s="11"/>
      <c r="P48320" s="2"/>
      <c r="Q48320" s="2"/>
      <c r="R48320" s="2"/>
      <c r="S48320" s="2"/>
    </row>
    <row r="48321" spans="1:19" ht="22.5" customHeight="1" x14ac:dyDescent="0.3">
      <c r="A48321" s="10"/>
      <c r="B48321" s="6">
        <v>182.21803446453785</v>
      </c>
      <c r="C48321" s="6"/>
      <c r="D48321" s="7"/>
      <c r="E48321" s="7"/>
      <c r="F48321" s="7"/>
      <c r="G48321" s="7"/>
      <c r="H48321" s="5">
        <v>131.71566124371816</v>
      </c>
      <c r="I48321" s="5"/>
      <c r="J48321" s="1"/>
      <c r="K48321" s="1"/>
      <c r="L48321" s="1"/>
      <c r="M48321" s="1"/>
      <c r="N48321" s="11">
        <v>78.642725528104407</v>
      </c>
      <c r="O48321" s="11"/>
      <c r="P48321" s="2"/>
      <c r="Q48321" s="2"/>
      <c r="R48321" s="2"/>
      <c r="S48321" s="2"/>
    </row>
    <row r="48322" spans="1:19" ht="22.5" customHeight="1" x14ac:dyDescent="0.3">
      <c r="A48322" s="10"/>
      <c r="B48322" s="6">
        <v>187.65701901516121</v>
      </c>
      <c r="C48322" s="6"/>
      <c r="D48322" s="7"/>
      <c r="E48322" s="7"/>
      <c r="F48322" s="7"/>
      <c r="G48322" s="7"/>
      <c r="H48322" s="5">
        <v>135.24356697316728</v>
      </c>
      <c r="I48322" s="5"/>
      <c r="J48322" s="1"/>
      <c r="K48322" s="1"/>
      <c r="L48322" s="1"/>
      <c r="M48322" s="1"/>
      <c r="N48322" s="11">
        <v>80.989387043652144</v>
      </c>
      <c r="O48322" s="11"/>
      <c r="P48322" s="2"/>
      <c r="Q48322" s="2"/>
      <c r="R48322" s="2"/>
      <c r="S48322" s="2"/>
    </row>
    <row r="48323" spans="1:19" ht="22.5" customHeight="1" x14ac:dyDescent="0.3">
      <c r="A48323" s="10"/>
      <c r="B48323" s="6">
        <v>181.7435892391716</v>
      </c>
      <c r="C48323" s="6"/>
      <c r="D48323" s="7"/>
      <c r="E48323" s="7"/>
      <c r="F48323" s="7"/>
      <c r="G48323" s="7"/>
      <c r="H48323" s="5">
        <v>131.24085728162154</v>
      </c>
      <c r="I48323" s="5"/>
      <c r="J48323" s="1"/>
      <c r="K48323" s="1"/>
      <c r="L48323" s="1"/>
      <c r="M48323" s="1"/>
      <c r="N48323" s="11">
        <v>78.641527552315793</v>
      </c>
      <c r="O48323" s="11"/>
      <c r="P48323" s="2"/>
      <c r="Q48323" s="2"/>
      <c r="R48323" s="2"/>
      <c r="S48323" s="2"/>
    </row>
    <row r="48324" spans="1:19" ht="22.5" customHeight="1" x14ac:dyDescent="0.3">
      <c r="A48324" s="10"/>
      <c r="B48324" s="6">
        <v>193.21543516746448</v>
      </c>
      <c r="C48324" s="6"/>
      <c r="D48324" s="7"/>
      <c r="E48324" s="7"/>
      <c r="F48324" s="7"/>
      <c r="G48324" s="7"/>
      <c r="H48324" s="5">
        <v>139.09791513727291</v>
      </c>
      <c r="I48324" s="5"/>
      <c r="J48324" s="1"/>
      <c r="K48324" s="1"/>
      <c r="L48324" s="1"/>
      <c r="M48324" s="1"/>
      <c r="N48324" s="11">
        <v>82.793759557527309</v>
      </c>
      <c r="O48324" s="11"/>
      <c r="P48324" s="2"/>
      <c r="Q48324" s="2"/>
      <c r="R48324" s="2"/>
      <c r="S48324" s="2"/>
    </row>
    <row r="48325" spans="1:19" ht="22.5" customHeight="1" x14ac:dyDescent="0.3">
      <c r="A48325" s="10"/>
      <c r="B48325" s="6">
        <v>187.08576376284702</v>
      </c>
      <c r="C48325" s="6"/>
      <c r="D48325" s="7"/>
      <c r="E48325" s="7"/>
      <c r="F48325" s="7"/>
      <c r="G48325" s="7"/>
      <c r="H48325" s="5">
        <v>134.95159446306783</v>
      </c>
      <c r="I48325" s="5"/>
      <c r="J48325" s="1"/>
      <c r="K48325" s="1"/>
      <c r="L48325" s="1"/>
      <c r="M48325" s="1"/>
      <c r="N48325" s="11">
        <v>80.382344769504726</v>
      </c>
      <c r="O48325" s="11"/>
      <c r="P48325" s="2"/>
      <c r="Q48325" s="2"/>
      <c r="R48325" s="2"/>
      <c r="S48325" s="2"/>
    </row>
    <row r="48326" spans="1:19" ht="22.5" customHeight="1" x14ac:dyDescent="0.3">
      <c r="A48326" s="10"/>
      <c r="B48326" s="6">
        <v>192.7126667925348</v>
      </c>
      <c r="C48326" s="6"/>
      <c r="D48326" s="7"/>
      <c r="E48326" s="7"/>
      <c r="F48326" s="7"/>
      <c r="G48326" s="7"/>
      <c r="H48326" s="5">
        <v>138.59831904112735</v>
      </c>
      <c r="I48326" s="5"/>
      <c r="J48326" s="1"/>
      <c r="K48326" s="1"/>
      <c r="L48326" s="1"/>
      <c r="M48326" s="1"/>
      <c r="N48326" s="11">
        <v>82.806080960528661</v>
      </c>
      <c r="O48326" s="11"/>
      <c r="P48326" s="2"/>
      <c r="Q48326" s="2"/>
      <c r="R48326" s="2"/>
      <c r="S48326" s="2"/>
    </row>
    <row r="48327" spans="1:19" ht="22.5" customHeight="1" x14ac:dyDescent="0.3">
      <c r="A48327" s="10"/>
      <c r="B48327" s="6">
        <v>186.59934420984865</v>
      </c>
      <c r="C48327" s="6"/>
      <c r="D48327" s="7"/>
      <c r="E48327" s="7"/>
      <c r="F48327" s="7"/>
      <c r="G48327" s="7"/>
      <c r="H48327" s="5">
        <v>134.46348392313476</v>
      </c>
      <c r="I48327" s="5"/>
      <c r="J48327" s="1"/>
      <c r="K48327" s="1"/>
      <c r="L48327" s="1"/>
      <c r="M48327" s="1"/>
      <c r="N48327" s="11">
        <v>80.382128227837924</v>
      </c>
      <c r="O48327" s="11"/>
      <c r="P48327" s="2"/>
      <c r="Q48327" s="2"/>
      <c r="R48327" s="2"/>
      <c r="S48327" s="2"/>
    </row>
    <row r="48328" spans="1:19" ht="22.5" customHeight="1" x14ac:dyDescent="0.3">
      <c r="A48328" s="10"/>
      <c r="B48328" s="6">
        <v>188.49178869706822</v>
      </c>
      <c r="C48328" s="6"/>
      <c r="D48328" s="7"/>
      <c r="E48328" s="7"/>
      <c r="F48328" s="7"/>
      <c r="G48328" s="7"/>
      <c r="H48328" s="5">
        <v>135.85887362973924</v>
      </c>
      <c r="I48328" s="5"/>
      <c r="J48328" s="1"/>
      <c r="K48328" s="1"/>
      <c r="L48328" s="1"/>
      <c r="M48328" s="1"/>
      <c r="N48328" s="11">
        <v>80.994420359410555</v>
      </c>
      <c r="O48328" s="11"/>
      <c r="P48328" s="2"/>
      <c r="Q48328" s="2"/>
      <c r="R48328" s="2"/>
      <c r="S48328" s="2"/>
    </row>
    <row r="48329" spans="1:19" ht="22.5" customHeight="1" x14ac:dyDescent="0.3">
      <c r="A48329" s="10"/>
      <c r="B48329" s="6">
        <v>182.56340245077956</v>
      </c>
      <c r="C48329" s="6"/>
      <c r="D48329" s="7"/>
      <c r="E48329" s="7"/>
      <c r="F48329" s="7"/>
      <c r="G48329" s="7"/>
      <c r="H48329" s="5">
        <v>131.84698615297407</v>
      </c>
      <c r="I48329" s="5"/>
      <c r="J48329" s="1"/>
      <c r="K48329" s="1"/>
      <c r="L48329" s="1"/>
      <c r="M48329" s="1"/>
      <c r="N48329" s="11">
        <v>78.660460648201749</v>
      </c>
      <c r="O48329" s="11"/>
      <c r="P48329" s="2"/>
      <c r="Q48329" s="2"/>
      <c r="R48329" s="2"/>
      <c r="S48329" s="2"/>
    </row>
    <row r="48330" spans="1:19" ht="22.5" customHeight="1" x14ac:dyDescent="0.3">
      <c r="A48330" s="10"/>
      <c r="B48330" s="6">
        <v>188.00444856074392</v>
      </c>
      <c r="C48330" s="6"/>
      <c r="D48330" s="7"/>
      <c r="E48330" s="7"/>
      <c r="F48330" s="7"/>
      <c r="G48330" s="7"/>
      <c r="H48330" s="5">
        <v>135.37460842583357</v>
      </c>
      <c r="I48330" s="5"/>
      <c r="J48330" s="1"/>
      <c r="K48330" s="1"/>
      <c r="L48330" s="1"/>
      <c r="M48330" s="1"/>
      <c r="N48330" s="11">
        <v>81.006363660775193</v>
      </c>
      <c r="O48330" s="11"/>
      <c r="P48330" s="2"/>
      <c r="Q48330" s="2"/>
      <c r="R48330" s="2"/>
      <c r="S48330" s="2"/>
    </row>
    <row r="48331" spans="1:19" ht="22.5" customHeight="1" x14ac:dyDescent="0.3">
      <c r="A48331" s="10"/>
      <c r="B48331" s="6">
        <v>182.09190944706455</v>
      </c>
      <c r="C48331" s="6"/>
      <c r="D48331" s="7"/>
      <c r="E48331" s="7"/>
      <c r="F48331" s="7"/>
      <c r="G48331" s="7"/>
      <c r="H48331" s="5">
        <v>131.37385405291778</v>
      </c>
      <c r="I48331" s="5"/>
      <c r="J48331" s="1"/>
      <c r="K48331" s="1"/>
      <c r="L48331" s="1"/>
      <c r="M48331" s="1"/>
      <c r="N48331" s="11">
        <v>78.660250751456672</v>
      </c>
      <c r="O48331" s="11"/>
      <c r="P48331" s="2"/>
      <c r="Q48331" s="2"/>
      <c r="R48331" s="2"/>
      <c r="S48331" s="2"/>
    </row>
    <row r="48332" spans="1:19" ht="22.5" customHeight="1" x14ac:dyDescent="0.3">
      <c r="A48332" s="10"/>
      <c r="B48332" s="6">
        <v>193.14455179027121</v>
      </c>
      <c r="C48332" s="6"/>
      <c r="D48332" s="7"/>
      <c r="E48332" s="7"/>
      <c r="F48332" s="7"/>
      <c r="G48332" s="7"/>
      <c r="H48332" s="5">
        <v>139.0583335888326</v>
      </c>
      <c r="I48332" s="5"/>
      <c r="J48332" s="1"/>
      <c r="K48332" s="1"/>
      <c r="L48332" s="1"/>
      <c r="M48332" s="1"/>
      <c r="N48332" s="11">
        <v>82.779436947206605</v>
      </c>
      <c r="O48332" s="11"/>
      <c r="P48332" s="2"/>
      <c r="Q48332" s="2"/>
      <c r="R48332" s="2"/>
      <c r="S48332" s="2"/>
    </row>
    <row r="48333" spans="1:19" ht="22.5" customHeight="1" x14ac:dyDescent="0.3">
      <c r="A48333" s="10"/>
      <c r="B48333" s="6">
        <v>187.01269609087788</v>
      </c>
      <c r="C48333" s="6"/>
      <c r="D48333" s="7"/>
      <c r="E48333" s="7"/>
      <c r="F48333" s="7"/>
      <c r="G48333" s="7"/>
      <c r="H48333" s="5">
        <v>134.91125026974447</v>
      </c>
      <c r="I48333" s="5"/>
      <c r="J48333" s="1"/>
      <c r="K48333" s="1"/>
      <c r="L48333" s="1"/>
      <c r="M48333" s="1"/>
      <c r="N48333" s="11">
        <v>80.367792905753134</v>
      </c>
      <c r="O48333" s="11"/>
      <c r="P48333" s="2"/>
      <c r="Q48333" s="2"/>
      <c r="R48333" s="2"/>
      <c r="S48333" s="2"/>
    </row>
    <row r="48334" spans="1:19" ht="22.5" customHeight="1" x14ac:dyDescent="0.3">
      <c r="A48334" s="10"/>
      <c r="B48334" s="6">
        <v>192.64200523174338</v>
      </c>
      <c r="C48334" s="6"/>
      <c r="D48334" s="7"/>
      <c r="E48334" s="7"/>
      <c r="F48334" s="7"/>
      <c r="G48334" s="7"/>
      <c r="H48334" s="5">
        <v>138.5589700842126</v>
      </c>
      <c r="I48334" s="5"/>
      <c r="J48334" s="1"/>
      <c r="K48334" s="1"/>
      <c r="L48334" s="1"/>
      <c r="M48334" s="1"/>
      <c r="N48334" s="11">
        <v>82.791924178343351</v>
      </c>
      <c r="O48334" s="11"/>
      <c r="P48334" s="2"/>
      <c r="Q48334" s="2"/>
      <c r="R48334" s="2"/>
      <c r="S48334" s="2"/>
    </row>
    <row r="48335" spans="1:19" ht="22.5" customHeight="1" x14ac:dyDescent="0.3">
      <c r="A48335" s="10"/>
      <c r="B48335" s="6">
        <v>186.52649835428133</v>
      </c>
      <c r="C48335" s="6"/>
      <c r="D48335" s="7"/>
      <c r="E48335" s="7"/>
      <c r="F48335" s="7"/>
      <c r="G48335" s="7"/>
      <c r="H48335" s="5">
        <v>134.42337232133568</v>
      </c>
      <c r="I48335" s="5"/>
      <c r="J48335" s="1"/>
      <c r="K48335" s="1"/>
      <c r="L48335" s="1"/>
      <c r="M48335" s="1"/>
      <c r="N48335" s="11">
        <v>80.367742192221613</v>
      </c>
      <c r="O48335" s="11"/>
      <c r="P48335" s="2"/>
      <c r="Q48335" s="2"/>
      <c r="R48335" s="2"/>
      <c r="S48335" s="2"/>
    </row>
    <row r="48336" spans="1:19" ht="22.5" customHeight="1" x14ac:dyDescent="0.3">
      <c r="A48336" s="10"/>
      <c r="B48336" s="6">
        <v>188.42124721482551</v>
      </c>
      <c r="C48336" s="6"/>
      <c r="D48336" s="7"/>
      <c r="E48336" s="7"/>
      <c r="F48336" s="7"/>
      <c r="G48336" s="7"/>
      <c r="H48336" s="5">
        <v>135.81956915463937</v>
      </c>
      <c r="I48336" s="5"/>
      <c r="J48336" s="1"/>
      <c r="K48336" s="1"/>
      <c r="L48336" s="1"/>
      <c r="M48336" s="1"/>
      <c r="N48336" s="11">
        <v>80.980239768623349</v>
      </c>
      <c r="O48336" s="11"/>
      <c r="P48336" s="2"/>
      <c r="Q48336" s="2"/>
      <c r="R48336" s="2"/>
      <c r="S48336" s="2"/>
    </row>
    <row r="48337" spans="1:19" ht="22.5" customHeight="1" x14ac:dyDescent="0.3">
      <c r="A48337" s="10"/>
      <c r="B48337" s="6">
        <v>182.49067667376096</v>
      </c>
      <c r="C48337" s="6"/>
      <c r="D48337" s="7"/>
      <c r="E48337" s="7"/>
      <c r="F48337" s="7"/>
      <c r="G48337" s="7"/>
      <c r="H48337" s="5">
        <v>131.8069190329899</v>
      </c>
      <c r="I48337" s="5"/>
      <c r="J48337" s="1"/>
      <c r="K48337" s="1"/>
      <c r="L48337" s="1"/>
      <c r="M48337" s="1"/>
      <c r="N48337" s="11">
        <v>78.646050803983542</v>
      </c>
      <c r="O48337" s="11"/>
      <c r="P48337" s="2"/>
      <c r="Q48337" s="2"/>
      <c r="R48337" s="2"/>
      <c r="S48337" s="2"/>
    </row>
    <row r="48338" spans="1:19" ht="22.5" customHeight="1" x14ac:dyDescent="0.3">
      <c r="A48338" s="10"/>
      <c r="B48338" s="6">
        <v>187.93412208811847</v>
      </c>
      <c r="C48338" s="6"/>
      <c r="D48338" s="7"/>
      <c r="E48338" s="7"/>
      <c r="F48338" s="7"/>
      <c r="G48338" s="7"/>
      <c r="H48338" s="5">
        <v>135.33552940482218</v>
      </c>
      <c r="I48338" s="5"/>
      <c r="J48338" s="1"/>
      <c r="K48338" s="1"/>
      <c r="L48338" s="1"/>
      <c r="M48338" s="1"/>
      <c r="N48338" s="11">
        <v>80.992343809426032</v>
      </c>
      <c r="O48338" s="11"/>
      <c r="P48338" s="2"/>
      <c r="Q48338" s="2"/>
      <c r="R48338" s="2"/>
      <c r="S48338" s="2"/>
    </row>
    <row r="48339" spans="1:19" ht="22.5" customHeight="1" x14ac:dyDescent="0.3">
      <c r="A48339" s="10"/>
      <c r="B48339" s="6">
        <v>182.0193986796632</v>
      </c>
      <c r="C48339" s="6"/>
      <c r="D48339" s="7"/>
      <c r="E48339" s="7"/>
      <c r="F48339" s="7"/>
      <c r="G48339" s="7"/>
      <c r="H48339" s="5">
        <v>131.33401238702336</v>
      </c>
      <c r="I48339" s="5"/>
      <c r="J48339" s="1"/>
      <c r="K48339" s="1"/>
      <c r="L48339" s="1"/>
      <c r="M48339" s="1"/>
      <c r="N48339" s="11">
        <v>78.646001646676609</v>
      </c>
      <c r="O48339" s="11"/>
      <c r="P48339" s="2"/>
      <c r="Q48339" s="2"/>
      <c r="R48339" s="2"/>
      <c r="S48339" s="2"/>
    </row>
    <row r="48340" spans="1:19" ht="22.5" customHeight="1" x14ac:dyDescent="0.3">
      <c r="A48340" s="10"/>
      <c r="B48340" s="6">
        <v>192.45599332031057</v>
      </c>
      <c r="C48340" s="6"/>
      <c r="D48340" s="7"/>
      <c r="E48340" s="7"/>
      <c r="F48340" s="7"/>
      <c r="G48340" s="7"/>
      <c r="H48340" s="5">
        <v>138.67240920147444</v>
      </c>
      <c r="I48340" s="5"/>
      <c r="J48340" s="1"/>
      <c r="K48340" s="1"/>
      <c r="L48340" s="1"/>
      <c r="M48340" s="1"/>
      <c r="N48340" s="11">
        <v>82.601978618057188</v>
      </c>
      <c r="O48340" s="11"/>
      <c r="P48340" s="2"/>
      <c r="Q48340" s="2"/>
      <c r="R48340" s="2"/>
      <c r="S48340" s="2"/>
    </row>
    <row r="48341" spans="1:19" ht="22.5" customHeight="1" x14ac:dyDescent="0.3">
      <c r="A48341" s="10"/>
      <c r="B48341" s="6">
        <v>186.34121172238073</v>
      </c>
      <c r="C48341" s="6"/>
      <c r="D48341" s="7"/>
      <c r="E48341" s="7"/>
      <c r="F48341" s="7"/>
      <c r="G48341" s="7"/>
      <c r="H48341" s="5">
        <v>134.53286726567401</v>
      </c>
      <c r="I48341" s="5"/>
      <c r="J48341" s="1"/>
      <c r="K48341" s="1"/>
      <c r="L48341" s="1"/>
      <c r="M48341" s="1"/>
      <c r="N48341" s="11">
        <v>80.193564896031631</v>
      </c>
      <c r="O48341" s="11"/>
      <c r="P48341" s="2"/>
      <c r="Q48341" s="2"/>
      <c r="R48341" s="2"/>
      <c r="S48341" s="2"/>
    </row>
    <row r="48342" spans="1:19" ht="22.5" customHeight="1" x14ac:dyDescent="0.3">
      <c r="A48342" s="10"/>
      <c r="B48342" s="6">
        <v>191.95148207905979</v>
      </c>
      <c r="C48342" s="6"/>
      <c r="D48342" s="7"/>
      <c r="E48342" s="7"/>
      <c r="F48342" s="7"/>
      <c r="G48342" s="7"/>
      <c r="H48342" s="5">
        <v>138.17243413844039</v>
      </c>
      <c r="I48342" s="5"/>
      <c r="J48342" s="1"/>
      <c r="K48342" s="1"/>
      <c r="L48342" s="1"/>
      <c r="M48342" s="1"/>
      <c r="N48342" s="11">
        <v>82.614316962763311</v>
      </c>
      <c r="O48342" s="11"/>
      <c r="P48342" s="2"/>
      <c r="Q48342" s="2"/>
      <c r="R48342" s="2"/>
      <c r="S48342" s="2"/>
    </row>
    <row r="48343" spans="1:19" ht="22.5" customHeight="1" x14ac:dyDescent="0.3">
      <c r="A48343" s="10"/>
      <c r="B48343" s="6">
        <v>185.8531774880253</v>
      </c>
      <c r="C48343" s="6"/>
      <c r="D48343" s="7"/>
      <c r="E48343" s="7"/>
      <c r="F48343" s="7"/>
      <c r="G48343" s="7"/>
      <c r="H48343" s="5">
        <v>134.04444038754727</v>
      </c>
      <c r="I48343" s="5"/>
      <c r="J48343" s="1"/>
      <c r="K48343" s="1"/>
      <c r="L48343" s="1"/>
      <c r="M48343" s="1"/>
      <c r="N48343" s="11">
        <v>80.193394357823493</v>
      </c>
      <c r="O48343" s="11"/>
      <c r="P48343" s="2"/>
      <c r="Q48343" s="2"/>
      <c r="R48343" s="2"/>
      <c r="S48343" s="2"/>
    </row>
    <row r="48344" spans="1:19" ht="22.5" customHeight="1" x14ac:dyDescent="0.3">
      <c r="A48344" s="10"/>
      <c r="B48344" s="6">
        <v>187.74859230886449</v>
      </c>
      <c r="C48344" s="6"/>
      <c r="D48344" s="7"/>
      <c r="E48344" s="7"/>
      <c r="F48344" s="7"/>
      <c r="G48344" s="7"/>
      <c r="H48344" s="5">
        <v>135.44194286800658</v>
      </c>
      <c r="I48344" s="5"/>
      <c r="J48344" s="1"/>
      <c r="K48344" s="1"/>
      <c r="L48344" s="1"/>
      <c r="M48344" s="1"/>
      <c r="N48344" s="11">
        <v>80.806729905414542</v>
      </c>
      <c r="O48344" s="11"/>
      <c r="P48344" s="2"/>
      <c r="Q48344" s="2"/>
      <c r="R48344" s="2"/>
      <c r="S48344" s="2"/>
    </row>
    <row r="48345" spans="1:19" ht="22.5" customHeight="1" x14ac:dyDescent="0.3">
      <c r="A48345" s="10"/>
      <c r="B48345" s="6">
        <v>181.83445963311644</v>
      </c>
      <c r="C48345" s="6"/>
      <c r="D48345" s="7"/>
      <c r="E48345" s="7"/>
      <c r="F48345" s="7"/>
      <c r="G48345" s="7"/>
      <c r="H48345" s="5">
        <v>131.43654714486723</v>
      </c>
      <c r="I48345" s="5"/>
      <c r="J48345" s="1"/>
      <c r="K48345" s="1"/>
      <c r="L48345" s="1"/>
      <c r="M48345" s="1"/>
      <c r="N48345" s="11">
        <v>78.475645778024941</v>
      </c>
      <c r="O48345" s="11"/>
      <c r="P48345" s="2"/>
      <c r="Q48345" s="2"/>
      <c r="R48345" s="2"/>
      <c r="S48345" s="2"/>
    </row>
    <row r="48346" spans="1:19" ht="22.5" customHeight="1" x14ac:dyDescent="0.3">
      <c r="A48346" s="10"/>
      <c r="B48346" s="6">
        <v>187.25956278881557</v>
      </c>
      <c r="C48346" s="6"/>
      <c r="D48346" s="7"/>
      <c r="E48346" s="7"/>
      <c r="F48346" s="7"/>
      <c r="G48346" s="7"/>
      <c r="H48346" s="5">
        <v>134.95731032640822</v>
      </c>
      <c r="I48346" s="5"/>
      <c r="J48346" s="1"/>
      <c r="K48346" s="1"/>
      <c r="L48346" s="1"/>
      <c r="M48346" s="1"/>
      <c r="N48346" s="11">
        <v>80.818689628601064</v>
      </c>
      <c r="O48346" s="11"/>
      <c r="P48346" s="2"/>
      <c r="Q48346" s="2"/>
      <c r="R48346" s="2"/>
      <c r="S48346" s="2"/>
    </row>
    <row r="48347" spans="1:19" ht="22.5" customHeight="1" x14ac:dyDescent="0.3">
      <c r="A48347" s="10"/>
      <c r="B48347" s="6">
        <v>181.36140149708197</v>
      </c>
      <c r="C48347" s="6"/>
      <c r="D48347" s="7"/>
      <c r="E48347" s="7"/>
      <c r="F48347" s="7"/>
      <c r="G48347" s="7"/>
      <c r="H48347" s="5">
        <v>130.96310841395291</v>
      </c>
      <c r="I48347" s="5"/>
      <c r="J48347" s="1"/>
      <c r="K48347" s="1"/>
      <c r="L48347" s="1"/>
      <c r="M48347" s="1"/>
      <c r="N48347" s="11">
        <v>78.47548047304997</v>
      </c>
      <c r="O48347" s="11"/>
      <c r="P48347" s="2"/>
      <c r="Q48347" s="2"/>
      <c r="R48347" s="2"/>
      <c r="S48347" s="2"/>
    </row>
    <row r="48348" spans="1:19" ht="22.5" customHeight="1" x14ac:dyDescent="0.3">
      <c r="A48348" s="10"/>
      <c r="B48348" s="6">
        <v>192.39587514658029</v>
      </c>
      <c r="C48348" s="6"/>
      <c r="D48348" s="7"/>
      <c r="E48348" s="7"/>
      <c r="F48348" s="7"/>
      <c r="G48348" s="7"/>
      <c r="H48348" s="5">
        <v>138.64018543559459</v>
      </c>
      <c r="I48348" s="5"/>
      <c r="J48348" s="1"/>
      <c r="K48348" s="1"/>
      <c r="L48348" s="1"/>
      <c r="M48348" s="1"/>
      <c r="N48348" s="11">
        <v>82.590839366034842</v>
      </c>
      <c r="O48348" s="11"/>
      <c r="P48348" s="2"/>
      <c r="Q48348" s="2"/>
      <c r="R48348" s="2"/>
      <c r="S48348" s="2"/>
    </row>
    <row r="48349" spans="1:19" ht="22.5" customHeight="1" x14ac:dyDescent="0.3">
      <c r="A48349" s="10"/>
      <c r="B48349" s="6">
        <v>186.27907757681945</v>
      </c>
      <c r="C48349" s="6"/>
      <c r="D48349" s="7"/>
      <c r="E48349" s="7"/>
      <c r="F48349" s="7"/>
      <c r="G48349" s="7"/>
      <c r="H48349" s="5">
        <v>134.49995125233127</v>
      </c>
      <c r="I48349" s="5"/>
      <c r="J48349" s="1"/>
      <c r="K48349" s="1"/>
      <c r="L48349" s="1"/>
      <c r="M48349" s="1"/>
      <c r="N48349" s="11">
        <v>80.182223630187281</v>
      </c>
      <c r="O48349" s="11"/>
      <c r="P48349" s="2"/>
      <c r="Q48349" s="2"/>
      <c r="R48349" s="2"/>
      <c r="S48349" s="2"/>
    </row>
    <row r="48350" spans="1:19" ht="22.5" customHeight="1" x14ac:dyDescent="0.3">
      <c r="A48350" s="10"/>
      <c r="B48350" s="6">
        <v>191.8915079716522</v>
      </c>
      <c r="C48350" s="6"/>
      <c r="D48350" s="7"/>
      <c r="E48350" s="7"/>
      <c r="F48350" s="7"/>
      <c r="G48350" s="7"/>
      <c r="H48350" s="5">
        <v>138.14036143716041</v>
      </c>
      <c r="I48350" s="5"/>
      <c r="J48350" s="1"/>
      <c r="K48350" s="1"/>
      <c r="L48350" s="1"/>
      <c r="M48350" s="1"/>
      <c r="N48350" s="11">
        <v>82.603285413550509</v>
      </c>
      <c r="O48350" s="11"/>
      <c r="P48350" s="2"/>
      <c r="Q48350" s="2"/>
      <c r="R48350" s="2"/>
      <c r="S48350" s="2"/>
    </row>
    <row r="48351" spans="1:19" ht="22.5" customHeight="1" x14ac:dyDescent="0.3">
      <c r="A48351" s="10"/>
      <c r="B48351" s="6">
        <v>185.7911874087867</v>
      </c>
      <c r="C48351" s="6"/>
      <c r="D48351" s="7"/>
      <c r="E48351" s="7"/>
      <c r="F48351" s="7"/>
      <c r="G48351" s="7"/>
      <c r="H48351" s="5">
        <v>134.01167543880308</v>
      </c>
      <c r="I48351" s="5"/>
      <c r="J48351" s="1"/>
      <c r="K48351" s="1"/>
      <c r="L48351" s="1"/>
      <c r="M48351" s="1"/>
      <c r="N48351" s="11">
        <v>80.182160794788686</v>
      </c>
      <c r="O48351" s="11"/>
      <c r="P48351" s="2"/>
      <c r="Q48351" s="2"/>
      <c r="R48351" s="2"/>
      <c r="S48351" s="2"/>
    </row>
    <row r="48352" spans="1:19" ht="22.5" customHeight="1" x14ac:dyDescent="0.3">
      <c r="A48352" s="10"/>
      <c r="B48352" s="6">
        <v>187.688696190619</v>
      </c>
      <c r="C48352" s="6"/>
      <c r="D48352" s="7"/>
      <c r="E48352" s="7"/>
      <c r="F48352" s="7"/>
      <c r="G48352" s="7"/>
      <c r="H48352" s="5">
        <v>135.40989905697728</v>
      </c>
      <c r="I48352" s="5"/>
      <c r="J48352" s="1"/>
      <c r="K48352" s="1"/>
      <c r="L48352" s="1"/>
      <c r="M48352" s="1"/>
      <c r="N48352" s="11">
        <v>80.795682892882994</v>
      </c>
      <c r="O48352" s="11"/>
      <c r="P48352" s="2"/>
      <c r="Q48352" s="2"/>
      <c r="R48352" s="2"/>
      <c r="S48352" s="2"/>
    </row>
    <row r="48353" spans="1:19" ht="22.5" customHeight="1" x14ac:dyDescent="0.3">
      <c r="A48353" s="10"/>
      <c r="B48353" s="6">
        <v>181.77254754303863</v>
      </c>
      <c r="C48353" s="6"/>
      <c r="D48353" s="7"/>
      <c r="E48353" s="7"/>
      <c r="F48353" s="7"/>
      <c r="G48353" s="7"/>
      <c r="H48353" s="5">
        <v>131.40381108637374</v>
      </c>
      <c r="I48353" s="5"/>
      <c r="J48353" s="1"/>
      <c r="K48353" s="1"/>
      <c r="L48353" s="1"/>
      <c r="M48353" s="1"/>
      <c r="N48353" s="11">
        <v>78.464396751671288</v>
      </c>
      <c r="O48353" s="11"/>
      <c r="P48353" s="2"/>
      <c r="Q48353" s="2"/>
      <c r="R48353" s="2"/>
      <c r="S48353" s="2"/>
    </row>
    <row r="48354" spans="1:19" ht="22.5" customHeight="1" x14ac:dyDescent="0.3">
      <c r="A48354" s="10"/>
      <c r="B48354" s="6">
        <v>187.19980631599077</v>
      </c>
      <c r="C48354" s="6"/>
      <c r="D48354" s="7"/>
      <c r="E48354" s="7"/>
      <c r="F48354" s="7"/>
      <c r="G48354" s="7"/>
      <c r="H48354" s="5">
        <v>134.92541294432371</v>
      </c>
      <c r="I48354" s="5"/>
      <c r="J48354" s="1"/>
      <c r="K48354" s="1"/>
      <c r="L48354" s="1"/>
      <c r="M48354" s="1"/>
      <c r="N48354" s="11">
        <v>80.807747013848896</v>
      </c>
      <c r="O48354" s="11"/>
      <c r="P48354" s="2"/>
      <c r="Q48354" s="2"/>
      <c r="R48354" s="2"/>
      <c r="S48354" s="2"/>
    </row>
    <row r="48355" spans="1:19" ht="22.5" customHeight="1" x14ac:dyDescent="0.3">
      <c r="A48355" s="10"/>
      <c r="B48355" s="6">
        <v>181.29962905242485</v>
      </c>
      <c r="C48355" s="6"/>
      <c r="D48355" s="7"/>
      <c r="E48355" s="7"/>
      <c r="F48355" s="7"/>
      <c r="G48355" s="7"/>
      <c r="H48355" s="5">
        <v>130.9305187844042</v>
      </c>
      <c r="I48355" s="5"/>
      <c r="J48355" s="1"/>
      <c r="K48355" s="1"/>
      <c r="L48355" s="1"/>
      <c r="M48355" s="1"/>
      <c r="N48355" s="11">
        <v>78.464335844475798</v>
      </c>
      <c r="O48355" s="11"/>
      <c r="P48355" s="2"/>
      <c r="Q48355" s="2"/>
      <c r="R48355" s="2"/>
      <c r="S48355" s="2"/>
    </row>
    <row r="48356" spans="1:19" ht="22.5" customHeight="1" x14ac:dyDescent="0.3">
      <c r="A48356" s="10"/>
      <c r="B48356" s="6">
        <v>192.82577944778757</v>
      </c>
      <c r="C48356" s="6"/>
      <c r="D48356" s="7"/>
      <c r="E48356" s="7"/>
      <c r="F48356" s="7"/>
      <c r="G48356" s="7"/>
      <c r="H48356" s="5">
        <v>138.85697639499435</v>
      </c>
      <c r="I48356" s="5"/>
      <c r="J48356" s="1"/>
      <c r="K48356" s="1"/>
      <c r="L48356" s="1"/>
      <c r="M48356" s="1"/>
      <c r="N48356" s="11">
        <v>82.673651606944787</v>
      </c>
      <c r="O48356" s="11"/>
      <c r="P48356" s="2"/>
      <c r="Q48356" s="2"/>
      <c r="R48356" s="2"/>
      <c r="S48356" s="2"/>
    </row>
    <row r="48357" spans="1:19" ht="22.5" customHeight="1" x14ac:dyDescent="0.3">
      <c r="A48357" s="10"/>
      <c r="B48357" s="6">
        <v>186.70533493161511</v>
      </c>
      <c r="C48357" s="6"/>
      <c r="D48357" s="7"/>
      <c r="E48357" s="7"/>
      <c r="F48357" s="7"/>
      <c r="G48357" s="7"/>
      <c r="H48357" s="5">
        <v>134.71541796598203</v>
      </c>
      <c r="I48357" s="5"/>
      <c r="J48357" s="1"/>
      <c r="K48357" s="1"/>
      <c r="L48357" s="1"/>
      <c r="M48357" s="1"/>
      <c r="N48357" s="11">
        <v>80.264614703632944</v>
      </c>
      <c r="O48357" s="11"/>
      <c r="P48357" s="2"/>
      <c r="Q48357" s="2"/>
      <c r="R48357" s="2"/>
      <c r="S48357" s="2"/>
    </row>
    <row r="48358" spans="1:19" ht="22.5" customHeight="1" x14ac:dyDescent="0.3">
      <c r="A48358" s="10"/>
      <c r="B48358" s="6">
        <v>192.32418866843776</v>
      </c>
      <c r="C48358" s="6"/>
      <c r="D48358" s="7"/>
      <c r="E48358" s="7"/>
      <c r="F48358" s="7"/>
      <c r="G48358" s="7"/>
      <c r="H48358" s="5">
        <v>138.3581184950072</v>
      </c>
      <c r="I48358" s="5"/>
      <c r="J48358" s="1"/>
      <c r="K48358" s="1"/>
      <c r="L48358" s="1"/>
      <c r="M48358" s="1"/>
      <c r="N48358" s="11">
        <v>82.686434604523484</v>
      </c>
      <c r="O48358" s="11"/>
      <c r="P48358" s="2"/>
      <c r="Q48358" s="2"/>
      <c r="R48358" s="2"/>
      <c r="S48358" s="2"/>
    </row>
    <row r="48359" spans="1:19" ht="22.5" customHeight="1" x14ac:dyDescent="0.3">
      <c r="A48359" s="10"/>
      <c r="B48359" s="6">
        <v>186.22003864254251</v>
      </c>
      <c r="C48359" s="6"/>
      <c r="D48359" s="7"/>
      <c r="E48359" s="7"/>
      <c r="F48359" s="7"/>
      <c r="G48359" s="7"/>
      <c r="H48359" s="5">
        <v>134.22801270384062</v>
      </c>
      <c r="I48359" s="5"/>
      <c r="J48359" s="1"/>
      <c r="K48359" s="1"/>
      <c r="L48359" s="1"/>
      <c r="M48359" s="1"/>
      <c r="N48359" s="11">
        <v>80.264839800521827</v>
      </c>
      <c r="O48359" s="11"/>
      <c r="P48359" s="2"/>
      <c r="Q48359" s="2"/>
      <c r="R48359" s="2"/>
      <c r="S48359" s="2"/>
    </row>
    <row r="48360" spans="1:19" ht="22.5" customHeight="1" x14ac:dyDescent="0.3">
      <c r="A48360" s="10"/>
      <c r="B48360" s="6">
        <v>188.11142515659424</v>
      </c>
      <c r="C48360" s="6"/>
      <c r="D48360" s="7"/>
      <c r="E48360" s="7"/>
      <c r="F48360" s="7"/>
      <c r="G48360" s="7"/>
      <c r="H48360" s="5">
        <v>135.62328176204772</v>
      </c>
      <c r="I48360" s="5"/>
      <c r="J48360" s="1"/>
      <c r="K48360" s="1"/>
      <c r="L48360" s="1"/>
      <c r="M48360" s="1"/>
      <c r="N48360" s="11">
        <v>80.877011250466452</v>
      </c>
      <c r="O48360" s="11"/>
      <c r="P48360" s="2"/>
      <c r="Q48360" s="2"/>
      <c r="R48360" s="2"/>
      <c r="S48360" s="2"/>
    </row>
    <row r="48361" spans="1:19" ht="22.5" customHeight="1" x14ac:dyDescent="0.3">
      <c r="A48361" s="10"/>
      <c r="B48361" s="6">
        <v>182.19192011307433</v>
      </c>
      <c r="C48361" s="6"/>
      <c r="D48361" s="7"/>
      <c r="E48361" s="7"/>
      <c r="F48361" s="7"/>
      <c r="G48361" s="7"/>
      <c r="H48361" s="5">
        <v>131.61597713866504</v>
      </c>
      <c r="I48361" s="5"/>
      <c r="J48361" s="1"/>
      <c r="K48361" s="1"/>
      <c r="L48361" s="1"/>
      <c r="M48361" s="1"/>
      <c r="N48361" s="11">
        <v>78.54533926119214</v>
      </c>
      <c r="O48361" s="11"/>
      <c r="P48361" s="2"/>
      <c r="Q48361" s="2"/>
      <c r="R48361" s="2"/>
      <c r="S48361" s="2"/>
    </row>
    <row r="48362" spans="1:19" ht="22.5" customHeight="1" x14ac:dyDescent="0.3">
      <c r="A48362" s="10"/>
      <c r="B48362" s="6">
        <v>187.62522647947728</v>
      </c>
      <c r="C48362" s="6"/>
      <c r="D48362" s="7"/>
      <c r="E48362" s="7"/>
      <c r="F48362" s="7"/>
      <c r="G48362" s="7"/>
      <c r="H48362" s="5">
        <v>135.13973210159006</v>
      </c>
      <c r="I48362" s="5"/>
      <c r="J48362" s="1"/>
      <c r="K48362" s="1"/>
      <c r="L48362" s="1"/>
      <c r="M48362" s="1"/>
      <c r="N48362" s="11">
        <v>80.889401981652398</v>
      </c>
      <c r="O48362" s="11"/>
      <c r="P48362" s="2"/>
      <c r="Q48362" s="2"/>
      <c r="R48362" s="2"/>
      <c r="S48362" s="2"/>
    </row>
    <row r="48363" spans="1:19" ht="22.5" customHeight="1" x14ac:dyDescent="0.3">
      <c r="A48363" s="10"/>
      <c r="B48363" s="6">
        <v>181.72151590416473</v>
      </c>
      <c r="C48363" s="6"/>
      <c r="D48363" s="7"/>
      <c r="E48363" s="7"/>
      <c r="F48363" s="7"/>
      <c r="G48363" s="7"/>
      <c r="H48363" s="5">
        <v>131.14352867384233</v>
      </c>
      <c r="I48363" s="5"/>
      <c r="J48363" s="1"/>
      <c r="K48363" s="1"/>
      <c r="L48363" s="1"/>
      <c r="M48363" s="1"/>
      <c r="N48363" s="11">
        <v>78.54555745062892</v>
      </c>
      <c r="O48363" s="11"/>
      <c r="P48363" s="2"/>
      <c r="Q48363" s="2"/>
      <c r="R48363" s="2"/>
      <c r="S48363" s="2"/>
    </row>
    <row r="48364" spans="1:19" ht="22.5" customHeight="1" x14ac:dyDescent="0.3">
      <c r="A48364" s="10"/>
      <c r="B48364" s="6">
        <v>192.75853754398014</v>
      </c>
      <c r="C48364" s="6"/>
      <c r="D48364" s="7"/>
      <c r="E48364" s="7"/>
      <c r="F48364" s="7"/>
      <c r="G48364" s="7"/>
      <c r="H48364" s="5">
        <v>138.82010310378053</v>
      </c>
      <c r="I48364" s="5"/>
      <c r="J48364" s="1"/>
      <c r="K48364" s="1"/>
      <c r="L48364" s="1"/>
      <c r="M48364" s="1"/>
      <c r="N48364" s="11">
        <v>82.660597036583425</v>
      </c>
      <c r="O48364" s="11"/>
      <c r="P48364" s="2"/>
      <c r="Q48364" s="2"/>
      <c r="R48364" s="2"/>
      <c r="S48364" s="2"/>
    </row>
    <row r="48365" spans="1:19" ht="22.5" customHeight="1" x14ac:dyDescent="0.3">
      <c r="A48365" s="10"/>
      <c r="B48365" s="6">
        <v>186.63599383627087</v>
      </c>
      <c r="C48365" s="6"/>
      <c r="D48365" s="7"/>
      <c r="E48365" s="7"/>
      <c r="F48365" s="7"/>
      <c r="G48365" s="7"/>
      <c r="H48365" s="5">
        <v>134.67782365749832</v>
      </c>
      <c r="I48365" s="5"/>
      <c r="J48365" s="1"/>
      <c r="K48365" s="1"/>
      <c r="L48365" s="1"/>
      <c r="M48365" s="1"/>
      <c r="N48365" s="11">
        <v>80.251349751020541</v>
      </c>
      <c r="O48365" s="11"/>
      <c r="P48365" s="2"/>
      <c r="Q48365" s="2"/>
      <c r="R48365" s="2"/>
      <c r="S48365" s="2"/>
    </row>
    <row r="48366" spans="1:19" ht="22.5" customHeight="1" x14ac:dyDescent="0.3">
      <c r="A48366" s="10"/>
      <c r="B48366" s="6">
        <v>192.25715533826246</v>
      </c>
      <c r="C48366" s="6"/>
      <c r="D48366" s="7"/>
      <c r="E48366" s="7"/>
      <c r="F48366" s="7"/>
      <c r="G48366" s="7"/>
      <c r="H48366" s="5">
        <v>138.32146390925794</v>
      </c>
      <c r="I48366" s="5"/>
      <c r="J48366" s="1"/>
      <c r="K48366" s="1"/>
      <c r="L48366" s="1"/>
      <c r="M48366" s="1"/>
      <c r="N48366" s="11">
        <v>82.673535962110265</v>
      </c>
      <c r="O48366" s="11"/>
      <c r="P48366" s="2"/>
      <c r="Q48366" s="2"/>
      <c r="R48366" s="2"/>
      <c r="S48366" s="2"/>
    </row>
    <row r="48367" spans="1:19" ht="22.5" customHeight="1" x14ac:dyDescent="0.3">
      <c r="A48367" s="10"/>
      <c r="B48367" s="6">
        <v>186.15090612083034</v>
      </c>
      <c r="C48367" s="6"/>
      <c r="D48367" s="7"/>
      <c r="E48367" s="7"/>
      <c r="F48367" s="7"/>
      <c r="G48367" s="7"/>
      <c r="H48367" s="5">
        <v>134.19063710082148</v>
      </c>
      <c r="I48367" s="5"/>
      <c r="J48367" s="1"/>
      <c r="K48367" s="1"/>
      <c r="L48367" s="1"/>
      <c r="M48367" s="1"/>
      <c r="N48367" s="11">
        <v>80.251730775857681</v>
      </c>
      <c r="O48367" s="11"/>
      <c r="P48367" s="2"/>
      <c r="Q48367" s="2"/>
      <c r="R48367" s="2"/>
      <c r="S48367" s="2"/>
    </row>
    <row r="48368" spans="1:19" ht="22.5" customHeight="1" x14ac:dyDescent="0.3">
      <c r="A48368" s="10"/>
      <c r="B48368" s="6">
        <v>188.0445047360991</v>
      </c>
      <c r="C48368" s="6"/>
      <c r="D48368" s="7"/>
      <c r="E48368" s="7"/>
      <c r="F48368" s="7"/>
      <c r="G48368" s="7"/>
      <c r="H48368" s="5">
        <v>135.58666900248204</v>
      </c>
      <c r="I48368" s="5"/>
      <c r="J48368" s="1"/>
      <c r="K48368" s="1"/>
      <c r="L48368" s="1"/>
      <c r="M48368" s="1"/>
      <c r="N48368" s="11">
        <v>80.864090220860334</v>
      </c>
      <c r="O48368" s="11"/>
      <c r="P48368" s="2"/>
      <c r="Q48368" s="2"/>
      <c r="R48368" s="2"/>
      <c r="S48368" s="2"/>
    </row>
    <row r="48369" spans="1:19" ht="22.5" customHeight="1" x14ac:dyDescent="0.3">
      <c r="A48369" s="10"/>
      <c r="B48369" s="6">
        <v>182.12290050104369</v>
      </c>
      <c r="C48369" s="6"/>
      <c r="D48369" s="7"/>
      <c r="E48369" s="7"/>
      <c r="F48369" s="7"/>
      <c r="G48369" s="7"/>
      <c r="H48369" s="5">
        <v>131.57864336182817</v>
      </c>
      <c r="I48369" s="5"/>
      <c r="J48369" s="1"/>
      <c r="K48369" s="1"/>
      <c r="L48369" s="1"/>
      <c r="M48369" s="1"/>
      <c r="N48369" s="11">
        <v>78.532207849335109</v>
      </c>
      <c r="O48369" s="11"/>
      <c r="P48369" s="2"/>
      <c r="Q48369" s="2"/>
      <c r="R48369" s="2"/>
      <c r="S48369" s="2"/>
    </row>
    <row r="48370" spans="1:19" ht="22.5" customHeight="1" x14ac:dyDescent="0.3">
      <c r="A48370" s="10"/>
      <c r="B48370" s="6">
        <v>187.55850823220501</v>
      </c>
      <c r="C48370" s="6"/>
      <c r="D48370" s="7"/>
      <c r="E48370" s="7"/>
      <c r="F48370" s="7"/>
      <c r="G48370" s="7"/>
      <c r="H48370" s="5">
        <v>135.10333133616726</v>
      </c>
      <c r="I48370" s="5"/>
      <c r="J48370" s="1"/>
      <c r="K48370" s="1"/>
      <c r="L48370" s="1"/>
      <c r="M48370" s="1"/>
      <c r="N48370" s="11">
        <v>80.876632095100092</v>
      </c>
      <c r="O48370" s="11"/>
      <c r="P48370" s="2"/>
      <c r="Q48370" s="2"/>
      <c r="R48370" s="2"/>
      <c r="S48370" s="2"/>
    </row>
    <row r="48371" spans="1:19" ht="22.5" customHeight="1" x14ac:dyDescent="0.3">
      <c r="A48371" s="10"/>
      <c r="B48371" s="6">
        <v>181.65269846535566</v>
      </c>
      <c r="C48371" s="6"/>
      <c r="D48371" s="7"/>
      <c r="E48371" s="7"/>
      <c r="F48371" s="7"/>
      <c r="G48371" s="7"/>
      <c r="H48371" s="5">
        <v>131.10640689114967</v>
      </c>
      <c r="I48371" s="5"/>
      <c r="J48371" s="1"/>
      <c r="K48371" s="1"/>
      <c r="L48371" s="1"/>
      <c r="M48371" s="1"/>
      <c r="N48371" s="11">
        <v>78.532577181825587</v>
      </c>
      <c r="O48371" s="11"/>
      <c r="P48371" s="2"/>
      <c r="Q48371" s="2"/>
      <c r="R48371" s="2"/>
      <c r="S48371" s="2"/>
    </row>
    <row r="48372" spans="1:19" ht="22.5" customHeight="1" x14ac:dyDescent="0.3">
      <c r="A48372" s="10"/>
      <c r="B48372" s="6">
        <v>192.10125024558749</v>
      </c>
      <c r="C48372" s="6"/>
      <c r="D48372" s="7"/>
      <c r="E48372" s="7"/>
      <c r="F48372" s="7"/>
      <c r="G48372" s="7"/>
      <c r="H48372" s="5">
        <v>138.45551069458651</v>
      </c>
      <c r="I48372" s="5"/>
      <c r="J48372" s="1"/>
      <c r="K48372" s="1"/>
      <c r="L48372" s="1"/>
      <c r="M48372" s="1"/>
      <c r="N48372" s="11">
        <v>82.494909804625721</v>
      </c>
      <c r="O48372" s="11"/>
      <c r="P48372" s="2"/>
      <c r="Q48372" s="2"/>
      <c r="R48372" s="2"/>
      <c r="S48372" s="2"/>
    </row>
    <row r="48373" spans="1:19" ht="22.5" customHeight="1" x14ac:dyDescent="0.3">
      <c r="A48373" s="10"/>
      <c r="B48373" s="6">
        <v>185.99505001452107</v>
      </c>
      <c r="C48373" s="6"/>
      <c r="D48373" s="7"/>
      <c r="E48373" s="7"/>
      <c r="F48373" s="7"/>
      <c r="G48373" s="7"/>
      <c r="H48373" s="5">
        <v>134.32035326706983</v>
      </c>
      <c r="I48373" s="5"/>
      <c r="J48373" s="1"/>
      <c r="K48373" s="1"/>
      <c r="L48373" s="1"/>
      <c r="M48373" s="1"/>
      <c r="N48373" s="11">
        <v>80.088654955312293</v>
      </c>
      <c r="O48373" s="11"/>
      <c r="P48373" s="2"/>
      <c r="Q48373" s="2"/>
      <c r="R48373" s="2"/>
      <c r="S48373" s="2"/>
    </row>
    <row r="48374" spans="1:19" ht="22.5" customHeight="1" x14ac:dyDescent="0.3">
      <c r="A48374" s="10"/>
      <c r="B48374" s="6">
        <v>191.5980235592676</v>
      </c>
      <c r="C48374" s="6"/>
      <c r="D48374" s="7"/>
      <c r="E48374" s="7"/>
      <c r="F48374" s="7"/>
      <c r="G48374" s="7"/>
      <c r="H48374" s="5">
        <v>137.95632810795874</v>
      </c>
      <c r="I48374" s="5"/>
      <c r="J48374" s="1"/>
      <c r="K48374" s="1"/>
      <c r="L48374" s="1"/>
      <c r="M48374" s="1"/>
      <c r="N48374" s="11">
        <v>82.50774844347967</v>
      </c>
      <c r="O48374" s="11"/>
      <c r="P48374" s="2"/>
      <c r="Q48374" s="2"/>
      <c r="R48374" s="2"/>
      <c r="S48374" s="2"/>
    </row>
    <row r="48375" spans="1:19" ht="22.5" customHeight="1" x14ac:dyDescent="0.3">
      <c r="A48375" s="10"/>
      <c r="B48375" s="6">
        <v>185.50823820041052</v>
      </c>
      <c r="C48375" s="6"/>
      <c r="D48375" s="7"/>
      <c r="E48375" s="7"/>
      <c r="F48375" s="7"/>
      <c r="G48375" s="7"/>
      <c r="H48375" s="5">
        <v>133.83268048920365</v>
      </c>
      <c r="I48375" s="5"/>
      <c r="J48375" s="1"/>
      <c r="K48375" s="1"/>
      <c r="L48375" s="1"/>
      <c r="M48375" s="1"/>
      <c r="N48375" s="11">
        <v>80.088960864059814</v>
      </c>
      <c r="O48375" s="11"/>
      <c r="P48375" s="2"/>
      <c r="Q48375" s="2"/>
      <c r="R48375" s="2"/>
      <c r="S48375" s="2"/>
    </row>
    <row r="48376" spans="1:19" ht="22.5" customHeight="1" x14ac:dyDescent="0.3">
      <c r="A48376" s="10"/>
      <c r="B48376" s="6">
        <v>187.40237830848454</v>
      </c>
      <c r="C48376" s="6"/>
      <c r="D48376" s="7"/>
      <c r="E48376" s="7"/>
      <c r="F48376" s="7"/>
      <c r="G48376" s="7"/>
      <c r="H48376" s="5">
        <v>135.22990470654338</v>
      </c>
      <c r="I48376" s="5"/>
      <c r="J48376" s="1"/>
      <c r="K48376" s="1"/>
      <c r="L48376" s="1"/>
      <c r="M48376" s="1"/>
      <c r="N48376" s="11">
        <v>80.702088837604393</v>
      </c>
      <c r="O48376" s="11"/>
      <c r="P48376" s="2"/>
      <c r="Q48376" s="2"/>
      <c r="R48376" s="2"/>
      <c r="S48376" s="2"/>
    </row>
    <row r="48377" spans="1:19" ht="22.5" customHeight="1" x14ac:dyDescent="0.3">
      <c r="A48377" s="10"/>
      <c r="B48377" s="6">
        <v>181.49650861700735</v>
      </c>
      <c r="C48377" s="6"/>
      <c r="D48377" s="7"/>
      <c r="E48377" s="7"/>
      <c r="F48377" s="7"/>
      <c r="G48377" s="7"/>
      <c r="H48377" s="5">
        <v>131.22872985301544</v>
      </c>
      <c r="I48377" s="5"/>
      <c r="J48377" s="1"/>
      <c r="K48377" s="1"/>
      <c r="L48377" s="1"/>
      <c r="M48377" s="1"/>
      <c r="N48377" s="11">
        <v>78.373082371524873</v>
      </c>
      <c r="O48377" s="11"/>
      <c r="P48377" s="2"/>
      <c r="Q48377" s="2"/>
      <c r="R48377" s="2"/>
      <c r="S48377" s="2"/>
    </row>
    <row r="48378" spans="1:19" ht="22.5" customHeight="1" x14ac:dyDescent="0.3">
      <c r="A48378" s="10"/>
      <c r="B48378" s="6">
        <v>186.91459392477697</v>
      </c>
      <c r="C48378" s="6"/>
      <c r="D48378" s="7"/>
      <c r="E48378" s="7"/>
      <c r="F48378" s="7"/>
      <c r="G48378" s="7"/>
      <c r="H48378" s="5">
        <v>134.74604032296617</v>
      </c>
      <c r="I48378" s="5"/>
      <c r="J48378" s="1"/>
      <c r="K48378" s="1"/>
      <c r="L48378" s="1"/>
      <c r="M48378" s="1"/>
      <c r="N48378" s="11">
        <v>80.714533502625642</v>
      </c>
      <c r="O48378" s="11"/>
      <c r="P48378" s="2"/>
      <c r="Q48378" s="2"/>
      <c r="R48378" s="2"/>
      <c r="S48378" s="2"/>
    </row>
    <row r="48379" spans="1:19" ht="22.5" customHeight="1" x14ac:dyDescent="0.3">
      <c r="A48379" s="10"/>
      <c r="B48379" s="6">
        <v>181.02463538933023</v>
      </c>
      <c r="C48379" s="6"/>
      <c r="D48379" s="7"/>
      <c r="E48379" s="7"/>
      <c r="F48379" s="7"/>
      <c r="G48379" s="7"/>
      <c r="H48379" s="5">
        <v>130.75602208160942</v>
      </c>
      <c r="I48379" s="5"/>
      <c r="J48379" s="1"/>
      <c r="K48379" s="1"/>
      <c r="L48379" s="1"/>
      <c r="M48379" s="1"/>
      <c r="N48379" s="11">
        <v>78.373378892981322</v>
      </c>
      <c r="O48379" s="11"/>
      <c r="P48379" s="2"/>
      <c r="Q48379" s="2"/>
      <c r="R48379" s="2"/>
      <c r="S48379" s="2"/>
    </row>
    <row r="48380" spans="1:19" ht="22.5" customHeight="1" x14ac:dyDescent="0.3">
      <c r="A48380" s="10"/>
      <c r="B48380" s="6">
        <v>192.04422541489942</v>
      </c>
      <c r="C48380" s="6"/>
      <c r="D48380" s="7"/>
      <c r="E48380" s="7"/>
      <c r="F48380" s="7"/>
      <c r="G48380" s="7"/>
      <c r="H48380" s="5">
        <v>138.42555409494955</v>
      </c>
      <c r="I48380" s="5"/>
      <c r="J48380" s="1"/>
      <c r="K48380" s="1"/>
      <c r="L48380" s="1"/>
      <c r="M48380" s="1"/>
      <c r="N48380" s="11">
        <v>82.484818065240091</v>
      </c>
      <c r="O48380" s="11"/>
      <c r="P48380" s="2"/>
      <c r="Q48380" s="2"/>
      <c r="R48380" s="2"/>
      <c r="S48380" s="2"/>
    </row>
    <row r="48381" spans="1:19" ht="22.5" customHeight="1" x14ac:dyDescent="0.3">
      <c r="A48381" s="10"/>
      <c r="B48381" s="6">
        <v>185.93608728056049</v>
      </c>
      <c r="C48381" s="6"/>
      <c r="D48381" s="7"/>
      <c r="E48381" s="7"/>
      <c r="F48381" s="7"/>
      <c r="G48381" s="7"/>
      <c r="H48381" s="5">
        <v>134.28974233759578</v>
      </c>
      <c r="I48381" s="5"/>
      <c r="J48381" s="1"/>
      <c r="K48381" s="1"/>
      <c r="L48381" s="1"/>
      <c r="M48381" s="1"/>
      <c r="N48381" s="11">
        <v>80.078378253506145</v>
      </c>
      <c r="O48381" s="11"/>
      <c r="P48381" s="2"/>
      <c r="Q48381" s="2"/>
      <c r="R48381" s="2"/>
      <c r="S48381" s="2"/>
    </row>
    <row r="48382" spans="1:19" ht="22.5" customHeight="1" x14ac:dyDescent="0.3">
      <c r="A48382" s="10"/>
      <c r="B48382" s="6">
        <v>191.54113419392817</v>
      </c>
      <c r="C48382" s="6"/>
      <c r="D48382" s="7"/>
      <c r="E48382" s="7"/>
      <c r="F48382" s="7"/>
      <c r="G48382" s="7"/>
      <c r="H48382" s="5">
        <v>137.92651355413815</v>
      </c>
      <c r="I48382" s="5"/>
      <c r="J48382" s="1"/>
      <c r="K48382" s="1"/>
      <c r="L48382" s="1"/>
      <c r="M48382" s="1"/>
      <c r="N48382" s="11">
        <v>82.497757976885126</v>
      </c>
      <c r="O48382" s="11"/>
      <c r="P48382" s="2"/>
      <c r="Q48382" s="2"/>
      <c r="R48382" s="2"/>
      <c r="S48382" s="2"/>
    </row>
    <row r="48383" spans="1:19" ht="22.5" customHeight="1" x14ac:dyDescent="0.3">
      <c r="A48383" s="10"/>
      <c r="B48383" s="6">
        <v>185.44941093179858</v>
      </c>
      <c r="C48383" s="6"/>
      <c r="D48383" s="7"/>
      <c r="E48383" s="7"/>
      <c r="F48383" s="7"/>
      <c r="G48383" s="7"/>
      <c r="H48383" s="5">
        <v>133.80221160554731</v>
      </c>
      <c r="I48383" s="5"/>
      <c r="J48383" s="1"/>
      <c r="K48383" s="1"/>
      <c r="L48383" s="1"/>
      <c r="M48383" s="1"/>
      <c r="N48383" s="11">
        <v>80.078785435044779</v>
      </c>
      <c r="O48383" s="11"/>
      <c r="P48383" s="2"/>
      <c r="Q48383" s="2"/>
      <c r="R48383" s="2"/>
      <c r="S48383" s="2"/>
    </row>
    <row r="48384" spans="1:19" ht="22.5" customHeight="1" x14ac:dyDescent="0.3">
      <c r="A48384" s="10"/>
      <c r="B48384" s="6">
        <v>187.3455622762377</v>
      </c>
      <c r="C48384" s="6"/>
      <c r="D48384" s="7"/>
      <c r="E48384" s="7"/>
      <c r="F48384" s="7"/>
      <c r="G48384" s="7"/>
      <c r="H48384" s="5">
        <v>135.20011731818207</v>
      </c>
      <c r="I48384" s="5"/>
      <c r="J48384" s="1"/>
      <c r="K48384" s="1"/>
      <c r="L48384" s="1"/>
      <c r="M48384" s="1"/>
      <c r="N48384" s="11">
        <v>80.692083830874324</v>
      </c>
      <c r="O48384" s="11"/>
      <c r="P48384" s="2"/>
      <c r="Q48384" s="2"/>
      <c r="R48384" s="2"/>
      <c r="S48384" s="2"/>
    </row>
    <row r="48385" spans="1:19" ht="22.5" customHeight="1" x14ac:dyDescent="0.3">
      <c r="A48385" s="10"/>
      <c r="B48385" s="6">
        <v>181.43775468148669</v>
      </c>
      <c r="C48385" s="6"/>
      <c r="D48385" s="7"/>
      <c r="E48385" s="7"/>
      <c r="F48385" s="7"/>
      <c r="G48385" s="7"/>
      <c r="H48385" s="5">
        <v>131.19828813481834</v>
      </c>
      <c r="I48385" s="5"/>
      <c r="J48385" s="1"/>
      <c r="K48385" s="1"/>
      <c r="L48385" s="1"/>
      <c r="M48385" s="1"/>
      <c r="N48385" s="11">
        <v>78.362892402374285</v>
      </c>
      <c r="O48385" s="11"/>
      <c r="P48385" s="2"/>
      <c r="Q48385" s="2"/>
      <c r="R48385" s="2"/>
      <c r="S48385" s="2"/>
    </row>
    <row r="48386" spans="1:19" ht="22.5" customHeight="1" x14ac:dyDescent="0.3">
      <c r="A48386" s="10"/>
      <c r="B48386" s="6">
        <v>186.85790920091176</v>
      </c>
      <c r="C48386" s="6"/>
      <c r="D48386" s="7"/>
      <c r="E48386" s="7"/>
      <c r="F48386" s="7"/>
      <c r="G48386" s="7"/>
      <c r="H48386" s="5">
        <v>134.71639062152306</v>
      </c>
      <c r="I48386" s="5"/>
      <c r="J48386" s="1"/>
      <c r="K48386" s="1"/>
      <c r="L48386" s="1"/>
      <c r="M48386" s="1"/>
      <c r="N48386" s="11">
        <v>80.70462666097167</v>
      </c>
      <c r="O48386" s="11"/>
      <c r="P48386" s="2"/>
      <c r="Q48386" s="2"/>
      <c r="R48386" s="2"/>
      <c r="S48386" s="2"/>
    </row>
    <row r="48387" spans="1:19" ht="22.5" customHeight="1" x14ac:dyDescent="0.3">
      <c r="A48387" s="10"/>
      <c r="B48387" s="6">
        <v>180.96601276219121</v>
      </c>
      <c r="C48387" s="6"/>
      <c r="D48387" s="7"/>
      <c r="E48387" s="7"/>
      <c r="F48387" s="7"/>
      <c r="G48387" s="7"/>
      <c r="H48387" s="5">
        <v>130.72571805032919</v>
      </c>
      <c r="I48387" s="5"/>
      <c r="J48387" s="1"/>
      <c r="K48387" s="1"/>
      <c r="L48387" s="1"/>
      <c r="M48387" s="1"/>
      <c r="N48387" s="11">
        <v>78.36328708890683</v>
      </c>
      <c r="O48387" s="11"/>
      <c r="P48387" s="2"/>
      <c r="Q48387" s="2"/>
      <c r="R48387" s="2"/>
      <c r="S48387" s="2"/>
    </row>
    <row r="48388" spans="1:19" ht="22.5" customHeight="1" x14ac:dyDescent="0.3">
      <c r="A48388" s="10"/>
      <c r="B48388" s="6">
        <v>194.28191338108033</v>
      </c>
      <c r="C48388" s="6"/>
      <c r="D48388" s="7"/>
      <c r="E48388" s="7"/>
      <c r="F48388" s="7"/>
      <c r="G48388" s="7"/>
      <c r="H48388" s="5">
        <v>139.76104348086059</v>
      </c>
      <c r="I48388" s="5"/>
      <c r="J48388" s="1"/>
      <c r="K48388" s="1"/>
      <c r="L48388" s="1"/>
      <c r="M48388" s="1"/>
      <c r="N48388" s="11">
        <v>83.14386288152798</v>
      </c>
      <c r="O48388" s="11"/>
      <c r="P48388" s="2"/>
      <c r="Q48388" s="2"/>
      <c r="R48388" s="2"/>
      <c r="S48388" s="2"/>
    </row>
    <row r="48389" spans="1:19" ht="22.5" customHeight="1" x14ac:dyDescent="0.3">
      <c r="A48389" s="10"/>
      <c r="B48389" s="6">
        <v>188.11899134711973</v>
      </c>
      <c r="C48389" s="6"/>
      <c r="D48389" s="7"/>
      <c r="E48389" s="7"/>
      <c r="F48389" s="7"/>
      <c r="G48389" s="7"/>
      <c r="H48389" s="5">
        <v>135.59760869937276</v>
      </c>
      <c r="I48389" s="5"/>
      <c r="J48389" s="1"/>
      <c r="K48389" s="1"/>
      <c r="L48389" s="1"/>
      <c r="M48389" s="1"/>
      <c r="N48389" s="11">
        <v>80.723757885386092</v>
      </c>
      <c r="O48389" s="11"/>
      <c r="P48389" s="2"/>
      <c r="Q48389" s="2"/>
      <c r="R48389" s="2"/>
      <c r="S48389" s="2"/>
    </row>
    <row r="48390" spans="1:19" ht="22.5" customHeight="1" x14ac:dyDescent="0.3">
      <c r="A48390" s="10"/>
      <c r="B48390" s="6">
        <v>193.76199219857276</v>
      </c>
      <c r="C48390" s="6"/>
      <c r="D48390" s="7"/>
      <c r="E48390" s="7"/>
      <c r="F48390" s="7"/>
      <c r="G48390" s="7"/>
      <c r="H48390" s="5">
        <v>139.25307106470061</v>
      </c>
      <c r="I48390" s="5"/>
      <c r="J48390" s="1"/>
      <c r="K48390" s="1"/>
      <c r="L48390" s="1"/>
      <c r="M48390" s="1"/>
      <c r="N48390" s="11">
        <v>83.151988868194522</v>
      </c>
      <c r="O48390" s="11"/>
      <c r="P48390" s="2"/>
      <c r="Q48390" s="2"/>
      <c r="R48390" s="2"/>
      <c r="S48390" s="2"/>
    </row>
    <row r="48391" spans="1:19" ht="22.5" customHeight="1" x14ac:dyDescent="0.3">
      <c r="A48391" s="10"/>
      <c r="B48391" s="6">
        <v>187.61627767070084</v>
      </c>
      <c r="C48391" s="6"/>
      <c r="D48391" s="7"/>
      <c r="E48391" s="7"/>
      <c r="F48391" s="7"/>
      <c r="G48391" s="7"/>
      <c r="H48391" s="5">
        <v>135.10154647421135</v>
      </c>
      <c r="I48391" s="5"/>
      <c r="J48391" s="1"/>
      <c r="K48391" s="1"/>
      <c r="L48391" s="1"/>
      <c r="M48391" s="1"/>
      <c r="N48391" s="11">
        <v>80.719552215080228</v>
      </c>
      <c r="O48391" s="11"/>
      <c r="P48391" s="2"/>
      <c r="Q48391" s="2"/>
      <c r="R48391" s="2"/>
      <c r="S48391" s="2"/>
    </row>
    <row r="48392" spans="1:19" ht="22.5" customHeight="1" x14ac:dyDescent="0.3">
      <c r="A48392" s="10"/>
      <c r="B48392" s="6">
        <v>189.52793046136929</v>
      </c>
      <c r="C48392" s="6"/>
      <c r="D48392" s="7"/>
      <c r="E48392" s="7"/>
      <c r="F48392" s="7"/>
      <c r="G48392" s="7"/>
      <c r="H48392" s="5">
        <v>136.50365934810034</v>
      </c>
      <c r="I48392" s="5"/>
      <c r="J48392" s="1"/>
      <c r="K48392" s="1"/>
      <c r="L48392" s="1"/>
      <c r="M48392" s="1"/>
      <c r="N48392" s="11">
        <v>81.334834080863715</v>
      </c>
      <c r="O48392" s="11"/>
      <c r="P48392" s="2"/>
      <c r="Q48392" s="2"/>
      <c r="R48392" s="2"/>
      <c r="S48392" s="2"/>
    </row>
    <row r="48393" spans="1:19" ht="22.5" customHeight="1" x14ac:dyDescent="0.3">
      <c r="A48393" s="10"/>
      <c r="B48393" s="6">
        <v>183.5673661756928</v>
      </c>
      <c r="C48393" s="6"/>
      <c r="D48393" s="7"/>
      <c r="E48393" s="7"/>
      <c r="F48393" s="7"/>
      <c r="G48393" s="7"/>
      <c r="H48393" s="5">
        <v>132.47521447588622</v>
      </c>
      <c r="I48393" s="5"/>
      <c r="J48393" s="1"/>
      <c r="K48393" s="1"/>
      <c r="L48393" s="1"/>
      <c r="M48393" s="1"/>
      <c r="N48393" s="11">
        <v>78.992469248951252</v>
      </c>
      <c r="O48393" s="11"/>
      <c r="P48393" s="2"/>
      <c r="Q48393" s="2"/>
      <c r="R48393" s="2"/>
      <c r="S48393" s="2"/>
    </row>
    <row r="48394" spans="1:19" ht="22.5" customHeight="1" x14ac:dyDescent="0.3">
      <c r="A48394" s="10"/>
      <c r="B48394" s="6">
        <v>189.02396387835506</v>
      </c>
      <c r="C48394" s="6"/>
      <c r="D48394" s="7"/>
      <c r="E48394" s="7"/>
      <c r="F48394" s="7"/>
      <c r="G48394" s="7"/>
      <c r="H48394" s="5">
        <v>136.01127486473987</v>
      </c>
      <c r="I48394" s="5"/>
      <c r="J48394" s="1"/>
      <c r="K48394" s="1"/>
      <c r="L48394" s="1"/>
      <c r="M48394" s="1"/>
      <c r="N48394" s="11">
        <v>81.342710708844663</v>
      </c>
      <c r="O48394" s="11"/>
      <c r="P48394" s="2"/>
      <c r="Q48394" s="2"/>
      <c r="R48394" s="2"/>
      <c r="S48394" s="2"/>
    </row>
    <row r="48395" spans="1:19" ht="22.5" customHeight="1" x14ac:dyDescent="0.3">
      <c r="A48395" s="10"/>
      <c r="B48395" s="6">
        <v>183.08007905937109</v>
      </c>
      <c r="C48395" s="6"/>
      <c r="D48395" s="7"/>
      <c r="E48395" s="7"/>
      <c r="F48395" s="7"/>
      <c r="G48395" s="7"/>
      <c r="H48395" s="5">
        <v>131.99437470057632</v>
      </c>
      <c r="I48395" s="5"/>
      <c r="J48395" s="1"/>
      <c r="K48395" s="1"/>
      <c r="L48395" s="1"/>
      <c r="M48395" s="1"/>
      <c r="N48395" s="11">
        <v>78.988392636255767</v>
      </c>
      <c r="O48395" s="11"/>
      <c r="P48395" s="2"/>
      <c r="Q48395" s="2"/>
      <c r="R48395" s="2"/>
      <c r="S48395" s="2"/>
    </row>
    <row r="48396" spans="1:19" ht="22.5" customHeight="1" x14ac:dyDescent="0.3">
      <c r="A48396" s="10"/>
      <c r="B48396" s="6">
        <v>194.21815739863973</v>
      </c>
      <c r="C48396" s="6"/>
      <c r="D48396" s="7"/>
      <c r="E48396" s="7"/>
      <c r="F48396" s="7"/>
      <c r="G48396" s="7"/>
      <c r="H48396" s="5">
        <v>139.72734629882021</v>
      </c>
      <c r="I48396" s="5"/>
      <c r="J48396" s="1"/>
      <c r="K48396" s="1"/>
      <c r="L48396" s="1"/>
      <c r="M48396" s="1"/>
      <c r="N48396" s="11">
        <v>83.132526217109088</v>
      </c>
      <c r="O48396" s="11"/>
      <c r="P48396" s="2"/>
      <c r="Q48396" s="2"/>
      <c r="R48396" s="2"/>
      <c r="S48396" s="2"/>
    </row>
    <row r="48397" spans="1:19" ht="22.5" customHeight="1" x14ac:dyDescent="0.3">
      <c r="A48397" s="10"/>
      <c r="B48397" s="6">
        <v>188.05304826194194</v>
      </c>
      <c r="C48397" s="6"/>
      <c r="D48397" s="7"/>
      <c r="E48397" s="7"/>
      <c r="F48397" s="7"/>
      <c r="G48397" s="7"/>
      <c r="H48397" s="5">
        <v>135.56314739157224</v>
      </c>
      <c r="I48397" s="5"/>
      <c r="J48397" s="1"/>
      <c r="K48397" s="1"/>
      <c r="L48397" s="1"/>
      <c r="M48397" s="1"/>
      <c r="N48397" s="11">
        <v>80.712191241154088</v>
      </c>
      <c r="O48397" s="11"/>
      <c r="P48397" s="2"/>
      <c r="Q48397" s="2"/>
      <c r="R48397" s="2"/>
      <c r="S48397" s="2"/>
    </row>
    <row r="48398" spans="1:19" ht="22.5" customHeight="1" x14ac:dyDescent="0.3">
      <c r="A48398" s="10"/>
      <c r="B48398" s="6">
        <v>193.69834710726769</v>
      </c>
      <c r="C48398" s="6"/>
      <c r="D48398" s="7"/>
      <c r="E48398" s="7"/>
      <c r="F48398" s="7"/>
      <c r="G48398" s="7"/>
      <c r="H48398" s="5">
        <v>139.21949016052795</v>
      </c>
      <c r="I48398" s="5"/>
      <c r="J48398" s="1"/>
      <c r="K48398" s="1"/>
      <c r="L48398" s="1"/>
      <c r="M48398" s="1"/>
      <c r="N48398" s="11">
        <v>83.140735105085326</v>
      </c>
      <c r="O48398" s="11"/>
      <c r="P48398" s="2"/>
      <c r="Q48398" s="2"/>
      <c r="R48398" s="2"/>
      <c r="S48398" s="2"/>
    </row>
    <row r="48399" spans="1:19" ht="22.5" customHeight="1" x14ac:dyDescent="0.3">
      <c r="A48399" s="10"/>
      <c r="B48399" s="6">
        <v>187.55044547665986</v>
      </c>
      <c r="C48399" s="6"/>
      <c r="D48399" s="7"/>
      <c r="E48399" s="7"/>
      <c r="F48399" s="7"/>
      <c r="G48399" s="7"/>
      <c r="H48399" s="5">
        <v>135.0672014442799</v>
      </c>
      <c r="I48399" s="5"/>
      <c r="J48399" s="1"/>
      <c r="K48399" s="1"/>
      <c r="L48399" s="1"/>
      <c r="M48399" s="1"/>
      <c r="N48399" s="11">
        <v>80.708068472157919</v>
      </c>
      <c r="O48399" s="11"/>
      <c r="P48399" s="2"/>
      <c r="Q48399" s="2"/>
      <c r="R48399" s="2"/>
      <c r="S48399" s="2"/>
    </row>
    <row r="48400" spans="1:19" ht="22.5" customHeight="1" x14ac:dyDescent="0.3">
      <c r="A48400" s="10"/>
      <c r="B48400" s="6">
        <v>189.46434540010085</v>
      </c>
      <c r="C48400" s="6"/>
      <c r="D48400" s="7"/>
      <c r="E48400" s="7"/>
      <c r="F48400" s="7"/>
      <c r="G48400" s="7"/>
      <c r="H48400" s="5">
        <v>136.47010068141304</v>
      </c>
      <c r="I48400" s="5"/>
      <c r="J48400" s="1"/>
      <c r="K48400" s="1"/>
      <c r="L48400" s="1"/>
      <c r="M48400" s="1"/>
      <c r="N48400" s="11">
        <v>81.323568415285322</v>
      </c>
      <c r="O48400" s="11"/>
      <c r="P48400" s="2"/>
      <c r="Q48400" s="2"/>
      <c r="R48400" s="2"/>
      <c r="S48400" s="2"/>
    </row>
    <row r="48401" spans="1:19" ht="22.5" customHeight="1" x14ac:dyDescent="0.3">
      <c r="A48401" s="10"/>
      <c r="B48401" s="6">
        <v>183.50159401168713</v>
      </c>
      <c r="C48401" s="6"/>
      <c r="D48401" s="7"/>
      <c r="E48401" s="7"/>
      <c r="F48401" s="7"/>
      <c r="G48401" s="7"/>
      <c r="H48401" s="5">
        <v>132.44089168344013</v>
      </c>
      <c r="I48401" s="5"/>
      <c r="J48401" s="1"/>
      <c r="K48401" s="1"/>
      <c r="L48401" s="1"/>
      <c r="M48401" s="1"/>
      <c r="N48401" s="11">
        <v>78.980973603559733</v>
      </c>
      <c r="O48401" s="11"/>
      <c r="P48401" s="2"/>
      <c r="Q48401" s="2"/>
      <c r="R48401" s="2"/>
      <c r="S48401" s="2"/>
    </row>
    <row r="48402" spans="1:19" ht="22.5" customHeight="1" x14ac:dyDescent="0.3">
      <c r="A48402" s="10"/>
      <c r="B48402" s="6">
        <v>188.9604863053535</v>
      </c>
      <c r="C48402" s="6"/>
      <c r="D48402" s="7"/>
      <c r="E48402" s="7"/>
      <c r="F48402" s="7"/>
      <c r="G48402" s="7"/>
      <c r="H48402" s="5">
        <v>135.9778289077517</v>
      </c>
      <c r="I48402" s="5"/>
      <c r="J48402" s="1"/>
      <c r="K48402" s="1"/>
      <c r="L48402" s="1"/>
      <c r="M48402" s="1"/>
      <c r="N48402" s="11">
        <v>81.331525400618787</v>
      </c>
      <c r="O48402" s="11"/>
      <c r="P48402" s="2"/>
      <c r="Q48402" s="2"/>
      <c r="R48402" s="2"/>
      <c r="S48402" s="2"/>
    </row>
    <row r="48403" spans="1:19" ht="22.5" customHeight="1" x14ac:dyDescent="0.3">
      <c r="A48403" s="10"/>
      <c r="B48403" s="6">
        <v>183.0144143836323</v>
      </c>
      <c r="C48403" s="6"/>
      <c r="D48403" s="7"/>
      <c r="E48403" s="7"/>
      <c r="F48403" s="7"/>
      <c r="G48403" s="7"/>
      <c r="H48403" s="5">
        <v>131.96016461782807</v>
      </c>
      <c r="I48403" s="5"/>
      <c r="J48403" s="1"/>
      <c r="K48403" s="1"/>
      <c r="L48403" s="1"/>
      <c r="M48403" s="1"/>
      <c r="N48403" s="11">
        <v>78.976977348216764</v>
      </c>
      <c r="O48403" s="11"/>
      <c r="P48403" s="2"/>
      <c r="Q48403" s="2"/>
      <c r="R48403" s="2"/>
      <c r="S48403" s="2"/>
    </row>
    <row r="48404" spans="1:19" ht="22.5" customHeight="1" x14ac:dyDescent="0.3">
      <c r="A48404" s="10"/>
      <c r="B48404" s="6">
        <v>193.60199131808218</v>
      </c>
      <c r="C48404" s="6"/>
      <c r="D48404" s="7"/>
      <c r="E48404" s="7"/>
      <c r="F48404" s="7"/>
      <c r="G48404" s="7"/>
      <c r="H48404" s="5">
        <v>139.38213306079123</v>
      </c>
      <c r="I48404" s="5"/>
      <c r="J48404" s="1"/>
      <c r="K48404" s="1"/>
      <c r="L48404" s="1"/>
      <c r="M48404" s="1"/>
      <c r="N48404" s="11">
        <v>82.975600012674121</v>
      </c>
      <c r="O48404" s="11"/>
      <c r="P48404" s="2"/>
      <c r="Q48404" s="2"/>
      <c r="R48404" s="2"/>
      <c r="S48404" s="2"/>
    </row>
    <row r="48405" spans="1:19" ht="22.5" customHeight="1" x14ac:dyDescent="0.3">
      <c r="A48405" s="10"/>
      <c r="B48405" s="6">
        <v>187.45158668572989</v>
      </c>
      <c r="C48405" s="6"/>
      <c r="D48405" s="7"/>
      <c r="E48405" s="7"/>
      <c r="F48405" s="7"/>
      <c r="G48405" s="7"/>
      <c r="H48405" s="5">
        <v>135.2243743768353</v>
      </c>
      <c r="I48405" s="5"/>
      <c r="J48405" s="1"/>
      <c r="K48405" s="1"/>
      <c r="L48405" s="1"/>
      <c r="M48405" s="1"/>
      <c r="N48405" s="11">
        <v>80.557995741041154</v>
      </c>
      <c r="O48405" s="11"/>
      <c r="P48405" s="2"/>
      <c r="Q48405" s="2"/>
      <c r="R48405" s="2"/>
      <c r="S48405" s="2"/>
    </row>
    <row r="48406" spans="1:19" ht="22.5" customHeight="1" x14ac:dyDescent="0.3">
      <c r="A48406" s="10"/>
      <c r="B48406" s="6">
        <v>193.08060278670908</v>
      </c>
      <c r="C48406" s="6"/>
      <c r="D48406" s="7"/>
      <c r="E48406" s="7"/>
      <c r="F48406" s="7"/>
      <c r="G48406" s="7"/>
      <c r="H48406" s="5">
        <v>138.87392261735442</v>
      </c>
      <c r="I48406" s="5"/>
      <c r="J48406" s="1"/>
      <c r="K48406" s="1"/>
      <c r="L48406" s="1"/>
      <c r="M48406" s="1"/>
      <c r="N48406" s="11">
        <v>82.983814096679978</v>
      </c>
      <c r="O48406" s="11"/>
      <c r="P48406" s="2"/>
      <c r="Q48406" s="2"/>
      <c r="R48406" s="2"/>
      <c r="S48406" s="2"/>
    </row>
    <row r="48407" spans="1:19" ht="22.5" customHeight="1" x14ac:dyDescent="0.3">
      <c r="A48407" s="10"/>
      <c r="B48407" s="6">
        <v>186.94752075211488</v>
      </c>
      <c r="C48407" s="6"/>
      <c r="D48407" s="7"/>
      <c r="E48407" s="7"/>
      <c r="F48407" s="7"/>
      <c r="G48407" s="7"/>
      <c r="H48407" s="5">
        <v>134.72813035596334</v>
      </c>
      <c r="I48407" s="5"/>
      <c r="J48407" s="1"/>
      <c r="K48407" s="1"/>
      <c r="L48407" s="1"/>
      <c r="M48407" s="1"/>
      <c r="N48407" s="11">
        <v>80.55390426135169</v>
      </c>
      <c r="O48407" s="11"/>
      <c r="P48407" s="2"/>
      <c r="Q48407" s="2"/>
      <c r="R48407" s="2"/>
      <c r="S48407" s="2"/>
    </row>
    <row r="48408" spans="1:19" ht="22.5" customHeight="1" x14ac:dyDescent="0.3">
      <c r="A48408" s="10"/>
      <c r="B48408" s="6">
        <v>188.86206010296962</v>
      </c>
      <c r="C48408" s="6"/>
      <c r="D48408" s="7"/>
      <c r="E48408" s="7"/>
      <c r="F48408" s="7"/>
      <c r="G48408" s="7"/>
      <c r="H48408" s="5">
        <v>136.13208551146855</v>
      </c>
      <c r="I48408" s="5"/>
      <c r="J48408" s="1"/>
      <c r="K48408" s="1"/>
      <c r="L48408" s="1"/>
      <c r="M48408" s="1"/>
      <c r="N48408" s="11">
        <v>81.170038888670859</v>
      </c>
      <c r="O48408" s="11"/>
      <c r="P48408" s="2"/>
      <c r="Q48408" s="2"/>
      <c r="R48408" s="2"/>
      <c r="S48408" s="2"/>
    </row>
    <row r="48409" spans="1:19" ht="22.5" customHeight="1" x14ac:dyDescent="0.3">
      <c r="A48409" s="10"/>
      <c r="B48409" s="6">
        <v>182.91345802161706</v>
      </c>
      <c r="C48409" s="6"/>
      <c r="D48409" s="7"/>
      <c r="E48409" s="7"/>
      <c r="F48409" s="7"/>
      <c r="G48409" s="7"/>
      <c r="H48409" s="5">
        <v>132.10906814821638</v>
      </c>
      <c r="I48409" s="5"/>
      <c r="J48409" s="1"/>
      <c r="K48409" s="1"/>
      <c r="L48409" s="1"/>
      <c r="M48409" s="1"/>
      <c r="N48409" s="11">
        <v>78.830067129561897</v>
      </c>
      <c r="O48409" s="11"/>
      <c r="P48409" s="2"/>
      <c r="Q48409" s="2"/>
      <c r="R48409" s="2"/>
      <c r="S48409" s="2"/>
    </row>
    <row r="48410" spans="1:19" ht="22.5" customHeight="1" x14ac:dyDescent="0.3">
      <c r="A48410" s="10"/>
      <c r="B48410" s="6">
        <v>188.35667119899784</v>
      </c>
      <c r="C48410" s="6"/>
      <c r="D48410" s="7"/>
      <c r="E48410" s="7"/>
      <c r="F48410" s="7"/>
      <c r="G48410" s="7"/>
      <c r="H48410" s="5">
        <v>135.63947030507271</v>
      </c>
      <c r="I48410" s="5"/>
      <c r="J48410" s="1"/>
      <c r="K48410" s="1"/>
      <c r="L48410" s="1"/>
      <c r="M48410" s="1"/>
      <c r="N48410" s="11">
        <v>81.178000910585482</v>
      </c>
      <c r="O48410" s="11"/>
      <c r="P48410" s="2"/>
      <c r="Q48410" s="2"/>
      <c r="R48410" s="2"/>
      <c r="S48410" s="2"/>
    </row>
    <row r="48411" spans="1:19" ht="22.5" customHeight="1" x14ac:dyDescent="0.3">
      <c r="A48411" s="10"/>
      <c r="B48411" s="6">
        <v>182.42486014423832</v>
      </c>
      <c r="C48411" s="6"/>
      <c r="D48411" s="7"/>
      <c r="E48411" s="7"/>
      <c r="F48411" s="7"/>
      <c r="G48411" s="7"/>
      <c r="H48411" s="5">
        <v>131.62805215588014</v>
      </c>
      <c r="I48411" s="5"/>
      <c r="J48411" s="1"/>
      <c r="K48411" s="1"/>
      <c r="L48411" s="1"/>
      <c r="M48411" s="1"/>
      <c r="N48411" s="11">
        <v>78.826101203363919</v>
      </c>
      <c r="O48411" s="11"/>
      <c r="P48411" s="2"/>
      <c r="Q48411" s="2"/>
      <c r="R48411" s="2"/>
      <c r="S48411" s="2"/>
    </row>
    <row r="48412" spans="1:19" ht="22.5" customHeight="1" x14ac:dyDescent="0.3">
      <c r="A48412" s="10"/>
      <c r="B48412" s="6">
        <v>193.5482571315506</v>
      </c>
      <c r="C48412" s="6"/>
      <c r="D48412" s="7"/>
      <c r="E48412" s="7"/>
      <c r="F48412" s="7"/>
      <c r="G48412" s="7"/>
      <c r="H48412" s="5">
        <v>139.35519752954497</v>
      </c>
      <c r="I48412" s="5"/>
      <c r="J48412" s="1"/>
      <c r="K48412" s="1"/>
      <c r="L48412" s="1"/>
      <c r="M48412" s="1"/>
      <c r="N48412" s="11">
        <v>82.967143877678168</v>
      </c>
      <c r="O48412" s="11"/>
      <c r="P48412" s="2"/>
      <c r="Q48412" s="2"/>
      <c r="R48412" s="2"/>
      <c r="S48412" s="2"/>
    </row>
    <row r="48413" spans="1:19" ht="22.5" customHeight="1" x14ac:dyDescent="0.3">
      <c r="A48413" s="10"/>
      <c r="B48413" s="6">
        <v>187.39582869463268</v>
      </c>
      <c r="C48413" s="6"/>
      <c r="D48413" s="7"/>
      <c r="E48413" s="7"/>
      <c r="F48413" s="7"/>
      <c r="G48413" s="7"/>
      <c r="H48413" s="5">
        <v>135.19674246725924</v>
      </c>
      <c r="I48413" s="5"/>
      <c r="J48413" s="1"/>
      <c r="K48413" s="1"/>
      <c r="L48413" s="1"/>
      <c r="M48413" s="1"/>
      <c r="N48413" s="11">
        <v>80.549335565999172</v>
      </c>
      <c r="O48413" s="11"/>
      <c r="P48413" s="2"/>
      <c r="Q48413" s="2"/>
      <c r="R48413" s="2"/>
      <c r="S48413" s="2"/>
    </row>
    <row r="48414" spans="1:19" ht="22.5" customHeight="1" x14ac:dyDescent="0.3">
      <c r="A48414" s="10"/>
      <c r="B48414" s="6">
        <v>193.02691334572185</v>
      </c>
      <c r="C48414" s="6"/>
      <c r="D48414" s="7"/>
      <c r="E48414" s="7"/>
      <c r="F48414" s="7"/>
      <c r="G48414" s="7"/>
      <c r="H48414" s="5">
        <v>138.8470340052472</v>
      </c>
      <c r="I48414" s="5"/>
      <c r="J48414" s="1"/>
      <c r="K48414" s="1"/>
      <c r="L48414" s="1"/>
      <c r="M48414" s="1"/>
      <c r="N48414" s="11">
        <v>82.975391413089682</v>
      </c>
      <c r="O48414" s="11"/>
      <c r="P48414" s="2"/>
      <c r="Q48414" s="2"/>
      <c r="R48414" s="2"/>
      <c r="S48414" s="2"/>
    </row>
    <row r="48415" spans="1:19" ht="22.5" customHeight="1" x14ac:dyDescent="0.3">
      <c r="A48415" s="10"/>
      <c r="B48415" s="6">
        <v>186.89180750656331</v>
      </c>
      <c r="C48415" s="6"/>
      <c r="D48415" s="7"/>
      <c r="E48415" s="7"/>
      <c r="F48415" s="7"/>
      <c r="G48415" s="7"/>
      <c r="H48415" s="5">
        <v>134.70054536552627</v>
      </c>
      <c r="I48415" s="5"/>
      <c r="J48415" s="1"/>
      <c r="K48415" s="1"/>
      <c r="L48415" s="1"/>
      <c r="M48415" s="1"/>
      <c r="N48415" s="11">
        <v>80.545277537715364</v>
      </c>
      <c r="O48415" s="11"/>
      <c r="P48415" s="2"/>
      <c r="Q48415" s="2"/>
      <c r="R48415" s="2"/>
      <c r="S48415" s="2"/>
    </row>
    <row r="48416" spans="1:19" ht="22.5" customHeight="1" x14ac:dyDescent="0.3">
      <c r="A48416" s="10"/>
      <c r="B48416" s="6">
        <v>188.80839488462991</v>
      </c>
      <c r="C48416" s="6"/>
      <c r="D48416" s="7"/>
      <c r="E48416" s="7"/>
      <c r="F48416" s="7"/>
      <c r="G48416" s="7"/>
      <c r="H48416" s="5">
        <v>136.1052058723823</v>
      </c>
      <c r="I48416" s="5"/>
      <c r="J48416" s="1"/>
      <c r="K48416" s="1"/>
      <c r="L48416" s="1"/>
      <c r="M48416" s="1"/>
      <c r="N48416" s="11">
        <v>81.161611402329711</v>
      </c>
      <c r="O48416" s="11"/>
      <c r="P48416" s="2"/>
      <c r="Q48416" s="2"/>
      <c r="R48416" s="2"/>
      <c r="S48416" s="2"/>
    </row>
    <row r="48417" spans="1:19" ht="22.5" customHeight="1" x14ac:dyDescent="0.3">
      <c r="A48417" s="10"/>
      <c r="B48417" s="6">
        <v>182.85776899871172</v>
      </c>
      <c r="C48417" s="6"/>
      <c r="D48417" s="7"/>
      <c r="E48417" s="7"/>
      <c r="F48417" s="7"/>
      <c r="G48417" s="7"/>
      <c r="H48417" s="5">
        <v>132.08149213080029</v>
      </c>
      <c r="I48417" s="5"/>
      <c r="J48417" s="1"/>
      <c r="K48417" s="1"/>
      <c r="L48417" s="1"/>
      <c r="M48417" s="1"/>
      <c r="N48417" s="11">
        <v>78.821435603174919</v>
      </c>
      <c r="O48417" s="11"/>
      <c r="P48417" s="2"/>
      <c r="Q48417" s="2"/>
      <c r="R48417" s="2"/>
      <c r="S48417" s="2"/>
    </row>
    <row r="48418" spans="1:19" ht="22.5" customHeight="1" x14ac:dyDescent="0.3">
      <c r="A48418" s="10"/>
      <c r="B48418" s="6">
        <v>188.30304935311614</v>
      </c>
      <c r="C48418" s="6"/>
      <c r="D48418" s="7"/>
      <c r="E48418" s="7"/>
      <c r="F48418" s="7"/>
      <c r="G48418" s="7"/>
      <c r="H48418" s="5">
        <v>135.61263614533806</v>
      </c>
      <c r="I48418" s="5"/>
      <c r="J48418" s="1"/>
      <c r="K48418" s="1"/>
      <c r="L48418" s="1"/>
      <c r="M48418" s="1"/>
      <c r="N48418" s="11">
        <v>81.16960584914105</v>
      </c>
      <c r="O48418" s="11"/>
      <c r="P48418" s="2"/>
      <c r="Q48418" s="2"/>
      <c r="R48418" s="2"/>
      <c r="S48418" s="2"/>
    </row>
    <row r="48419" spans="1:19" ht="22.5" customHeight="1" x14ac:dyDescent="0.3">
      <c r="A48419" s="10"/>
      <c r="B48419" s="6">
        <v>182.36921449379096</v>
      </c>
      <c r="C48419" s="6"/>
      <c r="D48419" s="7"/>
      <c r="E48419" s="7"/>
      <c r="F48419" s="7"/>
      <c r="G48419" s="7"/>
      <c r="H48419" s="5">
        <v>131.60052161781695</v>
      </c>
      <c r="I48419" s="5"/>
      <c r="J48419" s="1"/>
      <c r="K48419" s="1"/>
      <c r="L48419" s="1"/>
      <c r="M48419" s="1"/>
      <c r="N48419" s="11">
        <v>78.817502101873558</v>
      </c>
      <c r="O48419" s="11"/>
      <c r="P48419" s="2"/>
      <c r="Q48419" s="2"/>
      <c r="R48419" s="2"/>
      <c r="S48419" s="2"/>
    </row>
    <row r="48420" spans="1:19" ht="22.5" customHeight="1" x14ac:dyDescent="0.3">
      <c r="A48420" s="10"/>
      <c r="B48420" s="6">
        <v>193.88293990429813</v>
      </c>
      <c r="C48420" s="6"/>
      <c r="D48420" s="7"/>
      <c r="E48420" s="7"/>
      <c r="F48420" s="7"/>
      <c r="G48420" s="7"/>
      <c r="H48420" s="5">
        <v>139.51507171061442</v>
      </c>
      <c r="I48420" s="5"/>
      <c r="J48420" s="1"/>
      <c r="K48420" s="1"/>
      <c r="L48420" s="1"/>
      <c r="M48420" s="1"/>
      <c r="N48420" s="11">
        <v>83.021698729435926</v>
      </c>
      <c r="O48420" s="11"/>
      <c r="P48420" s="2"/>
      <c r="Q48420" s="2"/>
      <c r="R48420" s="2"/>
      <c r="S48420" s="2"/>
    </row>
    <row r="48421" spans="1:19" ht="22.5" customHeight="1" x14ac:dyDescent="0.3">
      <c r="A48421" s="10"/>
      <c r="B48421" s="6">
        <v>187.72962844165369</v>
      </c>
      <c r="C48421" s="6"/>
      <c r="D48421" s="7"/>
      <c r="E48421" s="7"/>
      <c r="F48421" s="7"/>
      <c r="G48421" s="7"/>
      <c r="H48421" s="5">
        <v>135.35656447992102</v>
      </c>
      <c r="I48421" s="5"/>
      <c r="J48421" s="1"/>
      <c r="K48421" s="1"/>
      <c r="L48421" s="1"/>
      <c r="M48421" s="1"/>
      <c r="N48421" s="11">
        <v>80.604019300835674</v>
      </c>
      <c r="O48421" s="11"/>
      <c r="P48421" s="2"/>
      <c r="Q48421" s="2"/>
      <c r="R48421" s="2"/>
      <c r="S48421" s="2"/>
    </row>
    <row r="48422" spans="1:19" ht="22.5" customHeight="1" x14ac:dyDescent="0.3">
      <c r="A48422" s="10"/>
      <c r="B48422" s="6">
        <v>193.36506856349632</v>
      </c>
      <c r="C48422" s="6"/>
      <c r="D48422" s="7"/>
      <c r="E48422" s="7"/>
      <c r="F48422" s="7"/>
      <c r="G48422" s="7"/>
      <c r="H48422" s="5">
        <v>139.00838251294581</v>
      </c>
      <c r="I48422" s="5"/>
      <c r="J48422" s="1"/>
      <c r="K48422" s="1"/>
      <c r="L48422" s="1"/>
      <c r="M48422" s="1"/>
      <c r="N48422" s="11">
        <v>83.030660033859832</v>
      </c>
      <c r="O48422" s="11"/>
      <c r="P48422" s="2"/>
      <c r="Q48422" s="2"/>
      <c r="R48422" s="2"/>
      <c r="S48422" s="2"/>
    </row>
    <row r="48423" spans="1:19" ht="22.5" customHeight="1" x14ac:dyDescent="0.3">
      <c r="A48423" s="10"/>
      <c r="B48423" s="6">
        <v>187.2288633422738</v>
      </c>
      <c r="C48423" s="6"/>
      <c r="D48423" s="7"/>
      <c r="E48423" s="7"/>
      <c r="F48423" s="7"/>
      <c r="G48423" s="7"/>
      <c r="H48423" s="5">
        <v>134.8617208949307</v>
      </c>
      <c r="I48423" s="5"/>
      <c r="J48423" s="1"/>
      <c r="K48423" s="1"/>
      <c r="L48423" s="1"/>
      <c r="M48423" s="1"/>
      <c r="N48423" s="11">
        <v>80.600607226601298</v>
      </c>
      <c r="O48423" s="11"/>
      <c r="P48423" s="2"/>
      <c r="Q48423" s="2"/>
      <c r="R48423" s="2"/>
      <c r="S48423" s="2"/>
    </row>
    <row r="48424" spans="1:19" ht="22.5" customHeight="1" x14ac:dyDescent="0.3">
      <c r="A48424" s="10"/>
      <c r="B48424" s="6">
        <v>189.13856012855925</v>
      </c>
      <c r="C48424" s="6"/>
      <c r="D48424" s="7"/>
      <c r="E48424" s="7"/>
      <c r="F48424" s="7"/>
      <c r="G48424" s="7"/>
      <c r="H48424" s="5">
        <v>136.26320932960829</v>
      </c>
      <c r="I48424" s="5"/>
      <c r="J48424" s="1"/>
      <c r="K48424" s="1"/>
      <c r="L48424" s="1"/>
      <c r="M48424" s="1"/>
      <c r="N48424" s="11">
        <v>81.215444048427287</v>
      </c>
      <c r="O48424" s="11"/>
      <c r="P48424" s="2"/>
      <c r="Q48424" s="2"/>
      <c r="R48424" s="2"/>
      <c r="S48424" s="2"/>
    </row>
    <row r="48425" spans="1:19" ht="22.5" customHeight="1" x14ac:dyDescent="0.3">
      <c r="A48425" s="10"/>
      <c r="B48425" s="6">
        <v>183.18725012392557</v>
      </c>
      <c r="C48425" s="6"/>
      <c r="D48425" s="7"/>
      <c r="E48425" s="7"/>
      <c r="F48425" s="7"/>
      <c r="G48425" s="7"/>
      <c r="H48425" s="5">
        <v>132.23950810357755</v>
      </c>
      <c r="I48425" s="5"/>
      <c r="J48425" s="1"/>
      <c r="K48425" s="1"/>
      <c r="L48425" s="1"/>
      <c r="M48425" s="1"/>
      <c r="N48425" s="11">
        <v>78.875413381100955</v>
      </c>
      <c r="O48425" s="11"/>
      <c r="P48425" s="2"/>
      <c r="Q48425" s="2"/>
      <c r="R48425" s="2"/>
      <c r="S48425" s="2"/>
    </row>
    <row r="48426" spans="1:19" ht="22.5" customHeight="1" x14ac:dyDescent="0.3">
      <c r="A48426" s="10"/>
      <c r="B48426" s="6">
        <v>188.63658048463495</v>
      </c>
      <c r="C48426" s="6"/>
      <c r="D48426" s="7"/>
      <c r="E48426" s="7"/>
      <c r="F48426" s="7"/>
      <c r="G48426" s="7"/>
      <c r="H48426" s="5">
        <v>135.77206868716016</v>
      </c>
      <c r="I48426" s="5"/>
      <c r="J48426" s="1"/>
      <c r="K48426" s="1"/>
      <c r="L48426" s="1"/>
      <c r="M48426" s="1"/>
      <c r="N48426" s="11">
        <v>81.224130361125773</v>
      </c>
      <c r="O48426" s="11"/>
      <c r="P48426" s="2"/>
      <c r="Q48426" s="2"/>
      <c r="R48426" s="2"/>
      <c r="S48426" s="2"/>
    </row>
    <row r="48427" spans="1:19" ht="22.5" customHeight="1" x14ac:dyDescent="0.3">
      <c r="A48427" s="10"/>
      <c r="B48427" s="6">
        <v>182.7018517894889</v>
      </c>
      <c r="C48427" s="6"/>
      <c r="D48427" s="7"/>
      <c r="E48427" s="7"/>
      <c r="F48427" s="7"/>
      <c r="G48427" s="7"/>
      <c r="H48427" s="5">
        <v>131.75984957254636</v>
      </c>
      <c r="I48427" s="5"/>
      <c r="J48427" s="1"/>
      <c r="K48427" s="1"/>
      <c r="L48427" s="1"/>
      <c r="M48427" s="1"/>
      <c r="N48427" s="11">
        <v>78.872106011732768</v>
      </c>
      <c r="O48427" s="11"/>
      <c r="P48427" s="2"/>
      <c r="Q48427" s="2"/>
      <c r="R48427" s="2"/>
      <c r="S48427" s="2"/>
    </row>
    <row r="48428" spans="1:19" ht="22.5" customHeight="1" x14ac:dyDescent="0.3">
      <c r="A48428" s="10"/>
      <c r="B48428" s="6">
        <v>193.8225960277174</v>
      </c>
      <c r="C48428" s="6"/>
      <c r="D48428" s="7"/>
      <c r="E48428" s="7"/>
      <c r="F48428" s="7"/>
      <c r="G48428" s="7"/>
      <c r="H48428" s="5">
        <v>139.48388418988614</v>
      </c>
      <c r="I48428" s="5"/>
      <c r="J48428" s="1"/>
      <c r="K48428" s="1"/>
      <c r="L48428" s="1"/>
      <c r="M48428" s="1"/>
      <c r="N48428" s="11">
        <v>83.011527787899297</v>
      </c>
      <c r="O48428" s="11"/>
      <c r="P48428" s="2"/>
      <c r="Q48428" s="2"/>
      <c r="R48428" s="2"/>
      <c r="S48428" s="2"/>
    </row>
    <row r="48429" spans="1:19" ht="22.5" customHeight="1" x14ac:dyDescent="0.3">
      <c r="A48429" s="10"/>
      <c r="B48429" s="6">
        <v>187.66718729477472</v>
      </c>
      <c r="C48429" s="6"/>
      <c r="D48429" s="7"/>
      <c r="E48429" s="7"/>
      <c r="F48429" s="7"/>
      <c r="G48429" s="7"/>
      <c r="H48429" s="5">
        <v>135.3246569551541</v>
      </c>
      <c r="I48429" s="5"/>
      <c r="J48429" s="1"/>
      <c r="K48429" s="1"/>
      <c r="L48429" s="1"/>
      <c r="M48429" s="1"/>
      <c r="N48429" s="11">
        <v>80.593638474046315</v>
      </c>
      <c r="O48429" s="11"/>
      <c r="P48429" s="2"/>
      <c r="Q48429" s="2"/>
      <c r="R48429" s="2"/>
      <c r="S48429" s="2"/>
    </row>
    <row r="48430" spans="1:19" ht="22.5" customHeight="1" x14ac:dyDescent="0.3">
      <c r="A48430" s="10"/>
      <c r="B48430" s="6">
        <v>193.30482779621732</v>
      </c>
      <c r="C48430" s="6"/>
      <c r="D48430" s="7"/>
      <c r="E48430" s="7"/>
      <c r="F48430" s="7"/>
      <c r="G48430" s="7"/>
      <c r="H48430" s="5">
        <v>138.97730311023636</v>
      </c>
      <c r="I48430" s="5"/>
      <c r="J48430" s="1"/>
      <c r="K48430" s="1"/>
      <c r="L48430" s="1"/>
      <c r="M48430" s="1"/>
      <c r="N48430" s="11">
        <v>83.020566175997061</v>
      </c>
      <c r="O48430" s="11"/>
      <c r="P48430" s="2"/>
      <c r="Q48430" s="2"/>
      <c r="R48430" s="2"/>
      <c r="S48430" s="2"/>
    </row>
    <row r="48431" spans="1:19" ht="22.5" customHeight="1" x14ac:dyDescent="0.3">
      <c r="A48431" s="10"/>
      <c r="B48431" s="6">
        <v>187.16652530469528</v>
      </c>
      <c r="C48431" s="6"/>
      <c r="D48431" s="7"/>
      <c r="E48431" s="7"/>
      <c r="F48431" s="7"/>
      <c r="G48431" s="7"/>
      <c r="H48431" s="5">
        <v>134.8299214881813</v>
      </c>
      <c r="I48431" s="5"/>
      <c r="J48431" s="1"/>
      <c r="K48431" s="1"/>
      <c r="L48431" s="1"/>
      <c r="M48431" s="1"/>
      <c r="N48431" s="11">
        <v>80.590303483485812</v>
      </c>
      <c r="O48431" s="11"/>
      <c r="P48431" s="2"/>
      <c r="Q48431" s="2"/>
      <c r="R48431" s="2"/>
      <c r="S48431" s="2"/>
    </row>
    <row r="48432" spans="1:19" ht="22.5" customHeight="1" x14ac:dyDescent="0.3">
      <c r="A48432" s="10"/>
      <c r="B48432" s="6">
        <v>189.07837517868418</v>
      </c>
      <c r="C48432" s="6"/>
      <c r="D48432" s="7"/>
      <c r="E48432" s="7"/>
      <c r="F48432" s="7"/>
      <c r="G48432" s="7"/>
      <c r="H48432" s="5">
        <v>136.23215060385792</v>
      </c>
      <c r="I48432" s="5"/>
      <c r="J48432" s="1"/>
      <c r="K48432" s="1"/>
      <c r="L48432" s="1"/>
      <c r="M48432" s="1"/>
      <c r="N48432" s="11">
        <v>81.205339123356367</v>
      </c>
      <c r="O48432" s="11"/>
      <c r="P48432" s="2"/>
      <c r="Q48432" s="2"/>
      <c r="R48432" s="2"/>
      <c r="S48432" s="2"/>
    </row>
    <row r="48433" spans="1:19" ht="22.5" customHeight="1" x14ac:dyDescent="0.3">
      <c r="A48433" s="10"/>
      <c r="B48433" s="6">
        <v>183.12496790374965</v>
      </c>
      <c r="C48433" s="6"/>
      <c r="D48433" s="7"/>
      <c r="E48433" s="7"/>
      <c r="F48433" s="7"/>
      <c r="G48433" s="7"/>
      <c r="H48433" s="5">
        <v>132.20772937378851</v>
      </c>
      <c r="I48433" s="5"/>
      <c r="J48433" s="1"/>
      <c r="K48433" s="1"/>
      <c r="L48433" s="1"/>
      <c r="M48433" s="1"/>
      <c r="N48433" s="11">
        <v>78.865098570777207</v>
      </c>
      <c r="O48433" s="11"/>
      <c r="P48433" s="2"/>
      <c r="Q48433" s="2"/>
      <c r="R48433" s="2"/>
      <c r="S48433" s="2"/>
    </row>
    <row r="48434" spans="1:19" ht="22.5" customHeight="1" x14ac:dyDescent="0.3">
      <c r="A48434" s="10"/>
      <c r="B48434" s="6">
        <v>188.57649547998969</v>
      </c>
      <c r="C48434" s="6"/>
      <c r="D48434" s="7"/>
      <c r="E48434" s="7"/>
      <c r="F48434" s="7"/>
      <c r="G48434" s="7"/>
      <c r="H48434" s="5">
        <v>135.74111476165703</v>
      </c>
      <c r="I48434" s="5"/>
      <c r="J48434" s="1"/>
      <c r="K48434" s="1"/>
      <c r="L48434" s="1"/>
      <c r="M48434" s="1"/>
      <c r="N48434" s="11">
        <v>81.214100154294954</v>
      </c>
      <c r="O48434" s="11"/>
      <c r="P48434" s="2"/>
      <c r="Q48434" s="2"/>
      <c r="R48434" s="2"/>
      <c r="S48434" s="2"/>
    </row>
    <row r="48435" spans="1:19" ht="22.5" customHeight="1" x14ac:dyDescent="0.3">
      <c r="A48435" s="10"/>
      <c r="B48435" s="6">
        <v>182.63966951454412</v>
      </c>
      <c r="C48435" s="6"/>
      <c r="D48435" s="7"/>
      <c r="E48435" s="7"/>
      <c r="F48435" s="7"/>
      <c r="G48435" s="7"/>
      <c r="H48435" s="5">
        <v>131.72817564300328</v>
      </c>
      <c r="I48435" s="5"/>
      <c r="J48435" s="1"/>
      <c r="K48435" s="1"/>
      <c r="L48435" s="1"/>
      <c r="M48435" s="1"/>
      <c r="N48435" s="11">
        <v>78.861865919649119</v>
      </c>
      <c r="O48435" s="11"/>
      <c r="P48435" s="2"/>
      <c r="Q48435" s="2"/>
      <c r="R48435" s="2"/>
      <c r="S48435" s="2"/>
    </row>
    <row r="48436" spans="1:19" ht="22.5" customHeight="1" x14ac:dyDescent="0.3">
      <c r="A48436" s="10"/>
      <c r="B48436" s="6">
        <v>193.23599252507174</v>
      </c>
      <c r="C48436" s="6"/>
      <c r="D48436" s="7"/>
      <c r="E48436" s="7"/>
      <c r="F48436" s="7"/>
      <c r="G48436" s="7"/>
      <c r="H48436" s="5">
        <v>139.15905616748569</v>
      </c>
      <c r="I48436" s="5"/>
      <c r="J48436" s="1"/>
      <c r="K48436" s="1"/>
      <c r="L48436" s="1"/>
      <c r="M48436" s="1"/>
      <c r="N48436" s="11">
        <v>82.865798178059933</v>
      </c>
      <c r="O48436" s="11"/>
      <c r="P48436" s="2"/>
      <c r="Q48436" s="2"/>
      <c r="R48436" s="2"/>
      <c r="S48436" s="2"/>
    </row>
    <row r="48437" spans="1:19" ht="22.5" customHeight="1" x14ac:dyDescent="0.3">
      <c r="A48437" s="10"/>
      <c r="B48437" s="6">
        <v>187.09463977403274</v>
      </c>
      <c r="C48437" s="6"/>
      <c r="D48437" s="7"/>
      <c r="E48437" s="7"/>
      <c r="F48437" s="7"/>
      <c r="G48437" s="7"/>
      <c r="H48437" s="5">
        <v>135.00589690089362</v>
      </c>
      <c r="I48437" s="5"/>
      <c r="J48437" s="1"/>
      <c r="K48437" s="1"/>
      <c r="L48437" s="1"/>
      <c r="M48437" s="1"/>
      <c r="N48437" s="11">
        <v>80.450428238085721</v>
      </c>
      <c r="O48437" s="11"/>
      <c r="P48437" s="2"/>
      <c r="Q48437" s="2"/>
      <c r="R48437" s="2"/>
      <c r="S48437" s="2"/>
    </row>
    <row r="48438" spans="1:19" ht="22.5" customHeight="1" x14ac:dyDescent="0.3">
      <c r="A48438" s="10"/>
      <c r="B48438" s="6">
        <v>192.71673608169345</v>
      </c>
      <c r="C48438" s="6"/>
      <c r="D48438" s="7"/>
      <c r="E48438" s="7"/>
      <c r="F48438" s="7"/>
      <c r="G48438" s="7"/>
      <c r="H48438" s="5">
        <v>138.65216322079951</v>
      </c>
      <c r="I48438" s="5"/>
      <c r="J48438" s="1"/>
      <c r="K48438" s="1"/>
      <c r="L48438" s="1"/>
      <c r="M48438" s="1"/>
      <c r="N48438" s="11">
        <v>82.874872018803842</v>
      </c>
      <c r="O48438" s="11"/>
      <c r="P48438" s="2"/>
      <c r="Q48438" s="2"/>
      <c r="R48438" s="2"/>
      <c r="S48438" s="2"/>
    </row>
    <row r="48439" spans="1:19" ht="22.5" customHeight="1" x14ac:dyDescent="0.3">
      <c r="A48439" s="10"/>
      <c r="B48439" s="6">
        <v>186.59259765774564</v>
      </c>
      <c r="C48439" s="6"/>
      <c r="D48439" s="7"/>
      <c r="E48439" s="7"/>
      <c r="F48439" s="7"/>
      <c r="G48439" s="7"/>
      <c r="H48439" s="5">
        <v>134.5109008981498</v>
      </c>
      <c r="I48439" s="5"/>
      <c r="J48439" s="1"/>
      <c r="K48439" s="1"/>
      <c r="L48439" s="1"/>
      <c r="M48439" s="1"/>
      <c r="N48439" s="11">
        <v>80.447151299736774</v>
      </c>
      <c r="O48439" s="11"/>
      <c r="P48439" s="2"/>
      <c r="Q48439" s="2"/>
      <c r="R48439" s="2"/>
      <c r="S48439" s="2"/>
    </row>
    <row r="48440" spans="1:19" ht="22.5" customHeight="1" x14ac:dyDescent="0.3">
      <c r="A48440" s="10"/>
      <c r="B48440" s="6">
        <v>188.5049580437061</v>
      </c>
      <c r="C48440" s="6"/>
      <c r="D48440" s="7"/>
      <c r="E48440" s="7"/>
      <c r="F48440" s="7"/>
      <c r="G48440" s="7"/>
      <c r="H48440" s="5">
        <v>135.91407631413657</v>
      </c>
      <c r="I48440" s="5"/>
      <c r="J48440" s="1"/>
      <c r="K48440" s="1"/>
      <c r="L48440" s="1"/>
      <c r="M48440" s="1"/>
      <c r="N48440" s="11">
        <v>81.062758940703887</v>
      </c>
      <c r="O48440" s="11"/>
      <c r="P48440" s="2"/>
      <c r="Q48440" s="2"/>
      <c r="R48440" s="2"/>
      <c r="S48440" s="2"/>
    </row>
    <row r="48441" spans="1:19" ht="22.5" customHeight="1" x14ac:dyDescent="0.3">
      <c r="A48441" s="10"/>
      <c r="B48441" s="6">
        <v>182.56507606763526</v>
      </c>
      <c r="C48441" s="6"/>
      <c r="D48441" s="7"/>
      <c r="E48441" s="7"/>
      <c r="F48441" s="7"/>
      <c r="G48441" s="7"/>
      <c r="H48441" s="5">
        <v>131.89548860769085</v>
      </c>
      <c r="I48441" s="5"/>
      <c r="J48441" s="1"/>
      <c r="K48441" s="1"/>
      <c r="L48441" s="1"/>
      <c r="M48441" s="1"/>
      <c r="N48441" s="11">
        <v>78.724938147345568</v>
      </c>
      <c r="O48441" s="11"/>
      <c r="P48441" s="2"/>
      <c r="Q48441" s="2"/>
      <c r="R48441" s="2"/>
      <c r="S48441" s="2"/>
    </row>
    <row r="48442" spans="1:19" ht="22.5" customHeight="1" x14ac:dyDescent="0.3">
      <c r="A48442" s="10"/>
      <c r="B48442" s="6">
        <v>188.0016358012561</v>
      </c>
      <c r="C48442" s="6"/>
      <c r="D48442" s="7"/>
      <c r="E48442" s="7"/>
      <c r="F48442" s="7"/>
      <c r="G48442" s="7"/>
      <c r="H48442" s="5">
        <v>135.42273817503187</v>
      </c>
      <c r="I48442" s="5"/>
      <c r="J48442" s="1"/>
      <c r="K48442" s="1"/>
      <c r="L48442" s="1"/>
      <c r="M48442" s="1"/>
      <c r="N48442" s="11">
        <v>81.071554336368408</v>
      </c>
      <c r="O48442" s="11"/>
      <c r="P48442" s="2"/>
      <c r="Q48442" s="2"/>
      <c r="R48442" s="2"/>
      <c r="S48442" s="2"/>
    </row>
    <row r="48443" spans="1:19" ht="22.5" customHeight="1" x14ac:dyDescent="0.3">
      <c r="A48443" s="10"/>
      <c r="B48443" s="6">
        <v>182.07843990356511</v>
      </c>
      <c r="C48443" s="6"/>
      <c r="D48443" s="7"/>
      <c r="E48443" s="7"/>
      <c r="F48443" s="7"/>
      <c r="G48443" s="7"/>
      <c r="H48443" s="5">
        <v>131.41568233608393</v>
      </c>
      <c r="I48443" s="5"/>
      <c r="J48443" s="1"/>
      <c r="K48443" s="1"/>
      <c r="L48443" s="1"/>
      <c r="M48443" s="1"/>
      <c r="N48443" s="11">
        <v>78.721761767005546</v>
      </c>
      <c r="O48443" s="11"/>
      <c r="P48443" s="2"/>
      <c r="Q48443" s="2"/>
      <c r="R48443" s="2"/>
      <c r="S48443" s="2"/>
    </row>
    <row r="48444" spans="1:19" ht="22.5" customHeight="1" x14ac:dyDescent="0.3">
      <c r="A48444" s="10"/>
      <c r="B48444" s="6">
        <v>193.18512231405634</v>
      </c>
      <c r="C48444" s="6"/>
      <c r="D48444" s="7"/>
      <c r="E48444" s="7"/>
      <c r="F48444" s="7"/>
      <c r="G48444" s="7"/>
      <c r="H48444" s="5">
        <v>139.13418920656662</v>
      </c>
      <c r="I48444" s="5"/>
      <c r="J48444" s="1"/>
      <c r="K48444" s="1"/>
      <c r="L48444" s="1"/>
      <c r="M48444" s="1"/>
      <c r="N48444" s="11">
        <v>82.858287238623632</v>
      </c>
      <c r="O48444" s="11"/>
      <c r="P48444" s="2"/>
      <c r="Q48444" s="2"/>
      <c r="R48444" s="2"/>
      <c r="S48444" s="2"/>
    </row>
    <row r="48445" spans="1:19" ht="22.5" customHeight="1" x14ac:dyDescent="0.3">
      <c r="A48445" s="10"/>
      <c r="B48445" s="6">
        <v>187.04182855620758</v>
      </c>
      <c r="C48445" s="6"/>
      <c r="D48445" s="7"/>
      <c r="E48445" s="7"/>
      <c r="F48445" s="7"/>
      <c r="G48445" s="7"/>
      <c r="H48445" s="5">
        <v>134.98037397338146</v>
      </c>
      <c r="I48445" s="5"/>
      <c r="J48445" s="1"/>
      <c r="K48445" s="1"/>
      <c r="L48445" s="1"/>
      <c r="M48445" s="1"/>
      <c r="N48445" s="11">
        <v>80.442731533385498</v>
      </c>
      <c r="O48445" s="11"/>
      <c r="P48445" s="2"/>
      <c r="Q48445" s="2"/>
      <c r="R48445" s="2"/>
      <c r="S48445" s="2"/>
    </row>
    <row r="48446" spans="1:19" ht="22.5" customHeight="1" x14ac:dyDescent="0.3">
      <c r="A48446" s="10"/>
      <c r="B48446" s="6">
        <v>192.66590747618696</v>
      </c>
      <c r="C48446" s="6"/>
      <c r="D48446" s="7"/>
      <c r="E48446" s="7"/>
      <c r="F48446" s="7"/>
      <c r="G48446" s="7"/>
      <c r="H48446" s="5">
        <v>138.62733988644936</v>
      </c>
      <c r="I48446" s="5"/>
      <c r="J48446" s="1"/>
      <c r="K48446" s="1"/>
      <c r="L48446" s="1"/>
      <c r="M48446" s="1"/>
      <c r="N48446" s="11">
        <v>82.867392183306052</v>
      </c>
      <c r="O48446" s="11"/>
      <c r="P48446" s="2"/>
      <c r="Q48446" s="2"/>
      <c r="R48446" s="2"/>
      <c r="S48446" s="2"/>
    </row>
    <row r="48447" spans="1:19" ht="22.5" customHeight="1" x14ac:dyDescent="0.3">
      <c r="A48447" s="10"/>
      <c r="B48447" s="6">
        <v>186.53982804542798</v>
      </c>
      <c r="C48447" s="6"/>
      <c r="D48447" s="7"/>
      <c r="E48447" s="7"/>
      <c r="F48447" s="7"/>
      <c r="G48447" s="7"/>
      <c r="H48447" s="5">
        <v>134.48542159720654</v>
      </c>
      <c r="I48447" s="5"/>
      <c r="J48447" s="1"/>
      <c r="K48447" s="1"/>
      <c r="L48447" s="1"/>
      <c r="M48447" s="1"/>
      <c r="N48447" s="11">
        <v>80.439485698975091</v>
      </c>
      <c r="O48447" s="11"/>
      <c r="P48447" s="2"/>
      <c r="Q48447" s="2"/>
      <c r="R48447" s="2"/>
      <c r="S48447" s="2"/>
    </row>
    <row r="48448" spans="1:19" ht="22.5" customHeight="1" x14ac:dyDescent="0.3">
      <c r="A48448" s="10"/>
      <c r="B48448" s="6">
        <v>188.4541519610095</v>
      </c>
      <c r="C48448" s="6"/>
      <c r="D48448" s="7"/>
      <c r="E48448" s="7"/>
      <c r="F48448" s="7"/>
      <c r="G48448" s="7"/>
      <c r="H48448" s="5">
        <v>135.88926132312235</v>
      </c>
      <c r="I48448" s="5"/>
      <c r="J48448" s="1"/>
      <c r="K48448" s="1"/>
      <c r="L48448" s="1"/>
      <c r="M48448" s="1"/>
      <c r="N48448" s="11">
        <v>81.055274639490605</v>
      </c>
      <c r="O48448" s="11"/>
      <c r="P48448" s="2"/>
      <c r="Q48448" s="2"/>
      <c r="R48448" s="2"/>
      <c r="S48448" s="2"/>
    </row>
    <row r="48449" spans="1:19" ht="22.5" customHeight="1" x14ac:dyDescent="0.3">
      <c r="A48449" s="10"/>
      <c r="B48449" s="6">
        <v>182.51232897813011</v>
      </c>
      <c r="C48449" s="6"/>
      <c r="D48449" s="7"/>
      <c r="E48449" s="7"/>
      <c r="F48449" s="7"/>
      <c r="G48449" s="7"/>
      <c r="H48449" s="5">
        <v>131.87001765008091</v>
      </c>
      <c r="I48449" s="5"/>
      <c r="J48449" s="1"/>
      <c r="K48449" s="1"/>
      <c r="L48449" s="1"/>
      <c r="M48449" s="1"/>
      <c r="N48449" s="11">
        <v>78.717268080868294</v>
      </c>
      <c r="O48449" s="11"/>
      <c r="P48449" s="2"/>
      <c r="Q48449" s="2"/>
      <c r="R48449" s="2"/>
      <c r="S48449" s="2"/>
    </row>
    <row r="48450" spans="1:19" ht="22.5" customHeight="1" x14ac:dyDescent="0.3">
      <c r="A48450" s="10"/>
      <c r="B48450" s="6">
        <v>187.95087004733841</v>
      </c>
      <c r="C48450" s="6"/>
      <c r="D48450" s="7"/>
      <c r="E48450" s="7"/>
      <c r="F48450" s="7"/>
      <c r="G48450" s="7"/>
      <c r="H48450" s="5">
        <v>135.39796547183505</v>
      </c>
      <c r="I48450" s="5"/>
      <c r="J48450" s="1"/>
      <c r="K48450" s="1"/>
      <c r="L48450" s="1"/>
      <c r="M48450" s="1"/>
      <c r="N48450" s="11">
        <v>81.064100184620372</v>
      </c>
      <c r="O48450" s="11"/>
      <c r="P48450" s="2"/>
      <c r="Q48450" s="2"/>
      <c r="R48450" s="2"/>
      <c r="S48450" s="2"/>
    </row>
    <row r="48451" spans="1:19" ht="22.5" customHeight="1" x14ac:dyDescent="0.3">
      <c r="A48451" s="10"/>
      <c r="B48451" s="6">
        <v>182.02573314283762</v>
      </c>
      <c r="C48451" s="6"/>
      <c r="D48451" s="7"/>
      <c r="E48451" s="7"/>
      <c r="F48451" s="7"/>
      <c r="G48451" s="7"/>
      <c r="H48451" s="5">
        <v>131.390253666294</v>
      </c>
      <c r="I48451" s="5"/>
      <c r="J48451" s="1"/>
      <c r="K48451" s="1"/>
      <c r="L48451" s="1"/>
      <c r="M48451" s="1"/>
      <c r="N48451" s="11">
        <v>78.714121849993589</v>
      </c>
      <c r="O48451" s="11"/>
      <c r="P48451" s="2"/>
      <c r="Q48451" s="2"/>
      <c r="R48451" s="2"/>
      <c r="S48451" s="2"/>
    </row>
    <row r="48452" spans="1:19" ht="22.5" customHeight="1" x14ac:dyDescent="0.3">
      <c r="A48452" s="10"/>
      <c r="B48452" s="6">
        <v>193.51396833725408</v>
      </c>
      <c r="C48452" s="6"/>
      <c r="D48452" s="7"/>
      <c r="E48452" s="7"/>
      <c r="F48452" s="7"/>
      <c r="G48452" s="7"/>
      <c r="H48452" s="5">
        <v>139.25780975890996</v>
      </c>
      <c r="I48452" s="5"/>
      <c r="J48452" s="1"/>
      <c r="K48452" s="1"/>
      <c r="L48452" s="1"/>
      <c r="M48452" s="1"/>
      <c r="N48452" s="11">
        <v>82.871770002616486</v>
      </c>
      <c r="O48452" s="11"/>
      <c r="P48452" s="2"/>
      <c r="Q48452" s="2"/>
      <c r="R48452" s="2"/>
      <c r="S48452" s="2"/>
    </row>
    <row r="48453" spans="1:19" ht="22.5" customHeight="1" x14ac:dyDescent="0.3">
      <c r="A48453" s="10"/>
      <c r="B48453" s="6">
        <v>187.37241736296869</v>
      </c>
      <c r="C48453" s="6"/>
      <c r="D48453" s="7"/>
      <c r="E48453" s="7"/>
      <c r="F48453" s="7"/>
      <c r="G48453" s="7"/>
      <c r="H48453" s="5">
        <v>135.106332079574</v>
      </c>
      <c r="I48453" s="5"/>
      <c r="J48453" s="1"/>
      <c r="K48453" s="1"/>
      <c r="L48453" s="1"/>
      <c r="M48453" s="1"/>
      <c r="N48453" s="11">
        <v>80.458150708124094</v>
      </c>
      <c r="O48453" s="11"/>
      <c r="P48453" s="2"/>
      <c r="Q48453" s="2"/>
      <c r="R48453" s="2"/>
      <c r="S48453" s="2"/>
    </row>
    <row r="48454" spans="1:19" ht="22.5" customHeight="1" x14ac:dyDescent="0.3">
      <c r="A48454" s="10"/>
      <c r="B48454" s="6">
        <v>192.99688277324978</v>
      </c>
      <c r="C48454" s="6"/>
      <c r="D48454" s="7"/>
      <c r="E48454" s="7"/>
      <c r="F48454" s="7"/>
      <c r="G48454" s="7"/>
      <c r="H48454" s="5">
        <v>138.7521603268188</v>
      </c>
      <c r="I48454" s="5"/>
      <c r="J48454" s="1"/>
      <c r="K48454" s="1"/>
      <c r="L48454" s="1"/>
      <c r="M48454" s="1"/>
      <c r="N48454" s="11">
        <v>82.881552180824272</v>
      </c>
      <c r="O48454" s="11"/>
      <c r="P48454" s="2"/>
      <c r="Q48454" s="2"/>
      <c r="R48454" s="2"/>
      <c r="S48454" s="2"/>
    </row>
    <row r="48455" spans="1:19" ht="22.5" customHeight="1" x14ac:dyDescent="0.3">
      <c r="A48455" s="10"/>
      <c r="B48455" s="6">
        <v>186.87245161699806</v>
      </c>
      <c r="C48455" s="6"/>
      <c r="D48455" s="7"/>
      <c r="E48455" s="7"/>
      <c r="F48455" s="7"/>
      <c r="G48455" s="7"/>
      <c r="H48455" s="5">
        <v>134.61253150565159</v>
      </c>
      <c r="I48455" s="5"/>
      <c r="J48455" s="1"/>
      <c r="K48455" s="1"/>
      <c r="L48455" s="1"/>
      <c r="M48455" s="1"/>
      <c r="N48455" s="11">
        <v>80.455557501587776</v>
      </c>
      <c r="O48455" s="11"/>
      <c r="P48455" s="2"/>
      <c r="Q48455" s="2"/>
      <c r="R48455" s="2"/>
      <c r="S48455" s="2"/>
    </row>
    <row r="48456" spans="1:19" ht="22.5" customHeight="1" x14ac:dyDescent="0.3">
      <c r="A48456" s="10"/>
      <c r="B48456" s="6">
        <v>188.78165321748745</v>
      </c>
      <c r="C48456" s="6"/>
      <c r="D48456" s="7"/>
      <c r="E48456" s="7"/>
      <c r="F48456" s="7"/>
      <c r="G48456" s="7"/>
      <c r="H48456" s="5">
        <v>136.01437921307985</v>
      </c>
      <c r="I48456" s="5"/>
      <c r="J48456" s="1"/>
      <c r="K48456" s="1"/>
      <c r="L48456" s="1"/>
      <c r="M48456" s="1"/>
      <c r="N48456" s="11">
        <v>81.070334111837269</v>
      </c>
      <c r="O48456" s="11"/>
      <c r="P48456" s="2"/>
      <c r="Q48456" s="2"/>
      <c r="R48456" s="2"/>
      <c r="S48456" s="2"/>
    </row>
    <row r="48457" spans="1:19" ht="22.5" customHeight="1" x14ac:dyDescent="0.3">
      <c r="A48457" s="10"/>
      <c r="B48457" s="6">
        <v>182.84174375919929</v>
      </c>
      <c r="C48457" s="6"/>
      <c r="D48457" s="7"/>
      <c r="E48457" s="7"/>
      <c r="F48457" s="7"/>
      <c r="G48457" s="7"/>
      <c r="H48457" s="5">
        <v>131.9974895840771</v>
      </c>
      <c r="I48457" s="5"/>
      <c r="J48457" s="1"/>
      <c r="K48457" s="1"/>
      <c r="L48457" s="1"/>
      <c r="M48457" s="1"/>
      <c r="N48457" s="11">
        <v>78.734236046805904</v>
      </c>
      <c r="O48457" s="11"/>
      <c r="P48457" s="2"/>
      <c r="Q48457" s="2"/>
      <c r="R48457" s="2"/>
      <c r="S48457" s="2"/>
    </row>
    <row r="48458" spans="1:19" ht="22.5" customHeight="1" x14ac:dyDescent="0.3">
      <c r="A48458" s="10"/>
      <c r="B48458" s="6">
        <v>188.28043523756295</v>
      </c>
      <c r="C48458" s="6"/>
      <c r="D48458" s="7"/>
      <c r="E48458" s="7"/>
      <c r="F48458" s="7"/>
      <c r="G48458" s="7"/>
      <c r="H48458" s="5">
        <v>135.52424642936774</v>
      </c>
      <c r="I48458" s="5"/>
      <c r="J48458" s="1"/>
      <c r="K48458" s="1"/>
      <c r="L48458" s="1"/>
      <c r="M48458" s="1"/>
      <c r="N48458" s="11">
        <v>81.079816108516169</v>
      </c>
      <c r="O48458" s="11"/>
      <c r="P48458" s="2"/>
      <c r="Q48458" s="2"/>
      <c r="R48458" s="2"/>
      <c r="S48458" s="2"/>
    </row>
    <row r="48459" spans="1:19" ht="22.5" customHeight="1" x14ac:dyDescent="0.3">
      <c r="A48459" s="10"/>
      <c r="B48459" s="6">
        <v>182.35712024875619</v>
      </c>
      <c r="C48459" s="6"/>
      <c r="D48459" s="7"/>
      <c r="E48459" s="7"/>
      <c r="F48459" s="7"/>
      <c r="G48459" s="7"/>
      <c r="H48459" s="5">
        <v>131.51884205767846</v>
      </c>
      <c r="I48459" s="5"/>
      <c r="J48459" s="1"/>
      <c r="K48459" s="1"/>
      <c r="L48459" s="1"/>
      <c r="M48459" s="1"/>
      <c r="N48459" s="11">
        <v>78.731722416892183</v>
      </c>
      <c r="O48459" s="11"/>
      <c r="P48459" s="2"/>
      <c r="Q48459" s="2"/>
      <c r="R48459" s="2"/>
      <c r="S48459" s="2"/>
    </row>
    <row r="48460" spans="1:19" ht="22.5" customHeight="1" x14ac:dyDescent="0.3">
      <c r="A48460" s="10"/>
      <c r="B48460" s="6">
        <v>193.44949956652962</v>
      </c>
      <c r="C48460" s="6"/>
      <c r="D48460" s="7"/>
      <c r="E48460" s="7"/>
      <c r="F48460" s="7"/>
      <c r="G48460" s="7"/>
      <c r="H48460" s="5">
        <v>139.22339454595723</v>
      </c>
      <c r="I48460" s="5"/>
      <c r="J48460" s="1"/>
      <c r="K48460" s="1"/>
      <c r="L48460" s="1"/>
      <c r="M48460" s="1"/>
      <c r="N48460" s="11">
        <v>82.860063667100505</v>
      </c>
      <c r="O48460" s="11"/>
      <c r="P48460" s="2"/>
      <c r="Q48460" s="2"/>
      <c r="R48460" s="2"/>
      <c r="S48460" s="2"/>
    </row>
    <row r="48461" spans="1:19" ht="22.5" customHeight="1" x14ac:dyDescent="0.3">
      <c r="A48461" s="10"/>
      <c r="B48461" s="6">
        <v>187.30580922484683</v>
      </c>
      <c r="C48461" s="6"/>
      <c r="D48461" s="7"/>
      <c r="E48461" s="7"/>
      <c r="F48461" s="7"/>
      <c r="G48461" s="7"/>
      <c r="H48461" s="5">
        <v>135.0711779157561</v>
      </c>
      <c r="I48461" s="5"/>
      <c r="J48461" s="1"/>
      <c r="K48461" s="1"/>
      <c r="L48461" s="1"/>
      <c r="M48461" s="1"/>
      <c r="N48461" s="11">
        <v>80.446226741291241</v>
      </c>
      <c r="O48461" s="11"/>
      <c r="P48461" s="2"/>
      <c r="Q48461" s="2"/>
      <c r="R48461" s="2"/>
      <c r="S48461" s="2"/>
    </row>
    <row r="48462" spans="1:19" ht="22.5" customHeight="1" x14ac:dyDescent="0.3">
      <c r="A48462" s="10"/>
      <c r="B48462" s="6">
        <v>192.93254434824539</v>
      </c>
      <c r="C48462" s="6"/>
      <c r="D48462" s="7"/>
      <c r="E48462" s="7"/>
      <c r="F48462" s="7"/>
      <c r="G48462" s="7"/>
      <c r="H48462" s="5">
        <v>138.71788179136129</v>
      </c>
      <c r="I48462" s="5"/>
      <c r="J48462" s="1"/>
      <c r="K48462" s="1"/>
      <c r="L48462" s="1"/>
      <c r="M48462" s="1"/>
      <c r="N48462" s="11">
        <v>82.869943290707397</v>
      </c>
      <c r="O48462" s="11"/>
      <c r="P48462" s="2"/>
      <c r="Q48462" s="2"/>
      <c r="R48462" s="2"/>
      <c r="S48462" s="2"/>
    </row>
    <row r="48463" spans="1:19" ht="22.5" customHeight="1" x14ac:dyDescent="0.3">
      <c r="A48463" s="10"/>
      <c r="B48463" s="6">
        <v>186.8059738245976</v>
      </c>
      <c r="C48463" s="6"/>
      <c r="D48463" s="7"/>
      <c r="E48463" s="7"/>
      <c r="F48463" s="7"/>
      <c r="G48463" s="7"/>
      <c r="H48463" s="5">
        <v>134.5775140193289</v>
      </c>
      <c r="I48463" s="5"/>
      <c r="J48463" s="1"/>
      <c r="K48463" s="1"/>
      <c r="L48463" s="1"/>
      <c r="M48463" s="1"/>
      <c r="N48463" s="11">
        <v>80.443730980154115</v>
      </c>
      <c r="O48463" s="11"/>
      <c r="P48463" s="2"/>
      <c r="Q48463" s="2"/>
      <c r="R48463" s="2"/>
      <c r="S48463" s="2"/>
    </row>
    <row r="48464" spans="1:19" ht="22.5" customHeight="1" x14ac:dyDescent="0.3">
      <c r="A48464" s="10"/>
      <c r="B48464" s="6">
        <v>188.71738535410475</v>
      </c>
      <c r="C48464" s="6"/>
      <c r="D48464" s="7"/>
      <c r="E48464" s="7"/>
      <c r="F48464" s="7"/>
      <c r="G48464" s="7"/>
      <c r="H48464" s="5">
        <v>135.9801268164195</v>
      </c>
      <c r="I48464" s="5"/>
      <c r="J48464" s="1"/>
      <c r="K48464" s="1"/>
      <c r="L48464" s="1"/>
      <c r="M48464" s="1"/>
      <c r="N48464" s="11">
        <v>81.05871123109867</v>
      </c>
      <c r="O48464" s="11"/>
      <c r="P48464" s="2"/>
      <c r="Q48464" s="2"/>
      <c r="R48464" s="2"/>
      <c r="S48464" s="2"/>
    </row>
    <row r="48465" spans="1:19" ht="22.5" customHeight="1" x14ac:dyDescent="0.3">
      <c r="A48465" s="10"/>
      <c r="B48465" s="6">
        <v>182.77533652842044</v>
      </c>
      <c r="C48465" s="6"/>
      <c r="D48465" s="7"/>
      <c r="E48465" s="7"/>
      <c r="F48465" s="7"/>
      <c r="G48465" s="7"/>
      <c r="H48465" s="5">
        <v>131.9624982365529</v>
      </c>
      <c r="I48465" s="5"/>
      <c r="J48465" s="1"/>
      <c r="K48465" s="1"/>
      <c r="L48465" s="1"/>
      <c r="M48465" s="1"/>
      <c r="N48465" s="11">
        <v>78.722395534750504</v>
      </c>
      <c r="O48465" s="11"/>
      <c r="P48465" s="2"/>
      <c r="Q48465" s="2"/>
      <c r="R48465" s="2"/>
      <c r="S48465" s="2"/>
    </row>
    <row r="48466" spans="1:19" ht="22.5" customHeight="1" x14ac:dyDescent="0.3">
      <c r="A48466" s="10"/>
      <c r="B48466" s="6">
        <v>188.21629372003764</v>
      </c>
      <c r="C48466" s="6"/>
      <c r="D48466" s="7"/>
      <c r="E48466" s="7"/>
      <c r="F48466" s="7"/>
      <c r="G48466" s="7"/>
      <c r="H48466" s="5">
        <v>135.49012651603888</v>
      </c>
      <c r="I48466" s="5"/>
      <c r="J48466" s="1"/>
      <c r="K48466" s="1"/>
      <c r="L48466" s="1"/>
      <c r="M48466" s="1"/>
      <c r="N48466" s="11">
        <v>81.068287682911276</v>
      </c>
      <c r="O48466" s="11"/>
      <c r="P48466" s="2"/>
      <c r="Q48466" s="2"/>
      <c r="R48466" s="2"/>
      <c r="S48466" s="2"/>
    </row>
    <row r="48467" spans="1:19" ht="22.5" customHeight="1" x14ac:dyDescent="0.3">
      <c r="A48467" s="10"/>
      <c r="B48467" s="6">
        <v>182.29083936383353</v>
      </c>
      <c r="C48467" s="6"/>
      <c r="D48467" s="7"/>
      <c r="E48467" s="7"/>
      <c r="F48467" s="7"/>
      <c r="G48467" s="7"/>
      <c r="H48467" s="5">
        <v>131.48398319348442</v>
      </c>
      <c r="I48467" s="5"/>
      <c r="J48467" s="1"/>
      <c r="K48467" s="1"/>
      <c r="L48467" s="1"/>
      <c r="M48467" s="1"/>
      <c r="N48467" s="11">
        <v>78.719976359970502</v>
      </c>
      <c r="O48467" s="11"/>
      <c r="P48467" s="2"/>
      <c r="Q48467" s="2"/>
      <c r="R48467" s="2"/>
      <c r="S48467" s="2"/>
    </row>
    <row r="48468" spans="1:19" ht="22.5" customHeight="1" x14ac:dyDescent="0.3">
      <c r="A48468" s="10"/>
      <c r="B48468" s="6">
        <v>192.80012214313911</v>
      </c>
      <c r="C48468" s="6"/>
      <c r="D48468" s="7"/>
      <c r="E48468" s="7"/>
      <c r="F48468" s="7"/>
      <c r="G48468" s="7"/>
      <c r="H48468" s="5">
        <v>138.85391129344546</v>
      </c>
      <c r="I48468" s="5"/>
      <c r="J48468" s="1"/>
      <c r="K48468" s="1"/>
      <c r="L48468" s="1"/>
      <c r="M48468" s="1"/>
      <c r="N48468" s="11">
        <v>82.69012255069407</v>
      </c>
      <c r="O48468" s="11"/>
      <c r="P48468" s="2"/>
      <c r="Q48468" s="2"/>
      <c r="R48468" s="2"/>
      <c r="S48468" s="2"/>
    </row>
    <row r="48469" spans="1:19" ht="22.5" customHeight="1" x14ac:dyDescent="0.3">
      <c r="A48469" s="10"/>
      <c r="B48469" s="6">
        <v>186.67144009403296</v>
      </c>
      <c r="C48469" s="6"/>
      <c r="D48469" s="7"/>
      <c r="E48469" s="7"/>
      <c r="F48469" s="7"/>
      <c r="G48469" s="7"/>
      <c r="H48469" s="5">
        <v>134.70831084062408</v>
      </c>
      <c r="I48469" s="5"/>
      <c r="J48469" s="1"/>
      <c r="K48469" s="1"/>
      <c r="L48469" s="1"/>
      <c r="M48469" s="1"/>
      <c r="N48469" s="11">
        <v>80.27911687044022</v>
      </c>
      <c r="O48469" s="11"/>
      <c r="P48469" s="2"/>
      <c r="Q48469" s="2"/>
      <c r="R48469" s="2"/>
      <c r="S48469" s="2"/>
    </row>
    <row r="48470" spans="1:19" ht="22.5" customHeight="1" x14ac:dyDescent="0.3">
      <c r="A48470" s="10"/>
      <c r="B48470" s="6">
        <v>192.28170268189803</v>
      </c>
      <c r="C48470" s="6"/>
      <c r="D48470" s="7"/>
      <c r="E48470" s="7"/>
      <c r="F48470" s="7"/>
      <c r="G48470" s="7"/>
      <c r="H48470" s="5">
        <v>138.34816376835525</v>
      </c>
      <c r="I48470" s="5"/>
      <c r="J48470" s="1"/>
      <c r="K48470" s="1"/>
      <c r="L48470" s="1"/>
      <c r="M48470" s="1"/>
      <c r="N48470" s="11">
        <v>82.700092593591393</v>
      </c>
      <c r="O48470" s="11"/>
      <c r="P48470" s="2"/>
      <c r="Q48470" s="2"/>
      <c r="R48470" s="2"/>
      <c r="S48470" s="2"/>
    </row>
    <row r="48471" spans="1:19" ht="22.5" customHeight="1" x14ac:dyDescent="0.3">
      <c r="A48471" s="10"/>
      <c r="B48471" s="6">
        <v>186.17025554249494</v>
      </c>
      <c r="C48471" s="6"/>
      <c r="D48471" s="7"/>
      <c r="E48471" s="7"/>
      <c r="F48471" s="7"/>
      <c r="G48471" s="7"/>
      <c r="H48471" s="5">
        <v>134.21446840526755</v>
      </c>
      <c r="I48471" s="5"/>
      <c r="J48471" s="1"/>
      <c r="K48471" s="1"/>
      <c r="L48471" s="1"/>
      <c r="M48471" s="1"/>
      <c r="N48471" s="11">
        <v>80.276737621870538</v>
      </c>
      <c r="O48471" s="11"/>
      <c r="P48471" s="2"/>
      <c r="Q48471" s="2"/>
      <c r="R48471" s="2"/>
      <c r="S48471" s="2"/>
    </row>
    <row r="48472" spans="1:19" ht="22.5" customHeight="1" x14ac:dyDescent="0.3">
      <c r="A48472" s="10"/>
      <c r="B48472" s="6">
        <v>188.08274907714164</v>
      </c>
      <c r="C48472" s="6"/>
      <c r="D48472" s="7"/>
      <c r="E48472" s="7"/>
      <c r="F48472" s="7"/>
      <c r="G48472" s="7"/>
      <c r="H48472" s="5">
        <v>135.61846849861124</v>
      </c>
      <c r="I48472" s="5"/>
      <c r="J48472" s="1"/>
      <c r="K48472" s="1"/>
      <c r="L48472" s="1"/>
      <c r="M48472" s="1"/>
      <c r="N48472" s="11">
        <v>80.892507192762352</v>
      </c>
      <c r="O48472" s="11"/>
      <c r="P48472" s="2"/>
      <c r="Q48472" s="2"/>
      <c r="R48472" s="2"/>
      <c r="S48472" s="2"/>
    </row>
    <row r="48473" spans="1:19" ht="22.5" customHeight="1" x14ac:dyDescent="0.3">
      <c r="A48473" s="10"/>
      <c r="B48473" s="6">
        <v>182.1551372954371</v>
      </c>
      <c r="C48473" s="6"/>
      <c r="D48473" s="7"/>
      <c r="E48473" s="7"/>
      <c r="F48473" s="7"/>
      <c r="G48473" s="7"/>
      <c r="H48473" s="5">
        <v>131.60719842504889</v>
      </c>
      <c r="I48473" s="5"/>
      <c r="J48473" s="1"/>
      <c r="K48473" s="1"/>
      <c r="L48473" s="1"/>
      <c r="M48473" s="1"/>
      <c r="N48473" s="11">
        <v>78.558910077012783</v>
      </c>
      <c r="O48473" s="11"/>
      <c r="P48473" s="2"/>
      <c r="Q48473" s="2"/>
      <c r="R48473" s="2"/>
      <c r="S48473" s="2"/>
    </row>
    <row r="48474" spans="1:19" ht="22.5" customHeight="1" x14ac:dyDescent="0.3">
      <c r="A48474" s="10"/>
      <c r="B48474" s="6">
        <v>187.5802381327151</v>
      </c>
      <c r="C48474" s="6"/>
      <c r="D48474" s="7"/>
      <c r="E48474" s="7"/>
      <c r="F48474" s="7"/>
      <c r="G48474" s="7"/>
      <c r="H48474" s="5">
        <v>135.12824063203664</v>
      </c>
      <c r="I48474" s="5"/>
      <c r="J48474" s="1"/>
      <c r="K48474" s="1"/>
      <c r="L48474" s="1"/>
      <c r="M48474" s="1"/>
      <c r="N48474" s="11">
        <v>80.902171289207104</v>
      </c>
      <c r="O48474" s="11"/>
      <c r="P48474" s="2"/>
      <c r="Q48474" s="2"/>
      <c r="R48474" s="2"/>
      <c r="S48474" s="2"/>
    </row>
    <row r="48475" spans="1:19" ht="22.5" customHeight="1" x14ac:dyDescent="0.3">
      <c r="A48475" s="10"/>
      <c r="B48475" s="6">
        <v>181.66933238039252</v>
      </c>
      <c r="C48475" s="6"/>
      <c r="D48475" s="7"/>
      <c r="E48475" s="7"/>
      <c r="F48475" s="7"/>
      <c r="G48475" s="7"/>
      <c r="H48475" s="5">
        <v>131.1285103217981</v>
      </c>
      <c r="I48475" s="5"/>
      <c r="J48475" s="1"/>
      <c r="K48475" s="1"/>
      <c r="L48475" s="1"/>
      <c r="M48475" s="1"/>
      <c r="N48475" s="11">
        <v>78.556603839428874</v>
      </c>
      <c r="O48475" s="11"/>
      <c r="P48475" s="2"/>
      <c r="Q48475" s="2"/>
      <c r="R48475" s="2"/>
      <c r="S48475" s="2"/>
    </row>
    <row r="48476" spans="1:19" ht="22.5" customHeight="1" x14ac:dyDescent="0.3">
      <c r="A48476" s="10"/>
      <c r="B48476" s="6">
        <v>192.74641857587895</v>
      </c>
      <c r="C48476" s="6"/>
      <c r="D48476" s="7"/>
      <c r="E48476" s="7"/>
      <c r="F48476" s="7"/>
      <c r="G48476" s="7"/>
      <c r="H48476" s="5">
        <v>138.82685386305454</v>
      </c>
      <c r="I48476" s="5"/>
      <c r="J48476" s="1"/>
      <c r="K48476" s="1"/>
      <c r="L48476" s="1"/>
      <c r="M48476" s="1"/>
      <c r="N48476" s="11">
        <v>82.681599573476447</v>
      </c>
      <c r="O48476" s="11"/>
      <c r="P48476" s="2"/>
      <c r="Q48476" s="2"/>
      <c r="R48476" s="2"/>
      <c r="S48476" s="2"/>
    </row>
    <row r="48477" spans="1:19" ht="22.5" customHeight="1" x14ac:dyDescent="0.3">
      <c r="A48477" s="10"/>
      <c r="B48477" s="6">
        <v>186.61576548231895</v>
      </c>
      <c r="C48477" s="6"/>
      <c r="D48477" s="7"/>
      <c r="E48477" s="7"/>
      <c r="F48477" s="7"/>
      <c r="G48477" s="7"/>
      <c r="H48477" s="5">
        <v>134.68058485678682</v>
      </c>
      <c r="I48477" s="5"/>
      <c r="J48477" s="1"/>
      <c r="K48477" s="1"/>
      <c r="L48477" s="1"/>
      <c r="M48477" s="1"/>
      <c r="N48477" s="11">
        <v>80.270403501514593</v>
      </c>
      <c r="O48477" s="11"/>
      <c r="P48477" s="2"/>
      <c r="Q48477" s="2"/>
      <c r="R48477" s="2"/>
      <c r="S48477" s="2"/>
    </row>
    <row r="48478" spans="1:19" ht="22.5" customHeight="1" x14ac:dyDescent="0.3">
      <c r="A48478" s="10"/>
      <c r="B48478" s="6">
        <v>192.22805171027875</v>
      </c>
      <c r="C48478" s="6"/>
      <c r="D48478" s="7"/>
      <c r="E48478" s="7"/>
      <c r="F48478" s="7"/>
      <c r="G48478" s="7"/>
      <c r="H48478" s="5">
        <v>138.32116148853251</v>
      </c>
      <c r="I48478" s="5"/>
      <c r="J48478" s="1"/>
      <c r="K48478" s="1"/>
      <c r="L48478" s="1"/>
      <c r="M48478" s="1"/>
      <c r="N48478" s="11">
        <v>82.691608936447039</v>
      </c>
      <c r="O48478" s="11"/>
      <c r="P48478" s="2"/>
      <c r="Q48478" s="2"/>
      <c r="R48478" s="2"/>
      <c r="S48478" s="2"/>
    </row>
    <row r="48479" spans="1:19" ht="22.5" customHeight="1" x14ac:dyDescent="0.3">
      <c r="A48479" s="10"/>
      <c r="B48479" s="6">
        <v>186.11463352642318</v>
      </c>
      <c r="C48479" s="6"/>
      <c r="D48479" s="7"/>
      <c r="E48479" s="7"/>
      <c r="F48479" s="7"/>
      <c r="G48479" s="7"/>
      <c r="H48479" s="5">
        <v>134.18679757199715</v>
      </c>
      <c r="I48479" s="5"/>
      <c r="J48479" s="1"/>
      <c r="K48479" s="1"/>
      <c r="L48479" s="1"/>
      <c r="M48479" s="1"/>
      <c r="N48479" s="11">
        <v>80.268063573018267</v>
      </c>
      <c r="O48479" s="11"/>
      <c r="P48479" s="2"/>
      <c r="Q48479" s="2"/>
      <c r="R48479" s="2"/>
      <c r="S48479" s="2"/>
    </row>
    <row r="48480" spans="1:19" ht="22.5" customHeight="1" x14ac:dyDescent="0.3">
      <c r="A48480" s="10"/>
      <c r="B48480" s="6">
        <v>188.02912657775616</v>
      </c>
      <c r="C48480" s="6"/>
      <c r="D48480" s="7"/>
      <c r="E48480" s="7"/>
      <c r="F48480" s="7"/>
      <c r="G48480" s="7"/>
      <c r="H48480" s="5">
        <v>135.59147676602279</v>
      </c>
      <c r="I48480" s="5"/>
      <c r="J48480" s="1"/>
      <c r="K48480" s="1"/>
      <c r="L48480" s="1"/>
      <c r="M48480" s="1"/>
      <c r="N48480" s="11">
        <v>80.884017890279424</v>
      </c>
      <c r="O48480" s="11"/>
      <c r="P48480" s="2"/>
      <c r="Q48480" s="2"/>
      <c r="R48480" s="2"/>
      <c r="S48480" s="2"/>
    </row>
    <row r="48481" spans="1:19" ht="22.5" customHeight="1" x14ac:dyDescent="0.3">
      <c r="A48481" s="10"/>
      <c r="B48481" s="6">
        <v>182.09954375159776</v>
      </c>
      <c r="C48481" s="6"/>
      <c r="D48481" s="7"/>
      <c r="E48481" s="7"/>
      <c r="F48481" s="7"/>
      <c r="G48481" s="7"/>
      <c r="H48481" s="5">
        <v>131.57953813901278</v>
      </c>
      <c r="I48481" s="5"/>
      <c r="J48481" s="1"/>
      <c r="K48481" s="1"/>
      <c r="L48481" s="1"/>
      <c r="M48481" s="1"/>
      <c r="N48481" s="11">
        <v>78.550230382821951</v>
      </c>
      <c r="O48481" s="11"/>
      <c r="P48481" s="2"/>
      <c r="Q48481" s="2"/>
      <c r="R48481" s="2"/>
      <c r="S48481" s="2"/>
    </row>
    <row r="48482" spans="1:19" ht="22.5" customHeight="1" x14ac:dyDescent="0.3">
      <c r="A48482" s="10"/>
      <c r="B48482" s="6">
        <v>187.52666661499046</v>
      </c>
      <c r="C48482" s="6"/>
      <c r="D48482" s="7"/>
      <c r="E48482" s="7"/>
      <c r="F48482" s="7"/>
      <c r="G48482" s="7"/>
      <c r="H48482" s="5">
        <v>135.10130235763464</v>
      </c>
      <c r="I48482" s="5"/>
      <c r="J48482" s="1"/>
      <c r="K48482" s="1"/>
      <c r="L48482" s="1"/>
      <c r="M48482" s="1"/>
      <c r="N48482" s="11">
        <v>80.893720100199232</v>
      </c>
      <c r="O48482" s="11"/>
      <c r="P48482" s="2"/>
      <c r="Q48482" s="2"/>
      <c r="R48482" s="2"/>
      <c r="S48482" s="2"/>
    </row>
    <row r="48483" spans="1:19" ht="22.5" customHeight="1" x14ac:dyDescent="0.3">
      <c r="A48483" s="10"/>
      <c r="B48483" s="6">
        <v>181.61378981821534</v>
      </c>
      <c r="C48483" s="6"/>
      <c r="D48483" s="7"/>
      <c r="E48483" s="7"/>
      <c r="F48483" s="7"/>
      <c r="G48483" s="7"/>
      <c r="H48483" s="5">
        <v>131.10090349394844</v>
      </c>
      <c r="I48483" s="5"/>
      <c r="J48483" s="1"/>
      <c r="K48483" s="1"/>
      <c r="L48483" s="1"/>
      <c r="M48483" s="1"/>
      <c r="N48483" s="11">
        <v>78.547962258712971</v>
      </c>
      <c r="O48483" s="11"/>
      <c r="P48483" s="2"/>
      <c r="Q48483" s="2"/>
      <c r="R48483" s="2"/>
      <c r="S48483" s="2"/>
    </row>
    <row r="48484" spans="1:19" ht="22.5" customHeight="1" x14ac:dyDescent="0.3">
      <c r="A48484" s="10"/>
      <c r="B48484" s="6">
        <v>193.11499486047057</v>
      </c>
      <c r="C48484" s="6"/>
      <c r="D48484" s="7"/>
      <c r="E48484" s="7"/>
      <c r="F48484" s="7"/>
      <c r="G48484" s="7"/>
      <c r="H48484" s="5">
        <v>139.01183798866248</v>
      </c>
      <c r="I48484" s="5"/>
      <c r="J48484" s="1"/>
      <c r="K48484" s="1"/>
      <c r="L48484" s="1"/>
      <c r="M48484" s="1"/>
      <c r="N48484" s="11">
        <v>82.749605850524532</v>
      </c>
      <c r="O48484" s="11"/>
      <c r="P48484" s="2"/>
      <c r="Q48484" s="2"/>
      <c r="R48484" s="2"/>
      <c r="S48484" s="2"/>
    </row>
    <row r="48485" spans="1:19" ht="22.5" customHeight="1" x14ac:dyDescent="0.3">
      <c r="A48485" s="10"/>
      <c r="B48485" s="6">
        <v>186.98305445750262</v>
      </c>
      <c r="C48485" s="6"/>
      <c r="D48485" s="7"/>
      <c r="E48485" s="7"/>
      <c r="F48485" s="7"/>
      <c r="G48485" s="7"/>
      <c r="H48485" s="5">
        <v>134.86528786012357</v>
      </c>
      <c r="I48485" s="5"/>
      <c r="J48485" s="1"/>
      <c r="K48485" s="1"/>
      <c r="L48485" s="1"/>
      <c r="M48485" s="1"/>
      <c r="N48485" s="11">
        <v>80.338412123573676</v>
      </c>
      <c r="O48485" s="11"/>
      <c r="P48485" s="2"/>
      <c r="Q48485" s="2"/>
      <c r="R48485" s="2"/>
      <c r="S48485" s="2"/>
    </row>
    <row r="48486" spans="1:19" ht="22.5" customHeight="1" x14ac:dyDescent="0.3">
      <c r="A48486" s="10"/>
      <c r="B48486" s="6">
        <v>192.59995913817338</v>
      </c>
      <c r="C48486" s="6"/>
      <c r="D48486" s="7"/>
      <c r="E48486" s="7"/>
      <c r="F48486" s="7"/>
      <c r="G48486" s="7"/>
      <c r="H48486" s="5">
        <v>138.507471775064</v>
      </c>
      <c r="I48486" s="5"/>
      <c r="J48486" s="1"/>
      <c r="K48486" s="1"/>
      <c r="L48486" s="1"/>
      <c r="M48486" s="1"/>
      <c r="N48486" s="11">
        <v>82.760223346489568</v>
      </c>
      <c r="O48486" s="11"/>
      <c r="P48486" s="2"/>
      <c r="Q48486" s="2"/>
      <c r="R48486" s="2"/>
      <c r="S48486" s="2"/>
    </row>
    <row r="48487" spans="1:19" ht="22.5" customHeight="1" x14ac:dyDescent="0.3">
      <c r="A48487" s="10"/>
      <c r="B48487" s="6">
        <v>186.48503728856977</v>
      </c>
      <c r="C48487" s="6"/>
      <c r="D48487" s="7"/>
      <c r="E48487" s="7"/>
      <c r="F48487" s="7"/>
      <c r="G48487" s="7"/>
      <c r="H48487" s="5">
        <v>134.37270592637094</v>
      </c>
      <c r="I48487" s="5"/>
      <c r="J48487" s="1"/>
      <c r="K48487" s="1"/>
      <c r="L48487" s="1"/>
      <c r="M48487" s="1"/>
      <c r="N48487" s="11">
        <v>80.336612513108733</v>
      </c>
      <c r="O48487" s="11"/>
      <c r="P48487" s="2"/>
      <c r="Q48487" s="2"/>
      <c r="R48487" s="2"/>
      <c r="S48487" s="2"/>
    </row>
    <row r="48488" spans="1:19" ht="22.5" customHeight="1" x14ac:dyDescent="0.3">
      <c r="A48488" s="10"/>
      <c r="B48488" s="6">
        <v>188.39228288467874</v>
      </c>
      <c r="C48488" s="6"/>
      <c r="D48488" s="7"/>
      <c r="E48488" s="7"/>
      <c r="F48488" s="7"/>
      <c r="G48488" s="7"/>
      <c r="H48488" s="5">
        <v>135.77392919458649</v>
      </c>
      <c r="I48488" s="5"/>
      <c r="J48488" s="1"/>
      <c r="K48488" s="1"/>
      <c r="L48488" s="1"/>
      <c r="M48488" s="1"/>
      <c r="N48488" s="11">
        <v>80.950944079400841</v>
      </c>
      <c r="O48488" s="11"/>
      <c r="P48488" s="2"/>
      <c r="Q48488" s="2"/>
      <c r="R48488" s="2"/>
      <c r="S48488" s="2"/>
    </row>
    <row r="48489" spans="1:19" ht="22.5" customHeight="1" x14ac:dyDescent="0.3">
      <c r="A48489" s="10"/>
      <c r="B48489" s="6">
        <v>182.46162770743206</v>
      </c>
      <c r="C48489" s="6"/>
      <c r="D48489" s="7"/>
      <c r="E48489" s="7"/>
      <c r="F48489" s="7"/>
      <c r="G48489" s="7"/>
      <c r="H48489" s="5">
        <v>131.76178321176843</v>
      </c>
      <c r="I48489" s="5"/>
      <c r="J48489" s="1"/>
      <c r="K48489" s="1"/>
      <c r="L48489" s="1"/>
      <c r="M48489" s="1"/>
      <c r="N48489" s="11">
        <v>78.617180178955607</v>
      </c>
      <c r="O48489" s="11"/>
      <c r="P48489" s="2"/>
      <c r="Q48489" s="2"/>
      <c r="R48489" s="2"/>
      <c r="S48489" s="2"/>
    </row>
    <row r="48490" spans="1:19" ht="22.5" customHeight="1" x14ac:dyDescent="0.3">
      <c r="A48490" s="10"/>
      <c r="B48490" s="6">
        <v>187.89305184384148</v>
      </c>
      <c r="C48490" s="6"/>
      <c r="D48490" s="7"/>
      <c r="E48490" s="7"/>
      <c r="F48490" s="7"/>
      <c r="G48490" s="7"/>
      <c r="H48490" s="5">
        <v>135.28504025178802</v>
      </c>
      <c r="I48490" s="5"/>
      <c r="J48490" s="1"/>
      <c r="K48490" s="1"/>
      <c r="L48490" s="1"/>
      <c r="M48490" s="1"/>
      <c r="N48490" s="11">
        <v>80.961235760797265</v>
      </c>
      <c r="O48490" s="11"/>
      <c r="P48490" s="2"/>
      <c r="Q48490" s="2"/>
      <c r="R48490" s="2"/>
      <c r="S48490" s="2"/>
    </row>
    <row r="48491" spans="1:19" ht="22.5" customHeight="1" x14ac:dyDescent="0.3">
      <c r="A48491" s="10"/>
      <c r="B48491" s="6">
        <v>181.97889297887397</v>
      </c>
      <c r="C48491" s="6"/>
      <c r="D48491" s="7"/>
      <c r="E48491" s="7"/>
      <c r="F48491" s="7"/>
      <c r="G48491" s="7"/>
      <c r="H48491" s="5">
        <v>131.2843169296485</v>
      </c>
      <c r="I48491" s="5"/>
      <c r="J48491" s="1"/>
      <c r="K48491" s="1"/>
      <c r="L48491" s="1"/>
      <c r="M48491" s="1"/>
      <c r="N48491" s="11">
        <v>78.615435792369198</v>
      </c>
      <c r="O48491" s="11"/>
      <c r="P48491" s="2"/>
      <c r="Q48491" s="2"/>
      <c r="R48491" s="2"/>
      <c r="S48491" s="2"/>
    </row>
    <row r="48492" spans="1:19" ht="22.5" customHeight="1" x14ac:dyDescent="0.3">
      <c r="A48492" s="10"/>
      <c r="B48492" s="6">
        <v>193.05393819560732</v>
      </c>
      <c r="C48492" s="6"/>
      <c r="D48492" s="7"/>
      <c r="E48492" s="7"/>
      <c r="F48492" s="7"/>
      <c r="G48492" s="7"/>
      <c r="H48492" s="5">
        <v>138.97993243702447</v>
      </c>
      <c r="I48492" s="5"/>
      <c r="J48492" s="1"/>
      <c r="K48492" s="1"/>
      <c r="L48492" s="1"/>
      <c r="M48492" s="1"/>
      <c r="N48492" s="11">
        <v>82.739065237890713</v>
      </c>
      <c r="O48492" s="11"/>
      <c r="P48492" s="2"/>
      <c r="Q48492" s="2"/>
      <c r="R48492" s="2"/>
      <c r="S48492" s="2"/>
    </row>
    <row r="48493" spans="1:19" ht="22.5" customHeight="1" x14ac:dyDescent="0.3">
      <c r="A48493" s="10"/>
      <c r="B48493" s="6">
        <v>186.91994825767964</v>
      </c>
      <c r="C48493" s="6"/>
      <c r="D48493" s="7"/>
      <c r="E48493" s="7"/>
      <c r="F48493" s="7"/>
      <c r="G48493" s="7"/>
      <c r="H48493" s="5">
        <v>134.83268747933926</v>
      </c>
      <c r="I48493" s="5"/>
      <c r="J48493" s="1"/>
      <c r="K48493" s="1"/>
      <c r="L48493" s="1"/>
      <c r="M48493" s="1"/>
      <c r="N48493" s="11">
        <v>80.327673974183455</v>
      </c>
      <c r="O48493" s="11"/>
      <c r="P48493" s="2"/>
      <c r="Q48493" s="2"/>
      <c r="R48493" s="2"/>
      <c r="S48493" s="2"/>
    </row>
    <row r="48494" spans="1:19" ht="22.5" customHeight="1" x14ac:dyDescent="0.3">
      <c r="A48494" s="10"/>
      <c r="B48494" s="6">
        <v>192.5390250371963</v>
      </c>
      <c r="C48494" s="6"/>
      <c r="D48494" s="7"/>
      <c r="E48494" s="7"/>
      <c r="F48494" s="7"/>
      <c r="G48494" s="7"/>
      <c r="H48494" s="5">
        <v>138.47569474106839</v>
      </c>
      <c r="I48494" s="5"/>
      <c r="J48494" s="1"/>
      <c r="K48494" s="1"/>
      <c r="L48494" s="1"/>
      <c r="M48494" s="1"/>
      <c r="N48494" s="11">
        <v>82.749774361619131</v>
      </c>
      <c r="O48494" s="11"/>
      <c r="P48494" s="2"/>
      <c r="Q48494" s="2"/>
      <c r="R48494" s="2"/>
      <c r="S48494" s="2"/>
    </row>
    <row r="48495" spans="1:19" ht="22.5" customHeight="1" x14ac:dyDescent="0.3">
      <c r="A48495" s="10"/>
      <c r="B48495" s="6">
        <v>186.422053652633</v>
      </c>
      <c r="C48495" s="6"/>
      <c r="D48495" s="7"/>
      <c r="E48495" s="7"/>
      <c r="F48495" s="7"/>
      <c r="G48495" s="7"/>
      <c r="H48495" s="5">
        <v>134.3402340632303</v>
      </c>
      <c r="I48495" s="5"/>
      <c r="J48495" s="1"/>
      <c r="K48495" s="1"/>
      <c r="L48495" s="1"/>
      <c r="M48495" s="1"/>
      <c r="N48495" s="11">
        <v>80.325965991482008</v>
      </c>
      <c r="O48495" s="11"/>
      <c r="P48495" s="2"/>
      <c r="Q48495" s="2"/>
      <c r="R48495" s="2"/>
      <c r="S48495" s="2"/>
    </row>
    <row r="48496" spans="1:19" ht="22.5" customHeight="1" x14ac:dyDescent="0.3">
      <c r="A48496" s="10"/>
      <c r="B48496" s="6">
        <v>188.33141513268933</v>
      </c>
      <c r="C48496" s="6"/>
      <c r="D48496" s="7"/>
      <c r="E48496" s="7"/>
      <c r="F48496" s="7"/>
      <c r="G48496" s="7"/>
      <c r="H48496" s="5">
        <v>135.7421767388644</v>
      </c>
      <c r="I48496" s="5"/>
      <c r="J48496" s="1"/>
      <c r="K48496" s="1"/>
      <c r="L48496" s="1"/>
      <c r="M48496" s="1"/>
      <c r="N48496" s="11">
        <v>80.940481939169715</v>
      </c>
      <c r="O48496" s="11"/>
      <c r="P48496" s="2"/>
      <c r="Q48496" s="2"/>
      <c r="R48496" s="2"/>
      <c r="S48496" s="2"/>
    </row>
    <row r="48497" spans="1:19" ht="22.5" customHeight="1" x14ac:dyDescent="0.3">
      <c r="A48497" s="10"/>
      <c r="B48497" s="6">
        <v>182.39871042048296</v>
      </c>
      <c r="C48497" s="6"/>
      <c r="D48497" s="7"/>
      <c r="E48497" s="7"/>
      <c r="F48497" s="7"/>
      <c r="G48497" s="7"/>
      <c r="H48497" s="5">
        <v>131.72933592690129</v>
      </c>
      <c r="I48497" s="5"/>
      <c r="J48497" s="1"/>
      <c r="K48497" s="1"/>
      <c r="L48497" s="1"/>
      <c r="M48497" s="1"/>
      <c r="N48497" s="11">
        <v>78.606520501967978</v>
      </c>
      <c r="O48497" s="11"/>
      <c r="P48497" s="2"/>
      <c r="Q48497" s="2"/>
      <c r="R48497" s="2"/>
      <c r="S48497" s="2"/>
    </row>
    <row r="48498" spans="1:19" ht="22.5" customHeight="1" x14ac:dyDescent="0.3">
      <c r="A48498" s="10"/>
      <c r="B48498" s="6">
        <v>187.83230289467383</v>
      </c>
      <c r="C48498" s="6"/>
      <c r="D48498" s="7"/>
      <c r="E48498" s="7"/>
      <c r="F48498" s="7"/>
      <c r="G48498" s="7"/>
      <c r="H48498" s="5">
        <v>135.25341236994419</v>
      </c>
      <c r="I48498" s="5"/>
      <c r="J48498" s="1"/>
      <c r="K48498" s="1"/>
      <c r="L48498" s="1"/>
      <c r="M48498" s="1"/>
      <c r="N48498" s="11">
        <v>80.950862436587428</v>
      </c>
      <c r="O48498" s="11"/>
      <c r="P48498" s="2"/>
      <c r="Q48498" s="2"/>
      <c r="R48498" s="2"/>
      <c r="S48498" s="2"/>
    </row>
    <row r="48499" spans="1:19" ht="22.5" customHeight="1" x14ac:dyDescent="0.3">
      <c r="A48499" s="10"/>
      <c r="B48499" s="6">
        <v>181.91609449474663</v>
      </c>
      <c r="C48499" s="6"/>
      <c r="D48499" s="7"/>
      <c r="E48499" s="7"/>
      <c r="F48499" s="7"/>
      <c r="G48499" s="7"/>
      <c r="H48499" s="5">
        <v>131.25199421865963</v>
      </c>
      <c r="I48499" s="5"/>
      <c r="J48499" s="1"/>
      <c r="K48499" s="1"/>
      <c r="L48499" s="1"/>
      <c r="M48499" s="1"/>
      <c r="N48499" s="11">
        <v>78.604864931402844</v>
      </c>
      <c r="O48499" s="11"/>
      <c r="P48499" s="2"/>
      <c r="Q48499" s="2"/>
      <c r="R48499" s="2"/>
      <c r="S48499" s="2"/>
    </row>
    <row r="48500" spans="1:19" ht="22.5" customHeight="1" x14ac:dyDescent="0.3">
      <c r="A48500" s="10"/>
      <c r="B48500" s="6">
        <v>192.43412335012866</v>
      </c>
      <c r="C48500" s="6"/>
      <c r="D48500" s="7"/>
      <c r="E48500" s="7"/>
      <c r="F48500" s="7"/>
      <c r="G48500" s="7"/>
      <c r="H48500" s="5">
        <v>138.63083440013992</v>
      </c>
      <c r="I48500" s="5"/>
      <c r="J48500" s="1"/>
      <c r="K48500" s="1"/>
      <c r="L48500" s="1"/>
      <c r="M48500" s="1"/>
      <c r="N48500" s="11">
        <v>82.580320716079882</v>
      </c>
      <c r="O48500" s="11"/>
      <c r="P48500" s="2"/>
      <c r="Q48500" s="2"/>
      <c r="R48500" s="2"/>
      <c r="S48500" s="2"/>
    </row>
    <row r="48501" spans="1:19" ht="22.5" customHeight="1" x14ac:dyDescent="0.3">
      <c r="A48501" s="10"/>
      <c r="B48501" s="6">
        <v>186.31449318233578</v>
      </c>
      <c r="C48501" s="6"/>
      <c r="D48501" s="7"/>
      <c r="E48501" s="7"/>
      <c r="F48501" s="7"/>
      <c r="G48501" s="7"/>
      <c r="H48501" s="5">
        <v>134.4898333646837</v>
      </c>
      <c r="I48501" s="5"/>
      <c r="J48501" s="1"/>
      <c r="K48501" s="1"/>
      <c r="L48501" s="1"/>
      <c r="M48501" s="1"/>
      <c r="N48501" s="11">
        <v>80.171549367484786</v>
      </c>
      <c r="O48501" s="11"/>
      <c r="P48501" s="2"/>
      <c r="Q48501" s="2"/>
      <c r="R48501" s="2"/>
      <c r="S48501" s="2"/>
    </row>
    <row r="48502" spans="1:19" ht="22.5" customHeight="1" x14ac:dyDescent="0.3">
      <c r="A48502" s="10"/>
      <c r="B48502" s="6">
        <v>191.91783597688374</v>
      </c>
      <c r="C48502" s="6"/>
      <c r="D48502" s="7"/>
      <c r="E48502" s="7"/>
      <c r="F48502" s="7"/>
      <c r="G48502" s="7"/>
      <c r="H48502" s="5">
        <v>138.12640437180031</v>
      </c>
      <c r="I48502" s="5"/>
      <c r="J48502" s="1"/>
      <c r="K48502" s="1"/>
      <c r="L48502" s="1"/>
      <c r="M48502" s="1"/>
      <c r="N48502" s="11">
        <v>82.591150515715157</v>
      </c>
      <c r="O48502" s="11"/>
      <c r="P48502" s="2"/>
      <c r="Q48502" s="2"/>
      <c r="R48502" s="2"/>
      <c r="S48502" s="2"/>
    </row>
    <row r="48503" spans="1:19" ht="22.5" customHeight="1" x14ac:dyDescent="0.3">
      <c r="A48503" s="10"/>
      <c r="B48503" s="6">
        <v>185.81533244812442</v>
      </c>
      <c r="C48503" s="6"/>
      <c r="D48503" s="7"/>
      <c r="E48503" s="7"/>
      <c r="F48503" s="7"/>
      <c r="G48503" s="7"/>
      <c r="H48503" s="5">
        <v>133.99723894745404</v>
      </c>
      <c r="I48503" s="5"/>
      <c r="J48503" s="1"/>
      <c r="K48503" s="1"/>
      <c r="L48503" s="1"/>
      <c r="M48503" s="1"/>
      <c r="N48503" s="11">
        <v>80.169984660255622</v>
      </c>
      <c r="O48503" s="11"/>
      <c r="P48503" s="2"/>
      <c r="Q48503" s="2"/>
      <c r="R48503" s="2"/>
      <c r="S48503" s="2"/>
    </row>
    <row r="48504" spans="1:19" ht="22.5" customHeight="1" x14ac:dyDescent="0.3">
      <c r="A48504" s="10"/>
      <c r="B48504" s="6">
        <v>187.72564701787815</v>
      </c>
      <c r="C48504" s="6"/>
      <c r="D48504" s="7"/>
      <c r="E48504" s="7"/>
      <c r="F48504" s="7"/>
      <c r="G48504" s="7"/>
      <c r="H48504" s="5">
        <v>135.40045930128056</v>
      </c>
      <c r="I48504" s="5"/>
      <c r="J48504" s="1"/>
      <c r="K48504" s="1"/>
      <c r="L48504" s="1"/>
      <c r="M48504" s="1"/>
      <c r="N48504" s="11">
        <v>80.785227244795479</v>
      </c>
      <c r="O48504" s="11"/>
      <c r="P48504" s="2"/>
      <c r="Q48504" s="2"/>
      <c r="R48504" s="2"/>
      <c r="S48504" s="2"/>
    </row>
    <row r="48505" spans="1:19" ht="22.5" customHeight="1" x14ac:dyDescent="0.3">
      <c r="A48505" s="10"/>
      <c r="B48505" s="6">
        <v>181.80675534145399</v>
      </c>
      <c r="C48505" s="6"/>
      <c r="D48505" s="7"/>
      <c r="E48505" s="7"/>
      <c r="F48505" s="7"/>
      <c r="G48505" s="7"/>
      <c r="H48505" s="5">
        <v>131.39361888452339</v>
      </c>
      <c r="I48505" s="5"/>
      <c r="J48505" s="1"/>
      <c r="K48505" s="1"/>
      <c r="L48505" s="1"/>
      <c r="M48505" s="1"/>
      <c r="N48505" s="11">
        <v>78.453781094796469</v>
      </c>
      <c r="O48505" s="11"/>
      <c r="P48505" s="2"/>
      <c r="Q48505" s="2"/>
      <c r="R48505" s="2"/>
      <c r="S48505" s="2"/>
    </row>
    <row r="48506" spans="1:19" ht="22.5" customHeight="1" x14ac:dyDescent="0.3">
      <c r="A48506" s="10"/>
      <c r="B48506" s="6">
        <v>187.22520273497341</v>
      </c>
      <c r="C48506" s="6"/>
      <c r="D48506" s="7"/>
      <c r="E48506" s="7"/>
      <c r="F48506" s="7"/>
      <c r="G48506" s="7"/>
      <c r="H48506" s="5">
        <v>134.9115085019971</v>
      </c>
      <c r="I48506" s="5"/>
      <c r="J48506" s="1"/>
      <c r="K48506" s="1"/>
      <c r="L48506" s="1"/>
      <c r="M48506" s="1"/>
      <c r="N48506" s="11">
        <v>80.795724714990044</v>
      </c>
      <c r="O48506" s="11"/>
      <c r="P48506" s="2"/>
      <c r="Q48506" s="2"/>
      <c r="R48506" s="2"/>
      <c r="S48506" s="2"/>
    </row>
    <row r="48507" spans="1:19" ht="22.5" customHeight="1" x14ac:dyDescent="0.3">
      <c r="A48507" s="10"/>
      <c r="B48507" s="6">
        <v>181.32291213971928</v>
      </c>
      <c r="C48507" s="6"/>
      <c r="D48507" s="7"/>
      <c r="E48507" s="7"/>
      <c r="F48507" s="7"/>
      <c r="G48507" s="7"/>
      <c r="H48507" s="5">
        <v>130.91614050200189</v>
      </c>
      <c r="I48507" s="5"/>
      <c r="J48507" s="1"/>
      <c r="K48507" s="1"/>
      <c r="L48507" s="1"/>
      <c r="M48507" s="1"/>
      <c r="N48507" s="11">
        <v>78.452264403070387</v>
      </c>
      <c r="O48507" s="11"/>
      <c r="P48507" s="2"/>
      <c r="Q48507" s="2"/>
      <c r="R48507" s="2"/>
      <c r="S48507" s="2"/>
    </row>
    <row r="48508" spans="1:19" ht="22.5" customHeight="1" x14ac:dyDescent="0.3">
      <c r="A48508" s="10"/>
      <c r="B48508" s="6">
        <v>192.38328375838469</v>
      </c>
      <c r="C48508" s="6"/>
      <c r="D48508" s="7"/>
      <c r="E48508" s="7"/>
      <c r="F48508" s="7"/>
      <c r="G48508" s="7"/>
      <c r="H48508" s="5">
        <v>138.6058455400775</v>
      </c>
      <c r="I48508" s="5"/>
      <c r="J48508" s="1"/>
      <c r="K48508" s="1"/>
      <c r="L48508" s="1"/>
      <c r="M48508" s="1"/>
      <c r="N48508" s="11">
        <v>82.572742934421896</v>
      </c>
      <c r="O48508" s="11"/>
      <c r="P48508" s="2"/>
      <c r="Q48508" s="2"/>
      <c r="R48508" s="2"/>
      <c r="S48508" s="2"/>
    </row>
    <row r="48509" spans="1:19" ht="22.5" customHeight="1" x14ac:dyDescent="0.3">
      <c r="A48509" s="10"/>
      <c r="B48509" s="6">
        <v>186.26176534389515</v>
      </c>
      <c r="C48509" s="6"/>
      <c r="D48509" s="7"/>
      <c r="E48509" s="7"/>
      <c r="F48509" s="7"/>
      <c r="G48509" s="7"/>
      <c r="H48509" s="5">
        <v>134.46421636290904</v>
      </c>
      <c r="I48509" s="5"/>
      <c r="J48509" s="1"/>
      <c r="K48509" s="1"/>
      <c r="L48509" s="1"/>
      <c r="M48509" s="1"/>
      <c r="N48509" s="11">
        <v>80.163799468900919</v>
      </c>
      <c r="O48509" s="11"/>
      <c r="P48509" s="2"/>
      <c r="Q48509" s="2"/>
      <c r="R48509" s="2"/>
      <c r="S48509" s="2"/>
    </row>
    <row r="48510" spans="1:19" ht="22.5" customHeight="1" x14ac:dyDescent="0.3">
      <c r="A48510" s="10"/>
      <c r="B48510" s="6">
        <v>191.86704584074386</v>
      </c>
      <c r="C48510" s="6"/>
      <c r="D48510" s="7"/>
      <c r="E48510" s="7"/>
      <c r="F48510" s="7"/>
      <c r="G48510" s="7"/>
      <c r="H48510" s="5">
        <v>138.10146736973468</v>
      </c>
      <c r="I48510" s="5"/>
      <c r="J48510" s="1"/>
      <c r="K48510" s="1"/>
      <c r="L48510" s="1"/>
      <c r="M48510" s="1"/>
      <c r="N48510" s="11">
        <v>82.583609706663523</v>
      </c>
      <c r="O48510" s="11"/>
      <c r="P48510" s="2"/>
      <c r="Q48510" s="2"/>
      <c r="R48510" s="2"/>
      <c r="S48510" s="2"/>
    </row>
    <row r="48511" spans="1:19" ht="22.5" customHeight="1" x14ac:dyDescent="0.3">
      <c r="A48511" s="10"/>
      <c r="B48511" s="6">
        <v>185.76265406528788</v>
      </c>
      <c r="C48511" s="6"/>
      <c r="D48511" s="7"/>
      <c r="E48511" s="7"/>
      <c r="F48511" s="7"/>
      <c r="G48511" s="7"/>
      <c r="H48511" s="5">
        <v>133.97167380367611</v>
      </c>
      <c r="I48511" s="5"/>
      <c r="J48511" s="1"/>
      <c r="K48511" s="1"/>
      <c r="L48511" s="1"/>
      <c r="M48511" s="1"/>
      <c r="N48511" s="11">
        <v>80.162271734277894</v>
      </c>
      <c r="O48511" s="11"/>
      <c r="P48511" s="2"/>
      <c r="Q48511" s="2"/>
      <c r="R48511" s="2"/>
      <c r="S48511" s="2"/>
    </row>
    <row r="48512" spans="1:19" ht="22.5" customHeight="1" x14ac:dyDescent="0.3">
      <c r="A48512" s="10"/>
      <c r="B48512" s="6">
        <v>187.67488365413703</v>
      </c>
      <c r="C48512" s="6"/>
      <c r="D48512" s="7"/>
      <c r="E48512" s="7"/>
      <c r="F48512" s="7"/>
      <c r="G48512" s="7"/>
      <c r="H48512" s="5">
        <v>135.37553221676285</v>
      </c>
      <c r="I48512" s="5"/>
      <c r="J48512" s="1"/>
      <c r="K48512" s="1"/>
      <c r="L48512" s="1"/>
      <c r="M48512" s="1"/>
      <c r="N48512" s="11">
        <v>80.777681127440204</v>
      </c>
      <c r="O48512" s="11"/>
      <c r="P48512" s="2"/>
      <c r="Q48512" s="2"/>
      <c r="R48512" s="2"/>
      <c r="S48512" s="2"/>
    </row>
    <row r="48513" spans="1:19" ht="22.5" customHeight="1" x14ac:dyDescent="0.3">
      <c r="A48513" s="10"/>
      <c r="B48513" s="6">
        <v>181.75410373101619</v>
      </c>
      <c r="C48513" s="6"/>
      <c r="D48513" s="7"/>
      <c r="E48513" s="7"/>
      <c r="F48513" s="7"/>
      <c r="G48513" s="7"/>
      <c r="H48513" s="5">
        <v>131.36806365829472</v>
      </c>
      <c r="I48513" s="5"/>
      <c r="J48513" s="1"/>
      <c r="K48513" s="1"/>
      <c r="L48513" s="1"/>
      <c r="M48513" s="1"/>
      <c r="N48513" s="11">
        <v>78.446062860515312</v>
      </c>
      <c r="O48513" s="11"/>
      <c r="P48513" s="2"/>
      <c r="Q48513" s="2"/>
      <c r="R48513" s="2"/>
      <c r="S48513" s="2"/>
    </row>
    <row r="48514" spans="1:19" ht="22.5" customHeight="1" x14ac:dyDescent="0.3">
      <c r="A48514" s="10"/>
      <c r="B48514" s="6">
        <v>187.17448730921276</v>
      </c>
      <c r="C48514" s="6"/>
      <c r="D48514" s="7"/>
      <c r="E48514" s="7"/>
      <c r="F48514" s="7"/>
      <c r="G48514" s="7"/>
      <c r="H48514" s="5">
        <v>134.88663168413166</v>
      </c>
      <c r="I48514" s="5"/>
      <c r="J48514" s="1"/>
      <c r="K48514" s="1"/>
      <c r="L48514" s="1"/>
      <c r="M48514" s="1"/>
      <c r="N48514" s="11">
        <v>80.788214435678555</v>
      </c>
      <c r="O48514" s="11"/>
      <c r="P48514" s="2"/>
      <c r="Q48514" s="2"/>
      <c r="R48514" s="2"/>
      <c r="S48514" s="2"/>
    </row>
    <row r="48515" spans="1:19" ht="22.5" customHeight="1" x14ac:dyDescent="0.3">
      <c r="A48515" s="10"/>
      <c r="B48515" s="6">
        <v>181.27030846726072</v>
      </c>
      <c r="C48515" s="6"/>
      <c r="D48515" s="7"/>
      <c r="E48515" s="7"/>
      <c r="F48515" s="7"/>
      <c r="G48515" s="7"/>
      <c r="H48515" s="5">
        <v>130.89063554242549</v>
      </c>
      <c r="I48515" s="5"/>
      <c r="J48515" s="1"/>
      <c r="K48515" s="1"/>
      <c r="L48515" s="1"/>
      <c r="M48515" s="1"/>
      <c r="N48515" s="11">
        <v>78.444582006832903</v>
      </c>
      <c r="O48515" s="11"/>
      <c r="P48515" s="2"/>
      <c r="Q48515" s="2"/>
      <c r="R48515" s="2"/>
      <c r="S48515" s="2"/>
    </row>
    <row r="48516" spans="1:19" ht="22.5" customHeight="1" x14ac:dyDescent="0.3">
      <c r="A48516" s="10"/>
      <c r="B48516" s="6">
        <v>194.06084470313192</v>
      </c>
      <c r="C48516" s="6"/>
      <c r="D48516" s="7"/>
      <c r="E48516" s="7"/>
      <c r="F48516" s="7"/>
      <c r="G48516" s="7"/>
      <c r="H48516" s="5">
        <v>139.60716656613172</v>
      </c>
      <c r="I48516" s="5"/>
      <c r="J48516" s="1"/>
      <c r="K48516" s="1"/>
      <c r="L48516" s="1"/>
      <c r="M48516" s="1"/>
      <c r="N48516" s="11">
        <v>83.057311027939647</v>
      </c>
      <c r="O48516" s="11"/>
      <c r="P48516" s="2"/>
      <c r="Q48516" s="2"/>
      <c r="R48516" s="2"/>
      <c r="S48516" s="2"/>
    </row>
    <row r="48517" spans="1:19" ht="22.5" customHeight="1" x14ac:dyDescent="0.3">
      <c r="A48517" s="10"/>
      <c r="B48517" s="6">
        <v>187.90361574886026</v>
      </c>
      <c r="C48517" s="6"/>
      <c r="D48517" s="7"/>
      <c r="E48517" s="7"/>
      <c r="F48517" s="7"/>
      <c r="G48517" s="7"/>
      <c r="H48517" s="5">
        <v>135.4471756806939</v>
      </c>
      <c r="I48517" s="5"/>
      <c r="J48517" s="1"/>
      <c r="K48517" s="1"/>
      <c r="L48517" s="1"/>
      <c r="M48517" s="1"/>
      <c r="N48517" s="11">
        <v>80.639226410545916</v>
      </c>
      <c r="O48517" s="11"/>
      <c r="P48517" s="2"/>
      <c r="Q48517" s="2"/>
      <c r="R48517" s="2"/>
      <c r="S48517" s="2"/>
    </row>
    <row r="48518" spans="1:19" ht="22.5" customHeight="1" x14ac:dyDescent="0.3">
      <c r="A48518" s="10"/>
      <c r="B48518" s="6">
        <v>193.54501874250556</v>
      </c>
      <c r="C48518" s="6"/>
      <c r="D48518" s="7"/>
      <c r="E48518" s="7"/>
      <c r="F48518" s="7"/>
      <c r="G48518" s="7"/>
      <c r="H48518" s="5">
        <v>139.10029824235042</v>
      </c>
      <c r="I48518" s="5"/>
      <c r="J48518" s="1"/>
      <c r="K48518" s="1"/>
      <c r="L48518" s="1"/>
      <c r="M48518" s="1"/>
      <c r="N48518" s="11">
        <v>83.065843091141105</v>
      </c>
      <c r="O48518" s="11"/>
      <c r="P48518" s="2"/>
      <c r="Q48518" s="2"/>
      <c r="R48518" s="2"/>
      <c r="S48518" s="2"/>
    </row>
    <row r="48519" spans="1:19" ht="22.5" customHeight="1" x14ac:dyDescent="0.3">
      <c r="A48519" s="10"/>
      <c r="B48519" s="6">
        <v>187.40465627533311</v>
      </c>
      <c r="C48519" s="6"/>
      <c r="D48519" s="7"/>
      <c r="E48519" s="7"/>
      <c r="F48519" s="7"/>
      <c r="G48519" s="7"/>
      <c r="H48519" s="5">
        <v>134.95204723459923</v>
      </c>
      <c r="I48519" s="5"/>
      <c r="J48519" s="1"/>
      <c r="K48519" s="1"/>
      <c r="L48519" s="1"/>
      <c r="M48519" s="1"/>
      <c r="N48519" s="11">
        <v>80.635344732383189</v>
      </c>
      <c r="O48519" s="11"/>
      <c r="P48519" s="2"/>
      <c r="Q48519" s="2"/>
      <c r="R48519" s="2"/>
      <c r="S48519" s="2"/>
    </row>
    <row r="48520" spans="1:19" ht="22.5" customHeight="1" x14ac:dyDescent="0.3">
      <c r="A48520" s="10"/>
      <c r="B48520" s="6">
        <v>189.31262332471951</v>
      </c>
      <c r="C48520" s="6"/>
      <c r="D48520" s="7"/>
      <c r="E48520" s="7"/>
      <c r="F48520" s="7"/>
      <c r="G48520" s="7"/>
      <c r="H48520" s="5">
        <v>136.35362488135596</v>
      </c>
      <c r="I48520" s="5"/>
      <c r="J48520" s="1"/>
      <c r="K48520" s="1"/>
      <c r="L48520" s="1"/>
      <c r="M48520" s="1"/>
      <c r="N48520" s="11">
        <v>81.250462415740074</v>
      </c>
      <c r="O48520" s="11"/>
      <c r="P48520" s="2"/>
      <c r="Q48520" s="2"/>
      <c r="R48520" s="2"/>
      <c r="S48520" s="2"/>
    </row>
    <row r="48521" spans="1:19" ht="22.5" customHeight="1" x14ac:dyDescent="0.3">
      <c r="A48521" s="10"/>
      <c r="B48521" s="6">
        <v>183.35756223683546</v>
      </c>
      <c r="C48521" s="6"/>
      <c r="D48521" s="7"/>
      <c r="E48521" s="7"/>
      <c r="F48521" s="7"/>
      <c r="G48521" s="7"/>
      <c r="H48521" s="5">
        <v>132.3285098592311</v>
      </c>
      <c r="I48521" s="5"/>
      <c r="J48521" s="1"/>
      <c r="K48521" s="1"/>
      <c r="L48521" s="1"/>
      <c r="M48521" s="1"/>
      <c r="N48521" s="11">
        <v>78.910051537005799</v>
      </c>
      <c r="O48521" s="11"/>
      <c r="P48521" s="2"/>
      <c r="Q48521" s="2"/>
      <c r="R48521" s="2"/>
      <c r="S48521" s="2"/>
    </row>
    <row r="48522" spans="1:19" ht="22.5" customHeight="1" x14ac:dyDescent="0.3">
      <c r="A48522" s="10"/>
      <c r="B48522" s="6">
        <v>188.81262629526017</v>
      </c>
      <c r="C48522" s="6"/>
      <c r="D48522" s="7"/>
      <c r="E48522" s="7"/>
      <c r="F48522" s="7"/>
      <c r="G48522" s="7"/>
      <c r="H48522" s="5">
        <v>135.86231060956266</v>
      </c>
      <c r="I48522" s="5"/>
      <c r="J48522" s="1"/>
      <c r="K48522" s="1"/>
      <c r="L48522" s="1"/>
      <c r="M48522" s="1"/>
      <c r="N48522" s="11">
        <v>81.258732659158454</v>
      </c>
      <c r="O48522" s="11"/>
      <c r="P48522" s="2"/>
      <c r="Q48522" s="2"/>
      <c r="R48522" s="2"/>
      <c r="S48522" s="2"/>
    </row>
    <row r="48523" spans="1:19" ht="22.5" customHeight="1" x14ac:dyDescent="0.3">
      <c r="A48523" s="10"/>
      <c r="B48523" s="6">
        <v>182.87391411978291</v>
      </c>
      <c r="C48523" s="6"/>
      <c r="D48523" s="7"/>
      <c r="E48523" s="7"/>
      <c r="F48523" s="7"/>
      <c r="G48523" s="7"/>
      <c r="H48523" s="5">
        <v>131.84857520850591</v>
      </c>
      <c r="I48523" s="5"/>
      <c r="J48523" s="1"/>
      <c r="K48523" s="1"/>
      <c r="L48523" s="1"/>
      <c r="M48523" s="1"/>
      <c r="N48523" s="11">
        <v>78.906288974244646</v>
      </c>
      <c r="O48523" s="11"/>
      <c r="P48523" s="2"/>
      <c r="Q48523" s="2"/>
      <c r="R48523" s="2"/>
      <c r="S48523" s="2"/>
    </row>
    <row r="48524" spans="1:19" ht="22.5" customHeight="1" x14ac:dyDescent="0.3">
      <c r="A48524" s="10"/>
      <c r="B48524" s="6">
        <v>193.99149255212325</v>
      </c>
      <c r="C48524" s="6"/>
      <c r="D48524" s="7"/>
      <c r="E48524" s="7"/>
      <c r="F48524" s="7"/>
      <c r="G48524" s="7"/>
      <c r="H48524" s="5">
        <v>139.568974762571</v>
      </c>
      <c r="I48524" s="5"/>
      <c r="J48524" s="1"/>
      <c r="K48524" s="1"/>
      <c r="L48524" s="1"/>
      <c r="M48524" s="1"/>
      <c r="N48524" s="11">
        <v>83.043699830338568</v>
      </c>
      <c r="O48524" s="11"/>
      <c r="P48524" s="2"/>
      <c r="Q48524" s="2"/>
      <c r="R48524" s="2"/>
      <c r="S48524" s="2"/>
    </row>
    <row r="48525" spans="1:19" ht="22.5" customHeight="1" x14ac:dyDescent="0.3">
      <c r="A48525" s="10"/>
      <c r="B48525" s="6">
        <v>187.83203156773581</v>
      </c>
      <c r="C48525" s="6"/>
      <c r="D48525" s="7"/>
      <c r="E48525" s="7"/>
      <c r="F48525" s="7"/>
      <c r="G48525" s="7"/>
      <c r="H48525" s="5">
        <v>135.40819605735527</v>
      </c>
      <c r="I48525" s="5"/>
      <c r="J48525" s="1"/>
      <c r="K48525" s="1"/>
      <c r="L48525" s="1"/>
      <c r="M48525" s="1"/>
      <c r="N48525" s="11">
        <v>80.625373611017622</v>
      </c>
      <c r="O48525" s="11"/>
      <c r="P48525" s="2"/>
      <c r="Q48525" s="2"/>
      <c r="R48525" s="2"/>
      <c r="S48525" s="2"/>
    </row>
    <row r="48526" spans="1:19" ht="22.5" customHeight="1" x14ac:dyDescent="0.3">
      <c r="A48526" s="10"/>
      <c r="B48526" s="6">
        <v>193.47585530097302</v>
      </c>
      <c r="C48526" s="6"/>
      <c r="D48526" s="7"/>
      <c r="E48526" s="7"/>
      <c r="F48526" s="7"/>
      <c r="G48526" s="7"/>
      <c r="H48526" s="5">
        <v>139.06230431516082</v>
      </c>
      <c r="I48526" s="5"/>
      <c r="J48526" s="1"/>
      <c r="K48526" s="1"/>
      <c r="L48526" s="1"/>
      <c r="M48526" s="1"/>
      <c r="N48526" s="11">
        <v>83.052372971207461</v>
      </c>
      <c r="O48526" s="11"/>
      <c r="P48526" s="2"/>
      <c r="Q48526" s="2"/>
      <c r="R48526" s="2"/>
      <c r="S48526" s="2"/>
    </row>
    <row r="48527" spans="1:19" ht="22.5" customHeight="1" x14ac:dyDescent="0.3">
      <c r="A48527" s="10"/>
      <c r="B48527" s="6">
        <v>187.33326080368482</v>
      </c>
      <c r="C48527" s="6"/>
      <c r="D48527" s="7"/>
      <c r="E48527" s="7"/>
      <c r="F48527" s="7"/>
      <c r="G48527" s="7"/>
      <c r="H48527" s="5">
        <v>134.913265487633</v>
      </c>
      <c r="I48527" s="5"/>
      <c r="J48527" s="1"/>
      <c r="K48527" s="1"/>
      <c r="L48527" s="1"/>
      <c r="M48527" s="1"/>
      <c r="N48527" s="11">
        <v>80.621633010522302</v>
      </c>
      <c r="O48527" s="11"/>
      <c r="P48527" s="2"/>
      <c r="Q48527" s="2"/>
      <c r="R48527" s="2"/>
      <c r="S48527" s="2"/>
    </row>
    <row r="48528" spans="1:19" ht="22.5" customHeight="1" x14ac:dyDescent="0.3">
      <c r="A48528" s="10"/>
      <c r="B48528" s="6">
        <v>189.24356203956503</v>
      </c>
      <c r="C48528" s="6"/>
      <c r="D48528" s="7"/>
      <c r="E48528" s="7"/>
      <c r="F48528" s="7"/>
      <c r="G48528" s="7"/>
      <c r="H48528" s="5">
        <v>136.31566879690556</v>
      </c>
      <c r="I48528" s="5"/>
      <c r="J48528" s="1"/>
      <c r="K48528" s="1"/>
      <c r="L48528" s="1"/>
      <c r="M48528" s="1"/>
      <c r="N48528" s="11">
        <v>81.236972040727196</v>
      </c>
      <c r="O48528" s="11"/>
      <c r="P48528" s="2"/>
      <c r="Q48528" s="2"/>
      <c r="R48528" s="2"/>
      <c r="S48528" s="2"/>
    </row>
    <row r="48529" spans="1:19" ht="22.5" customHeight="1" x14ac:dyDescent="0.3">
      <c r="A48529" s="10"/>
      <c r="B48529" s="6">
        <v>183.28626892156524</v>
      </c>
      <c r="C48529" s="6"/>
      <c r="D48529" s="7"/>
      <c r="E48529" s="7"/>
      <c r="F48529" s="7"/>
      <c r="G48529" s="7"/>
      <c r="H48529" s="5">
        <v>132.28976595500404</v>
      </c>
      <c r="I48529" s="5"/>
      <c r="J48529" s="1"/>
      <c r="K48529" s="1"/>
      <c r="L48529" s="1"/>
      <c r="M48529" s="1"/>
      <c r="N48529" s="11">
        <v>78.896319560065592</v>
      </c>
      <c r="O48529" s="11"/>
      <c r="P48529" s="2"/>
      <c r="Q48529" s="2"/>
      <c r="R48529" s="2"/>
      <c r="S48529" s="2"/>
    </row>
    <row r="48530" spans="1:19" ht="22.5" customHeight="1" x14ac:dyDescent="0.3">
      <c r="A48530" s="10"/>
      <c r="B48530" s="6">
        <v>188.74374792873496</v>
      </c>
      <c r="C48530" s="6"/>
      <c r="D48530" s="7"/>
      <c r="E48530" s="7"/>
      <c r="F48530" s="7"/>
      <c r="G48530" s="7"/>
      <c r="H48530" s="5">
        <v>135.82454632933545</v>
      </c>
      <c r="I48530" s="5"/>
      <c r="J48530" s="1"/>
      <c r="K48530" s="1"/>
      <c r="L48530" s="1"/>
      <c r="M48530" s="1"/>
      <c r="N48530" s="11">
        <v>81.245379032622751</v>
      </c>
      <c r="O48530" s="11"/>
      <c r="P48530" s="2"/>
      <c r="Q48530" s="2"/>
      <c r="R48530" s="2"/>
      <c r="S48530" s="2"/>
    </row>
    <row r="48531" spans="1:19" ht="22.5" customHeight="1" x14ac:dyDescent="0.3">
      <c r="A48531" s="10"/>
      <c r="B48531" s="6">
        <v>182.80280372314195</v>
      </c>
      <c r="C48531" s="6"/>
      <c r="D48531" s="7"/>
      <c r="E48531" s="7"/>
      <c r="F48531" s="7"/>
      <c r="G48531" s="7"/>
      <c r="H48531" s="5">
        <v>131.81002310850337</v>
      </c>
      <c r="I48531" s="5"/>
      <c r="J48531" s="1"/>
      <c r="K48531" s="1"/>
      <c r="L48531" s="1"/>
      <c r="M48531" s="1"/>
      <c r="N48531" s="11">
        <v>78.892693745781727</v>
      </c>
      <c r="O48531" s="11"/>
      <c r="P48531" s="2"/>
      <c r="Q48531" s="2"/>
      <c r="R48531" s="2"/>
      <c r="S48531" s="2"/>
    </row>
    <row r="48532" spans="1:19" ht="22.5" customHeight="1" x14ac:dyDescent="0.3">
      <c r="A48532" s="10"/>
      <c r="B48532" s="6">
        <v>193.38092264013378</v>
      </c>
      <c r="C48532" s="6"/>
      <c r="D48532" s="7"/>
      <c r="E48532" s="7"/>
      <c r="F48532" s="7"/>
      <c r="G48532" s="7"/>
      <c r="H48532" s="5">
        <v>139.22825614606106</v>
      </c>
      <c r="I48532" s="5"/>
      <c r="J48532" s="1"/>
      <c r="K48532" s="1"/>
      <c r="L48532" s="1"/>
      <c r="M48532" s="1"/>
      <c r="N48532" s="11">
        <v>82.889048159085888</v>
      </c>
      <c r="O48532" s="11"/>
      <c r="P48532" s="2"/>
      <c r="Q48532" s="2"/>
      <c r="R48532" s="2"/>
      <c r="S48532" s="2"/>
    </row>
    <row r="48533" spans="1:19" ht="22.5" customHeight="1" x14ac:dyDescent="0.3">
      <c r="A48533" s="10"/>
      <c r="B48533" s="6">
        <v>187.23621108747042</v>
      </c>
      <c r="C48533" s="6"/>
      <c r="D48533" s="7"/>
      <c r="E48533" s="7"/>
      <c r="F48533" s="7"/>
      <c r="G48533" s="7"/>
      <c r="H48533" s="5">
        <v>135.07394135815775</v>
      </c>
      <c r="I48533" s="5"/>
      <c r="J48533" s="1"/>
      <c r="K48533" s="1"/>
      <c r="L48533" s="1"/>
      <c r="M48533" s="1"/>
      <c r="N48533" s="11">
        <v>80.473464266201063</v>
      </c>
      <c r="O48533" s="11"/>
      <c r="P48533" s="2"/>
      <c r="Q48533" s="2"/>
      <c r="R48533" s="2"/>
      <c r="S48533" s="2"/>
    </row>
    <row r="48534" spans="1:19" ht="22.5" customHeight="1" x14ac:dyDescent="0.3">
      <c r="A48534" s="10"/>
      <c r="B48534" s="6">
        <v>192.86362933064188</v>
      </c>
      <c r="C48534" s="6"/>
      <c r="D48534" s="7"/>
      <c r="E48534" s="7"/>
      <c r="F48534" s="7"/>
      <c r="G48534" s="7"/>
      <c r="H48534" s="5">
        <v>138.72114979500424</v>
      </c>
      <c r="I48534" s="5"/>
      <c r="J48534" s="1"/>
      <c r="K48534" s="1"/>
      <c r="L48534" s="1"/>
      <c r="M48534" s="1"/>
      <c r="N48534" s="11">
        <v>82.897668319626547</v>
      </c>
      <c r="O48534" s="11"/>
      <c r="P48534" s="2"/>
      <c r="Q48534" s="2"/>
      <c r="R48534" s="2"/>
      <c r="S48534" s="2"/>
    </row>
    <row r="48535" spans="1:19" ht="22.5" customHeight="1" x14ac:dyDescent="0.3">
      <c r="A48535" s="10"/>
      <c r="B48535" s="6">
        <v>186.73589935674713</v>
      </c>
      <c r="C48535" s="6"/>
      <c r="D48535" s="7"/>
      <c r="E48535" s="7"/>
      <c r="F48535" s="7"/>
      <c r="G48535" s="7"/>
      <c r="H48535" s="5">
        <v>134.57863111634992</v>
      </c>
      <c r="I48535" s="5"/>
      <c r="J48535" s="1"/>
      <c r="K48535" s="1"/>
      <c r="L48535" s="1"/>
      <c r="M48535" s="1"/>
      <c r="N48535" s="11">
        <v>80.469696778654651</v>
      </c>
      <c r="O48535" s="11"/>
      <c r="P48535" s="2"/>
      <c r="Q48535" s="2"/>
      <c r="R48535" s="2"/>
      <c r="S48535" s="2"/>
    </row>
    <row r="48536" spans="1:19" ht="22.5" customHeight="1" x14ac:dyDescent="0.3">
      <c r="A48536" s="10"/>
      <c r="B48536" s="6">
        <v>188.64675296631981</v>
      </c>
      <c r="C48536" s="6"/>
      <c r="D48536" s="7"/>
      <c r="E48536" s="7"/>
      <c r="F48536" s="7"/>
      <c r="G48536" s="7"/>
      <c r="H48536" s="5">
        <v>135.98205104472288</v>
      </c>
      <c r="I48536" s="5"/>
      <c r="J48536" s="1"/>
      <c r="K48536" s="1"/>
      <c r="L48536" s="1"/>
      <c r="M48536" s="1"/>
      <c r="N48536" s="11">
        <v>81.085667223547219</v>
      </c>
      <c r="O48536" s="11"/>
      <c r="P48536" s="2"/>
      <c r="Q48536" s="2"/>
      <c r="R48536" s="2"/>
      <c r="S48536" s="2"/>
    </row>
    <row r="48537" spans="1:19" ht="22.5" customHeight="1" x14ac:dyDescent="0.3">
      <c r="A48537" s="10"/>
      <c r="B48537" s="6">
        <v>182.70365408275973</v>
      </c>
      <c r="C48537" s="6"/>
      <c r="D48537" s="7"/>
      <c r="E48537" s="7"/>
      <c r="F48537" s="7"/>
      <c r="G48537" s="7"/>
      <c r="H48537" s="5">
        <v>131.96236353155996</v>
      </c>
      <c r="I48537" s="5"/>
      <c r="J48537" s="1"/>
      <c r="K48537" s="1"/>
      <c r="L48537" s="1"/>
      <c r="M48537" s="1"/>
      <c r="N48537" s="11">
        <v>78.747649417616344</v>
      </c>
      <c r="O48537" s="11"/>
      <c r="P48537" s="2"/>
      <c r="Q48537" s="2"/>
      <c r="R48537" s="2"/>
      <c r="S48537" s="2"/>
    </row>
    <row r="48538" spans="1:19" ht="22.5" customHeight="1" x14ac:dyDescent="0.3">
      <c r="A48538" s="10"/>
      <c r="B48538" s="6">
        <v>188.14533361590296</v>
      </c>
      <c r="C48538" s="6"/>
      <c r="D48538" s="7"/>
      <c r="E48538" s="7"/>
      <c r="F48538" s="7"/>
      <c r="G48538" s="7"/>
      <c r="H48538" s="5">
        <v>135.49050604989421</v>
      </c>
      <c r="I48538" s="5"/>
      <c r="J48538" s="1"/>
      <c r="K48538" s="1"/>
      <c r="L48538" s="1"/>
      <c r="M48538" s="1"/>
      <c r="N48538" s="11">
        <v>81.094022860899258</v>
      </c>
      <c r="O48538" s="11"/>
      <c r="P48538" s="2"/>
      <c r="Q48538" s="2"/>
      <c r="R48538" s="2"/>
      <c r="S48538" s="2"/>
    </row>
    <row r="48539" spans="1:19" ht="22.5" customHeight="1" x14ac:dyDescent="0.3">
      <c r="A48539" s="10"/>
      <c r="B48539" s="6">
        <v>182.21869520465015</v>
      </c>
      <c r="C48539" s="6"/>
      <c r="D48539" s="7"/>
      <c r="E48539" s="7"/>
      <c r="F48539" s="7"/>
      <c r="G48539" s="7"/>
      <c r="H48539" s="5">
        <v>131.48225266381101</v>
      </c>
      <c r="I48539" s="5"/>
      <c r="J48539" s="1"/>
      <c r="K48539" s="1"/>
      <c r="L48539" s="1"/>
      <c r="M48539" s="1"/>
      <c r="N48539" s="11">
        <v>78.743997541352797</v>
      </c>
      <c r="O48539" s="11"/>
      <c r="P48539" s="2"/>
      <c r="Q48539" s="2"/>
      <c r="R48539" s="2"/>
      <c r="S48539" s="2"/>
    </row>
    <row r="48540" spans="1:19" ht="22.5" customHeight="1" x14ac:dyDescent="0.3">
      <c r="A48540" s="10"/>
      <c r="B48540" s="6">
        <v>193.32159228503411</v>
      </c>
      <c r="C48540" s="6"/>
      <c r="D48540" s="7"/>
      <c r="E48540" s="7"/>
      <c r="F48540" s="7"/>
      <c r="G48540" s="7"/>
      <c r="H48540" s="5">
        <v>139.19682599329582</v>
      </c>
      <c r="I48540" s="5"/>
      <c r="J48540" s="1"/>
      <c r="K48540" s="1"/>
      <c r="L48540" s="1"/>
      <c r="M48540" s="1"/>
      <c r="N48540" s="11">
        <v>82.878317490907762</v>
      </c>
      <c r="O48540" s="11"/>
      <c r="P48540" s="2"/>
      <c r="Q48540" s="2"/>
      <c r="R48540" s="2"/>
      <c r="S48540" s="2"/>
    </row>
    <row r="48541" spans="1:19" ht="22.5" customHeight="1" x14ac:dyDescent="0.3">
      <c r="A48541" s="10"/>
      <c r="B48541" s="6">
        <v>187.17481200042528</v>
      </c>
      <c r="C48541" s="6"/>
      <c r="D48541" s="7"/>
      <c r="E48541" s="7"/>
      <c r="F48541" s="7"/>
      <c r="G48541" s="7"/>
      <c r="H48541" s="5">
        <v>135.04179113304355</v>
      </c>
      <c r="I48541" s="5"/>
      <c r="J48541" s="1"/>
      <c r="K48541" s="1"/>
      <c r="L48541" s="1"/>
      <c r="M48541" s="1"/>
      <c r="N48541" s="11">
        <v>80.462517935862806</v>
      </c>
      <c r="O48541" s="11"/>
      <c r="P48541" s="2"/>
      <c r="Q48541" s="2"/>
      <c r="R48541" s="2"/>
      <c r="S48541" s="2"/>
    </row>
    <row r="48542" spans="1:19" ht="22.5" customHeight="1" x14ac:dyDescent="0.3">
      <c r="A48542" s="10"/>
      <c r="B48542" s="6">
        <v>192.80442153942846</v>
      </c>
      <c r="C48542" s="6"/>
      <c r="D48542" s="7"/>
      <c r="E48542" s="7"/>
      <c r="F48542" s="7"/>
      <c r="G48542" s="7"/>
      <c r="H48542" s="5">
        <v>138.68984815988136</v>
      </c>
      <c r="I48542" s="5"/>
      <c r="J48542" s="1"/>
      <c r="K48542" s="1"/>
      <c r="L48542" s="1"/>
      <c r="M48542" s="1"/>
      <c r="N48542" s="11">
        <v>82.887029279211802</v>
      </c>
      <c r="O48542" s="11"/>
      <c r="P48542" s="2"/>
      <c r="Q48542" s="2"/>
      <c r="R48542" s="2"/>
      <c r="S48542" s="2"/>
    </row>
    <row r="48543" spans="1:19" ht="22.5" customHeight="1" x14ac:dyDescent="0.3">
      <c r="A48543" s="10"/>
      <c r="B48543" s="6">
        <v>186.67462283358955</v>
      </c>
      <c r="C48543" s="6"/>
      <c r="D48543" s="7"/>
      <c r="E48543" s="7"/>
      <c r="F48543" s="7"/>
      <c r="G48543" s="7"/>
      <c r="H48543" s="5">
        <v>134.54660940887939</v>
      </c>
      <c r="I48543" s="5"/>
      <c r="J48543" s="1"/>
      <c r="K48543" s="1"/>
      <c r="L48543" s="1"/>
      <c r="M48543" s="1"/>
      <c r="N48543" s="11">
        <v>80.458842076079748</v>
      </c>
      <c r="O48543" s="11"/>
      <c r="P48543" s="2"/>
      <c r="Q48543" s="2"/>
      <c r="R48543" s="2"/>
      <c r="S48543" s="2"/>
    </row>
    <row r="48544" spans="1:19" ht="22.5" customHeight="1" x14ac:dyDescent="0.3">
      <c r="A48544" s="10"/>
      <c r="B48544" s="6">
        <v>188.58761152409278</v>
      </c>
      <c r="C48544" s="6"/>
      <c r="D48544" s="7"/>
      <c r="E48544" s="7"/>
      <c r="F48544" s="7"/>
      <c r="G48544" s="7"/>
      <c r="H48544" s="5">
        <v>135.9507739878735</v>
      </c>
      <c r="I48544" s="5"/>
      <c r="J48544" s="1"/>
      <c r="K48544" s="1"/>
      <c r="L48544" s="1"/>
      <c r="M48544" s="1"/>
      <c r="N48544" s="11">
        <v>81.075015027771684</v>
      </c>
      <c r="O48544" s="11"/>
      <c r="P48544" s="2"/>
      <c r="Q48544" s="2"/>
      <c r="R48544" s="2"/>
      <c r="S48544" s="2"/>
    </row>
    <row r="48545" spans="1:19" ht="22.5" customHeight="1" x14ac:dyDescent="0.3">
      <c r="A48545" s="10"/>
      <c r="B48545" s="6">
        <v>182.64244390858983</v>
      </c>
      <c r="C48545" s="6"/>
      <c r="D48545" s="7"/>
      <c r="E48545" s="7"/>
      <c r="F48545" s="7"/>
      <c r="G48545" s="7"/>
      <c r="H48545" s="5">
        <v>131.93036640236292</v>
      </c>
      <c r="I48545" s="5"/>
      <c r="J48545" s="1"/>
      <c r="K48545" s="1"/>
      <c r="L48545" s="1"/>
      <c r="M48545" s="1"/>
      <c r="N48545" s="11">
        <v>78.736781559680679</v>
      </c>
      <c r="O48545" s="11"/>
      <c r="P48545" s="2"/>
      <c r="Q48545" s="2"/>
      <c r="R48545" s="2"/>
      <c r="S48545" s="2"/>
    </row>
    <row r="48546" spans="1:19" ht="22.5" customHeight="1" x14ac:dyDescent="0.3">
      <c r="A48546" s="10"/>
      <c r="B48546" s="6">
        <v>188.08631097649891</v>
      </c>
      <c r="C48546" s="6"/>
      <c r="D48546" s="7"/>
      <c r="E48546" s="7"/>
      <c r="F48546" s="7"/>
      <c r="G48546" s="7"/>
      <c r="H48546" s="5">
        <v>135.45935356692311</v>
      </c>
      <c r="I48546" s="5"/>
      <c r="J48546" s="1"/>
      <c r="K48546" s="1"/>
      <c r="L48546" s="1"/>
      <c r="M48546" s="1"/>
      <c r="N48546" s="11">
        <v>81.083459481144999</v>
      </c>
      <c r="O48546" s="11"/>
      <c r="P48546" s="2"/>
      <c r="Q48546" s="2"/>
      <c r="R48546" s="2"/>
      <c r="S48546" s="2"/>
    </row>
    <row r="48547" spans="1:19" ht="22.5" customHeight="1" x14ac:dyDescent="0.3">
      <c r="A48547" s="10"/>
      <c r="B48547" s="6">
        <v>182.15760383330192</v>
      </c>
      <c r="C48547" s="6"/>
      <c r="D48547" s="7"/>
      <c r="E48547" s="7"/>
      <c r="F48547" s="7"/>
      <c r="G48547" s="7"/>
      <c r="H48547" s="5">
        <v>131.45038010849095</v>
      </c>
      <c r="I48547" s="5"/>
      <c r="J48547" s="1"/>
      <c r="K48547" s="1"/>
      <c r="L48547" s="1"/>
      <c r="M48547" s="1"/>
      <c r="N48547" s="11">
        <v>78.733218499438507</v>
      </c>
      <c r="O48547" s="11"/>
      <c r="P48547" s="2"/>
      <c r="Q48547" s="2"/>
      <c r="R48547" s="2"/>
      <c r="S48547" s="2"/>
    </row>
    <row r="48548" spans="1:19" ht="22.5" customHeight="1" x14ac:dyDescent="0.3">
      <c r="A48548" s="10"/>
      <c r="B48548" s="6">
        <v>193.68035423256364</v>
      </c>
      <c r="C48548" s="6"/>
      <c r="D48548" s="7"/>
      <c r="E48548" s="7"/>
      <c r="F48548" s="7"/>
      <c r="G48548" s="7"/>
      <c r="H48548" s="5">
        <v>139.37182521190496</v>
      </c>
      <c r="I48548" s="5"/>
      <c r="J48548" s="1"/>
      <c r="K48548" s="1"/>
      <c r="L48548" s="1"/>
      <c r="M48548" s="1"/>
      <c r="N48548" s="11">
        <v>82.940626209504828</v>
      </c>
      <c r="O48548" s="11"/>
      <c r="P48548" s="2"/>
      <c r="Q48548" s="2"/>
      <c r="R48548" s="2"/>
      <c r="S48548" s="2"/>
    </row>
    <row r="48549" spans="1:19" ht="22.5" customHeight="1" x14ac:dyDescent="0.3">
      <c r="A48549" s="10"/>
      <c r="B48549" s="6">
        <v>187.53194760872705</v>
      </c>
      <c r="C48549" s="6"/>
      <c r="D48549" s="7"/>
      <c r="E48549" s="7"/>
      <c r="F48549" s="7"/>
      <c r="G48549" s="7"/>
      <c r="H48549" s="5">
        <v>135.21635576940929</v>
      </c>
      <c r="I48549" s="5"/>
      <c r="J48549" s="1"/>
      <c r="K48549" s="1"/>
      <c r="L48549" s="1"/>
      <c r="M48549" s="1"/>
      <c r="N48549" s="11">
        <v>80.524776640143017</v>
      </c>
      <c r="O48549" s="11"/>
      <c r="P48549" s="2"/>
      <c r="Q48549" s="2"/>
      <c r="R48549" s="2"/>
      <c r="S48549" s="2"/>
    </row>
    <row r="48550" spans="1:19" ht="22.5" customHeight="1" x14ac:dyDescent="0.3">
      <c r="A48550" s="10"/>
      <c r="B48550" s="6">
        <v>193.16611676625638</v>
      </c>
      <c r="C48550" s="6"/>
      <c r="D48550" s="7"/>
      <c r="E48550" s="7"/>
      <c r="F48550" s="7"/>
      <c r="G48550" s="7"/>
      <c r="H48550" s="5">
        <v>138.86595716743196</v>
      </c>
      <c r="I48550" s="5"/>
      <c r="J48550" s="1"/>
      <c r="K48550" s="1"/>
      <c r="L48550" s="1"/>
      <c r="M48550" s="1"/>
      <c r="N48550" s="11">
        <v>82.94979186653012</v>
      </c>
      <c r="O48550" s="11"/>
      <c r="P48550" s="2"/>
      <c r="Q48550" s="2"/>
      <c r="R48550" s="2"/>
      <c r="S48550" s="2"/>
    </row>
    <row r="48551" spans="1:19" ht="22.5" customHeight="1" x14ac:dyDescent="0.3">
      <c r="A48551" s="10"/>
      <c r="B48551" s="6">
        <v>187.03450244046141</v>
      </c>
      <c r="C48551" s="6"/>
      <c r="D48551" s="7"/>
      <c r="E48551" s="7"/>
      <c r="F48551" s="7"/>
      <c r="G48551" s="7"/>
      <c r="H48551" s="5">
        <v>134.72218196215653</v>
      </c>
      <c r="I48551" s="5"/>
      <c r="J48551" s="1"/>
      <c r="K48551" s="1"/>
      <c r="L48551" s="1"/>
      <c r="M48551" s="1"/>
      <c r="N48551" s="11">
        <v>80.521500336026719</v>
      </c>
      <c r="O48551" s="11"/>
      <c r="P48551" s="2"/>
      <c r="Q48551" s="2"/>
      <c r="R48551" s="2"/>
      <c r="S48551" s="2"/>
    </row>
    <row r="48552" spans="1:19" ht="22.5" customHeight="1" x14ac:dyDescent="0.3">
      <c r="A48552" s="10"/>
      <c r="B48552" s="6">
        <v>188.94116405445519</v>
      </c>
      <c r="C48552" s="6"/>
      <c r="D48552" s="7"/>
      <c r="E48552" s="7"/>
      <c r="F48552" s="7"/>
      <c r="G48552" s="7"/>
      <c r="H48552" s="5">
        <v>136.12347798952371</v>
      </c>
      <c r="I48552" s="5"/>
      <c r="J48552" s="1"/>
      <c r="K48552" s="1"/>
      <c r="L48552" s="1"/>
      <c r="M48552" s="1"/>
      <c r="N48552" s="11">
        <v>81.136384342728675</v>
      </c>
      <c r="O48552" s="11"/>
      <c r="P48552" s="2"/>
      <c r="Q48552" s="2"/>
      <c r="R48552" s="2"/>
      <c r="S48552" s="2"/>
    </row>
    <row r="48553" spans="1:19" ht="22.5" customHeight="1" x14ac:dyDescent="0.3">
      <c r="A48553" s="10"/>
      <c r="B48553" s="6">
        <v>182.99459269371854</v>
      </c>
      <c r="C48553" s="6"/>
      <c r="D48553" s="7"/>
      <c r="E48553" s="7"/>
      <c r="F48553" s="7"/>
      <c r="G48553" s="7"/>
      <c r="H48553" s="5">
        <v>132.1027128542791</v>
      </c>
      <c r="I48553" s="5"/>
      <c r="J48553" s="1"/>
      <c r="K48553" s="1"/>
      <c r="L48553" s="1"/>
      <c r="M48553" s="1"/>
      <c r="N48553" s="11">
        <v>78.798123036276593</v>
      </c>
      <c r="O48553" s="11"/>
      <c r="P48553" s="2"/>
      <c r="Q48553" s="2"/>
      <c r="R48553" s="2"/>
      <c r="S48553" s="2"/>
    </row>
    <row r="48554" spans="1:19" ht="22.5" customHeight="1" x14ac:dyDescent="0.3">
      <c r="A48554" s="10"/>
      <c r="B48554" s="6">
        <v>188.44270677386893</v>
      </c>
      <c r="C48554" s="6"/>
      <c r="D48554" s="7"/>
      <c r="E48554" s="7"/>
      <c r="F48554" s="7"/>
      <c r="G48554" s="7"/>
      <c r="H48554" s="5">
        <v>135.63313330189229</v>
      </c>
      <c r="I48554" s="5"/>
      <c r="J48554" s="1"/>
      <c r="K48554" s="1"/>
      <c r="L48554" s="1"/>
      <c r="M48554" s="1"/>
      <c r="N48554" s="11">
        <v>81.145268737147546</v>
      </c>
      <c r="O48554" s="11"/>
      <c r="P48554" s="2"/>
      <c r="Q48554" s="2"/>
      <c r="R48554" s="2"/>
      <c r="S48554" s="2"/>
    </row>
    <row r="48555" spans="1:19" ht="22.5" customHeight="1" x14ac:dyDescent="0.3">
      <c r="A48555" s="10"/>
      <c r="B48555" s="6">
        <v>182.51241241308799</v>
      </c>
      <c r="C48555" s="6"/>
      <c r="D48555" s="7"/>
      <c r="E48555" s="7"/>
      <c r="F48555" s="7"/>
      <c r="G48555" s="7"/>
      <c r="H48555" s="5">
        <v>131.62370354780123</v>
      </c>
      <c r="I48555" s="5"/>
      <c r="J48555" s="1"/>
      <c r="K48555" s="1"/>
      <c r="L48555" s="1"/>
      <c r="M48555" s="1"/>
      <c r="N48555" s="11">
        <v>78.794947270706857</v>
      </c>
      <c r="O48555" s="11"/>
      <c r="P48555" s="2"/>
      <c r="Q48555" s="2"/>
      <c r="R48555" s="2"/>
      <c r="S48555" s="2"/>
    </row>
    <row r="48556" spans="1:19" ht="22.5" customHeight="1" x14ac:dyDescent="0.3">
      <c r="A48556" s="10"/>
      <c r="B48556" s="6">
        <v>193.61464355494087</v>
      </c>
      <c r="C48556" s="6"/>
      <c r="D48556" s="7"/>
      <c r="E48556" s="7"/>
      <c r="F48556" s="7"/>
      <c r="G48556" s="7"/>
      <c r="H48556" s="5">
        <v>139.33634166557081</v>
      </c>
      <c r="I48556" s="5"/>
      <c r="J48556" s="1"/>
      <c r="K48556" s="1"/>
      <c r="L48556" s="1"/>
      <c r="M48556" s="1"/>
      <c r="N48556" s="11">
        <v>82.92828305186309</v>
      </c>
      <c r="O48556" s="11"/>
      <c r="P48556" s="2"/>
      <c r="Q48556" s="2"/>
      <c r="R48556" s="2"/>
      <c r="S48556" s="2"/>
    </row>
    <row r="48557" spans="1:19" ht="22.5" customHeight="1" x14ac:dyDescent="0.3">
      <c r="A48557" s="10"/>
      <c r="B48557" s="6">
        <v>187.46409000423014</v>
      </c>
      <c r="C48557" s="6"/>
      <c r="D48557" s="7"/>
      <c r="E48557" s="7"/>
      <c r="F48557" s="7"/>
      <c r="G48557" s="7"/>
      <c r="H48557" s="5">
        <v>135.18012603091032</v>
      </c>
      <c r="I48557" s="5"/>
      <c r="J48557" s="1"/>
      <c r="K48557" s="1"/>
      <c r="L48557" s="1"/>
      <c r="M48557" s="1"/>
      <c r="N48557" s="11">
        <v>80.512210751753912</v>
      </c>
      <c r="O48557" s="11"/>
      <c r="P48557" s="2"/>
      <c r="Q48557" s="2"/>
      <c r="R48557" s="2"/>
      <c r="S48557" s="2"/>
    </row>
    <row r="48558" spans="1:19" ht="22.5" customHeight="1" x14ac:dyDescent="0.3">
      <c r="A48558" s="10"/>
      <c r="B48558" s="6">
        <v>193.10058155533997</v>
      </c>
      <c r="C48558" s="6"/>
      <c r="D48558" s="7"/>
      <c r="E48558" s="7"/>
      <c r="F48558" s="7"/>
      <c r="G48558" s="7"/>
      <c r="H48558" s="5">
        <v>138.83065761140784</v>
      </c>
      <c r="I48558" s="5"/>
      <c r="J48558" s="1"/>
      <c r="K48558" s="1"/>
      <c r="L48558" s="1"/>
      <c r="M48558" s="1"/>
      <c r="N48558" s="11">
        <v>82.937579886368553</v>
      </c>
      <c r="O48558" s="11"/>
      <c r="P48558" s="2"/>
      <c r="Q48558" s="2"/>
      <c r="R48558" s="2"/>
      <c r="S48558" s="2"/>
    </row>
    <row r="48559" spans="1:19" ht="22.5" customHeight="1" x14ac:dyDescent="0.3">
      <c r="A48559" s="10"/>
      <c r="B48559" s="6">
        <v>186.96682030266959</v>
      </c>
      <c r="C48559" s="6"/>
      <c r="D48559" s="7"/>
      <c r="E48559" s="7"/>
      <c r="F48559" s="7"/>
      <c r="G48559" s="7"/>
      <c r="H48559" s="5">
        <v>134.68613621396764</v>
      </c>
      <c r="I48559" s="5"/>
      <c r="J48559" s="1"/>
      <c r="K48559" s="1"/>
      <c r="L48559" s="1"/>
      <c r="M48559" s="1"/>
      <c r="N48559" s="11">
        <v>80.509065625117799</v>
      </c>
      <c r="O48559" s="11"/>
      <c r="P48559" s="2"/>
      <c r="Q48559" s="2"/>
      <c r="R48559" s="2"/>
      <c r="S48559" s="2"/>
    </row>
    <row r="48560" spans="1:19" ht="22.5" customHeight="1" x14ac:dyDescent="0.3">
      <c r="A48560" s="10"/>
      <c r="B48560" s="6">
        <v>188.8757238310483</v>
      </c>
      <c r="C48560" s="6"/>
      <c r="D48560" s="7"/>
      <c r="E48560" s="7"/>
      <c r="F48560" s="7"/>
      <c r="G48560" s="7"/>
      <c r="H48560" s="5">
        <v>136.08821362060613</v>
      </c>
      <c r="I48560" s="5"/>
      <c r="J48560" s="1"/>
      <c r="K48560" s="1"/>
      <c r="L48560" s="1"/>
      <c r="M48560" s="1"/>
      <c r="N48560" s="11">
        <v>81.124153528896983</v>
      </c>
      <c r="O48560" s="11"/>
      <c r="P48560" s="2"/>
      <c r="Q48560" s="2"/>
      <c r="R48560" s="2"/>
      <c r="S48560" s="2"/>
    </row>
    <row r="48561" spans="1:19" ht="22.5" customHeight="1" x14ac:dyDescent="0.3">
      <c r="A48561" s="10"/>
      <c r="B48561" s="6">
        <v>182.92700554343631</v>
      </c>
      <c r="C48561" s="6"/>
      <c r="D48561" s="7"/>
      <c r="E48561" s="7"/>
      <c r="F48561" s="7"/>
      <c r="G48561" s="7"/>
      <c r="H48561" s="5">
        <v>132.06670229319806</v>
      </c>
      <c r="I48561" s="5"/>
      <c r="J48561" s="1"/>
      <c r="K48561" s="1"/>
      <c r="L48561" s="1"/>
      <c r="M48561" s="1"/>
      <c r="N48561" s="11">
        <v>78.785669491697533</v>
      </c>
      <c r="O48561" s="11"/>
      <c r="P48561" s="2"/>
      <c r="Q48561" s="2"/>
      <c r="R48561" s="2"/>
      <c r="S48561" s="2"/>
    </row>
    <row r="48562" spans="1:19" ht="22.5" customHeight="1" x14ac:dyDescent="0.3">
      <c r="A48562" s="10"/>
      <c r="B48562" s="6">
        <v>188.37743663269563</v>
      </c>
      <c r="C48562" s="6"/>
      <c r="D48562" s="7"/>
      <c r="E48562" s="7"/>
      <c r="F48562" s="7"/>
      <c r="G48562" s="7"/>
      <c r="H48562" s="5">
        <v>135.59804727725498</v>
      </c>
      <c r="I48562" s="5"/>
      <c r="J48562" s="1"/>
      <c r="K48562" s="1"/>
      <c r="L48562" s="1"/>
      <c r="M48562" s="1"/>
      <c r="N48562" s="11">
        <v>81.133165075408684</v>
      </c>
      <c r="O48562" s="11"/>
      <c r="P48562" s="2"/>
      <c r="Q48562" s="2"/>
      <c r="R48562" s="2"/>
      <c r="S48562" s="2"/>
    </row>
    <row r="48563" spans="1:19" ht="22.5" customHeight="1" x14ac:dyDescent="0.3">
      <c r="A48563" s="10"/>
      <c r="B48563" s="6">
        <v>182.4449953450393</v>
      </c>
      <c r="C48563" s="6"/>
      <c r="D48563" s="7"/>
      <c r="E48563" s="7"/>
      <c r="F48563" s="7"/>
      <c r="G48563" s="7"/>
      <c r="H48563" s="5">
        <v>131.58787133100043</v>
      </c>
      <c r="I48563" s="5"/>
      <c r="J48563" s="1"/>
      <c r="K48563" s="1"/>
      <c r="L48563" s="1"/>
      <c r="M48563" s="1"/>
      <c r="N48563" s="11">
        <v>78.782620878220655</v>
      </c>
      <c r="O48563" s="11"/>
      <c r="P48563" s="2"/>
      <c r="Q48563" s="2"/>
      <c r="R48563" s="2"/>
      <c r="S48563" s="2"/>
    </row>
    <row r="48564" spans="1:19" ht="22.5" customHeight="1" x14ac:dyDescent="0.3">
      <c r="A48564" s="10"/>
      <c r="B48564" s="6">
        <v>193.03340685333723</v>
      </c>
      <c r="C48564" s="6"/>
      <c r="D48564" s="7"/>
      <c r="E48564" s="7"/>
      <c r="F48564" s="7"/>
      <c r="G48564" s="7"/>
      <c r="H48564" s="5">
        <v>139.01580966877626</v>
      </c>
      <c r="I48564" s="5"/>
      <c r="J48564" s="1"/>
      <c r="K48564" s="1"/>
      <c r="L48564" s="1"/>
      <c r="M48564" s="1"/>
      <c r="N48564" s="11">
        <v>82.784725658128835</v>
      </c>
      <c r="O48564" s="11"/>
      <c r="P48564" s="2"/>
      <c r="Q48564" s="2"/>
      <c r="R48564" s="2"/>
      <c r="S48564" s="2"/>
    </row>
    <row r="48565" spans="1:19" ht="22.5" customHeight="1" x14ac:dyDescent="0.3">
      <c r="A48565" s="10"/>
      <c r="B48565" s="6">
        <v>186.89695894110483</v>
      </c>
      <c r="C48565" s="6"/>
      <c r="D48565" s="7"/>
      <c r="E48565" s="7"/>
      <c r="F48565" s="7"/>
      <c r="G48565" s="7"/>
      <c r="H48565" s="5">
        <v>134.86568819038189</v>
      </c>
      <c r="I48565" s="5"/>
      <c r="J48565" s="1"/>
      <c r="K48565" s="1"/>
      <c r="L48565" s="1"/>
      <c r="M48565" s="1"/>
      <c r="N48565" s="11">
        <v>80.371185577393049</v>
      </c>
      <c r="O48565" s="11"/>
      <c r="P48565" s="2"/>
      <c r="Q48565" s="2"/>
      <c r="R48565" s="2"/>
      <c r="S48565" s="2"/>
    </row>
    <row r="48566" spans="1:19" ht="22.5" customHeight="1" x14ac:dyDescent="0.3">
      <c r="A48566" s="10"/>
      <c r="B48566" s="6">
        <v>192.51778428445482</v>
      </c>
      <c r="C48566" s="6"/>
      <c r="D48566" s="7"/>
      <c r="E48566" s="7"/>
      <c r="F48566" s="7"/>
      <c r="G48566" s="7"/>
      <c r="H48566" s="5">
        <v>138.50973787528565</v>
      </c>
      <c r="I48566" s="5"/>
      <c r="J48566" s="1"/>
      <c r="K48566" s="1"/>
      <c r="L48566" s="1"/>
      <c r="M48566" s="1"/>
      <c r="N48566" s="11">
        <v>82.794003851474145</v>
      </c>
      <c r="O48566" s="11"/>
      <c r="P48566" s="2"/>
      <c r="Q48566" s="2"/>
      <c r="R48566" s="2"/>
      <c r="S48566" s="2"/>
    </row>
    <row r="48567" spans="1:19" ht="22.5" customHeight="1" x14ac:dyDescent="0.3">
      <c r="A48567" s="10"/>
      <c r="B48567" s="6">
        <v>186.39823675593325</v>
      </c>
      <c r="C48567" s="6"/>
      <c r="D48567" s="7"/>
      <c r="E48567" s="7"/>
      <c r="F48567" s="7"/>
      <c r="G48567" s="7"/>
      <c r="H48567" s="5">
        <v>134.37136196537566</v>
      </c>
      <c r="I48567" s="5"/>
      <c r="J48567" s="1"/>
      <c r="K48567" s="1"/>
      <c r="L48567" s="1"/>
      <c r="M48567" s="1"/>
      <c r="N48567" s="11">
        <v>80.368044409162209</v>
      </c>
      <c r="O48567" s="11"/>
      <c r="P48567" s="2"/>
      <c r="Q48567" s="2"/>
      <c r="R48567" s="2"/>
      <c r="S48567" s="2"/>
    </row>
    <row r="48568" spans="1:19" ht="22.5" customHeight="1" x14ac:dyDescent="0.3">
      <c r="A48568" s="10"/>
      <c r="B48568" s="6">
        <v>188.30756196960203</v>
      </c>
      <c r="C48568" s="6"/>
      <c r="D48568" s="7"/>
      <c r="E48568" s="7"/>
      <c r="F48568" s="7"/>
      <c r="G48568" s="7"/>
      <c r="H48568" s="5">
        <v>135.77434497405198</v>
      </c>
      <c r="I48568" s="5"/>
      <c r="J48568" s="1"/>
      <c r="K48568" s="1"/>
      <c r="L48568" s="1"/>
      <c r="M48568" s="1"/>
      <c r="N48568" s="11">
        <v>80.983699235005361</v>
      </c>
      <c r="O48568" s="11"/>
      <c r="P48568" s="2"/>
      <c r="Q48568" s="2"/>
      <c r="R48568" s="2"/>
      <c r="S48568" s="2"/>
    </row>
    <row r="48569" spans="1:19" ht="22.5" customHeight="1" x14ac:dyDescent="0.3">
      <c r="A48569" s="10"/>
      <c r="B48569" s="6">
        <v>182.37241863742824</v>
      </c>
      <c r="C48569" s="6"/>
      <c r="D48569" s="7"/>
      <c r="E48569" s="7"/>
      <c r="F48569" s="7"/>
      <c r="G48569" s="7"/>
      <c r="H48569" s="5">
        <v>131.75869335839241</v>
      </c>
      <c r="I48569" s="5"/>
      <c r="J48569" s="1"/>
      <c r="K48569" s="1"/>
      <c r="L48569" s="1"/>
      <c r="M48569" s="1"/>
      <c r="N48569" s="11">
        <v>78.64764780252122</v>
      </c>
      <c r="O48569" s="11"/>
      <c r="P48569" s="2"/>
      <c r="Q48569" s="2"/>
      <c r="R48569" s="2"/>
      <c r="S48569" s="2"/>
    </row>
    <row r="48570" spans="1:19" ht="22.5" customHeight="1" x14ac:dyDescent="0.3">
      <c r="A48570" s="10"/>
      <c r="B48570" s="6">
        <v>187.80776209049014</v>
      </c>
      <c r="C48570" s="6"/>
      <c r="D48570" s="7"/>
      <c r="E48570" s="7"/>
      <c r="F48570" s="7"/>
      <c r="G48570" s="7"/>
      <c r="H48570" s="5">
        <v>135.28380278976402</v>
      </c>
      <c r="I48570" s="5"/>
      <c r="J48570" s="1"/>
      <c r="K48570" s="1"/>
      <c r="L48570" s="1"/>
      <c r="M48570" s="1"/>
      <c r="N48570" s="11">
        <v>80.992692712390181</v>
      </c>
      <c r="O48570" s="11"/>
      <c r="P48570" s="2"/>
      <c r="Q48570" s="2"/>
      <c r="R48570" s="2"/>
      <c r="S48570" s="2"/>
    </row>
    <row r="48571" spans="1:19" ht="22.5" customHeight="1" x14ac:dyDescent="0.3">
      <c r="A48571" s="10"/>
      <c r="B48571" s="6">
        <v>181.88900052716292</v>
      </c>
      <c r="C48571" s="6"/>
      <c r="D48571" s="7"/>
      <c r="E48571" s="7"/>
      <c r="F48571" s="7"/>
      <c r="G48571" s="7"/>
      <c r="H48571" s="5">
        <v>131.27953631134011</v>
      </c>
      <c r="I48571" s="5"/>
      <c r="J48571" s="1"/>
      <c r="K48571" s="1"/>
      <c r="L48571" s="1"/>
      <c r="M48571" s="1"/>
      <c r="N48571" s="11">
        <v>78.644603025979634</v>
      </c>
      <c r="O48571" s="11"/>
      <c r="P48571" s="2"/>
      <c r="Q48571" s="2"/>
      <c r="R48571" s="2"/>
      <c r="S48571" s="2"/>
    </row>
    <row r="48572" spans="1:19" ht="22.5" customHeight="1" x14ac:dyDescent="0.3">
      <c r="A48572" s="10"/>
      <c r="B48572" s="6">
        <v>192.97716984127979</v>
      </c>
      <c r="C48572" s="6"/>
      <c r="D48572" s="7"/>
      <c r="E48572" s="7"/>
      <c r="F48572" s="7"/>
      <c r="G48572" s="7"/>
      <c r="H48572" s="5">
        <v>138.98664668225129</v>
      </c>
      <c r="I48572" s="5"/>
      <c r="J48572" s="1"/>
      <c r="K48572" s="1"/>
      <c r="L48572" s="1"/>
      <c r="M48572" s="1"/>
      <c r="N48572" s="11">
        <v>82.775042502587425</v>
      </c>
      <c r="O48572" s="11"/>
      <c r="P48572" s="2"/>
      <c r="Q48572" s="2"/>
      <c r="R48572" s="2"/>
      <c r="S48572" s="2"/>
    </row>
    <row r="48573" spans="1:19" ht="22.5" customHeight="1" x14ac:dyDescent="0.3">
      <c r="A48573" s="10"/>
      <c r="B48573" s="6">
        <v>186.838731265663</v>
      </c>
      <c r="C48573" s="6"/>
      <c r="D48573" s="7"/>
      <c r="E48573" s="7"/>
      <c r="F48573" s="7"/>
      <c r="G48573" s="7"/>
      <c r="H48573" s="5">
        <v>134.83584304913634</v>
      </c>
      <c r="I48573" s="5"/>
      <c r="J48573" s="1"/>
      <c r="K48573" s="1"/>
      <c r="L48573" s="1"/>
      <c r="M48573" s="1"/>
      <c r="N48573" s="11">
        <v>80.361303811093094</v>
      </c>
      <c r="O48573" s="11"/>
      <c r="P48573" s="2"/>
      <c r="Q48573" s="2"/>
      <c r="R48573" s="2"/>
      <c r="S48573" s="2"/>
    </row>
    <row r="48574" spans="1:19" ht="22.5" customHeight="1" x14ac:dyDescent="0.3">
      <c r="A48574" s="10"/>
      <c r="B48574" s="6">
        <v>192.46166123530955</v>
      </c>
      <c r="C48574" s="6"/>
      <c r="D48574" s="7"/>
      <c r="E48574" s="7"/>
      <c r="F48574" s="7"/>
      <c r="G48574" s="7"/>
      <c r="H48574" s="5">
        <v>138.48069438762212</v>
      </c>
      <c r="I48574" s="5"/>
      <c r="J48574" s="1"/>
      <c r="K48574" s="1"/>
      <c r="L48574" s="1"/>
      <c r="M48574" s="1"/>
      <c r="N48574" s="11">
        <v>82.784405893677558</v>
      </c>
      <c r="O48574" s="11"/>
      <c r="P48574" s="2"/>
      <c r="Q48574" s="2"/>
      <c r="R48574" s="2"/>
      <c r="S48574" s="2"/>
    </row>
    <row r="48575" spans="1:19" ht="22.5" customHeight="1" x14ac:dyDescent="0.3">
      <c r="A48575" s="10"/>
      <c r="B48575" s="6">
        <v>186.34012304340234</v>
      </c>
      <c r="C48575" s="6"/>
      <c r="D48575" s="7"/>
      <c r="E48575" s="7"/>
      <c r="F48575" s="7"/>
      <c r="G48575" s="7"/>
      <c r="H48575" s="5">
        <v>134.34163632299288</v>
      </c>
      <c r="I48575" s="5"/>
      <c r="J48575" s="1"/>
      <c r="K48575" s="1"/>
      <c r="L48575" s="1"/>
      <c r="M48575" s="1"/>
      <c r="N48575" s="11">
        <v>80.358247840607078</v>
      </c>
      <c r="O48575" s="11"/>
      <c r="P48575" s="2"/>
      <c r="Q48575" s="2"/>
      <c r="R48575" s="2"/>
      <c r="S48575" s="2"/>
    </row>
    <row r="48576" spans="1:19" ht="22.5" customHeight="1" x14ac:dyDescent="0.3">
      <c r="A48576" s="10"/>
      <c r="B48576" s="6">
        <v>188.2515006133749</v>
      </c>
      <c r="C48576" s="6"/>
      <c r="D48576" s="7"/>
      <c r="E48576" s="7"/>
      <c r="F48576" s="7"/>
      <c r="G48576" s="7"/>
      <c r="H48576" s="5">
        <v>135.74532433987187</v>
      </c>
      <c r="I48576" s="5"/>
      <c r="J48576" s="1"/>
      <c r="K48576" s="1"/>
      <c r="L48576" s="1"/>
      <c r="M48576" s="1"/>
      <c r="N48576" s="11">
        <v>80.974089045031192</v>
      </c>
      <c r="O48576" s="11"/>
      <c r="P48576" s="2"/>
      <c r="Q48576" s="2"/>
      <c r="R48576" s="2"/>
      <c r="S48576" s="2"/>
    </row>
    <row r="48577" spans="1:19" ht="22.5" customHeight="1" x14ac:dyDescent="0.3">
      <c r="A48577" s="10"/>
      <c r="B48577" s="6">
        <v>182.31436661781547</v>
      </c>
      <c r="C48577" s="6"/>
      <c r="D48577" s="7"/>
      <c r="E48577" s="7"/>
      <c r="F48577" s="7"/>
      <c r="G48577" s="7"/>
      <c r="H48577" s="5">
        <v>131.72899056949177</v>
      </c>
      <c r="I48577" s="5"/>
      <c r="J48577" s="1"/>
      <c r="K48577" s="1"/>
      <c r="L48577" s="1"/>
      <c r="M48577" s="1"/>
      <c r="N48577" s="11">
        <v>78.63783900178862</v>
      </c>
      <c r="O48577" s="11"/>
      <c r="P48577" s="2"/>
      <c r="Q48577" s="2"/>
      <c r="R48577" s="2"/>
      <c r="S48577" s="2"/>
    </row>
    <row r="48578" spans="1:19" ht="22.5" customHeight="1" x14ac:dyDescent="0.3">
      <c r="A48578" s="10"/>
      <c r="B48578" s="6">
        <v>187.75181120004436</v>
      </c>
      <c r="C48578" s="6"/>
      <c r="D48578" s="7"/>
      <c r="E48578" s="7"/>
      <c r="F48578" s="7"/>
      <c r="G48578" s="7"/>
      <c r="H48578" s="5">
        <v>135.254897987433</v>
      </c>
      <c r="I48578" s="5"/>
      <c r="J48578" s="1"/>
      <c r="K48578" s="1"/>
      <c r="L48578" s="1"/>
      <c r="M48578" s="1"/>
      <c r="N48578" s="11">
        <v>80.983165105734102</v>
      </c>
      <c r="O48578" s="11"/>
      <c r="P48578" s="2"/>
      <c r="Q48578" s="2"/>
      <c r="R48578" s="2"/>
      <c r="S48578" s="2"/>
    </row>
    <row r="48579" spans="1:19" ht="22.5" customHeight="1" x14ac:dyDescent="0.3">
      <c r="A48579" s="10"/>
      <c r="B48579" s="6">
        <v>181.83105897333149</v>
      </c>
      <c r="C48579" s="6"/>
      <c r="D48579" s="7"/>
      <c r="E48579" s="7"/>
      <c r="F48579" s="7"/>
      <c r="G48579" s="7"/>
      <c r="H48579" s="5">
        <v>131.24994935428984</v>
      </c>
      <c r="I48579" s="5"/>
      <c r="J48579" s="1"/>
      <c r="K48579" s="1"/>
      <c r="L48579" s="1"/>
      <c r="M48579" s="1"/>
      <c r="N48579" s="11">
        <v>78.634876808565011</v>
      </c>
      <c r="O48579" s="11"/>
      <c r="P48579" s="2"/>
      <c r="Q48579" s="2"/>
      <c r="R48579" s="2"/>
      <c r="S48579" s="2"/>
    </row>
    <row r="48580" spans="1:19" ht="22.5" customHeight="1" x14ac:dyDescent="0.3">
      <c r="A48580" s="10"/>
      <c r="B48580" s="6">
        <v>193.2459874700194</v>
      </c>
      <c r="C48580" s="6"/>
      <c r="D48580" s="7"/>
      <c r="E48580" s="7"/>
      <c r="F48580" s="7"/>
      <c r="G48580" s="7"/>
      <c r="H48580" s="5">
        <v>139.07594891884327</v>
      </c>
      <c r="I48580" s="5"/>
      <c r="J48580" s="1"/>
      <c r="K48580" s="1"/>
      <c r="L48580" s="1"/>
      <c r="M48580" s="1"/>
      <c r="N48580" s="11">
        <v>82.769961376421861</v>
      </c>
      <c r="O48580" s="11"/>
      <c r="P48580" s="2"/>
      <c r="Q48580" s="2"/>
      <c r="R48580" s="2"/>
      <c r="S48580" s="2"/>
    </row>
    <row r="48581" spans="1:19" ht="22.5" customHeight="1" x14ac:dyDescent="0.3">
      <c r="A48581" s="10"/>
      <c r="B48581" s="6">
        <v>187.11202763708013</v>
      </c>
      <c r="C48581" s="6"/>
      <c r="D48581" s="7"/>
      <c r="E48581" s="7"/>
      <c r="F48581" s="7"/>
      <c r="G48581" s="7"/>
      <c r="H48581" s="5">
        <v>134.92897264890794</v>
      </c>
      <c r="I48581" s="5"/>
      <c r="J48581" s="1"/>
      <c r="K48581" s="1"/>
      <c r="L48581" s="1"/>
      <c r="M48581" s="1"/>
      <c r="N48581" s="11">
        <v>80.358932276384749</v>
      </c>
      <c r="O48581" s="11"/>
      <c r="P48581" s="2"/>
      <c r="Q48581" s="2"/>
      <c r="R48581" s="2"/>
      <c r="S48581" s="2"/>
    </row>
    <row r="48582" spans="1:19" ht="22.5" customHeight="1" x14ac:dyDescent="0.3">
      <c r="A48582" s="10"/>
      <c r="B48582" s="6">
        <v>192.7331621624258</v>
      </c>
      <c r="C48582" s="6"/>
      <c r="D48582" s="7"/>
      <c r="E48582" s="7"/>
      <c r="F48582" s="7"/>
      <c r="G48582" s="7"/>
      <c r="H48582" s="5">
        <v>138.57150816949346</v>
      </c>
      <c r="I48582" s="5"/>
      <c r="J48582" s="1"/>
      <c r="K48582" s="1"/>
      <c r="L48582" s="1"/>
      <c r="M48582" s="1"/>
      <c r="N48582" s="11">
        <v>82.780224199766025</v>
      </c>
      <c r="O48582" s="11"/>
      <c r="P48582" s="2"/>
      <c r="Q48582" s="2"/>
      <c r="R48582" s="2"/>
      <c r="S48582" s="2"/>
    </row>
    <row r="48583" spans="1:19" ht="22.5" customHeight="1" x14ac:dyDescent="0.3">
      <c r="A48583" s="10"/>
      <c r="B48583" s="6">
        <v>186.61597189820901</v>
      </c>
      <c r="C48583" s="6"/>
      <c r="D48583" s="7"/>
      <c r="E48583" s="7"/>
      <c r="F48583" s="7"/>
      <c r="G48583" s="7"/>
      <c r="H48583" s="5">
        <v>134.43620398832564</v>
      </c>
      <c r="I48583" s="5"/>
      <c r="J48583" s="1"/>
      <c r="K48583" s="1"/>
      <c r="L48583" s="1"/>
      <c r="M48583" s="1"/>
      <c r="N48583" s="11">
        <v>80.356733027669705</v>
      </c>
      <c r="O48583" s="11"/>
      <c r="P48583" s="2"/>
      <c r="Q48583" s="2"/>
      <c r="R48583" s="2"/>
      <c r="S48583" s="2"/>
    </row>
    <row r="48584" spans="1:19" ht="22.5" customHeight="1" x14ac:dyDescent="0.3">
      <c r="A48584" s="10"/>
      <c r="B48584" s="6">
        <v>188.5208243634267</v>
      </c>
      <c r="C48584" s="6"/>
      <c r="D48584" s="7"/>
      <c r="E48584" s="7"/>
      <c r="F48584" s="7"/>
      <c r="G48584" s="7"/>
      <c r="H48584" s="5">
        <v>135.83717845206286</v>
      </c>
      <c r="I48584" s="5"/>
      <c r="J48584" s="1"/>
      <c r="K48584" s="1"/>
      <c r="L48584" s="1"/>
      <c r="M48584" s="1"/>
      <c r="N48584" s="11">
        <v>80.971152071592854</v>
      </c>
      <c r="O48584" s="11"/>
      <c r="P48584" s="2"/>
      <c r="Q48584" s="2"/>
      <c r="R48584" s="2"/>
      <c r="S48584" s="2"/>
    </row>
    <row r="48585" spans="1:19" ht="22.5" customHeight="1" x14ac:dyDescent="0.3">
      <c r="A48585" s="10"/>
      <c r="B48585" s="6">
        <v>182.58825682302901</v>
      </c>
      <c r="C48585" s="6"/>
      <c r="D48585" s="7"/>
      <c r="E48585" s="7"/>
      <c r="F48585" s="7"/>
      <c r="G48585" s="7"/>
      <c r="H48585" s="5">
        <v>131.8246429680627</v>
      </c>
      <c r="I48585" s="5"/>
      <c r="J48585" s="1"/>
      <c r="K48585" s="1"/>
      <c r="L48585" s="1"/>
      <c r="M48585" s="1"/>
      <c r="N48585" s="11">
        <v>78.637559742932993</v>
      </c>
      <c r="O48585" s="11"/>
      <c r="P48585" s="2"/>
      <c r="Q48585" s="2"/>
      <c r="R48585" s="2"/>
      <c r="S48585" s="2"/>
    </row>
    <row r="48586" spans="1:19" ht="22.5" customHeight="1" x14ac:dyDescent="0.3">
      <c r="A48586" s="10"/>
      <c r="B48586" s="6">
        <v>188.0237359072425</v>
      </c>
      <c r="C48586" s="6"/>
      <c r="D48586" s="7"/>
      <c r="E48586" s="7"/>
      <c r="F48586" s="7"/>
      <c r="G48586" s="7"/>
      <c r="H48586" s="5">
        <v>135.34821726075961</v>
      </c>
      <c r="I48586" s="5"/>
      <c r="J48586" s="1"/>
      <c r="K48586" s="1"/>
      <c r="L48586" s="1"/>
      <c r="M48586" s="1"/>
      <c r="N48586" s="11">
        <v>80.981099964055772</v>
      </c>
      <c r="O48586" s="11"/>
      <c r="P48586" s="2"/>
      <c r="Q48586" s="2"/>
      <c r="R48586" s="2"/>
      <c r="S48586" s="2"/>
    </row>
    <row r="48587" spans="1:19" ht="22.5" customHeight="1" x14ac:dyDescent="0.3">
      <c r="A48587" s="10"/>
      <c r="B48587" s="6">
        <v>182.10742333496563</v>
      </c>
      <c r="C48587" s="6"/>
      <c r="D48587" s="7"/>
      <c r="E48587" s="7"/>
      <c r="F48587" s="7"/>
      <c r="G48587" s="7"/>
      <c r="H48587" s="5">
        <v>131.34699568912043</v>
      </c>
      <c r="I48587" s="5"/>
      <c r="J48587" s="1"/>
      <c r="K48587" s="1"/>
      <c r="L48587" s="1"/>
      <c r="M48587" s="1"/>
      <c r="N48587" s="11">
        <v>78.635427981624957</v>
      </c>
      <c r="O48587" s="11"/>
      <c r="P48587" s="2"/>
      <c r="Q48587" s="2"/>
      <c r="R48587" s="2"/>
      <c r="S48587" s="2"/>
    </row>
    <row r="48588" spans="1:19" ht="22.5" customHeight="1" x14ac:dyDescent="0.3">
      <c r="A48588" s="10"/>
      <c r="B48588" s="6">
        <v>193.17510409282482</v>
      </c>
      <c r="C48588" s="6"/>
      <c r="D48588" s="7"/>
      <c r="E48588" s="7"/>
      <c r="F48588" s="7"/>
      <c r="G48588" s="7"/>
      <c r="H48588" s="5">
        <v>139.03636737040293</v>
      </c>
      <c r="I48588" s="5"/>
      <c r="J48588" s="1"/>
      <c r="K48588" s="1"/>
      <c r="L48588" s="1"/>
      <c r="M48588" s="1"/>
      <c r="N48588" s="11">
        <v>82.755638766101256</v>
      </c>
      <c r="O48588" s="11"/>
      <c r="P48588" s="2"/>
      <c r="Q48588" s="2"/>
      <c r="R48588" s="2"/>
      <c r="S48588" s="2"/>
    </row>
    <row r="48589" spans="1:19" ht="22.5" customHeight="1" x14ac:dyDescent="0.3">
      <c r="A48589" s="10"/>
      <c r="B48589" s="6">
        <v>187.03895996511096</v>
      </c>
      <c r="C48589" s="6"/>
      <c r="D48589" s="7"/>
      <c r="E48589" s="7"/>
      <c r="F48589" s="7"/>
      <c r="G48589" s="7"/>
      <c r="H48589" s="5">
        <v>134.88862845558461</v>
      </c>
      <c r="I48589" s="5"/>
      <c r="J48589" s="1"/>
      <c r="K48589" s="1"/>
      <c r="L48589" s="1"/>
      <c r="M48589" s="1"/>
      <c r="N48589" s="11">
        <v>80.344380412633157</v>
      </c>
      <c r="O48589" s="11"/>
      <c r="P48589" s="2"/>
      <c r="Q48589" s="2"/>
      <c r="R48589" s="2"/>
      <c r="S48589" s="2"/>
    </row>
    <row r="48590" spans="1:19" ht="22.5" customHeight="1" x14ac:dyDescent="0.3">
      <c r="A48590" s="10"/>
      <c r="B48590" s="6">
        <v>192.66250060163441</v>
      </c>
      <c r="C48590" s="6"/>
      <c r="D48590" s="7"/>
      <c r="E48590" s="7"/>
      <c r="F48590" s="7"/>
      <c r="G48590" s="7"/>
      <c r="H48590" s="5">
        <v>138.53215921257868</v>
      </c>
      <c r="I48590" s="5"/>
      <c r="J48590" s="1"/>
      <c r="K48590" s="1"/>
      <c r="L48590" s="1"/>
      <c r="M48590" s="1"/>
      <c r="N48590" s="11">
        <v>82.766067417580715</v>
      </c>
      <c r="O48590" s="11"/>
      <c r="P48590" s="2"/>
      <c r="Q48590" s="2"/>
      <c r="R48590" s="2"/>
      <c r="S48590" s="2"/>
    </row>
    <row r="48591" spans="1:19" ht="22.5" customHeight="1" x14ac:dyDescent="0.3">
      <c r="A48591" s="10"/>
      <c r="B48591" s="6">
        <v>186.54312604264297</v>
      </c>
      <c r="C48591" s="6"/>
      <c r="D48591" s="7"/>
      <c r="E48591" s="7"/>
      <c r="F48591" s="7"/>
      <c r="G48591" s="7"/>
      <c r="H48591" s="5">
        <v>134.39609238652787</v>
      </c>
      <c r="I48591" s="5"/>
      <c r="J48591" s="1"/>
      <c r="K48591" s="1"/>
      <c r="L48591" s="1"/>
      <c r="M48591" s="1"/>
      <c r="N48591" s="11">
        <v>80.342346992053407</v>
      </c>
      <c r="O48591" s="11"/>
      <c r="P48591" s="2"/>
      <c r="Q48591" s="2"/>
      <c r="R48591" s="2"/>
      <c r="S48591" s="2"/>
    </row>
    <row r="48592" spans="1:19" ht="22.5" customHeight="1" x14ac:dyDescent="0.3">
      <c r="A48592" s="10"/>
      <c r="B48592" s="6">
        <v>188.45028288118527</v>
      </c>
      <c r="C48592" s="6"/>
      <c r="D48592" s="7"/>
      <c r="E48592" s="7"/>
      <c r="F48592" s="7"/>
      <c r="G48592" s="7"/>
      <c r="H48592" s="5">
        <v>135.79787397696299</v>
      </c>
      <c r="I48592" s="5"/>
      <c r="J48592" s="1"/>
      <c r="K48592" s="1"/>
      <c r="L48592" s="1"/>
      <c r="M48592" s="1"/>
      <c r="N48592" s="11">
        <v>80.956971480805649</v>
      </c>
      <c r="O48592" s="11"/>
      <c r="P48592" s="2"/>
      <c r="Q48592" s="2"/>
      <c r="R48592" s="2"/>
      <c r="S48592" s="2"/>
    </row>
    <row r="48593" spans="1:19" ht="22.5" customHeight="1" x14ac:dyDescent="0.3">
      <c r="A48593" s="10"/>
      <c r="B48593" s="6">
        <v>182.51553104601041</v>
      </c>
      <c r="C48593" s="6"/>
      <c r="D48593" s="7"/>
      <c r="E48593" s="7"/>
      <c r="F48593" s="7"/>
      <c r="G48593" s="7"/>
      <c r="H48593" s="5">
        <v>131.78457584807981</v>
      </c>
      <c r="I48593" s="5"/>
      <c r="J48593" s="1"/>
      <c r="K48593" s="1"/>
      <c r="L48593" s="1"/>
      <c r="M48593" s="1"/>
      <c r="N48593" s="11">
        <v>78.623149898714786</v>
      </c>
      <c r="O48593" s="11"/>
      <c r="P48593" s="2"/>
      <c r="Q48593" s="2"/>
      <c r="R48593" s="2"/>
      <c r="S48593" s="2"/>
    </row>
    <row r="48594" spans="1:19" ht="22.5" customHeight="1" x14ac:dyDescent="0.3">
      <c r="A48594" s="10"/>
      <c r="B48594" s="6">
        <v>187.95340943461707</v>
      </c>
      <c r="C48594" s="6"/>
      <c r="D48594" s="7"/>
      <c r="E48594" s="7"/>
      <c r="F48594" s="7"/>
      <c r="G48594" s="7"/>
      <c r="H48594" s="5">
        <v>135.30913823974822</v>
      </c>
      <c r="I48594" s="5"/>
      <c r="J48594" s="1"/>
      <c r="K48594" s="1"/>
      <c r="L48594" s="1"/>
      <c r="M48594" s="1"/>
      <c r="N48594" s="11">
        <v>80.967080112706725</v>
      </c>
      <c r="O48594" s="11"/>
      <c r="P48594" s="2"/>
      <c r="Q48594" s="2"/>
      <c r="R48594" s="2"/>
      <c r="S48594" s="2"/>
    </row>
    <row r="48595" spans="1:19" ht="22.5" customHeight="1" x14ac:dyDescent="0.3">
      <c r="A48595" s="10"/>
      <c r="B48595" s="6">
        <v>182.03491256756558</v>
      </c>
      <c r="C48595" s="6"/>
      <c r="D48595" s="7"/>
      <c r="E48595" s="7"/>
      <c r="F48595" s="7"/>
      <c r="G48595" s="7"/>
      <c r="H48595" s="5">
        <v>131.30715402322474</v>
      </c>
      <c r="I48595" s="5"/>
      <c r="J48595" s="1"/>
      <c r="K48595" s="1"/>
      <c r="L48595" s="1"/>
      <c r="M48595" s="1"/>
      <c r="N48595" s="11">
        <v>78.621178876844894</v>
      </c>
      <c r="O48595" s="11"/>
      <c r="P48595" s="2"/>
      <c r="Q48595" s="2"/>
      <c r="R48595" s="2"/>
      <c r="S48595" s="2"/>
    </row>
    <row r="48596" spans="1:19" ht="22.5" customHeight="1" x14ac:dyDescent="0.3">
      <c r="A48596" s="10"/>
      <c r="B48596" s="6">
        <v>192.53214127590442</v>
      </c>
      <c r="C48596" s="6"/>
      <c r="D48596" s="7"/>
      <c r="E48596" s="7"/>
      <c r="F48596" s="7"/>
      <c r="G48596" s="7"/>
      <c r="H48596" s="5">
        <v>138.67205045337877</v>
      </c>
      <c r="I48596" s="5"/>
      <c r="J48596" s="1"/>
      <c r="K48596" s="1"/>
      <c r="L48596" s="1"/>
      <c r="M48596" s="1"/>
      <c r="N48596" s="11">
        <v>82.588313924499559</v>
      </c>
      <c r="O48596" s="11"/>
      <c r="P48596" s="2"/>
      <c r="Q48596" s="2"/>
      <c r="R48596" s="2"/>
      <c r="S48596" s="2"/>
    </row>
    <row r="48597" spans="1:19" ht="22.5" customHeight="1" x14ac:dyDescent="0.3">
      <c r="A48597" s="10"/>
      <c r="B48597" s="6">
        <v>186.4110503681444</v>
      </c>
      <c r="C48597" s="6"/>
      <c r="D48597" s="7"/>
      <c r="E48597" s="7"/>
      <c r="F48597" s="7"/>
      <c r="G48597" s="7"/>
      <c r="H48597" s="5">
        <v>134.53095140995933</v>
      </c>
      <c r="I48597" s="5"/>
      <c r="J48597" s="1"/>
      <c r="K48597" s="1"/>
      <c r="L48597" s="1"/>
      <c r="M48597" s="1"/>
      <c r="N48597" s="11">
        <v>80.179898438700874</v>
      </c>
      <c r="O48597" s="11"/>
      <c r="P48597" s="2"/>
      <c r="Q48597" s="2"/>
      <c r="R48597" s="2"/>
      <c r="S48597" s="2"/>
    </row>
    <row r="48598" spans="1:19" ht="22.5" customHeight="1" x14ac:dyDescent="0.3">
      <c r="A48598" s="10"/>
      <c r="B48598" s="6">
        <v>192.01798207107404</v>
      </c>
      <c r="C48598" s="6"/>
      <c r="D48598" s="7"/>
      <c r="E48598" s="7"/>
      <c r="F48598" s="7"/>
      <c r="G48598" s="7"/>
      <c r="H48598" s="5">
        <v>138.16751161102985</v>
      </c>
      <c r="I48598" s="5"/>
      <c r="J48598" s="1"/>
      <c r="K48598" s="1"/>
      <c r="L48598" s="1"/>
      <c r="M48598" s="1"/>
      <c r="N48598" s="11">
        <v>82.59876461253306</v>
      </c>
      <c r="O48598" s="11"/>
      <c r="P48598" s="2"/>
      <c r="Q48598" s="2"/>
      <c r="R48598" s="2"/>
      <c r="S48598" s="2"/>
    </row>
    <row r="48599" spans="1:19" ht="22.5" customHeight="1" x14ac:dyDescent="0.3">
      <c r="A48599" s="10"/>
      <c r="B48599" s="6">
        <v>185.91377582370717</v>
      </c>
      <c r="C48599" s="6"/>
      <c r="D48599" s="7"/>
      <c r="E48599" s="7"/>
      <c r="F48599" s="7"/>
      <c r="G48599" s="7"/>
      <c r="H48599" s="5">
        <v>134.03814088794161</v>
      </c>
      <c r="I48599" s="5"/>
      <c r="J48599" s="1"/>
      <c r="K48599" s="1"/>
      <c r="L48599" s="1"/>
      <c r="M48599" s="1"/>
      <c r="N48599" s="11">
        <v>80.177913147952466</v>
      </c>
      <c r="O48599" s="11"/>
      <c r="P48599" s="2"/>
      <c r="Q48599" s="2"/>
      <c r="R48599" s="2"/>
      <c r="S48599" s="2"/>
    </row>
    <row r="48600" spans="1:19" ht="22.5" customHeight="1" x14ac:dyDescent="0.3">
      <c r="A48600" s="10"/>
      <c r="B48600" s="6">
        <v>187.82192022308217</v>
      </c>
      <c r="C48600" s="6"/>
      <c r="D48600" s="7"/>
      <c r="E48600" s="7"/>
      <c r="F48600" s="7"/>
      <c r="G48600" s="7"/>
      <c r="H48600" s="5">
        <v>135.44126773759422</v>
      </c>
      <c r="I48600" s="5"/>
      <c r="J48600" s="1"/>
      <c r="K48600" s="1"/>
      <c r="L48600" s="1"/>
      <c r="M48600" s="1"/>
      <c r="N48600" s="11">
        <v>80.793325152517951</v>
      </c>
      <c r="O48600" s="11"/>
      <c r="P48600" s="2"/>
      <c r="Q48600" s="2"/>
      <c r="R48600" s="2"/>
      <c r="S48600" s="2"/>
    </row>
    <row r="48601" spans="1:19" ht="22.5" customHeight="1" x14ac:dyDescent="0.3">
      <c r="A48601" s="10"/>
      <c r="B48601" s="6">
        <v>181.90165035926682</v>
      </c>
      <c r="C48601" s="6"/>
      <c r="D48601" s="7"/>
      <c r="E48601" s="7"/>
      <c r="F48601" s="7"/>
      <c r="G48601" s="7"/>
      <c r="H48601" s="5">
        <v>131.4343518090345</v>
      </c>
      <c r="I48601" s="5"/>
      <c r="J48601" s="1"/>
      <c r="K48601" s="1"/>
      <c r="L48601" s="1"/>
      <c r="M48601" s="1"/>
      <c r="N48601" s="11">
        <v>78.462233773139872</v>
      </c>
      <c r="O48601" s="11"/>
      <c r="P48601" s="2"/>
      <c r="Q48601" s="2"/>
      <c r="R48601" s="2"/>
      <c r="S48601" s="2"/>
    </row>
    <row r="48602" spans="1:19" ht="22.5" customHeight="1" x14ac:dyDescent="0.3">
      <c r="A48602" s="10"/>
      <c r="B48602" s="6">
        <v>187.323538802396</v>
      </c>
      <c r="C48602" s="6"/>
      <c r="D48602" s="7"/>
      <c r="E48602" s="7"/>
      <c r="F48602" s="7"/>
      <c r="G48602" s="7"/>
      <c r="H48602" s="5">
        <v>134.95221146342979</v>
      </c>
      <c r="I48602" s="5"/>
      <c r="J48602" s="1"/>
      <c r="K48602" s="1"/>
      <c r="L48602" s="1"/>
      <c r="M48602" s="1"/>
      <c r="N48602" s="11">
        <v>80.803455144746721</v>
      </c>
      <c r="O48602" s="11"/>
      <c r="P48602" s="2"/>
      <c r="Q48602" s="2"/>
      <c r="R48602" s="2"/>
      <c r="S48602" s="2"/>
    </row>
    <row r="48603" spans="1:19" ht="22.5" customHeight="1" x14ac:dyDescent="0.3">
      <c r="A48603" s="10"/>
      <c r="B48603" s="6">
        <v>181.41963546660196</v>
      </c>
      <c r="C48603" s="6"/>
      <c r="D48603" s="7"/>
      <c r="E48603" s="7"/>
      <c r="F48603" s="7"/>
      <c r="G48603" s="7"/>
      <c r="H48603" s="5">
        <v>130.95666395324008</v>
      </c>
      <c r="I48603" s="5"/>
      <c r="J48603" s="1"/>
      <c r="K48603" s="1"/>
      <c r="L48603" s="1"/>
      <c r="M48603" s="1"/>
      <c r="N48603" s="11">
        <v>78.460309404161535</v>
      </c>
      <c r="O48603" s="11"/>
      <c r="P48603" s="2"/>
      <c r="Q48603" s="2"/>
      <c r="R48603" s="2"/>
      <c r="S48603" s="2"/>
    </row>
    <row r="48604" spans="1:19" ht="22.5" customHeight="1" x14ac:dyDescent="0.3">
      <c r="A48604" s="10"/>
      <c r="B48604" s="6">
        <v>192.47202310217415</v>
      </c>
      <c r="C48604" s="6"/>
      <c r="D48604" s="7"/>
      <c r="E48604" s="7"/>
      <c r="F48604" s="7"/>
      <c r="G48604" s="7"/>
      <c r="H48604" s="5">
        <v>138.63982668750023</v>
      </c>
      <c r="I48604" s="5"/>
      <c r="J48604" s="1"/>
      <c r="K48604" s="1"/>
      <c r="L48604" s="1"/>
      <c r="M48604" s="1"/>
      <c r="N48604" s="11">
        <v>82.577174672477213</v>
      </c>
      <c r="O48604" s="11"/>
      <c r="P48604" s="2"/>
      <c r="Q48604" s="2"/>
      <c r="R48604" s="2"/>
      <c r="S48604" s="2"/>
    </row>
    <row r="48605" spans="1:19" ht="22.5" customHeight="1" x14ac:dyDescent="0.3">
      <c r="A48605" s="10"/>
      <c r="B48605" s="6">
        <v>186.34891622258309</v>
      </c>
      <c r="C48605" s="6"/>
      <c r="D48605" s="7"/>
      <c r="E48605" s="7"/>
      <c r="F48605" s="7"/>
      <c r="G48605" s="7"/>
      <c r="H48605" s="5">
        <v>134.49803539661531</v>
      </c>
      <c r="I48605" s="5"/>
      <c r="J48605" s="1"/>
      <c r="K48605" s="1"/>
      <c r="L48605" s="1"/>
      <c r="M48605" s="1"/>
      <c r="N48605" s="11">
        <v>80.168557172856524</v>
      </c>
      <c r="O48605" s="11"/>
      <c r="P48605" s="2"/>
      <c r="Q48605" s="2"/>
      <c r="R48605" s="2"/>
      <c r="S48605" s="2"/>
    </row>
    <row r="48606" spans="1:19" ht="22.5" customHeight="1" x14ac:dyDescent="0.3">
      <c r="A48606" s="10"/>
      <c r="B48606" s="6">
        <v>191.95800796366777</v>
      </c>
      <c r="C48606" s="6"/>
      <c r="D48606" s="7"/>
      <c r="E48606" s="7"/>
      <c r="F48606" s="7"/>
      <c r="G48606" s="7"/>
      <c r="H48606" s="5">
        <v>138.13543890974989</v>
      </c>
      <c r="I48606" s="5"/>
      <c r="J48606" s="1"/>
      <c r="K48606" s="1"/>
      <c r="L48606" s="1"/>
      <c r="M48606" s="1"/>
      <c r="N48606" s="11">
        <v>82.587733063320357</v>
      </c>
      <c r="O48606" s="11"/>
      <c r="P48606" s="2"/>
      <c r="Q48606" s="2"/>
      <c r="R48606" s="2"/>
      <c r="S48606" s="2"/>
    </row>
    <row r="48607" spans="1:19" ht="22.5" customHeight="1" x14ac:dyDescent="0.3">
      <c r="A48607" s="10"/>
      <c r="B48607" s="6">
        <v>185.85178574446854</v>
      </c>
      <c r="C48607" s="6"/>
      <c r="D48607" s="7"/>
      <c r="E48607" s="7"/>
      <c r="F48607" s="7"/>
      <c r="G48607" s="7"/>
      <c r="H48607" s="5">
        <v>134.00537593919614</v>
      </c>
      <c r="I48607" s="5"/>
      <c r="J48607" s="1"/>
      <c r="K48607" s="1"/>
      <c r="L48607" s="1"/>
      <c r="M48607" s="1"/>
      <c r="N48607" s="11">
        <v>80.16667958491756</v>
      </c>
      <c r="O48607" s="11"/>
      <c r="P48607" s="2"/>
      <c r="Q48607" s="2"/>
      <c r="R48607" s="2"/>
      <c r="S48607" s="2"/>
    </row>
    <row r="48608" spans="1:19" ht="22.5" customHeight="1" x14ac:dyDescent="0.3">
      <c r="A48608" s="10"/>
      <c r="B48608" s="6">
        <v>187.76202410483538</v>
      </c>
      <c r="C48608" s="6"/>
      <c r="D48608" s="7"/>
      <c r="E48608" s="7"/>
      <c r="F48608" s="7"/>
      <c r="G48608" s="7"/>
      <c r="H48608" s="5">
        <v>135.40922392656495</v>
      </c>
      <c r="I48608" s="5"/>
      <c r="J48608" s="1"/>
      <c r="K48608" s="1"/>
      <c r="L48608" s="1"/>
      <c r="M48608" s="1"/>
      <c r="N48608" s="11">
        <v>80.782278139986403</v>
      </c>
      <c r="O48608" s="11"/>
      <c r="P48608" s="2"/>
      <c r="Q48608" s="2"/>
      <c r="R48608" s="2"/>
      <c r="S48608" s="2"/>
    </row>
    <row r="48609" spans="1:19" ht="22.5" customHeight="1" x14ac:dyDescent="0.3">
      <c r="A48609" s="10"/>
      <c r="B48609" s="6">
        <v>181.83973826918901</v>
      </c>
      <c r="C48609" s="6"/>
      <c r="D48609" s="7"/>
      <c r="E48609" s="7"/>
      <c r="F48609" s="7"/>
      <c r="G48609" s="7"/>
      <c r="H48609" s="5">
        <v>131.401615750541</v>
      </c>
      <c r="I48609" s="5"/>
      <c r="J48609" s="1"/>
      <c r="K48609" s="1"/>
      <c r="L48609" s="1"/>
      <c r="M48609" s="1"/>
      <c r="N48609" s="11">
        <v>78.450984746786219</v>
      </c>
      <c r="O48609" s="11"/>
      <c r="P48609" s="2"/>
      <c r="Q48609" s="2"/>
      <c r="R48609" s="2"/>
      <c r="S48609" s="2"/>
    </row>
    <row r="48610" spans="1:19" ht="22.5" customHeight="1" x14ac:dyDescent="0.3">
      <c r="A48610" s="10"/>
      <c r="B48610" s="6">
        <v>187.26378232956992</v>
      </c>
      <c r="C48610" s="6"/>
      <c r="D48610" s="7"/>
      <c r="E48610" s="7"/>
      <c r="F48610" s="7"/>
      <c r="G48610" s="7"/>
      <c r="H48610" s="5">
        <v>134.92031408134531</v>
      </c>
      <c r="I48610" s="5"/>
      <c r="J48610" s="1"/>
      <c r="K48610" s="1"/>
      <c r="L48610" s="1"/>
      <c r="M48610" s="1"/>
      <c r="N48610" s="11">
        <v>80.792512529994553</v>
      </c>
      <c r="O48610" s="11"/>
      <c r="P48610" s="2"/>
      <c r="Q48610" s="2"/>
      <c r="R48610" s="2"/>
      <c r="S48610" s="2"/>
    </row>
    <row r="48611" spans="1:19" ht="22.5" customHeight="1" x14ac:dyDescent="0.3">
      <c r="A48611" s="10"/>
      <c r="B48611" s="6">
        <v>181.35786302194612</v>
      </c>
      <c r="C48611" s="6"/>
      <c r="D48611" s="7"/>
      <c r="E48611" s="7"/>
      <c r="F48611" s="7"/>
      <c r="G48611" s="7"/>
      <c r="H48611" s="5">
        <v>130.92407432369006</v>
      </c>
      <c r="I48611" s="5"/>
      <c r="J48611" s="1"/>
      <c r="K48611" s="1"/>
      <c r="L48611" s="1"/>
      <c r="M48611" s="1"/>
      <c r="N48611" s="11">
        <v>78.449164775587377</v>
      </c>
      <c r="O48611" s="11"/>
      <c r="P48611" s="2"/>
      <c r="Q48611" s="2"/>
      <c r="R48611" s="2"/>
      <c r="S48611" s="2"/>
    </row>
    <row r="48612" spans="1:19" ht="22.5" customHeight="1" x14ac:dyDescent="0.3">
      <c r="A48612" s="10"/>
      <c r="B48612" s="6">
        <v>192.86549699944985</v>
      </c>
      <c r="C48612" s="6"/>
      <c r="D48612" s="7"/>
      <c r="E48612" s="7"/>
      <c r="F48612" s="7"/>
      <c r="G48612" s="7"/>
      <c r="H48612" s="5">
        <v>138.84060756461653</v>
      </c>
      <c r="I48612" s="5"/>
      <c r="J48612" s="1"/>
      <c r="K48612" s="1"/>
      <c r="L48612" s="1"/>
      <c r="M48612" s="1"/>
      <c r="N48612" s="11">
        <v>82.653276557987141</v>
      </c>
      <c r="O48612" s="11"/>
      <c r="P48612" s="2"/>
      <c r="Q48612" s="2"/>
      <c r="R48612" s="2"/>
      <c r="S48612" s="2"/>
    </row>
    <row r="48613" spans="1:19" ht="22.5" customHeight="1" x14ac:dyDescent="0.3">
      <c r="A48613" s="10"/>
      <c r="B48613" s="6">
        <v>186.74035949694823</v>
      </c>
      <c r="C48613" s="6"/>
      <c r="D48613" s="7"/>
      <c r="E48613" s="7"/>
      <c r="F48613" s="7"/>
      <c r="G48613" s="7"/>
      <c r="H48613" s="5">
        <v>134.69815273762333</v>
      </c>
      <c r="I48613" s="5"/>
      <c r="J48613" s="1"/>
      <c r="K48613" s="1"/>
      <c r="L48613" s="1"/>
      <c r="M48613" s="1"/>
      <c r="N48613" s="11">
        <v>80.24448250598185</v>
      </c>
      <c r="O48613" s="11"/>
      <c r="P48613" s="2"/>
      <c r="Q48613" s="2"/>
      <c r="R48613" s="2"/>
      <c r="S48613" s="2"/>
    </row>
    <row r="48614" spans="1:19" ht="22.5" customHeight="1" x14ac:dyDescent="0.3">
      <c r="A48614" s="10"/>
      <c r="B48614" s="6">
        <v>192.35426018617662</v>
      </c>
      <c r="C48614" s="6"/>
      <c r="D48614" s="7"/>
      <c r="E48614" s="7"/>
      <c r="F48614" s="7"/>
      <c r="G48614" s="7"/>
      <c r="H48614" s="5">
        <v>138.33716709457497</v>
      </c>
      <c r="I48614" s="5"/>
      <c r="J48614" s="1"/>
      <c r="K48614" s="1"/>
      <c r="L48614" s="1"/>
      <c r="M48614" s="1"/>
      <c r="N48614" s="11">
        <v>82.664172975155026</v>
      </c>
      <c r="O48614" s="11"/>
      <c r="P48614" s="2"/>
      <c r="Q48614" s="2"/>
      <c r="R48614" s="2"/>
      <c r="S48614" s="2"/>
    </row>
    <row r="48615" spans="1:19" ht="22.5" customHeight="1" x14ac:dyDescent="0.3">
      <c r="A48615" s="10"/>
      <c r="B48615" s="6">
        <v>186.24581806333859</v>
      </c>
      <c r="C48615" s="6"/>
      <c r="D48615" s="7"/>
      <c r="E48615" s="7"/>
      <c r="F48615" s="7"/>
      <c r="G48615" s="7"/>
      <c r="H48615" s="5">
        <v>134.20633871588294</v>
      </c>
      <c r="I48615" s="5"/>
      <c r="J48615" s="1"/>
      <c r="K48615" s="1"/>
      <c r="L48615" s="1"/>
      <c r="M48615" s="1"/>
      <c r="N48615" s="11">
        <v>80.242888631313249</v>
      </c>
      <c r="O48615" s="11"/>
      <c r="P48615" s="2"/>
      <c r="Q48615" s="2"/>
      <c r="R48615" s="2"/>
      <c r="S48615" s="2"/>
    </row>
    <row r="48616" spans="1:19" ht="22.5" customHeight="1" x14ac:dyDescent="0.3">
      <c r="A48616" s="10"/>
      <c r="B48616" s="6">
        <v>188.14936509316365</v>
      </c>
      <c r="C48616" s="6"/>
      <c r="D48616" s="7"/>
      <c r="E48616" s="7"/>
      <c r="F48616" s="7"/>
      <c r="G48616" s="7"/>
      <c r="H48616" s="5">
        <v>135.60703156023055</v>
      </c>
      <c r="I48616" s="5"/>
      <c r="J48616" s="1"/>
      <c r="K48616" s="1"/>
      <c r="L48616" s="1"/>
      <c r="M48616" s="1"/>
      <c r="N48616" s="11">
        <v>80.857073998581455</v>
      </c>
      <c r="O48616" s="11"/>
      <c r="P48616" s="2"/>
      <c r="Q48616" s="2"/>
      <c r="R48616" s="2"/>
      <c r="S48616" s="2"/>
    </row>
    <row r="48617" spans="1:19" ht="22.5" customHeight="1" x14ac:dyDescent="0.3">
      <c r="A48617" s="10"/>
      <c r="B48617" s="6">
        <v>182.2252872799121</v>
      </c>
      <c r="C48617" s="6"/>
      <c r="D48617" s="7"/>
      <c r="E48617" s="7"/>
      <c r="F48617" s="7"/>
      <c r="G48617" s="7"/>
      <c r="H48617" s="5">
        <v>131.59884596311068</v>
      </c>
      <c r="I48617" s="5"/>
      <c r="J48617" s="1"/>
      <c r="K48617" s="1"/>
      <c r="L48617" s="1"/>
      <c r="M48617" s="1"/>
      <c r="N48617" s="11">
        <v>78.525631242203787</v>
      </c>
      <c r="O48617" s="11"/>
      <c r="P48617" s="2"/>
      <c r="Q48617" s="2"/>
      <c r="R48617" s="2"/>
      <c r="S48617" s="2"/>
    </row>
    <row r="48618" spans="1:19" ht="22.5" customHeight="1" x14ac:dyDescent="0.3">
      <c r="A48618" s="10"/>
      <c r="B48618" s="6">
        <v>187.65381638585129</v>
      </c>
      <c r="C48618" s="6"/>
      <c r="D48618" s="7"/>
      <c r="E48618" s="7"/>
      <c r="F48618" s="7"/>
      <c r="G48618" s="7"/>
      <c r="H48618" s="5">
        <v>135.11903995309052</v>
      </c>
      <c r="I48618" s="5"/>
      <c r="J48618" s="1"/>
      <c r="K48618" s="1"/>
      <c r="L48618" s="1"/>
      <c r="M48618" s="1"/>
      <c r="N48618" s="11">
        <v>80.86763604204485</v>
      </c>
      <c r="O48618" s="11"/>
      <c r="P48618" s="2"/>
      <c r="Q48618" s="2"/>
      <c r="R48618" s="2"/>
      <c r="S48618" s="2"/>
    </row>
    <row r="48619" spans="1:19" ht="22.5" customHeight="1" x14ac:dyDescent="0.3">
      <c r="A48619" s="10"/>
      <c r="B48619" s="6">
        <v>181.74592162827071</v>
      </c>
      <c r="C48619" s="6"/>
      <c r="D48619" s="7"/>
      <c r="E48619" s="7"/>
      <c r="F48619" s="7"/>
      <c r="G48619" s="7"/>
      <c r="H48619" s="5">
        <v>131.12212402841448</v>
      </c>
      <c r="I48619" s="5"/>
      <c r="J48619" s="1"/>
      <c r="K48619" s="1"/>
      <c r="L48619" s="1"/>
      <c r="M48619" s="1"/>
      <c r="N48619" s="11">
        <v>78.524086278087168</v>
      </c>
      <c r="O48619" s="11"/>
      <c r="P48619" s="2"/>
      <c r="Q48619" s="2"/>
      <c r="R48619" s="2"/>
      <c r="S48619" s="2"/>
    </row>
    <row r="48620" spans="1:19" ht="22.5" customHeight="1" x14ac:dyDescent="0.3">
      <c r="A48620" s="10"/>
      <c r="B48620" s="6">
        <v>192.79825509564245</v>
      </c>
      <c r="C48620" s="6"/>
      <c r="D48620" s="7"/>
      <c r="E48620" s="7"/>
      <c r="F48620" s="7"/>
      <c r="G48620" s="7"/>
      <c r="H48620" s="5">
        <v>138.80373427340271</v>
      </c>
      <c r="I48620" s="5"/>
      <c r="J48620" s="1"/>
      <c r="K48620" s="1"/>
      <c r="L48620" s="1"/>
      <c r="M48620" s="1"/>
      <c r="N48620" s="11">
        <v>82.640221987625679</v>
      </c>
      <c r="O48620" s="11"/>
      <c r="P48620" s="2"/>
      <c r="Q48620" s="2"/>
      <c r="R48620" s="2"/>
      <c r="S48620" s="2"/>
    </row>
    <row r="48621" spans="1:19" ht="22.5" customHeight="1" x14ac:dyDescent="0.3">
      <c r="A48621" s="10"/>
      <c r="B48621" s="6">
        <v>186.67101840160399</v>
      </c>
      <c r="C48621" s="6"/>
      <c r="D48621" s="7"/>
      <c r="E48621" s="7"/>
      <c r="F48621" s="7"/>
      <c r="G48621" s="7"/>
      <c r="H48621" s="5">
        <v>134.66055842913835</v>
      </c>
      <c r="I48621" s="5"/>
      <c r="J48621" s="1"/>
      <c r="K48621" s="1"/>
      <c r="L48621" s="1"/>
      <c r="M48621" s="1"/>
      <c r="N48621" s="11">
        <v>80.231217553369447</v>
      </c>
      <c r="O48621" s="11"/>
      <c r="P48621" s="2"/>
      <c r="Q48621" s="2"/>
      <c r="R48621" s="2"/>
      <c r="S48621" s="2"/>
    </row>
    <row r="48622" spans="1:19" ht="22.5" customHeight="1" x14ac:dyDescent="0.3">
      <c r="A48622" s="10"/>
      <c r="B48622" s="6">
        <v>192.28722685600133</v>
      </c>
      <c r="C48622" s="6"/>
      <c r="D48622" s="7"/>
      <c r="E48622" s="7"/>
      <c r="F48622" s="7"/>
      <c r="G48622" s="7"/>
      <c r="H48622" s="5">
        <v>138.3005125088244</v>
      </c>
      <c r="I48622" s="5"/>
      <c r="J48622" s="1"/>
      <c r="K48622" s="1"/>
      <c r="L48622" s="1"/>
      <c r="M48622" s="1"/>
      <c r="N48622" s="11">
        <v>82.651274332741806</v>
      </c>
      <c r="O48622" s="11"/>
      <c r="P48622" s="2"/>
      <c r="Q48622" s="2"/>
      <c r="R48622" s="2"/>
      <c r="S48622" s="2"/>
    </row>
    <row r="48623" spans="1:19" ht="22.5" customHeight="1" x14ac:dyDescent="0.3">
      <c r="A48623" s="10"/>
      <c r="B48623" s="6">
        <v>186.17668554162645</v>
      </c>
      <c r="C48623" s="6"/>
      <c r="D48623" s="7"/>
      <c r="E48623" s="7"/>
      <c r="F48623" s="7"/>
      <c r="G48623" s="7"/>
      <c r="H48623" s="5">
        <v>134.16896311286251</v>
      </c>
      <c r="I48623" s="5"/>
      <c r="J48623" s="1"/>
      <c r="K48623" s="1"/>
      <c r="L48623" s="1"/>
      <c r="M48623" s="1"/>
      <c r="N48623" s="11">
        <v>80.229779606649004</v>
      </c>
      <c r="O48623" s="11"/>
      <c r="P48623" s="2"/>
      <c r="Q48623" s="2"/>
      <c r="R48623" s="2"/>
      <c r="S48623" s="2"/>
    </row>
    <row r="48624" spans="1:19" ht="22.5" customHeight="1" x14ac:dyDescent="0.3">
      <c r="A48624" s="10"/>
      <c r="B48624" s="6">
        <v>188.08244467266854</v>
      </c>
      <c r="C48624" s="6"/>
      <c r="D48624" s="7"/>
      <c r="E48624" s="7"/>
      <c r="F48624" s="7"/>
      <c r="G48624" s="7"/>
      <c r="H48624" s="5">
        <v>135.57041880066487</v>
      </c>
      <c r="I48624" s="5"/>
      <c r="J48624" s="1"/>
      <c r="K48624" s="1"/>
      <c r="L48624" s="1"/>
      <c r="M48624" s="1"/>
      <c r="N48624" s="11">
        <v>80.844152968975351</v>
      </c>
      <c r="O48624" s="11"/>
      <c r="P48624" s="2"/>
      <c r="Q48624" s="2"/>
      <c r="R48624" s="2"/>
      <c r="S48624" s="2"/>
    </row>
    <row r="48625" spans="1:19" ht="22.5" customHeight="1" x14ac:dyDescent="0.3">
      <c r="A48625" s="10"/>
      <c r="B48625" s="6">
        <v>182.15626766788145</v>
      </c>
      <c r="C48625" s="6"/>
      <c r="D48625" s="7"/>
      <c r="E48625" s="7"/>
      <c r="F48625" s="7"/>
      <c r="G48625" s="7"/>
      <c r="H48625" s="5">
        <v>131.56151218627511</v>
      </c>
      <c r="I48625" s="5"/>
      <c r="J48625" s="1"/>
      <c r="K48625" s="1"/>
      <c r="L48625" s="1"/>
      <c r="M48625" s="1"/>
      <c r="N48625" s="11">
        <v>78.512499830346741</v>
      </c>
      <c r="O48625" s="11"/>
      <c r="P48625" s="2"/>
      <c r="Q48625" s="2"/>
      <c r="R48625" s="2"/>
      <c r="S48625" s="2"/>
    </row>
    <row r="48626" spans="1:19" ht="22.5" customHeight="1" x14ac:dyDescent="0.3">
      <c r="A48626" s="10"/>
      <c r="B48626" s="6">
        <v>187.58709813857774</v>
      </c>
      <c r="C48626" s="6"/>
      <c r="D48626" s="7"/>
      <c r="E48626" s="7"/>
      <c r="F48626" s="7"/>
      <c r="G48626" s="7"/>
      <c r="H48626" s="5">
        <v>135.08263918766775</v>
      </c>
      <c r="I48626" s="5"/>
      <c r="J48626" s="1"/>
      <c r="K48626" s="1"/>
      <c r="L48626" s="1"/>
      <c r="M48626" s="1"/>
      <c r="N48626" s="11">
        <v>80.854866155492545</v>
      </c>
      <c r="O48626" s="11"/>
      <c r="P48626" s="2"/>
      <c r="Q48626" s="2"/>
      <c r="R48626" s="2"/>
      <c r="S48626" s="2"/>
    </row>
    <row r="48627" spans="1:19" ht="22.5" customHeight="1" x14ac:dyDescent="0.3">
      <c r="A48627" s="10"/>
      <c r="B48627" s="6">
        <v>181.67710418946163</v>
      </c>
      <c r="C48627" s="6"/>
      <c r="D48627" s="7"/>
      <c r="E48627" s="7"/>
      <c r="F48627" s="7"/>
      <c r="G48627" s="7"/>
      <c r="H48627" s="5">
        <v>131.0850022457218</v>
      </c>
      <c r="I48627" s="5"/>
      <c r="J48627" s="1"/>
      <c r="K48627" s="1"/>
      <c r="L48627" s="1"/>
      <c r="M48627" s="1"/>
      <c r="N48627" s="11">
        <v>78.511106009283822</v>
      </c>
      <c r="O48627" s="11"/>
      <c r="P48627" s="2"/>
      <c r="Q48627" s="2"/>
      <c r="R48627" s="2"/>
      <c r="S48627" s="2"/>
    </row>
    <row r="48628" spans="1:19" ht="22.5" customHeight="1" x14ac:dyDescent="0.3">
      <c r="A48628" s="10"/>
      <c r="B48628" s="6">
        <v>192.1846254891079</v>
      </c>
      <c r="C48628" s="6"/>
      <c r="D48628" s="7"/>
      <c r="E48628" s="7"/>
      <c r="F48628" s="7"/>
      <c r="G48628" s="7"/>
      <c r="H48628" s="5">
        <v>138.459603976094</v>
      </c>
      <c r="I48628" s="5"/>
      <c r="J48628" s="1"/>
      <c r="K48628" s="1"/>
      <c r="L48628" s="1"/>
      <c r="M48628" s="1"/>
      <c r="N48628" s="11">
        <v>82.483991423542491</v>
      </c>
      <c r="O48628" s="11"/>
      <c r="P48628" s="2"/>
      <c r="Q48628" s="2"/>
      <c r="R48628" s="2"/>
      <c r="S48628" s="2"/>
    </row>
    <row r="48629" spans="1:19" ht="22.5" customHeight="1" x14ac:dyDescent="0.3">
      <c r="A48629" s="10"/>
      <c r="B48629" s="6">
        <v>186.07179822178009</v>
      </c>
      <c r="C48629" s="6"/>
      <c r="D48629" s="7"/>
      <c r="E48629" s="7"/>
      <c r="F48629" s="7"/>
      <c r="G48629" s="7"/>
      <c r="H48629" s="5">
        <v>134.32269824218346</v>
      </c>
      <c r="I48629" s="5"/>
      <c r="J48629" s="1"/>
      <c r="K48629" s="1"/>
      <c r="L48629" s="1"/>
      <c r="M48629" s="1"/>
      <c r="N48629" s="11">
        <v>80.07761974989296</v>
      </c>
      <c r="O48629" s="11"/>
      <c r="P48629" s="2"/>
      <c r="Q48629" s="2"/>
      <c r="R48629" s="2"/>
      <c r="S48629" s="2"/>
    </row>
    <row r="48630" spans="1:19" ht="22.5" customHeight="1" x14ac:dyDescent="0.3">
      <c r="A48630" s="10"/>
      <c r="B48630" s="6">
        <v>191.67213702488701</v>
      </c>
      <c r="C48630" s="6"/>
      <c r="D48630" s="7"/>
      <c r="E48630" s="7"/>
      <c r="F48630" s="7"/>
      <c r="G48630" s="7"/>
      <c r="H48630" s="5">
        <v>137.95609969131129</v>
      </c>
      <c r="I48630" s="5"/>
      <c r="J48630" s="1"/>
      <c r="K48630" s="1"/>
      <c r="L48630" s="1"/>
      <c r="M48630" s="1"/>
      <c r="N48630" s="11">
        <v>82.495100144380629</v>
      </c>
      <c r="O48630" s="11"/>
      <c r="P48630" s="2"/>
      <c r="Q48630" s="2"/>
      <c r="R48630" s="2"/>
      <c r="S48630" s="2"/>
    </row>
    <row r="48631" spans="1:19" ht="22.5" customHeight="1" x14ac:dyDescent="0.3">
      <c r="A48631" s="10"/>
      <c r="B48631" s="6">
        <v>185.5761132228933</v>
      </c>
      <c r="C48631" s="6"/>
      <c r="D48631" s="7"/>
      <c r="E48631" s="7"/>
      <c r="F48631" s="7"/>
      <c r="G48631" s="7"/>
      <c r="H48631" s="5">
        <v>133.83087173696606</v>
      </c>
      <c r="I48631" s="5"/>
      <c r="J48631" s="1"/>
      <c r="K48631" s="1"/>
      <c r="L48631" s="1"/>
      <c r="M48631" s="1"/>
      <c r="N48631" s="11">
        <v>80.076260778460039</v>
      </c>
      <c r="O48631" s="11"/>
      <c r="P48631" s="2"/>
      <c r="Q48631" s="2"/>
      <c r="R48631" s="2"/>
      <c r="S48631" s="2"/>
    </row>
    <row r="48632" spans="1:19" ht="22.5" customHeight="1" x14ac:dyDescent="0.3">
      <c r="A48632" s="10"/>
      <c r="B48632" s="6">
        <v>187.48272922636437</v>
      </c>
      <c r="C48632" s="6"/>
      <c r="D48632" s="7"/>
      <c r="E48632" s="7"/>
      <c r="F48632" s="7"/>
      <c r="G48632" s="7"/>
      <c r="H48632" s="5">
        <v>135.23356166692332</v>
      </c>
      <c r="I48632" s="5"/>
      <c r="J48632" s="1"/>
      <c r="K48632" s="1"/>
      <c r="L48632" s="1"/>
      <c r="M48632" s="1"/>
      <c r="N48632" s="11">
        <v>80.691357163976107</v>
      </c>
      <c r="O48632" s="11"/>
      <c r="P48632" s="2"/>
      <c r="Q48632" s="2"/>
      <c r="R48632" s="2"/>
      <c r="S48632" s="2"/>
    </row>
    <row r="48633" spans="1:19" ht="22.5" customHeight="1" x14ac:dyDescent="0.3">
      <c r="A48633" s="10"/>
      <c r="B48633" s="6">
        <v>181.57041491393534</v>
      </c>
      <c r="C48633" s="6"/>
      <c r="D48633" s="7"/>
      <c r="E48633" s="7"/>
      <c r="F48633" s="7"/>
      <c r="G48633" s="7"/>
      <c r="H48633" s="5">
        <v>131.23068163586564</v>
      </c>
      <c r="I48633" s="5"/>
      <c r="J48633" s="1"/>
      <c r="K48633" s="1"/>
      <c r="L48633" s="1"/>
      <c r="M48633" s="1"/>
      <c r="N48633" s="11">
        <v>78.362232158044762</v>
      </c>
      <c r="O48633" s="11"/>
      <c r="P48633" s="2"/>
      <c r="Q48633" s="2"/>
      <c r="R48633" s="2"/>
      <c r="S48633" s="2"/>
    </row>
    <row r="48634" spans="1:19" ht="22.5" customHeight="1" x14ac:dyDescent="0.3">
      <c r="A48634" s="10"/>
      <c r="B48634" s="6">
        <v>186.98596727698319</v>
      </c>
      <c r="C48634" s="6"/>
      <c r="D48634" s="7"/>
      <c r="E48634" s="7"/>
      <c r="F48634" s="7"/>
      <c r="G48634" s="7"/>
      <c r="H48634" s="5">
        <v>134.74550820329961</v>
      </c>
      <c r="I48634" s="5"/>
      <c r="J48634" s="1"/>
      <c r="K48634" s="1"/>
      <c r="L48634" s="1"/>
      <c r="M48634" s="1"/>
      <c r="N48634" s="11">
        <v>80.702124996237629</v>
      </c>
      <c r="O48634" s="11"/>
      <c r="P48634" s="2"/>
      <c r="Q48634" s="2"/>
      <c r="R48634" s="2"/>
      <c r="S48634" s="2"/>
    </row>
    <row r="48635" spans="1:19" ht="22.5" customHeight="1" x14ac:dyDescent="0.3">
      <c r="A48635" s="10"/>
      <c r="B48635" s="6">
        <v>181.08994078911601</v>
      </c>
      <c r="C48635" s="6"/>
      <c r="D48635" s="7"/>
      <c r="E48635" s="7"/>
      <c r="F48635" s="7"/>
      <c r="G48635" s="7"/>
      <c r="H48635" s="5">
        <v>130.75394760076787</v>
      </c>
      <c r="I48635" s="5"/>
      <c r="J48635" s="1"/>
      <c r="K48635" s="1"/>
      <c r="L48635" s="1"/>
      <c r="M48635" s="1"/>
      <c r="N48635" s="11">
        <v>78.360914888788372</v>
      </c>
      <c r="O48635" s="11"/>
      <c r="P48635" s="2"/>
      <c r="Q48635" s="2"/>
      <c r="R48635" s="2"/>
      <c r="S48635" s="2"/>
    </row>
    <row r="48636" spans="1:19" ht="22.5" customHeight="1" x14ac:dyDescent="0.3">
      <c r="A48636" s="10"/>
      <c r="B48636" s="6">
        <v>192.12760065842113</v>
      </c>
      <c r="C48636" s="6"/>
      <c r="D48636" s="7"/>
      <c r="E48636" s="7"/>
      <c r="F48636" s="7"/>
      <c r="G48636" s="7"/>
      <c r="H48636" s="5">
        <v>138.42964737645573</v>
      </c>
      <c r="I48636" s="5"/>
      <c r="J48636" s="1"/>
      <c r="K48636" s="1"/>
      <c r="L48636" s="1"/>
      <c r="M48636" s="1"/>
      <c r="N48636" s="11">
        <v>82.473899684156862</v>
      </c>
      <c r="O48636" s="11"/>
      <c r="P48636" s="2"/>
      <c r="Q48636" s="2"/>
      <c r="R48636" s="2"/>
      <c r="S48636" s="2"/>
    </row>
    <row r="48637" spans="1:19" ht="22.5" customHeight="1" x14ac:dyDescent="0.3">
      <c r="A48637" s="10"/>
      <c r="B48637" s="6">
        <v>186.0128354878195</v>
      </c>
      <c r="C48637" s="6"/>
      <c r="D48637" s="7"/>
      <c r="E48637" s="7"/>
      <c r="F48637" s="7"/>
      <c r="G48637" s="7"/>
      <c r="H48637" s="5">
        <v>134.29208731270941</v>
      </c>
      <c r="I48637" s="5"/>
      <c r="J48637" s="1"/>
      <c r="K48637" s="1"/>
      <c r="L48637" s="1"/>
      <c r="M48637" s="1"/>
      <c r="N48637" s="11">
        <v>80.067343048086826</v>
      </c>
      <c r="O48637" s="11"/>
      <c r="P48637" s="2"/>
      <c r="Q48637" s="2"/>
      <c r="R48637" s="2"/>
      <c r="S48637" s="2"/>
    </row>
    <row r="48638" spans="1:19" ht="22.5" customHeight="1" x14ac:dyDescent="0.3">
      <c r="A48638" s="10"/>
      <c r="B48638" s="6">
        <v>191.61524765954888</v>
      </c>
      <c r="C48638" s="6"/>
      <c r="D48638" s="7"/>
      <c r="E48638" s="7"/>
      <c r="F48638" s="7"/>
      <c r="G48638" s="7"/>
      <c r="H48638" s="5">
        <v>137.92628513749068</v>
      </c>
      <c r="I48638" s="5"/>
      <c r="J48638" s="1"/>
      <c r="K48638" s="1"/>
      <c r="L48638" s="1"/>
      <c r="M48638" s="1"/>
      <c r="N48638" s="11">
        <v>82.485109677786099</v>
      </c>
      <c r="O48638" s="11"/>
      <c r="P48638" s="2"/>
      <c r="Q48638" s="2"/>
      <c r="R48638" s="2"/>
      <c r="S48638" s="2"/>
    </row>
    <row r="48639" spans="1:19" ht="22.5" customHeight="1" x14ac:dyDescent="0.3">
      <c r="A48639" s="10"/>
      <c r="B48639" s="6">
        <v>185.51728595428006</v>
      </c>
      <c r="C48639" s="6"/>
      <c r="D48639" s="7"/>
      <c r="E48639" s="7"/>
      <c r="F48639" s="7"/>
      <c r="G48639" s="7"/>
      <c r="H48639" s="5">
        <v>133.80040285330966</v>
      </c>
      <c r="I48639" s="5"/>
      <c r="J48639" s="1"/>
      <c r="K48639" s="1"/>
      <c r="L48639" s="1"/>
      <c r="M48639" s="1"/>
      <c r="N48639" s="11">
        <v>80.06608534944499</v>
      </c>
      <c r="O48639" s="11"/>
      <c r="P48639" s="2"/>
      <c r="Q48639" s="2"/>
      <c r="R48639" s="2"/>
      <c r="S48639" s="2"/>
    </row>
    <row r="48640" spans="1:19" ht="22.5" customHeight="1" x14ac:dyDescent="0.3">
      <c r="A48640" s="10"/>
      <c r="B48640" s="6">
        <v>187.42591319411622</v>
      </c>
      <c r="C48640" s="6"/>
      <c r="D48640" s="7"/>
      <c r="E48640" s="7"/>
      <c r="F48640" s="7"/>
      <c r="G48640" s="7"/>
      <c r="H48640" s="5">
        <v>135.20377427856332</v>
      </c>
      <c r="I48640" s="5"/>
      <c r="J48640" s="1"/>
      <c r="K48640" s="1"/>
      <c r="L48640" s="1"/>
      <c r="M48640" s="1"/>
      <c r="N48640" s="11">
        <v>80.681352157245925</v>
      </c>
      <c r="O48640" s="11"/>
      <c r="P48640" s="2"/>
      <c r="Q48640" s="2"/>
      <c r="R48640" s="2"/>
      <c r="S48640" s="2"/>
    </row>
    <row r="48641" spans="1:19" ht="22.5" customHeight="1" x14ac:dyDescent="0.3">
      <c r="A48641" s="10"/>
      <c r="B48641" s="6">
        <v>181.51166097841468</v>
      </c>
      <c r="C48641" s="6"/>
      <c r="D48641" s="7"/>
      <c r="E48641" s="7"/>
      <c r="F48641" s="7"/>
      <c r="G48641" s="7"/>
      <c r="H48641" s="5">
        <v>131.20023991766854</v>
      </c>
      <c r="I48641" s="5"/>
      <c r="J48641" s="1"/>
      <c r="K48641" s="1"/>
      <c r="L48641" s="1"/>
      <c r="M48641" s="1"/>
      <c r="N48641" s="11">
        <v>78.35204218889406</v>
      </c>
      <c r="O48641" s="11"/>
      <c r="P48641" s="2"/>
      <c r="Q48641" s="2"/>
      <c r="R48641" s="2"/>
      <c r="S48641" s="2"/>
    </row>
    <row r="48642" spans="1:19" ht="22.5" customHeight="1" x14ac:dyDescent="0.3">
      <c r="A48642" s="10"/>
      <c r="B48642" s="6">
        <v>186.92928255311668</v>
      </c>
      <c r="C48642" s="6"/>
      <c r="D48642" s="7"/>
      <c r="E48642" s="7"/>
      <c r="F48642" s="7"/>
      <c r="G48642" s="7"/>
      <c r="H48642" s="5">
        <v>134.71585850185647</v>
      </c>
      <c r="I48642" s="5"/>
      <c r="J48642" s="1"/>
      <c r="K48642" s="1"/>
      <c r="L48642" s="1"/>
      <c r="M48642" s="1"/>
      <c r="N48642" s="11">
        <v>80.692218154583657</v>
      </c>
      <c r="O48642" s="11"/>
      <c r="P48642" s="2"/>
      <c r="Q48642" s="2"/>
      <c r="R48642" s="2"/>
      <c r="S48642" s="2"/>
    </row>
    <row r="48643" spans="1:19" ht="22.5" customHeight="1" x14ac:dyDescent="0.3">
      <c r="A48643" s="10"/>
      <c r="B48643" s="6">
        <v>181.03131816197569</v>
      </c>
      <c r="C48643" s="6"/>
      <c r="D48643" s="7"/>
      <c r="E48643" s="7"/>
      <c r="F48643" s="7"/>
      <c r="G48643" s="7"/>
      <c r="H48643" s="5">
        <v>130.72364356948896</v>
      </c>
      <c r="I48643" s="5"/>
      <c r="J48643" s="1"/>
      <c r="K48643" s="1"/>
      <c r="L48643" s="1"/>
      <c r="M48643" s="1"/>
      <c r="N48643" s="11">
        <v>78.35082308471388</v>
      </c>
      <c r="O48643" s="11"/>
      <c r="P48643" s="2"/>
      <c r="Q48643" s="2"/>
      <c r="R48643" s="2"/>
      <c r="S48643" s="2"/>
    </row>
    <row r="48644" spans="1:19" ht="22.5" customHeight="1" x14ac:dyDescent="0.3">
      <c r="A48644" s="10"/>
      <c r="B48644" s="6">
        <v>187.27267199233191</v>
      </c>
      <c r="C48644" s="6"/>
      <c r="D48644" s="7"/>
      <c r="E48644" s="7"/>
      <c r="F48644" s="7"/>
      <c r="G48644" s="7"/>
      <c r="H48644" s="5">
        <v>135.76370271207287</v>
      </c>
      <c r="I48644" s="5"/>
      <c r="J48644" s="1"/>
      <c r="K48644" s="1"/>
      <c r="L48644" s="1"/>
      <c r="M48644" s="1"/>
      <c r="N48644" s="11">
        <v>81.668840057537878</v>
      </c>
      <c r="O48644" s="11"/>
      <c r="P48644" s="2"/>
      <c r="Q48644" s="2"/>
      <c r="R48644" s="2"/>
      <c r="S48644" s="2"/>
    </row>
    <row r="48645" spans="1:19" ht="22.5" customHeight="1" x14ac:dyDescent="0.3">
      <c r="A48645" s="10"/>
      <c r="B48645" s="6">
        <v>181.21086587577264</v>
      </c>
      <c r="C48645" s="6"/>
      <c r="D48645" s="7"/>
      <c r="E48645" s="7"/>
      <c r="F48645" s="7"/>
      <c r="G48645" s="7"/>
      <c r="H48645" s="5">
        <v>131.64131853613557</v>
      </c>
      <c r="I48645" s="5"/>
      <c r="J48645" s="1"/>
      <c r="K48645" s="1"/>
      <c r="L48645" s="1"/>
      <c r="M48645" s="1"/>
      <c r="N48645" s="11">
        <v>79.260800074682265</v>
      </c>
      <c r="O48645" s="11"/>
      <c r="P48645" s="2"/>
      <c r="Q48645" s="2"/>
      <c r="R48645" s="2"/>
      <c r="S48645" s="2"/>
    </row>
    <row r="48646" spans="1:19" ht="22.5" customHeight="1" x14ac:dyDescent="0.3">
      <c r="A48646" s="10"/>
      <c r="B48646" s="6">
        <v>186.77743012741686</v>
      </c>
      <c r="C48646" s="6"/>
      <c r="D48646" s="7"/>
      <c r="E48646" s="7"/>
      <c r="F48646" s="7"/>
      <c r="G48646" s="7"/>
      <c r="H48646" s="5">
        <v>135.26897815696154</v>
      </c>
      <c r="I48646" s="5"/>
      <c r="J48646" s="1"/>
      <c r="K48646" s="1"/>
      <c r="L48646" s="1"/>
      <c r="M48646" s="1"/>
      <c r="N48646" s="11">
        <v>81.682572054611001</v>
      </c>
      <c r="O48646" s="11"/>
      <c r="P48646" s="2"/>
      <c r="Q48646" s="2"/>
      <c r="R48646" s="2"/>
      <c r="S48646" s="2"/>
    </row>
    <row r="48647" spans="1:19" ht="22.5" customHeight="1" x14ac:dyDescent="0.3">
      <c r="A48647" s="10"/>
      <c r="B48647" s="6">
        <v>180.73183239411935</v>
      </c>
      <c r="C48647" s="6"/>
      <c r="D48647" s="7"/>
      <c r="E48647" s="7"/>
      <c r="F48647" s="7"/>
      <c r="G48647" s="7"/>
      <c r="H48647" s="5">
        <v>131.15801471905607</v>
      </c>
      <c r="I48647" s="5"/>
      <c r="J48647" s="1"/>
      <c r="K48647" s="1"/>
      <c r="L48647" s="1"/>
      <c r="M48647" s="1"/>
      <c r="N48647" s="11">
        <v>79.261997113720824</v>
      </c>
      <c r="O48647" s="11"/>
      <c r="P48647" s="2"/>
      <c r="Q48647" s="2"/>
      <c r="R48647" s="2"/>
      <c r="S48647" s="2"/>
    </row>
    <row r="48648" spans="1:19" ht="22.5" customHeight="1" x14ac:dyDescent="0.3">
      <c r="A48648" s="10"/>
      <c r="B48648" s="6">
        <v>182.68742944548754</v>
      </c>
      <c r="C48648" s="6"/>
      <c r="D48648" s="7"/>
      <c r="E48648" s="7"/>
      <c r="F48648" s="7"/>
      <c r="G48648" s="7"/>
      <c r="H48648" s="5">
        <v>132.59799088072126</v>
      </c>
      <c r="I48648" s="5"/>
      <c r="J48648" s="1"/>
      <c r="K48648" s="1"/>
      <c r="L48648" s="1"/>
      <c r="M48648" s="1"/>
      <c r="N48648" s="11">
        <v>79.893100734015945</v>
      </c>
      <c r="O48648" s="11"/>
      <c r="P48648" s="2"/>
      <c r="Q48648" s="2"/>
      <c r="R48648" s="2"/>
      <c r="S48648" s="2"/>
    </row>
    <row r="48649" spans="1:19" ht="22.5" customHeight="1" x14ac:dyDescent="0.3">
      <c r="A48649" s="10"/>
      <c r="B48649" s="6">
        <v>176.82303982477146</v>
      </c>
      <c r="C48649" s="6"/>
      <c r="D48649" s="7"/>
      <c r="E48649" s="7"/>
      <c r="F48649" s="7"/>
      <c r="G48649" s="7"/>
      <c r="H48649" s="5">
        <v>128.60842819640524</v>
      </c>
      <c r="I48649" s="5"/>
      <c r="J48649" s="1"/>
      <c r="K48649" s="1"/>
      <c r="L48649" s="1"/>
      <c r="M48649" s="1"/>
      <c r="N48649" s="11">
        <v>77.562061712793579</v>
      </c>
      <c r="O48649" s="11"/>
      <c r="P48649" s="2"/>
      <c r="Q48649" s="2"/>
      <c r="R48649" s="2"/>
      <c r="S48649" s="2"/>
    </row>
    <row r="48650" spans="1:19" ht="22.5" customHeight="1" x14ac:dyDescent="0.3">
      <c r="A48650" s="10"/>
      <c r="B48650" s="6">
        <v>182.20738485637753</v>
      </c>
      <c r="C48650" s="6"/>
      <c r="D48650" s="7"/>
      <c r="E48650" s="7"/>
      <c r="F48650" s="7"/>
      <c r="G48650" s="7"/>
      <c r="H48650" s="5">
        <v>132.11844772694974</v>
      </c>
      <c r="I48650" s="5"/>
      <c r="J48650" s="1"/>
      <c r="K48650" s="1"/>
      <c r="L48650" s="1"/>
      <c r="M48650" s="1"/>
      <c r="N48650" s="11">
        <v>79.906411343153863</v>
      </c>
      <c r="O48650" s="11"/>
      <c r="P48650" s="2"/>
      <c r="Q48650" s="2"/>
      <c r="R48650" s="2"/>
      <c r="S48650" s="2"/>
    </row>
    <row r="48651" spans="1:19" ht="22.5" customHeight="1" x14ac:dyDescent="0.3">
      <c r="A48651" s="10"/>
      <c r="B48651" s="6">
        <v>176.35870623918083</v>
      </c>
      <c r="C48651" s="6"/>
      <c r="D48651" s="7"/>
      <c r="E48651" s="7"/>
      <c r="F48651" s="7"/>
      <c r="G48651" s="7"/>
      <c r="H48651" s="5">
        <v>128.13995531735102</v>
      </c>
      <c r="I48651" s="5"/>
      <c r="J48651" s="1"/>
      <c r="K48651" s="1"/>
      <c r="L48651" s="1"/>
      <c r="M48651" s="1"/>
      <c r="N48651" s="11">
        <v>77.563222018805931</v>
      </c>
      <c r="O48651" s="11"/>
      <c r="P48651" s="2"/>
      <c r="Q48651" s="2"/>
      <c r="R48651" s="2"/>
      <c r="S48651" s="2"/>
    </row>
    <row r="48652" spans="1:19" ht="22.5" customHeight="1" x14ac:dyDescent="0.3">
      <c r="A48652" s="10"/>
      <c r="B48652" s="6">
        <v>187.22456198580343</v>
      </c>
      <c r="C48652" s="6"/>
      <c r="D48652" s="7"/>
      <c r="E48652" s="7"/>
      <c r="F48652" s="7"/>
      <c r="G48652" s="7"/>
      <c r="H48652" s="5">
        <v>135.73965799209148</v>
      </c>
      <c r="I48652" s="5"/>
      <c r="J48652" s="1"/>
      <c r="K48652" s="1"/>
      <c r="L48652" s="1"/>
      <c r="M48652" s="1"/>
      <c r="N48652" s="11">
        <v>81.660750748433529</v>
      </c>
      <c r="O48652" s="11"/>
      <c r="P48652" s="2"/>
      <c r="Q48652" s="2"/>
      <c r="R48652" s="2"/>
      <c r="S48652" s="2"/>
    </row>
    <row r="48653" spans="1:19" ht="22.5" customHeight="1" x14ac:dyDescent="0.3">
      <c r="A48653" s="10"/>
      <c r="B48653" s="6">
        <v>181.1611054903646</v>
      </c>
      <c r="C48653" s="6"/>
      <c r="D48653" s="7"/>
      <c r="E48653" s="7"/>
      <c r="F48653" s="7"/>
      <c r="G48653" s="7"/>
      <c r="H48653" s="5">
        <v>131.61672857204772</v>
      </c>
      <c r="I48653" s="5"/>
      <c r="J48653" s="1"/>
      <c r="K48653" s="1"/>
      <c r="L48653" s="1"/>
      <c r="M48653" s="1"/>
      <c r="N48653" s="11">
        <v>79.252546662828891</v>
      </c>
      <c r="O48653" s="11"/>
      <c r="P48653" s="2"/>
      <c r="Q48653" s="2"/>
      <c r="R48653" s="2"/>
      <c r="S48653" s="2"/>
    </row>
    <row r="48654" spans="1:19" ht="22.5" customHeight="1" x14ac:dyDescent="0.3">
      <c r="A48654" s="10"/>
      <c r="B48654" s="6">
        <v>186.72940379889147</v>
      </c>
      <c r="C48654" s="6"/>
      <c r="D48654" s="7"/>
      <c r="E48654" s="7"/>
      <c r="F48654" s="7"/>
      <c r="G48654" s="7"/>
      <c r="H48654" s="5">
        <v>135.24501640738319</v>
      </c>
      <c r="I48654" s="5"/>
      <c r="J48654" s="1"/>
      <c r="K48654" s="1"/>
      <c r="L48654" s="1"/>
      <c r="M48654" s="1"/>
      <c r="N48654" s="11">
        <v>81.674541899971715</v>
      </c>
      <c r="O48654" s="11"/>
      <c r="P48654" s="2"/>
      <c r="Q48654" s="2"/>
      <c r="R48654" s="2"/>
      <c r="S48654" s="2"/>
    </row>
    <row r="48655" spans="1:19" ht="22.5" customHeight="1" x14ac:dyDescent="0.3">
      <c r="A48655" s="10"/>
      <c r="B48655" s="6">
        <v>180.68215568671181</v>
      </c>
      <c r="C48655" s="6"/>
      <c r="D48655" s="7"/>
      <c r="E48655" s="7"/>
      <c r="F48655" s="7"/>
      <c r="G48655" s="7"/>
      <c r="H48655" s="5">
        <v>131.13350772537126</v>
      </c>
      <c r="I48655" s="5"/>
      <c r="J48655" s="1"/>
      <c r="K48655" s="1"/>
      <c r="L48655" s="1"/>
      <c r="M48655" s="1"/>
      <c r="N48655" s="11">
        <v>79.253802856332513</v>
      </c>
      <c r="O48655" s="11"/>
      <c r="P48655" s="2"/>
      <c r="Q48655" s="2"/>
      <c r="R48655" s="2"/>
      <c r="S48655" s="2"/>
    </row>
    <row r="48656" spans="1:19" ht="22.5" customHeight="1" x14ac:dyDescent="0.3">
      <c r="A48656" s="10"/>
      <c r="B48656" s="6">
        <v>182.63944841538463</v>
      </c>
      <c r="C48656" s="6"/>
      <c r="D48656" s="7"/>
      <c r="E48656" s="7"/>
      <c r="F48656" s="7"/>
      <c r="G48656" s="7"/>
      <c r="H48656" s="5">
        <v>132.57404499876452</v>
      </c>
      <c r="I48656" s="5"/>
      <c r="J48656" s="1"/>
      <c r="K48656" s="1"/>
      <c r="L48656" s="1"/>
      <c r="M48656" s="1"/>
      <c r="N48656" s="11">
        <v>79.885062086335907</v>
      </c>
      <c r="O48656" s="11"/>
      <c r="P48656" s="2"/>
      <c r="Q48656" s="2"/>
      <c r="R48656" s="2"/>
      <c r="S48656" s="2"/>
    </row>
    <row r="48657" spans="1:19" ht="22.5" customHeight="1" x14ac:dyDescent="0.3">
      <c r="A48657" s="10"/>
      <c r="B48657" s="6">
        <v>176.77340841578769</v>
      </c>
      <c r="C48657" s="6"/>
      <c r="D48657" s="7"/>
      <c r="E48657" s="7"/>
      <c r="F48657" s="7"/>
      <c r="G48657" s="7"/>
      <c r="H48657" s="5">
        <v>128.58393707034153</v>
      </c>
      <c r="I48657" s="5"/>
      <c r="J48657" s="1"/>
      <c r="K48657" s="1"/>
      <c r="L48657" s="1"/>
      <c r="M48657" s="1"/>
      <c r="N48657" s="11">
        <v>77.553858962364501</v>
      </c>
      <c r="O48657" s="11"/>
      <c r="P48657" s="2"/>
      <c r="Q48657" s="2"/>
      <c r="R48657" s="2"/>
      <c r="S48657" s="2"/>
    </row>
    <row r="48658" spans="1:19" ht="22.5" customHeight="1" x14ac:dyDescent="0.3">
      <c r="A48658" s="10"/>
      <c r="B48658" s="6">
        <v>182.15948493648685</v>
      </c>
      <c r="C48658" s="6"/>
      <c r="D48658" s="7"/>
      <c r="E48658" s="7"/>
      <c r="F48658" s="7"/>
      <c r="G48658" s="7"/>
      <c r="H48658" s="5">
        <v>132.0945822693194</v>
      </c>
      <c r="I48658" s="5"/>
      <c r="J48658" s="1"/>
      <c r="K48658" s="1"/>
      <c r="L48658" s="1"/>
      <c r="M48658" s="1"/>
      <c r="N48658" s="11">
        <v>79.898430034691117</v>
      </c>
      <c r="O48658" s="11"/>
      <c r="P48658" s="2"/>
      <c r="Q48658" s="2"/>
      <c r="R48658" s="2"/>
      <c r="S48658" s="2"/>
    </row>
    <row r="48659" spans="1:19" ht="22.5" customHeight="1" x14ac:dyDescent="0.3">
      <c r="A48659" s="10"/>
      <c r="B48659" s="6">
        <v>176.30915594040931</v>
      </c>
      <c r="C48659" s="6"/>
      <c r="D48659" s="7"/>
      <c r="E48659" s="7"/>
      <c r="F48659" s="7"/>
      <c r="G48659" s="7"/>
      <c r="H48659" s="5">
        <v>128.11554461561306</v>
      </c>
      <c r="I48659" s="5"/>
      <c r="J48659" s="1"/>
      <c r="K48659" s="1"/>
      <c r="L48659" s="1"/>
      <c r="M48659" s="1"/>
      <c r="N48659" s="11">
        <v>77.555076607594145</v>
      </c>
      <c r="O48659" s="11"/>
      <c r="P48659" s="2"/>
      <c r="Q48659" s="2"/>
      <c r="R48659" s="2"/>
      <c r="S48659" s="2"/>
    </row>
    <row r="48660" spans="1:19" ht="22.5" customHeight="1" x14ac:dyDescent="0.3">
      <c r="A48660" s="10"/>
      <c r="B48660" s="6">
        <v>186.72625564767213</v>
      </c>
      <c r="C48660" s="6"/>
      <c r="D48660" s="7"/>
      <c r="E48660" s="7"/>
      <c r="F48660" s="7"/>
      <c r="G48660" s="7"/>
      <c r="H48660" s="5">
        <v>135.47853322862628</v>
      </c>
      <c r="I48660" s="5"/>
      <c r="J48660" s="1"/>
      <c r="K48660" s="1"/>
      <c r="L48660" s="1"/>
      <c r="M48660" s="1"/>
      <c r="N48660" s="11">
        <v>81.541916477184458</v>
      </c>
      <c r="O48660" s="11"/>
      <c r="P48660" s="2"/>
      <c r="Q48660" s="2"/>
      <c r="R48660" s="2"/>
      <c r="S48660" s="2"/>
    </row>
    <row r="48661" spans="1:19" ht="22.5" customHeight="1" x14ac:dyDescent="0.3">
      <c r="A48661" s="10"/>
      <c r="B48661" s="6">
        <v>180.67537733996812</v>
      </c>
      <c r="C48661" s="6"/>
      <c r="D48661" s="7"/>
      <c r="E48661" s="7"/>
      <c r="F48661" s="7"/>
      <c r="G48661" s="7"/>
      <c r="H48661" s="5">
        <v>131.36081994194018</v>
      </c>
      <c r="I48661" s="5"/>
      <c r="J48661" s="1"/>
      <c r="K48661" s="1"/>
      <c r="L48661" s="1"/>
      <c r="M48661" s="1"/>
      <c r="N48661" s="11">
        <v>79.135925128244324</v>
      </c>
      <c r="O48661" s="11"/>
      <c r="P48661" s="2"/>
      <c r="Q48661" s="2"/>
      <c r="R48661" s="2"/>
      <c r="S48661" s="2"/>
    </row>
    <row r="48662" spans="1:19" ht="22.5" customHeight="1" x14ac:dyDescent="0.3">
      <c r="A48662" s="10"/>
      <c r="B48662" s="6">
        <v>186.22961543422264</v>
      </c>
      <c r="C48662" s="6"/>
      <c r="D48662" s="7"/>
      <c r="E48662" s="7"/>
      <c r="F48662" s="7"/>
      <c r="G48662" s="7"/>
      <c r="H48662" s="5">
        <v>134.98345577541923</v>
      </c>
      <c r="I48662" s="5"/>
      <c r="J48662" s="1"/>
      <c r="K48662" s="1"/>
      <c r="L48662" s="1"/>
      <c r="M48662" s="1"/>
      <c r="N48662" s="11">
        <v>81.55560175452672</v>
      </c>
      <c r="O48662" s="11"/>
      <c r="P48662" s="2"/>
      <c r="Q48662" s="2"/>
      <c r="R48662" s="2"/>
      <c r="S48662" s="2"/>
    </row>
    <row r="48663" spans="1:19" ht="22.5" customHeight="1" x14ac:dyDescent="0.3">
      <c r="A48663" s="10"/>
      <c r="B48663" s="6">
        <v>180.19504223763354</v>
      </c>
      <c r="C48663" s="6"/>
      <c r="D48663" s="7"/>
      <c r="E48663" s="7"/>
      <c r="F48663" s="7"/>
      <c r="G48663" s="7"/>
      <c r="H48663" s="5">
        <v>130.87720791564826</v>
      </c>
      <c r="I48663" s="5"/>
      <c r="J48663" s="1"/>
      <c r="K48663" s="1"/>
      <c r="L48663" s="1"/>
      <c r="M48663" s="1"/>
      <c r="N48663" s="11">
        <v>79.13709618464901</v>
      </c>
      <c r="O48663" s="11"/>
      <c r="P48663" s="2"/>
      <c r="Q48663" s="2"/>
      <c r="R48663" s="2"/>
      <c r="S48663" s="2"/>
    </row>
    <row r="48664" spans="1:19" ht="22.5" customHeight="1" x14ac:dyDescent="0.3">
      <c r="A48664" s="10"/>
      <c r="B48664" s="6">
        <v>182.15256822393755</v>
      </c>
      <c r="C48664" s="6"/>
      <c r="D48664" s="7"/>
      <c r="E48664" s="7"/>
      <c r="F48664" s="7"/>
      <c r="G48664" s="7"/>
      <c r="H48664" s="5">
        <v>132.31845695316471</v>
      </c>
      <c r="I48664" s="5"/>
      <c r="J48664" s="1"/>
      <c r="K48664" s="1"/>
      <c r="L48664" s="1"/>
      <c r="M48664" s="1"/>
      <c r="N48664" s="11">
        <v>79.768833045171178</v>
      </c>
      <c r="O48664" s="11"/>
      <c r="P48664" s="2"/>
      <c r="Q48664" s="2"/>
      <c r="R48664" s="2"/>
      <c r="S48664" s="2"/>
    </row>
    <row r="48665" spans="1:19" ht="22.5" customHeight="1" x14ac:dyDescent="0.3">
      <c r="A48665" s="10"/>
      <c r="B48665" s="6">
        <v>176.29863980104713</v>
      </c>
      <c r="C48665" s="6"/>
      <c r="D48665" s="7"/>
      <c r="E48665" s="7"/>
      <c r="F48665" s="7"/>
      <c r="G48665" s="7"/>
      <c r="H48665" s="5">
        <v>128.33336759742775</v>
      </c>
      <c r="I48665" s="5"/>
      <c r="J48665" s="1"/>
      <c r="K48665" s="1"/>
      <c r="L48665" s="1"/>
      <c r="M48665" s="1"/>
      <c r="N48665" s="11">
        <v>77.439757103878478</v>
      </c>
      <c r="O48665" s="11"/>
      <c r="P48665" s="2"/>
      <c r="Q48665" s="2"/>
      <c r="R48665" s="2"/>
      <c r="S48665" s="2"/>
    </row>
    <row r="48666" spans="1:19" ht="22.5" customHeight="1" x14ac:dyDescent="0.3">
      <c r="A48666" s="10"/>
      <c r="B48666" s="6">
        <v>181.67116819681672</v>
      </c>
      <c r="C48666" s="6"/>
      <c r="D48666" s="7"/>
      <c r="E48666" s="7"/>
      <c r="F48666" s="7"/>
      <c r="G48666" s="7"/>
      <c r="H48666" s="5">
        <v>131.83857173052971</v>
      </c>
      <c r="I48666" s="5"/>
      <c r="J48666" s="1"/>
      <c r="K48666" s="1"/>
      <c r="L48666" s="1"/>
      <c r="M48666" s="1"/>
      <c r="N48666" s="11">
        <v>79.782098368246594</v>
      </c>
      <c r="O48666" s="11"/>
      <c r="P48666" s="2"/>
      <c r="Q48666" s="2"/>
      <c r="R48666" s="2"/>
      <c r="S48666" s="2"/>
    </row>
    <row r="48667" spans="1:19" ht="22.5" customHeight="1" x14ac:dyDescent="0.3">
      <c r="A48667" s="10"/>
      <c r="B48667" s="6">
        <v>175.83304453705398</v>
      </c>
      <c r="C48667" s="6"/>
      <c r="D48667" s="7"/>
      <c r="E48667" s="7"/>
      <c r="F48667" s="7"/>
      <c r="G48667" s="7"/>
      <c r="H48667" s="5">
        <v>127.8645959670455</v>
      </c>
      <c r="I48667" s="5"/>
      <c r="J48667" s="1"/>
      <c r="K48667" s="1"/>
      <c r="L48667" s="1"/>
      <c r="M48667" s="1"/>
      <c r="N48667" s="11">
        <v>77.440892224574924</v>
      </c>
      <c r="O48667" s="11"/>
      <c r="P48667" s="2"/>
      <c r="Q48667" s="2"/>
      <c r="R48667" s="2"/>
      <c r="S48667" s="2"/>
    </row>
    <row r="48668" spans="1:19" ht="22.5" customHeight="1" x14ac:dyDescent="0.3">
      <c r="A48668" s="10"/>
      <c r="B48668" s="6">
        <v>186.68570804781046</v>
      </c>
      <c r="C48668" s="6"/>
      <c r="D48668" s="7"/>
      <c r="E48668" s="7"/>
      <c r="F48668" s="7"/>
      <c r="G48668" s="7"/>
      <c r="H48668" s="5">
        <v>135.45931330377908</v>
      </c>
      <c r="I48668" s="5"/>
      <c r="J48668" s="1"/>
      <c r="K48668" s="1"/>
      <c r="L48668" s="1"/>
      <c r="M48668" s="1"/>
      <c r="N48668" s="11">
        <v>81.535882578033593</v>
      </c>
      <c r="O48668" s="11"/>
      <c r="P48668" s="2"/>
      <c r="Q48668" s="2"/>
      <c r="R48668" s="2"/>
      <c r="S48668" s="2"/>
    </row>
    <row r="48669" spans="1:19" ht="22.5" customHeight="1" x14ac:dyDescent="0.3">
      <c r="A48669" s="10"/>
      <c r="B48669" s="6">
        <v>180.63330258536433</v>
      </c>
      <c r="C48669" s="6"/>
      <c r="D48669" s="7"/>
      <c r="E48669" s="7"/>
      <c r="F48669" s="7"/>
      <c r="G48669" s="7"/>
      <c r="H48669" s="5">
        <v>131.34110311435785</v>
      </c>
      <c r="I48669" s="5"/>
      <c r="J48669" s="1"/>
      <c r="K48669" s="1"/>
      <c r="L48669" s="1"/>
      <c r="M48669" s="1"/>
      <c r="N48669" s="11">
        <v>79.1297456357389</v>
      </c>
      <c r="O48669" s="11"/>
      <c r="P48669" s="2"/>
      <c r="Q48669" s="2"/>
      <c r="R48669" s="2"/>
      <c r="S48669" s="2"/>
    </row>
    <row r="48670" spans="1:19" ht="22.5" customHeight="1" x14ac:dyDescent="0.3">
      <c r="A48670" s="10"/>
      <c r="B48670" s="6">
        <v>186.18910159916774</v>
      </c>
      <c r="C48670" s="6"/>
      <c r="D48670" s="7"/>
      <c r="E48670" s="7"/>
      <c r="F48670" s="7"/>
      <c r="G48670" s="7"/>
      <c r="H48670" s="5">
        <v>134.96426932985847</v>
      </c>
      <c r="I48670" s="5"/>
      <c r="J48670" s="1"/>
      <c r="K48670" s="1"/>
      <c r="L48670" s="1"/>
      <c r="M48670" s="1"/>
      <c r="N48670" s="11">
        <v>81.54959172472131</v>
      </c>
      <c r="O48670" s="11"/>
      <c r="P48670" s="2"/>
      <c r="Q48670" s="2"/>
      <c r="R48670" s="2"/>
      <c r="S48670" s="2"/>
    </row>
    <row r="48671" spans="1:19" ht="22.5" customHeight="1" x14ac:dyDescent="0.3">
      <c r="A48671" s="10"/>
      <c r="B48671" s="6">
        <v>180.15300124783909</v>
      </c>
      <c r="C48671" s="6"/>
      <c r="D48671" s="7"/>
      <c r="E48671" s="7"/>
      <c r="F48671" s="7"/>
      <c r="G48671" s="7"/>
      <c r="H48671" s="5">
        <v>130.85752456735111</v>
      </c>
      <c r="I48671" s="5"/>
      <c r="J48671" s="1"/>
      <c r="K48671" s="1"/>
      <c r="L48671" s="1"/>
      <c r="M48671" s="1"/>
      <c r="N48671" s="11">
        <v>79.130940561489254</v>
      </c>
      <c r="O48671" s="11"/>
      <c r="P48671" s="2"/>
      <c r="Q48671" s="2"/>
      <c r="R48671" s="2"/>
      <c r="S48671" s="2"/>
    </row>
    <row r="48672" spans="1:19" ht="22.5" customHeight="1" x14ac:dyDescent="0.3">
      <c r="A48672" s="10"/>
      <c r="B48672" s="6">
        <v>182.11207266719384</v>
      </c>
      <c r="C48672" s="6"/>
      <c r="D48672" s="7"/>
      <c r="E48672" s="7"/>
      <c r="F48672" s="7"/>
      <c r="G48672" s="7"/>
      <c r="H48672" s="5">
        <v>132.29927691032722</v>
      </c>
      <c r="I48672" s="5"/>
      <c r="J48672" s="1"/>
      <c r="K48672" s="1"/>
      <c r="L48672" s="1"/>
      <c r="M48672" s="1"/>
      <c r="N48672" s="11">
        <v>79.762819588349402</v>
      </c>
      <c r="O48672" s="11"/>
      <c r="P48672" s="2"/>
      <c r="Q48672" s="2"/>
      <c r="R48672" s="2"/>
      <c r="S48672" s="2"/>
    </row>
    <row r="48673" spans="1:19" ht="22.5" customHeight="1" x14ac:dyDescent="0.3">
      <c r="A48673" s="10"/>
      <c r="B48673" s="6">
        <v>176.25661708956258</v>
      </c>
      <c r="C48673" s="6"/>
      <c r="D48673" s="7"/>
      <c r="E48673" s="7"/>
      <c r="F48673" s="7"/>
      <c r="G48673" s="7"/>
      <c r="H48673" s="5">
        <v>128.31369065185515</v>
      </c>
      <c r="I48673" s="5"/>
      <c r="J48673" s="1"/>
      <c r="K48673" s="1"/>
      <c r="L48673" s="1"/>
      <c r="M48673" s="1"/>
      <c r="N48673" s="11">
        <v>77.433598053702241</v>
      </c>
      <c r="O48673" s="11"/>
      <c r="P48673" s="2"/>
      <c r="Q48673" s="2"/>
      <c r="R48673" s="2"/>
      <c r="S48673" s="2"/>
    </row>
    <row r="48674" spans="1:19" ht="22.5" customHeight="1" x14ac:dyDescent="0.3">
      <c r="A48674" s="10"/>
      <c r="B48674" s="6">
        <v>181.63070536875475</v>
      </c>
      <c r="C48674" s="6"/>
      <c r="D48674" s="7"/>
      <c r="E48674" s="7"/>
      <c r="F48674" s="7"/>
      <c r="G48674" s="7"/>
      <c r="H48674" s="5">
        <v>131.81942413961448</v>
      </c>
      <c r="I48674" s="5"/>
      <c r="J48674" s="1"/>
      <c r="K48674" s="1"/>
      <c r="L48674" s="1"/>
      <c r="M48674" s="1"/>
      <c r="N48674" s="11">
        <v>79.776108048301964</v>
      </c>
      <c r="O48674" s="11"/>
      <c r="P48674" s="2"/>
      <c r="Q48674" s="2"/>
      <c r="R48674" s="2"/>
      <c r="S48674" s="2"/>
    </row>
    <row r="48675" spans="1:19" ht="22.5" customHeight="1" x14ac:dyDescent="0.3">
      <c r="A48675" s="10"/>
      <c r="B48675" s="6">
        <v>175.79105455425113</v>
      </c>
      <c r="C48675" s="6"/>
      <c r="D48675" s="7"/>
      <c r="E48675" s="7"/>
      <c r="F48675" s="7"/>
      <c r="G48675" s="7"/>
      <c r="H48675" s="5">
        <v>127.84495147339399</v>
      </c>
      <c r="I48675" s="5"/>
      <c r="J48675" s="1"/>
      <c r="K48675" s="1"/>
      <c r="L48675" s="1"/>
      <c r="M48675" s="1"/>
      <c r="N48675" s="11">
        <v>77.434756311275848</v>
      </c>
      <c r="O48675" s="11"/>
      <c r="P48675" s="2"/>
      <c r="Q48675" s="2"/>
      <c r="R48675" s="2"/>
      <c r="S48675" s="2"/>
    </row>
    <row r="48676" spans="1:19" ht="22.5" customHeight="1" x14ac:dyDescent="0.3">
      <c r="A48676" s="10"/>
      <c r="B48676" s="6">
        <v>186.96586386915001</v>
      </c>
      <c r="C48676" s="6"/>
      <c r="D48676" s="7"/>
      <c r="E48676" s="7"/>
      <c r="F48676" s="7"/>
      <c r="G48676" s="7"/>
      <c r="H48676" s="5">
        <v>135.5847890274058</v>
      </c>
      <c r="I48676" s="5"/>
      <c r="J48676" s="1"/>
      <c r="K48676" s="1"/>
      <c r="L48676" s="1"/>
      <c r="M48676" s="1"/>
      <c r="N48676" s="11">
        <v>81.579533199971934</v>
      </c>
      <c r="O48676" s="11"/>
      <c r="P48676" s="2"/>
      <c r="Q48676" s="2"/>
      <c r="R48676" s="2"/>
      <c r="S48676" s="2"/>
    </row>
    <row r="48677" spans="1:19" ht="22.5" customHeight="1" x14ac:dyDescent="0.3">
      <c r="A48677" s="10"/>
      <c r="B48677" s="6">
        <v>180.91156170950211</v>
      </c>
      <c r="C48677" s="6"/>
      <c r="D48677" s="7"/>
      <c r="E48677" s="7"/>
      <c r="F48677" s="7"/>
      <c r="G48677" s="7"/>
      <c r="H48677" s="5">
        <v>131.46606675661425</v>
      </c>
      <c r="I48677" s="5"/>
      <c r="J48677" s="1"/>
      <c r="K48677" s="1"/>
      <c r="L48677" s="1"/>
      <c r="M48677" s="1"/>
      <c r="N48677" s="11">
        <v>79.173313751840553</v>
      </c>
      <c r="O48677" s="11"/>
      <c r="P48677" s="2"/>
      <c r="Q48677" s="2"/>
      <c r="R48677" s="2"/>
      <c r="S48677" s="2"/>
    </row>
    <row r="48678" spans="1:19" ht="22.5" customHeight="1" x14ac:dyDescent="0.3">
      <c r="A48678" s="10"/>
      <c r="B48678" s="6">
        <v>186.47182931699314</v>
      </c>
      <c r="C48678" s="6"/>
      <c r="D48678" s="7"/>
      <c r="E48678" s="7"/>
      <c r="F48678" s="7"/>
      <c r="G48678" s="7"/>
      <c r="H48678" s="5">
        <v>135.09077757532</v>
      </c>
      <c r="I48678" s="5"/>
      <c r="J48678" s="1"/>
      <c r="K48678" s="1"/>
      <c r="L48678" s="1"/>
      <c r="M48678" s="1"/>
      <c r="N48678" s="11">
        <v>81.593727436892621</v>
      </c>
      <c r="O48678" s="11"/>
      <c r="P48678" s="2"/>
      <c r="Q48678" s="2"/>
      <c r="R48678" s="2"/>
      <c r="S48678" s="2"/>
    </row>
    <row r="48679" spans="1:19" ht="22.5" customHeight="1" x14ac:dyDescent="0.3">
      <c r="A48679" s="10"/>
      <c r="B48679" s="6">
        <v>180.43367605683645</v>
      </c>
      <c r="C48679" s="6"/>
      <c r="D48679" s="7"/>
      <c r="E48679" s="7"/>
      <c r="F48679" s="7"/>
      <c r="G48679" s="7"/>
      <c r="H48679" s="5">
        <v>130.98344032737273</v>
      </c>
      <c r="I48679" s="5"/>
      <c r="J48679" s="1"/>
      <c r="K48679" s="1"/>
      <c r="L48679" s="1"/>
      <c r="M48679" s="1"/>
      <c r="N48679" s="11">
        <v>79.174950074280545</v>
      </c>
      <c r="O48679" s="11"/>
      <c r="P48679" s="2"/>
      <c r="Q48679" s="2"/>
      <c r="R48679" s="2"/>
      <c r="S48679" s="2"/>
    </row>
    <row r="48680" spans="1:19" ht="22.5" customHeight="1" x14ac:dyDescent="0.3">
      <c r="A48680" s="10"/>
      <c r="B48680" s="6">
        <v>182.38802939272333</v>
      </c>
      <c r="C48680" s="6"/>
      <c r="D48680" s="7"/>
      <c r="E48680" s="7"/>
      <c r="F48680" s="7"/>
      <c r="G48680" s="7"/>
      <c r="H48680" s="5">
        <v>132.42310817393209</v>
      </c>
      <c r="I48680" s="5"/>
      <c r="J48680" s="1"/>
      <c r="K48680" s="1"/>
      <c r="L48680" s="1"/>
      <c r="M48680" s="1"/>
      <c r="N48680" s="11">
        <v>79.805829955869584</v>
      </c>
      <c r="O48680" s="11"/>
      <c r="P48680" s="2"/>
      <c r="Q48680" s="2"/>
      <c r="R48680" s="2"/>
      <c r="S48680" s="2"/>
    </row>
    <row r="48681" spans="1:19" ht="22.5" customHeight="1" x14ac:dyDescent="0.3">
      <c r="A48681" s="10"/>
      <c r="B48681" s="6">
        <v>176.5308667040976</v>
      </c>
      <c r="C48681" s="6"/>
      <c r="D48681" s="7"/>
      <c r="E48681" s="7"/>
      <c r="F48681" s="7"/>
      <c r="G48681" s="7"/>
      <c r="H48681" s="5">
        <v>128.43707141705744</v>
      </c>
      <c r="I48681" s="5"/>
      <c r="J48681" s="1"/>
      <c r="K48681" s="1"/>
      <c r="L48681" s="1"/>
      <c r="M48681" s="1"/>
      <c r="N48681" s="11">
        <v>77.476543306889383</v>
      </c>
      <c r="O48681" s="11"/>
      <c r="P48681" s="2"/>
      <c r="Q48681" s="2"/>
      <c r="R48681" s="2"/>
      <c r="S48681" s="2"/>
    </row>
    <row r="48682" spans="1:19" ht="22.5" customHeight="1" x14ac:dyDescent="0.3">
      <c r="A48682" s="10"/>
      <c r="B48682" s="6">
        <v>181.90915506807943</v>
      </c>
      <c r="C48682" s="6"/>
      <c r="D48682" s="7"/>
      <c r="E48682" s="7"/>
      <c r="F48682" s="7"/>
      <c r="G48682" s="7"/>
      <c r="H48682" s="5">
        <v>131.9442562404985</v>
      </c>
      <c r="I48682" s="5"/>
      <c r="J48682" s="1"/>
      <c r="K48682" s="1"/>
      <c r="L48682" s="1"/>
      <c r="M48682" s="1"/>
      <c r="N48682" s="11">
        <v>79.819588620298148</v>
      </c>
      <c r="O48682" s="11"/>
      <c r="P48682" s="2"/>
      <c r="Q48682" s="2"/>
      <c r="R48682" s="2"/>
      <c r="S48682" s="2"/>
    </row>
    <row r="48683" spans="1:19" ht="22.5" customHeight="1" x14ac:dyDescent="0.3">
      <c r="A48683" s="10"/>
      <c r="B48683" s="6">
        <v>176.06764572455697</v>
      </c>
      <c r="C48683" s="6"/>
      <c r="D48683" s="7"/>
      <c r="E48683" s="7"/>
      <c r="F48683" s="7"/>
      <c r="G48683" s="7"/>
      <c r="H48683" s="5">
        <v>127.96925513912988</v>
      </c>
      <c r="I48683" s="5"/>
      <c r="J48683" s="1"/>
      <c r="K48683" s="1"/>
      <c r="L48683" s="1"/>
      <c r="M48683" s="1"/>
      <c r="N48683" s="11">
        <v>77.478129416200858</v>
      </c>
      <c r="O48683" s="11"/>
      <c r="P48683" s="2"/>
      <c r="Q48683" s="2"/>
      <c r="R48683" s="2"/>
      <c r="S48683" s="2"/>
    </row>
    <row r="48684" spans="1:19" ht="22.5" customHeight="1" x14ac:dyDescent="0.3">
      <c r="A48684" s="10"/>
      <c r="B48684" s="6">
        <v>186.92032862390647</v>
      </c>
      <c r="C48684" s="6"/>
      <c r="D48684" s="7"/>
      <c r="E48684" s="7"/>
      <c r="F48684" s="7"/>
      <c r="G48684" s="7"/>
      <c r="H48684" s="5">
        <v>135.56253508338435</v>
      </c>
      <c r="I48684" s="5"/>
      <c r="J48684" s="1"/>
      <c r="K48684" s="1"/>
      <c r="L48684" s="1"/>
      <c r="M48684" s="1"/>
      <c r="N48684" s="11">
        <v>81.572275695742121</v>
      </c>
      <c r="O48684" s="11"/>
      <c r="P48684" s="2"/>
      <c r="Q48684" s="2"/>
      <c r="R48684" s="2"/>
      <c r="S48684" s="2"/>
    </row>
    <row r="48685" spans="1:19" ht="22.5" customHeight="1" x14ac:dyDescent="0.3">
      <c r="A48685" s="10"/>
      <c r="B48685" s="6">
        <v>180.86444387257174</v>
      </c>
      <c r="C48685" s="6"/>
      <c r="D48685" s="7"/>
      <c r="E48685" s="7"/>
      <c r="F48685" s="7"/>
      <c r="G48685" s="7"/>
      <c r="H48685" s="5">
        <v>131.44329905166444</v>
      </c>
      <c r="I48685" s="5"/>
      <c r="J48685" s="1"/>
      <c r="K48685" s="1"/>
      <c r="L48685" s="1"/>
      <c r="M48685" s="1"/>
      <c r="N48685" s="11">
        <v>79.165906483392291</v>
      </c>
      <c r="O48685" s="11"/>
      <c r="P48685" s="2"/>
      <c r="Q48685" s="2"/>
      <c r="R48685" s="2"/>
      <c r="S48685" s="2"/>
    </row>
    <row r="48686" spans="1:19" ht="22.5" customHeight="1" x14ac:dyDescent="0.3">
      <c r="A48686" s="10"/>
      <c r="B48686" s="6">
        <v>186.42637187761019</v>
      </c>
      <c r="C48686" s="6"/>
      <c r="D48686" s="7"/>
      <c r="E48686" s="7"/>
      <c r="F48686" s="7"/>
      <c r="G48686" s="7"/>
      <c r="H48686" s="5">
        <v>135.06860077921738</v>
      </c>
      <c r="I48686" s="5"/>
      <c r="J48686" s="1"/>
      <c r="K48686" s="1"/>
      <c r="L48686" s="1"/>
      <c r="M48686" s="1"/>
      <c r="N48686" s="11">
        <v>81.586524935937334</v>
      </c>
      <c r="O48686" s="11"/>
      <c r="P48686" s="2"/>
      <c r="Q48686" s="2"/>
      <c r="R48686" s="2"/>
      <c r="S48686" s="2"/>
    </row>
    <row r="48687" spans="1:19" ht="22.5" customHeight="1" x14ac:dyDescent="0.3">
      <c r="A48687" s="10"/>
      <c r="B48687" s="6">
        <v>180.38663602576796</v>
      </c>
      <c r="C48687" s="6"/>
      <c r="D48687" s="7"/>
      <c r="E48687" s="7"/>
      <c r="F48687" s="7"/>
      <c r="G48687" s="7"/>
      <c r="H48687" s="5">
        <v>130.96074977034309</v>
      </c>
      <c r="I48687" s="5"/>
      <c r="J48687" s="1"/>
      <c r="K48687" s="1"/>
      <c r="L48687" s="1"/>
      <c r="M48687" s="1"/>
      <c r="N48687" s="11">
        <v>79.167597809106823</v>
      </c>
      <c r="O48687" s="11"/>
      <c r="P48687" s="2"/>
      <c r="Q48687" s="2"/>
      <c r="R48687" s="2"/>
      <c r="S48687" s="2"/>
    </row>
    <row r="48688" spans="1:19" ht="22.5" customHeight="1" x14ac:dyDescent="0.3">
      <c r="A48688" s="10"/>
      <c r="B48688" s="6">
        <v>182.34261407292797</v>
      </c>
      <c r="C48688" s="6"/>
      <c r="D48688" s="7"/>
      <c r="E48688" s="7"/>
      <c r="F48688" s="7"/>
      <c r="G48688" s="7"/>
      <c r="H48688" s="5">
        <v>132.40094613193421</v>
      </c>
      <c r="I48688" s="5"/>
      <c r="J48688" s="1"/>
      <c r="K48688" s="1"/>
      <c r="L48688" s="1"/>
      <c r="M48688" s="1"/>
      <c r="N48688" s="11">
        <v>79.798619557876421</v>
      </c>
      <c r="O48688" s="11"/>
      <c r="P48688" s="2"/>
      <c r="Q48688" s="2"/>
      <c r="R48688" s="2"/>
      <c r="S48688" s="2"/>
    </row>
    <row r="48689" spans="1:19" ht="22.5" customHeight="1" x14ac:dyDescent="0.3">
      <c r="A48689" s="10"/>
      <c r="B48689" s="6">
        <v>176.48386879261545</v>
      </c>
      <c r="C48689" s="6"/>
      <c r="D48689" s="7"/>
      <c r="E48689" s="7"/>
      <c r="F48689" s="7"/>
      <c r="G48689" s="7"/>
      <c r="H48689" s="5">
        <v>128.41439561413091</v>
      </c>
      <c r="I48689" s="5"/>
      <c r="J48689" s="1"/>
      <c r="K48689" s="1"/>
      <c r="L48689" s="1"/>
      <c r="M48689" s="1"/>
      <c r="N48689" s="11">
        <v>77.4691831446778</v>
      </c>
      <c r="O48689" s="11"/>
      <c r="P48689" s="2"/>
      <c r="Q48689" s="2"/>
      <c r="R48689" s="2"/>
      <c r="S48689" s="2"/>
    </row>
    <row r="48690" spans="1:19" ht="22.5" customHeight="1" x14ac:dyDescent="0.3">
      <c r="A48690" s="10"/>
      <c r="B48690" s="6">
        <v>181.86381516655027</v>
      </c>
      <c r="C48690" s="6"/>
      <c r="D48690" s="7"/>
      <c r="E48690" s="7"/>
      <c r="F48690" s="7"/>
      <c r="G48690" s="7"/>
      <c r="H48690" s="5">
        <v>131.92216897901272</v>
      </c>
      <c r="I48690" s="5"/>
      <c r="J48690" s="1"/>
      <c r="K48690" s="1"/>
      <c r="L48690" s="1"/>
      <c r="M48690" s="1"/>
      <c r="N48690" s="11">
        <v>79.812431537717458</v>
      </c>
      <c r="O48690" s="11"/>
      <c r="P48690" s="2"/>
      <c r="Q48690" s="2"/>
      <c r="R48690" s="2"/>
      <c r="S48690" s="2"/>
    </row>
    <row r="48691" spans="1:19" ht="22.5" customHeight="1" x14ac:dyDescent="0.3">
      <c r="A48691" s="10"/>
      <c r="B48691" s="6">
        <v>176.02072323134095</v>
      </c>
      <c r="C48691" s="6"/>
      <c r="D48691" s="7"/>
      <c r="E48691" s="7"/>
      <c r="F48691" s="7"/>
      <c r="G48691" s="7"/>
      <c r="H48691" s="5">
        <v>127.94665411671677</v>
      </c>
      <c r="I48691" s="5"/>
      <c r="J48691" s="1"/>
      <c r="K48691" s="1"/>
      <c r="L48691" s="1"/>
      <c r="M48691" s="1"/>
      <c r="N48691" s="11">
        <v>77.470822569401832</v>
      </c>
      <c r="O48691" s="11"/>
      <c r="P48691" s="2"/>
      <c r="Q48691" s="2"/>
      <c r="R48691" s="2"/>
      <c r="S48691" s="2"/>
    </row>
    <row r="48692" spans="1:19" ht="22.5" customHeight="1" x14ac:dyDescent="0.3">
      <c r="A48692" s="10"/>
      <c r="B48692" s="6">
        <v>186.44579246519049</v>
      </c>
      <c r="C48692" s="6"/>
      <c r="D48692" s="7"/>
      <c r="E48692" s="7"/>
      <c r="F48692" s="7"/>
      <c r="G48692" s="7"/>
      <c r="H48692" s="5">
        <v>135.31677352222226</v>
      </c>
      <c r="I48692" s="5"/>
      <c r="J48692" s="1"/>
      <c r="K48692" s="1"/>
      <c r="L48692" s="1"/>
      <c r="M48692" s="1"/>
      <c r="N48692" s="11">
        <v>81.461913732977877</v>
      </c>
      <c r="O48692" s="11"/>
      <c r="P48692" s="2"/>
      <c r="Q48692" s="2"/>
      <c r="R48692" s="2"/>
      <c r="S48692" s="2"/>
    </row>
    <row r="48693" spans="1:19" ht="22.5" customHeight="1" x14ac:dyDescent="0.3">
      <c r="A48693" s="10"/>
      <c r="B48693" s="6">
        <v>180.4019310064227</v>
      </c>
      <c r="C48693" s="6"/>
      <c r="D48693" s="7"/>
      <c r="E48693" s="7"/>
      <c r="F48693" s="7"/>
      <c r="G48693" s="7"/>
      <c r="H48693" s="5">
        <v>131.20245260543638</v>
      </c>
      <c r="I48693" s="5"/>
      <c r="J48693" s="1"/>
      <c r="K48693" s="1"/>
      <c r="L48693" s="1"/>
      <c r="M48693" s="1"/>
      <c r="N48693" s="11">
        <v>79.057586642127944</v>
      </c>
      <c r="O48693" s="11"/>
      <c r="P48693" s="2"/>
      <c r="Q48693" s="2"/>
      <c r="R48693" s="2"/>
      <c r="S48693" s="2"/>
    </row>
    <row r="48694" spans="1:19" ht="22.5" customHeight="1" x14ac:dyDescent="0.3">
      <c r="A48694" s="10"/>
      <c r="B48694" s="6">
        <v>185.95044027559069</v>
      </c>
      <c r="C48694" s="6"/>
      <c r="D48694" s="7"/>
      <c r="E48694" s="7"/>
      <c r="F48694" s="7"/>
      <c r="G48694" s="7"/>
      <c r="H48694" s="5">
        <v>134.82244790386574</v>
      </c>
      <c r="I48694" s="5"/>
      <c r="J48694" s="1"/>
      <c r="K48694" s="1"/>
      <c r="L48694" s="1"/>
      <c r="M48694" s="1"/>
      <c r="N48694" s="11">
        <v>81.476088864356043</v>
      </c>
      <c r="O48694" s="11"/>
      <c r="P48694" s="2"/>
      <c r="Q48694" s="2"/>
      <c r="R48694" s="2"/>
      <c r="S48694" s="2"/>
    </row>
    <row r="48695" spans="1:19" ht="22.5" customHeight="1" x14ac:dyDescent="0.3">
      <c r="A48695" s="10"/>
      <c r="B48695" s="6">
        <v>179.92281855603514</v>
      </c>
      <c r="C48695" s="6"/>
      <c r="D48695" s="7"/>
      <c r="E48695" s="7"/>
      <c r="F48695" s="7"/>
      <c r="G48695" s="7"/>
      <c r="H48695" s="5">
        <v>130.71955280439443</v>
      </c>
      <c r="I48695" s="5"/>
      <c r="J48695" s="1"/>
      <c r="K48695" s="1"/>
      <c r="L48695" s="1"/>
      <c r="M48695" s="1"/>
      <c r="N48695" s="11">
        <v>79.059221819566787</v>
      </c>
      <c r="O48695" s="11"/>
      <c r="P48695" s="2"/>
      <c r="Q48695" s="2"/>
      <c r="R48695" s="2"/>
      <c r="S48695" s="2"/>
    </row>
    <row r="48696" spans="1:19" ht="22.5" customHeight="1" x14ac:dyDescent="0.3">
      <c r="A48696" s="10"/>
      <c r="B48696" s="6">
        <v>181.87893727603063</v>
      </c>
      <c r="C48696" s="6"/>
      <c r="D48696" s="7"/>
      <c r="E48696" s="7"/>
      <c r="F48696" s="7"/>
      <c r="G48696" s="7"/>
      <c r="H48696" s="5">
        <v>132.16038106037144</v>
      </c>
      <c r="I48696" s="5"/>
      <c r="J48696" s="1"/>
      <c r="K48696" s="1"/>
      <c r="L48696" s="1"/>
      <c r="M48696" s="1"/>
      <c r="N48696" s="11">
        <v>79.690672939050899</v>
      </c>
      <c r="O48696" s="11"/>
      <c r="P48696" s="2"/>
      <c r="Q48696" s="2"/>
      <c r="R48696" s="2"/>
      <c r="S48696" s="2"/>
    </row>
    <row r="48697" spans="1:19" ht="22.5" customHeight="1" x14ac:dyDescent="0.3">
      <c r="A48697" s="10"/>
      <c r="B48697" s="6">
        <v>176.03176928005206</v>
      </c>
      <c r="C48697" s="6"/>
      <c r="D48697" s="7"/>
      <c r="E48697" s="7"/>
      <c r="F48697" s="7"/>
      <c r="G48697" s="7"/>
      <c r="H48697" s="5">
        <v>128.17855933752833</v>
      </c>
      <c r="I48697" s="5"/>
      <c r="J48697" s="1"/>
      <c r="K48697" s="1"/>
      <c r="L48697" s="1"/>
      <c r="M48697" s="1"/>
      <c r="N48697" s="11">
        <v>77.36319948064498</v>
      </c>
      <c r="O48697" s="11"/>
      <c r="P48697" s="2"/>
      <c r="Q48697" s="2"/>
      <c r="R48697" s="2"/>
      <c r="S48697" s="2"/>
    </row>
    <row r="48698" spans="1:19" ht="22.5" customHeight="1" x14ac:dyDescent="0.3">
      <c r="A48698" s="10"/>
      <c r="B48698" s="6">
        <v>181.39878574772308</v>
      </c>
      <c r="C48698" s="6"/>
      <c r="D48698" s="7"/>
      <c r="E48698" s="7"/>
      <c r="F48698" s="7"/>
      <c r="G48698" s="7"/>
      <c r="H48698" s="5">
        <v>131.68122460135282</v>
      </c>
      <c r="I48698" s="5"/>
      <c r="J48698" s="1"/>
      <c r="K48698" s="1"/>
      <c r="L48698" s="1"/>
      <c r="M48698" s="1"/>
      <c r="N48698" s="11">
        <v>79.704413084220562</v>
      </c>
      <c r="O48698" s="11"/>
      <c r="P48698" s="2"/>
      <c r="Q48698" s="2"/>
      <c r="R48698" s="2"/>
      <c r="S48698" s="2"/>
    </row>
    <row r="48699" spans="1:19" ht="22.5" customHeight="1" x14ac:dyDescent="0.3">
      <c r="A48699" s="10"/>
      <c r="B48699" s="6">
        <v>175.56735914900815</v>
      </c>
      <c r="C48699" s="6"/>
      <c r="D48699" s="7"/>
      <c r="E48699" s="7"/>
      <c r="F48699" s="7"/>
      <c r="G48699" s="7"/>
      <c r="H48699" s="5">
        <v>127.71047807664293</v>
      </c>
      <c r="I48699" s="5"/>
      <c r="J48699" s="1"/>
      <c r="K48699" s="1"/>
      <c r="L48699" s="1"/>
      <c r="M48699" s="1"/>
      <c r="N48699" s="11">
        <v>77.364784480091402</v>
      </c>
      <c r="O48699" s="11"/>
      <c r="P48699" s="2"/>
      <c r="Q48699" s="2"/>
      <c r="R48699" s="2"/>
      <c r="S48699" s="2"/>
    </row>
    <row r="48700" spans="1:19" ht="22.5" customHeight="1" x14ac:dyDescent="0.3">
      <c r="A48700" s="10"/>
      <c r="B48700" s="6">
        <v>186.40740600967069</v>
      </c>
      <c r="C48700" s="6"/>
      <c r="D48700" s="7"/>
      <c r="E48700" s="7"/>
      <c r="F48700" s="7"/>
      <c r="G48700" s="7"/>
      <c r="H48700" s="5">
        <v>135.29902963161115</v>
      </c>
      <c r="I48700" s="5"/>
      <c r="J48700" s="1"/>
      <c r="K48700" s="1"/>
      <c r="L48700" s="1"/>
      <c r="M48700" s="1"/>
      <c r="N48700" s="11">
        <v>81.456554280803971</v>
      </c>
      <c r="O48700" s="11"/>
      <c r="P48700" s="2"/>
      <c r="Q48700" s="2"/>
      <c r="R48700" s="2"/>
      <c r="S48700" s="2"/>
    </row>
    <row r="48701" spans="1:19" ht="22.5" customHeight="1" x14ac:dyDescent="0.3">
      <c r="A48701" s="10"/>
      <c r="B48701" s="6">
        <v>180.36207987501459</v>
      </c>
      <c r="C48701" s="6"/>
      <c r="D48701" s="7"/>
      <c r="E48701" s="7"/>
      <c r="F48701" s="7"/>
      <c r="G48701" s="7"/>
      <c r="H48701" s="5">
        <v>131.18424064799711</v>
      </c>
      <c r="I48701" s="5"/>
      <c r="J48701" s="1"/>
      <c r="K48701" s="1"/>
      <c r="L48701" s="1"/>
      <c r="M48701" s="1"/>
      <c r="N48701" s="11">
        <v>79.052094636622229</v>
      </c>
      <c r="O48701" s="11"/>
      <c r="P48701" s="2"/>
      <c r="Q48701" s="2"/>
      <c r="R48701" s="2"/>
      <c r="S48701" s="2"/>
    </row>
    <row r="48702" spans="1:19" ht="22.5" customHeight="1" x14ac:dyDescent="0.3">
      <c r="A48702" s="10"/>
      <c r="B48702" s="6">
        <v>185.91208521542043</v>
      </c>
      <c r="C48702" s="6"/>
      <c r="D48702" s="7"/>
      <c r="E48702" s="7"/>
      <c r="F48702" s="7"/>
      <c r="G48702" s="7"/>
      <c r="H48702" s="5">
        <v>134.80473514311583</v>
      </c>
      <c r="I48702" s="5"/>
      <c r="J48702" s="1"/>
      <c r="K48702" s="1"/>
      <c r="L48702" s="1"/>
      <c r="M48702" s="1"/>
      <c r="N48702" s="11">
        <v>81.470751606485905</v>
      </c>
      <c r="O48702" s="11"/>
      <c r="P48702" s="2"/>
      <c r="Q48702" s="2"/>
      <c r="R48702" s="2"/>
      <c r="S48702" s="2"/>
    </row>
    <row r="48703" spans="1:19" ht="22.5" customHeight="1" x14ac:dyDescent="0.3">
      <c r="A48703" s="10"/>
      <c r="B48703" s="6">
        <v>179.88299881997526</v>
      </c>
      <c r="C48703" s="6"/>
      <c r="D48703" s="7"/>
      <c r="E48703" s="7"/>
      <c r="F48703" s="7"/>
      <c r="G48703" s="7"/>
      <c r="H48703" s="5">
        <v>130.70137197681635</v>
      </c>
      <c r="I48703" s="5"/>
      <c r="J48703" s="1"/>
      <c r="K48703" s="1"/>
      <c r="L48703" s="1"/>
      <c r="M48703" s="1"/>
      <c r="N48703" s="11">
        <v>79.053752008364725</v>
      </c>
      <c r="O48703" s="11"/>
      <c r="P48703" s="2"/>
      <c r="Q48703" s="2"/>
      <c r="R48703" s="2"/>
      <c r="S48703" s="2"/>
    </row>
    <row r="48704" spans="1:19" ht="22.5" customHeight="1" x14ac:dyDescent="0.3">
      <c r="A48704" s="10"/>
      <c r="B48704" s="6">
        <v>181.84059921148258</v>
      </c>
      <c r="C48704" s="6"/>
      <c r="D48704" s="7"/>
      <c r="E48704" s="7"/>
      <c r="F48704" s="7"/>
      <c r="G48704" s="7"/>
      <c r="H48704" s="5">
        <v>132.14267425303149</v>
      </c>
      <c r="I48704" s="5"/>
      <c r="J48704" s="1"/>
      <c r="K48704" s="1"/>
      <c r="L48704" s="1"/>
      <c r="M48704" s="1"/>
      <c r="N48704" s="11">
        <v>79.685332494656663</v>
      </c>
      <c r="O48704" s="11"/>
      <c r="P48704" s="2"/>
      <c r="Q48704" s="2"/>
      <c r="R48704" s="2"/>
      <c r="S48704" s="2"/>
    </row>
    <row r="48705" spans="1:19" ht="22.5" customHeight="1" x14ac:dyDescent="0.3">
      <c r="A48705" s="10"/>
      <c r="B48705" s="6">
        <v>175.99196653961445</v>
      </c>
      <c r="C48705" s="6"/>
      <c r="D48705" s="7"/>
      <c r="E48705" s="7"/>
      <c r="F48705" s="7"/>
      <c r="G48705" s="7"/>
      <c r="H48705" s="5">
        <v>128.16038446336151</v>
      </c>
      <c r="I48705" s="5"/>
      <c r="J48705" s="1"/>
      <c r="K48705" s="1"/>
      <c r="L48705" s="1"/>
      <c r="M48705" s="1"/>
      <c r="N48705" s="11">
        <v>77.35772648291892</v>
      </c>
      <c r="O48705" s="11"/>
      <c r="P48705" s="2"/>
      <c r="Q48705" s="2"/>
      <c r="R48705" s="2"/>
      <c r="S48705" s="2"/>
    </row>
    <row r="48706" spans="1:19" ht="22.5" customHeight="1" x14ac:dyDescent="0.3">
      <c r="A48706" s="10"/>
      <c r="B48706" s="6">
        <v>181.36047811510724</v>
      </c>
      <c r="C48706" s="6"/>
      <c r="D48706" s="7"/>
      <c r="E48706" s="7"/>
      <c r="F48706" s="7"/>
      <c r="G48706" s="7"/>
      <c r="H48706" s="5">
        <v>131.66354796860634</v>
      </c>
      <c r="I48706" s="5"/>
      <c r="J48706" s="1"/>
      <c r="K48706" s="1"/>
      <c r="L48706" s="1"/>
      <c r="M48706" s="1"/>
      <c r="N48706" s="11">
        <v>79.699094153063044</v>
      </c>
      <c r="O48706" s="11"/>
      <c r="P48706" s="2"/>
      <c r="Q48706" s="2"/>
      <c r="R48706" s="2"/>
      <c r="S48706" s="2"/>
    </row>
    <row r="48707" spans="1:19" ht="22.5" customHeight="1" x14ac:dyDescent="0.3">
      <c r="A48707" s="10"/>
      <c r="B48707" s="6">
        <v>175.52758684050275</v>
      </c>
      <c r="C48707" s="6"/>
      <c r="D48707" s="7"/>
      <c r="E48707" s="7"/>
      <c r="F48707" s="7"/>
      <c r="G48707" s="7"/>
      <c r="H48707" s="5">
        <v>127.6923333770693</v>
      </c>
      <c r="I48707" s="5"/>
      <c r="J48707" s="1"/>
      <c r="K48707" s="1"/>
      <c r="L48707" s="1"/>
      <c r="M48707" s="1"/>
      <c r="N48707" s="11">
        <v>77.35933299560196</v>
      </c>
      <c r="O48707" s="11"/>
      <c r="P48707" s="2"/>
      <c r="Q48707" s="2"/>
      <c r="R48707" s="2"/>
      <c r="S48707" s="2"/>
    </row>
    <row r="48708" spans="1:19" ht="22.5" customHeight="1" x14ac:dyDescent="0.3">
      <c r="A48708" s="10"/>
      <c r="B48708" s="6">
        <v>186.70986807437217</v>
      </c>
      <c r="C48708" s="6"/>
      <c r="D48708" s="7"/>
      <c r="E48708" s="7"/>
      <c r="F48708" s="7"/>
      <c r="G48708" s="7"/>
      <c r="H48708" s="5">
        <v>135.41266407342584</v>
      </c>
      <c r="I48708" s="5"/>
      <c r="J48708" s="1"/>
      <c r="K48708" s="1"/>
      <c r="L48708" s="1"/>
      <c r="M48708" s="1"/>
      <c r="N48708" s="11">
        <v>81.478910515876706</v>
      </c>
      <c r="O48708" s="11"/>
      <c r="P48708" s="2"/>
      <c r="Q48708" s="2"/>
      <c r="R48708" s="2"/>
      <c r="S48708" s="2"/>
    </row>
    <row r="48709" spans="1:19" ht="22.5" customHeight="1" x14ac:dyDescent="0.3">
      <c r="A48709" s="10"/>
      <c r="B48709" s="6">
        <v>180.66329845754726</v>
      </c>
      <c r="C48709" s="6"/>
      <c r="D48709" s="7"/>
      <c r="E48709" s="7"/>
      <c r="F48709" s="7"/>
      <c r="G48709" s="7"/>
      <c r="H48709" s="5">
        <v>131.29834373100616</v>
      </c>
      <c r="I48709" s="5"/>
      <c r="J48709" s="1"/>
      <c r="K48709" s="1"/>
      <c r="L48709" s="1"/>
      <c r="M48709" s="1"/>
      <c r="N48709" s="11">
        <v>79.075246761868314</v>
      </c>
      <c r="O48709" s="11"/>
      <c r="P48709" s="2"/>
      <c r="Q48709" s="2"/>
      <c r="R48709" s="2"/>
      <c r="S48709" s="2"/>
    </row>
    <row r="48710" spans="1:19" ht="22.5" customHeight="1" x14ac:dyDescent="0.3">
      <c r="A48710" s="10"/>
      <c r="B48710" s="6">
        <v>186.21657545257753</v>
      </c>
      <c r="C48710" s="6"/>
      <c r="D48710" s="7"/>
      <c r="E48710" s="7"/>
      <c r="F48710" s="7"/>
      <c r="G48710" s="7"/>
      <c r="H48710" s="5">
        <v>134.91945239611354</v>
      </c>
      <c r="I48710" s="5"/>
      <c r="J48710" s="1"/>
      <c r="K48710" s="1"/>
      <c r="L48710" s="1"/>
      <c r="M48710" s="1"/>
      <c r="N48710" s="11">
        <v>81.493721132233816</v>
      </c>
      <c r="O48710" s="11"/>
      <c r="P48710" s="2"/>
      <c r="Q48710" s="2"/>
      <c r="R48710" s="2"/>
      <c r="S48710" s="2"/>
    </row>
    <row r="48711" spans="1:19" ht="22.5" customHeight="1" x14ac:dyDescent="0.3">
      <c r="A48711" s="10"/>
      <c r="B48711" s="6">
        <v>180.18615435177708</v>
      </c>
      <c r="C48711" s="6"/>
      <c r="D48711" s="7"/>
      <c r="E48711" s="7"/>
      <c r="F48711" s="7"/>
      <c r="G48711" s="7"/>
      <c r="H48711" s="5">
        <v>130.81651319552998</v>
      </c>
      <c r="I48711" s="5"/>
      <c r="J48711" s="1"/>
      <c r="K48711" s="1"/>
      <c r="L48711" s="1"/>
      <c r="M48711" s="1"/>
      <c r="N48711" s="11">
        <v>79.077494189741358</v>
      </c>
      <c r="O48711" s="11"/>
      <c r="P48711" s="2"/>
      <c r="Q48711" s="2"/>
      <c r="R48711" s="2"/>
      <c r="S48711" s="2"/>
    </row>
    <row r="48712" spans="1:19" ht="22.5" customHeight="1" x14ac:dyDescent="0.3">
      <c r="A48712" s="10"/>
      <c r="B48712" s="6">
        <v>182.14046504436899</v>
      </c>
      <c r="C48712" s="6"/>
      <c r="D48712" s="7"/>
      <c r="E48712" s="7"/>
      <c r="F48712" s="7"/>
      <c r="G48712" s="7"/>
      <c r="H48712" s="5">
        <v>132.25666268924053</v>
      </c>
      <c r="I48712" s="5"/>
      <c r="J48712" s="1"/>
      <c r="K48712" s="1"/>
      <c r="L48712" s="1"/>
      <c r="M48712" s="1"/>
      <c r="N48712" s="11">
        <v>79.708460045212291</v>
      </c>
      <c r="O48712" s="11"/>
      <c r="P48712" s="2"/>
      <c r="Q48712" s="2"/>
      <c r="R48712" s="2"/>
      <c r="S48712" s="2"/>
    </row>
    <row r="48713" spans="1:19" ht="22.5" customHeight="1" x14ac:dyDescent="0.3">
      <c r="A48713" s="10"/>
      <c r="B48713" s="6">
        <v>176.2907988812222</v>
      </c>
      <c r="C48713" s="6"/>
      <c r="D48713" s="7"/>
      <c r="E48713" s="7"/>
      <c r="F48713" s="7"/>
      <c r="G48713" s="7"/>
      <c r="H48713" s="5">
        <v>128.27489153229286</v>
      </c>
      <c r="I48713" s="5"/>
      <c r="J48713" s="1"/>
      <c r="K48713" s="1"/>
      <c r="L48713" s="1"/>
      <c r="M48713" s="1"/>
      <c r="N48713" s="11">
        <v>77.381648806909126</v>
      </c>
      <c r="O48713" s="11"/>
      <c r="P48713" s="2"/>
      <c r="Q48713" s="2"/>
      <c r="R48713" s="2"/>
      <c r="S48713" s="2"/>
    </row>
    <row r="48714" spans="1:19" ht="22.5" customHeight="1" x14ac:dyDescent="0.3">
      <c r="A48714" s="10"/>
      <c r="B48714" s="6">
        <v>181.66230988278832</v>
      </c>
      <c r="C48714" s="6"/>
      <c r="D48714" s="7"/>
      <c r="E48714" s="7"/>
      <c r="F48714" s="7"/>
      <c r="G48714" s="7"/>
      <c r="H48714" s="5">
        <v>131.77858598823232</v>
      </c>
      <c r="I48714" s="5"/>
      <c r="J48714" s="1"/>
      <c r="K48714" s="1"/>
      <c r="L48714" s="1"/>
      <c r="M48714" s="1"/>
      <c r="N48714" s="11">
        <v>79.722816174504374</v>
      </c>
      <c r="O48714" s="11"/>
      <c r="P48714" s="2"/>
      <c r="Q48714" s="2"/>
      <c r="R48714" s="2"/>
      <c r="S48714" s="2"/>
    </row>
    <row r="48715" spans="1:19" ht="22.5" customHeight="1" x14ac:dyDescent="0.3">
      <c r="A48715" s="10"/>
      <c r="B48715" s="6">
        <v>175.82829669304391</v>
      </c>
      <c r="C48715" s="6"/>
      <c r="D48715" s="7"/>
      <c r="E48715" s="7"/>
      <c r="F48715" s="7"/>
      <c r="G48715" s="7"/>
      <c r="H48715" s="5">
        <v>127.8078467248781</v>
      </c>
      <c r="I48715" s="5"/>
      <c r="J48715" s="1"/>
      <c r="K48715" s="1"/>
      <c r="L48715" s="1"/>
      <c r="M48715" s="1"/>
      <c r="N48715" s="11">
        <v>77.383827268922033</v>
      </c>
      <c r="O48715" s="11"/>
      <c r="P48715" s="2"/>
      <c r="Q48715" s="2"/>
      <c r="R48715" s="2"/>
      <c r="S48715" s="2"/>
    </row>
    <row r="48716" spans="1:19" ht="22.5" customHeight="1" x14ac:dyDescent="0.3">
      <c r="A48716" s="10"/>
      <c r="B48716" s="6">
        <v>186.66122020068696</v>
      </c>
      <c r="C48716" s="6"/>
      <c r="D48716" s="7"/>
      <c r="E48716" s="7"/>
      <c r="F48716" s="7"/>
      <c r="G48716" s="7"/>
      <c r="H48716" s="5">
        <v>135.38810700044772</v>
      </c>
      <c r="I48716" s="5"/>
      <c r="J48716" s="1"/>
      <c r="K48716" s="1"/>
      <c r="L48716" s="1"/>
      <c r="M48716" s="1"/>
      <c r="N48716" s="11">
        <v>81.470557426910773</v>
      </c>
      <c r="O48716" s="11"/>
      <c r="P48716" s="2"/>
      <c r="Q48716" s="2"/>
      <c r="R48716" s="2"/>
      <c r="S48716" s="2"/>
    </row>
    <row r="48717" spans="1:19" ht="22.5" customHeight="1" x14ac:dyDescent="0.3">
      <c r="A48717" s="10"/>
      <c r="B48717" s="6">
        <v>180.61303622587542</v>
      </c>
      <c r="C48717" s="6"/>
      <c r="D48717" s="7"/>
      <c r="E48717" s="7"/>
      <c r="F48717" s="7"/>
      <c r="G48717" s="7"/>
      <c r="H48717" s="5">
        <v>131.2732593775381</v>
      </c>
      <c r="I48717" s="5"/>
      <c r="J48717" s="1"/>
      <c r="K48717" s="1"/>
      <c r="L48717" s="1"/>
      <c r="M48717" s="1"/>
      <c r="N48717" s="11">
        <v>79.06673838145791</v>
      </c>
      <c r="O48717" s="11"/>
      <c r="P48717" s="2"/>
      <c r="Q48717" s="2"/>
      <c r="R48717" s="2"/>
      <c r="S48717" s="2"/>
    </row>
    <row r="48718" spans="1:19" ht="22.5" customHeight="1" x14ac:dyDescent="0.3">
      <c r="A48718" s="10"/>
      <c r="B48718" s="6">
        <v>186.16802593724714</v>
      </c>
      <c r="C48718" s="6"/>
      <c r="D48718" s="7"/>
      <c r="E48718" s="7"/>
      <c r="F48718" s="7"/>
      <c r="G48718" s="7"/>
      <c r="H48718" s="5">
        <v>134.89499284975014</v>
      </c>
      <c r="I48718" s="5"/>
      <c r="J48718" s="1"/>
      <c r="K48718" s="1"/>
      <c r="L48718" s="1"/>
      <c r="M48718" s="1"/>
      <c r="N48718" s="11">
        <v>81.48543757570927</v>
      </c>
      <c r="O48718" s="11"/>
      <c r="P48718" s="2"/>
      <c r="Q48718" s="2"/>
      <c r="R48718" s="2"/>
      <c r="S48718" s="2"/>
    </row>
    <row r="48719" spans="1:19" ht="22.5" customHeight="1" x14ac:dyDescent="0.3">
      <c r="A48719" s="10"/>
      <c r="B48719" s="6">
        <v>180.13599047845878</v>
      </c>
      <c r="C48719" s="6"/>
      <c r="D48719" s="7"/>
      <c r="E48719" s="7"/>
      <c r="F48719" s="7"/>
      <c r="G48719" s="7"/>
      <c r="H48719" s="5">
        <v>130.79152636867795</v>
      </c>
      <c r="I48719" s="5"/>
      <c r="J48719" s="1"/>
      <c r="K48719" s="1"/>
      <c r="L48719" s="1"/>
      <c r="M48719" s="1"/>
      <c r="N48719" s="11">
        <v>79.069055341772454</v>
      </c>
      <c r="O48719" s="11"/>
      <c r="P48719" s="2"/>
      <c r="Q48719" s="2"/>
      <c r="R48719" s="2"/>
      <c r="S48719" s="2"/>
    </row>
    <row r="48720" spans="1:19" ht="22.5" customHeight="1" x14ac:dyDescent="0.3">
      <c r="A48720" s="10"/>
      <c r="B48720" s="6">
        <v>182.09196877455281</v>
      </c>
      <c r="C48720" s="6"/>
      <c r="D48720" s="7"/>
      <c r="E48720" s="7"/>
      <c r="F48720" s="7"/>
      <c r="G48720" s="7"/>
      <c r="H48720" s="5">
        <v>132.23222179429038</v>
      </c>
      <c r="I48720" s="5"/>
      <c r="J48720" s="1"/>
      <c r="K48720" s="1"/>
      <c r="L48720" s="1"/>
      <c r="M48720" s="1"/>
      <c r="N48720" s="11">
        <v>79.700166505639856</v>
      </c>
      <c r="O48720" s="11"/>
      <c r="P48720" s="2"/>
      <c r="Q48720" s="2"/>
      <c r="R48720" s="2"/>
      <c r="S48720" s="2"/>
    </row>
    <row r="48721" spans="1:19" ht="22.5" customHeight="1" x14ac:dyDescent="0.3">
      <c r="A48721" s="10"/>
      <c r="B48721" s="6">
        <v>176.24068825341936</v>
      </c>
      <c r="C48721" s="6"/>
      <c r="D48721" s="7"/>
      <c r="E48721" s="7"/>
      <c r="F48721" s="7"/>
      <c r="G48721" s="7"/>
      <c r="H48721" s="5">
        <v>128.24992335685371</v>
      </c>
      <c r="I48721" s="5"/>
      <c r="J48721" s="1"/>
      <c r="K48721" s="1"/>
      <c r="L48721" s="1"/>
      <c r="M48721" s="1"/>
      <c r="N48721" s="11">
        <v>77.373199975892234</v>
      </c>
      <c r="O48721" s="11"/>
      <c r="P48721" s="2"/>
      <c r="Q48721" s="2"/>
      <c r="R48721" s="2"/>
      <c r="S48721" s="2"/>
    </row>
    <row r="48722" spans="1:19" ht="22.5" customHeight="1" x14ac:dyDescent="0.3">
      <c r="A48722" s="10"/>
      <c r="B48722" s="6">
        <v>181.61390895304493</v>
      </c>
      <c r="C48722" s="6"/>
      <c r="D48722" s="7"/>
      <c r="E48722" s="7"/>
      <c r="F48722" s="7"/>
      <c r="G48722" s="7"/>
      <c r="H48722" s="5">
        <v>131.75423962713981</v>
      </c>
      <c r="I48722" s="5"/>
      <c r="J48722" s="1"/>
      <c r="K48722" s="1"/>
      <c r="L48722" s="1"/>
      <c r="M48722" s="1"/>
      <c r="N48722" s="11">
        <v>79.714590033660954</v>
      </c>
      <c r="O48722" s="11"/>
      <c r="P48722" s="2"/>
      <c r="Q48722" s="2"/>
      <c r="R48722" s="2"/>
      <c r="S48722" s="2"/>
    </row>
    <row r="48723" spans="1:19" ht="22.5" customHeight="1" x14ac:dyDescent="0.3">
      <c r="A48723" s="10"/>
      <c r="B48723" s="6">
        <v>175.77828140531389</v>
      </c>
      <c r="C48723" s="6"/>
      <c r="D48723" s="7"/>
      <c r="E48723" s="7"/>
      <c r="F48723" s="7"/>
      <c r="G48723" s="7"/>
      <c r="H48723" s="5">
        <v>127.78297308329569</v>
      </c>
      <c r="I48723" s="5"/>
      <c r="J48723" s="1"/>
      <c r="K48723" s="1"/>
      <c r="L48723" s="1"/>
      <c r="M48723" s="1"/>
      <c r="N48723" s="11">
        <v>77.375445836634157</v>
      </c>
      <c r="O48723" s="11"/>
      <c r="P48723" s="2"/>
      <c r="Q48723" s="2"/>
      <c r="R48723" s="2"/>
      <c r="S48723" s="2"/>
    </row>
    <row r="48724" spans="1:19" ht="22.5" customHeight="1" x14ac:dyDescent="0.3">
      <c r="A48724" s="10"/>
      <c r="B48724" s="6">
        <v>186.13679632760036</v>
      </c>
      <c r="C48724" s="6"/>
      <c r="D48724" s="7"/>
      <c r="E48724" s="7"/>
      <c r="F48724" s="7"/>
      <c r="G48724" s="7"/>
      <c r="H48724" s="5">
        <v>135.10904310404473</v>
      </c>
      <c r="I48724" s="5"/>
      <c r="J48724" s="1"/>
      <c r="K48724" s="1"/>
      <c r="L48724" s="1"/>
      <c r="M48724" s="1"/>
      <c r="N48724" s="11">
        <v>81.342064681654733</v>
      </c>
      <c r="O48724" s="11"/>
      <c r="P48724" s="2"/>
      <c r="Q48724" s="2"/>
      <c r="R48724" s="2"/>
      <c r="S48724" s="2"/>
    </row>
    <row r="48725" spans="1:19" ht="22.5" customHeight="1" x14ac:dyDescent="0.3">
      <c r="A48725" s="10"/>
      <c r="B48725" s="6">
        <v>180.10146249868902</v>
      </c>
      <c r="C48725" s="6"/>
      <c r="D48725" s="7"/>
      <c r="E48725" s="7"/>
      <c r="F48725" s="7"/>
      <c r="G48725" s="7"/>
      <c r="H48725" s="5">
        <v>130.99955974967139</v>
      </c>
      <c r="I48725" s="5"/>
      <c r="J48725" s="1"/>
      <c r="K48725" s="1"/>
      <c r="L48725" s="1"/>
      <c r="M48725" s="1"/>
      <c r="N48725" s="11">
        <v>78.940542346814667</v>
      </c>
      <c r="O48725" s="11"/>
      <c r="P48725" s="2"/>
      <c r="Q48725" s="2"/>
      <c r="R48725" s="2"/>
      <c r="S48725" s="2"/>
    </row>
    <row r="48726" spans="1:19" ht="22.5" customHeight="1" x14ac:dyDescent="0.3">
      <c r="A48726" s="10"/>
      <c r="B48726" s="6">
        <v>185.64218854592801</v>
      </c>
      <c r="C48726" s="6"/>
      <c r="D48726" s="7"/>
      <c r="E48726" s="7"/>
      <c r="F48726" s="7"/>
      <c r="G48726" s="7"/>
      <c r="H48726" s="5">
        <v>134.61556101383229</v>
      </c>
      <c r="I48726" s="5"/>
      <c r="J48726" s="1"/>
      <c r="K48726" s="1"/>
      <c r="L48726" s="1"/>
      <c r="M48726" s="1"/>
      <c r="N48726" s="11">
        <v>81.356887386813284</v>
      </c>
      <c r="O48726" s="11"/>
      <c r="P48726" s="2"/>
      <c r="Q48726" s="2"/>
      <c r="R48726" s="2"/>
      <c r="S48726" s="2"/>
    </row>
    <row r="48727" spans="1:19" ht="22.5" customHeight="1" x14ac:dyDescent="0.3">
      <c r="A48727" s="10"/>
      <c r="B48727" s="6">
        <v>179.62309996089556</v>
      </c>
      <c r="C48727" s="6"/>
      <c r="D48727" s="7"/>
      <c r="E48727" s="7"/>
      <c r="F48727" s="7"/>
      <c r="G48727" s="7"/>
      <c r="H48727" s="5">
        <v>130.51750349017965</v>
      </c>
      <c r="I48727" s="5"/>
      <c r="J48727" s="1"/>
      <c r="K48727" s="1"/>
      <c r="L48727" s="1"/>
      <c r="M48727" s="1"/>
      <c r="N48727" s="11">
        <v>78.942822600586354</v>
      </c>
      <c r="O48727" s="11"/>
      <c r="P48727" s="2"/>
      <c r="Q48727" s="2"/>
      <c r="R48727" s="2"/>
      <c r="S48727" s="2"/>
    </row>
    <row r="48728" spans="1:19" ht="22.5" customHeight="1" x14ac:dyDescent="0.3">
      <c r="A48728" s="10"/>
      <c r="B48728" s="6">
        <v>181.57965205522714</v>
      </c>
      <c r="C48728" s="6"/>
      <c r="D48728" s="7"/>
      <c r="E48728" s="7"/>
      <c r="F48728" s="7"/>
      <c r="G48728" s="7"/>
      <c r="H48728" s="5">
        <v>131.95916055967609</v>
      </c>
      <c r="I48728" s="5"/>
      <c r="J48728" s="1"/>
      <c r="K48728" s="1"/>
      <c r="L48728" s="1"/>
      <c r="M48728" s="1"/>
      <c r="N48728" s="11">
        <v>79.574532988521597</v>
      </c>
      <c r="O48728" s="11"/>
      <c r="P48728" s="2"/>
      <c r="Q48728" s="2"/>
      <c r="R48728" s="2"/>
      <c r="S48728" s="2"/>
    </row>
    <row r="48729" spans="1:19" ht="22.5" customHeight="1" x14ac:dyDescent="0.3">
      <c r="A48729" s="10"/>
      <c r="B48729" s="6">
        <v>175.74074157877078</v>
      </c>
      <c r="C48729" s="6"/>
      <c r="D48729" s="7"/>
      <c r="E48729" s="7"/>
      <c r="F48729" s="7"/>
      <c r="G48729" s="7"/>
      <c r="H48729" s="5">
        <v>127.98202161197233</v>
      </c>
      <c r="I48729" s="5"/>
      <c r="J48729" s="1"/>
      <c r="K48729" s="1"/>
      <c r="L48729" s="1"/>
      <c r="M48729" s="1"/>
      <c r="N48729" s="11">
        <v>77.249773631222368</v>
      </c>
      <c r="O48729" s="11"/>
      <c r="P48729" s="2"/>
      <c r="Q48729" s="2"/>
      <c r="R48729" s="2"/>
      <c r="S48729" s="2"/>
    </row>
    <row r="48730" spans="1:19" ht="22.5" customHeight="1" x14ac:dyDescent="0.3">
      <c r="A48730" s="10"/>
      <c r="B48730" s="6">
        <v>181.10022209151802</v>
      </c>
      <c r="C48730" s="6"/>
      <c r="D48730" s="7"/>
      <c r="E48730" s="7"/>
      <c r="F48730" s="7"/>
      <c r="G48730" s="7"/>
      <c r="H48730" s="5">
        <v>131.48082174381437</v>
      </c>
      <c r="I48730" s="5"/>
      <c r="J48730" s="1"/>
      <c r="K48730" s="1"/>
      <c r="L48730" s="1"/>
      <c r="M48730" s="1"/>
      <c r="N48730" s="11">
        <v>79.588900835651444</v>
      </c>
      <c r="O48730" s="11"/>
      <c r="P48730" s="2"/>
      <c r="Q48730" s="2"/>
      <c r="R48730" s="2"/>
      <c r="S48730" s="2"/>
    </row>
    <row r="48731" spans="1:19" ht="22.5" customHeight="1" x14ac:dyDescent="0.3">
      <c r="A48731" s="10"/>
      <c r="B48731" s="6">
        <v>175.2770583480723</v>
      </c>
      <c r="C48731" s="6"/>
      <c r="D48731" s="7"/>
      <c r="E48731" s="7"/>
      <c r="F48731" s="7"/>
      <c r="G48731" s="7"/>
      <c r="H48731" s="5">
        <v>127.51475800723783</v>
      </c>
      <c r="I48731" s="5"/>
      <c r="J48731" s="1"/>
      <c r="K48731" s="1"/>
      <c r="L48731" s="1"/>
      <c r="M48731" s="1"/>
      <c r="N48731" s="11">
        <v>77.251983911819522</v>
      </c>
      <c r="O48731" s="11"/>
      <c r="P48731" s="2"/>
      <c r="Q48731" s="2"/>
      <c r="R48731" s="2"/>
      <c r="S48731" s="2"/>
    </row>
    <row r="48732" spans="1:19" ht="22.5" customHeight="1" x14ac:dyDescent="0.3">
      <c r="A48732" s="10"/>
      <c r="B48732" s="6">
        <v>186.09627183291488</v>
      </c>
      <c r="C48732" s="6"/>
      <c r="D48732" s="7"/>
      <c r="E48732" s="7"/>
      <c r="F48732" s="7"/>
      <c r="G48732" s="7"/>
      <c r="H48732" s="5">
        <v>135.08973619771731</v>
      </c>
      <c r="I48732" s="5"/>
      <c r="J48732" s="1"/>
      <c r="K48732" s="1"/>
      <c r="L48732" s="1"/>
      <c r="M48732" s="1"/>
      <c r="N48732" s="11">
        <v>81.335983087046657</v>
      </c>
      <c r="O48732" s="11"/>
      <c r="P48732" s="2"/>
      <c r="Q48732" s="2"/>
      <c r="R48732" s="2"/>
      <c r="S48732" s="2"/>
    </row>
    <row r="48733" spans="1:19" ht="22.5" customHeight="1" x14ac:dyDescent="0.3">
      <c r="A48733" s="10"/>
      <c r="B48733" s="6">
        <v>180.05945066183085</v>
      </c>
      <c r="C48733" s="6"/>
      <c r="D48733" s="7"/>
      <c r="E48733" s="7"/>
      <c r="F48733" s="7"/>
      <c r="G48733" s="7"/>
      <c r="H48733" s="5">
        <v>130.97977579513338</v>
      </c>
      <c r="I48733" s="5"/>
      <c r="J48733" s="1"/>
      <c r="K48733" s="1"/>
      <c r="L48733" s="1"/>
      <c r="M48733" s="1"/>
      <c r="N48733" s="11">
        <v>78.934324897662506</v>
      </c>
      <c r="O48733" s="11"/>
      <c r="P48733" s="2"/>
      <c r="Q48733" s="2"/>
      <c r="R48733" s="2"/>
      <c r="S48733" s="2"/>
    </row>
    <row r="48734" spans="1:19" ht="22.5" customHeight="1" x14ac:dyDescent="0.3">
      <c r="A48734" s="10"/>
      <c r="B48734" s="6">
        <v>185.60170373970266</v>
      </c>
      <c r="C48734" s="6"/>
      <c r="D48734" s="7"/>
      <c r="E48734" s="7"/>
      <c r="F48734" s="7"/>
      <c r="G48734" s="7"/>
      <c r="H48734" s="5">
        <v>134.59629346034927</v>
      </c>
      <c r="I48734" s="5"/>
      <c r="J48734" s="1"/>
      <c r="K48734" s="1"/>
      <c r="L48734" s="1"/>
      <c r="M48734" s="1"/>
      <c r="N48734" s="11">
        <v>81.35083384915535</v>
      </c>
      <c r="O48734" s="11"/>
      <c r="P48734" s="2"/>
      <c r="Q48734" s="2"/>
      <c r="R48734" s="2"/>
      <c r="S48734" s="2"/>
    </row>
    <row r="48735" spans="1:19" ht="22.5" customHeight="1" x14ac:dyDescent="0.3">
      <c r="A48735" s="10"/>
      <c r="B48735" s="6">
        <v>179.58112781249622</v>
      </c>
      <c r="C48735" s="6"/>
      <c r="D48735" s="7"/>
      <c r="E48735" s="7"/>
      <c r="F48735" s="7"/>
      <c r="G48735" s="7"/>
      <c r="H48735" s="5">
        <v>130.49775888848606</v>
      </c>
      <c r="I48735" s="5"/>
      <c r="J48735" s="1"/>
      <c r="K48735" s="1"/>
      <c r="L48735" s="1"/>
      <c r="M48735" s="1"/>
      <c r="N48735" s="11">
        <v>78.936633208384237</v>
      </c>
      <c r="O48735" s="11"/>
      <c r="P48735" s="2"/>
      <c r="Q48735" s="2"/>
      <c r="R48735" s="2"/>
      <c r="S48735" s="2"/>
    </row>
    <row r="48736" spans="1:19" ht="22.5" customHeight="1" x14ac:dyDescent="0.3">
      <c r="A48736" s="10"/>
      <c r="B48736" s="6">
        <v>181.53918873403339</v>
      </c>
      <c r="C48736" s="6"/>
      <c r="D48736" s="7"/>
      <c r="E48736" s="7"/>
      <c r="F48736" s="7"/>
      <c r="G48736" s="7"/>
      <c r="H48736" s="5">
        <v>131.93990053220284</v>
      </c>
      <c r="I48736" s="5"/>
      <c r="J48736" s="1"/>
      <c r="K48736" s="1"/>
      <c r="L48736" s="1"/>
      <c r="M48736" s="1"/>
      <c r="N48736" s="11">
        <v>79.568475422616274</v>
      </c>
      <c r="O48736" s="11"/>
      <c r="P48736" s="2"/>
      <c r="Q48736" s="2"/>
      <c r="R48736" s="2"/>
      <c r="S48736" s="2"/>
    </row>
    <row r="48737" spans="1:19" ht="22.5" customHeight="1" x14ac:dyDescent="0.3">
      <c r="A48737" s="10"/>
      <c r="B48737" s="6">
        <v>175.69879091540304</v>
      </c>
      <c r="C48737" s="6"/>
      <c r="D48737" s="7"/>
      <c r="E48737" s="7"/>
      <c r="F48737" s="7"/>
      <c r="G48737" s="7"/>
      <c r="H48737" s="5">
        <v>127.96228453628703</v>
      </c>
      <c r="I48737" s="5"/>
      <c r="J48737" s="1"/>
      <c r="K48737" s="1"/>
      <c r="L48737" s="1"/>
      <c r="M48737" s="1"/>
      <c r="N48737" s="11">
        <v>77.243580210772862</v>
      </c>
      <c r="O48737" s="11"/>
      <c r="P48737" s="2"/>
      <c r="Q48737" s="2"/>
      <c r="R48737" s="2"/>
      <c r="S48737" s="2"/>
    </row>
    <row r="48738" spans="1:19" ht="22.5" customHeight="1" x14ac:dyDescent="0.3">
      <c r="A48738" s="10"/>
      <c r="B48738" s="6">
        <v>181.05979724087987</v>
      </c>
      <c r="C48738" s="6"/>
      <c r="D48738" s="7"/>
      <c r="E48738" s="7"/>
      <c r="F48738" s="7"/>
      <c r="G48738" s="7"/>
      <c r="H48738" s="5">
        <v>131.46159986158088</v>
      </c>
      <c r="I48738" s="5"/>
      <c r="J48738" s="1"/>
      <c r="K48738" s="1"/>
      <c r="L48738" s="1"/>
      <c r="M48738" s="1"/>
      <c r="N48738" s="11">
        <v>79.582870465724426</v>
      </c>
      <c r="O48738" s="11"/>
      <c r="P48738" s="2"/>
      <c r="Q48738" s="2"/>
      <c r="R48738" s="2"/>
      <c r="S48738" s="2"/>
    </row>
    <row r="48739" spans="1:19" ht="22.5" customHeight="1" x14ac:dyDescent="0.3">
      <c r="A48739" s="10"/>
      <c r="B48739" s="6">
        <v>175.23514615526014</v>
      </c>
      <c r="C48739" s="6"/>
      <c r="D48739" s="7"/>
      <c r="E48739" s="7"/>
      <c r="F48739" s="7"/>
      <c r="G48739" s="7"/>
      <c r="H48739" s="5">
        <v>127.49505907679304</v>
      </c>
      <c r="I48739" s="5"/>
      <c r="J48739" s="1"/>
      <c r="K48739" s="1"/>
      <c r="L48739" s="1"/>
      <c r="M48739" s="1"/>
      <c r="N48739" s="11">
        <v>77.245817687348421</v>
      </c>
      <c r="O48739" s="11"/>
      <c r="P48739" s="2"/>
      <c r="Q48739" s="2"/>
      <c r="R48739" s="2"/>
      <c r="S48739" s="2"/>
    </row>
    <row r="48740" spans="1:19" ht="22.5" customHeight="1" x14ac:dyDescent="0.3">
      <c r="A48740" s="10"/>
      <c r="B48740" s="6">
        <v>186.40305995119027</v>
      </c>
      <c r="C48740" s="6"/>
      <c r="D48740" s="7"/>
      <c r="E48740" s="7"/>
      <c r="F48740" s="7"/>
      <c r="G48740" s="7"/>
      <c r="H48740" s="5">
        <v>135.23375038876009</v>
      </c>
      <c r="I48740" s="5"/>
      <c r="J48740" s="1"/>
      <c r="K48740" s="1"/>
      <c r="L48740" s="1"/>
      <c r="M48740" s="1"/>
      <c r="N48740" s="11">
        <v>81.38960365831089</v>
      </c>
      <c r="O48740" s="11"/>
      <c r="P48740" s="2"/>
      <c r="Q48740" s="2"/>
      <c r="R48740" s="2"/>
      <c r="S48740" s="2"/>
    </row>
    <row r="48741" spans="1:19" ht="22.5" customHeight="1" x14ac:dyDescent="0.3">
      <c r="A48741" s="10"/>
      <c r="B48741" s="6">
        <v>180.36399429127675</v>
      </c>
      <c r="C48741" s="6"/>
      <c r="D48741" s="7"/>
      <c r="E48741" s="7"/>
      <c r="F48741" s="7"/>
      <c r="G48741" s="7"/>
      <c r="H48741" s="5">
        <v>131.12309195148356</v>
      </c>
      <c r="I48741" s="5"/>
      <c r="J48741" s="1"/>
      <c r="K48741" s="1"/>
      <c r="L48741" s="1"/>
      <c r="M48741" s="1"/>
      <c r="N48741" s="11">
        <v>78.987760439026587</v>
      </c>
      <c r="O48741" s="11"/>
      <c r="P48741" s="2"/>
      <c r="Q48741" s="2"/>
      <c r="R48741" s="2"/>
      <c r="S48741" s="2"/>
    </row>
    <row r="48742" spans="1:19" ht="22.5" customHeight="1" x14ac:dyDescent="0.3">
      <c r="A48742" s="10"/>
      <c r="B48742" s="6">
        <v>185.9109746421538</v>
      </c>
      <c r="C48742" s="6"/>
      <c r="D48742" s="7"/>
      <c r="E48742" s="7"/>
      <c r="F48742" s="7"/>
      <c r="G48742" s="7"/>
      <c r="H48742" s="5">
        <v>134.74125181447201</v>
      </c>
      <c r="I48742" s="5"/>
      <c r="J48742" s="1"/>
      <c r="K48742" s="1"/>
      <c r="L48742" s="1"/>
      <c r="M48742" s="1"/>
      <c r="N48742" s="11">
        <v>81.404876514515536</v>
      </c>
      <c r="O48742" s="11"/>
      <c r="P48742" s="2"/>
      <c r="Q48742" s="2"/>
      <c r="R48742" s="2"/>
      <c r="S48742" s="2"/>
    </row>
    <row r="48743" spans="1:19" ht="22.5" customHeight="1" x14ac:dyDescent="0.3">
      <c r="A48743" s="10"/>
      <c r="B48743" s="6">
        <v>179.88799801449423</v>
      </c>
      <c r="C48743" s="6"/>
      <c r="D48743" s="7"/>
      <c r="E48743" s="7"/>
      <c r="F48743" s="7"/>
      <c r="G48743" s="7"/>
      <c r="H48743" s="5">
        <v>130.64193880384664</v>
      </c>
      <c r="I48743" s="5"/>
      <c r="J48743" s="1"/>
      <c r="K48743" s="1"/>
      <c r="L48743" s="1"/>
      <c r="M48743" s="1"/>
      <c r="N48743" s="11">
        <v>78.990447150301065</v>
      </c>
      <c r="O48743" s="11"/>
      <c r="P48743" s="2"/>
      <c r="Q48743" s="2"/>
      <c r="R48743" s="2"/>
      <c r="S48743" s="2"/>
    </row>
    <row r="48744" spans="1:19" ht="22.5" customHeight="1" x14ac:dyDescent="0.3">
      <c r="A48744" s="10"/>
      <c r="B48744" s="6">
        <v>181.84106499160478</v>
      </c>
      <c r="C48744" s="6"/>
      <c r="D48744" s="7"/>
      <c r="E48744" s="7"/>
      <c r="F48744" s="7"/>
      <c r="G48744" s="7"/>
      <c r="H48744" s="5">
        <v>132.08177998245134</v>
      </c>
      <c r="I48744" s="5"/>
      <c r="J48744" s="1"/>
      <c r="K48744" s="1"/>
      <c r="L48744" s="1"/>
      <c r="M48744" s="1"/>
      <c r="N48744" s="11">
        <v>79.62118926706593</v>
      </c>
      <c r="O48744" s="11"/>
      <c r="P48744" s="2"/>
      <c r="Q48744" s="2"/>
      <c r="R48744" s="2"/>
      <c r="S48744" s="2"/>
    </row>
    <row r="48745" spans="1:19" ht="22.5" customHeight="1" x14ac:dyDescent="0.3">
      <c r="A48745" s="10"/>
      <c r="B48745" s="6">
        <v>175.99862576054841</v>
      </c>
      <c r="C48745" s="6"/>
      <c r="D48745" s="7"/>
      <c r="E48745" s="7"/>
      <c r="F48745" s="7"/>
      <c r="G48745" s="7"/>
      <c r="H48745" s="5">
        <v>128.10353475294494</v>
      </c>
      <c r="I48745" s="5"/>
      <c r="J48745" s="1"/>
      <c r="K48745" s="1"/>
      <c r="L48745" s="1"/>
      <c r="M48745" s="1"/>
      <c r="N48745" s="11">
        <v>77.29613040100493</v>
      </c>
      <c r="O48745" s="11"/>
      <c r="P48745" s="2"/>
      <c r="Q48745" s="2"/>
      <c r="R48745" s="2"/>
      <c r="S48745" s="2"/>
    </row>
    <row r="48746" spans="1:19" ht="22.5" customHeight="1" x14ac:dyDescent="0.3">
      <c r="A48746" s="10"/>
      <c r="B48746" s="6">
        <v>181.36408009449022</v>
      </c>
      <c r="C48746" s="6"/>
      <c r="D48746" s="7"/>
      <c r="E48746" s="7"/>
      <c r="F48746" s="7"/>
      <c r="G48746" s="7"/>
      <c r="H48746" s="5">
        <v>131.60439450177978</v>
      </c>
      <c r="I48746" s="5"/>
      <c r="J48746" s="1"/>
      <c r="K48746" s="1"/>
      <c r="L48746" s="1"/>
      <c r="M48746" s="1"/>
      <c r="N48746" s="11">
        <v>79.635993451648659</v>
      </c>
      <c r="O48746" s="11"/>
      <c r="P48746" s="2"/>
      <c r="Q48746" s="2"/>
      <c r="R48746" s="2"/>
      <c r="S48746" s="2"/>
    </row>
    <row r="48747" spans="1:19" ht="22.5" customHeight="1" x14ac:dyDescent="0.3">
      <c r="A48747" s="10"/>
      <c r="B48747" s="6">
        <v>175.53723617842007</v>
      </c>
      <c r="C48747" s="6"/>
      <c r="D48747" s="7"/>
      <c r="E48747" s="7"/>
      <c r="F48747" s="7"/>
      <c r="G48747" s="7"/>
      <c r="H48747" s="5">
        <v>127.63714654665685</v>
      </c>
      <c r="I48747" s="5"/>
      <c r="J48747" s="1"/>
      <c r="K48747" s="1"/>
      <c r="L48747" s="1"/>
      <c r="M48747" s="1"/>
      <c r="N48747" s="11">
        <v>77.298734666316847</v>
      </c>
      <c r="O48747" s="11"/>
      <c r="P48747" s="2"/>
      <c r="Q48747" s="2"/>
      <c r="R48747" s="2"/>
      <c r="S48747" s="2"/>
    </row>
    <row r="48748" spans="1:19" ht="22.5" customHeight="1" x14ac:dyDescent="0.3">
      <c r="A48748" s="10"/>
      <c r="B48748" s="6">
        <v>186.35698683878869</v>
      </c>
      <c r="C48748" s="6"/>
      <c r="D48748" s="7"/>
      <c r="E48748" s="7"/>
      <c r="F48748" s="7"/>
      <c r="G48748" s="7"/>
      <c r="H48748" s="5">
        <v>135.21098409174189</v>
      </c>
      <c r="I48748" s="5"/>
      <c r="J48748" s="1"/>
      <c r="K48748" s="1"/>
      <c r="L48748" s="1"/>
      <c r="M48748" s="1"/>
      <c r="N48748" s="11">
        <v>81.382082374219394</v>
      </c>
      <c r="O48748" s="11"/>
      <c r="P48748" s="2"/>
      <c r="Q48748" s="2"/>
      <c r="R48748" s="2"/>
      <c r="S48748" s="2"/>
    </row>
    <row r="48749" spans="1:19" ht="22.5" customHeight="1" x14ac:dyDescent="0.3">
      <c r="A48749" s="10"/>
      <c r="B48749" s="6">
        <v>180.31637460808386</v>
      </c>
      <c r="C48749" s="6"/>
      <c r="D48749" s="7"/>
      <c r="E48749" s="7"/>
      <c r="F48749" s="7"/>
      <c r="G48749" s="7"/>
      <c r="H48749" s="5">
        <v>131.09982985715612</v>
      </c>
      <c r="I48749" s="5"/>
      <c r="J48749" s="1"/>
      <c r="K48749" s="1"/>
      <c r="L48749" s="1"/>
      <c r="M48749" s="1"/>
      <c r="N48749" s="11">
        <v>78.980098202021424</v>
      </c>
      <c r="O48749" s="11"/>
      <c r="P48749" s="2"/>
      <c r="Q48749" s="2"/>
      <c r="R48749" s="2"/>
      <c r="S48749" s="2"/>
    </row>
    <row r="48750" spans="1:19" ht="22.5" customHeight="1" x14ac:dyDescent="0.3">
      <c r="A48750" s="10"/>
      <c r="B48750" s="6">
        <v>185.86499401596586</v>
      </c>
      <c r="C48750" s="6"/>
      <c r="D48750" s="7"/>
      <c r="E48750" s="7"/>
      <c r="F48750" s="7"/>
      <c r="G48750" s="7"/>
      <c r="H48750" s="5">
        <v>134.71857722158435</v>
      </c>
      <c r="I48750" s="5"/>
      <c r="J48750" s="1"/>
      <c r="K48750" s="1"/>
      <c r="L48750" s="1"/>
      <c r="M48750" s="1"/>
      <c r="N48750" s="11">
        <v>81.397420611674875</v>
      </c>
      <c r="O48750" s="11"/>
      <c r="P48750" s="2"/>
      <c r="Q48750" s="2"/>
      <c r="R48750" s="2"/>
      <c r="S48750" s="2"/>
    </row>
    <row r="48751" spans="1:19" ht="22.5" customHeight="1" x14ac:dyDescent="0.3">
      <c r="A48751" s="10"/>
      <c r="B48751" s="6">
        <v>179.84047081751493</v>
      </c>
      <c r="C48751" s="6"/>
      <c r="D48751" s="7"/>
      <c r="E48751" s="7"/>
      <c r="F48751" s="7"/>
      <c r="G48751" s="7"/>
      <c r="H48751" s="5">
        <v>130.61876841364847</v>
      </c>
      <c r="I48751" s="5"/>
      <c r="J48751" s="1"/>
      <c r="K48751" s="1"/>
      <c r="L48751" s="1"/>
      <c r="M48751" s="1"/>
      <c r="N48751" s="11">
        <v>78.982850294546765</v>
      </c>
      <c r="O48751" s="11"/>
      <c r="P48751" s="2"/>
      <c r="Q48751" s="2"/>
      <c r="R48751" s="2"/>
      <c r="S48751" s="2"/>
    </row>
    <row r="48752" spans="1:19" ht="22.5" customHeight="1" x14ac:dyDescent="0.3">
      <c r="A48752" s="10"/>
      <c r="B48752" s="6">
        <v>181.79513443209481</v>
      </c>
      <c r="C48752" s="6"/>
      <c r="D48752" s="7"/>
      <c r="E48752" s="7"/>
      <c r="F48752" s="7"/>
      <c r="G48752" s="7"/>
      <c r="H48752" s="5">
        <v>132.05912292746004</v>
      </c>
      <c r="I48752" s="5"/>
      <c r="J48752" s="1"/>
      <c r="K48752" s="1"/>
      <c r="L48752" s="1"/>
      <c r="M48752" s="1"/>
      <c r="N48752" s="11">
        <v>79.613723977180271</v>
      </c>
      <c r="O48752" s="11"/>
      <c r="P48752" s="2"/>
      <c r="Q48752" s="2"/>
      <c r="R48752" s="2"/>
      <c r="S48752" s="2"/>
    </row>
    <row r="48753" spans="1:19" ht="22.5" customHeight="1" x14ac:dyDescent="0.3">
      <c r="A48753" s="10"/>
      <c r="B48753" s="6">
        <v>175.9511486302471</v>
      </c>
      <c r="C48753" s="6"/>
      <c r="D48753" s="7"/>
      <c r="E48753" s="7"/>
      <c r="F48753" s="7"/>
      <c r="G48753" s="7"/>
      <c r="H48753" s="5">
        <v>128.08038190064309</v>
      </c>
      <c r="I48753" s="5"/>
      <c r="J48753" s="1"/>
      <c r="K48753" s="1"/>
      <c r="L48753" s="1"/>
      <c r="M48753" s="1"/>
      <c r="N48753" s="11">
        <v>77.288524158205533</v>
      </c>
      <c r="O48753" s="11"/>
      <c r="P48753" s="2"/>
      <c r="Q48753" s="2"/>
      <c r="R48753" s="2"/>
      <c r="S48753" s="2"/>
    </row>
    <row r="48754" spans="1:19" ht="22.5" customHeight="1" x14ac:dyDescent="0.3">
      <c r="A48754" s="10"/>
      <c r="B48754" s="6">
        <v>181.31823918310837</v>
      </c>
      <c r="C48754" s="6"/>
      <c r="D48754" s="7"/>
      <c r="E48754" s="7"/>
      <c r="F48754" s="7"/>
      <c r="G48754" s="7"/>
      <c r="H48754" s="5">
        <v>131.58182633683313</v>
      </c>
      <c r="I48754" s="5"/>
      <c r="J48754" s="1"/>
      <c r="K48754" s="1"/>
      <c r="L48754" s="1"/>
      <c r="M48754" s="1"/>
      <c r="N48754" s="11">
        <v>79.62859153668731</v>
      </c>
      <c r="O48754" s="11"/>
      <c r="P48754" s="2"/>
      <c r="Q48754" s="2"/>
      <c r="R48754" s="2"/>
      <c r="S48754" s="2"/>
    </row>
    <row r="48755" spans="1:19" ht="22.5" customHeight="1" x14ac:dyDescent="0.3">
      <c r="A48755" s="10"/>
      <c r="B48755" s="6">
        <v>175.48984869624556</v>
      </c>
      <c r="C48755" s="6"/>
      <c r="D48755" s="7"/>
      <c r="E48755" s="7"/>
      <c r="F48755" s="7"/>
      <c r="G48755" s="7"/>
      <c r="H48755" s="5">
        <v>127.61408258439941</v>
      </c>
      <c r="I48755" s="5"/>
      <c r="J48755" s="1"/>
      <c r="K48755" s="1"/>
      <c r="L48755" s="1"/>
      <c r="M48755" s="1"/>
      <c r="N48755" s="11">
        <v>77.291191798441844</v>
      </c>
      <c r="O48755" s="11"/>
      <c r="P48755" s="2"/>
      <c r="Q48755" s="2"/>
      <c r="R48755" s="2"/>
      <c r="S48755" s="2"/>
    </row>
    <row r="48756" spans="1:19" ht="22.5" customHeight="1" x14ac:dyDescent="0.3">
      <c r="A48756" s="10"/>
      <c r="B48756" s="6">
        <v>185.85633314511742</v>
      </c>
      <c r="C48756" s="6"/>
      <c r="D48756" s="7"/>
      <c r="E48756" s="7"/>
      <c r="F48756" s="7"/>
      <c r="G48756" s="7"/>
      <c r="H48756" s="5">
        <v>134.94728339764069</v>
      </c>
      <c r="I48756" s="5"/>
      <c r="J48756" s="1"/>
      <c r="K48756" s="1"/>
      <c r="L48756" s="1"/>
      <c r="M48756" s="1"/>
      <c r="N48756" s="11">
        <v>81.262061937448067</v>
      </c>
      <c r="O48756" s="11"/>
      <c r="P48756" s="2"/>
      <c r="Q48756" s="2"/>
      <c r="R48756" s="2"/>
      <c r="S48756" s="2"/>
    </row>
    <row r="48757" spans="1:19" ht="22.5" customHeight="1" x14ac:dyDescent="0.3">
      <c r="A48757" s="10"/>
      <c r="B48757" s="6">
        <v>179.82801616514357</v>
      </c>
      <c r="C48757" s="6"/>
      <c r="D48757" s="7"/>
      <c r="E48757" s="7"/>
      <c r="F48757" s="7"/>
      <c r="G48757" s="7"/>
      <c r="H48757" s="5">
        <v>130.8411924131689</v>
      </c>
      <c r="I48757" s="5"/>
      <c r="J48757" s="1"/>
      <c r="K48757" s="1"/>
      <c r="L48757" s="1"/>
      <c r="M48757" s="1"/>
      <c r="N48757" s="11">
        <v>78.862203860698287</v>
      </c>
      <c r="O48757" s="11"/>
      <c r="P48757" s="2"/>
      <c r="Q48757" s="2"/>
      <c r="R48757" s="2"/>
      <c r="S48757" s="2"/>
    </row>
    <row r="48758" spans="1:19" ht="22.5" customHeight="1" x14ac:dyDescent="0.3">
      <c r="A48758" s="10"/>
      <c r="B48758" s="6">
        <v>185.36301338729604</v>
      </c>
      <c r="C48758" s="6"/>
      <c r="D48758" s="7"/>
      <c r="E48758" s="7"/>
      <c r="F48758" s="7"/>
      <c r="G48758" s="7"/>
      <c r="H48758" s="5">
        <v>134.45455314227883</v>
      </c>
      <c r="I48758" s="5"/>
      <c r="J48758" s="1"/>
      <c r="K48758" s="1"/>
      <c r="L48758" s="1"/>
      <c r="M48758" s="1"/>
      <c r="N48758" s="11">
        <v>81.277374496642707</v>
      </c>
      <c r="O48758" s="11"/>
      <c r="P48758" s="2"/>
      <c r="Q48758" s="2"/>
      <c r="R48758" s="2"/>
      <c r="S48758" s="2"/>
    </row>
    <row r="48759" spans="1:19" ht="22.5" customHeight="1" x14ac:dyDescent="0.3">
      <c r="A48759" s="10"/>
      <c r="B48759" s="6">
        <v>179.35087627929718</v>
      </c>
      <c r="C48759" s="6"/>
      <c r="D48759" s="7"/>
      <c r="E48759" s="7"/>
      <c r="F48759" s="7"/>
      <c r="G48759" s="7"/>
      <c r="H48759" s="5">
        <v>130.35984837892582</v>
      </c>
      <c r="I48759" s="5"/>
      <c r="J48759" s="1"/>
      <c r="K48759" s="1"/>
      <c r="L48759" s="1"/>
      <c r="M48759" s="1"/>
      <c r="N48759" s="11">
        <v>78.86494823550413</v>
      </c>
      <c r="O48759" s="11"/>
      <c r="P48759" s="2"/>
      <c r="Q48759" s="2"/>
      <c r="R48759" s="2"/>
      <c r="S48759" s="2"/>
    </row>
    <row r="48760" spans="1:19" ht="22.5" customHeight="1" x14ac:dyDescent="0.3">
      <c r="A48760" s="10"/>
      <c r="B48760" s="6">
        <v>181.30602110732016</v>
      </c>
      <c r="C48760" s="6"/>
      <c r="D48760" s="7"/>
      <c r="E48760" s="7"/>
      <c r="F48760" s="7"/>
      <c r="G48760" s="7"/>
      <c r="H48760" s="5">
        <v>131.80108466688412</v>
      </c>
      <c r="I48760" s="5"/>
      <c r="J48760" s="1"/>
      <c r="K48760" s="1"/>
      <c r="L48760" s="1"/>
      <c r="M48760" s="1"/>
      <c r="N48760" s="11">
        <v>79.496372882401317</v>
      </c>
      <c r="O48760" s="11"/>
      <c r="P48760" s="2"/>
      <c r="Q48760" s="2"/>
      <c r="R48760" s="2"/>
      <c r="S48760" s="2"/>
    </row>
    <row r="48761" spans="1:19" ht="22.5" customHeight="1" x14ac:dyDescent="0.3">
      <c r="A48761" s="10"/>
      <c r="B48761" s="6">
        <v>175.47387105777568</v>
      </c>
      <c r="C48761" s="6"/>
      <c r="D48761" s="7"/>
      <c r="E48761" s="7"/>
      <c r="F48761" s="7"/>
      <c r="G48761" s="7"/>
      <c r="H48761" s="5">
        <v>127.8272133520729</v>
      </c>
      <c r="I48761" s="5"/>
      <c r="J48761" s="1"/>
      <c r="K48761" s="1"/>
      <c r="L48761" s="1"/>
      <c r="M48761" s="1"/>
      <c r="N48761" s="11">
        <v>77.17321600798887</v>
      </c>
      <c r="O48761" s="11"/>
      <c r="P48761" s="2"/>
      <c r="Q48761" s="2"/>
      <c r="R48761" s="2"/>
      <c r="S48761" s="2"/>
    </row>
    <row r="48762" spans="1:19" ht="22.5" customHeight="1" x14ac:dyDescent="0.3">
      <c r="A48762" s="10"/>
      <c r="B48762" s="6">
        <v>180.82783964242438</v>
      </c>
      <c r="C48762" s="6"/>
      <c r="D48762" s="7"/>
      <c r="E48762" s="7"/>
      <c r="F48762" s="7"/>
      <c r="G48762" s="7"/>
      <c r="H48762" s="5">
        <v>131.32347461463621</v>
      </c>
      <c r="I48762" s="5"/>
      <c r="J48762" s="1"/>
      <c r="K48762" s="1"/>
      <c r="L48762" s="1"/>
      <c r="M48762" s="1"/>
      <c r="N48762" s="11">
        <v>79.511215551625412</v>
      </c>
      <c r="O48762" s="11"/>
      <c r="P48762" s="2"/>
      <c r="Q48762" s="2"/>
      <c r="R48762" s="2"/>
      <c r="S48762" s="2"/>
    </row>
    <row r="48763" spans="1:19" ht="22.5" customHeight="1" x14ac:dyDescent="0.3">
      <c r="A48763" s="10"/>
      <c r="B48763" s="6">
        <v>175.01137296002523</v>
      </c>
      <c r="C48763" s="6"/>
      <c r="D48763" s="7"/>
      <c r="E48763" s="7"/>
      <c r="F48763" s="7"/>
      <c r="G48763" s="7"/>
      <c r="H48763" s="5">
        <v>127.36064011683524</v>
      </c>
      <c r="I48763" s="5"/>
      <c r="J48763" s="1"/>
      <c r="K48763" s="1"/>
      <c r="L48763" s="1"/>
      <c r="M48763" s="1"/>
      <c r="N48763" s="11">
        <v>77.175876167336</v>
      </c>
      <c r="O48763" s="11"/>
      <c r="P48763" s="2"/>
      <c r="Q48763" s="2"/>
      <c r="R48763" s="2"/>
      <c r="S48763" s="2"/>
    </row>
    <row r="48764" spans="1:19" ht="22.5" customHeight="1" x14ac:dyDescent="0.3">
      <c r="A48764" s="10"/>
      <c r="B48764" s="6">
        <v>185.81796979477642</v>
      </c>
      <c r="C48764" s="6"/>
      <c r="D48764" s="7"/>
      <c r="E48764" s="7"/>
      <c r="F48764" s="7"/>
      <c r="G48764" s="7"/>
      <c r="H48764" s="5">
        <v>134.9294525255481</v>
      </c>
      <c r="I48764" s="5"/>
      <c r="J48764" s="1"/>
      <c r="K48764" s="1"/>
      <c r="L48764" s="1"/>
      <c r="M48764" s="1"/>
      <c r="N48764" s="11">
        <v>81.256654789816935</v>
      </c>
      <c r="O48764" s="11"/>
      <c r="P48764" s="2"/>
      <c r="Q48764" s="2"/>
      <c r="R48764" s="2"/>
      <c r="S48764" s="2"/>
    </row>
    <row r="48765" spans="1:19" ht="22.5" customHeight="1" x14ac:dyDescent="0.3">
      <c r="A48765" s="10"/>
      <c r="B48765" s="6">
        <v>179.78822795148108</v>
      </c>
      <c r="C48765" s="6"/>
      <c r="D48765" s="7"/>
      <c r="E48765" s="7"/>
      <c r="F48765" s="7"/>
      <c r="G48765" s="7"/>
      <c r="H48765" s="5">
        <v>130.82291332877261</v>
      </c>
      <c r="I48765" s="5"/>
      <c r="J48765" s="1"/>
      <c r="K48765" s="1"/>
      <c r="L48765" s="1"/>
      <c r="M48765" s="1"/>
      <c r="N48765" s="11">
        <v>78.856673898545708</v>
      </c>
      <c r="O48765" s="11"/>
      <c r="P48765" s="2"/>
      <c r="Q48765" s="2"/>
      <c r="R48765" s="2"/>
      <c r="S48765" s="2"/>
    </row>
    <row r="48766" spans="1:19" ht="22.5" customHeight="1" x14ac:dyDescent="0.3">
      <c r="A48766" s="10"/>
      <c r="B48766" s="6">
        <v>185.32468735595404</v>
      </c>
      <c r="C48766" s="6"/>
      <c r="D48766" s="7"/>
      <c r="E48766" s="7"/>
      <c r="F48766" s="7"/>
      <c r="G48766" s="7"/>
      <c r="H48766" s="5">
        <v>134.43675927360664</v>
      </c>
      <c r="I48766" s="5"/>
      <c r="J48766" s="1"/>
      <c r="K48766" s="1"/>
      <c r="L48766" s="1"/>
      <c r="M48766" s="1"/>
      <c r="N48766" s="11">
        <v>81.27199373091986</v>
      </c>
      <c r="O48766" s="11"/>
      <c r="P48766" s="2"/>
      <c r="Q48766" s="2"/>
      <c r="R48766" s="2"/>
      <c r="S48766" s="2"/>
    </row>
    <row r="48767" spans="1:19" ht="22.5" customHeight="1" x14ac:dyDescent="0.3">
      <c r="A48767" s="10"/>
      <c r="B48767" s="6">
        <v>179.31112538463242</v>
      </c>
      <c r="C48767" s="6"/>
      <c r="D48767" s="7"/>
      <c r="E48767" s="7"/>
      <c r="F48767" s="7"/>
      <c r="G48767" s="7"/>
      <c r="H48767" s="5">
        <v>130.3416062979513</v>
      </c>
      <c r="I48767" s="5"/>
      <c r="J48767" s="1"/>
      <c r="K48767" s="1"/>
      <c r="L48767" s="1"/>
      <c r="M48767" s="1"/>
      <c r="N48767" s="11">
        <v>78.859444655259807</v>
      </c>
      <c r="O48767" s="11"/>
      <c r="P48767" s="2"/>
      <c r="Q48767" s="2"/>
      <c r="R48767" s="2"/>
      <c r="S48767" s="2"/>
    </row>
    <row r="48768" spans="1:19" ht="22.5" customHeight="1" x14ac:dyDescent="0.3">
      <c r="A48768" s="10"/>
      <c r="B48768" s="6">
        <v>181.26771527832213</v>
      </c>
      <c r="C48768" s="6"/>
      <c r="D48768" s="7"/>
      <c r="E48768" s="7"/>
      <c r="F48768" s="7"/>
      <c r="G48768" s="7"/>
      <c r="H48768" s="5">
        <v>131.78329787490711</v>
      </c>
      <c r="I48768" s="5"/>
      <c r="J48768" s="1"/>
      <c r="K48768" s="1"/>
      <c r="L48768" s="1"/>
      <c r="M48768" s="1"/>
      <c r="N48768" s="11">
        <v>79.490988328923422</v>
      </c>
      <c r="O48768" s="11"/>
      <c r="P48768" s="2"/>
      <c r="Q48768" s="2"/>
      <c r="R48768" s="2"/>
      <c r="S48768" s="2"/>
    </row>
    <row r="48769" spans="1:19" ht="22.5" customHeight="1" x14ac:dyDescent="0.3">
      <c r="A48769" s="10"/>
      <c r="B48769" s="6">
        <v>175.43414036545491</v>
      </c>
      <c r="C48769" s="6"/>
      <c r="D48769" s="7"/>
      <c r="E48769" s="7"/>
      <c r="F48769" s="7"/>
      <c r="G48769" s="7"/>
      <c r="H48769" s="5">
        <v>127.8089783477934</v>
      </c>
      <c r="I48769" s="5"/>
      <c r="J48769" s="1"/>
      <c r="K48769" s="1"/>
      <c r="L48769" s="1"/>
      <c r="M48769" s="1"/>
      <c r="N48769" s="11">
        <v>77.167708639989542</v>
      </c>
      <c r="O48769" s="11"/>
      <c r="P48769" s="2"/>
      <c r="Q48769" s="2"/>
      <c r="R48769" s="2"/>
      <c r="S48769" s="2"/>
    </row>
    <row r="48770" spans="1:19" ht="22.5" customHeight="1" x14ac:dyDescent="0.3">
      <c r="A48770" s="10"/>
      <c r="B48770" s="6">
        <v>180.7895699872324</v>
      </c>
      <c r="C48770" s="6"/>
      <c r="D48770" s="7"/>
      <c r="E48770" s="7"/>
      <c r="F48770" s="7"/>
      <c r="G48770" s="7"/>
      <c r="H48770" s="5">
        <v>131.30572369057271</v>
      </c>
      <c r="I48770" s="5"/>
      <c r="J48770" s="1"/>
      <c r="K48770" s="1"/>
      <c r="L48770" s="1"/>
      <c r="M48770" s="1"/>
      <c r="N48770" s="11">
        <v>79.505856570485406</v>
      </c>
      <c r="O48770" s="11"/>
      <c r="P48770" s="2"/>
      <c r="Q48770" s="2"/>
      <c r="R48770" s="2"/>
      <c r="S48770" s="2"/>
    </row>
    <row r="48771" spans="1:19" ht="22.5" customHeight="1" x14ac:dyDescent="0.3">
      <c r="A48771" s="10"/>
      <c r="B48771" s="6">
        <v>174.97167844151176</v>
      </c>
      <c r="C48771" s="6"/>
      <c r="D48771" s="7"/>
      <c r="E48771" s="7"/>
      <c r="F48771" s="7"/>
      <c r="G48771" s="7"/>
      <c r="H48771" s="5">
        <v>127.34244098046835</v>
      </c>
      <c r="I48771" s="5"/>
      <c r="J48771" s="1"/>
      <c r="K48771" s="1"/>
      <c r="L48771" s="1"/>
      <c r="M48771" s="1"/>
      <c r="N48771" s="11">
        <v>77.170394371674519</v>
      </c>
      <c r="O48771" s="11"/>
      <c r="P48771" s="2"/>
      <c r="Q48771" s="2"/>
      <c r="R48771" s="2"/>
      <c r="S48771" s="2"/>
    </row>
    <row r="48772" spans="1:19" ht="22.5" customHeight="1" x14ac:dyDescent="0.3">
      <c r="A48772" s="10"/>
      <c r="B48772" s="6">
        <v>187.11792117543038</v>
      </c>
      <c r="C48772" s="6"/>
      <c r="D48772" s="7"/>
      <c r="E48772" s="7"/>
      <c r="F48772" s="7"/>
      <c r="G48772" s="7"/>
      <c r="H48772" s="5">
        <v>135.66145877240203</v>
      </c>
      <c r="I48772" s="5"/>
      <c r="J48772" s="1"/>
      <c r="K48772" s="1"/>
      <c r="L48772" s="1"/>
      <c r="M48772" s="1"/>
      <c r="N48772" s="11">
        <v>81.611494148385461</v>
      </c>
      <c r="O48772" s="11"/>
      <c r="P48772" s="2"/>
      <c r="Q48772" s="2"/>
      <c r="R48772" s="2"/>
      <c r="S48772" s="2"/>
    </row>
    <row r="48773" spans="1:19" ht="22.5" customHeight="1" x14ac:dyDescent="0.3">
      <c r="A48773" s="10"/>
      <c r="B48773" s="6">
        <v>181.05997122005959</v>
      </c>
      <c r="C48773" s="6"/>
      <c r="D48773" s="7"/>
      <c r="E48773" s="7"/>
      <c r="F48773" s="7"/>
      <c r="G48773" s="7"/>
      <c r="H48773" s="5">
        <v>131.5412826632591</v>
      </c>
      <c r="I48773" s="5"/>
      <c r="J48773" s="1"/>
      <c r="K48773" s="1"/>
      <c r="L48773" s="1"/>
      <c r="M48773" s="1"/>
      <c r="N48773" s="11">
        <v>79.20475100962804</v>
      </c>
      <c r="O48773" s="11"/>
      <c r="P48773" s="2"/>
      <c r="Q48773" s="2"/>
      <c r="R48773" s="2"/>
      <c r="S48773" s="2"/>
    </row>
    <row r="48774" spans="1:19" ht="22.5" customHeight="1" x14ac:dyDescent="0.3">
      <c r="A48774" s="10"/>
      <c r="B48774" s="6">
        <v>186.62552836890842</v>
      </c>
      <c r="C48774" s="6"/>
      <c r="D48774" s="7"/>
      <c r="E48774" s="7"/>
      <c r="F48774" s="7"/>
      <c r="G48774" s="7"/>
      <c r="H48774" s="5">
        <v>135.1674996939031</v>
      </c>
      <c r="I48774" s="5"/>
      <c r="J48774" s="1"/>
      <c r="K48774" s="1"/>
      <c r="L48774" s="1"/>
      <c r="M48774" s="1"/>
      <c r="N48774" s="11">
        <v>81.625525865003368</v>
      </c>
      <c r="O48774" s="11"/>
      <c r="P48774" s="2"/>
      <c r="Q48774" s="2"/>
      <c r="R48774" s="2"/>
      <c r="S48774" s="2"/>
    </row>
    <row r="48775" spans="1:19" ht="22.5" customHeight="1" x14ac:dyDescent="0.3">
      <c r="A48775" s="10"/>
      <c r="B48775" s="6">
        <v>180.58355397301403</v>
      </c>
      <c r="C48775" s="6"/>
      <c r="D48775" s="7"/>
      <c r="E48775" s="7"/>
      <c r="F48775" s="7"/>
      <c r="G48775" s="7"/>
      <c r="H48775" s="5">
        <v>131.05863436929593</v>
      </c>
      <c r="I48775" s="5"/>
      <c r="J48775" s="1"/>
      <c r="K48775" s="1"/>
      <c r="L48775" s="1"/>
      <c r="M48775" s="1"/>
      <c r="N48775" s="11">
        <v>79.206194774903267</v>
      </c>
      <c r="O48775" s="11"/>
      <c r="P48775" s="2"/>
      <c r="Q48775" s="2"/>
      <c r="R48775" s="2"/>
      <c r="S48775" s="2"/>
    </row>
    <row r="48776" spans="1:19" ht="22.5" customHeight="1" x14ac:dyDescent="0.3">
      <c r="A48776" s="10"/>
      <c r="B48776" s="6">
        <v>182.53669409359503</v>
      </c>
      <c r="C48776" s="6"/>
      <c r="D48776" s="7"/>
      <c r="E48776" s="7"/>
      <c r="F48776" s="7"/>
      <c r="G48776" s="7"/>
      <c r="H48776" s="5">
        <v>132.49829036220245</v>
      </c>
      <c r="I48776" s="5"/>
      <c r="J48776" s="1"/>
      <c r="K48776" s="1"/>
      <c r="L48776" s="1"/>
      <c r="M48776" s="1"/>
      <c r="N48776" s="11">
        <v>79.837194510551456</v>
      </c>
      <c r="O48776" s="11"/>
      <c r="P48776" s="2"/>
      <c r="Q48776" s="2"/>
      <c r="R48776" s="2"/>
      <c r="S48776" s="2"/>
    </row>
    <row r="48777" spans="1:19" ht="22.5" customHeight="1" x14ac:dyDescent="0.3">
      <c r="A48777" s="10"/>
      <c r="B48777" s="6">
        <v>176.67603099606254</v>
      </c>
      <c r="C48777" s="6"/>
      <c r="D48777" s="7"/>
      <c r="E48777" s="7"/>
      <c r="F48777" s="7"/>
      <c r="G48777" s="7"/>
      <c r="H48777" s="5">
        <v>128.51086211712862</v>
      </c>
      <c r="I48777" s="5"/>
      <c r="J48777" s="1"/>
      <c r="K48777" s="1"/>
      <c r="L48777" s="1"/>
      <c r="M48777" s="1"/>
      <c r="N48777" s="11">
        <v>77.507409449382934</v>
      </c>
      <c r="O48777" s="11"/>
      <c r="P48777" s="2"/>
      <c r="Q48777" s="2"/>
      <c r="R48777" s="2"/>
      <c r="S48777" s="2"/>
    </row>
    <row r="48778" spans="1:19" ht="22.5" customHeight="1" x14ac:dyDescent="0.3">
      <c r="A48778" s="10"/>
      <c r="B48778" s="6">
        <v>182.05941113503903</v>
      </c>
      <c r="C48778" s="6"/>
      <c r="D48778" s="7"/>
      <c r="E48778" s="7"/>
      <c r="F48778" s="7"/>
      <c r="G48778" s="7"/>
      <c r="H48778" s="5">
        <v>132.01948919518932</v>
      </c>
      <c r="I48778" s="5"/>
      <c r="J48778" s="1"/>
      <c r="K48778" s="1"/>
      <c r="L48778" s="1"/>
      <c r="M48778" s="1"/>
      <c r="N48778" s="11">
        <v>79.850795641868373</v>
      </c>
      <c r="O48778" s="11"/>
      <c r="P48778" s="2"/>
      <c r="Q48778" s="2"/>
      <c r="R48778" s="2"/>
      <c r="S48778" s="2"/>
    </row>
    <row r="48779" spans="1:19" ht="22.5" customHeight="1" x14ac:dyDescent="0.3">
      <c r="A48779" s="10"/>
      <c r="B48779" s="6">
        <v>176.21423336180609</v>
      </c>
      <c r="C48779" s="6"/>
      <c r="D48779" s="7"/>
      <c r="E48779" s="7"/>
      <c r="F48779" s="7"/>
      <c r="G48779" s="7"/>
      <c r="H48779" s="5">
        <v>128.04302464543233</v>
      </c>
      <c r="I48779" s="5"/>
      <c r="J48779" s="1"/>
      <c r="K48779" s="1"/>
      <c r="L48779" s="1"/>
      <c r="M48779" s="1"/>
      <c r="N48779" s="11">
        <v>77.508808910449247</v>
      </c>
      <c r="O48779" s="11"/>
      <c r="P48779" s="2"/>
      <c r="Q48779" s="2"/>
      <c r="R48779" s="2"/>
      <c r="S48779" s="2"/>
    </row>
    <row r="48780" spans="1:19" ht="22.5" customHeight="1" x14ac:dyDescent="0.3">
      <c r="A48780" s="10"/>
      <c r="B48780" s="6">
        <v>187.06558832273055</v>
      </c>
      <c r="C48780" s="6"/>
      <c r="D48780" s="7"/>
      <c r="E48780" s="7"/>
      <c r="F48780" s="7"/>
      <c r="G48780" s="7"/>
      <c r="H48780" s="5">
        <v>135.63420690246542</v>
      </c>
      <c r="I48780" s="5"/>
      <c r="J48780" s="1"/>
      <c r="K48780" s="1"/>
      <c r="L48780" s="1"/>
      <c r="M48780" s="1"/>
      <c r="N48780" s="11">
        <v>81.601781839666913</v>
      </c>
      <c r="O48780" s="11"/>
      <c r="P48780" s="2"/>
      <c r="Q48780" s="2"/>
      <c r="R48780" s="2"/>
      <c r="S48780" s="2"/>
    </row>
    <row r="48781" spans="1:19" ht="22.5" customHeight="1" x14ac:dyDescent="0.3">
      <c r="A48781" s="10"/>
      <c r="B48781" s="6">
        <v>181.00595408646112</v>
      </c>
      <c r="C48781" s="6"/>
      <c r="D48781" s="7"/>
      <c r="E48781" s="7"/>
      <c r="F48781" s="7"/>
      <c r="G48781" s="7"/>
      <c r="H48781" s="5">
        <v>131.51346864228285</v>
      </c>
      <c r="I48781" s="5"/>
      <c r="J48781" s="1"/>
      <c r="K48781" s="1"/>
      <c r="L48781" s="1"/>
      <c r="M48781" s="1"/>
      <c r="N48781" s="11">
        <v>79.194866305167849</v>
      </c>
      <c r="O48781" s="11"/>
      <c r="P48781" s="2"/>
      <c r="Q48781" s="2"/>
      <c r="R48781" s="2"/>
      <c r="S48781" s="2"/>
    </row>
    <row r="48782" spans="1:19" ht="22.5" customHeight="1" x14ac:dyDescent="0.3">
      <c r="A48782" s="10"/>
      <c r="B48782" s="6">
        <v>186.57333791561595</v>
      </c>
      <c r="C48782" s="6"/>
      <c r="D48782" s="7"/>
      <c r="E48782" s="7"/>
      <c r="F48782" s="7"/>
      <c r="G48782" s="7"/>
      <c r="H48782" s="5">
        <v>135.14038901921492</v>
      </c>
      <c r="I48782" s="5"/>
      <c r="J48782" s="1"/>
      <c r="K48782" s="1"/>
      <c r="L48782" s="1"/>
      <c r="M48782" s="1"/>
      <c r="N48782" s="11">
        <v>81.615914222655164</v>
      </c>
      <c r="O48782" s="11"/>
      <c r="P48782" s="2"/>
      <c r="Q48782" s="2"/>
      <c r="R48782" s="2"/>
      <c r="S48782" s="2"/>
    </row>
    <row r="48783" spans="1:19" ht="22.5" customHeight="1" x14ac:dyDescent="0.3">
      <c r="A48783" s="10"/>
      <c r="B48783" s="6">
        <v>180.52967923882426</v>
      </c>
      <c r="C48783" s="6"/>
      <c r="D48783" s="7"/>
      <c r="E48783" s="7"/>
      <c r="F48783" s="7"/>
      <c r="G48783" s="7"/>
      <c r="H48783" s="5">
        <v>131.03096154356678</v>
      </c>
      <c r="I48783" s="5"/>
      <c r="J48783" s="1"/>
      <c r="K48783" s="1"/>
      <c r="L48783" s="1"/>
      <c r="M48783" s="1"/>
      <c r="N48783" s="11">
        <v>79.196410736813533</v>
      </c>
      <c r="O48783" s="11"/>
      <c r="P48783" s="2"/>
      <c r="Q48783" s="2"/>
      <c r="R48783" s="2"/>
      <c r="S48783" s="2"/>
    </row>
    <row r="48784" spans="1:19" ht="22.5" customHeight="1" x14ac:dyDescent="0.3">
      <c r="A48784" s="10"/>
      <c r="B48784" s="6">
        <v>182.48458072709317</v>
      </c>
      <c r="C48784" s="6"/>
      <c r="D48784" s="7"/>
      <c r="E48784" s="7"/>
      <c r="F48784" s="7"/>
      <c r="G48784" s="7"/>
      <c r="H48784" s="5">
        <v>132.47120669030639</v>
      </c>
      <c r="I48784" s="5"/>
      <c r="J48784" s="1"/>
      <c r="K48784" s="1"/>
      <c r="L48784" s="1"/>
      <c r="M48784" s="1"/>
      <c r="N48784" s="11">
        <v>79.827568415133896</v>
      </c>
      <c r="O48784" s="11"/>
      <c r="P48784" s="2"/>
      <c r="Q48784" s="2"/>
      <c r="R48784" s="2"/>
      <c r="S48784" s="2"/>
    </row>
    <row r="48785" spans="1:19" ht="22.5" customHeight="1" x14ac:dyDescent="0.3">
      <c r="A48785" s="10"/>
      <c r="B48785" s="6">
        <v>176.62223334866206</v>
      </c>
      <c r="C48785" s="6"/>
      <c r="D48785" s="7"/>
      <c r="E48785" s="7"/>
      <c r="F48785" s="7"/>
      <c r="G48785" s="7"/>
      <c r="H48785" s="5">
        <v>128.48321629419263</v>
      </c>
      <c r="I48785" s="5"/>
      <c r="J48785" s="1"/>
      <c r="K48785" s="1"/>
      <c r="L48785" s="1"/>
      <c r="M48785" s="1"/>
      <c r="N48785" s="11">
        <v>77.497610958223731</v>
      </c>
      <c r="O48785" s="11"/>
      <c r="P48785" s="2"/>
      <c r="Q48785" s="2"/>
      <c r="R48785" s="2"/>
      <c r="S48785" s="2"/>
    </row>
    <row r="48786" spans="1:19" ht="22.5" customHeight="1" x14ac:dyDescent="0.3">
      <c r="A48786" s="10"/>
      <c r="B48786" s="6">
        <v>182.00743579819445</v>
      </c>
      <c r="C48786" s="6"/>
      <c r="D48786" s="7"/>
      <c r="E48786" s="7"/>
      <c r="F48786" s="7"/>
      <c r="G48786" s="7"/>
      <c r="H48786" s="5">
        <v>131.99254238574204</v>
      </c>
      <c r="I48786" s="5"/>
      <c r="J48786" s="1"/>
      <c r="K48786" s="1"/>
      <c r="L48786" s="1"/>
      <c r="M48786" s="1"/>
      <c r="N48786" s="11">
        <v>79.841267123715227</v>
      </c>
      <c r="O48786" s="11"/>
      <c r="P48786" s="2"/>
      <c r="Q48786" s="2"/>
      <c r="R48786" s="2"/>
      <c r="S48786" s="2"/>
    </row>
    <row r="48787" spans="1:19" ht="22.5" customHeight="1" x14ac:dyDescent="0.3">
      <c r="A48787" s="10"/>
      <c r="B48787" s="6">
        <v>176.16057374406284</v>
      </c>
      <c r="C48787" s="6"/>
      <c r="D48787" s="7"/>
      <c r="E48787" s="7"/>
      <c r="F48787" s="7"/>
      <c r="G48787" s="7"/>
      <c r="H48787" s="5">
        <v>128.01551568494554</v>
      </c>
      <c r="I48787" s="5"/>
      <c r="J48787" s="1"/>
      <c r="K48787" s="1"/>
      <c r="L48787" s="1"/>
      <c r="M48787" s="1"/>
      <c r="N48787" s="11">
        <v>77.499107996554471</v>
      </c>
      <c r="O48787" s="11"/>
      <c r="P48787" s="2"/>
      <c r="Q48787" s="2"/>
      <c r="R48787" s="2"/>
      <c r="S48787" s="2"/>
    </row>
    <row r="48788" spans="1:19" ht="22.5" customHeight="1" x14ac:dyDescent="0.3">
      <c r="A48788" s="10"/>
      <c r="B48788" s="6">
        <v>186.57150483077061</v>
      </c>
      <c r="C48788" s="6"/>
      <c r="D48788" s="7"/>
      <c r="E48788" s="7"/>
      <c r="F48788" s="7"/>
      <c r="G48788" s="7"/>
      <c r="H48788" s="5">
        <v>135.37628928895546</v>
      </c>
      <c r="I48788" s="5"/>
      <c r="J48788" s="1"/>
      <c r="K48788" s="1"/>
      <c r="L48788" s="1"/>
      <c r="M48788" s="1"/>
      <c r="N48788" s="11">
        <v>81.484570568032154</v>
      </c>
      <c r="O48788" s="11"/>
      <c r="P48788" s="2"/>
      <c r="Q48788" s="2"/>
      <c r="R48788" s="2"/>
      <c r="S48788" s="2"/>
    </row>
    <row r="48789" spans="1:19" ht="22.5" customHeight="1" x14ac:dyDescent="0.3">
      <c r="A48789" s="10"/>
      <c r="B48789" s="6">
        <v>180.52448268425508</v>
      </c>
      <c r="C48789" s="6"/>
      <c r="D48789" s="7"/>
      <c r="E48789" s="7"/>
      <c r="F48789" s="7"/>
      <c r="G48789" s="7"/>
      <c r="H48789" s="5">
        <v>131.2607840690637</v>
      </c>
      <c r="I48789" s="5"/>
      <c r="J48789" s="1"/>
      <c r="K48789" s="1"/>
      <c r="L48789" s="1"/>
      <c r="M48789" s="1"/>
      <c r="N48789" s="11">
        <v>79.079876063190113</v>
      </c>
      <c r="O48789" s="11"/>
      <c r="P48789" s="2"/>
      <c r="Q48789" s="2"/>
      <c r="R48789" s="2"/>
      <c r="S48789" s="2"/>
    </row>
    <row r="48790" spans="1:19" ht="22.5" customHeight="1" x14ac:dyDescent="0.3">
      <c r="A48790" s="10"/>
      <c r="B48790" s="6">
        <v>186.07771367571286</v>
      </c>
      <c r="C48790" s="6"/>
      <c r="D48790" s="7"/>
      <c r="E48790" s="7"/>
      <c r="F48790" s="7"/>
      <c r="G48790" s="7"/>
      <c r="H48790" s="5">
        <v>134.88197731236079</v>
      </c>
      <c r="I48790" s="5"/>
      <c r="J48790" s="1"/>
      <c r="K48790" s="1"/>
      <c r="L48790" s="1"/>
      <c r="M48790" s="1"/>
      <c r="N48790" s="11">
        <v>81.498555564919087</v>
      </c>
      <c r="O48790" s="11"/>
      <c r="P48790" s="2"/>
      <c r="Q48790" s="2"/>
      <c r="R48790" s="2"/>
      <c r="S48790" s="2"/>
    </row>
    <row r="48791" spans="1:19" ht="22.5" customHeight="1" x14ac:dyDescent="0.3">
      <c r="A48791" s="10"/>
      <c r="B48791" s="6">
        <v>180.04676381652953</v>
      </c>
      <c r="C48791" s="6"/>
      <c r="D48791" s="7"/>
      <c r="E48791" s="7"/>
      <c r="F48791" s="7"/>
      <c r="G48791" s="7"/>
      <c r="H48791" s="5">
        <v>130.77782756588812</v>
      </c>
      <c r="I48791" s="5"/>
      <c r="J48791" s="1"/>
      <c r="K48791" s="1"/>
      <c r="L48791" s="1"/>
      <c r="M48791" s="1"/>
      <c r="N48791" s="11">
        <v>79.081293845831553</v>
      </c>
      <c r="O48791" s="11"/>
      <c r="P48791" s="2"/>
      <c r="Q48791" s="2"/>
      <c r="R48791" s="2"/>
      <c r="S48791" s="2"/>
    </row>
    <row r="48792" spans="1:19" ht="22.5" customHeight="1" x14ac:dyDescent="0.3">
      <c r="A48792" s="10"/>
      <c r="B48792" s="6">
        <v>182.00183287204504</v>
      </c>
      <c r="C48792" s="6"/>
      <c r="D48792" s="7"/>
      <c r="E48792" s="7"/>
      <c r="F48792" s="7"/>
      <c r="G48792" s="7"/>
      <c r="H48792" s="5">
        <v>132.2187564346446</v>
      </c>
      <c r="I48792" s="5"/>
      <c r="J48792" s="1"/>
      <c r="K48792" s="1"/>
      <c r="L48792" s="1"/>
      <c r="M48792" s="1"/>
      <c r="N48792" s="11">
        <v>79.712926821706702</v>
      </c>
      <c r="O48792" s="11"/>
      <c r="P48792" s="2"/>
      <c r="Q48792" s="2"/>
      <c r="R48792" s="2"/>
      <c r="S48792" s="2"/>
    </row>
    <row r="48793" spans="1:19" ht="22.5" customHeight="1" x14ac:dyDescent="0.3">
      <c r="A48793" s="10"/>
      <c r="B48793" s="6">
        <v>176.15163097233824</v>
      </c>
      <c r="C48793" s="6"/>
      <c r="D48793" s="7"/>
      <c r="E48793" s="7"/>
      <c r="F48793" s="7"/>
      <c r="G48793" s="7"/>
      <c r="H48793" s="5">
        <v>128.23580151815099</v>
      </c>
      <c r="I48793" s="5"/>
      <c r="J48793" s="1"/>
      <c r="K48793" s="1"/>
      <c r="L48793" s="1"/>
      <c r="M48793" s="1"/>
      <c r="N48793" s="11">
        <v>77.385104840467747</v>
      </c>
      <c r="O48793" s="11"/>
      <c r="P48793" s="2"/>
      <c r="Q48793" s="2"/>
      <c r="R48793" s="2"/>
      <c r="S48793" s="2"/>
    </row>
    <row r="48794" spans="1:19" ht="22.5" customHeight="1" x14ac:dyDescent="0.3">
      <c r="A48794" s="10"/>
      <c r="B48794" s="6">
        <v>181.52319447547825</v>
      </c>
      <c r="C48794" s="6"/>
      <c r="D48794" s="7"/>
      <c r="E48794" s="7"/>
      <c r="F48794" s="7"/>
      <c r="G48794" s="7"/>
      <c r="H48794" s="5">
        <v>131.73961319876929</v>
      </c>
      <c r="I48794" s="5"/>
      <c r="J48794" s="1"/>
      <c r="K48794" s="1"/>
      <c r="L48794" s="1"/>
      <c r="M48794" s="1"/>
      <c r="N48794" s="11">
        <v>79.726482666961104</v>
      </c>
      <c r="O48794" s="11"/>
      <c r="P48794" s="2"/>
      <c r="Q48794" s="2"/>
      <c r="R48794" s="2"/>
      <c r="S48794" s="2"/>
    </row>
    <row r="48795" spans="1:19" ht="22.5" customHeight="1" x14ac:dyDescent="0.3">
      <c r="A48795" s="10"/>
      <c r="B48795" s="6">
        <v>175.68857165967921</v>
      </c>
      <c r="C48795" s="6"/>
      <c r="D48795" s="7"/>
      <c r="E48795" s="7"/>
      <c r="F48795" s="7"/>
      <c r="G48795" s="7"/>
      <c r="H48795" s="5">
        <v>127.76766529512682</v>
      </c>
      <c r="I48795" s="5"/>
      <c r="J48795" s="1"/>
      <c r="K48795" s="1"/>
      <c r="L48795" s="1"/>
      <c r="M48795" s="1"/>
      <c r="N48795" s="11">
        <v>77.38647911621824</v>
      </c>
      <c r="O48795" s="11"/>
      <c r="P48795" s="2"/>
      <c r="Q48795" s="2"/>
      <c r="R48795" s="2"/>
      <c r="S48795" s="2"/>
    </row>
    <row r="48796" spans="1:19" ht="22.5" customHeight="1" x14ac:dyDescent="0.3">
      <c r="A48796" s="10"/>
      <c r="B48796" s="6">
        <v>186.5267343847363</v>
      </c>
      <c r="C48796" s="6"/>
      <c r="D48796" s="7"/>
      <c r="E48796" s="7"/>
      <c r="F48796" s="7"/>
      <c r="G48796" s="7"/>
      <c r="H48796" s="5">
        <v>135.35386221415433</v>
      </c>
      <c r="I48796" s="5"/>
      <c r="J48796" s="1"/>
      <c r="K48796" s="1"/>
      <c r="L48796" s="1"/>
      <c r="M48796" s="1"/>
      <c r="N48796" s="11">
        <v>81.476913669267077</v>
      </c>
      <c r="O48796" s="11"/>
      <c r="P48796" s="2"/>
      <c r="Q48796" s="2"/>
      <c r="R48796" s="2"/>
      <c r="S48796" s="2"/>
    </row>
    <row r="48797" spans="1:19" ht="22.5" customHeight="1" x14ac:dyDescent="0.3">
      <c r="A48797" s="10"/>
      <c r="B48797" s="6">
        <v>180.47815118146215</v>
      </c>
      <c r="C48797" s="6"/>
      <c r="D48797" s="7"/>
      <c r="E48797" s="7"/>
      <c r="F48797" s="7"/>
      <c r="G48797" s="7"/>
      <c r="H48797" s="5">
        <v>131.23784318459167</v>
      </c>
      <c r="I48797" s="5"/>
      <c r="J48797" s="1"/>
      <c r="K48797" s="1"/>
      <c r="L48797" s="1"/>
      <c r="M48797" s="1"/>
      <c r="N48797" s="11">
        <v>79.072065278077972</v>
      </c>
      <c r="O48797" s="11"/>
      <c r="P48797" s="2"/>
      <c r="Q48797" s="2"/>
      <c r="R48797" s="2"/>
      <c r="S48797" s="2"/>
    </row>
    <row r="48798" spans="1:19" ht="22.5" customHeight="1" x14ac:dyDescent="0.3">
      <c r="A48798" s="10"/>
      <c r="B48798" s="6">
        <v>186.0330357158922</v>
      </c>
      <c r="C48798" s="6"/>
      <c r="D48798" s="7"/>
      <c r="E48798" s="7"/>
      <c r="F48798" s="7"/>
      <c r="G48798" s="7"/>
      <c r="H48798" s="5">
        <v>134.85964194168892</v>
      </c>
      <c r="I48798" s="5"/>
      <c r="J48798" s="1"/>
      <c r="K48798" s="1"/>
      <c r="L48798" s="1"/>
      <c r="M48798" s="1"/>
      <c r="N48798" s="11">
        <v>81.490964047404759</v>
      </c>
      <c r="O48798" s="11"/>
      <c r="P48798" s="2"/>
      <c r="Q48798" s="2"/>
      <c r="R48798" s="2"/>
      <c r="S48798" s="2"/>
    </row>
    <row r="48799" spans="1:19" ht="22.5" customHeight="1" x14ac:dyDescent="0.3">
      <c r="A48799" s="10"/>
      <c r="B48799" s="6">
        <v>180.0005247999502</v>
      </c>
      <c r="C48799" s="6"/>
      <c r="D48799" s="7"/>
      <c r="E48799" s="7"/>
      <c r="F48799" s="7"/>
      <c r="G48799" s="7"/>
      <c r="H48799" s="5">
        <v>130.75497838554662</v>
      </c>
      <c r="I48799" s="5"/>
      <c r="J48799" s="1"/>
      <c r="K48799" s="1"/>
      <c r="L48799" s="1"/>
      <c r="M48799" s="1"/>
      <c r="N48799" s="11">
        <v>79.073548441970175</v>
      </c>
      <c r="O48799" s="11"/>
      <c r="P48799" s="2"/>
      <c r="Q48799" s="2"/>
      <c r="R48799" s="2"/>
      <c r="S48799" s="2"/>
    </row>
    <row r="48800" spans="1:19" ht="22.5" customHeight="1" x14ac:dyDescent="0.3">
      <c r="A48800" s="10"/>
      <c r="B48800" s="6">
        <v>181.95720497890235</v>
      </c>
      <c r="C48800" s="6"/>
      <c r="D48800" s="7"/>
      <c r="E48800" s="7"/>
      <c r="F48800" s="7"/>
      <c r="G48800" s="7"/>
      <c r="H48800" s="5">
        <v>132.19643860186909</v>
      </c>
      <c r="I48800" s="5"/>
      <c r="J48800" s="1"/>
      <c r="K48800" s="1"/>
      <c r="L48800" s="1"/>
      <c r="M48800" s="1"/>
      <c r="N48800" s="11">
        <v>79.705325917147391</v>
      </c>
      <c r="O48800" s="11"/>
      <c r="P48800" s="2"/>
      <c r="Q48800" s="2"/>
      <c r="R48800" s="2"/>
      <c r="S48800" s="2"/>
    </row>
    <row r="48801" spans="1:19" ht="22.5" customHeight="1" x14ac:dyDescent="0.3">
      <c r="A48801" s="10"/>
      <c r="B48801" s="6">
        <v>176.10544202243562</v>
      </c>
      <c r="C48801" s="6"/>
      <c r="D48801" s="7"/>
      <c r="E48801" s="7"/>
      <c r="F48801" s="7"/>
      <c r="G48801" s="7"/>
      <c r="H48801" s="5">
        <v>128.21296987570628</v>
      </c>
      <c r="I48801" s="5"/>
      <c r="J48801" s="1"/>
      <c r="K48801" s="1"/>
      <c r="L48801" s="1"/>
      <c r="M48801" s="1"/>
      <c r="N48801" s="11">
        <v>77.377350049561485</v>
      </c>
      <c r="O48801" s="11"/>
      <c r="P48801" s="2"/>
      <c r="Q48801" s="2"/>
      <c r="R48801" s="2"/>
      <c r="S48801" s="2"/>
    </row>
    <row r="48802" spans="1:19" ht="22.5" customHeight="1" x14ac:dyDescent="0.3">
      <c r="A48802" s="10"/>
      <c r="B48802" s="6">
        <v>181.47865623046363</v>
      </c>
      <c r="C48802" s="6"/>
      <c r="D48802" s="7"/>
      <c r="E48802" s="7"/>
      <c r="F48802" s="7"/>
      <c r="G48802" s="7"/>
      <c r="H48802" s="5">
        <v>131.71738425603843</v>
      </c>
      <c r="I48802" s="5"/>
      <c r="J48802" s="1"/>
      <c r="K48802" s="1"/>
      <c r="L48802" s="1"/>
      <c r="M48802" s="1"/>
      <c r="N48802" s="11">
        <v>79.718945137326088</v>
      </c>
      <c r="O48802" s="11"/>
      <c r="P48802" s="2"/>
      <c r="Q48802" s="2"/>
      <c r="R48802" s="2"/>
      <c r="S48802" s="2"/>
    </row>
    <row r="48803" spans="1:19" ht="22.5" customHeight="1" x14ac:dyDescent="0.3">
      <c r="A48803" s="10"/>
      <c r="B48803" s="6">
        <v>175.642472357906</v>
      </c>
      <c r="C48803" s="6"/>
      <c r="D48803" s="7"/>
      <c r="E48803" s="7"/>
      <c r="F48803" s="7"/>
      <c r="G48803" s="7"/>
      <c r="H48803" s="5">
        <v>127.74492254272646</v>
      </c>
      <c r="I48803" s="5"/>
      <c r="J48803" s="1"/>
      <c r="K48803" s="1"/>
      <c r="L48803" s="1"/>
      <c r="M48803" s="1"/>
      <c r="N48803" s="11">
        <v>77.37878770023616</v>
      </c>
      <c r="O48803" s="11"/>
      <c r="P48803" s="2"/>
      <c r="Q48803" s="2"/>
      <c r="R48803" s="2"/>
      <c r="S48803" s="2"/>
    </row>
    <row r="48804" spans="1:19" ht="22.5" customHeight="1" x14ac:dyDescent="0.3">
      <c r="A48804" s="10"/>
      <c r="B48804" s="6">
        <v>186.82388854508196</v>
      </c>
      <c r="C48804" s="6"/>
      <c r="D48804" s="7"/>
      <c r="E48804" s="7"/>
      <c r="F48804" s="7"/>
      <c r="G48804" s="7"/>
      <c r="H48804" s="5">
        <v>135.48953624832612</v>
      </c>
      <c r="I48804" s="5"/>
      <c r="J48804" s="1"/>
      <c r="K48804" s="1"/>
      <c r="L48804" s="1"/>
      <c r="M48804" s="1"/>
      <c r="N48804" s="11">
        <v>81.525790779012254</v>
      </c>
      <c r="O48804" s="11"/>
      <c r="P48804" s="2"/>
      <c r="Q48804" s="2"/>
      <c r="R48804" s="2"/>
      <c r="S48804" s="2"/>
    </row>
    <row r="48805" spans="1:19" ht="22.5" customHeight="1" x14ac:dyDescent="0.3">
      <c r="A48805" s="10"/>
      <c r="B48805" s="6">
        <v>180.77290116241957</v>
      </c>
      <c r="C48805" s="6"/>
      <c r="D48805" s="7"/>
      <c r="E48805" s="7"/>
      <c r="F48805" s="7"/>
      <c r="G48805" s="7"/>
      <c r="H48805" s="5">
        <v>131.37275825277001</v>
      </c>
      <c r="I48805" s="5"/>
      <c r="J48805" s="1"/>
      <c r="K48805" s="1"/>
      <c r="L48805" s="1"/>
      <c r="M48805" s="1"/>
      <c r="N48805" s="11">
        <v>79.120744386645825</v>
      </c>
      <c r="O48805" s="11"/>
      <c r="P48805" s="2"/>
      <c r="Q48805" s="2"/>
      <c r="R48805" s="2"/>
      <c r="S48805" s="2"/>
    </row>
    <row r="48806" spans="1:19" ht="22.5" customHeight="1" x14ac:dyDescent="0.3">
      <c r="A48806" s="10"/>
      <c r="B48806" s="6">
        <v>186.33238434742216</v>
      </c>
      <c r="C48806" s="6"/>
      <c r="D48806" s="7"/>
      <c r="E48806" s="7"/>
      <c r="F48806" s="7"/>
      <c r="G48806" s="7"/>
      <c r="H48806" s="5">
        <v>134.99610391179309</v>
      </c>
      <c r="I48806" s="5"/>
      <c r="J48806" s="1"/>
      <c r="K48806" s="1"/>
      <c r="L48806" s="1"/>
      <c r="M48806" s="1"/>
      <c r="N48806" s="11">
        <v>81.540151867752101</v>
      </c>
      <c r="O48806" s="11"/>
      <c r="P48806" s="2"/>
      <c r="Q48806" s="2"/>
      <c r="R48806" s="2"/>
      <c r="S48806" s="2"/>
    </row>
    <row r="48807" spans="1:19" ht="22.5" customHeight="1" x14ac:dyDescent="0.3">
      <c r="A48807" s="10"/>
      <c r="B48807" s="6">
        <v>180.29733152579081</v>
      </c>
      <c r="C48807" s="6"/>
      <c r="D48807" s="7"/>
      <c r="E48807" s="7"/>
      <c r="F48807" s="7"/>
      <c r="G48807" s="7"/>
      <c r="H48807" s="5">
        <v>130.89061321177942</v>
      </c>
      <c r="I48807" s="5"/>
      <c r="J48807" s="1"/>
      <c r="K48807" s="1"/>
      <c r="L48807" s="1"/>
      <c r="M48807" s="1"/>
      <c r="N48807" s="11">
        <v>79.122503284367284</v>
      </c>
      <c r="O48807" s="11"/>
      <c r="P48807" s="2"/>
      <c r="Q48807" s="2"/>
      <c r="R48807" s="2"/>
      <c r="S48807" s="2"/>
    </row>
    <row r="48808" spans="1:19" ht="22.5" customHeight="1" x14ac:dyDescent="0.3">
      <c r="A48808" s="10"/>
      <c r="B48808" s="6">
        <v>182.2496733040976</v>
      </c>
      <c r="C48808" s="6"/>
      <c r="D48808" s="7"/>
      <c r="E48808" s="7"/>
      <c r="F48808" s="7"/>
      <c r="G48808" s="7"/>
      <c r="H48808" s="5">
        <v>132.33018311567727</v>
      </c>
      <c r="I48808" s="5"/>
      <c r="J48808" s="1"/>
      <c r="K48808" s="1"/>
      <c r="L48808" s="1"/>
      <c r="M48808" s="1"/>
      <c r="N48808" s="11">
        <v>79.75341690729681</v>
      </c>
      <c r="O48808" s="11"/>
      <c r="P48808" s="2"/>
      <c r="Q48808" s="2"/>
      <c r="R48808" s="2"/>
      <c r="S48808" s="2"/>
    </row>
    <row r="48809" spans="1:19" ht="22.5" customHeight="1" x14ac:dyDescent="0.3">
      <c r="A48809" s="10"/>
      <c r="B48809" s="6">
        <v>176.3957119262607</v>
      </c>
      <c r="C48809" s="6"/>
      <c r="D48809" s="7"/>
      <c r="E48809" s="7"/>
      <c r="F48809" s="7"/>
      <c r="G48809" s="7"/>
      <c r="H48809" s="5">
        <v>128.34602497865558</v>
      </c>
      <c r="I48809" s="5"/>
      <c r="J48809" s="1"/>
      <c r="K48809" s="1"/>
      <c r="L48809" s="1"/>
      <c r="M48809" s="1"/>
      <c r="N48809" s="11">
        <v>77.425264256614255</v>
      </c>
      <c r="O48809" s="11"/>
      <c r="P48809" s="2"/>
      <c r="Q48809" s="2"/>
      <c r="R48809" s="2"/>
      <c r="S48809" s="2"/>
    </row>
    <row r="48810" spans="1:19" ht="22.5" customHeight="1" x14ac:dyDescent="0.3">
      <c r="A48810" s="10"/>
      <c r="B48810" s="6">
        <v>181.77325168604273</v>
      </c>
      <c r="C48810" s="6"/>
      <c r="D48810" s="7"/>
      <c r="E48810" s="7"/>
      <c r="F48810" s="7"/>
      <c r="G48810" s="7"/>
      <c r="H48810" s="5">
        <v>131.85189252672532</v>
      </c>
      <c r="I48810" s="5"/>
      <c r="J48810" s="1"/>
      <c r="K48810" s="1"/>
      <c r="L48810" s="1"/>
      <c r="M48810" s="1"/>
      <c r="N48810" s="11">
        <v>79.767337303433962</v>
      </c>
      <c r="O48810" s="11"/>
      <c r="P48810" s="2"/>
      <c r="Q48810" s="2"/>
      <c r="R48810" s="2"/>
      <c r="S48810" s="2"/>
    </row>
    <row r="48811" spans="1:19" ht="22.5" customHeight="1" x14ac:dyDescent="0.3">
      <c r="A48811" s="10"/>
      <c r="B48811" s="6">
        <v>175.93473589216097</v>
      </c>
      <c r="C48811" s="6"/>
      <c r="D48811" s="7"/>
      <c r="E48811" s="7"/>
      <c r="F48811" s="7"/>
      <c r="G48811" s="7"/>
      <c r="H48811" s="5">
        <v>127.87867531682279</v>
      </c>
      <c r="I48811" s="5"/>
      <c r="J48811" s="1"/>
      <c r="K48811" s="1"/>
      <c r="L48811" s="1"/>
      <c r="M48811" s="1"/>
      <c r="N48811" s="11">
        <v>77.426969179791826</v>
      </c>
      <c r="O48811" s="11"/>
      <c r="P48811" s="2"/>
      <c r="Q48811" s="2"/>
      <c r="R48811" s="2"/>
      <c r="S48811" s="2"/>
    </row>
    <row r="48812" spans="1:19" ht="22.5" customHeight="1" x14ac:dyDescent="0.3">
      <c r="A48812" s="10"/>
      <c r="B48812" s="6">
        <v>186.77430353347367</v>
      </c>
      <c r="C48812" s="6"/>
      <c r="D48812" s="7"/>
      <c r="E48812" s="7"/>
      <c r="F48812" s="7"/>
      <c r="G48812" s="7"/>
      <c r="H48812" s="5">
        <v>135.46421686302708</v>
      </c>
      <c r="I48812" s="5"/>
      <c r="J48812" s="1"/>
      <c r="K48812" s="1"/>
      <c r="L48812" s="1"/>
      <c r="M48812" s="1"/>
      <c r="N48812" s="11">
        <v>81.516983283809253</v>
      </c>
      <c r="O48812" s="11"/>
      <c r="P48812" s="2"/>
      <c r="Q48812" s="2"/>
      <c r="R48812" s="2"/>
      <c r="S48812" s="2"/>
    </row>
    <row r="48813" spans="1:19" ht="22.5" customHeight="1" x14ac:dyDescent="0.3">
      <c r="A48813" s="10"/>
      <c r="B48813" s="6">
        <v>180.72169608847267</v>
      </c>
      <c r="C48813" s="6"/>
      <c r="D48813" s="7"/>
      <c r="E48813" s="7"/>
      <c r="F48813" s="7"/>
      <c r="G48813" s="7"/>
      <c r="H48813" s="5">
        <v>131.34690641993208</v>
      </c>
      <c r="I48813" s="5"/>
      <c r="J48813" s="1"/>
      <c r="K48813" s="1"/>
      <c r="L48813" s="1"/>
      <c r="M48813" s="1"/>
      <c r="N48813" s="11">
        <v>79.111777961285284</v>
      </c>
      <c r="O48813" s="11"/>
      <c r="P48813" s="2"/>
      <c r="Q48813" s="2"/>
      <c r="R48813" s="2"/>
      <c r="S48813" s="2"/>
    </row>
    <row r="48814" spans="1:19" ht="22.5" customHeight="1" x14ac:dyDescent="0.3">
      <c r="A48814" s="10"/>
      <c r="B48814" s="6">
        <v>186.28293174228216</v>
      </c>
      <c r="C48814" s="6"/>
      <c r="D48814" s="7"/>
      <c r="E48814" s="7"/>
      <c r="F48814" s="7"/>
      <c r="G48814" s="7"/>
      <c r="H48814" s="5">
        <v>134.97091581330358</v>
      </c>
      <c r="I48814" s="5"/>
      <c r="J48814" s="1"/>
      <c r="K48814" s="1"/>
      <c r="L48814" s="1"/>
      <c r="M48814" s="1"/>
      <c r="N48814" s="11">
        <v>81.531437974612714</v>
      </c>
      <c r="O48814" s="11"/>
      <c r="P48814" s="2"/>
      <c r="Q48814" s="2"/>
      <c r="R48814" s="2"/>
      <c r="S48814" s="2"/>
    </row>
    <row r="48815" spans="1:19" ht="22.5" customHeight="1" x14ac:dyDescent="0.3">
      <c r="A48815" s="10"/>
      <c r="B48815" s="6">
        <v>180.24625885831094</v>
      </c>
      <c r="C48815" s="6"/>
      <c r="D48815" s="7"/>
      <c r="E48815" s="7"/>
      <c r="F48815" s="7"/>
      <c r="G48815" s="7"/>
      <c r="H48815" s="5">
        <v>130.86489266575106</v>
      </c>
      <c r="I48815" s="5"/>
      <c r="J48815" s="1"/>
      <c r="K48815" s="1"/>
      <c r="L48815" s="1"/>
      <c r="M48815" s="1"/>
      <c r="N48815" s="11">
        <v>79.113630461070386</v>
      </c>
      <c r="O48815" s="11"/>
      <c r="P48815" s="2"/>
      <c r="Q48815" s="2"/>
      <c r="R48815" s="2"/>
      <c r="S48815" s="2"/>
    </row>
    <row r="48816" spans="1:19" ht="22.5" customHeight="1" x14ac:dyDescent="0.3">
      <c r="A48816" s="10"/>
      <c r="B48816" s="6">
        <v>182.20029237614753</v>
      </c>
      <c r="C48816" s="6"/>
      <c r="D48816" s="7"/>
      <c r="E48816" s="7"/>
      <c r="F48816" s="7"/>
      <c r="G48816" s="7"/>
      <c r="H48816" s="5">
        <v>132.30502012504917</v>
      </c>
      <c r="I48816" s="5"/>
      <c r="J48816" s="1"/>
      <c r="K48816" s="1"/>
      <c r="L48816" s="1"/>
      <c r="M48816" s="1"/>
      <c r="N48816" s="11">
        <v>79.744689575338583</v>
      </c>
      <c r="O48816" s="11"/>
      <c r="P48816" s="2"/>
      <c r="Q48816" s="2"/>
      <c r="R48816" s="2"/>
      <c r="S48816" s="2"/>
    </row>
    <row r="48817" spans="1:19" ht="22.5" customHeight="1" x14ac:dyDescent="0.3">
      <c r="A48817" s="10"/>
      <c r="B48817" s="6">
        <v>176.34471093597074</v>
      </c>
      <c r="C48817" s="6"/>
      <c r="D48817" s="7"/>
      <c r="E48817" s="7"/>
      <c r="F48817" s="7"/>
      <c r="G48817" s="7"/>
      <c r="H48817" s="5">
        <v>128.32032954048796</v>
      </c>
      <c r="I48817" s="5"/>
      <c r="J48817" s="1"/>
      <c r="K48817" s="1"/>
      <c r="L48817" s="1"/>
      <c r="M48817" s="1"/>
      <c r="N48817" s="11">
        <v>77.416377994498504</v>
      </c>
      <c r="O48817" s="11"/>
      <c r="P48817" s="2"/>
      <c r="Q48817" s="2"/>
      <c r="R48817" s="2"/>
      <c r="S48817" s="2"/>
    </row>
    <row r="48818" spans="1:19" ht="22.5" customHeight="1" x14ac:dyDescent="0.3">
      <c r="A48818" s="10"/>
      <c r="B48818" s="6">
        <v>181.72399910145799</v>
      </c>
      <c r="C48818" s="6"/>
      <c r="D48818" s="7"/>
      <c r="E48818" s="7"/>
      <c r="F48818" s="7"/>
      <c r="G48818" s="7"/>
      <c r="H48818" s="5">
        <v>131.82685679416272</v>
      </c>
      <c r="I48818" s="5"/>
      <c r="J48818" s="1"/>
      <c r="K48818" s="1"/>
      <c r="L48818" s="1"/>
      <c r="M48818" s="1"/>
      <c r="N48818" s="11">
        <v>79.758700701212774</v>
      </c>
      <c r="O48818" s="11"/>
      <c r="P48818" s="2"/>
      <c r="Q48818" s="2"/>
      <c r="R48818" s="2"/>
      <c r="S48818" s="2"/>
    </row>
    <row r="48819" spans="1:19" ht="22.5" customHeight="1" x14ac:dyDescent="0.3">
      <c r="A48819" s="10"/>
      <c r="B48819" s="6">
        <v>175.88386324523765</v>
      </c>
      <c r="C48819" s="6"/>
      <c r="D48819" s="7"/>
      <c r="E48819" s="7"/>
      <c r="F48819" s="7"/>
      <c r="G48819" s="7"/>
      <c r="H48819" s="5">
        <v>127.85310713672199</v>
      </c>
      <c r="I48819" s="5"/>
      <c r="J48819" s="1"/>
      <c r="K48819" s="1"/>
      <c r="L48819" s="1"/>
      <c r="M48819" s="1"/>
      <c r="N48819" s="11">
        <v>77.418173647413113</v>
      </c>
      <c r="O48819" s="11"/>
      <c r="P48819" s="2"/>
      <c r="Q48819" s="2"/>
      <c r="R48819" s="2"/>
      <c r="S48819" s="2"/>
    </row>
    <row r="48820" spans="1:19" ht="22.5" customHeight="1" x14ac:dyDescent="0.3">
      <c r="A48820" s="10"/>
      <c r="B48820" s="6">
        <v>186.30381714112247</v>
      </c>
      <c r="C48820" s="6"/>
      <c r="D48820" s="7"/>
      <c r="E48820" s="7"/>
      <c r="F48820" s="7"/>
      <c r="G48820" s="7"/>
      <c r="H48820" s="5">
        <v>135.22152074314258</v>
      </c>
      <c r="I48820" s="5"/>
      <c r="J48820" s="1"/>
      <c r="K48820" s="1"/>
      <c r="L48820" s="1"/>
      <c r="M48820" s="1"/>
      <c r="N48820" s="11">
        <v>81.408171312018197</v>
      </c>
      <c r="O48820" s="11"/>
      <c r="P48820" s="2"/>
      <c r="Q48820" s="2"/>
      <c r="R48820" s="2"/>
      <c r="S48820" s="2"/>
    </row>
    <row r="48821" spans="1:19" ht="22.5" customHeight="1" x14ac:dyDescent="0.3">
      <c r="A48821" s="10"/>
      <c r="B48821" s="6">
        <v>180.26327045934011</v>
      </c>
      <c r="C48821" s="6"/>
      <c r="D48821" s="7"/>
      <c r="E48821" s="7"/>
      <c r="F48821" s="7"/>
      <c r="G48821" s="7"/>
      <c r="H48821" s="5">
        <v>131.10914410159214</v>
      </c>
      <c r="I48821" s="5"/>
      <c r="J48821" s="1"/>
      <c r="K48821" s="1"/>
      <c r="L48821" s="1"/>
      <c r="M48821" s="1"/>
      <c r="N48821" s="11">
        <v>79.005017276933216</v>
      </c>
      <c r="O48821" s="11"/>
      <c r="P48821" s="2"/>
      <c r="Q48821" s="2"/>
      <c r="R48821" s="2"/>
      <c r="S48821" s="2"/>
    </row>
    <row r="48822" spans="1:19" ht="22.5" customHeight="1" x14ac:dyDescent="0.3">
      <c r="A48822" s="10"/>
      <c r="B48822" s="6">
        <v>185.810995306021</v>
      </c>
      <c r="C48822" s="6"/>
      <c r="D48822" s="7"/>
      <c r="E48822" s="7"/>
      <c r="F48822" s="7"/>
      <c r="G48822" s="7"/>
      <c r="H48822" s="5">
        <v>134.72777424033885</v>
      </c>
      <c r="I48822" s="5"/>
      <c r="J48822" s="1"/>
      <c r="K48822" s="1"/>
      <c r="L48822" s="1"/>
      <c r="M48822" s="1"/>
      <c r="N48822" s="11">
        <v>81.422513295215538</v>
      </c>
      <c r="O48822" s="11"/>
      <c r="P48822" s="2"/>
      <c r="Q48822" s="2"/>
      <c r="R48822" s="2"/>
      <c r="S48822" s="2"/>
    </row>
    <row r="48823" spans="1:19" ht="22.5" customHeight="1" x14ac:dyDescent="0.3">
      <c r="A48823" s="10"/>
      <c r="B48823" s="6">
        <v>179.78647402498819</v>
      </c>
      <c r="C48823" s="6"/>
      <c r="D48823" s="7"/>
      <c r="E48823" s="7"/>
      <c r="F48823" s="7"/>
      <c r="G48823" s="7"/>
      <c r="H48823" s="5">
        <v>130.62672568879981</v>
      </c>
      <c r="I48823" s="5"/>
      <c r="J48823" s="1"/>
      <c r="K48823" s="1"/>
      <c r="L48823" s="1"/>
      <c r="M48823" s="1"/>
      <c r="N48823" s="11">
        <v>79.006775029653525</v>
      </c>
      <c r="O48823" s="11"/>
      <c r="P48823" s="2"/>
      <c r="Q48823" s="2"/>
      <c r="R48823" s="2"/>
      <c r="S48823" s="2"/>
    </row>
    <row r="48824" spans="1:19" ht="22.5" customHeight="1" x14ac:dyDescent="0.3">
      <c r="A48824" s="10"/>
      <c r="B48824" s="6">
        <v>181.7405811874049</v>
      </c>
      <c r="C48824" s="6"/>
      <c r="D48824" s="7"/>
      <c r="E48824" s="7"/>
      <c r="F48824" s="7"/>
      <c r="G48824" s="7"/>
      <c r="H48824" s="5">
        <v>132.06745600211659</v>
      </c>
      <c r="I48824" s="5"/>
      <c r="J48824" s="1"/>
      <c r="K48824" s="1"/>
      <c r="L48824" s="1"/>
      <c r="M48824" s="1"/>
      <c r="N48824" s="11">
        <v>79.638259890478139</v>
      </c>
      <c r="O48824" s="11"/>
      <c r="P48824" s="2"/>
      <c r="Q48824" s="2"/>
      <c r="R48824" s="2"/>
      <c r="S48824" s="2"/>
    </row>
    <row r="48825" spans="1:19" ht="22.5" customHeight="1" x14ac:dyDescent="0.3">
      <c r="A48825" s="10"/>
      <c r="B48825" s="6">
        <v>175.89661450221516</v>
      </c>
      <c r="C48825" s="6"/>
      <c r="D48825" s="7"/>
      <c r="E48825" s="7"/>
      <c r="F48825" s="7"/>
      <c r="G48825" s="7"/>
      <c r="H48825" s="5">
        <v>128.08751289912647</v>
      </c>
      <c r="I48825" s="5"/>
      <c r="J48825" s="1"/>
      <c r="K48825" s="1"/>
      <c r="L48825" s="1"/>
      <c r="M48825" s="1"/>
      <c r="N48825" s="11">
        <v>77.311920430369867</v>
      </c>
      <c r="O48825" s="11"/>
      <c r="P48825" s="2"/>
      <c r="Q48825" s="2"/>
      <c r="R48825" s="2"/>
      <c r="S48825" s="2"/>
    </row>
    <row r="48826" spans="1:19" ht="22.5" customHeight="1" x14ac:dyDescent="0.3">
      <c r="A48826" s="10"/>
      <c r="B48826" s="6">
        <v>181.26288236568766</v>
      </c>
      <c r="C48826" s="6"/>
      <c r="D48826" s="7"/>
      <c r="E48826" s="7"/>
      <c r="F48826" s="7"/>
      <c r="G48826" s="7"/>
      <c r="H48826" s="5">
        <v>131.58886088757964</v>
      </c>
      <c r="I48826" s="5"/>
      <c r="J48826" s="1"/>
      <c r="K48826" s="1"/>
      <c r="L48826" s="1"/>
      <c r="M48826" s="1"/>
      <c r="N48826" s="11">
        <v>79.652161767356361</v>
      </c>
      <c r="O48826" s="11"/>
      <c r="P48826" s="2"/>
      <c r="Q48826" s="2"/>
      <c r="R48826" s="2"/>
      <c r="S48826" s="2"/>
    </row>
    <row r="48827" spans="1:19" ht="22.5" customHeight="1" x14ac:dyDescent="0.3">
      <c r="A48827" s="10"/>
      <c r="B48827" s="6">
        <v>175.43444931661082</v>
      </c>
      <c r="C48827" s="6"/>
      <c r="D48827" s="7"/>
      <c r="E48827" s="7"/>
      <c r="F48827" s="7"/>
      <c r="G48827" s="7"/>
      <c r="H48827" s="5">
        <v>127.61989825433582</v>
      </c>
      <c r="I48827" s="5"/>
      <c r="J48827" s="1"/>
      <c r="K48827" s="1"/>
      <c r="L48827" s="1"/>
      <c r="M48827" s="1"/>
      <c r="N48827" s="11">
        <v>77.313624243682369</v>
      </c>
      <c r="O48827" s="11"/>
      <c r="P48827" s="2"/>
      <c r="Q48827" s="2"/>
      <c r="R48827" s="2"/>
      <c r="S48827" s="2"/>
    </row>
    <row r="48828" spans="1:19" ht="22.5" customHeight="1" x14ac:dyDescent="0.3">
      <c r="A48828" s="10"/>
      <c r="B48828" s="6">
        <v>186.26138091923923</v>
      </c>
      <c r="C48828" s="6"/>
      <c r="D48828" s="7"/>
      <c r="E48828" s="7"/>
      <c r="F48828" s="7"/>
      <c r="G48828" s="7"/>
      <c r="H48828" s="5">
        <v>135.20071141125388</v>
      </c>
      <c r="I48828" s="5"/>
      <c r="J48828" s="1"/>
      <c r="K48828" s="1"/>
      <c r="L48828" s="1"/>
      <c r="M48828" s="1"/>
      <c r="N48828" s="11">
        <v>81.401261868871003</v>
      </c>
      <c r="O48828" s="11"/>
      <c r="P48828" s="2"/>
      <c r="Q48828" s="2"/>
      <c r="R48828" s="2"/>
      <c r="S48828" s="2"/>
    </row>
    <row r="48829" spans="1:19" ht="22.5" customHeight="1" x14ac:dyDescent="0.3">
      <c r="A48829" s="10"/>
      <c r="B48829" s="6">
        <v>180.21933209091551</v>
      </c>
      <c r="C48829" s="6"/>
      <c r="D48829" s="7"/>
      <c r="E48829" s="7"/>
      <c r="F48829" s="7"/>
      <c r="G48829" s="7"/>
      <c r="H48829" s="5">
        <v>131.08784801626476</v>
      </c>
      <c r="I48829" s="5"/>
      <c r="J48829" s="1"/>
      <c r="K48829" s="1"/>
      <c r="L48829" s="1"/>
      <c r="M48829" s="1"/>
      <c r="N48829" s="11">
        <v>78.997966114515108</v>
      </c>
      <c r="O48829" s="11"/>
      <c r="P48829" s="2"/>
      <c r="Q48829" s="2"/>
      <c r="R48829" s="2"/>
      <c r="S48829" s="2"/>
    </row>
    <row r="48830" spans="1:19" ht="22.5" customHeight="1" x14ac:dyDescent="0.3">
      <c r="A48830" s="10"/>
      <c r="B48830" s="6">
        <v>185.76864508009106</v>
      </c>
      <c r="C48830" s="6"/>
      <c r="D48830" s="7"/>
      <c r="E48830" s="7"/>
      <c r="F48830" s="7"/>
      <c r="G48830" s="7"/>
      <c r="H48830" s="5">
        <v>134.70705017720204</v>
      </c>
      <c r="I48830" s="5"/>
      <c r="J48830" s="1"/>
      <c r="K48830" s="1"/>
      <c r="L48830" s="1"/>
      <c r="M48830" s="1"/>
      <c r="N48830" s="11">
        <v>81.415664645161314</v>
      </c>
      <c r="O48830" s="11"/>
      <c r="P48830" s="2"/>
      <c r="Q48830" s="2"/>
      <c r="R48830" s="2"/>
      <c r="S48830" s="2"/>
    </row>
    <row r="48831" spans="1:19" ht="22.5" customHeight="1" x14ac:dyDescent="0.3">
      <c r="A48831" s="10"/>
      <c r="B48831" s="6">
        <v>179.74262165251824</v>
      </c>
      <c r="C48831" s="6"/>
      <c r="D48831" s="7"/>
      <c r="E48831" s="7"/>
      <c r="F48831" s="7"/>
      <c r="G48831" s="7"/>
      <c r="H48831" s="5">
        <v>130.60551487222563</v>
      </c>
      <c r="I48831" s="5"/>
      <c r="J48831" s="1"/>
      <c r="K48831" s="1"/>
      <c r="L48831" s="1"/>
      <c r="M48831" s="1"/>
      <c r="N48831" s="11">
        <v>78.999784660328274</v>
      </c>
      <c r="O48831" s="11"/>
      <c r="P48831" s="2"/>
      <c r="Q48831" s="2"/>
      <c r="R48831" s="2"/>
      <c r="S48831" s="2"/>
    </row>
    <row r="48832" spans="1:19" ht="22.5" customHeight="1" x14ac:dyDescent="0.3">
      <c r="A48832" s="10"/>
      <c r="B48832" s="6">
        <v>181.69827751470214</v>
      </c>
      <c r="C48832" s="6"/>
      <c r="D48832" s="7"/>
      <c r="E48832" s="7"/>
      <c r="F48832" s="7"/>
      <c r="G48832" s="7"/>
      <c r="H48832" s="5">
        <v>132.04674824614776</v>
      </c>
      <c r="I48832" s="5"/>
      <c r="J48832" s="1"/>
      <c r="K48832" s="1"/>
      <c r="L48832" s="1"/>
      <c r="M48832" s="1"/>
      <c r="N48832" s="11">
        <v>79.631402512118825</v>
      </c>
      <c r="O48832" s="11"/>
      <c r="P48832" s="2"/>
      <c r="Q48832" s="2"/>
      <c r="R48832" s="2"/>
      <c r="S48832" s="2"/>
    </row>
    <row r="48833" spans="1:19" ht="22.5" customHeight="1" x14ac:dyDescent="0.3">
      <c r="A48833" s="10"/>
      <c r="B48833" s="6">
        <v>175.85280868297104</v>
      </c>
      <c r="C48833" s="6"/>
      <c r="D48833" s="7"/>
      <c r="E48833" s="7"/>
      <c r="F48833" s="7"/>
      <c r="G48833" s="7"/>
      <c r="H48833" s="5">
        <v>128.06631838971867</v>
      </c>
      <c r="I48833" s="5"/>
      <c r="J48833" s="1"/>
      <c r="K48833" s="1"/>
      <c r="L48833" s="1"/>
      <c r="M48833" s="1"/>
      <c r="N48833" s="11">
        <v>77.304921332739525</v>
      </c>
      <c r="O48833" s="11"/>
      <c r="P48833" s="2"/>
      <c r="Q48833" s="2"/>
      <c r="R48833" s="2"/>
      <c r="S48833" s="2"/>
    </row>
    <row r="48834" spans="1:19" ht="22.5" customHeight="1" x14ac:dyDescent="0.3">
      <c r="A48834" s="10"/>
      <c r="B48834" s="6">
        <v>181.22066205001497</v>
      </c>
      <c r="C48834" s="6"/>
      <c r="D48834" s="7"/>
      <c r="E48834" s="7"/>
      <c r="F48834" s="7"/>
      <c r="G48834" s="7"/>
      <c r="H48834" s="5">
        <v>131.56823578375634</v>
      </c>
      <c r="I48834" s="5"/>
      <c r="J48834" s="1"/>
      <c r="K48834" s="1"/>
      <c r="L48834" s="1"/>
      <c r="M48834" s="1"/>
      <c r="N48834" s="11">
        <v>79.64536331655836</v>
      </c>
      <c r="O48834" s="11"/>
      <c r="P48834" s="2"/>
      <c r="Q48834" s="2"/>
      <c r="R48834" s="2"/>
      <c r="S48834" s="2"/>
    </row>
    <row r="48835" spans="1:19" ht="22.5" customHeight="1" x14ac:dyDescent="0.3">
      <c r="A48835" s="10"/>
      <c r="B48835" s="6">
        <v>175.39072685439811</v>
      </c>
      <c r="C48835" s="6"/>
      <c r="D48835" s="7"/>
      <c r="E48835" s="7"/>
      <c r="F48835" s="7"/>
      <c r="G48835" s="7"/>
      <c r="H48835" s="5">
        <v>127.59878639707452</v>
      </c>
      <c r="I48835" s="5"/>
      <c r="J48835" s="1"/>
      <c r="K48835" s="1"/>
      <c r="L48835" s="1"/>
      <c r="M48835" s="1"/>
      <c r="N48835" s="11">
        <v>77.306684073613226</v>
      </c>
      <c r="O48835" s="11"/>
      <c r="P48835" s="2"/>
      <c r="Q48835" s="2"/>
      <c r="R48835" s="2"/>
      <c r="S48835" s="2"/>
    </row>
    <row r="48836" spans="1:19" ht="22.5" customHeight="1" x14ac:dyDescent="0.3">
      <c r="A48836" s="10"/>
      <c r="B48836" s="6">
        <v>186.52253014190256</v>
      </c>
      <c r="C48836" s="6"/>
      <c r="D48836" s="7"/>
      <c r="E48836" s="7"/>
      <c r="F48836" s="7"/>
      <c r="G48836" s="7"/>
      <c r="H48836" s="5">
        <v>135.2919201840447</v>
      </c>
      <c r="I48836" s="5"/>
      <c r="J48836" s="1"/>
      <c r="K48836" s="1"/>
      <c r="L48836" s="1"/>
      <c r="M48836" s="1"/>
      <c r="N48836" s="11">
        <v>81.411494277260402</v>
      </c>
      <c r="O48836" s="11"/>
      <c r="P48836" s="2"/>
      <c r="Q48836" s="2"/>
      <c r="R48836" s="2"/>
      <c r="S48836" s="2"/>
    </row>
    <row r="48837" spans="1:19" ht="22.5" customHeight="1" x14ac:dyDescent="0.3">
      <c r="A48837" s="10"/>
      <c r="B48837" s="6">
        <v>180.48111254928429</v>
      </c>
      <c r="C48837" s="6"/>
      <c r="D48837" s="7"/>
      <c r="E48837" s="7"/>
      <c r="F48837" s="7"/>
      <c r="G48837" s="7"/>
      <c r="H48837" s="5">
        <v>131.18049063420233</v>
      </c>
      <c r="I48837" s="5"/>
      <c r="J48837" s="1"/>
      <c r="K48837" s="1"/>
      <c r="L48837" s="1"/>
      <c r="M48837" s="1"/>
      <c r="N48837" s="11">
        <v>79.009495237765179</v>
      </c>
      <c r="O48837" s="11"/>
      <c r="P48837" s="2"/>
      <c r="Q48837" s="2"/>
      <c r="R48837" s="2"/>
      <c r="S48837" s="2"/>
    </row>
    <row r="48838" spans="1:19" ht="22.5" customHeight="1" x14ac:dyDescent="0.3">
      <c r="A48838" s="10"/>
      <c r="B48838" s="6">
        <v>186.0322085733296</v>
      </c>
      <c r="C48838" s="6"/>
      <c r="D48838" s="7"/>
      <c r="E48838" s="7"/>
      <c r="F48838" s="7"/>
      <c r="G48838" s="7"/>
      <c r="H48838" s="5">
        <v>134.79955074844304</v>
      </c>
      <c r="I48838" s="5"/>
      <c r="J48838" s="1"/>
      <c r="K48838" s="1"/>
      <c r="L48838" s="1"/>
      <c r="M48838" s="1"/>
      <c r="N48838" s="11">
        <v>81.426659343501584</v>
      </c>
      <c r="O48838" s="11"/>
      <c r="P48838" s="2"/>
      <c r="Q48838" s="2"/>
      <c r="R48838" s="2"/>
      <c r="S48838" s="2"/>
    </row>
    <row r="48839" spans="1:19" ht="22.5" customHeight="1" x14ac:dyDescent="0.3">
      <c r="A48839" s="10"/>
      <c r="B48839" s="6">
        <v>180.00670037113639</v>
      </c>
      <c r="C48839" s="6"/>
      <c r="D48839" s="7"/>
      <c r="E48839" s="7"/>
      <c r="F48839" s="7"/>
      <c r="G48839" s="7"/>
      <c r="H48839" s="5">
        <v>130.69938821891975</v>
      </c>
      <c r="I48839" s="5"/>
      <c r="J48839" s="1"/>
      <c r="K48839" s="1"/>
      <c r="L48839" s="1"/>
      <c r="M48839" s="1"/>
      <c r="N48839" s="11">
        <v>79.012041150588203</v>
      </c>
      <c r="O48839" s="11"/>
      <c r="P48839" s="2"/>
      <c r="Q48839" s="2"/>
      <c r="R48839" s="2"/>
      <c r="S48839" s="2"/>
    </row>
    <row r="48840" spans="1:19" ht="22.5" customHeight="1" x14ac:dyDescent="0.3">
      <c r="A48840" s="10"/>
      <c r="B48840" s="6">
        <v>181.9581062599508</v>
      </c>
      <c r="C48840" s="6"/>
      <c r="D48840" s="7"/>
      <c r="E48840" s="7"/>
      <c r="F48840" s="7"/>
      <c r="G48840" s="7"/>
      <c r="H48840" s="5">
        <v>132.13900108941237</v>
      </c>
      <c r="I48840" s="5"/>
      <c r="J48840" s="1"/>
      <c r="K48840" s="1"/>
      <c r="L48840" s="1"/>
      <c r="M48840" s="1"/>
      <c r="N48840" s="11">
        <v>79.642777327614368</v>
      </c>
      <c r="O48840" s="11"/>
      <c r="P48840" s="2"/>
      <c r="Q48840" s="2"/>
      <c r="R48840" s="2"/>
      <c r="S48840" s="2"/>
    </row>
    <row r="48841" spans="1:19" ht="22.5" customHeight="1" x14ac:dyDescent="0.3">
      <c r="A48841" s="10"/>
      <c r="B48841" s="6">
        <v>176.11342196876214</v>
      </c>
      <c r="C48841" s="6"/>
      <c r="D48841" s="7"/>
      <c r="E48841" s="7"/>
      <c r="F48841" s="7"/>
      <c r="G48841" s="7"/>
      <c r="H48841" s="5">
        <v>128.16002565182083</v>
      </c>
      <c r="I48841" s="5"/>
      <c r="J48841" s="1"/>
      <c r="K48841" s="1"/>
      <c r="L48841" s="1"/>
      <c r="M48841" s="1"/>
      <c r="N48841" s="11">
        <v>77.317576278071797</v>
      </c>
      <c r="O48841" s="11"/>
      <c r="P48841" s="2"/>
      <c r="Q48841" s="2"/>
      <c r="R48841" s="2"/>
      <c r="S48841" s="2"/>
    </row>
    <row r="48842" spans="1:19" ht="22.5" customHeight="1" x14ac:dyDescent="0.3">
      <c r="A48842" s="10"/>
      <c r="B48842" s="6">
        <v>181.48283098014906</v>
      </c>
      <c r="C48842" s="6"/>
      <c r="D48842" s="7"/>
      <c r="E48842" s="7"/>
      <c r="F48842" s="7"/>
      <c r="G48842" s="7"/>
      <c r="H48842" s="5">
        <v>131.66174078460378</v>
      </c>
      <c r="I48842" s="5"/>
      <c r="J48842" s="1"/>
      <c r="K48842" s="1"/>
      <c r="L48842" s="1"/>
      <c r="M48842" s="1"/>
      <c r="N48842" s="11">
        <v>79.657477029938264</v>
      </c>
      <c r="O48842" s="11"/>
      <c r="P48842" s="2"/>
      <c r="Q48842" s="2"/>
      <c r="R48842" s="2"/>
      <c r="S48842" s="2"/>
    </row>
    <row r="48843" spans="1:19" ht="22.5" customHeight="1" x14ac:dyDescent="0.3">
      <c r="A48843" s="10"/>
      <c r="B48843" s="6">
        <v>175.65356787470898</v>
      </c>
      <c r="C48843" s="6"/>
      <c r="D48843" s="7"/>
      <c r="E48843" s="7"/>
      <c r="F48843" s="7"/>
      <c r="G48843" s="7"/>
      <c r="H48843" s="5">
        <v>127.69368662108637</v>
      </c>
      <c r="I48843" s="5"/>
      <c r="J48843" s="1"/>
      <c r="K48843" s="1"/>
      <c r="L48843" s="1"/>
      <c r="M48843" s="1"/>
      <c r="N48843" s="11">
        <v>77.320044065554185</v>
      </c>
      <c r="O48843" s="11"/>
      <c r="P48843" s="2"/>
      <c r="Q48843" s="2"/>
      <c r="R48843" s="2"/>
      <c r="S48843" s="2"/>
    </row>
    <row r="48844" spans="1:19" ht="22.5" customHeight="1" x14ac:dyDescent="0.3">
      <c r="A48844" s="10"/>
      <c r="B48844" s="6">
        <v>186.46904183211527</v>
      </c>
      <c r="C48844" s="6"/>
      <c r="D48844" s="7"/>
      <c r="E48844" s="7"/>
      <c r="F48844" s="7"/>
      <c r="G48844" s="7"/>
      <c r="H48844" s="5">
        <v>135.26367665770104</v>
      </c>
      <c r="I48844" s="5"/>
      <c r="J48844" s="1"/>
      <c r="K48844" s="1"/>
      <c r="L48844" s="1"/>
      <c r="M48844" s="1"/>
      <c r="N48844" s="11">
        <v>81.401274337974598</v>
      </c>
      <c r="O48844" s="11"/>
      <c r="P48844" s="2"/>
      <c r="Q48844" s="2"/>
      <c r="R48844" s="2"/>
      <c r="S48844" s="2"/>
    </row>
    <row r="48845" spans="1:19" ht="22.5" customHeight="1" x14ac:dyDescent="0.3">
      <c r="A48845" s="10"/>
      <c r="B48845" s="6">
        <v>180.42597597949253</v>
      </c>
      <c r="C48845" s="6"/>
      <c r="D48845" s="7"/>
      <c r="E48845" s="7"/>
      <c r="F48845" s="7"/>
      <c r="G48845" s="7"/>
      <c r="H48845" s="5">
        <v>131.15170292043555</v>
      </c>
      <c r="I48845" s="5"/>
      <c r="J48845" s="1"/>
      <c r="K48845" s="1"/>
      <c r="L48845" s="1"/>
      <c r="M48845" s="1"/>
      <c r="N48845" s="11">
        <v>78.999111714042428</v>
      </c>
      <c r="O48845" s="11"/>
      <c r="P48845" s="2"/>
      <c r="Q48845" s="2"/>
      <c r="R48845" s="2"/>
      <c r="S48845" s="2"/>
    </row>
    <row r="48846" spans="1:19" ht="22.5" customHeight="1" x14ac:dyDescent="0.3">
      <c r="A48846" s="10"/>
      <c r="B48846" s="6">
        <v>185.97888764530333</v>
      </c>
      <c r="C48846" s="6"/>
      <c r="D48846" s="7"/>
      <c r="E48846" s="7"/>
      <c r="F48846" s="7"/>
      <c r="G48846" s="7"/>
      <c r="H48846" s="5">
        <v>134.77147318844362</v>
      </c>
      <c r="I48846" s="5"/>
      <c r="J48846" s="1"/>
      <c r="K48846" s="1"/>
      <c r="L48846" s="1"/>
      <c r="M48846" s="1"/>
      <c r="N48846" s="11">
        <v>81.416557731352867</v>
      </c>
      <c r="O48846" s="11"/>
      <c r="P48846" s="2"/>
      <c r="Q48846" s="2"/>
      <c r="R48846" s="2"/>
      <c r="S48846" s="2"/>
    </row>
    <row r="48847" spans="1:19" ht="22.5" customHeight="1" x14ac:dyDescent="0.3">
      <c r="A48847" s="10"/>
      <c r="B48847" s="6">
        <v>179.95173118310566</v>
      </c>
      <c r="C48847" s="6"/>
      <c r="D48847" s="7"/>
      <c r="E48847" s="7"/>
      <c r="F48847" s="7"/>
      <c r="G48847" s="7"/>
      <c r="H48847" s="5">
        <v>130.67076647149722</v>
      </c>
      <c r="I48847" s="5"/>
      <c r="J48847" s="1"/>
      <c r="K48847" s="1"/>
      <c r="L48847" s="1"/>
      <c r="M48847" s="1"/>
      <c r="N48847" s="11">
        <v>79.001775954002426</v>
      </c>
      <c r="O48847" s="11"/>
      <c r="P48847" s="2"/>
      <c r="Q48847" s="2"/>
      <c r="R48847" s="2"/>
      <c r="S48847" s="2"/>
    </row>
    <row r="48848" spans="1:19" ht="22.5" customHeight="1" x14ac:dyDescent="0.3">
      <c r="A48848" s="10"/>
      <c r="B48848" s="6">
        <v>181.90487594271161</v>
      </c>
      <c r="C48848" s="6"/>
      <c r="D48848" s="7"/>
      <c r="E48848" s="7"/>
      <c r="F48848" s="7"/>
      <c r="G48848" s="7"/>
      <c r="H48848" s="5">
        <v>132.11095526953844</v>
      </c>
      <c r="I48848" s="5"/>
      <c r="J48848" s="1"/>
      <c r="K48848" s="1"/>
      <c r="L48848" s="1"/>
      <c r="M48848" s="1"/>
      <c r="N48848" s="11">
        <v>79.632658726770117</v>
      </c>
      <c r="O48848" s="11"/>
      <c r="P48848" s="2"/>
      <c r="Q48848" s="2"/>
      <c r="R48848" s="2"/>
      <c r="S48848" s="2"/>
    </row>
    <row r="48849" spans="1:19" ht="22.5" customHeight="1" x14ac:dyDescent="0.3">
      <c r="A48849" s="10"/>
      <c r="B48849" s="6">
        <v>176.05854339151847</v>
      </c>
      <c r="C48849" s="6"/>
      <c r="D48849" s="7"/>
      <c r="E48849" s="7"/>
      <c r="F48849" s="7"/>
      <c r="G48849" s="7"/>
      <c r="H48849" s="5">
        <v>128.13143564452335</v>
      </c>
      <c r="I48849" s="5"/>
      <c r="J48849" s="1"/>
      <c r="K48849" s="1"/>
      <c r="L48849" s="1"/>
      <c r="M48849" s="1"/>
      <c r="N48849" s="11">
        <v>77.307294092790457</v>
      </c>
      <c r="O48849" s="11"/>
      <c r="P48849" s="2"/>
      <c r="Q48849" s="2"/>
      <c r="R48849" s="2"/>
      <c r="S48849" s="2"/>
    </row>
    <row r="48850" spans="1:19" ht="22.5" customHeight="1" x14ac:dyDescent="0.3">
      <c r="A48850" s="10"/>
      <c r="B48850" s="6">
        <v>181.42976290829824</v>
      </c>
      <c r="C48850" s="6"/>
      <c r="D48850" s="7"/>
      <c r="E48850" s="7"/>
      <c r="F48850" s="7"/>
      <c r="G48850" s="7"/>
      <c r="H48850" s="5">
        <v>131.63385583813422</v>
      </c>
      <c r="I48850" s="5"/>
      <c r="J48850" s="1"/>
      <c r="K48850" s="1"/>
      <c r="L48850" s="1"/>
      <c r="M48850" s="1"/>
      <c r="N48850" s="11">
        <v>79.647473125176688</v>
      </c>
      <c r="O48850" s="11"/>
      <c r="P48850" s="2"/>
      <c r="Q48850" s="2"/>
      <c r="R48850" s="2"/>
      <c r="S48850" s="2"/>
    </row>
    <row r="48851" spans="1:19" ht="22.5" customHeight="1" x14ac:dyDescent="0.3">
      <c r="A48851" s="10"/>
      <c r="B48851" s="6">
        <v>175.59885154285237</v>
      </c>
      <c r="C48851" s="6"/>
      <c r="D48851" s="7"/>
      <c r="E48851" s="7"/>
      <c r="F48851" s="7"/>
      <c r="G48851" s="7"/>
      <c r="H48851" s="5">
        <v>127.66525748719421</v>
      </c>
      <c r="I48851" s="5"/>
      <c r="J48851" s="1"/>
      <c r="K48851" s="1"/>
      <c r="L48851" s="1"/>
      <c r="M48851" s="1"/>
      <c r="N48851" s="11">
        <v>77.309876576355649</v>
      </c>
      <c r="O48851" s="11"/>
      <c r="P48851" s="2"/>
      <c r="Q48851" s="2"/>
      <c r="R48851" s="2"/>
      <c r="S48851" s="2"/>
    </row>
    <row r="48852" spans="1:19" ht="22.5" customHeight="1" x14ac:dyDescent="0.3">
      <c r="A48852" s="10"/>
      <c r="B48852" s="6">
        <v>185.94945839512945</v>
      </c>
      <c r="C48852" s="6"/>
      <c r="D48852" s="7"/>
      <c r="E48852" s="7"/>
      <c r="F48852" s="7"/>
      <c r="G48852" s="7"/>
      <c r="H48852" s="5">
        <v>134.98829921466225</v>
      </c>
      <c r="I48852" s="5"/>
      <c r="J48852" s="1"/>
      <c r="K48852" s="1"/>
      <c r="L48852" s="1"/>
      <c r="M48852" s="1"/>
      <c r="N48852" s="11">
        <v>81.274648443038316</v>
      </c>
      <c r="O48852" s="11"/>
      <c r="P48852" s="2"/>
      <c r="Q48852" s="2"/>
      <c r="R48852" s="2"/>
      <c r="S48852" s="2"/>
    </row>
    <row r="48853" spans="1:19" ht="22.5" customHeight="1" x14ac:dyDescent="0.3">
      <c r="A48853" s="10"/>
      <c r="B48853" s="6">
        <v>179.91927659042602</v>
      </c>
      <c r="C48853" s="6"/>
      <c r="D48853" s="7"/>
      <c r="E48853" s="7"/>
      <c r="F48853" s="7"/>
      <c r="G48853" s="7"/>
      <c r="H48853" s="5">
        <v>130.88170665286756</v>
      </c>
      <c r="I48853" s="5"/>
      <c r="J48853" s="1"/>
      <c r="K48853" s="1"/>
      <c r="L48853" s="1"/>
      <c r="M48853" s="1"/>
      <c r="N48853" s="11">
        <v>78.874790822711546</v>
      </c>
      <c r="O48853" s="11"/>
      <c r="P48853" s="2"/>
      <c r="Q48853" s="2"/>
      <c r="R48853" s="2"/>
      <c r="S48853" s="2"/>
    </row>
    <row r="48854" spans="1:19" ht="22.5" customHeight="1" x14ac:dyDescent="0.3">
      <c r="A48854" s="10"/>
      <c r="B48854" s="6">
        <v>185.45782166668008</v>
      </c>
      <c r="C48854" s="6"/>
      <c r="D48854" s="7"/>
      <c r="E48854" s="7"/>
      <c r="F48854" s="7"/>
      <c r="G48854" s="7"/>
      <c r="H48854" s="5">
        <v>134.49565936616176</v>
      </c>
      <c r="I48854" s="5"/>
      <c r="J48854" s="1"/>
      <c r="K48854" s="1"/>
      <c r="L48854" s="1"/>
      <c r="M48854" s="1"/>
      <c r="N48854" s="11">
        <v>81.289825598081151</v>
      </c>
      <c r="O48854" s="11"/>
      <c r="P48854" s="2"/>
      <c r="Q48854" s="2"/>
      <c r="R48854" s="2"/>
      <c r="S48854" s="2"/>
    </row>
    <row r="48855" spans="1:19" ht="22.5" customHeight="1" x14ac:dyDescent="0.3">
      <c r="A48855" s="10"/>
      <c r="B48855" s="6">
        <v>179.44364598025612</v>
      </c>
      <c r="C48855" s="6"/>
      <c r="D48855" s="7"/>
      <c r="E48855" s="7"/>
      <c r="F48855" s="7"/>
      <c r="G48855" s="7"/>
      <c r="H48855" s="5">
        <v>130.40037851356945</v>
      </c>
      <c r="I48855" s="5"/>
      <c r="J48855" s="1"/>
      <c r="K48855" s="1"/>
      <c r="L48855" s="1"/>
      <c r="M48855" s="1"/>
      <c r="N48855" s="11">
        <v>78.877369561433184</v>
      </c>
      <c r="O48855" s="11"/>
      <c r="P48855" s="2"/>
      <c r="Q48855" s="2"/>
      <c r="R48855" s="2"/>
      <c r="S48855" s="2"/>
    </row>
    <row r="48856" spans="1:19" ht="22.5" customHeight="1" x14ac:dyDescent="0.3">
      <c r="A48856" s="10"/>
      <c r="B48856" s="6">
        <v>181.39729327080894</v>
      </c>
      <c r="C48856" s="6"/>
      <c r="D48856" s="7"/>
      <c r="E48856" s="7"/>
      <c r="F48856" s="7"/>
      <c r="G48856" s="7"/>
      <c r="H48856" s="5">
        <v>131.84149895984928</v>
      </c>
      <c r="I48856" s="5"/>
      <c r="J48856" s="1"/>
      <c r="K48856" s="1"/>
      <c r="L48856" s="1"/>
      <c r="M48856" s="1"/>
      <c r="N48856" s="11">
        <v>79.508850270923688</v>
      </c>
      <c r="O48856" s="11"/>
      <c r="P48856" s="2"/>
      <c r="Q48856" s="2"/>
      <c r="R48856" s="2"/>
      <c r="S48856" s="2"/>
    </row>
    <row r="48857" spans="1:19" ht="22.5" customHeight="1" x14ac:dyDescent="0.3">
      <c r="A48857" s="10"/>
      <c r="B48857" s="6">
        <v>175.56336466630938</v>
      </c>
      <c r="C48857" s="6"/>
      <c r="D48857" s="7"/>
      <c r="E48857" s="7"/>
      <c r="F48857" s="7"/>
      <c r="G48857" s="7"/>
      <c r="H48857" s="5">
        <v>127.86715573150045</v>
      </c>
      <c r="I48857" s="5"/>
      <c r="J48857" s="1"/>
      <c r="K48857" s="1"/>
      <c r="L48857" s="1"/>
      <c r="M48857" s="1"/>
      <c r="N48857" s="11">
        <v>77.185701102385025</v>
      </c>
      <c r="O48857" s="11"/>
      <c r="P48857" s="2"/>
      <c r="Q48857" s="2"/>
      <c r="R48857" s="2"/>
      <c r="S48857" s="2"/>
    </row>
    <row r="48858" spans="1:19" ht="22.5" customHeight="1" x14ac:dyDescent="0.3">
      <c r="A48858" s="10"/>
      <c r="B48858" s="6">
        <v>180.92074318887882</v>
      </c>
      <c r="C48858" s="6"/>
      <c r="D48858" s="7"/>
      <c r="E48858" s="7"/>
      <c r="F48858" s="7"/>
      <c r="G48858" s="7"/>
      <c r="H48858" s="5">
        <v>131.36397654018583</v>
      </c>
      <c r="I48858" s="5"/>
      <c r="J48858" s="1"/>
      <c r="K48858" s="1"/>
      <c r="L48858" s="1"/>
      <c r="M48858" s="1"/>
      <c r="N48858" s="11">
        <v>79.523561691085234</v>
      </c>
      <c r="O48858" s="11"/>
      <c r="P48858" s="2"/>
      <c r="Q48858" s="2"/>
      <c r="R48858" s="2"/>
      <c r="S48858" s="2"/>
    </row>
    <row r="48859" spans="1:19" ht="22.5" customHeight="1" x14ac:dyDescent="0.3">
      <c r="A48859" s="10"/>
      <c r="B48859" s="6">
        <v>175.10232952973737</v>
      </c>
      <c r="C48859" s="6"/>
      <c r="D48859" s="7"/>
      <c r="E48859" s="7"/>
      <c r="F48859" s="7"/>
      <c r="G48859" s="7"/>
      <c r="H48859" s="5">
        <v>127.40059790344621</v>
      </c>
      <c r="I48859" s="5"/>
      <c r="J48859" s="1"/>
      <c r="K48859" s="1"/>
      <c r="L48859" s="1"/>
      <c r="M48859" s="1"/>
      <c r="N48859" s="11">
        <v>77.188200708451689</v>
      </c>
      <c r="O48859" s="11"/>
      <c r="P48859" s="2"/>
      <c r="Q48859" s="2"/>
      <c r="R48859" s="2"/>
      <c r="S48859" s="2"/>
    </row>
    <row r="48860" spans="1:19" ht="22.5" customHeight="1" x14ac:dyDescent="0.3">
      <c r="A48860" s="10"/>
      <c r="B48860" s="6">
        <v>185.90409346434322</v>
      </c>
      <c r="C48860" s="6"/>
      <c r="D48860" s="7"/>
      <c r="E48860" s="7"/>
      <c r="F48860" s="7"/>
      <c r="G48860" s="7"/>
      <c r="H48860" s="5">
        <v>134.96530585496933</v>
      </c>
      <c r="I48860" s="5"/>
      <c r="J48860" s="1"/>
      <c r="K48860" s="1"/>
      <c r="L48860" s="1"/>
      <c r="M48860" s="1"/>
      <c r="N48860" s="11">
        <v>81.266699998110383</v>
      </c>
      <c r="O48860" s="11"/>
      <c r="P48860" s="2"/>
      <c r="Q48860" s="2"/>
      <c r="R48860" s="2"/>
      <c r="S48860" s="2"/>
    </row>
    <row r="48861" spans="1:19" ht="22.5" customHeight="1" x14ac:dyDescent="0.3">
      <c r="A48861" s="10"/>
      <c r="B48861" s="6">
        <v>179.87239041544797</v>
      </c>
      <c r="C48861" s="6"/>
      <c r="D48861" s="7"/>
      <c r="E48861" s="7"/>
      <c r="F48861" s="7"/>
      <c r="G48861" s="7"/>
      <c r="H48861" s="5">
        <v>130.8582193380295</v>
      </c>
      <c r="I48861" s="5"/>
      <c r="J48861" s="1"/>
      <c r="K48861" s="1"/>
      <c r="L48861" s="1"/>
      <c r="M48861" s="1"/>
      <c r="N48861" s="11">
        <v>78.866698230246911</v>
      </c>
      <c r="O48861" s="11"/>
      <c r="P48861" s="2"/>
      <c r="Q48861" s="2"/>
      <c r="R48861" s="2"/>
      <c r="S48861" s="2"/>
    </row>
    <row r="48862" spans="1:19" ht="22.5" customHeight="1" x14ac:dyDescent="0.3">
      <c r="A48862" s="10"/>
      <c r="B48862" s="6">
        <v>185.41256544775885</v>
      </c>
      <c r="C48862" s="6"/>
      <c r="D48862" s="7"/>
      <c r="E48862" s="7"/>
      <c r="F48862" s="7"/>
      <c r="G48862" s="7"/>
      <c r="H48862" s="5">
        <v>134.47277379904276</v>
      </c>
      <c r="I48862" s="5"/>
      <c r="J48862" s="1"/>
      <c r="K48862" s="1"/>
      <c r="L48862" s="1"/>
      <c r="M48862" s="1"/>
      <c r="N48862" s="11">
        <v>81.281954004798962</v>
      </c>
      <c r="O48862" s="11"/>
      <c r="P48862" s="2"/>
      <c r="Q48862" s="2"/>
      <c r="R48862" s="2"/>
      <c r="S48862" s="2"/>
    </row>
    <row r="48863" spans="1:19" ht="22.5" customHeight="1" x14ac:dyDescent="0.3">
      <c r="A48863" s="10"/>
      <c r="B48863" s="6">
        <v>179.39686851714313</v>
      </c>
      <c r="C48863" s="6"/>
      <c r="D48863" s="7"/>
      <c r="E48863" s="7"/>
      <c r="F48863" s="7"/>
      <c r="G48863" s="7"/>
      <c r="H48863" s="5">
        <v>130.37699899130533</v>
      </c>
      <c r="I48863" s="5"/>
      <c r="J48863" s="1"/>
      <c r="K48863" s="1"/>
      <c r="L48863" s="1"/>
      <c r="M48863" s="1"/>
      <c r="N48863" s="11">
        <v>78.869353820614336</v>
      </c>
      <c r="O48863" s="11"/>
      <c r="P48863" s="2"/>
      <c r="Q48863" s="2"/>
      <c r="R48863" s="2"/>
      <c r="S48863" s="2"/>
    </row>
    <row r="48864" spans="1:19" ht="22.5" customHeight="1" x14ac:dyDescent="0.3">
      <c r="A48864" s="10"/>
      <c r="B48864" s="6">
        <v>181.35209590219219</v>
      </c>
      <c r="C48864" s="6"/>
      <c r="D48864" s="7"/>
      <c r="E48864" s="7"/>
      <c r="F48864" s="7"/>
      <c r="G48864" s="7"/>
      <c r="H48864" s="5">
        <v>131.81863400745092</v>
      </c>
      <c r="I48864" s="5"/>
      <c r="J48864" s="1"/>
      <c r="K48864" s="1"/>
      <c r="L48864" s="1"/>
      <c r="M48864" s="1"/>
      <c r="N48864" s="11">
        <v>79.500967643746421</v>
      </c>
      <c r="O48864" s="11"/>
      <c r="P48864" s="2"/>
      <c r="Q48864" s="2"/>
      <c r="R48864" s="2"/>
      <c r="S48864" s="2"/>
    </row>
    <row r="48865" spans="1:19" ht="22.5" customHeight="1" x14ac:dyDescent="0.3">
      <c r="A48865" s="10"/>
      <c r="B48865" s="6">
        <v>175.51664605350211</v>
      </c>
      <c r="C48865" s="6"/>
      <c r="D48865" s="7"/>
      <c r="E48865" s="7"/>
      <c r="F48865" s="7"/>
      <c r="G48865" s="7"/>
      <c r="H48865" s="5">
        <v>127.84379682395669</v>
      </c>
      <c r="I48865" s="5"/>
      <c r="J48865" s="1"/>
      <c r="K48865" s="1"/>
      <c r="L48865" s="1"/>
      <c r="M48865" s="1"/>
      <c r="N48865" s="11">
        <v>77.177674327671085</v>
      </c>
      <c r="O48865" s="11"/>
      <c r="P48865" s="2"/>
      <c r="Q48865" s="2"/>
      <c r="R48865" s="2"/>
      <c r="S48865" s="2"/>
    </row>
    <row r="48866" spans="1:19" ht="22.5" customHeight="1" x14ac:dyDescent="0.3">
      <c r="A48866" s="10"/>
      <c r="B48866" s="6">
        <v>180.87565119613319</v>
      </c>
      <c r="C48866" s="6"/>
      <c r="D48866" s="7"/>
      <c r="E48866" s="7"/>
      <c r="F48866" s="7"/>
      <c r="G48866" s="7"/>
      <c r="H48866" s="5">
        <v>131.34121607257657</v>
      </c>
      <c r="I48866" s="5"/>
      <c r="J48866" s="1"/>
      <c r="K48866" s="1"/>
      <c r="L48866" s="1"/>
      <c r="M48866" s="1"/>
      <c r="N48866" s="11">
        <v>79.51575355724016</v>
      </c>
      <c r="O48866" s="11"/>
      <c r="P48866" s="2"/>
      <c r="Q48866" s="2"/>
      <c r="R48866" s="2"/>
      <c r="S48866" s="2"/>
    </row>
    <row r="48867" spans="1:19" ht="22.5" customHeight="1" x14ac:dyDescent="0.3">
      <c r="A48867" s="10"/>
      <c r="B48867" s="6">
        <v>175.05571629279996</v>
      </c>
      <c r="C48867" s="6"/>
      <c r="D48867" s="7"/>
      <c r="E48867" s="7"/>
      <c r="F48867" s="7"/>
      <c r="G48867" s="7"/>
      <c r="H48867" s="5">
        <v>127.37734348069142</v>
      </c>
      <c r="I48867" s="5"/>
      <c r="J48867" s="1"/>
      <c r="K48867" s="1"/>
      <c r="L48867" s="1"/>
      <c r="M48867" s="1"/>
      <c r="N48867" s="11">
        <v>77.180248427069913</v>
      </c>
      <c r="O48867" s="11"/>
      <c r="P48867" s="2"/>
      <c r="Q48867" s="2"/>
      <c r="R48867" s="2"/>
      <c r="S48867" s="2"/>
    </row>
    <row r="48868" spans="1:19" ht="22.5" customHeight="1" x14ac:dyDescent="0.3">
      <c r="A48868" s="10"/>
      <c r="B48868" s="6">
        <v>186.22849751155414</v>
      </c>
      <c r="C48868" s="6"/>
      <c r="D48868" s="7"/>
      <c r="E48868" s="7"/>
      <c r="F48868" s="7"/>
      <c r="G48868" s="7"/>
      <c r="H48868" s="5">
        <v>135.11999765996748</v>
      </c>
      <c r="I48868" s="5"/>
      <c r="J48868" s="1"/>
      <c r="K48868" s="1"/>
      <c r="L48868" s="1"/>
      <c r="M48868" s="1"/>
      <c r="N48868" s="11">
        <v>81.325790907887196</v>
      </c>
      <c r="O48868" s="11"/>
      <c r="P48868" s="2"/>
      <c r="Q48868" s="2"/>
      <c r="R48868" s="2"/>
      <c r="S48868" s="2"/>
    </row>
    <row r="48869" spans="1:19" ht="22.5" customHeight="1" x14ac:dyDescent="0.3">
      <c r="A48869" s="10"/>
      <c r="B48869" s="6">
        <v>180.19404249164421</v>
      </c>
      <c r="C48869" s="6"/>
      <c r="D48869" s="7"/>
      <c r="E48869" s="7"/>
      <c r="F48869" s="7"/>
      <c r="G48869" s="7"/>
      <c r="H48869" s="5">
        <v>131.01196622371194</v>
      </c>
      <c r="I48869" s="5"/>
      <c r="J48869" s="1"/>
      <c r="K48869" s="1"/>
      <c r="L48869" s="1"/>
      <c r="M48869" s="1"/>
      <c r="N48869" s="11">
        <v>78.925488614783063</v>
      </c>
      <c r="O48869" s="11"/>
      <c r="P48869" s="2"/>
      <c r="Q48869" s="2"/>
      <c r="R48869" s="2"/>
      <c r="S48869" s="2"/>
    </row>
    <row r="48870" spans="1:19" ht="22.5" customHeight="1" x14ac:dyDescent="0.3">
      <c r="A48870" s="10"/>
      <c r="B48870" s="6">
        <v>185.73906455184462</v>
      </c>
      <c r="C48870" s="6"/>
      <c r="D48870" s="7"/>
      <c r="E48870" s="7"/>
      <c r="F48870" s="7"/>
      <c r="G48870" s="7"/>
      <c r="H48870" s="5">
        <v>134.628154966333</v>
      </c>
      <c r="I48870" s="5"/>
      <c r="J48870" s="1"/>
      <c r="K48870" s="1"/>
      <c r="L48870" s="1"/>
      <c r="M48870" s="1"/>
      <c r="N48870" s="11">
        <v>81.341285346250316</v>
      </c>
      <c r="O48870" s="11"/>
      <c r="P48870" s="2"/>
      <c r="Q48870" s="2"/>
      <c r="R48870" s="2"/>
      <c r="S48870" s="2"/>
    </row>
    <row r="48871" spans="1:19" ht="22.5" customHeight="1" x14ac:dyDescent="0.3">
      <c r="A48871" s="10"/>
      <c r="B48871" s="6">
        <v>179.72047792391314</v>
      </c>
      <c r="C48871" s="6"/>
      <c r="D48871" s="7"/>
      <c r="E48871" s="7"/>
      <c r="F48871" s="7"/>
      <c r="G48871" s="7"/>
      <c r="H48871" s="5">
        <v>130.53136706140324</v>
      </c>
      <c r="I48871" s="5"/>
      <c r="J48871" s="1"/>
      <c r="K48871" s="1"/>
      <c r="L48871" s="1"/>
      <c r="M48871" s="1"/>
      <c r="N48871" s="11">
        <v>78.92834966005222</v>
      </c>
      <c r="O48871" s="11"/>
      <c r="P48871" s="2"/>
      <c r="Q48871" s="2"/>
      <c r="R48871" s="2"/>
      <c r="S48871" s="2"/>
    </row>
    <row r="48872" spans="1:19" ht="22.5" customHeight="1" x14ac:dyDescent="0.3">
      <c r="A48872" s="10"/>
      <c r="B48872" s="6">
        <v>181.67108547045339</v>
      </c>
      <c r="C48872" s="6"/>
      <c r="D48872" s="7"/>
      <c r="E48872" s="7"/>
      <c r="F48872" s="7"/>
      <c r="G48872" s="7"/>
      <c r="H48872" s="5">
        <v>131.9708938428885</v>
      </c>
      <c r="I48872" s="5"/>
      <c r="J48872" s="1"/>
      <c r="K48872" s="1"/>
      <c r="L48872" s="1"/>
      <c r="M48872" s="1"/>
      <c r="N48872" s="11">
        <v>79.558999724359737</v>
      </c>
      <c r="O48872" s="11"/>
      <c r="P48872" s="2"/>
      <c r="Q48872" s="2"/>
      <c r="R48872" s="2"/>
      <c r="S48872" s="2"/>
    </row>
    <row r="48873" spans="1:19" ht="22.5" customHeight="1" x14ac:dyDescent="0.3">
      <c r="A48873" s="10"/>
      <c r="B48873" s="6">
        <v>175.833102898959</v>
      </c>
      <c r="C48873" s="6"/>
      <c r="D48873" s="7"/>
      <c r="E48873" s="7"/>
      <c r="F48873" s="7"/>
      <c r="G48873" s="7"/>
      <c r="H48873" s="5">
        <v>127.99518851334778</v>
      </c>
      <c r="I48873" s="5"/>
      <c r="J48873" s="1"/>
      <c r="K48873" s="1"/>
      <c r="L48873" s="1"/>
      <c r="M48873" s="1"/>
      <c r="N48873" s="11">
        <v>77.235431085303105</v>
      </c>
      <c r="O48873" s="11"/>
      <c r="P48873" s="2"/>
      <c r="Q48873" s="2"/>
      <c r="R48873" s="2"/>
      <c r="S48873" s="2"/>
    </row>
    <row r="48874" spans="1:19" ht="22.5" customHeight="1" x14ac:dyDescent="0.3">
      <c r="A48874" s="10"/>
      <c r="B48874" s="6">
        <v>181.19667153115407</v>
      </c>
      <c r="C48874" s="6"/>
      <c r="D48874" s="7"/>
      <c r="E48874" s="7"/>
      <c r="F48874" s="7"/>
      <c r="G48874" s="7"/>
      <c r="H48874" s="5">
        <v>131.49414411613978</v>
      </c>
      <c r="I48874" s="5"/>
      <c r="J48874" s="1"/>
      <c r="K48874" s="1"/>
      <c r="L48874" s="1"/>
      <c r="M48874" s="1"/>
      <c r="N48874" s="11">
        <v>79.574018691503838</v>
      </c>
      <c r="O48874" s="11"/>
      <c r="P48874" s="2"/>
      <c r="Q48874" s="2"/>
      <c r="R48874" s="2"/>
      <c r="S48874" s="2"/>
    </row>
    <row r="48875" spans="1:19" ht="22.5" customHeight="1" x14ac:dyDescent="0.3">
      <c r="A48875" s="10"/>
      <c r="B48875" s="6">
        <v>175.37407040506386</v>
      </c>
      <c r="C48875" s="6"/>
      <c r="D48875" s="7"/>
      <c r="E48875" s="7"/>
      <c r="F48875" s="7"/>
      <c r="G48875" s="7"/>
      <c r="H48875" s="5">
        <v>127.52933729247684</v>
      </c>
      <c r="I48875" s="5"/>
      <c r="J48875" s="1"/>
      <c r="K48875" s="1"/>
      <c r="L48875" s="1"/>
      <c r="M48875" s="1"/>
      <c r="N48875" s="11">
        <v>77.238204334896764</v>
      </c>
      <c r="O48875" s="11"/>
      <c r="P48875" s="2"/>
      <c r="Q48875" s="2"/>
      <c r="R48875" s="2"/>
      <c r="S48875" s="2"/>
    </row>
    <row r="48876" spans="1:19" ht="22.5" customHeight="1" x14ac:dyDescent="0.3">
      <c r="A48876" s="10"/>
      <c r="B48876" s="6">
        <v>186.17775704285839</v>
      </c>
      <c r="C48876" s="6"/>
      <c r="D48876" s="7"/>
      <c r="E48876" s="7"/>
      <c r="F48876" s="7"/>
      <c r="G48876" s="7"/>
      <c r="H48876" s="5">
        <v>135.09368661826269</v>
      </c>
      <c r="I48876" s="5"/>
      <c r="J48876" s="1"/>
      <c r="K48876" s="1"/>
      <c r="L48876" s="1"/>
      <c r="M48876" s="1"/>
      <c r="N48876" s="11">
        <v>81.316475782116854</v>
      </c>
      <c r="O48876" s="11"/>
      <c r="P48876" s="2"/>
      <c r="Q48876" s="2"/>
      <c r="R48876" s="2"/>
      <c r="S48876" s="2"/>
    </row>
    <row r="48877" spans="1:19" ht="22.5" customHeight="1" x14ac:dyDescent="0.3">
      <c r="A48877" s="10"/>
      <c r="B48877" s="6">
        <v>180.14171798150542</v>
      </c>
      <c r="C48877" s="6"/>
      <c r="D48877" s="7"/>
      <c r="E48877" s="7"/>
      <c r="F48877" s="7"/>
      <c r="G48877" s="7"/>
      <c r="H48877" s="5">
        <v>130.98514069808479</v>
      </c>
      <c r="I48877" s="5"/>
      <c r="J48877" s="1"/>
      <c r="K48877" s="1"/>
      <c r="L48877" s="1"/>
      <c r="M48877" s="1"/>
      <c r="N48877" s="11">
        <v>78.916023370159749</v>
      </c>
      <c r="O48877" s="11"/>
      <c r="P48877" s="2"/>
      <c r="Q48877" s="2"/>
      <c r="R48877" s="2"/>
      <c r="S48877" s="2"/>
    </row>
    <row r="48878" spans="1:19" ht="22.5" customHeight="1" x14ac:dyDescent="0.3">
      <c r="A48878" s="10"/>
      <c r="B48878" s="6">
        <v>185.68848147196951</v>
      </c>
      <c r="C48878" s="6"/>
      <c r="D48878" s="7"/>
      <c r="E48878" s="7"/>
      <c r="F48878" s="7"/>
      <c r="G48878" s="7"/>
      <c r="H48878" s="5">
        <v>134.60199998253231</v>
      </c>
      <c r="I48878" s="5"/>
      <c r="J48878" s="1"/>
      <c r="K48878" s="1"/>
      <c r="L48878" s="1"/>
      <c r="M48878" s="1"/>
      <c r="N48878" s="11">
        <v>81.332081483310432</v>
      </c>
      <c r="O48878" s="11"/>
      <c r="P48878" s="2"/>
      <c r="Q48878" s="2"/>
      <c r="R48878" s="2"/>
      <c r="S48878" s="2"/>
    </row>
    <row r="48879" spans="1:19" ht="22.5" customHeight="1" x14ac:dyDescent="0.3">
      <c r="A48879" s="10"/>
      <c r="B48879" s="6">
        <v>179.66831080259234</v>
      </c>
      <c r="C48879" s="6"/>
      <c r="D48879" s="7"/>
      <c r="E48879" s="7"/>
      <c r="F48879" s="7"/>
      <c r="G48879" s="7"/>
      <c r="H48879" s="5">
        <v>130.5046975936815</v>
      </c>
      <c r="I48879" s="5"/>
      <c r="J48879" s="1"/>
      <c r="K48879" s="1"/>
      <c r="L48879" s="1"/>
      <c r="M48879" s="1"/>
      <c r="N48879" s="11">
        <v>78.918995678259378</v>
      </c>
      <c r="O48879" s="11"/>
      <c r="P48879" s="2"/>
      <c r="Q48879" s="2"/>
      <c r="R48879" s="2"/>
      <c r="S48879" s="2"/>
    </row>
    <row r="48880" spans="1:19" ht="22.5" customHeight="1" x14ac:dyDescent="0.3">
      <c r="A48880" s="10"/>
      <c r="B48880" s="6">
        <v>181.62058759176597</v>
      </c>
      <c r="C48880" s="6"/>
      <c r="D48880" s="7"/>
      <c r="E48880" s="7"/>
      <c r="F48880" s="7"/>
      <c r="G48880" s="7"/>
      <c r="H48880" s="5">
        <v>131.94476870428122</v>
      </c>
      <c r="I48880" s="5"/>
      <c r="J48880" s="1"/>
      <c r="K48880" s="1"/>
      <c r="L48880" s="1"/>
      <c r="M48880" s="1"/>
      <c r="N48880" s="11">
        <v>79.549779886974704</v>
      </c>
      <c r="O48880" s="11"/>
      <c r="P48880" s="2"/>
      <c r="Q48880" s="2"/>
      <c r="R48880" s="2"/>
      <c r="S48880" s="2"/>
    </row>
    <row r="48881" spans="1:19" ht="22.5" customHeight="1" x14ac:dyDescent="0.3">
      <c r="A48881" s="10"/>
      <c r="B48881" s="6">
        <v>175.78102097882848</v>
      </c>
      <c r="C48881" s="6"/>
      <c r="D48881" s="7"/>
      <c r="E48881" s="7"/>
      <c r="F48881" s="7"/>
      <c r="G48881" s="7"/>
      <c r="H48881" s="5">
        <v>127.96854889081867</v>
      </c>
      <c r="I48881" s="5"/>
      <c r="J48881" s="1"/>
      <c r="K48881" s="1"/>
      <c r="L48881" s="1"/>
      <c r="M48881" s="1"/>
      <c r="N48881" s="11">
        <v>77.226061129065229</v>
      </c>
      <c r="O48881" s="11"/>
      <c r="P48881" s="2"/>
      <c r="Q48881" s="2"/>
      <c r="R48881" s="2"/>
      <c r="S48881" s="2"/>
    </row>
    <row r="48882" spans="1:19" ht="22.5" customHeight="1" x14ac:dyDescent="0.3">
      <c r="A48882" s="10"/>
      <c r="B48882" s="6">
        <v>181.14632621156179</v>
      </c>
      <c r="C48882" s="6"/>
      <c r="D48882" s="7"/>
      <c r="E48882" s="7"/>
      <c r="F48882" s="7"/>
      <c r="G48882" s="7"/>
      <c r="H48882" s="5">
        <v>131.46817024655491</v>
      </c>
      <c r="I48882" s="5"/>
      <c r="J48882" s="1"/>
      <c r="K48882" s="1"/>
      <c r="L48882" s="1"/>
      <c r="M48882" s="1"/>
      <c r="N48882" s="11">
        <v>79.564906702674236</v>
      </c>
      <c r="O48882" s="11"/>
      <c r="P48882" s="2"/>
      <c r="Q48882" s="2"/>
      <c r="R48882" s="2"/>
      <c r="S48882" s="2"/>
    </row>
    <row r="48883" spans="1:19" ht="22.5" customHeight="1" x14ac:dyDescent="0.3">
      <c r="A48883" s="10"/>
      <c r="B48883" s="6">
        <v>175.32214104402718</v>
      </c>
      <c r="C48883" s="6"/>
      <c r="D48883" s="7"/>
      <c r="E48883" s="7"/>
      <c r="F48883" s="7"/>
      <c r="G48883" s="7"/>
      <c r="H48883" s="5">
        <v>127.50284893897066</v>
      </c>
      <c r="I48883" s="5"/>
      <c r="J48883" s="1"/>
      <c r="K48883" s="1"/>
      <c r="L48883" s="1"/>
      <c r="M48883" s="1"/>
      <c r="N48883" s="11">
        <v>77.22894222721429</v>
      </c>
      <c r="O48883" s="11"/>
      <c r="P48883" s="2"/>
      <c r="Q48883" s="2"/>
      <c r="R48883" s="2"/>
      <c r="S48883" s="2"/>
    </row>
    <row r="48884" spans="1:19" ht="22.5" customHeight="1" x14ac:dyDescent="0.3">
      <c r="A48884" s="10"/>
      <c r="B48884" s="6">
        <v>185.68177070548128</v>
      </c>
      <c r="C48884" s="6"/>
      <c r="D48884" s="7"/>
      <c r="E48884" s="7"/>
      <c r="F48884" s="7"/>
      <c r="G48884" s="7"/>
      <c r="H48884" s="5">
        <v>134.83353066884939</v>
      </c>
      <c r="I48884" s="5"/>
      <c r="J48884" s="1"/>
      <c r="K48884" s="1"/>
      <c r="L48884" s="1"/>
      <c r="M48884" s="1"/>
      <c r="N48884" s="11">
        <v>81.198249187024373</v>
      </c>
      <c r="O48884" s="11"/>
      <c r="P48884" s="2"/>
      <c r="Q48884" s="2"/>
      <c r="R48884" s="2"/>
      <c r="S48884" s="2"/>
    </row>
    <row r="48885" spans="1:19" ht="22.5" customHeight="1" x14ac:dyDescent="0.3">
      <c r="A48885" s="10"/>
      <c r="B48885" s="6">
        <v>179.65806436551105</v>
      </c>
      <c r="C48885" s="6"/>
      <c r="D48885" s="7"/>
      <c r="E48885" s="7"/>
      <c r="F48885" s="7"/>
      <c r="G48885" s="7"/>
      <c r="H48885" s="5">
        <v>130.73006668539597</v>
      </c>
      <c r="I48885" s="5"/>
      <c r="J48885" s="1"/>
      <c r="K48885" s="1"/>
      <c r="L48885" s="1"/>
      <c r="M48885" s="1"/>
      <c r="N48885" s="11">
        <v>78.799932036454663</v>
      </c>
      <c r="O48885" s="11"/>
      <c r="P48885" s="2"/>
      <c r="Q48885" s="2"/>
      <c r="R48885" s="2"/>
      <c r="S48885" s="2"/>
    </row>
    <row r="48886" spans="1:19" ht="22.5" customHeight="1" x14ac:dyDescent="0.3">
      <c r="A48886" s="10"/>
      <c r="B48886" s="6">
        <v>185.19110329698819</v>
      </c>
      <c r="C48886" s="6"/>
      <c r="D48886" s="7"/>
      <c r="E48886" s="7"/>
      <c r="F48886" s="7"/>
      <c r="G48886" s="7"/>
      <c r="H48886" s="5">
        <v>134.34145629413851</v>
      </c>
      <c r="I48886" s="5"/>
      <c r="J48886" s="1"/>
      <c r="K48886" s="1"/>
      <c r="L48886" s="1"/>
      <c r="M48886" s="1"/>
      <c r="N48886" s="11">
        <v>81.213783328377588</v>
      </c>
      <c r="O48886" s="11"/>
      <c r="P48886" s="2"/>
      <c r="Q48886" s="2"/>
      <c r="R48886" s="2"/>
      <c r="S48886" s="2"/>
    </row>
    <row r="48887" spans="1:19" ht="22.5" customHeight="1" x14ac:dyDescent="0.3">
      <c r="A48887" s="10"/>
      <c r="B48887" s="6">
        <v>179.18335618871484</v>
      </c>
      <c r="C48887" s="6"/>
      <c r="D48887" s="7"/>
      <c r="E48887" s="7"/>
      <c r="F48887" s="7"/>
      <c r="G48887" s="7"/>
      <c r="H48887" s="5">
        <v>130.24927663648245</v>
      </c>
      <c r="I48887" s="5"/>
      <c r="J48887" s="1"/>
      <c r="K48887" s="1"/>
      <c r="L48887" s="1"/>
      <c r="M48887" s="1"/>
      <c r="N48887" s="11">
        <v>78.802850745255171</v>
      </c>
      <c r="O48887" s="11"/>
      <c r="P48887" s="2"/>
      <c r="Q48887" s="2"/>
      <c r="R48887" s="2"/>
      <c r="S48887" s="2"/>
    </row>
    <row r="48888" spans="1:19" ht="22.5" customHeight="1" x14ac:dyDescent="0.3">
      <c r="A48888" s="10"/>
      <c r="B48888" s="6">
        <v>181.1360415861688</v>
      </c>
      <c r="C48888" s="6"/>
      <c r="D48888" s="7"/>
      <c r="E48888" s="7"/>
      <c r="F48888" s="7"/>
      <c r="G48888" s="7"/>
      <c r="H48888" s="5">
        <v>131.69019852732126</v>
      </c>
      <c r="I48888" s="5"/>
      <c r="J48888" s="1"/>
      <c r="K48888" s="1"/>
      <c r="L48888" s="1"/>
      <c r="M48888" s="1"/>
      <c r="N48888" s="11">
        <v>79.434183339695124</v>
      </c>
      <c r="O48888" s="11"/>
      <c r="P48888" s="2"/>
      <c r="Q48888" s="2"/>
      <c r="R48888" s="2"/>
      <c r="S48888" s="2"/>
    </row>
    <row r="48889" spans="1:19" ht="22.5" customHeight="1" x14ac:dyDescent="0.3">
      <c r="A48889" s="10"/>
      <c r="B48889" s="6">
        <v>175.3083481961863</v>
      </c>
      <c r="C48889" s="6"/>
      <c r="D48889" s="7"/>
      <c r="E48889" s="7"/>
      <c r="F48889" s="7"/>
      <c r="G48889" s="7"/>
      <c r="H48889" s="5">
        <v>127.71886711247576</v>
      </c>
      <c r="I48889" s="5"/>
      <c r="J48889" s="1"/>
      <c r="K48889" s="1"/>
      <c r="L48889" s="1"/>
      <c r="M48889" s="1"/>
      <c r="N48889" s="11">
        <v>77.112516692287045</v>
      </c>
      <c r="O48889" s="11"/>
      <c r="P48889" s="2"/>
      <c r="Q48889" s="2"/>
      <c r="R48889" s="2"/>
      <c r="S48889" s="2"/>
    </row>
    <row r="48890" spans="1:19" ht="22.5" customHeight="1" x14ac:dyDescent="0.3">
      <c r="A48890" s="10"/>
      <c r="B48890" s="6">
        <v>180.66043107908823</v>
      </c>
      <c r="C48890" s="6"/>
      <c r="D48890" s="7"/>
      <c r="E48890" s="7"/>
      <c r="F48890" s="7"/>
      <c r="G48890" s="7"/>
      <c r="H48890" s="5">
        <v>131.21322422899618</v>
      </c>
      <c r="I48890" s="5"/>
      <c r="J48890" s="1"/>
      <c r="K48890" s="1"/>
      <c r="L48890" s="1"/>
      <c r="M48890" s="1"/>
      <c r="N48890" s="11">
        <v>79.449240791480605</v>
      </c>
      <c r="O48890" s="11"/>
      <c r="P48890" s="2"/>
      <c r="Q48890" s="2"/>
      <c r="R48890" s="2"/>
      <c r="S48890" s="2"/>
    </row>
    <row r="48891" spans="1:19" ht="22.5" customHeight="1" x14ac:dyDescent="0.3">
      <c r="A48891" s="10"/>
      <c r="B48891" s="6">
        <v>174.84820718666901</v>
      </c>
      <c r="C48891" s="6"/>
      <c r="D48891" s="7"/>
      <c r="E48891" s="7"/>
      <c r="F48891" s="7"/>
      <c r="G48891" s="7"/>
      <c r="H48891" s="5">
        <v>127.25283086265523</v>
      </c>
      <c r="I48891" s="5"/>
      <c r="J48891" s="1"/>
      <c r="K48891" s="1"/>
      <c r="L48891" s="1"/>
      <c r="M48891" s="1"/>
      <c r="N48891" s="11">
        <v>77.115345835915903</v>
      </c>
      <c r="O48891" s="11"/>
      <c r="P48891" s="2"/>
      <c r="Q48891" s="2"/>
      <c r="R48891" s="2"/>
      <c r="S48891" s="2"/>
    </row>
    <row r="48892" spans="1:19" ht="22.5" customHeight="1" x14ac:dyDescent="0.3">
      <c r="A48892" s="10"/>
      <c r="B48892" s="6">
        <v>185.63873999884609</v>
      </c>
      <c r="C48892" s="6"/>
      <c r="D48892" s="7"/>
      <c r="E48892" s="7"/>
      <c r="F48892" s="7"/>
      <c r="G48892" s="7"/>
      <c r="H48892" s="5">
        <v>134.8121550520689</v>
      </c>
      <c r="I48892" s="5"/>
      <c r="J48892" s="1"/>
      <c r="K48892" s="1"/>
      <c r="L48892" s="1"/>
      <c r="M48892" s="1"/>
      <c r="N48892" s="11">
        <v>81.191048197714409</v>
      </c>
      <c r="O48892" s="11"/>
      <c r="P48892" s="2"/>
      <c r="Q48892" s="2"/>
      <c r="R48892" s="2"/>
      <c r="S48892" s="2"/>
    </row>
    <row r="48893" spans="1:19" ht="22.5" customHeight="1" x14ac:dyDescent="0.3">
      <c r="A48893" s="10"/>
      <c r="B48893" s="6">
        <v>179.61357132490264</v>
      </c>
      <c r="C48893" s="6"/>
      <c r="D48893" s="7"/>
      <c r="E48893" s="7"/>
      <c r="F48893" s="7"/>
      <c r="G48893" s="7"/>
      <c r="H48893" s="5">
        <v>130.70822416970259</v>
      </c>
      <c r="I48893" s="5"/>
      <c r="J48893" s="1"/>
      <c r="K48893" s="1"/>
      <c r="L48893" s="1"/>
      <c r="M48893" s="1"/>
      <c r="N48893" s="11">
        <v>78.792599066684161</v>
      </c>
      <c r="O48893" s="11"/>
      <c r="P48893" s="2"/>
      <c r="Q48893" s="2"/>
      <c r="R48893" s="2"/>
      <c r="S48893" s="2"/>
    </row>
    <row r="48894" spans="1:19" ht="22.5" customHeight="1" x14ac:dyDescent="0.3">
      <c r="A48894" s="10"/>
      <c r="B48894" s="6">
        <v>185.14817481195772</v>
      </c>
      <c r="C48894" s="6"/>
      <c r="D48894" s="7"/>
      <c r="E48894" s="7"/>
      <c r="F48894" s="7"/>
      <c r="G48894" s="7"/>
      <c r="H48894" s="5">
        <v>134.32018203455459</v>
      </c>
      <c r="I48894" s="5"/>
      <c r="J48894" s="1"/>
      <c r="K48894" s="1"/>
      <c r="L48894" s="1"/>
      <c r="M48894" s="1"/>
      <c r="N48894" s="11">
        <v>81.206654602555403</v>
      </c>
      <c r="O48894" s="11"/>
      <c r="P48894" s="2"/>
      <c r="Q48894" s="2"/>
      <c r="R48894" s="2"/>
      <c r="S48894" s="2"/>
    </row>
    <row r="48895" spans="1:19" ht="22.5" customHeight="1" x14ac:dyDescent="0.3">
      <c r="A48895" s="10"/>
      <c r="B48895" s="6">
        <v>179.13896536971114</v>
      </c>
      <c r="C48895" s="6"/>
      <c r="D48895" s="7"/>
      <c r="E48895" s="7"/>
      <c r="F48895" s="7"/>
      <c r="G48895" s="7"/>
      <c r="H48895" s="5">
        <v>130.22753547798433</v>
      </c>
      <c r="I48895" s="5"/>
      <c r="J48895" s="1"/>
      <c r="K48895" s="1"/>
      <c r="L48895" s="1"/>
      <c r="M48895" s="1"/>
      <c r="N48895" s="11">
        <v>78.795590038972435</v>
      </c>
      <c r="O48895" s="11"/>
      <c r="P48895" s="2"/>
      <c r="Q48895" s="2"/>
      <c r="R48895" s="2"/>
      <c r="S48895" s="2"/>
    </row>
    <row r="48896" spans="1:19" ht="22.5" customHeight="1" x14ac:dyDescent="0.3">
      <c r="A48896" s="10"/>
      <c r="B48896" s="6">
        <v>181.09316843799326</v>
      </c>
      <c r="C48896" s="6"/>
      <c r="D48896" s="7"/>
      <c r="E48896" s="7"/>
      <c r="F48896" s="7"/>
      <c r="G48896" s="7"/>
      <c r="H48896" s="5">
        <v>131.66894365172826</v>
      </c>
      <c r="I48896" s="5"/>
      <c r="J48896" s="1"/>
      <c r="K48896" s="1"/>
      <c r="L48896" s="1"/>
      <c r="M48896" s="1"/>
      <c r="N48896" s="11">
        <v>79.427044238717855</v>
      </c>
      <c r="O48896" s="11"/>
      <c r="P48896" s="2"/>
      <c r="Q48896" s="2"/>
      <c r="R48896" s="2"/>
      <c r="S48896" s="2"/>
    </row>
    <row r="48897" spans="1:19" ht="22.5" customHeight="1" x14ac:dyDescent="0.3">
      <c r="A48897" s="10"/>
      <c r="B48897" s="6">
        <v>175.26401271403626</v>
      </c>
      <c r="C48897" s="6"/>
      <c r="D48897" s="7"/>
      <c r="E48897" s="7"/>
      <c r="F48897" s="7"/>
      <c r="G48897" s="7"/>
      <c r="H48897" s="5">
        <v>127.69714533796909</v>
      </c>
      <c r="I48897" s="5"/>
      <c r="J48897" s="1"/>
      <c r="K48897" s="1"/>
      <c r="L48897" s="1"/>
      <c r="M48897" s="1"/>
      <c r="N48897" s="11">
        <v>77.105245610849124</v>
      </c>
      <c r="O48897" s="11"/>
      <c r="P48897" s="2"/>
      <c r="Q48897" s="2"/>
      <c r="R48897" s="2"/>
      <c r="S48897" s="2"/>
    </row>
    <row r="48898" spans="1:19" ht="22.5" customHeight="1" x14ac:dyDescent="0.3">
      <c r="A48898" s="10"/>
      <c r="B48898" s="6">
        <v>180.61765701568581</v>
      </c>
      <c r="C48898" s="6"/>
      <c r="D48898" s="7"/>
      <c r="E48898" s="7"/>
      <c r="F48898" s="7"/>
      <c r="G48898" s="7"/>
      <c r="H48898" s="5">
        <v>131.19206760029448</v>
      </c>
      <c r="I48898" s="5"/>
      <c r="J48898" s="1"/>
      <c r="K48898" s="1"/>
      <c r="L48898" s="1"/>
      <c r="M48898" s="1"/>
      <c r="N48898" s="11">
        <v>79.442171736472332</v>
      </c>
      <c r="O48898" s="11"/>
      <c r="P48898" s="2"/>
      <c r="Q48898" s="2"/>
      <c r="R48898" s="2"/>
      <c r="S48898" s="2"/>
    </row>
    <row r="48899" spans="1:19" ht="22.5" customHeight="1" x14ac:dyDescent="0.3">
      <c r="A48899" s="10"/>
      <c r="B48899" s="6">
        <v>174.8039707892934</v>
      </c>
      <c r="C48899" s="6"/>
      <c r="D48899" s="7"/>
      <c r="E48899" s="7"/>
      <c r="F48899" s="7"/>
      <c r="G48899" s="7"/>
      <c r="H48899" s="5">
        <v>127.23120733503961</v>
      </c>
      <c r="I48899" s="5"/>
      <c r="J48899" s="1"/>
      <c r="K48899" s="1"/>
      <c r="L48899" s="1"/>
      <c r="M48899" s="1"/>
      <c r="N48899" s="11">
        <v>77.108144800446993</v>
      </c>
      <c r="O48899" s="11"/>
      <c r="P48899" s="2"/>
      <c r="Q48899" s="2"/>
      <c r="R48899" s="2"/>
      <c r="S48899" s="2"/>
    </row>
    <row r="48900" spans="1:19" ht="22.5" customHeight="1" x14ac:dyDescent="0.3">
      <c r="A48900" s="10"/>
      <c r="B48900" s="6">
        <v>187.32729028918854</v>
      </c>
      <c r="C48900" s="6"/>
      <c r="D48900" s="7"/>
      <c r="E48900" s="7"/>
      <c r="F48900" s="7"/>
      <c r="G48900" s="7"/>
      <c r="H48900" s="5">
        <v>135.76509729760616</v>
      </c>
      <c r="I48900" s="5"/>
      <c r="J48900" s="1"/>
      <c r="K48900" s="1"/>
      <c r="L48900" s="1"/>
      <c r="M48900" s="1"/>
      <c r="N48900" s="11">
        <v>81.661311498769322</v>
      </c>
      <c r="O48900" s="11"/>
      <c r="P48900" s="2"/>
      <c r="Q48900" s="2"/>
      <c r="R48900" s="2"/>
      <c r="S48900" s="2"/>
    </row>
    <row r="48901" spans="1:19" ht="22.5" customHeight="1" x14ac:dyDescent="0.3">
      <c r="A48901" s="10"/>
      <c r="B48901" s="6">
        <v>181.26078190612984</v>
      </c>
      <c r="C48901" s="6"/>
      <c r="D48901" s="7"/>
      <c r="E48901" s="7"/>
      <c r="F48901" s="7"/>
      <c r="G48901" s="7"/>
      <c r="H48901" s="5">
        <v>131.64145592788881</v>
      </c>
      <c r="I48901" s="5"/>
      <c r="J48901" s="1"/>
      <c r="K48901" s="1"/>
      <c r="L48901" s="1"/>
      <c r="M48901" s="1"/>
      <c r="N48901" s="11">
        <v>79.253111536581088</v>
      </c>
      <c r="O48901" s="11"/>
      <c r="P48901" s="2"/>
      <c r="Q48901" s="2"/>
      <c r="R48901" s="2"/>
      <c r="S48901" s="2"/>
    </row>
    <row r="48902" spans="1:19" ht="22.5" customHeight="1" x14ac:dyDescent="0.3">
      <c r="A48902" s="10"/>
      <c r="B48902" s="6">
        <v>186.82402528138229</v>
      </c>
      <c r="C48902" s="6"/>
      <c r="D48902" s="7"/>
      <c r="E48902" s="7"/>
      <c r="F48902" s="7"/>
      <c r="G48902" s="7"/>
      <c r="H48902" s="5">
        <v>135.26675091506104</v>
      </c>
      <c r="I48902" s="5"/>
      <c r="J48902" s="1"/>
      <c r="K48902" s="1"/>
      <c r="L48902" s="1"/>
      <c r="M48902" s="1"/>
      <c r="N48902" s="11">
        <v>81.673482913765397</v>
      </c>
      <c r="O48902" s="11"/>
      <c r="P48902" s="2"/>
      <c r="Q48902" s="2"/>
      <c r="R48902" s="2"/>
      <c r="S48902" s="2"/>
    </row>
    <row r="48903" spans="1:19" ht="22.5" customHeight="1" x14ac:dyDescent="0.3">
      <c r="A48903" s="10"/>
      <c r="B48903" s="6">
        <v>180.77407424834166</v>
      </c>
      <c r="C48903" s="6"/>
      <c r="D48903" s="7"/>
      <c r="E48903" s="7"/>
      <c r="F48903" s="7"/>
      <c r="G48903" s="7"/>
      <c r="H48903" s="5">
        <v>131.15467956502164</v>
      </c>
      <c r="I48903" s="5"/>
      <c r="J48903" s="1"/>
      <c r="K48903" s="1"/>
      <c r="L48903" s="1"/>
      <c r="M48903" s="1"/>
      <c r="N48903" s="11">
        <v>79.25281099533035</v>
      </c>
      <c r="O48903" s="11"/>
      <c r="P48903" s="2"/>
      <c r="Q48903" s="2"/>
      <c r="R48903" s="2"/>
      <c r="S48903" s="2"/>
    </row>
    <row r="48904" spans="1:19" ht="22.5" customHeight="1" x14ac:dyDescent="0.3">
      <c r="A48904" s="10"/>
      <c r="B48904" s="6">
        <v>182.73997464526124</v>
      </c>
      <c r="C48904" s="6"/>
      <c r="D48904" s="7"/>
      <c r="E48904" s="7"/>
      <c r="F48904" s="7"/>
      <c r="G48904" s="7"/>
      <c r="H48904" s="5">
        <v>132.59908977063139</v>
      </c>
      <c r="I48904" s="5"/>
      <c r="J48904" s="1"/>
      <c r="K48904" s="1"/>
      <c r="L48904" s="1"/>
      <c r="M48904" s="1"/>
      <c r="N48904" s="11">
        <v>79.885680505696683</v>
      </c>
      <c r="O48904" s="11"/>
      <c r="P48904" s="2"/>
      <c r="Q48904" s="2"/>
      <c r="R48904" s="2"/>
      <c r="S48904" s="2"/>
    </row>
    <row r="48905" spans="1:19" ht="22.5" customHeight="1" x14ac:dyDescent="0.3">
      <c r="A48905" s="10"/>
      <c r="B48905" s="6">
        <v>176.87100893567421</v>
      </c>
      <c r="C48905" s="6"/>
      <c r="D48905" s="7"/>
      <c r="E48905" s="7"/>
      <c r="F48905" s="7"/>
      <c r="G48905" s="7"/>
      <c r="H48905" s="5">
        <v>128.6082997564765</v>
      </c>
      <c r="I48905" s="5"/>
      <c r="J48905" s="1"/>
      <c r="K48905" s="1"/>
      <c r="L48905" s="1"/>
      <c r="M48905" s="1"/>
      <c r="N48905" s="11">
        <v>77.554481958396465</v>
      </c>
      <c r="O48905" s="11"/>
      <c r="P48905" s="2"/>
      <c r="Q48905" s="2"/>
      <c r="R48905" s="2"/>
      <c r="S48905" s="2"/>
    </row>
    <row r="48906" spans="1:19" ht="22.5" customHeight="1" x14ac:dyDescent="0.3">
      <c r="A48906" s="10"/>
      <c r="B48906" s="6">
        <v>182.25215311602327</v>
      </c>
      <c r="C48906" s="6"/>
      <c r="D48906" s="7"/>
      <c r="E48906" s="7"/>
      <c r="F48906" s="7"/>
      <c r="G48906" s="7"/>
      <c r="H48906" s="5">
        <v>132.11603593089924</v>
      </c>
      <c r="I48906" s="5"/>
      <c r="J48906" s="1"/>
      <c r="K48906" s="1"/>
      <c r="L48906" s="1"/>
      <c r="M48906" s="1"/>
      <c r="N48906" s="11">
        <v>79.89747842167391</v>
      </c>
      <c r="O48906" s="11"/>
      <c r="P48906" s="2"/>
      <c r="Q48906" s="2"/>
      <c r="R48906" s="2"/>
      <c r="S48906" s="2"/>
    </row>
    <row r="48907" spans="1:19" ht="22.5" customHeight="1" x14ac:dyDescent="0.3">
      <c r="A48907" s="10"/>
      <c r="B48907" s="6">
        <v>176.39923666811876</v>
      </c>
      <c r="C48907" s="6"/>
      <c r="D48907" s="7"/>
      <c r="E48907" s="7"/>
      <c r="F48907" s="7"/>
      <c r="G48907" s="7"/>
      <c r="H48907" s="5">
        <v>128.13646089216584</v>
      </c>
      <c r="I48907" s="5"/>
      <c r="J48907" s="1"/>
      <c r="K48907" s="1"/>
      <c r="L48907" s="1"/>
      <c r="M48907" s="1"/>
      <c r="N48907" s="11">
        <v>77.554190639726784</v>
      </c>
      <c r="O48907" s="11"/>
      <c r="P48907" s="2"/>
      <c r="Q48907" s="2"/>
      <c r="R48907" s="2"/>
      <c r="S48907" s="2"/>
    </row>
    <row r="48908" spans="1:19" ht="22.5" customHeight="1" x14ac:dyDescent="0.3">
      <c r="A48908" s="10"/>
      <c r="B48908" s="6">
        <v>187.27918028266004</v>
      </c>
      <c r="C48908" s="6"/>
      <c r="D48908" s="7"/>
      <c r="E48908" s="7"/>
      <c r="F48908" s="7"/>
      <c r="G48908" s="7"/>
      <c r="H48908" s="5">
        <v>135.74105257762477</v>
      </c>
      <c r="I48908" s="5"/>
      <c r="J48908" s="1"/>
      <c r="K48908" s="1"/>
      <c r="L48908" s="1"/>
      <c r="M48908" s="1"/>
      <c r="N48908" s="11">
        <v>81.653222189664973</v>
      </c>
      <c r="O48908" s="11"/>
      <c r="P48908" s="2"/>
      <c r="Q48908" s="2"/>
      <c r="R48908" s="2"/>
      <c r="S48908" s="2"/>
    </row>
    <row r="48909" spans="1:19" ht="22.5" customHeight="1" x14ac:dyDescent="0.3">
      <c r="A48909" s="10"/>
      <c r="B48909" s="6">
        <v>181.21102152072049</v>
      </c>
      <c r="C48909" s="6"/>
      <c r="D48909" s="7"/>
      <c r="E48909" s="7"/>
      <c r="F48909" s="7"/>
      <c r="G48909" s="7"/>
      <c r="H48909" s="5">
        <v>131.61686596380099</v>
      </c>
      <c r="I48909" s="5"/>
      <c r="J48909" s="1"/>
      <c r="K48909" s="1"/>
      <c r="L48909" s="1"/>
      <c r="M48909" s="1"/>
      <c r="N48909" s="11">
        <v>79.244858124727614</v>
      </c>
      <c r="O48909" s="11"/>
      <c r="P48909" s="2"/>
      <c r="Q48909" s="2"/>
      <c r="R48909" s="2"/>
      <c r="S48909" s="2"/>
    </row>
    <row r="48910" spans="1:19" ht="22.5" customHeight="1" x14ac:dyDescent="0.3">
      <c r="A48910" s="10"/>
      <c r="B48910" s="6">
        <v>186.77599895285562</v>
      </c>
      <c r="C48910" s="6"/>
      <c r="D48910" s="7"/>
      <c r="E48910" s="7"/>
      <c r="F48910" s="7"/>
      <c r="G48910" s="7"/>
      <c r="H48910" s="5">
        <v>135.24278916548266</v>
      </c>
      <c r="I48910" s="5"/>
      <c r="J48910" s="1"/>
      <c r="K48910" s="1"/>
      <c r="L48910" s="1"/>
      <c r="M48910" s="1"/>
      <c r="N48910" s="11">
        <v>81.665452759126111</v>
      </c>
      <c r="O48910" s="11"/>
      <c r="P48910" s="2"/>
      <c r="Q48910" s="2"/>
      <c r="R48910" s="2"/>
      <c r="S48910" s="2"/>
    </row>
    <row r="48911" spans="1:19" ht="22.5" customHeight="1" x14ac:dyDescent="0.3">
      <c r="A48911" s="10"/>
      <c r="B48911" s="6">
        <v>180.72439754093415</v>
      </c>
      <c r="C48911" s="6"/>
      <c r="D48911" s="7"/>
      <c r="E48911" s="7"/>
      <c r="F48911" s="7"/>
      <c r="G48911" s="7"/>
      <c r="H48911" s="5">
        <v>131.1301725713368</v>
      </c>
      <c r="I48911" s="5"/>
      <c r="J48911" s="1"/>
      <c r="K48911" s="1"/>
      <c r="L48911" s="1"/>
      <c r="M48911" s="1"/>
      <c r="N48911" s="11">
        <v>79.244616737941925</v>
      </c>
      <c r="O48911" s="11"/>
      <c r="P48911" s="2"/>
      <c r="Q48911" s="2"/>
      <c r="R48911" s="2"/>
      <c r="S48911" s="2"/>
    </row>
    <row r="48912" spans="1:19" ht="22.5" customHeight="1" x14ac:dyDescent="0.3">
      <c r="A48912" s="10"/>
      <c r="B48912" s="6">
        <v>182.69199361515834</v>
      </c>
      <c r="C48912" s="6"/>
      <c r="D48912" s="7"/>
      <c r="E48912" s="7"/>
      <c r="F48912" s="7"/>
      <c r="G48912" s="7"/>
      <c r="H48912" s="5">
        <v>132.57514388867466</v>
      </c>
      <c r="I48912" s="5"/>
      <c r="J48912" s="1"/>
      <c r="K48912" s="1"/>
      <c r="L48912" s="1"/>
      <c r="M48912" s="1"/>
      <c r="N48912" s="11">
        <v>79.877641858016645</v>
      </c>
      <c r="O48912" s="11"/>
      <c r="P48912" s="2"/>
      <c r="Q48912" s="2"/>
      <c r="R48912" s="2"/>
      <c r="S48912" s="2"/>
    </row>
    <row r="48913" spans="1:19" ht="22.5" customHeight="1" x14ac:dyDescent="0.3">
      <c r="A48913" s="10"/>
      <c r="B48913" s="6">
        <v>176.82137752669047</v>
      </c>
      <c r="C48913" s="6"/>
      <c r="D48913" s="7"/>
      <c r="E48913" s="7"/>
      <c r="F48913" s="7"/>
      <c r="G48913" s="7"/>
      <c r="H48913" s="5">
        <v>128.58380863041276</v>
      </c>
      <c r="I48913" s="5"/>
      <c r="J48913" s="1"/>
      <c r="K48913" s="1"/>
      <c r="L48913" s="1"/>
      <c r="M48913" s="1"/>
      <c r="N48913" s="11">
        <v>77.546279207967402</v>
      </c>
      <c r="O48913" s="11"/>
      <c r="P48913" s="2"/>
      <c r="Q48913" s="2"/>
      <c r="R48913" s="2"/>
      <c r="S48913" s="2"/>
    </row>
    <row r="48914" spans="1:19" ht="22.5" customHeight="1" x14ac:dyDescent="0.3">
      <c r="A48914" s="10"/>
      <c r="B48914" s="6">
        <v>182.20425319613125</v>
      </c>
      <c r="C48914" s="6"/>
      <c r="D48914" s="7"/>
      <c r="E48914" s="7"/>
      <c r="F48914" s="7"/>
      <c r="G48914" s="7"/>
      <c r="H48914" s="5">
        <v>132.09217047326763</v>
      </c>
      <c r="I48914" s="5"/>
      <c r="J48914" s="1"/>
      <c r="K48914" s="1"/>
      <c r="L48914" s="1"/>
      <c r="M48914" s="1"/>
      <c r="N48914" s="11">
        <v>79.889497113211149</v>
      </c>
      <c r="O48914" s="11"/>
      <c r="P48914" s="2"/>
      <c r="Q48914" s="2"/>
      <c r="R48914" s="2"/>
      <c r="S48914" s="2"/>
    </row>
    <row r="48915" spans="1:19" ht="22.5" customHeight="1" x14ac:dyDescent="0.3">
      <c r="A48915" s="10"/>
      <c r="B48915" s="6">
        <v>176.34968636934593</v>
      </c>
      <c r="C48915" s="6"/>
      <c r="D48915" s="7"/>
      <c r="E48915" s="7"/>
      <c r="F48915" s="7"/>
      <c r="G48915" s="7"/>
      <c r="H48915" s="5">
        <v>128.11205019042805</v>
      </c>
      <c r="I48915" s="5"/>
      <c r="J48915" s="1"/>
      <c r="K48915" s="1"/>
      <c r="L48915" s="1"/>
      <c r="M48915" s="1"/>
      <c r="N48915" s="11">
        <v>77.546045228514998</v>
      </c>
      <c r="O48915" s="11"/>
      <c r="P48915" s="2"/>
      <c r="Q48915" s="2"/>
      <c r="R48915" s="2"/>
      <c r="S48915" s="2"/>
    </row>
    <row r="48916" spans="1:19" ht="22.5" customHeight="1" x14ac:dyDescent="0.3">
      <c r="A48916" s="10"/>
      <c r="B48916" s="6">
        <v>186.81422384997251</v>
      </c>
      <c r="C48916" s="6"/>
      <c r="D48916" s="7"/>
      <c r="E48916" s="7"/>
      <c r="F48916" s="7"/>
      <c r="G48916" s="7"/>
      <c r="H48916" s="5">
        <v>135.49472469085305</v>
      </c>
      <c r="I48916" s="5"/>
      <c r="J48916" s="1"/>
      <c r="K48916" s="1"/>
      <c r="L48916" s="1"/>
      <c r="M48916" s="1"/>
      <c r="N48916" s="11">
        <v>81.541247050652018</v>
      </c>
      <c r="O48916" s="11"/>
      <c r="P48916" s="2"/>
      <c r="Q48916" s="2"/>
      <c r="R48916" s="2"/>
      <c r="S48916" s="2"/>
    </row>
    <row r="48917" spans="1:19" ht="22.5" customHeight="1" x14ac:dyDescent="0.3">
      <c r="A48917" s="10"/>
      <c r="B48917" s="6">
        <v>180.75716104754827</v>
      </c>
      <c r="C48917" s="6"/>
      <c r="D48917" s="7"/>
      <c r="E48917" s="7"/>
      <c r="F48917" s="7"/>
      <c r="G48917" s="7"/>
      <c r="H48917" s="5">
        <v>131.37513351665655</v>
      </c>
      <c r="I48917" s="5"/>
      <c r="J48917" s="1"/>
      <c r="K48917" s="1"/>
      <c r="L48917" s="1"/>
      <c r="M48917" s="1"/>
      <c r="N48917" s="11">
        <v>79.134831487541859</v>
      </c>
      <c r="O48917" s="11"/>
      <c r="P48917" s="2"/>
      <c r="Q48917" s="2"/>
      <c r="R48917" s="2"/>
      <c r="S48917" s="2"/>
    </row>
    <row r="48918" spans="1:19" ht="22.5" customHeight="1" x14ac:dyDescent="0.3">
      <c r="A48918" s="10"/>
      <c r="B48918" s="6">
        <v>186.30985158664578</v>
      </c>
      <c r="C48918" s="6"/>
      <c r="D48918" s="7"/>
      <c r="E48918" s="7"/>
      <c r="F48918" s="7"/>
      <c r="G48918" s="7"/>
      <c r="H48918" s="5">
        <v>134.99620846326854</v>
      </c>
      <c r="I48918" s="5"/>
      <c r="J48918" s="1"/>
      <c r="K48918" s="1"/>
      <c r="L48918" s="1"/>
      <c r="M48918" s="1"/>
      <c r="N48918" s="11">
        <v>81.553481327754767</v>
      </c>
      <c r="O48918" s="11"/>
      <c r="P48918" s="2"/>
      <c r="Q48918" s="2"/>
      <c r="R48918" s="2"/>
      <c r="S48918" s="2"/>
    </row>
    <row r="48919" spans="1:19" ht="22.5" customHeight="1" x14ac:dyDescent="0.3">
      <c r="A48919" s="10"/>
      <c r="B48919" s="6">
        <v>180.26943298194843</v>
      </c>
      <c r="C48919" s="6"/>
      <c r="D48919" s="7"/>
      <c r="E48919" s="7"/>
      <c r="F48919" s="7"/>
      <c r="G48919" s="7"/>
      <c r="H48919" s="5">
        <v>130.88822743294344</v>
      </c>
      <c r="I48919" s="5"/>
      <c r="J48919" s="1"/>
      <c r="K48919" s="1"/>
      <c r="L48919" s="1"/>
      <c r="M48919" s="1"/>
      <c r="N48919" s="11">
        <v>79.134612427329799</v>
      </c>
      <c r="O48919" s="11"/>
      <c r="P48919" s="2"/>
      <c r="Q48919" s="2"/>
      <c r="R48919" s="2"/>
      <c r="S48919" s="2"/>
    </row>
    <row r="48920" spans="1:19" ht="22.5" customHeight="1" x14ac:dyDescent="0.3">
      <c r="A48920" s="10"/>
      <c r="B48920" s="6">
        <v>182.23751156551177</v>
      </c>
      <c r="C48920" s="6"/>
      <c r="D48920" s="7"/>
      <c r="E48920" s="7"/>
      <c r="F48920" s="7"/>
      <c r="G48920" s="7"/>
      <c r="H48920" s="5">
        <v>132.33395220383483</v>
      </c>
      <c r="I48920" s="5"/>
      <c r="J48920" s="1"/>
      <c r="K48920" s="1"/>
      <c r="L48920" s="1"/>
      <c r="M48920" s="1"/>
      <c r="N48920" s="11">
        <v>79.7680904281126</v>
      </c>
      <c r="O48920" s="11"/>
      <c r="P48920" s="2"/>
      <c r="Q48920" s="2"/>
      <c r="R48920" s="2"/>
      <c r="S48920" s="2"/>
    </row>
    <row r="48921" spans="1:19" ht="22.5" customHeight="1" x14ac:dyDescent="0.3">
      <c r="A48921" s="10"/>
      <c r="B48921" s="6">
        <v>176.37757248693381</v>
      </c>
      <c r="C48921" s="6"/>
      <c r="D48921" s="7"/>
      <c r="E48921" s="7"/>
      <c r="F48921" s="7"/>
      <c r="G48921" s="7"/>
      <c r="H48921" s="5">
        <v>128.34703500411948</v>
      </c>
      <c r="I48921" s="5"/>
      <c r="J48921" s="1"/>
      <c r="K48921" s="1"/>
      <c r="L48921" s="1"/>
      <c r="M48921" s="1"/>
      <c r="N48921" s="11">
        <v>77.438599464710279</v>
      </c>
      <c r="O48921" s="11"/>
      <c r="P48921" s="2"/>
      <c r="Q48921" s="2"/>
      <c r="R48921" s="2"/>
      <c r="S48921" s="2"/>
    </row>
    <row r="48922" spans="1:19" ht="22.5" customHeight="1" x14ac:dyDescent="0.3">
      <c r="A48922" s="10"/>
      <c r="B48922" s="6">
        <v>181.74861675863059</v>
      </c>
      <c r="C48922" s="6"/>
      <c r="D48922" s="7"/>
      <c r="E48922" s="7"/>
      <c r="F48922" s="7"/>
      <c r="G48922" s="7"/>
      <c r="H48922" s="5">
        <v>131.85073373102574</v>
      </c>
      <c r="I48922" s="5"/>
      <c r="J48922" s="1"/>
      <c r="K48922" s="1"/>
      <c r="L48922" s="1"/>
      <c r="M48922" s="1"/>
      <c r="N48922" s="11">
        <v>79.779949277173955</v>
      </c>
      <c r="O48922" s="11"/>
      <c r="P48922" s="2"/>
      <c r="Q48922" s="2"/>
      <c r="R48922" s="2"/>
      <c r="S48922" s="2"/>
    </row>
    <row r="48923" spans="1:19" ht="22.5" customHeight="1" x14ac:dyDescent="0.3">
      <c r="A48923" s="10"/>
      <c r="B48923" s="6">
        <v>175.90481112438482</v>
      </c>
      <c r="C48923" s="6"/>
      <c r="D48923" s="7"/>
      <c r="E48923" s="7"/>
      <c r="F48923" s="7"/>
      <c r="G48923" s="7"/>
      <c r="H48923" s="5">
        <v>127.87507039965027</v>
      </c>
      <c r="I48923" s="5"/>
      <c r="J48923" s="1"/>
      <c r="K48923" s="1"/>
      <c r="L48923" s="1"/>
      <c r="M48923" s="1"/>
      <c r="N48923" s="11">
        <v>77.438387126705507</v>
      </c>
      <c r="O48923" s="11"/>
      <c r="P48923" s="2"/>
      <c r="Q48923" s="2"/>
      <c r="R48923" s="2"/>
      <c r="S48923" s="2"/>
    </row>
    <row r="48924" spans="1:19" ht="22.5" customHeight="1" x14ac:dyDescent="0.3">
      <c r="A48924" s="10"/>
      <c r="B48924" s="6">
        <v>186.77367625010956</v>
      </c>
      <c r="C48924" s="6"/>
      <c r="D48924" s="7"/>
      <c r="E48924" s="7"/>
      <c r="F48924" s="7"/>
      <c r="G48924" s="7"/>
      <c r="H48924" s="5">
        <v>135.47550476600716</v>
      </c>
      <c r="I48924" s="5"/>
      <c r="J48924" s="1"/>
      <c r="K48924" s="1"/>
      <c r="L48924" s="1"/>
      <c r="M48924" s="1"/>
      <c r="N48924" s="11">
        <v>81.535213151501154</v>
      </c>
      <c r="O48924" s="11"/>
      <c r="P48924" s="2"/>
      <c r="Q48924" s="2"/>
      <c r="R48924" s="2"/>
      <c r="S48924" s="2"/>
    </row>
    <row r="48925" spans="1:19" ht="22.5" customHeight="1" x14ac:dyDescent="0.3">
      <c r="A48925" s="10"/>
      <c r="B48925" s="6">
        <v>180.71508629294448</v>
      </c>
      <c r="C48925" s="6"/>
      <c r="D48925" s="7"/>
      <c r="E48925" s="7"/>
      <c r="F48925" s="7"/>
      <c r="G48925" s="7"/>
      <c r="H48925" s="5">
        <v>131.35541668907553</v>
      </c>
      <c r="I48925" s="5"/>
      <c r="J48925" s="1"/>
      <c r="K48925" s="1"/>
      <c r="L48925" s="1"/>
      <c r="M48925" s="1"/>
      <c r="N48925" s="11">
        <v>79.128651995036435</v>
      </c>
      <c r="O48925" s="11"/>
      <c r="P48925" s="2"/>
      <c r="Q48925" s="2"/>
      <c r="R48925" s="2"/>
      <c r="S48925" s="2"/>
    </row>
    <row r="48926" spans="1:19" ht="22.5" customHeight="1" x14ac:dyDescent="0.3">
      <c r="A48926" s="10"/>
      <c r="B48926" s="6">
        <v>186.26933775159085</v>
      </c>
      <c r="C48926" s="6"/>
      <c r="D48926" s="7"/>
      <c r="E48926" s="7"/>
      <c r="F48926" s="7"/>
      <c r="G48926" s="7"/>
      <c r="H48926" s="5">
        <v>134.97702201770781</v>
      </c>
      <c r="I48926" s="5"/>
      <c r="J48926" s="1"/>
      <c r="K48926" s="1"/>
      <c r="L48926" s="1"/>
      <c r="M48926" s="1"/>
      <c r="N48926" s="11">
        <v>81.547471297949457</v>
      </c>
      <c r="O48926" s="11"/>
      <c r="P48926" s="2"/>
      <c r="Q48926" s="2"/>
      <c r="R48926" s="2"/>
      <c r="S48926" s="2"/>
    </row>
    <row r="48927" spans="1:19" ht="22.5" customHeight="1" x14ac:dyDescent="0.3">
      <c r="A48927" s="10"/>
      <c r="B48927" s="6">
        <v>180.22739199215269</v>
      </c>
      <c r="C48927" s="6"/>
      <c r="D48927" s="7"/>
      <c r="E48927" s="7"/>
      <c r="F48927" s="7"/>
      <c r="G48927" s="7"/>
      <c r="H48927" s="5">
        <v>130.8685440846476</v>
      </c>
      <c r="I48927" s="5"/>
      <c r="J48927" s="1"/>
      <c r="K48927" s="1"/>
      <c r="L48927" s="1"/>
      <c r="M48927" s="1"/>
      <c r="N48927" s="11">
        <v>79.128456804169943</v>
      </c>
      <c r="O48927" s="11"/>
      <c r="P48927" s="2"/>
      <c r="Q48927" s="2"/>
      <c r="R48927" s="2"/>
      <c r="S48927" s="2"/>
    </row>
    <row r="48928" spans="1:19" ht="22.5" customHeight="1" x14ac:dyDescent="0.3">
      <c r="A48928" s="10"/>
      <c r="B48928" s="6">
        <v>182.19701600876806</v>
      </c>
      <c r="C48928" s="6"/>
      <c r="D48928" s="7"/>
      <c r="E48928" s="7"/>
      <c r="F48928" s="7"/>
      <c r="G48928" s="7"/>
      <c r="H48928" s="5">
        <v>132.31477216099864</v>
      </c>
      <c r="I48928" s="5"/>
      <c r="J48928" s="1"/>
      <c r="K48928" s="1"/>
      <c r="L48928" s="1"/>
      <c r="M48928" s="1"/>
      <c r="N48928" s="11">
        <v>79.762076971290909</v>
      </c>
      <c r="O48928" s="11"/>
      <c r="P48928" s="2"/>
      <c r="Q48928" s="2"/>
      <c r="R48928" s="2"/>
      <c r="S48928" s="2"/>
    </row>
    <row r="48929" spans="1:19" ht="22.5" customHeight="1" x14ac:dyDescent="0.3">
      <c r="A48929" s="10"/>
      <c r="B48929" s="6">
        <v>176.33554977544924</v>
      </c>
      <c r="C48929" s="6"/>
      <c r="D48929" s="7"/>
      <c r="E48929" s="7"/>
      <c r="F48929" s="7"/>
      <c r="G48929" s="7"/>
      <c r="H48929" s="5">
        <v>128.32735805854688</v>
      </c>
      <c r="I48929" s="5"/>
      <c r="J48929" s="1"/>
      <c r="K48929" s="1"/>
      <c r="L48929" s="1"/>
      <c r="M48929" s="1"/>
      <c r="N48929" s="11">
        <v>77.432440414534042</v>
      </c>
      <c r="O48929" s="11"/>
      <c r="P48929" s="2"/>
      <c r="Q48929" s="2"/>
      <c r="R48929" s="2"/>
      <c r="S48929" s="2"/>
    </row>
    <row r="48930" spans="1:19" ht="22.5" customHeight="1" x14ac:dyDescent="0.3">
      <c r="A48930" s="10"/>
      <c r="B48930" s="6">
        <v>181.70815393056861</v>
      </c>
      <c r="C48930" s="6"/>
      <c r="D48930" s="7"/>
      <c r="E48930" s="7"/>
      <c r="F48930" s="7"/>
      <c r="G48930" s="7"/>
      <c r="H48930" s="5">
        <v>131.83158614011052</v>
      </c>
      <c r="I48930" s="5"/>
      <c r="J48930" s="1"/>
      <c r="K48930" s="1"/>
      <c r="L48930" s="1"/>
      <c r="M48930" s="1"/>
      <c r="N48930" s="11">
        <v>79.77395895722924</v>
      </c>
      <c r="O48930" s="11"/>
      <c r="P48930" s="2"/>
      <c r="Q48930" s="2"/>
      <c r="R48930" s="2"/>
      <c r="S48930" s="2"/>
    </row>
    <row r="48931" spans="1:19" ht="22.5" customHeight="1" x14ac:dyDescent="0.3">
      <c r="A48931" s="10"/>
      <c r="B48931" s="6">
        <v>175.862821141582</v>
      </c>
      <c r="C48931" s="6"/>
      <c r="D48931" s="7"/>
      <c r="E48931" s="7"/>
      <c r="F48931" s="7"/>
      <c r="G48931" s="7"/>
      <c r="H48931" s="5">
        <v>127.85542590599877</v>
      </c>
      <c r="I48931" s="5"/>
      <c r="J48931" s="1"/>
      <c r="K48931" s="1"/>
      <c r="L48931" s="1"/>
      <c r="M48931" s="1"/>
      <c r="N48931" s="11">
        <v>77.432251213406332</v>
      </c>
      <c r="O48931" s="11"/>
      <c r="P48931" s="2"/>
      <c r="Q48931" s="2"/>
      <c r="R48931" s="2"/>
      <c r="S48931" s="2"/>
    </row>
    <row r="48932" spans="1:19" ht="22.5" customHeight="1" x14ac:dyDescent="0.3">
      <c r="A48932" s="10"/>
      <c r="B48932" s="6">
        <v>187.0262265170085</v>
      </c>
      <c r="C48932" s="6"/>
      <c r="D48932" s="7"/>
      <c r="E48932" s="7"/>
      <c r="F48932" s="7"/>
      <c r="G48932" s="7"/>
      <c r="H48932" s="5">
        <v>135.58958344212371</v>
      </c>
      <c r="I48932" s="5"/>
      <c r="J48932" s="1"/>
      <c r="K48932" s="1"/>
      <c r="L48932" s="1"/>
      <c r="M48932" s="1"/>
      <c r="N48932" s="11">
        <v>81.574140920967153</v>
      </c>
      <c r="O48932" s="11"/>
      <c r="P48932" s="2"/>
      <c r="Q48932" s="2"/>
      <c r="R48932" s="2"/>
      <c r="S48932" s="2"/>
    </row>
    <row r="48933" spans="1:19" ht="22.5" customHeight="1" x14ac:dyDescent="0.3">
      <c r="A48933" s="10"/>
      <c r="B48933" s="6">
        <v>180.96697023220136</v>
      </c>
      <c r="C48933" s="6"/>
      <c r="D48933" s="7"/>
      <c r="E48933" s="7"/>
      <c r="F48933" s="7"/>
      <c r="G48933" s="7"/>
      <c r="H48933" s="5">
        <v>131.46945814027507</v>
      </c>
      <c r="I48933" s="5"/>
      <c r="J48933" s="1"/>
      <c r="K48933" s="1"/>
      <c r="L48933" s="1"/>
      <c r="M48933" s="1"/>
      <c r="N48933" s="11">
        <v>79.167671729389454</v>
      </c>
      <c r="O48933" s="11"/>
      <c r="P48933" s="2"/>
      <c r="Q48933" s="2"/>
      <c r="R48933" s="2"/>
      <c r="S48933" s="2"/>
    </row>
    <row r="48934" spans="1:19" ht="22.5" customHeight="1" x14ac:dyDescent="0.3">
      <c r="A48934" s="10"/>
      <c r="B48934" s="6">
        <v>186.52450831146422</v>
      </c>
      <c r="C48934" s="6"/>
      <c r="D48934" s="7"/>
      <c r="E48934" s="7"/>
      <c r="F48934" s="7"/>
      <c r="G48934" s="7"/>
      <c r="H48934" s="5">
        <v>135.0921527037778</v>
      </c>
      <c r="I48934" s="5"/>
      <c r="J48934" s="1"/>
      <c r="K48934" s="1"/>
      <c r="L48934" s="1"/>
      <c r="M48934" s="1"/>
      <c r="N48934" s="11">
        <v>81.58690837932204</v>
      </c>
      <c r="O48934" s="11"/>
      <c r="P48934" s="2"/>
      <c r="Q48934" s="2"/>
      <c r="R48934" s="2"/>
      <c r="S48934" s="2"/>
    </row>
    <row r="48935" spans="1:19" ht="22.5" customHeight="1" x14ac:dyDescent="0.3">
      <c r="A48935" s="10"/>
      <c r="B48935" s="6">
        <v>180.48173296276525</v>
      </c>
      <c r="C48935" s="6"/>
      <c r="D48935" s="7"/>
      <c r="E48935" s="7"/>
      <c r="F48935" s="7"/>
      <c r="G48935" s="7"/>
      <c r="H48935" s="5">
        <v>130.98355134156449</v>
      </c>
      <c r="I48935" s="5"/>
      <c r="J48935" s="1"/>
      <c r="K48935" s="1"/>
      <c r="L48935" s="1"/>
      <c r="M48935" s="1"/>
      <c r="N48935" s="11">
        <v>79.16793746087005</v>
      </c>
      <c r="O48935" s="11"/>
      <c r="P48935" s="2"/>
      <c r="Q48935" s="2"/>
      <c r="R48935" s="2"/>
      <c r="S48935" s="2"/>
    </row>
    <row r="48936" spans="1:19" ht="22.5" customHeight="1" x14ac:dyDescent="0.3">
      <c r="A48936" s="10"/>
      <c r="B48936" s="6">
        <v>182.4461573666895</v>
      </c>
      <c r="C48936" s="6"/>
      <c r="D48936" s="7"/>
      <c r="E48936" s="7"/>
      <c r="F48936" s="7"/>
      <c r="G48936" s="7"/>
      <c r="H48936" s="5">
        <v>132.42751597680061</v>
      </c>
      <c r="I48936" s="5"/>
      <c r="J48936" s="1"/>
      <c r="K48936" s="1"/>
      <c r="L48936" s="1"/>
      <c r="M48936" s="1"/>
      <c r="N48936" s="11">
        <v>79.800489408856095</v>
      </c>
      <c r="O48936" s="11"/>
      <c r="P48936" s="2"/>
      <c r="Q48936" s="2"/>
      <c r="R48936" s="2"/>
      <c r="S48936" s="2"/>
    </row>
    <row r="48937" spans="1:19" ht="22.5" customHeight="1" x14ac:dyDescent="0.3">
      <c r="A48937" s="10"/>
      <c r="B48937" s="6">
        <v>176.58417490015353</v>
      </c>
      <c r="C48937" s="6"/>
      <c r="D48937" s="7"/>
      <c r="E48937" s="7"/>
      <c r="F48937" s="7"/>
      <c r="G48937" s="7"/>
      <c r="H48937" s="5">
        <v>128.44011080485723</v>
      </c>
      <c r="I48937" s="5"/>
      <c r="J48937" s="1"/>
      <c r="K48937" s="1"/>
      <c r="L48937" s="1"/>
      <c r="M48937" s="1"/>
      <c r="N48937" s="11">
        <v>77.470956411327862</v>
      </c>
      <c r="O48937" s="11"/>
      <c r="P48937" s="2"/>
      <c r="Q48937" s="2"/>
      <c r="R48937" s="2"/>
      <c r="S48937" s="2"/>
    </row>
    <row r="48938" spans="1:19" ht="22.5" customHeight="1" x14ac:dyDescent="0.3">
      <c r="A48938" s="10"/>
      <c r="B48938" s="6">
        <v>181.95983517365232</v>
      </c>
      <c r="C48938" s="6"/>
      <c r="D48938" s="7"/>
      <c r="E48938" s="7"/>
      <c r="F48938" s="7"/>
      <c r="G48938" s="7"/>
      <c r="H48938" s="5">
        <v>131.945349683286</v>
      </c>
      <c r="I48938" s="5"/>
      <c r="J48938" s="1"/>
      <c r="K48938" s="1"/>
      <c r="L48938" s="1"/>
      <c r="M48938" s="1"/>
      <c r="N48938" s="11">
        <v>79.812865077664014</v>
      </c>
      <c r="O48938" s="11"/>
      <c r="P48938" s="2"/>
      <c r="Q48938" s="2"/>
      <c r="R48938" s="2"/>
      <c r="S48938" s="2"/>
    </row>
    <row r="48939" spans="1:19" ht="22.5" customHeight="1" x14ac:dyDescent="0.3">
      <c r="A48939" s="10"/>
      <c r="B48939" s="6">
        <v>176.11382789976997</v>
      </c>
      <c r="C48939" s="6"/>
      <c r="D48939" s="7"/>
      <c r="E48939" s="7"/>
      <c r="F48939" s="7"/>
      <c r="G48939" s="7"/>
      <c r="H48939" s="5">
        <v>127.96911482075782</v>
      </c>
      <c r="I48939" s="5"/>
      <c r="J48939" s="1"/>
      <c r="K48939" s="1"/>
      <c r="L48939" s="1"/>
      <c r="M48939" s="1"/>
      <c r="N48939" s="11">
        <v>77.471213988419834</v>
      </c>
      <c r="O48939" s="11"/>
      <c r="P48939" s="2"/>
      <c r="Q48939" s="2"/>
      <c r="R48939" s="2"/>
      <c r="S48939" s="2"/>
    </row>
    <row r="48940" spans="1:19" ht="22.5" customHeight="1" x14ac:dyDescent="0.3">
      <c r="A48940" s="10"/>
      <c r="B48940" s="6">
        <v>186.98069127176365</v>
      </c>
      <c r="C48940" s="6"/>
      <c r="D48940" s="7"/>
      <c r="E48940" s="7"/>
      <c r="F48940" s="7"/>
      <c r="G48940" s="7"/>
      <c r="H48940" s="5">
        <v>135.56732949810225</v>
      </c>
      <c r="I48940" s="5"/>
      <c r="J48940" s="1"/>
      <c r="K48940" s="1"/>
      <c r="L48940" s="1"/>
      <c r="M48940" s="1"/>
      <c r="N48940" s="11">
        <v>81.566883416737241</v>
      </c>
      <c r="O48940" s="11"/>
      <c r="P48940" s="2"/>
      <c r="Q48940" s="2"/>
      <c r="R48940" s="2"/>
      <c r="S48940" s="2"/>
    </row>
    <row r="48941" spans="1:19" ht="22.5" customHeight="1" x14ac:dyDescent="0.3">
      <c r="A48941" s="10"/>
      <c r="B48941" s="6">
        <v>180.91985239527099</v>
      </c>
      <c r="C48941" s="6"/>
      <c r="D48941" s="7"/>
      <c r="E48941" s="7"/>
      <c r="F48941" s="7"/>
      <c r="G48941" s="7"/>
      <c r="H48941" s="5">
        <v>131.44669043532653</v>
      </c>
      <c r="I48941" s="5"/>
      <c r="J48941" s="1"/>
      <c r="K48941" s="1"/>
      <c r="L48941" s="1"/>
      <c r="M48941" s="1"/>
      <c r="N48941" s="11">
        <v>79.160264460941193</v>
      </c>
      <c r="O48941" s="11"/>
      <c r="P48941" s="2"/>
      <c r="Q48941" s="2"/>
      <c r="R48941" s="2"/>
      <c r="S48941" s="2"/>
    </row>
    <row r="48942" spans="1:19" ht="22.5" customHeight="1" x14ac:dyDescent="0.3">
      <c r="A48942" s="10"/>
      <c r="B48942" s="6">
        <v>186.47905087208255</v>
      </c>
      <c r="C48942" s="6"/>
      <c r="D48942" s="7"/>
      <c r="E48942" s="7"/>
      <c r="F48942" s="7"/>
      <c r="G48942" s="7"/>
      <c r="H48942" s="5">
        <v>135.06997590767651</v>
      </c>
      <c r="I48942" s="5"/>
      <c r="J48942" s="1"/>
      <c r="K48942" s="1"/>
      <c r="L48942" s="1"/>
      <c r="M48942" s="1"/>
      <c r="N48942" s="11">
        <v>81.579705878366752</v>
      </c>
      <c r="O48942" s="11"/>
      <c r="P48942" s="2"/>
      <c r="Q48942" s="2"/>
      <c r="R48942" s="2"/>
      <c r="S48942" s="2"/>
    </row>
    <row r="48943" spans="1:19" ht="22.5" customHeight="1" x14ac:dyDescent="0.3">
      <c r="A48943" s="10"/>
      <c r="B48943" s="6">
        <v>180.43469293169679</v>
      </c>
      <c r="C48943" s="6"/>
      <c r="D48943" s="7"/>
      <c r="E48943" s="7"/>
      <c r="F48943" s="7"/>
      <c r="G48943" s="7"/>
      <c r="H48943" s="5">
        <v>130.96086078453484</v>
      </c>
      <c r="I48943" s="5"/>
      <c r="J48943" s="1"/>
      <c r="K48943" s="1"/>
      <c r="L48943" s="1"/>
      <c r="M48943" s="1"/>
      <c r="N48943" s="11">
        <v>79.160585195696328</v>
      </c>
      <c r="O48943" s="11"/>
      <c r="P48943" s="2"/>
      <c r="Q48943" s="2"/>
      <c r="R48943" s="2"/>
      <c r="S48943" s="2"/>
    </row>
    <row r="48944" spans="1:19" ht="22.5" customHeight="1" x14ac:dyDescent="0.3">
      <c r="A48944" s="10"/>
      <c r="B48944" s="6">
        <v>182.40074204689412</v>
      </c>
      <c r="C48944" s="6"/>
      <c r="D48944" s="7"/>
      <c r="E48944" s="7"/>
      <c r="F48944" s="7"/>
      <c r="G48944" s="7"/>
      <c r="H48944" s="5">
        <v>132.40535393480141</v>
      </c>
      <c r="I48944" s="5"/>
      <c r="J48944" s="1"/>
      <c r="K48944" s="1"/>
      <c r="L48944" s="1"/>
      <c r="M48944" s="1"/>
      <c r="N48944" s="11">
        <v>79.793279010862946</v>
      </c>
      <c r="O48944" s="11"/>
      <c r="P48944" s="2"/>
      <c r="Q48944" s="2"/>
      <c r="R48944" s="2"/>
      <c r="S48944" s="2"/>
    </row>
    <row r="48945" spans="1:19" ht="22.5" customHeight="1" x14ac:dyDescent="0.3">
      <c r="A48945" s="10"/>
      <c r="B48945" s="6">
        <v>176.53717698867135</v>
      </c>
      <c r="C48945" s="6"/>
      <c r="D48945" s="7"/>
      <c r="E48945" s="7"/>
      <c r="F48945" s="7"/>
      <c r="G48945" s="7"/>
      <c r="H48945" s="5">
        <v>128.41743500193061</v>
      </c>
      <c r="I48945" s="5"/>
      <c r="J48945" s="1"/>
      <c r="K48945" s="1"/>
      <c r="L48945" s="1"/>
      <c r="M48945" s="1"/>
      <c r="N48945" s="11">
        <v>77.463596249116279</v>
      </c>
      <c r="O48945" s="11"/>
      <c r="P48945" s="2"/>
      <c r="Q48945" s="2"/>
      <c r="R48945" s="2"/>
      <c r="S48945" s="2"/>
    </row>
    <row r="48946" spans="1:19" ht="22.5" customHeight="1" x14ac:dyDescent="0.3">
      <c r="A48946" s="10"/>
      <c r="B48946" s="6">
        <v>181.91449527212313</v>
      </c>
      <c r="C48946" s="6"/>
      <c r="D48946" s="7"/>
      <c r="E48946" s="7"/>
      <c r="F48946" s="7"/>
      <c r="G48946" s="7"/>
      <c r="H48946" s="5">
        <v>131.92326242180022</v>
      </c>
      <c r="I48946" s="5"/>
      <c r="J48946" s="1"/>
      <c r="K48946" s="1"/>
      <c r="L48946" s="1"/>
      <c r="M48946" s="1"/>
      <c r="N48946" s="11">
        <v>79.80570799508331</v>
      </c>
      <c r="O48946" s="11"/>
      <c r="P48946" s="2"/>
      <c r="Q48946" s="2"/>
      <c r="R48946" s="2"/>
      <c r="S48946" s="2"/>
    </row>
    <row r="48947" spans="1:19" ht="22.5" customHeight="1" x14ac:dyDescent="0.3">
      <c r="A48947" s="10"/>
      <c r="B48947" s="6">
        <v>176.06690540655526</v>
      </c>
      <c r="C48947" s="6"/>
      <c r="D48947" s="7"/>
      <c r="E48947" s="7"/>
      <c r="F48947" s="7"/>
      <c r="G48947" s="7"/>
      <c r="H48947" s="5">
        <v>127.94651379834471</v>
      </c>
      <c r="I48947" s="5"/>
      <c r="J48947" s="1"/>
      <c r="K48947" s="1"/>
      <c r="L48947" s="1"/>
      <c r="M48947" s="1"/>
      <c r="N48947" s="11">
        <v>77.463907141620822</v>
      </c>
      <c r="O48947" s="11"/>
      <c r="P48947" s="2"/>
      <c r="Q48947" s="2"/>
      <c r="R48947" s="2"/>
      <c r="S48947" s="2"/>
    </row>
    <row r="48948" spans="1:19" ht="22.5" customHeight="1" x14ac:dyDescent="0.3">
      <c r="A48948" s="10"/>
      <c r="B48948" s="6">
        <v>186.53804264082004</v>
      </c>
      <c r="C48948" s="6"/>
      <c r="D48948" s="7"/>
      <c r="E48948" s="7"/>
      <c r="F48948" s="7"/>
      <c r="G48948" s="7"/>
      <c r="H48948" s="5">
        <v>135.33554753985874</v>
      </c>
      <c r="I48948" s="5"/>
      <c r="J48948" s="1"/>
      <c r="K48948" s="1"/>
      <c r="L48948" s="1"/>
      <c r="M48948" s="1"/>
      <c r="N48948" s="11">
        <v>81.462897639608286</v>
      </c>
      <c r="O48948" s="11"/>
      <c r="P48948" s="2"/>
      <c r="Q48948" s="2"/>
      <c r="R48948" s="2"/>
      <c r="S48948" s="2"/>
    </row>
    <row r="48949" spans="1:19" ht="22.5" customHeight="1" x14ac:dyDescent="0.3">
      <c r="A48949" s="10"/>
      <c r="B48949" s="6">
        <v>180.48781035143142</v>
      </c>
      <c r="C48949" s="6"/>
      <c r="D48949" s="7"/>
      <c r="E48949" s="7"/>
      <c r="F48949" s="7"/>
      <c r="G48949" s="7"/>
      <c r="H48949" s="5">
        <v>131.21923829298959</v>
      </c>
      <c r="I48949" s="5"/>
      <c r="J48949" s="1"/>
      <c r="K48949" s="1"/>
      <c r="L48949" s="1"/>
      <c r="M48949" s="1"/>
      <c r="N48949" s="11">
        <v>79.058076390201123</v>
      </c>
      <c r="O48949" s="11"/>
      <c r="P48949" s="2"/>
      <c r="Q48949" s="2"/>
      <c r="R48949" s="2"/>
      <c r="S48949" s="2"/>
    </row>
    <row r="48950" spans="1:19" ht="22.5" customHeight="1" x14ac:dyDescent="0.3">
      <c r="A48950" s="10"/>
      <c r="B48950" s="6">
        <v>186.03527924247373</v>
      </c>
      <c r="C48950" s="6"/>
      <c r="D48950" s="7"/>
      <c r="E48950" s="7"/>
      <c r="F48950" s="7"/>
      <c r="G48950" s="7"/>
      <c r="H48950" s="5">
        <v>134.83797141582309</v>
      </c>
      <c r="I48950" s="5"/>
      <c r="J48950" s="1"/>
      <c r="K48950" s="1"/>
      <c r="L48950" s="1"/>
      <c r="M48950" s="1"/>
      <c r="N48950" s="11">
        <v>81.475745398574119</v>
      </c>
      <c r="O48950" s="11"/>
      <c r="P48950" s="2"/>
      <c r="Q48950" s="2"/>
      <c r="R48950" s="2"/>
      <c r="S48950" s="2"/>
    </row>
    <row r="48951" spans="1:19" ht="22.5" customHeight="1" x14ac:dyDescent="0.3">
      <c r="A48951" s="10"/>
      <c r="B48951" s="6">
        <v>180.0016094502023</v>
      </c>
      <c r="C48951" s="6"/>
      <c r="D48951" s="7"/>
      <c r="E48951" s="7"/>
      <c r="F48951" s="7"/>
      <c r="G48951" s="7"/>
      <c r="H48951" s="5">
        <v>130.73322273615676</v>
      </c>
      <c r="I48951" s="5"/>
      <c r="J48951" s="1"/>
      <c r="K48951" s="1"/>
      <c r="L48951" s="1"/>
      <c r="M48951" s="1"/>
      <c r="N48951" s="11">
        <v>79.058438548276783</v>
      </c>
      <c r="O48951" s="11"/>
      <c r="P48951" s="2"/>
      <c r="Q48951" s="2"/>
      <c r="R48951" s="2"/>
      <c r="S48951" s="2"/>
    </row>
    <row r="48952" spans="1:19" ht="22.5" customHeight="1" x14ac:dyDescent="0.3">
      <c r="A48952" s="10"/>
      <c r="B48952" s="6">
        <v>181.96804379566868</v>
      </c>
      <c r="C48952" s="6"/>
      <c r="D48952" s="7"/>
      <c r="E48952" s="7"/>
      <c r="F48952" s="7"/>
      <c r="G48952" s="7"/>
      <c r="H48952" s="5">
        <v>132.17839112170063</v>
      </c>
      <c r="I48952" s="5"/>
      <c r="J48952" s="1"/>
      <c r="K48952" s="1"/>
      <c r="L48952" s="1"/>
      <c r="M48952" s="1"/>
      <c r="N48952" s="11">
        <v>79.691540516450914</v>
      </c>
      <c r="O48952" s="11"/>
      <c r="P48952" s="2"/>
      <c r="Q48952" s="2"/>
      <c r="R48952" s="2"/>
      <c r="S48952" s="2"/>
    </row>
    <row r="48953" spans="1:19" ht="22.5" customHeight="1" x14ac:dyDescent="0.3">
      <c r="A48953" s="10"/>
      <c r="B48953" s="6">
        <v>176.11468487327346</v>
      </c>
      <c r="C48953" s="6"/>
      <c r="D48953" s="7"/>
      <c r="E48953" s="7"/>
      <c r="F48953" s="7"/>
      <c r="G48953" s="7"/>
      <c r="H48953" s="5">
        <v>128.1946347161832</v>
      </c>
      <c r="I48953" s="5"/>
      <c r="J48953" s="1"/>
      <c r="K48953" s="1"/>
      <c r="L48953" s="1"/>
      <c r="M48953" s="1"/>
      <c r="N48953" s="11">
        <v>77.363584380770931</v>
      </c>
      <c r="O48953" s="11"/>
      <c r="P48953" s="2"/>
      <c r="Q48953" s="2"/>
      <c r="R48953" s="2"/>
      <c r="S48953" s="2"/>
    </row>
    <row r="48954" spans="1:19" ht="22.5" customHeight="1" x14ac:dyDescent="0.3">
      <c r="A48954" s="10"/>
      <c r="B48954" s="6">
        <v>181.4807084832149</v>
      </c>
      <c r="C48954" s="6"/>
      <c r="D48954" s="7"/>
      <c r="E48954" s="7"/>
      <c r="F48954" s="7"/>
      <c r="G48954" s="7"/>
      <c r="H48954" s="5">
        <v>131.69608390388399</v>
      </c>
      <c r="I48954" s="5"/>
      <c r="J48954" s="1"/>
      <c r="K48954" s="1"/>
      <c r="L48954" s="1"/>
      <c r="M48954" s="1"/>
      <c r="N48954" s="11">
        <v>79.703994021719097</v>
      </c>
      <c r="O48954" s="11"/>
      <c r="P48954" s="2"/>
      <c r="Q48954" s="2"/>
      <c r="R48954" s="2"/>
      <c r="S48954" s="2"/>
    </row>
    <row r="48955" spans="1:19" ht="22.5" customHeight="1" x14ac:dyDescent="0.3">
      <c r="A48955" s="10"/>
      <c r="B48955" s="6">
        <v>175.64340381165405</v>
      </c>
      <c r="C48955" s="6"/>
      <c r="D48955" s="7"/>
      <c r="E48955" s="7"/>
      <c r="F48955" s="7"/>
      <c r="G48955" s="7"/>
      <c r="H48955" s="5">
        <v>127.7235333113769</v>
      </c>
      <c r="I48955" s="5"/>
      <c r="J48955" s="1"/>
      <c r="K48955" s="1"/>
      <c r="L48955" s="1"/>
      <c r="M48955" s="1"/>
      <c r="N48955" s="11">
        <v>77.363935425456248</v>
      </c>
      <c r="O48955" s="11"/>
      <c r="P48955" s="2"/>
      <c r="Q48955" s="2"/>
      <c r="R48955" s="2"/>
      <c r="S48955" s="2"/>
    </row>
    <row r="48956" spans="1:19" ht="22.5" customHeight="1" x14ac:dyDescent="0.3">
      <c r="A48956" s="10"/>
      <c r="B48956" s="6">
        <v>186.49965618530155</v>
      </c>
      <c r="C48956" s="6"/>
      <c r="D48956" s="7"/>
      <c r="E48956" s="7"/>
      <c r="F48956" s="7"/>
      <c r="G48956" s="7"/>
      <c r="H48956" s="5">
        <v>135.31780364924631</v>
      </c>
      <c r="I48956" s="5"/>
      <c r="J48956" s="1"/>
      <c r="K48956" s="1"/>
      <c r="L48956" s="1"/>
      <c r="M48956" s="1"/>
      <c r="N48956" s="11">
        <v>81.45753818743438</v>
      </c>
      <c r="O48956" s="11"/>
      <c r="P48956" s="2"/>
      <c r="Q48956" s="2"/>
      <c r="R48956" s="2"/>
      <c r="S48956" s="2"/>
    </row>
    <row r="48957" spans="1:19" ht="22.5" customHeight="1" x14ac:dyDescent="0.3">
      <c r="A48957" s="10"/>
      <c r="B48957" s="6">
        <v>180.44795922002331</v>
      </c>
      <c r="C48957" s="6"/>
      <c r="D48957" s="7"/>
      <c r="E48957" s="7"/>
      <c r="F48957" s="7"/>
      <c r="G48957" s="7"/>
      <c r="H48957" s="5">
        <v>131.2010263355503</v>
      </c>
      <c r="I48957" s="5"/>
      <c r="J48957" s="1"/>
      <c r="K48957" s="1"/>
      <c r="L48957" s="1"/>
      <c r="M48957" s="1"/>
      <c r="N48957" s="11">
        <v>79.052584384695393</v>
      </c>
      <c r="O48957" s="11"/>
      <c r="P48957" s="2"/>
      <c r="Q48957" s="2"/>
      <c r="R48957" s="2"/>
      <c r="S48957" s="2"/>
    </row>
    <row r="48958" spans="1:19" ht="22.5" customHeight="1" x14ac:dyDescent="0.3">
      <c r="A48958" s="10"/>
      <c r="B48958" s="6">
        <v>185.99692418230347</v>
      </c>
      <c r="C48958" s="6"/>
      <c r="D48958" s="7"/>
      <c r="E48958" s="7"/>
      <c r="F48958" s="7"/>
      <c r="G48958" s="7"/>
      <c r="H48958" s="5">
        <v>134.82025865507316</v>
      </c>
      <c r="I48958" s="5"/>
      <c r="J48958" s="1"/>
      <c r="K48958" s="1"/>
      <c r="L48958" s="1"/>
      <c r="M48958" s="1"/>
      <c r="N48958" s="11">
        <v>81.470408140703881</v>
      </c>
      <c r="O48958" s="11"/>
      <c r="P48958" s="2"/>
      <c r="Q48958" s="2"/>
      <c r="R48958" s="2"/>
      <c r="S48958" s="2"/>
    </row>
    <row r="48959" spans="1:19" ht="22.5" customHeight="1" x14ac:dyDescent="0.3">
      <c r="A48959" s="10"/>
      <c r="B48959" s="6">
        <v>179.96178971414113</v>
      </c>
      <c r="C48959" s="6"/>
      <c r="D48959" s="7"/>
      <c r="E48959" s="7"/>
      <c r="F48959" s="7"/>
      <c r="G48959" s="7"/>
      <c r="H48959" s="5">
        <v>130.71504190857999</v>
      </c>
      <c r="I48959" s="5"/>
      <c r="J48959" s="1"/>
      <c r="K48959" s="1"/>
      <c r="L48959" s="1"/>
      <c r="M48959" s="1"/>
      <c r="N48959" s="11">
        <v>79.052968737074721</v>
      </c>
      <c r="O48959" s="11"/>
      <c r="P48959" s="2"/>
      <c r="Q48959" s="2"/>
      <c r="R48959" s="2"/>
      <c r="S48959" s="2"/>
    </row>
    <row r="48960" spans="1:19" ht="22.5" customHeight="1" x14ac:dyDescent="0.3">
      <c r="A48960" s="10"/>
      <c r="B48960" s="6">
        <v>181.92970573112066</v>
      </c>
      <c r="C48960" s="6"/>
      <c r="D48960" s="7"/>
      <c r="E48960" s="7"/>
      <c r="F48960" s="7"/>
      <c r="G48960" s="7"/>
      <c r="H48960" s="5">
        <v>132.16068431436068</v>
      </c>
      <c r="I48960" s="5"/>
      <c r="J48960" s="1"/>
      <c r="K48960" s="1"/>
      <c r="L48960" s="1"/>
      <c r="M48960" s="1"/>
      <c r="N48960" s="11">
        <v>79.686200072056792</v>
      </c>
      <c r="O48960" s="11"/>
      <c r="P48960" s="2"/>
      <c r="Q48960" s="2"/>
      <c r="R48960" s="2"/>
      <c r="S48960" s="2"/>
    </row>
    <row r="48961" spans="1:19" ht="22.5" customHeight="1" x14ac:dyDescent="0.3">
      <c r="A48961" s="10"/>
      <c r="B48961" s="6">
        <v>176.07488213283588</v>
      </c>
      <c r="C48961" s="6"/>
      <c r="D48961" s="7"/>
      <c r="E48961" s="7"/>
      <c r="F48961" s="7"/>
      <c r="G48961" s="7"/>
      <c r="H48961" s="5">
        <v>128.17645984201653</v>
      </c>
      <c r="I48961" s="5"/>
      <c r="J48961" s="1"/>
      <c r="K48961" s="1"/>
      <c r="L48961" s="1"/>
      <c r="M48961" s="1"/>
      <c r="N48961" s="11">
        <v>77.358111383044871</v>
      </c>
      <c r="O48961" s="11"/>
      <c r="P48961" s="2"/>
      <c r="Q48961" s="2"/>
      <c r="R48961" s="2"/>
      <c r="S48961" s="2"/>
    </row>
    <row r="48962" spans="1:19" ht="22.5" customHeight="1" x14ac:dyDescent="0.3">
      <c r="A48962" s="10"/>
      <c r="B48962" s="6">
        <v>181.44240085059778</v>
      </c>
      <c r="C48962" s="6"/>
      <c r="D48962" s="7"/>
      <c r="E48962" s="7"/>
      <c r="F48962" s="7"/>
      <c r="G48962" s="7"/>
      <c r="H48962" s="5">
        <v>131.6784072711375</v>
      </c>
      <c r="I48962" s="5"/>
      <c r="J48962" s="1"/>
      <c r="K48962" s="1"/>
      <c r="L48962" s="1"/>
      <c r="M48962" s="1"/>
      <c r="N48962" s="11">
        <v>79.69867509056148</v>
      </c>
      <c r="O48962" s="11"/>
      <c r="P48962" s="2"/>
      <c r="Q48962" s="2"/>
      <c r="R48962" s="2"/>
      <c r="S48962" s="2"/>
    </row>
    <row r="48963" spans="1:19" ht="22.5" customHeight="1" x14ac:dyDescent="0.3">
      <c r="A48963" s="10"/>
      <c r="B48963" s="6">
        <v>175.60363150314865</v>
      </c>
      <c r="C48963" s="6"/>
      <c r="D48963" s="7"/>
      <c r="E48963" s="7"/>
      <c r="F48963" s="7"/>
      <c r="G48963" s="7"/>
      <c r="H48963" s="5">
        <v>127.70538861180327</v>
      </c>
      <c r="I48963" s="5"/>
      <c r="J48963" s="1"/>
      <c r="K48963" s="1"/>
      <c r="L48963" s="1"/>
      <c r="M48963" s="1"/>
      <c r="N48963" s="11">
        <v>77.358483940966707</v>
      </c>
      <c r="O48963" s="11"/>
      <c r="P48963" s="2"/>
      <c r="Q48963" s="2"/>
      <c r="R48963" s="2"/>
      <c r="S48963" s="2"/>
    </row>
    <row r="48964" spans="1:19" ht="22.5" customHeight="1" x14ac:dyDescent="0.3">
      <c r="A48964" s="10"/>
      <c r="B48964" s="6">
        <v>186.74780206459289</v>
      </c>
      <c r="C48964" s="6"/>
      <c r="D48964" s="7"/>
      <c r="E48964" s="7"/>
      <c r="F48964" s="7"/>
      <c r="G48964" s="7"/>
      <c r="H48964" s="5">
        <v>135.40601344558544</v>
      </c>
      <c r="I48964" s="5"/>
      <c r="J48964" s="1"/>
      <c r="K48964" s="1"/>
      <c r="L48964" s="1"/>
      <c r="M48964" s="1"/>
      <c r="N48964" s="11">
        <v>81.467158851986909</v>
      </c>
      <c r="O48964" s="11"/>
      <c r="P48964" s="2"/>
      <c r="Q48964" s="2"/>
      <c r="R48964" s="2"/>
      <c r="S48964" s="2"/>
    </row>
    <row r="48965" spans="1:19" ht="22.5" customHeight="1" x14ac:dyDescent="0.3">
      <c r="A48965" s="10"/>
      <c r="B48965" s="6">
        <v>180.69742019674297</v>
      </c>
      <c r="C48965" s="6"/>
      <c r="D48965" s="7"/>
      <c r="E48965" s="7"/>
      <c r="F48965" s="7"/>
      <c r="G48965" s="7"/>
      <c r="H48965" s="5">
        <v>131.29090410007967</v>
      </c>
      <c r="I48965" s="5"/>
      <c r="J48965" s="1"/>
      <c r="K48965" s="1"/>
      <c r="L48965" s="1"/>
      <c r="M48965" s="1"/>
      <c r="N48965" s="11">
        <v>79.06358678063701</v>
      </c>
      <c r="O48965" s="11"/>
      <c r="P48965" s="2"/>
      <c r="Q48965" s="2"/>
      <c r="R48965" s="2"/>
      <c r="S48965" s="2"/>
    </row>
    <row r="48966" spans="1:19" ht="22.5" customHeight="1" x14ac:dyDescent="0.3">
      <c r="A48966" s="10"/>
      <c r="B48966" s="6">
        <v>186.2466768030433</v>
      </c>
      <c r="C48966" s="6"/>
      <c r="D48966" s="7"/>
      <c r="E48966" s="7"/>
      <c r="F48966" s="7"/>
      <c r="G48966" s="7"/>
      <c r="H48966" s="5">
        <v>134.90932463492277</v>
      </c>
      <c r="I48966" s="5"/>
      <c r="J48966" s="1"/>
      <c r="K48966" s="1"/>
      <c r="L48966" s="1"/>
      <c r="M48966" s="1"/>
      <c r="N48966" s="11">
        <v>81.480512047162648</v>
      </c>
      <c r="O48966" s="11"/>
      <c r="P48966" s="2"/>
      <c r="Q48966" s="2"/>
      <c r="R48966" s="2"/>
      <c r="S48966" s="2"/>
    </row>
    <row r="48967" spans="1:19" ht="22.5" customHeight="1" x14ac:dyDescent="0.3">
      <c r="A48967" s="10"/>
      <c r="B48967" s="6">
        <v>180.21278611615872</v>
      </c>
      <c r="C48967" s="6"/>
      <c r="D48967" s="7"/>
      <c r="E48967" s="7"/>
      <c r="F48967" s="7"/>
      <c r="G48967" s="7"/>
      <c r="H48967" s="5">
        <v>130.80574154487957</v>
      </c>
      <c r="I48967" s="5"/>
      <c r="J48967" s="1"/>
      <c r="K48967" s="1"/>
      <c r="L48967" s="1"/>
      <c r="M48967" s="1"/>
      <c r="N48967" s="11">
        <v>79.064436817490147</v>
      </c>
      <c r="O48967" s="11"/>
      <c r="P48967" s="2"/>
      <c r="Q48967" s="2"/>
      <c r="R48967" s="2"/>
      <c r="S48967" s="2"/>
    </row>
    <row r="48968" spans="1:19" ht="22.5" customHeight="1" x14ac:dyDescent="0.3">
      <c r="A48968" s="10"/>
      <c r="B48968" s="6">
        <v>182.176836854882</v>
      </c>
      <c r="C48968" s="6"/>
      <c r="D48968" s="7"/>
      <c r="E48968" s="7"/>
      <c r="F48968" s="7"/>
      <c r="G48968" s="7"/>
      <c r="H48968" s="5">
        <v>132.24996254020769</v>
      </c>
      <c r="I48968" s="5"/>
      <c r="J48968" s="1"/>
      <c r="K48968" s="1"/>
      <c r="L48968" s="1"/>
      <c r="M48968" s="1"/>
      <c r="N48968" s="11">
        <v>79.696945801334778</v>
      </c>
      <c r="O48968" s="11"/>
      <c r="P48968" s="2"/>
      <c r="Q48968" s="2"/>
      <c r="R48968" s="2"/>
      <c r="S48968" s="2"/>
    </row>
    <row r="48969" spans="1:19" ht="22.5" customHeight="1" x14ac:dyDescent="0.3">
      <c r="A48969" s="10"/>
      <c r="B48969" s="6">
        <v>176.32345719451743</v>
      </c>
      <c r="C48969" s="6"/>
      <c r="D48969" s="7"/>
      <c r="E48969" s="7"/>
      <c r="F48969" s="7"/>
      <c r="G48969" s="7"/>
      <c r="H48969" s="5">
        <v>128.26741780267591</v>
      </c>
      <c r="I48969" s="5"/>
      <c r="J48969" s="1"/>
      <c r="K48969" s="1"/>
      <c r="L48969" s="1"/>
      <c r="M48969" s="1"/>
      <c r="N48969" s="11">
        <v>77.370218923346869</v>
      </c>
      <c r="O48969" s="11"/>
      <c r="P48969" s="2"/>
      <c r="Q48969" s="2"/>
      <c r="R48969" s="2"/>
      <c r="S48969" s="2"/>
    </row>
    <row r="48970" spans="1:19" ht="22.5" customHeight="1" x14ac:dyDescent="0.3">
      <c r="A48970" s="10"/>
      <c r="B48970" s="6">
        <v>181.69108941042009</v>
      </c>
      <c r="C48970" s="6"/>
      <c r="D48970" s="7"/>
      <c r="E48970" s="7"/>
      <c r="F48970" s="7"/>
      <c r="G48970" s="7"/>
      <c r="H48970" s="5">
        <v>131.76851540715745</v>
      </c>
      <c r="I48970" s="5"/>
      <c r="J48970" s="1"/>
      <c r="K48970" s="1"/>
      <c r="L48970" s="1"/>
      <c r="M48970" s="1"/>
      <c r="N48970" s="11">
        <v>79.709889232707425</v>
      </c>
      <c r="O48970" s="11"/>
      <c r="P48970" s="2"/>
      <c r="Q48970" s="2"/>
      <c r="R48970" s="2"/>
      <c r="S48970" s="2"/>
    </row>
    <row r="48971" spans="1:19" ht="22.5" customHeight="1" x14ac:dyDescent="0.3">
      <c r="A48971" s="10"/>
      <c r="B48971" s="6">
        <v>175.85369487318576</v>
      </c>
      <c r="C48971" s="6"/>
      <c r="D48971" s="7"/>
      <c r="E48971" s="7"/>
      <c r="F48971" s="7"/>
      <c r="G48971" s="7"/>
      <c r="H48971" s="5">
        <v>127.79714322380453</v>
      </c>
      <c r="I48971" s="5"/>
      <c r="J48971" s="1"/>
      <c r="K48971" s="1"/>
      <c r="L48971" s="1"/>
      <c r="M48971" s="1"/>
      <c r="N48971" s="11">
        <v>77.371042875481706</v>
      </c>
      <c r="O48971" s="11"/>
      <c r="P48971" s="2"/>
      <c r="Q48971" s="2"/>
      <c r="R48971" s="2"/>
      <c r="S48971" s="2"/>
    </row>
    <row r="48972" spans="1:19" ht="22.5" customHeight="1" x14ac:dyDescent="0.3">
      <c r="A48972" s="10"/>
      <c r="B48972" s="6">
        <v>186.69915419090768</v>
      </c>
      <c r="C48972" s="6"/>
      <c r="D48972" s="7"/>
      <c r="E48972" s="7"/>
      <c r="F48972" s="7"/>
      <c r="G48972" s="7"/>
      <c r="H48972" s="5">
        <v>135.38145637260732</v>
      </c>
      <c r="I48972" s="5"/>
      <c r="J48972" s="1"/>
      <c r="K48972" s="1"/>
      <c r="L48972" s="1"/>
      <c r="M48972" s="1"/>
      <c r="N48972" s="11">
        <v>81.458805763020976</v>
      </c>
      <c r="O48972" s="11"/>
      <c r="P48972" s="2"/>
      <c r="Q48972" s="2"/>
      <c r="R48972" s="2"/>
      <c r="S48972" s="2"/>
    </row>
    <row r="48973" spans="1:19" ht="22.5" customHeight="1" x14ac:dyDescent="0.3">
      <c r="A48973" s="10"/>
      <c r="B48973" s="6">
        <v>180.64715796507241</v>
      </c>
      <c r="C48973" s="6"/>
      <c r="D48973" s="7"/>
      <c r="E48973" s="7"/>
      <c r="F48973" s="7"/>
      <c r="G48973" s="7"/>
      <c r="H48973" s="5">
        <v>131.26581974661292</v>
      </c>
      <c r="I48973" s="5"/>
      <c r="J48973" s="1"/>
      <c r="K48973" s="1"/>
      <c r="L48973" s="1"/>
      <c r="M48973" s="1"/>
      <c r="N48973" s="11">
        <v>79.055078400226606</v>
      </c>
      <c r="O48973" s="11"/>
      <c r="P48973" s="2"/>
      <c r="Q48973" s="2"/>
      <c r="R48973" s="2"/>
      <c r="S48973" s="2"/>
    </row>
    <row r="48974" spans="1:19" ht="22.5" customHeight="1" x14ac:dyDescent="0.3">
      <c r="A48974" s="10"/>
      <c r="B48974" s="6">
        <v>186.19812728771163</v>
      </c>
      <c r="C48974" s="6"/>
      <c r="D48974" s="7"/>
      <c r="E48974" s="7"/>
      <c r="F48974" s="7"/>
      <c r="G48974" s="7"/>
      <c r="H48974" s="5">
        <v>134.88486508855937</v>
      </c>
      <c r="I48974" s="5"/>
      <c r="J48974" s="1"/>
      <c r="K48974" s="1"/>
      <c r="L48974" s="1"/>
      <c r="M48974" s="1"/>
      <c r="N48974" s="11">
        <v>81.472228490638102</v>
      </c>
      <c r="O48974" s="11"/>
      <c r="P48974" s="2"/>
      <c r="Q48974" s="2"/>
      <c r="R48974" s="2"/>
      <c r="S48974" s="2"/>
    </row>
    <row r="48975" spans="1:19" ht="22.5" customHeight="1" x14ac:dyDescent="0.3">
      <c r="A48975" s="10"/>
      <c r="B48975" s="6">
        <v>180.16262224284171</v>
      </c>
      <c r="C48975" s="6"/>
      <c r="D48975" s="7"/>
      <c r="E48975" s="7"/>
      <c r="F48975" s="7"/>
      <c r="G48975" s="7"/>
      <c r="H48975" s="5">
        <v>130.78075471802623</v>
      </c>
      <c r="I48975" s="5"/>
      <c r="J48975" s="1"/>
      <c r="K48975" s="1"/>
      <c r="L48975" s="1"/>
      <c r="M48975" s="1"/>
      <c r="N48975" s="11">
        <v>79.055997969521243</v>
      </c>
      <c r="O48975" s="11"/>
      <c r="P48975" s="2"/>
      <c r="Q48975" s="2"/>
      <c r="R48975" s="2"/>
      <c r="S48975" s="2"/>
    </row>
    <row r="48976" spans="1:19" ht="22.5" customHeight="1" x14ac:dyDescent="0.3">
      <c r="A48976" s="10"/>
      <c r="B48976" s="6">
        <v>182.12834058506579</v>
      </c>
      <c r="C48976" s="6"/>
      <c r="D48976" s="7"/>
      <c r="E48976" s="7"/>
      <c r="F48976" s="7"/>
      <c r="G48976" s="7"/>
      <c r="H48976" s="5">
        <v>132.22552164525882</v>
      </c>
      <c r="I48976" s="5"/>
      <c r="J48976" s="1"/>
      <c r="K48976" s="1"/>
      <c r="L48976" s="1"/>
      <c r="M48976" s="1"/>
      <c r="N48976" s="11">
        <v>79.688652261762343</v>
      </c>
      <c r="O48976" s="11"/>
      <c r="P48976" s="2"/>
      <c r="Q48976" s="2"/>
      <c r="R48976" s="2"/>
      <c r="S48976" s="2"/>
    </row>
    <row r="48977" spans="1:19" ht="22.5" customHeight="1" x14ac:dyDescent="0.3">
      <c r="A48977" s="10"/>
      <c r="B48977" s="6">
        <v>176.27334656671329</v>
      </c>
      <c r="C48977" s="6"/>
      <c r="D48977" s="7"/>
      <c r="E48977" s="7"/>
      <c r="F48977" s="7"/>
      <c r="G48977" s="7"/>
      <c r="H48977" s="5">
        <v>128.24244962723688</v>
      </c>
      <c r="I48977" s="5"/>
      <c r="J48977" s="1"/>
      <c r="K48977" s="1"/>
      <c r="L48977" s="1"/>
      <c r="M48977" s="1"/>
      <c r="N48977" s="11">
        <v>77.361770092329976</v>
      </c>
      <c r="O48977" s="11"/>
      <c r="P48977" s="2"/>
      <c r="Q48977" s="2"/>
      <c r="R48977" s="2"/>
      <c r="S48977" s="2"/>
    </row>
    <row r="48978" spans="1:19" ht="22.5" customHeight="1" x14ac:dyDescent="0.3">
      <c r="A48978" s="10"/>
      <c r="B48978" s="6">
        <v>181.6426884806767</v>
      </c>
      <c r="C48978" s="6"/>
      <c r="D48978" s="7"/>
      <c r="E48978" s="7"/>
      <c r="F48978" s="7"/>
      <c r="G48978" s="7"/>
      <c r="H48978" s="5">
        <v>131.74416904606497</v>
      </c>
      <c r="I48978" s="5"/>
      <c r="J48978" s="1"/>
      <c r="K48978" s="1"/>
      <c r="L48978" s="1"/>
      <c r="M48978" s="1"/>
      <c r="N48978" s="11">
        <v>79.701663091864006</v>
      </c>
      <c r="O48978" s="11"/>
      <c r="P48978" s="2"/>
      <c r="Q48978" s="2"/>
      <c r="R48978" s="2"/>
      <c r="S48978" s="2"/>
    </row>
    <row r="48979" spans="1:19" ht="22.5" customHeight="1" x14ac:dyDescent="0.3">
      <c r="A48979" s="10"/>
      <c r="B48979" s="6">
        <v>175.80367958545574</v>
      </c>
      <c r="C48979" s="6"/>
      <c r="D48979" s="7"/>
      <c r="E48979" s="7"/>
      <c r="F48979" s="7"/>
      <c r="G48979" s="7"/>
      <c r="H48979" s="5">
        <v>127.77226958222212</v>
      </c>
      <c r="I48979" s="5"/>
      <c r="J48979" s="1"/>
      <c r="K48979" s="1"/>
      <c r="L48979" s="1"/>
      <c r="M48979" s="1"/>
      <c r="N48979" s="11">
        <v>77.362661443193943</v>
      </c>
      <c r="O48979" s="11"/>
      <c r="P48979" s="2"/>
      <c r="Q48979" s="2"/>
      <c r="R48979" s="2"/>
      <c r="S48979" s="2"/>
    </row>
    <row r="48980" spans="1:19" ht="22.5" customHeight="1" x14ac:dyDescent="0.3">
      <c r="A48980" s="10"/>
      <c r="B48980" s="6">
        <v>186.20913661322209</v>
      </c>
      <c r="C48980" s="6"/>
      <c r="D48980" s="7"/>
      <c r="E48980" s="7"/>
      <c r="F48980" s="7"/>
      <c r="G48980" s="7"/>
      <c r="H48980" s="5">
        <v>135.11781054804888</v>
      </c>
      <c r="I48980" s="5"/>
      <c r="J48980" s="1"/>
      <c r="K48980" s="1"/>
      <c r="L48980" s="1"/>
      <c r="M48980" s="1"/>
      <c r="N48980" s="11">
        <v>81.337543796594574</v>
      </c>
      <c r="O48980" s="11"/>
      <c r="P48980" s="2"/>
      <c r="Q48980" s="2"/>
      <c r="R48980" s="2"/>
      <c r="S48980" s="2"/>
    </row>
    <row r="48981" spans="1:19" ht="22.5" customHeight="1" x14ac:dyDescent="0.3">
      <c r="A48981" s="10"/>
      <c r="B48981" s="6">
        <v>180.16846558427136</v>
      </c>
      <c r="C48981" s="6"/>
      <c r="D48981" s="7"/>
      <c r="E48981" s="7"/>
      <c r="F48981" s="7"/>
      <c r="G48981" s="7"/>
      <c r="H48981" s="5">
        <v>131.00689491422068</v>
      </c>
      <c r="I48981" s="5"/>
      <c r="J48981" s="1"/>
      <c r="K48981" s="1"/>
      <c r="L48981" s="1"/>
      <c r="M48981" s="1"/>
      <c r="N48981" s="11">
        <v>78.935836677110004</v>
      </c>
      <c r="O48981" s="11"/>
      <c r="P48981" s="2"/>
      <c r="Q48981" s="2"/>
      <c r="R48981" s="2"/>
      <c r="S48981" s="2"/>
    </row>
    <row r="48982" spans="1:19" ht="22.5" customHeight="1" x14ac:dyDescent="0.3">
      <c r="A48982" s="10"/>
      <c r="B48982" s="6">
        <v>185.70700479821051</v>
      </c>
      <c r="C48982" s="6"/>
      <c r="D48982" s="7"/>
      <c r="E48982" s="7"/>
      <c r="F48982" s="7"/>
      <c r="G48982" s="7"/>
      <c r="H48982" s="5">
        <v>134.6210517428473</v>
      </c>
      <c r="I48982" s="5"/>
      <c r="J48982" s="1"/>
      <c r="K48982" s="1"/>
      <c r="L48982" s="1"/>
      <c r="M48982" s="1"/>
      <c r="N48982" s="11">
        <v>81.351031043153071</v>
      </c>
      <c r="O48982" s="11"/>
      <c r="P48982" s="2"/>
      <c r="Q48982" s="2"/>
      <c r="R48982" s="2"/>
      <c r="S48982" s="2"/>
    </row>
    <row r="48983" spans="1:19" ht="22.5" customHeight="1" x14ac:dyDescent="0.3">
      <c r="A48983" s="10"/>
      <c r="B48983" s="6">
        <v>179.68291179793397</v>
      </c>
      <c r="C48983" s="6"/>
      <c r="D48983" s="7"/>
      <c r="E48983" s="7"/>
      <c r="F48983" s="7"/>
      <c r="G48983" s="7"/>
      <c r="H48983" s="5">
        <v>130.52170248867515</v>
      </c>
      <c r="I48983" s="5"/>
      <c r="J48983" s="1"/>
      <c r="K48983" s="1"/>
      <c r="L48983" s="1"/>
      <c r="M48983" s="1"/>
      <c r="N48983" s="11">
        <v>78.936839384278002</v>
      </c>
      <c r="O48983" s="11"/>
      <c r="P48983" s="2"/>
      <c r="Q48983" s="2"/>
      <c r="R48983" s="2"/>
      <c r="S48983" s="2"/>
    </row>
    <row r="48984" spans="1:19" ht="22.5" customHeight="1" x14ac:dyDescent="0.3">
      <c r="A48984" s="10"/>
      <c r="B48984" s="6">
        <v>181.64944661686181</v>
      </c>
      <c r="C48984" s="6"/>
      <c r="D48984" s="7"/>
      <c r="E48984" s="7"/>
      <c r="F48984" s="7"/>
      <c r="G48984" s="7"/>
      <c r="H48984" s="5">
        <v>131.96745932508875</v>
      </c>
      <c r="I48984" s="5"/>
      <c r="J48984" s="1"/>
      <c r="K48984" s="1"/>
      <c r="L48984" s="1"/>
      <c r="M48984" s="1"/>
      <c r="N48984" s="11">
        <v>79.57005689801008</v>
      </c>
      <c r="O48984" s="11"/>
      <c r="P48984" s="2"/>
      <c r="Q48984" s="2"/>
      <c r="R48984" s="2"/>
      <c r="S48984" s="2"/>
    </row>
    <row r="48985" spans="1:19" ht="22.5" customHeight="1" x14ac:dyDescent="0.3">
      <c r="A48985" s="10"/>
      <c r="B48985" s="6">
        <v>175.80534673351454</v>
      </c>
      <c r="C48985" s="6"/>
      <c r="D48985" s="7"/>
      <c r="E48985" s="7"/>
      <c r="F48985" s="7"/>
      <c r="G48985" s="7"/>
      <c r="H48985" s="5">
        <v>127.98892443730634</v>
      </c>
      <c r="I48985" s="5"/>
      <c r="J48985" s="1"/>
      <c r="K48985" s="1"/>
      <c r="L48985" s="1"/>
      <c r="M48985" s="1"/>
      <c r="N48985" s="11">
        <v>77.245114579487563</v>
      </c>
      <c r="O48985" s="11"/>
      <c r="P48985" s="2"/>
      <c r="Q48985" s="2"/>
      <c r="R48985" s="2"/>
      <c r="S48985" s="2"/>
    </row>
    <row r="48986" spans="1:19" ht="22.5" customHeight="1" x14ac:dyDescent="0.3">
      <c r="A48986" s="10"/>
      <c r="B48986" s="6">
        <v>181.16272350661384</v>
      </c>
      <c r="C48986" s="6"/>
      <c r="D48986" s="7"/>
      <c r="E48986" s="7"/>
      <c r="F48986" s="7"/>
      <c r="G48986" s="7"/>
      <c r="H48986" s="5">
        <v>131.4859443453926</v>
      </c>
      <c r="I48986" s="5"/>
      <c r="J48986" s="1"/>
      <c r="K48986" s="1"/>
      <c r="L48986" s="1"/>
      <c r="M48986" s="1"/>
      <c r="N48986" s="11">
        <v>79.583130267188025</v>
      </c>
      <c r="O48986" s="11"/>
      <c r="P48986" s="2"/>
      <c r="Q48986" s="2"/>
      <c r="R48986" s="2"/>
      <c r="S48986" s="2"/>
    </row>
    <row r="48987" spans="1:19" ht="22.5" customHeight="1" x14ac:dyDescent="0.3">
      <c r="A48987" s="10"/>
      <c r="B48987" s="6">
        <v>175.33469292904917</v>
      </c>
      <c r="C48987" s="6"/>
      <c r="D48987" s="7"/>
      <c r="E48987" s="7"/>
      <c r="F48987" s="7"/>
      <c r="G48987" s="7"/>
      <c r="H48987" s="5">
        <v>127.51862090470726</v>
      </c>
      <c r="I48987" s="5"/>
      <c r="J48987" s="1"/>
      <c r="K48987" s="1"/>
      <c r="L48987" s="1"/>
      <c r="M48987" s="1"/>
      <c r="N48987" s="11">
        <v>77.246086517008578</v>
      </c>
      <c r="O48987" s="11"/>
      <c r="P48987" s="2"/>
      <c r="Q48987" s="2"/>
      <c r="R48987" s="2"/>
      <c r="S48987" s="2"/>
    </row>
    <row r="48988" spans="1:19" ht="22.5" customHeight="1" x14ac:dyDescent="0.3">
      <c r="A48988" s="10"/>
      <c r="B48988" s="6">
        <v>186.1686121185366</v>
      </c>
      <c r="C48988" s="6"/>
      <c r="D48988" s="7"/>
      <c r="E48988" s="7"/>
      <c r="F48988" s="7"/>
      <c r="G48988" s="7"/>
      <c r="H48988" s="5">
        <v>135.09850364172149</v>
      </c>
      <c r="I48988" s="5"/>
      <c r="J48988" s="1"/>
      <c r="K48988" s="1"/>
      <c r="L48988" s="1"/>
      <c r="M48988" s="1"/>
      <c r="N48988" s="11">
        <v>81.331462201986511</v>
      </c>
      <c r="O48988" s="11"/>
      <c r="P48988" s="2"/>
      <c r="Q48988" s="2"/>
      <c r="R48988" s="2"/>
      <c r="S48988" s="2"/>
    </row>
    <row r="48989" spans="1:19" ht="22.5" customHeight="1" x14ac:dyDescent="0.3">
      <c r="A48989" s="10"/>
      <c r="B48989" s="6">
        <v>180.12645374741317</v>
      </c>
      <c r="C48989" s="6"/>
      <c r="D48989" s="7"/>
      <c r="E48989" s="7"/>
      <c r="F48989" s="7"/>
      <c r="G48989" s="7"/>
      <c r="H48989" s="5">
        <v>130.9871109596827</v>
      </c>
      <c r="I48989" s="5"/>
      <c r="J48989" s="1"/>
      <c r="K48989" s="1"/>
      <c r="L48989" s="1"/>
      <c r="M48989" s="1"/>
      <c r="N48989" s="11">
        <v>78.929619227957843</v>
      </c>
      <c r="O48989" s="11"/>
      <c r="P48989" s="2"/>
      <c r="Q48989" s="2"/>
      <c r="R48989" s="2"/>
      <c r="S48989" s="2"/>
    </row>
    <row r="48990" spans="1:19" ht="22.5" customHeight="1" x14ac:dyDescent="0.3">
      <c r="A48990" s="10"/>
      <c r="B48990" s="6">
        <v>185.66651999198388</v>
      </c>
      <c r="C48990" s="6"/>
      <c r="D48990" s="7"/>
      <c r="E48990" s="7"/>
      <c r="F48990" s="7"/>
      <c r="G48990" s="7"/>
      <c r="H48990" s="5">
        <v>134.60178418936428</v>
      </c>
      <c r="I48990" s="5"/>
      <c r="J48990" s="1"/>
      <c r="K48990" s="1"/>
      <c r="L48990" s="1"/>
      <c r="M48990" s="1"/>
      <c r="N48990" s="11">
        <v>81.344977505495038</v>
      </c>
      <c r="O48990" s="11"/>
      <c r="P48990" s="2"/>
      <c r="Q48990" s="2"/>
      <c r="R48990" s="2"/>
      <c r="S48990" s="2"/>
    </row>
    <row r="48991" spans="1:19" ht="22.5" customHeight="1" x14ac:dyDescent="0.3">
      <c r="A48991" s="10"/>
      <c r="B48991" s="6">
        <v>179.64093964953463</v>
      </c>
      <c r="C48991" s="6"/>
      <c r="D48991" s="7"/>
      <c r="E48991" s="7"/>
      <c r="F48991" s="7"/>
      <c r="G48991" s="7"/>
      <c r="H48991" s="5">
        <v>130.50195788698022</v>
      </c>
      <c r="I48991" s="5"/>
      <c r="J48991" s="1"/>
      <c r="K48991" s="1"/>
      <c r="L48991" s="1"/>
      <c r="M48991" s="1"/>
      <c r="N48991" s="11">
        <v>78.930649992075899</v>
      </c>
      <c r="O48991" s="11"/>
      <c r="P48991" s="2"/>
      <c r="Q48991" s="2"/>
      <c r="R48991" s="2"/>
      <c r="S48991" s="2"/>
    </row>
    <row r="48992" spans="1:19" ht="22.5" customHeight="1" x14ac:dyDescent="0.3">
      <c r="A48992" s="10"/>
      <c r="B48992" s="6">
        <v>181.60898329566803</v>
      </c>
      <c r="C48992" s="6"/>
      <c r="D48992" s="7"/>
      <c r="E48992" s="7"/>
      <c r="F48992" s="7"/>
      <c r="G48992" s="7"/>
      <c r="H48992" s="5">
        <v>131.9481992976155</v>
      </c>
      <c r="I48992" s="5"/>
      <c r="J48992" s="1"/>
      <c r="K48992" s="1"/>
      <c r="L48992" s="1"/>
      <c r="M48992" s="1"/>
      <c r="N48992" s="11">
        <v>79.563999332104657</v>
      </c>
      <c r="O48992" s="11"/>
      <c r="P48992" s="2"/>
      <c r="Q48992" s="2"/>
      <c r="R48992" s="2"/>
      <c r="S48992" s="2"/>
    </row>
    <row r="48993" spans="1:19" ht="22.5" customHeight="1" x14ac:dyDescent="0.3">
      <c r="A48993" s="10"/>
      <c r="B48993" s="6">
        <v>175.7633960701468</v>
      </c>
      <c r="C48993" s="6"/>
      <c r="D48993" s="7"/>
      <c r="E48993" s="7"/>
      <c r="F48993" s="7"/>
      <c r="G48993" s="7"/>
      <c r="H48993" s="5">
        <v>127.96918736162093</v>
      </c>
      <c r="I48993" s="5"/>
      <c r="J48993" s="1"/>
      <c r="K48993" s="1"/>
      <c r="L48993" s="1"/>
      <c r="M48993" s="1"/>
      <c r="N48993" s="11">
        <v>77.238921159038057</v>
      </c>
      <c r="O48993" s="11"/>
      <c r="P48993" s="2"/>
      <c r="Q48993" s="2"/>
      <c r="R48993" s="2"/>
      <c r="S48993" s="2"/>
    </row>
    <row r="48994" spans="1:19" ht="22.5" customHeight="1" x14ac:dyDescent="0.3">
      <c r="A48994" s="10"/>
      <c r="B48994" s="6">
        <v>181.12229865597567</v>
      </c>
      <c r="C48994" s="6"/>
      <c r="D48994" s="7"/>
      <c r="E48994" s="7"/>
      <c r="F48994" s="7"/>
      <c r="G48994" s="7"/>
      <c r="H48994" s="5">
        <v>131.46672246315907</v>
      </c>
      <c r="I48994" s="5"/>
      <c r="J48994" s="1"/>
      <c r="K48994" s="1"/>
      <c r="L48994" s="1"/>
      <c r="M48994" s="1"/>
      <c r="N48994" s="11">
        <v>79.577099897261007</v>
      </c>
      <c r="O48994" s="11"/>
      <c r="P48994" s="2"/>
      <c r="Q48994" s="2"/>
      <c r="R48994" s="2"/>
      <c r="S48994" s="2"/>
    </row>
    <row r="48995" spans="1:19" ht="22.5" customHeight="1" x14ac:dyDescent="0.3">
      <c r="A48995" s="10"/>
      <c r="B48995" s="6">
        <v>175.29278073623701</v>
      </c>
      <c r="C48995" s="6"/>
      <c r="D48995" s="7"/>
      <c r="E48995" s="7"/>
      <c r="F48995" s="7"/>
      <c r="G48995" s="7"/>
      <c r="H48995" s="5">
        <v>127.49892197426236</v>
      </c>
      <c r="I48995" s="5"/>
      <c r="J48995" s="1"/>
      <c r="K48995" s="1"/>
      <c r="L48995" s="1"/>
      <c r="M48995" s="1"/>
      <c r="N48995" s="11">
        <v>77.239920292537377</v>
      </c>
      <c r="O48995" s="11"/>
      <c r="P48995" s="2"/>
      <c r="Q48995" s="2"/>
      <c r="R48995" s="2"/>
      <c r="S48995" s="2"/>
    </row>
    <row r="48996" spans="1:19" ht="22.5" customHeight="1" x14ac:dyDescent="0.3">
      <c r="A48996" s="10"/>
      <c r="B48996" s="6">
        <v>186.44673829241287</v>
      </c>
      <c r="C48996" s="6"/>
      <c r="D48996" s="7"/>
      <c r="E48996" s="7"/>
      <c r="F48996" s="7"/>
      <c r="G48996" s="7"/>
      <c r="H48996" s="5">
        <v>135.23049959010297</v>
      </c>
      <c r="I48996" s="5"/>
      <c r="J48996" s="1"/>
      <c r="K48996" s="1"/>
      <c r="L48996" s="1"/>
      <c r="M48996" s="1"/>
      <c r="N48996" s="11">
        <v>81.379988274184853</v>
      </c>
      <c r="O48996" s="11"/>
      <c r="P48996" s="2"/>
      <c r="Q48996" s="2"/>
      <c r="R48996" s="2"/>
      <c r="S48996" s="2"/>
    </row>
    <row r="48997" spans="1:19" ht="22.5" customHeight="1" x14ac:dyDescent="0.3">
      <c r="A48997" s="10"/>
      <c r="B48997" s="6">
        <v>180.40360852281577</v>
      </c>
      <c r="C48997" s="6"/>
      <c r="D48997" s="7"/>
      <c r="E48997" s="7"/>
      <c r="F48997" s="7"/>
      <c r="G48997" s="7"/>
      <c r="H48997" s="5">
        <v>131.11890631246723</v>
      </c>
      <c r="I48997" s="5"/>
      <c r="J48997" s="1"/>
      <c r="K48997" s="1"/>
      <c r="L48997" s="1"/>
      <c r="M48997" s="1"/>
      <c r="N48997" s="11">
        <v>78.978146973445362</v>
      </c>
      <c r="O48997" s="11"/>
      <c r="P48997" s="2"/>
      <c r="Q48997" s="2"/>
      <c r="R48997" s="2"/>
      <c r="S48997" s="2"/>
    </row>
    <row r="48998" spans="1:19" ht="22.5" customHeight="1" x14ac:dyDescent="0.3">
      <c r="A48998" s="10"/>
      <c r="B48998" s="6">
        <v>185.9471598331252</v>
      </c>
      <c r="C48998" s="6"/>
      <c r="D48998" s="7"/>
      <c r="E48998" s="7"/>
      <c r="F48998" s="7"/>
      <c r="G48998" s="7"/>
      <c r="H48998" s="5">
        <v>134.73472642364084</v>
      </c>
      <c r="I48998" s="5"/>
      <c r="J48998" s="1"/>
      <c r="K48998" s="1"/>
      <c r="L48998" s="1"/>
      <c r="M48998" s="1"/>
      <c r="N48998" s="11">
        <v>81.393937512719305</v>
      </c>
      <c r="O48998" s="11"/>
      <c r="P48998" s="2"/>
      <c r="Q48998" s="2"/>
      <c r="R48998" s="2"/>
      <c r="S48998" s="2"/>
    </row>
    <row r="48999" spans="1:19" ht="22.5" customHeight="1" x14ac:dyDescent="0.3">
      <c r="A48999" s="10"/>
      <c r="B48999" s="6">
        <v>179.92044483058362</v>
      </c>
      <c r="C48999" s="6"/>
      <c r="D48999" s="7"/>
      <c r="E48999" s="7"/>
      <c r="F48999" s="7"/>
      <c r="G48999" s="7"/>
      <c r="H48999" s="5">
        <v>130.63461332142245</v>
      </c>
      <c r="I48999" s="5"/>
      <c r="J48999" s="1"/>
      <c r="K48999" s="1"/>
      <c r="L48999" s="1"/>
      <c r="M48999" s="1"/>
      <c r="N48999" s="11">
        <v>78.979563283029833</v>
      </c>
      <c r="O48999" s="11"/>
      <c r="P48999" s="2"/>
      <c r="Q48999" s="2"/>
      <c r="R48999" s="2"/>
      <c r="S48999" s="2"/>
    </row>
    <row r="49000" spans="1:19" ht="22.5" customHeight="1" x14ac:dyDescent="0.3">
      <c r="A49000" s="10"/>
      <c r="B49000" s="6">
        <v>181.88301957631154</v>
      </c>
      <c r="C49000" s="6"/>
      <c r="D49000" s="7"/>
      <c r="E49000" s="7"/>
      <c r="F49000" s="7"/>
      <c r="G49000" s="7"/>
      <c r="H49000" s="5">
        <v>132.0783887463769</v>
      </c>
      <c r="I49000" s="5"/>
      <c r="J49000" s="1"/>
      <c r="K49000" s="1"/>
      <c r="L49000" s="1"/>
      <c r="M49000" s="1"/>
      <c r="N49000" s="11">
        <v>79.611754704494189</v>
      </c>
      <c r="O49000" s="11"/>
      <c r="P49000" s="2"/>
      <c r="Q49000" s="2"/>
      <c r="R49000" s="2"/>
      <c r="S49000" s="2"/>
    </row>
    <row r="49001" spans="1:19" ht="22.5" customHeight="1" x14ac:dyDescent="0.3">
      <c r="A49001" s="10"/>
      <c r="B49001" s="6">
        <v>176.03662315899675</v>
      </c>
      <c r="C49001" s="6"/>
      <c r="D49001" s="7"/>
      <c r="E49001" s="7"/>
      <c r="F49001" s="7"/>
      <c r="G49001" s="7"/>
      <c r="H49001" s="5">
        <v>128.09922885105667</v>
      </c>
      <c r="I49001" s="5"/>
      <c r="J49001" s="1"/>
      <c r="K49001" s="1"/>
      <c r="L49001" s="1"/>
      <c r="M49001" s="1"/>
      <c r="N49001" s="11">
        <v>77.286693376278251</v>
      </c>
      <c r="O49001" s="11"/>
      <c r="P49001" s="2"/>
      <c r="Q49001" s="2"/>
      <c r="R49001" s="2"/>
      <c r="S49001" s="2"/>
    </row>
    <row r="49002" spans="1:19" ht="22.5" customHeight="1" x14ac:dyDescent="0.3">
      <c r="A49002" s="10"/>
      <c r="B49002" s="6">
        <v>181.39877146804912</v>
      </c>
      <c r="C49002" s="6"/>
      <c r="D49002" s="7"/>
      <c r="E49002" s="7"/>
      <c r="F49002" s="7"/>
      <c r="G49002" s="7"/>
      <c r="H49002" s="5">
        <v>131.5978291595442</v>
      </c>
      <c r="I49002" s="5"/>
      <c r="J49002" s="1"/>
      <c r="K49002" s="1"/>
      <c r="L49002" s="1"/>
      <c r="M49002" s="1"/>
      <c r="N49002" s="11">
        <v>79.62527588869753</v>
      </c>
      <c r="O49002" s="11"/>
      <c r="P49002" s="2"/>
      <c r="Q49002" s="2"/>
      <c r="R49002" s="2"/>
      <c r="S49002" s="2"/>
    </row>
    <row r="49003" spans="1:19" ht="22.5" customHeight="1" x14ac:dyDescent="0.3">
      <c r="A49003" s="10"/>
      <c r="B49003" s="6">
        <v>175.56828610483828</v>
      </c>
      <c r="C49003" s="6"/>
      <c r="D49003" s="7"/>
      <c r="E49003" s="7"/>
      <c r="F49003" s="7"/>
      <c r="G49003" s="7"/>
      <c r="H49003" s="5">
        <v>127.62979715239636</v>
      </c>
      <c r="I49003" s="5"/>
      <c r="J49003" s="1"/>
      <c r="K49003" s="1"/>
      <c r="L49003" s="1"/>
      <c r="M49003" s="1"/>
      <c r="N49003" s="11">
        <v>77.288066224174855</v>
      </c>
      <c r="O49003" s="11"/>
      <c r="P49003" s="2"/>
      <c r="Q49003" s="2"/>
      <c r="R49003" s="2"/>
      <c r="S49003" s="2"/>
    </row>
    <row r="49004" spans="1:19" ht="22.5" customHeight="1" x14ac:dyDescent="0.3">
      <c r="A49004" s="10"/>
      <c r="B49004" s="6">
        <v>186.4006651800126</v>
      </c>
      <c r="C49004" s="6"/>
      <c r="D49004" s="7"/>
      <c r="E49004" s="7"/>
      <c r="F49004" s="7"/>
      <c r="G49004" s="7"/>
      <c r="H49004" s="5">
        <v>135.20773329308477</v>
      </c>
      <c r="I49004" s="5"/>
      <c r="J49004" s="1"/>
      <c r="K49004" s="1"/>
      <c r="L49004" s="1"/>
      <c r="M49004" s="1"/>
      <c r="N49004" s="11">
        <v>81.372466990093343</v>
      </c>
      <c r="O49004" s="11"/>
      <c r="P49004" s="2"/>
      <c r="Q49004" s="2"/>
      <c r="R49004" s="2"/>
      <c r="S49004" s="2"/>
    </row>
    <row r="49005" spans="1:19" ht="22.5" customHeight="1" x14ac:dyDescent="0.3">
      <c r="A49005" s="10"/>
      <c r="B49005" s="6">
        <v>180.35598883962157</v>
      </c>
      <c r="C49005" s="6"/>
      <c r="D49005" s="7"/>
      <c r="E49005" s="7"/>
      <c r="F49005" s="7"/>
      <c r="G49005" s="7"/>
      <c r="H49005" s="5">
        <v>131.09564421813849</v>
      </c>
      <c r="I49005" s="5"/>
      <c r="J49005" s="1"/>
      <c r="K49005" s="1"/>
      <c r="L49005" s="1"/>
      <c r="M49005" s="1"/>
      <c r="N49005" s="11">
        <v>78.970484736440199</v>
      </c>
      <c r="O49005" s="11"/>
      <c r="P49005" s="2"/>
      <c r="Q49005" s="2"/>
      <c r="R49005" s="2"/>
      <c r="S49005" s="2"/>
    </row>
    <row r="49006" spans="1:19" ht="22.5" customHeight="1" x14ac:dyDescent="0.3">
      <c r="A49006" s="10"/>
      <c r="B49006" s="6">
        <v>185.90117920693726</v>
      </c>
      <c r="C49006" s="6"/>
      <c r="D49006" s="7"/>
      <c r="E49006" s="7"/>
      <c r="F49006" s="7"/>
      <c r="G49006" s="7"/>
      <c r="H49006" s="5">
        <v>134.71205183075188</v>
      </c>
      <c r="I49006" s="5"/>
      <c r="J49006" s="1"/>
      <c r="K49006" s="1"/>
      <c r="L49006" s="1"/>
      <c r="M49006" s="1"/>
      <c r="N49006" s="11">
        <v>81.386481609878643</v>
      </c>
      <c r="O49006" s="11"/>
      <c r="P49006" s="2"/>
      <c r="Q49006" s="2"/>
      <c r="R49006" s="2"/>
      <c r="S49006" s="2"/>
    </row>
    <row r="49007" spans="1:19" ht="22.5" customHeight="1" x14ac:dyDescent="0.3">
      <c r="A49007" s="10"/>
      <c r="B49007" s="6">
        <v>179.87291763360435</v>
      </c>
      <c r="C49007" s="6"/>
      <c r="D49007" s="7"/>
      <c r="E49007" s="7"/>
      <c r="F49007" s="7"/>
      <c r="G49007" s="7"/>
      <c r="H49007" s="5">
        <v>130.61144293122427</v>
      </c>
      <c r="I49007" s="5"/>
      <c r="J49007" s="1"/>
      <c r="K49007" s="1"/>
      <c r="L49007" s="1"/>
      <c r="M49007" s="1"/>
      <c r="N49007" s="11">
        <v>78.971966427275532</v>
      </c>
      <c r="O49007" s="11"/>
      <c r="P49007" s="2"/>
      <c r="Q49007" s="2"/>
      <c r="R49007" s="2"/>
      <c r="S49007" s="2"/>
    </row>
    <row r="49008" spans="1:19" ht="22.5" customHeight="1" x14ac:dyDescent="0.3">
      <c r="A49008" s="10"/>
      <c r="B49008" s="6">
        <v>181.8370890168016</v>
      </c>
      <c r="C49008" s="6"/>
      <c r="D49008" s="7"/>
      <c r="E49008" s="7"/>
      <c r="F49008" s="7"/>
      <c r="G49008" s="7"/>
      <c r="H49008" s="5">
        <v>132.0557316913856</v>
      </c>
      <c r="I49008" s="5"/>
      <c r="J49008" s="1"/>
      <c r="K49008" s="1"/>
      <c r="L49008" s="1"/>
      <c r="M49008" s="1"/>
      <c r="N49008" s="11">
        <v>79.604289414608544</v>
      </c>
      <c r="O49008" s="11"/>
      <c r="P49008" s="2"/>
      <c r="Q49008" s="2"/>
      <c r="R49008" s="2"/>
      <c r="S49008" s="2"/>
    </row>
    <row r="49009" spans="1:19" ht="22.5" customHeight="1" x14ac:dyDescent="0.3">
      <c r="A49009" s="10"/>
      <c r="B49009" s="6">
        <v>175.98914602869417</v>
      </c>
      <c r="C49009" s="6"/>
      <c r="D49009" s="7"/>
      <c r="E49009" s="7"/>
      <c r="F49009" s="7"/>
      <c r="G49009" s="7"/>
      <c r="H49009" s="5">
        <v>128.07607599875473</v>
      </c>
      <c r="I49009" s="5"/>
      <c r="J49009" s="1"/>
      <c r="K49009" s="1"/>
      <c r="L49009" s="1"/>
      <c r="M49009" s="1"/>
      <c r="N49009" s="11">
        <v>77.279087133478853</v>
      </c>
      <c r="O49009" s="11"/>
      <c r="P49009" s="2"/>
      <c r="Q49009" s="2"/>
      <c r="R49009" s="2"/>
      <c r="S49009" s="2"/>
    </row>
    <row r="49010" spans="1:19" ht="22.5" customHeight="1" x14ac:dyDescent="0.3">
      <c r="A49010" s="10"/>
      <c r="B49010" s="6">
        <v>181.35293055666855</v>
      </c>
      <c r="C49010" s="6"/>
      <c r="D49010" s="7"/>
      <c r="E49010" s="7"/>
      <c r="F49010" s="7"/>
      <c r="G49010" s="7"/>
      <c r="H49010" s="5">
        <v>131.57526099459756</v>
      </c>
      <c r="I49010" s="5"/>
      <c r="J49010" s="1"/>
      <c r="K49010" s="1"/>
      <c r="L49010" s="1"/>
      <c r="M49010" s="1"/>
      <c r="N49010" s="11">
        <v>79.617873973736167</v>
      </c>
      <c r="O49010" s="11"/>
      <c r="P49010" s="2"/>
      <c r="Q49010" s="2"/>
      <c r="R49010" s="2"/>
      <c r="S49010" s="2"/>
    </row>
    <row r="49011" spans="1:19" ht="22.5" customHeight="1" x14ac:dyDescent="0.3">
      <c r="A49011" s="10"/>
      <c r="B49011" s="6">
        <v>175.52089862266507</v>
      </c>
      <c r="C49011" s="6"/>
      <c r="D49011" s="7"/>
      <c r="E49011" s="7"/>
      <c r="F49011" s="7"/>
      <c r="G49011" s="7"/>
      <c r="H49011" s="5">
        <v>127.60673319013893</v>
      </c>
      <c r="I49011" s="5"/>
      <c r="J49011" s="1"/>
      <c r="K49011" s="1"/>
      <c r="L49011" s="1"/>
      <c r="M49011" s="1"/>
      <c r="N49011" s="11">
        <v>77.280523356299739</v>
      </c>
      <c r="O49011" s="11"/>
      <c r="P49011" s="2"/>
      <c r="Q49011" s="2"/>
      <c r="R49011" s="2"/>
      <c r="S49011" s="2"/>
    </row>
    <row r="49012" spans="1:19" ht="22.5" customHeight="1" x14ac:dyDescent="0.3">
      <c r="A49012" s="10"/>
      <c r="B49012" s="6">
        <v>185.93295540406962</v>
      </c>
      <c r="C49012" s="6"/>
      <c r="D49012" s="7"/>
      <c r="E49012" s="7"/>
      <c r="F49012" s="7"/>
      <c r="G49012" s="7"/>
      <c r="H49012" s="5">
        <v>134.95863339705326</v>
      </c>
      <c r="I49012" s="5"/>
      <c r="J49012" s="1"/>
      <c r="K49012" s="1"/>
      <c r="L49012" s="1"/>
      <c r="M49012" s="1"/>
      <c r="N49012" s="11">
        <v>81.259194385550842</v>
      </c>
      <c r="O49012" s="11"/>
      <c r="P49012" s="2"/>
      <c r="Q49012" s="2"/>
      <c r="R49012" s="2"/>
      <c r="S49012" s="2"/>
    </row>
    <row r="49013" spans="1:19" ht="22.5" customHeight="1" x14ac:dyDescent="0.3">
      <c r="A49013" s="10"/>
      <c r="B49013" s="6">
        <v>179.89911488815446</v>
      </c>
      <c r="C49013" s="6"/>
      <c r="D49013" s="7"/>
      <c r="E49013" s="7"/>
      <c r="F49013" s="7"/>
      <c r="G49013" s="7"/>
      <c r="H49013" s="5">
        <v>130.85099969055372</v>
      </c>
      <c r="I49013" s="5"/>
      <c r="J49013" s="1"/>
      <c r="K49013" s="1"/>
      <c r="L49013" s="1"/>
      <c r="M49013" s="1"/>
      <c r="N49013" s="11">
        <v>78.859081579769267</v>
      </c>
      <c r="O49013" s="11"/>
      <c r="P49013" s="2"/>
      <c r="Q49013" s="2"/>
      <c r="R49013" s="2"/>
      <c r="S49013" s="2"/>
    </row>
    <row r="49014" spans="1:19" ht="22.5" customHeight="1" x14ac:dyDescent="0.3">
      <c r="A49014" s="10"/>
      <c r="B49014" s="6">
        <v>185.43243245403849</v>
      </c>
      <c r="C49014" s="6"/>
      <c r="D49014" s="7"/>
      <c r="E49014" s="7"/>
      <c r="F49014" s="7"/>
      <c r="G49014" s="7"/>
      <c r="H49014" s="5">
        <v>134.46281469540185</v>
      </c>
      <c r="I49014" s="5"/>
      <c r="J49014" s="1"/>
      <c r="K49014" s="1"/>
      <c r="L49014" s="1"/>
      <c r="M49014" s="1"/>
      <c r="N49014" s="11">
        <v>81.273295113972424</v>
      </c>
      <c r="O49014" s="11"/>
      <c r="P49014" s="2"/>
      <c r="Q49014" s="2"/>
      <c r="R49014" s="2"/>
      <c r="S49014" s="2"/>
    </row>
    <row r="49015" spans="1:19" ht="22.5" customHeight="1" x14ac:dyDescent="0.3">
      <c r="A49015" s="10"/>
      <c r="B49015" s="6">
        <v>179.41508826618784</v>
      </c>
      <c r="C49015" s="6"/>
      <c r="D49015" s="7"/>
      <c r="E49015" s="7"/>
      <c r="F49015" s="7"/>
      <c r="G49015" s="7"/>
      <c r="H49015" s="5">
        <v>130.36669779188847</v>
      </c>
      <c r="I49015" s="5"/>
      <c r="J49015" s="1"/>
      <c r="K49015" s="1"/>
      <c r="L49015" s="1"/>
      <c r="M49015" s="1"/>
      <c r="N49015" s="11">
        <v>78.860665505224986</v>
      </c>
      <c r="O49015" s="11"/>
      <c r="P49015" s="2"/>
      <c r="Q49015" s="2"/>
      <c r="R49015" s="2"/>
      <c r="S49015" s="2"/>
    </row>
    <row r="49016" spans="1:19" ht="22.5" customHeight="1" x14ac:dyDescent="0.3">
      <c r="A49016" s="10"/>
      <c r="B49016" s="6">
        <v>181.37997884701869</v>
      </c>
      <c r="C49016" s="6"/>
      <c r="D49016" s="7"/>
      <c r="E49016" s="7"/>
      <c r="F49016" s="7"/>
      <c r="G49016" s="7"/>
      <c r="H49016" s="5">
        <v>131.81189824295456</v>
      </c>
      <c r="I49016" s="5"/>
      <c r="J49016" s="1"/>
      <c r="K49016" s="1"/>
      <c r="L49016" s="1"/>
      <c r="M49016" s="1"/>
      <c r="N49016" s="11">
        <v>79.493506986348308</v>
      </c>
      <c r="O49016" s="11"/>
      <c r="P49016" s="2"/>
      <c r="Q49016" s="2"/>
      <c r="R49016" s="2"/>
      <c r="S49016" s="2"/>
    </row>
    <row r="49017" spans="1:19" ht="22.5" customHeight="1" x14ac:dyDescent="0.3">
      <c r="A49017" s="10"/>
      <c r="B49017" s="6">
        <v>175.54245911985424</v>
      </c>
      <c r="C49017" s="6"/>
      <c r="D49017" s="7"/>
      <c r="E49017" s="7"/>
      <c r="F49017" s="7"/>
      <c r="G49017" s="7"/>
      <c r="H49017" s="5">
        <v>127.83652414937008</v>
      </c>
      <c r="I49017" s="5"/>
      <c r="J49017" s="1"/>
      <c r="K49017" s="1"/>
      <c r="L49017" s="1"/>
      <c r="M49017" s="1"/>
      <c r="N49017" s="11">
        <v>77.170099495548229</v>
      </c>
      <c r="O49017" s="11"/>
      <c r="P49017" s="2"/>
      <c r="Q49017" s="2"/>
      <c r="R49017" s="2"/>
      <c r="S49017" s="2"/>
    </row>
    <row r="49018" spans="1:19" ht="22.5" customHeight="1" x14ac:dyDescent="0.3">
      <c r="A49018" s="10"/>
      <c r="B49018" s="6">
        <v>180.89481523119812</v>
      </c>
      <c r="C49018" s="6"/>
      <c r="D49018" s="7"/>
      <c r="E49018" s="7"/>
      <c r="F49018" s="7"/>
      <c r="G49018" s="7"/>
      <c r="H49018" s="5">
        <v>131.33129451825087</v>
      </c>
      <c r="I49018" s="5"/>
      <c r="J49018" s="1"/>
      <c r="K49018" s="1"/>
      <c r="L49018" s="1"/>
      <c r="M49018" s="1"/>
      <c r="N49018" s="11">
        <v>79.507175011733153</v>
      </c>
      <c r="O49018" s="11"/>
      <c r="P49018" s="2"/>
      <c r="Q49018" s="2"/>
      <c r="R49018" s="2"/>
      <c r="S49018" s="2"/>
    </row>
    <row r="49019" spans="1:19" ht="22.5" customHeight="1" x14ac:dyDescent="0.3">
      <c r="A49019" s="10"/>
      <c r="B49019" s="6">
        <v>175.07328561631837</v>
      </c>
      <c r="C49019" s="6"/>
      <c r="D49019" s="7"/>
      <c r="E49019" s="7"/>
      <c r="F49019" s="7"/>
      <c r="G49019" s="7"/>
      <c r="H49019" s="5">
        <v>127.36708381643389</v>
      </c>
      <c r="I49019" s="5"/>
      <c r="J49019" s="1"/>
      <c r="K49019" s="1"/>
      <c r="L49019" s="1"/>
      <c r="M49019" s="1"/>
      <c r="N49019" s="11">
        <v>77.171634815759219</v>
      </c>
      <c r="O49019" s="11"/>
      <c r="P49019" s="2"/>
      <c r="Q49019" s="2"/>
      <c r="R49019" s="2"/>
      <c r="S49019" s="2"/>
    </row>
    <row r="49020" spans="1:19" ht="22.5" customHeight="1" x14ac:dyDescent="0.3">
      <c r="A49020" s="10"/>
      <c r="B49020" s="6">
        <v>185.89459205372989</v>
      </c>
      <c r="C49020" s="6"/>
      <c r="D49020" s="7"/>
      <c r="E49020" s="7"/>
      <c r="F49020" s="7"/>
      <c r="G49020" s="7"/>
      <c r="H49020" s="5">
        <v>134.94080252496062</v>
      </c>
      <c r="I49020" s="5"/>
      <c r="J49020" s="1"/>
      <c r="K49020" s="1"/>
      <c r="L49020" s="1"/>
      <c r="M49020" s="1"/>
      <c r="N49020" s="11">
        <v>81.253787237919724</v>
      </c>
      <c r="O49020" s="11"/>
      <c r="P49020" s="2"/>
      <c r="Q49020" s="2"/>
      <c r="R49020" s="2"/>
      <c r="S49020" s="2"/>
    </row>
    <row r="49021" spans="1:19" ht="22.5" customHeight="1" x14ac:dyDescent="0.3">
      <c r="A49021" s="10"/>
      <c r="B49021" s="6">
        <v>179.859326674492</v>
      </c>
      <c r="C49021" s="6"/>
      <c r="D49021" s="7"/>
      <c r="E49021" s="7"/>
      <c r="F49021" s="7"/>
      <c r="G49021" s="7"/>
      <c r="H49021" s="5">
        <v>130.83272060615744</v>
      </c>
      <c r="I49021" s="5"/>
      <c r="J49021" s="1"/>
      <c r="K49021" s="1"/>
      <c r="L49021" s="1"/>
      <c r="M49021" s="1"/>
      <c r="N49021" s="11">
        <v>78.853551617616688</v>
      </c>
      <c r="O49021" s="11"/>
      <c r="P49021" s="2"/>
      <c r="Q49021" s="2"/>
      <c r="R49021" s="2"/>
      <c r="S49021" s="2"/>
    </row>
    <row r="49022" spans="1:19" ht="22.5" customHeight="1" x14ac:dyDescent="0.3">
      <c r="A49022" s="10"/>
      <c r="B49022" s="6">
        <v>185.3941064226965</v>
      </c>
      <c r="C49022" s="6"/>
      <c r="D49022" s="7"/>
      <c r="E49022" s="7"/>
      <c r="F49022" s="7"/>
      <c r="G49022" s="7"/>
      <c r="H49022" s="5">
        <v>134.44502082672969</v>
      </c>
      <c r="I49022" s="5"/>
      <c r="J49022" s="1"/>
      <c r="K49022" s="1"/>
      <c r="L49022" s="1"/>
      <c r="M49022" s="1"/>
      <c r="N49022" s="11">
        <v>81.267914348249562</v>
      </c>
      <c r="O49022" s="11"/>
      <c r="P49022" s="2"/>
      <c r="Q49022" s="2"/>
      <c r="R49022" s="2"/>
      <c r="S49022" s="2"/>
    </row>
    <row r="49023" spans="1:19" ht="22.5" customHeight="1" x14ac:dyDescent="0.3">
      <c r="A49023" s="10"/>
      <c r="B49023" s="6">
        <v>179.37533737152441</v>
      </c>
      <c r="C49023" s="6"/>
      <c r="D49023" s="7"/>
      <c r="E49023" s="7"/>
      <c r="F49023" s="7"/>
      <c r="G49023" s="7"/>
      <c r="H49023" s="5">
        <v>130.34845571091392</v>
      </c>
      <c r="I49023" s="5"/>
      <c r="J49023" s="1"/>
      <c r="K49023" s="1"/>
      <c r="L49023" s="1"/>
      <c r="M49023" s="1"/>
      <c r="N49023" s="11">
        <v>78.855161924980678</v>
      </c>
      <c r="O49023" s="11"/>
      <c r="P49023" s="2"/>
      <c r="Q49023" s="2"/>
      <c r="R49023" s="2"/>
      <c r="S49023" s="2"/>
    </row>
    <row r="49024" spans="1:19" ht="22.5" customHeight="1" x14ac:dyDescent="0.3">
      <c r="A49024" s="10"/>
      <c r="B49024" s="6">
        <v>181.34167301802063</v>
      </c>
      <c r="C49024" s="6"/>
      <c r="D49024" s="7"/>
      <c r="E49024" s="7"/>
      <c r="F49024" s="7"/>
      <c r="G49024" s="7"/>
      <c r="H49024" s="5">
        <v>131.79411145097754</v>
      </c>
      <c r="I49024" s="5"/>
      <c r="J49024" s="1"/>
      <c r="K49024" s="1"/>
      <c r="L49024" s="1"/>
      <c r="M49024" s="1"/>
      <c r="N49024" s="11">
        <v>79.488122432870426</v>
      </c>
      <c r="O49024" s="11"/>
      <c r="P49024" s="2"/>
      <c r="Q49024" s="2"/>
      <c r="R49024" s="2"/>
      <c r="S49024" s="2"/>
    </row>
    <row r="49025" spans="1:19" ht="22.5" customHeight="1" x14ac:dyDescent="0.3">
      <c r="A49025" s="10"/>
      <c r="B49025" s="6">
        <v>175.50272842753344</v>
      </c>
      <c r="C49025" s="6"/>
      <c r="D49025" s="7"/>
      <c r="E49025" s="7"/>
      <c r="F49025" s="7"/>
      <c r="G49025" s="7"/>
      <c r="H49025" s="5">
        <v>127.81828914509057</v>
      </c>
      <c r="I49025" s="5"/>
      <c r="J49025" s="1"/>
      <c r="K49025" s="1"/>
      <c r="L49025" s="1"/>
      <c r="M49025" s="1"/>
      <c r="N49025" s="11">
        <v>77.164592127548886</v>
      </c>
      <c r="O49025" s="11"/>
      <c r="P49025" s="2"/>
      <c r="Q49025" s="2"/>
      <c r="R49025" s="2"/>
      <c r="S49025" s="2"/>
    </row>
    <row r="49026" spans="1:19" ht="22.5" customHeight="1" x14ac:dyDescent="0.3">
      <c r="A49026" s="10"/>
      <c r="B49026" s="6">
        <v>180.85654557600614</v>
      </c>
      <c r="C49026" s="6"/>
      <c r="D49026" s="7"/>
      <c r="E49026" s="7"/>
      <c r="F49026" s="7"/>
      <c r="G49026" s="7"/>
      <c r="H49026" s="5">
        <v>131.31354359418606</v>
      </c>
      <c r="I49026" s="5"/>
      <c r="J49026" s="1"/>
      <c r="K49026" s="1"/>
      <c r="L49026" s="1"/>
      <c r="M49026" s="1"/>
      <c r="N49026" s="11">
        <v>79.501816030593147</v>
      </c>
      <c r="O49026" s="11"/>
      <c r="P49026" s="2"/>
      <c r="Q49026" s="2"/>
      <c r="R49026" s="2"/>
      <c r="S49026" s="2"/>
    </row>
    <row r="49027" spans="1:19" ht="22.5" customHeight="1" x14ac:dyDescent="0.3">
      <c r="A49027" s="10"/>
      <c r="B49027" s="6">
        <v>175.03359109780365</v>
      </c>
      <c r="C49027" s="6"/>
      <c r="D49027" s="7"/>
      <c r="E49027" s="7"/>
      <c r="F49027" s="7"/>
      <c r="G49027" s="7"/>
      <c r="H49027" s="5">
        <v>127.348884680067</v>
      </c>
      <c r="I49027" s="5"/>
      <c r="J49027" s="1"/>
      <c r="K49027" s="1"/>
      <c r="L49027" s="1"/>
      <c r="M49027" s="1"/>
      <c r="N49027" s="11">
        <v>77.166153020097852</v>
      </c>
      <c r="O49027" s="11"/>
      <c r="P49027" s="2"/>
      <c r="Q49027" s="2"/>
      <c r="R49027" s="2"/>
      <c r="S49027" s="2"/>
    </row>
    <row r="49028" spans="1:19" ht="22.5" customHeight="1" x14ac:dyDescent="0.3">
      <c r="A49028" s="10"/>
      <c r="B49028" s="6">
        <v>187.16047275878338</v>
      </c>
      <c r="C49028" s="6"/>
      <c r="D49028" s="7"/>
      <c r="E49028" s="7"/>
      <c r="F49028" s="7"/>
      <c r="G49028" s="7"/>
      <c r="H49028" s="5">
        <v>135.65529798792517</v>
      </c>
      <c r="I49028" s="5"/>
      <c r="J49028" s="1"/>
      <c r="K49028" s="1"/>
      <c r="L49028" s="1"/>
      <c r="M49028" s="1"/>
      <c r="N49028" s="11">
        <v>81.599552177741458</v>
      </c>
      <c r="O49028" s="11"/>
      <c r="P49028" s="2"/>
      <c r="Q49028" s="2"/>
      <c r="R49028" s="2"/>
      <c r="S49028" s="2"/>
    </row>
    <row r="49029" spans="1:19" ht="22.5" customHeight="1" x14ac:dyDescent="0.3">
      <c r="A49029" s="10"/>
      <c r="B49029" s="6">
        <v>181.0982603506348</v>
      </c>
      <c r="C49029" s="6"/>
      <c r="D49029" s="7"/>
      <c r="E49029" s="7"/>
      <c r="F49029" s="7"/>
      <c r="G49029" s="7"/>
      <c r="H49029" s="5">
        <v>131.53411402002021</v>
      </c>
      <c r="I49029" s="5"/>
      <c r="J49029" s="1"/>
      <c r="K49029" s="1"/>
      <c r="L49029" s="1"/>
      <c r="M49029" s="1"/>
      <c r="N49029" s="11">
        <v>79.192793862548996</v>
      </c>
      <c r="O49029" s="11"/>
      <c r="P49029" s="2"/>
      <c r="Q49029" s="2"/>
      <c r="R49029" s="2"/>
      <c r="S49029" s="2"/>
    </row>
    <row r="49030" spans="1:19" ht="22.5" customHeight="1" x14ac:dyDescent="0.3">
      <c r="A49030" s="10"/>
      <c r="B49030" s="6">
        <v>186.6602979888483</v>
      </c>
      <c r="C49030" s="6"/>
      <c r="D49030" s="7"/>
      <c r="E49030" s="7"/>
      <c r="F49030" s="7"/>
      <c r="G49030" s="7"/>
      <c r="H49030" s="5">
        <v>135.15773943363388</v>
      </c>
      <c r="I49030" s="5"/>
      <c r="J49030" s="1"/>
      <c r="K49030" s="1"/>
      <c r="L49030" s="1"/>
      <c r="M49030" s="1"/>
      <c r="N49030" s="11">
        <v>81.612013349802652</v>
      </c>
      <c r="O49030" s="11"/>
      <c r="P49030" s="2"/>
      <c r="Q49030" s="2"/>
      <c r="R49030" s="2"/>
      <c r="S49030" s="2"/>
    </row>
    <row r="49031" spans="1:19" ht="22.5" customHeight="1" x14ac:dyDescent="0.3">
      <c r="A49031" s="10"/>
      <c r="B49031" s="6">
        <v>180.61438559916743</v>
      </c>
      <c r="C49031" s="6"/>
      <c r="D49031" s="7"/>
      <c r="E49031" s="7"/>
      <c r="F49031" s="7"/>
      <c r="G49031" s="7"/>
      <c r="H49031" s="5">
        <v>131.04800395785833</v>
      </c>
      <c r="I49031" s="5"/>
      <c r="J49031" s="1"/>
      <c r="K49031" s="1"/>
      <c r="L49031" s="1"/>
      <c r="M49031" s="1"/>
      <c r="N49031" s="11">
        <v>79.192724506812425</v>
      </c>
      <c r="O49031" s="11"/>
      <c r="P49031" s="2"/>
      <c r="Q49031" s="2"/>
      <c r="R49031" s="2"/>
      <c r="S49031" s="2"/>
    </row>
    <row r="49032" spans="1:19" ht="22.5" customHeight="1" x14ac:dyDescent="0.3">
      <c r="A49032" s="10"/>
      <c r="B49032" s="6">
        <v>182.57750475062068</v>
      </c>
      <c r="C49032" s="6"/>
      <c r="D49032" s="7"/>
      <c r="E49032" s="7"/>
      <c r="F49032" s="7"/>
      <c r="G49032" s="7"/>
      <c r="H49032" s="5">
        <v>132.49203225062786</v>
      </c>
      <c r="I49032" s="5"/>
      <c r="J49032" s="1"/>
      <c r="K49032" s="1"/>
      <c r="L49032" s="1"/>
      <c r="M49032" s="1"/>
      <c r="N49032" s="11">
        <v>79.825476864341852</v>
      </c>
      <c r="O49032" s="11"/>
      <c r="P49032" s="2"/>
      <c r="Q49032" s="2"/>
      <c r="R49032" s="2"/>
      <c r="S49032" s="2"/>
    </row>
    <row r="49033" spans="1:19" ht="22.5" customHeight="1" x14ac:dyDescent="0.3">
      <c r="A49033" s="10"/>
      <c r="B49033" s="6">
        <v>176.71269173183376</v>
      </c>
      <c r="C49033" s="6"/>
      <c r="D49033" s="7"/>
      <c r="E49033" s="7"/>
      <c r="F49033" s="7"/>
      <c r="G49033" s="7"/>
      <c r="H49033" s="5">
        <v>128.50361826046407</v>
      </c>
      <c r="I49033" s="5"/>
      <c r="J49033" s="1"/>
      <c r="K49033" s="1"/>
      <c r="L49033" s="1"/>
      <c r="M49033" s="1"/>
      <c r="N49033" s="11">
        <v>77.495672565883197</v>
      </c>
      <c r="O49033" s="11"/>
      <c r="P49033" s="2"/>
      <c r="Q49033" s="2"/>
      <c r="R49033" s="2"/>
      <c r="S49033" s="2"/>
    </row>
    <row r="49034" spans="1:19" ht="22.5" customHeight="1" x14ac:dyDescent="0.3">
      <c r="A49034" s="10"/>
      <c r="B49034" s="6">
        <v>182.09267863044215</v>
      </c>
      <c r="C49034" s="6"/>
      <c r="D49034" s="7"/>
      <c r="E49034" s="7"/>
      <c r="F49034" s="7"/>
      <c r="G49034" s="7"/>
      <c r="H49034" s="5">
        <v>132.00974206339964</v>
      </c>
      <c r="I49034" s="5"/>
      <c r="J49034" s="1"/>
      <c r="K49034" s="1"/>
      <c r="L49034" s="1"/>
      <c r="M49034" s="1"/>
      <c r="N49034" s="11">
        <v>79.837555645732834</v>
      </c>
      <c r="O49034" s="11"/>
      <c r="P49034" s="2"/>
      <c r="Q49034" s="2"/>
      <c r="R49034" s="2"/>
      <c r="S49034" s="2"/>
    </row>
    <row r="49035" spans="1:19" ht="22.5" customHeight="1" x14ac:dyDescent="0.3">
      <c r="A49035" s="10"/>
      <c r="B49035" s="6">
        <v>176.24366543841154</v>
      </c>
      <c r="C49035" s="6"/>
      <c r="D49035" s="7"/>
      <c r="E49035" s="7"/>
      <c r="F49035" s="7"/>
      <c r="G49035" s="7"/>
      <c r="H49035" s="5">
        <v>128.03242525037297</v>
      </c>
      <c r="I49035" s="5"/>
      <c r="J49035" s="1"/>
      <c r="K49035" s="1"/>
      <c r="L49035" s="1"/>
      <c r="M49035" s="1"/>
      <c r="N49035" s="11">
        <v>77.495605338436476</v>
      </c>
      <c r="O49035" s="11"/>
      <c r="P49035" s="2"/>
      <c r="Q49035" s="2"/>
      <c r="R49035" s="2"/>
      <c r="S49035" s="2"/>
    </row>
    <row r="49036" spans="1:19" ht="22.5" customHeight="1" x14ac:dyDescent="0.3">
      <c r="A49036" s="10"/>
      <c r="B49036" s="6">
        <v>187.10813990608355</v>
      </c>
      <c r="C49036" s="6"/>
      <c r="D49036" s="7"/>
      <c r="E49036" s="7"/>
      <c r="F49036" s="7"/>
      <c r="G49036" s="7"/>
      <c r="H49036" s="5">
        <v>135.62804611798859</v>
      </c>
      <c r="I49036" s="5"/>
      <c r="J49036" s="1"/>
      <c r="K49036" s="1"/>
      <c r="L49036" s="1"/>
      <c r="M49036" s="1"/>
      <c r="N49036" s="11">
        <v>81.589839869022896</v>
      </c>
      <c r="O49036" s="11"/>
      <c r="P49036" s="2"/>
      <c r="Q49036" s="2"/>
      <c r="R49036" s="2"/>
      <c r="S49036" s="2"/>
    </row>
    <row r="49037" spans="1:19" ht="22.5" customHeight="1" x14ac:dyDescent="0.3">
      <c r="A49037" s="10"/>
      <c r="B49037" s="6">
        <v>181.0442432170363</v>
      </c>
      <c r="C49037" s="6"/>
      <c r="D49037" s="7"/>
      <c r="E49037" s="7"/>
      <c r="F49037" s="7"/>
      <c r="G49037" s="7"/>
      <c r="H49037" s="5">
        <v>131.50629999904265</v>
      </c>
      <c r="I49037" s="5"/>
      <c r="J49037" s="1"/>
      <c r="K49037" s="1"/>
      <c r="L49037" s="1"/>
      <c r="M49037" s="1"/>
      <c r="N49037" s="11">
        <v>79.182909158088805</v>
      </c>
      <c r="O49037" s="11"/>
      <c r="P49037" s="2"/>
      <c r="Q49037" s="2"/>
      <c r="R49037" s="2"/>
      <c r="S49037" s="2"/>
    </row>
    <row r="49038" spans="1:19" ht="22.5" customHeight="1" x14ac:dyDescent="0.3">
      <c r="A49038" s="10"/>
      <c r="B49038" s="6">
        <v>186.60810753555583</v>
      </c>
      <c r="C49038" s="6"/>
      <c r="D49038" s="7"/>
      <c r="E49038" s="7"/>
      <c r="F49038" s="7"/>
      <c r="G49038" s="7"/>
      <c r="H49038" s="5">
        <v>135.1306287589457</v>
      </c>
      <c r="I49038" s="5"/>
      <c r="J49038" s="1"/>
      <c r="K49038" s="1"/>
      <c r="L49038" s="1"/>
      <c r="M49038" s="1"/>
      <c r="N49038" s="11">
        <v>81.602401707454447</v>
      </c>
      <c r="O49038" s="11"/>
      <c r="P49038" s="2"/>
      <c r="Q49038" s="2"/>
      <c r="R49038" s="2"/>
      <c r="S49038" s="2"/>
    </row>
    <row r="49039" spans="1:19" ht="22.5" customHeight="1" x14ac:dyDescent="0.3">
      <c r="A49039" s="10"/>
      <c r="B49039" s="6">
        <v>180.56051086497635</v>
      </c>
      <c r="C49039" s="6"/>
      <c r="D49039" s="7"/>
      <c r="E49039" s="7"/>
      <c r="F49039" s="7"/>
      <c r="G49039" s="7"/>
      <c r="H49039" s="5">
        <v>131.02033113212917</v>
      </c>
      <c r="I49039" s="5"/>
      <c r="J49039" s="1"/>
      <c r="K49039" s="1"/>
      <c r="L49039" s="1"/>
      <c r="M49039" s="1"/>
      <c r="N49039" s="11">
        <v>79.182940468722592</v>
      </c>
      <c r="O49039" s="11"/>
      <c r="P49039" s="2"/>
      <c r="Q49039" s="2"/>
      <c r="R49039" s="2"/>
      <c r="S49039" s="2"/>
    </row>
    <row r="49040" spans="1:19" ht="22.5" customHeight="1" x14ac:dyDescent="0.3">
      <c r="A49040" s="10"/>
      <c r="B49040" s="6">
        <v>182.52539138411879</v>
      </c>
      <c r="C49040" s="6"/>
      <c r="D49040" s="7"/>
      <c r="E49040" s="7"/>
      <c r="F49040" s="7"/>
      <c r="G49040" s="7"/>
      <c r="H49040" s="5">
        <v>132.46494857873179</v>
      </c>
      <c r="I49040" s="5"/>
      <c r="J49040" s="1"/>
      <c r="K49040" s="1"/>
      <c r="L49040" s="1"/>
      <c r="M49040" s="1"/>
      <c r="N49040" s="11">
        <v>79.815850768924292</v>
      </c>
      <c r="O49040" s="11"/>
      <c r="P49040" s="2"/>
      <c r="Q49040" s="2"/>
      <c r="R49040" s="2"/>
      <c r="S49040" s="2"/>
    </row>
    <row r="49041" spans="1:19" ht="22.5" customHeight="1" x14ac:dyDescent="0.3">
      <c r="A49041" s="10"/>
      <c r="B49041" s="6">
        <v>176.65889408443323</v>
      </c>
      <c r="C49041" s="6"/>
      <c r="D49041" s="7"/>
      <c r="E49041" s="7"/>
      <c r="F49041" s="7"/>
      <c r="G49041" s="7"/>
      <c r="H49041" s="5">
        <v>128.47597243752807</v>
      </c>
      <c r="I49041" s="5"/>
      <c r="J49041" s="1"/>
      <c r="K49041" s="1"/>
      <c r="L49041" s="1"/>
      <c r="M49041" s="1"/>
      <c r="N49041" s="11">
        <v>77.485874074723995</v>
      </c>
      <c r="O49041" s="11"/>
      <c r="P49041" s="2"/>
      <c r="Q49041" s="2"/>
      <c r="R49041" s="2"/>
      <c r="S49041" s="2"/>
    </row>
    <row r="49042" spans="1:19" ht="22.5" customHeight="1" x14ac:dyDescent="0.3">
      <c r="A49042" s="10"/>
      <c r="B49042" s="6">
        <v>182.04070329359882</v>
      </c>
      <c r="C49042" s="6"/>
      <c r="D49042" s="7"/>
      <c r="E49042" s="7"/>
      <c r="F49042" s="7"/>
      <c r="G49042" s="7"/>
      <c r="H49042" s="5">
        <v>131.98279525395236</v>
      </c>
      <c r="I49042" s="5"/>
      <c r="J49042" s="1"/>
      <c r="K49042" s="1"/>
      <c r="L49042" s="1"/>
      <c r="M49042" s="1"/>
      <c r="N49042" s="11">
        <v>79.828027127579674</v>
      </c>
      <c r="O49042" s="11"/>
      <c r="P49042" s="2"/>
      <c r="Q49042" s="2"/>
      <c r="R49042" s="2"/>
      <c r="S49042" s="2"/>
    </row>
    <row r="49043" spans="1:19" ht="22.5" customHeight="1" x14ac:dyDescent="0.3">
      <c r="A49043" s="10"/>
      <c r="B49043" s="6">
        <v>176.19000582066832</v>
      </c>
      <c r="C49043" s="6"/>
      <c r="D49043" s="7"/>
      <c r="E49043" s="7"/>
      <c r="F49043" s="7"/>
      <c r="G49043" s="7"/>
      <c r="H49043" s="5">
        <v>128.0049162898863</v>
      </c>
      <c r="I49043" s="5"/>
      <c r="J49043" s="1"/>
      <c r="K49043" s="1"/>
      <c r="L49043" s="1"/>
      <c r="M49043" s="1"/>
      <c r="N49043" s="11">
        <v>77.485904424541687</v>
      </c>
      <c r="O49043" s="11"/>
      <c r="P49043" s="2"/>
      <c r="Q49043" s="2"/>
      <c r="R49043" s="2"/>
      <c r="S49043" s="2"/>
    </row>
    <row r="49044" spans="1:19" ht="22.5" customHeight="1" x14ac:dyDescent="0.3">
      <c r="A49044" s="10"/>
      <c r="B49044" s="6">
        <v>186.64740631956741</v>
      </c>
      <c r="C49044" s="6"/>
      <c r="D49044" s="7"/>
      <c r="E49044" s="7"/>
      <c r="F49044" s="7"/>
      <c r="G49044" s="7"/>
      <c r="H49044" s="5">
        <v>135.38492538117339</v>
      </c>
      <c r="I49044" s="5"/>
      <c r="J49044" s="1"/>
      <c r="K49044" s="1"/>
      <c r="L49044" s="1"/>
      <c r="M49044" s="1"/>
      <c r="N49044" s="11">
        <v>81.479487729624154</v>
      </c>
      <c r="O49044" s="11"/>
      <c r="P49044" s="2"/>
      <c r="Q49044" s="2"/>
      <c r="R49044" s="2"/>
      <c r="S49044" s="2"/>
    </row>
    <row r="49045" spans="1:19" ht="22.5" customHeight="1" x14ac:dyDescent="0.3">
      <c r="A49045" s="10"/>
      <c r="B49045" s="6">
        <v>180.5946394920532</v>
      </c>
      <c r="C49045" s="6"/>
      <c r="D49045" s="7"/>
      <c r="E49045" s="7"/>
      <c r="F49045" s="7"/>
      <c r="G49045" s="7"/>
      <c r="H49045" s="5">
        <v>131.26779160878922</v>
      </c>
      <c r="I49045" s="5"/>
      <c r="J49045" s="1"/>
      <c r="K49045" s="1"/>
      <c r="L49045" s="1"/>
      <c r="M49045" s="1"/>
      <c r="N49045" s="11">
        <v>79.074513813509753</v>
      </c>
      <c r="O49045" s="11"/>
      <c r="P49045" s="2"/>
      <c r="Q49045" s="2"/>
      <c r="R49045" s="2"/>
      <c r="S49045" s="2"/>
    </row>
    <row r="49046" spans="1:19" ht="22.5" customHeight="1" x14ac:dyDescent="0.3">
      <c r="A49046" s="10"/>
      <c r="B49046" s="6">
        <v>186.14612429411173</v>
      </c>
      <c r="C49046" s="6"/>
      <c r="D49046" s="7"/>
      <c r="E49046" s="7"/>
      <c r="F49046" s="7"/>
      <c r="G49046" s="7"/>
      <c r="H49046" s="5">
        <v>134.88719698184266</v>
      </c>
      <c r="I49046" s="5"/>
      <c r="J49046" s="1"/>
      <c r="K49046" s="1"/>
      <c r="L49046" s="1"/>
      <c r="M49046" s="1"/>
      <c r="N49046" s="11">
        <v>81.492011763792021</v>
      </c>
      <c r="O49046" s="11"/>
      <c r="P49046" s="2"/>
      <c r="Q49046" s="2"/>
      <c r="R49046" s="2"/>
      <c r="S49046" s="2"/>
    </row>
    <row r="49047" spans="1:19" ht="22.5" customHeight="1" x14ac:dyDescent="0.3">
      <c r="A49047" s="10"/>
      <c r="B49047" s="6">
        <v>180.10974433277417</v>
      </c>
      <c r="C49047" s="6"/>
      <c r="D49047" s="7"/>
      <c r="E49047" s="7"/>
      <c r="F49047" s="7"/>
      <c r="G49047" s="7"/>
      <c r="H49047" s="5">
        <v>130.78155182578013</v>
      </c>
      <c r="I49047" s="5"/>
      <c r="J49047" s="1"/>
      <c r="K49047" s="1"/>
      <c r="L49047" s="1"/>
      <c r="M49047" s="1"/>
      <c r="N49047" s="11">
        <v>79.074525938811874</v>
      </c>
      <c r="O49047" s="11"/>
      <c r="P49047" s="2"/>
      <c r="Q49047" s="2"/>
      <c r="R49047" s="2"/>
      <c r="S49047" s="2"/>
    </row>
    <row r="49048" spans="1:19" ht="22.5" customHeight="1" x14ac:dyDescent="0.3">
      <c r="A49048" s="10"/>
      <c r="B49048" s="6">
        <v>182.0750416708712</v>
      </c>
      <c r="C49048" s="6"/>
      <c r="D49048" s="7"/>
      <c r="E49048" s="7"/>
      <c r="F49048" s="7"/>
      <c r="G49048" s="7"/>
      <c r="H49048" s="5">
        <v>132.22689468383129</v>
      </c>
      <c r="I49048" s="5"/>
      <c r="J49048" s="1"/>
      <c r="K49048" s="1"/>
      <c r="L49048" s="1"/>
      <c r="M49048" s="1"/>
      <c r="N49048" s="11">
        <v>79.707886786757868</v>
      </c>
      <c r="O49048" s="11"/>
      <c r="P49048" s="2"/>
      <c r="Q49048" s="2"/>
      <c r="R49048" s="2"/>
      <c r="S49048" s="2"/>
    </row>
    <row r="49049" spans="1:19" ht="22.5" customHeight="1" x14ac:dyDescent="0.3">
      <c r="A49049" s="10"/>
      <c r="B49049" s="6">
        <v>176.21925528309333</v>
      </c>
      <c r="C49049" s="6"/>
      <c r="D49049" s="7"/>
      <c r="E49049" s="7"/>
      <c r="F49049" s="7"/>
      <c r="G49049" s="7"/>
      <c r="H49049" s="5">
        <v>128.24235350810693</v>
      </c>
      <c r="I49049" s="5"/>
      <c r="J49049" s="1"/>
      <c r="K49049" s="1"/>
      <c r="L49049" s="1"/>
      <c r="M49049" s="1"/>
      <c r="N49049" s="11">
        <v>77.379790072196997</v>
      </c>
      <c r="O49049" s="11"/>
      <c r="P49049" s="2"/>
      <c r="Q49049" s="2"/>
      <c r="R49049" s="2"/>
      <c r="S49049" s="2"/>
    </row>
    <row r="49050" spans="1:19" ht="22.5" customHeight="1" x14ac:dyDescent="0.3">
      <c r="A49050" s="10"/>
      <c r="B49050" s="6">
        <v>181.58914227305078</v>
      </c>
      <c r="C49050" s="6"/>
      <c r="D49050" s="7"/>
      <c r="E49050" s="7"/>
      <c r="F49050" s="7"/>
      <c r="G49050" s="7"/>
      <c r="H49050" s="5">
        <v>131.74443986352614</v>
      </c>
      <c r="I49050" s="5"/>
      <c r="J49050" s="1"/>
      <c r="K49050" s="1"/>
      <c r="L49050" s="1"/>
      <c r="M49050" s="1"/>
      <c r="N49050" s="11">
        <v>79.720026501232795</v>
      </c>
      <c r="O49050" s="11"/>
      <c r="P49050" s="2"/>
      <c r="Q49050" s="2"/>
      <c r="R49050" s="2"/>
      <c r="S49050" s="2"/>
    </row>
    <row r="49051" spans="1:19" ht="22.5" customHeight="1" x14ac:dyDescent="0.3">
      <c r="A49051" s="10"/>
      <c r="B49051" s="6">
        <v>175.74923989467763</v>
      </c>
      <c r="C49051" s="6"/>
      <c r="D49051" s="7"/>
      <c r="E49051" s="7"/>
      <c r="F49051" s="7"/>
      <c r="G49051" s="7"/>
      <c r="H49051" s="5">
        <v>127.77103475785739</v>
      </c>
      <c r="I49051" s="5"/>
      <c r="J49051" s="1"/>
      <c r="K49051" s="1"/>
      <c r="L49051" s="1"/>
      <c r="M49051" s="1"/>
      <c r="N49051" s="11">
        <v>77.3798018254151</v>
      </c>
      <c r="O49051" s="11"/>
      <c r="P49051" s="2"/>
      <c r="Q49051" s="2"/>
      <c r="R49051" s="2"/>
      <c r="S49051" s="2"/>
    </row>
    <row r="49052" spans="1:19" ht="22.5" customHeight="1" x14ac:dyDescent="0.3">
      <c r="A49052" s="10"/>
      <c r="B49052" s="6">
        <v>186.6026358735331</v>
      </c>
      <c r="C49052" s="6"/>
      <c r="D49052" s="7"/>
      <c r="E49052" s="7"/>
      <c r="F49052" s="7"/>
      <c r="G49052" s="7"/>
      <c r="H49052" s="5">
        <v>135.36249830637226</v>
      </c>
      <c r="I49052" s="5"/>
      <c r="J49052" s="1"/>
      <c r="K49052" s="1"/>
      <c r="L49052" s="1"/>
      <c r="M49052" s="1"/>
      <c r="N49052" s="11">
        <v>81.471830830859076</v>
      </c>
      <c r="O49052" s="11"/>
      <c r="P49052" s="2"/>
      <c r="Q49052" s="2"/>
      <c r="R49052" s="2"/>
      <c r="S49052" s="2"/>
    </row>
    <row r="49053" spans="1:19" ht="22.5" customHeight="1" x14ac:dyDescent="0.3">
      <c r="A49053" s="10"/>
      <c r="B49053" s="6">
        <v>180.54830798926028</v>
      </c>
      <c r="C49053" s="6"/>
      <c r="D49053" s="7"/>
      <c r="E49053" s="7"/>
      <c r="F49053" s="7"/>
      <c r="G49053" s="7"/>
      <c r="H49053" s="5">
        <v>131.24485072431719</v>
      </c>
      <c r="I49053" s="5"/>
      <c r="J49053" s="1"/>
      <c r="K49053" s="1"/>
      <c r="L49053" s="1"/>
      <c r="M49053" s="1"/>
      <c r="N49053" s="11">
        <v>79.06670302839764</v>
      </c>
      <c r="O49053" s="11"/>
      <c r="P49053" s="2"/>
      <c r="Q49053" s="2"/>
      <c r="R49053" s="2"/>
      <c r="S49053" s="2"/>
    </row>
    <row r="49054" spans="1:19" ht="22.5" customHeight="1" x14ac:dyDescent="0.3">
      <c r="A49054" s="10"/>
      <c r="B49054" s="6">
        <v>186.10144633429107</v>
      </c>
      <c r="C49054" s="6"/>
      <c r="D49054" s="7"/>
      <c r="E49054" s="7"/>
      <c r="F49054" s="7"/>
      <c r="G49054" s="7"/>
      <c r="H49054" s="5">
        <v>134.86486161117082</v>
      </c>
      <c r="I49054" s="5"/>
      <c r="J49054" s="1"/>
      <c r="K49054" s="1"/>
      <c r="L49054" s="1"/>
      <c r="M49054" s="1"/>
      <c r="N49054" s="11">
        <v>81.484420246277807</v>
      </c>
      <c r="O49054" s="11"/>
      <c r="P49054" s="2"/>
      <c r="Q49054" s="2"/>
      <c r="R49054" s="2"/>
      <c r="S49054" s="2"/>
    </row>
    <row r="49055" spans="1:19" ht="22.5" customHeight="1" x14ac:dyDescent="0.3">
      <c r="A49055" s="10"/>
      <c r="B49055" s="6">
        <v>180.06350531619358</v>
      </c>
      <c r="C49055" s="6"/>
      <c r="D49055" s="7"/>
      <c r="E49055" s="7"/>
      <c r="F49055" s="7"/>
      <c r="G49055" s="7"/>
      <c r="H49055" s="5">
        <v>130.75870264543866</v>
      </c>
      <c r="I49055" s="5"/>
      <c r="J49055" s="1"/>
      <c r="K49055" s="1"/>
      <c r="L49055" s="1"/>
      <c r="M49055" s="1"/>
      <c r="N49055" s="11">
        <v>79.06678053495061</v>
      </c>
      <c r="O49055" s="11"/>
      <c r="P49055" s="2"/>
      <c r="Q49055" s="2"/>
      <c r="R49055" s="2"/>
      <c r="S49055" s="2"/>
    </row>
    <row r="49056" spans="1:19" ht="22.5" customHeight="1" x14ac:dyDescent="0.3">
      <c r="A49056" s="10"/>
      <c r="B49056" s="6">
        <v>182.03041377772851</v>
      </c>
      <c r="C49056" s="6"/>
      <c r="D49056" s="7"/>
      <c r="E49056" s="7"/>
      <c r="F49056" s="7"/>
      <c r="G49056" s="7"/>
      <c r="H49056" s="5">
        <v>132.20457685105578</v>
      </c>
      <c r="I49056" s="5"/>
      <c r="J49056" s="1"/>
      <c r="K49056" s="1"/>
      <c r="L49056" s="1"/>
      <c r="M49056" s="1"/>
      <c r="N49056" s="11">
        <v>79.700285882198557</v>
      </c>
      <c r="O49056" s="11"/>
      <c r="P49056" s="2"/>
      <c r="Q49056" s="2"/>
      <c r="R49056" s="2"/>
      <c r="S49056" s="2"/>
    </row>
    <row r="49057" spans="1:19" ht="22.5" customHeight="1" x14ac:dyDescent="0.3">
      <c r="A49057" s="10"/>
      <c r="B49057" s="6">
        <v>176.17306633319203</v>
      </c>
      <c r="C49057" s="6"/>
      <c r="D49057" s="7"/>
      <c r="E49057" s="7"/>
      <c r="F49057" s="7"/>
      <c r="G49057" s="7"/>
      <c r="H49057" s="5">
        <v>128.21952186566219</v>
      </c>
      <c r="I49057" s="5"/>
      <c r="J49057" s="1"/>
      <c r="K49057" s="1"/>
      <c r="L49057" s="1"/>
      <c r="M49057" s="1"/>
      <c r="N49057" s="11">
        <v>77.372035281290636</v>
      </c>
      <c r="O49057" s="11"/>
      <c r="P49057" s="2"/>
      <c r="Q49057" s="2"/>
      <c r="R49057" s="2"/>
      <c r="S49057" s="2"/>
    </row>
    <row r="49058" spans="1:19" ht="22.5" customHeight="1" x14ac:dyDescent="0.3">
      <c r="A49058" s="10"/>
      <c r="B49058" s="6">
        <v>181.54460402803619</v>
      </c>
      <c r="C49058" s="6"/>
      <c r="D49058" s="7"/>
      <c r="E49058" s="7"/>
      <c r="F49058" s="7"/>
      <c r="G49058" s="7"/>
      <c r="H49058" s="5">
        <v>131.72221092079528</v>
      </c>
      <c r="I49058" s="5"/>
      <c r="J49058" s="1"/>
      <c r="K49058" s="1"/>
      <c r="L49058" s="1"/>
      <c r="M49058" s="1"/>
      <c r="N49058" s="11">
        <v>79.712488971597864</v>
      </c>
      <c r="O49058" s="11"/>
      <c r="P49058" s="2"/>
      <c r="Q49058" s="2"/>
      <c r="R49058" s="2"/>
      <c r="S49058" s="2"/>
    </row>
    <row r="49059" spans="1:19" ht="22.5" customHeight="1" x14ac:dyDescent="0.3">
      <c r="A49059" s="10"/>
      <c r="B49059" s="6">
        <v>175.70314059290439</v>
      </c>
      <c r="C49059" s="6"/>
      <c r="D49059" s="7"/>
      <c r="E49059" s="7"/>
      <c r="F49059" s="7"/>
      <c r="G49059" s="7"/>
      <c r="H49059" s="5">
        <v>127.74829200545705</v>
      </c>
      <c r="I49059" s="5"/>
      <c r="J49059" s="1"/>
      <c r="K49059" s="1"/>
      <c r="L49059" s="1"/>
      <c r="M49059" s="1"/>
      <c r="N49059" s="11">
        <v>77.372110409433134</v>
      </c>
      <c r="O49059" s="11"/>
      <c r="P49059" s="2"/>
      <c r="Q49059" s="2"/>
      <c r="R49059" s="2"/>
      <c r="S49059" s="2"/>
    </row>
    <row r="49060" spans="1:19" ht="22.5" customHeight="1" x14ac:dyDescent="0.3">
      <c r="A49060" s="10"/>
      <c r="B49060" s="6">
        <v>186.87335618834936</v>
      </c>
      <c r="C49060" s="6"/>
      <c r="D49060" s="7"/>
      <c r="E49060" s="7"/>
      <c r="F49060" s="7"/>
      <c r="G49060" s="7"/>
      <c r="H49060" s="5">
        <v>135.48736949599584</v>
      </c>
      <c r="I49060" s="5"/>
      <c r="J49060" s="1"/>
      <c r="K49060" s="1"/>
      <c r="L49060" s="1"/>
      <c r="M49060" s="1"/>
      <c r="N49060" s="11">
        <v>81.516291394037538</v>
      </c>
      <c r="O49060" s="11"/>
      <c r="P49060" s="2"/>
      <c r="Q49060" s="2"/>
      <c r="R49060" s="2"/>
      <c r="S49060" s="2"/>
    </row>
    <row r="49061" spans="1:19" ht="22.5" customHeight="1" x14ac:dyDescent="0.3">
      <c r="A49061" s="10"/>
      <c r="B49061" s="6">
        <v>180.81780107507137</v>
      </c>
      <c r="C49061" s="6"/>
      <c r="D49061" s="7"/>
      <c r="E49061" s="7"/>
      <c r="F49061" s="7"/>
      <c r="G49061" s="7"/>
      <c r="H49061" s="5">
        <v>131.36941181654686</v>
      </c>
      <c r="I49061" s="5"/>
      <c r="J49061" s="1"/>
      <c r="K49061" s="1"/>
      <c r="L49061" s="1"/>
      <c r="M49061" s="1"/>
      <c r="N49061" s="11">
        <v>79.111127903718156</v>
      </c>
      <c r="O49061" s="11"/>
      <c r="P49061" s="2"/>
      <c r="Q49061" s="2"/>
      <c r="R49061" s="2"/>
      <c r="S49061" s="2"/>
    </row>
    <row r="49062" spans="1:19" ht="22.5" customHeight="1" x14ac:dyDescent="0.3">
      <c r="A49062" s="10"/>
      <c r="B49062" s="6">
        <v>186.37438008980422</v>
      </c>
      <c r="C49062" s="6"/>
      <c r="D49062" s="7"/>
      <c r="E49062" s="7"/>
      <c r="F49062" s="7"/>
      <c r="G49062" s="7"/>
      <c r="H49062" s="5">
        <v>134.99052469384634</v>
      </c>
      <c r="I49062" s="5"/>
      <c r="J49062" s="1"/>
      <c r="K49062" s="1"/>
      <c r="L49062" s="1"/>
      <c r="M49062" s="1"/>
      <c r="N49062" s="11">
        <v>81.529204668771783</v>
      </c>
      <c r="O49062" s="11"/>
      <c r="P49062" s="2"/>
      <c r="Q49062" s="2"/>
      <c r="R49062" s="2"/>
      <c r="S49062" s="2"/>
    </row>
    <row r="49063" spans="1:19" ht="22.5" customHeight="1" x14ac:dyDescent="0.3">
      <c r="A49063" s="10"/>
      <c r="B49063" s="6">
        <v>180.33506901223066</v>
      </c>
      <c r="C49063" s="6"/>
      <c r="D49063" s="7"/>
      <c r="E49063" s="7"/>
      <c r="F49063" s="7"/>
      <c r="G49063" s="7"/>
      <c r="H49063" s="5">
        <v>130.88398293964366</v>
      </c>
      <c r="I49063" s="5"/>
      <c r="J49063" s="1"/>
      <c r="K49063" s="1"/>
      <c r="L49063" s="1"/>
      <c r="M49063" s="1"/>
      <c r="N49063" s="11">
        <v>79.111490514352312</v>
      </c>
      <c r="O49063" s="11"/>
      <c r="P49063" s="2"/>
      <c r="Q49063" s="2"/>
      <c r="R49063" s="2"/>
      <c r="S49063" s="2"/>
    </row>
    <row r="49064" spans="1:19" ht="22.5" customHeight="1" x14ac:dyDescent="0.3">
      <c r="A49064" s="10"/>
      <c r="B49064" s="6">
        <v>182.29720308741608</v>
      </c>
      <c r="C49064" s="6"/>
      <c r="D49064" s="7"/>
      <c r="E49064" s="7"/>
      <c r="F49064" s="7"/>
      <c r="G49064" s="7"/>
      <c r="H49064" s="5">
        <v>132.32781028209646</v>
      </c>
      <c r="I49064" s="5"/>
      <c r="J49064" s="1"/>
      <c r="K49064" s="1"/>
      <c r="L49064" s="1"/>
      <c r="M49064" s="1"/>
      <c r="N49064" s="11">
        <v>79.744076131240732</v>
      </c>
      <c r="O49064" s="11"/>
      <c r="P49064" s="2"/>
      <c r="Q49064" s="2"/>
      <c r="R49064" s="2"/>
      <c r="S49064" s="2"/>
    </row>
    <row r="49065" spans="1:19" ht="22.5" customHeight="1" x14ac:dyDescent="0.3">
      <c r="A49065" s="10"/>
      <c r="B49065" s="6">
        <v>176.43879638240361</v>
      </c>
      <c r="C49065" s="6"/>
      <c r="D49065" s="7"/>
      <c r="E49065" s="7"/>
      <c r="F49065" s="7"/>
      <c r="G49065" s="7"/>
      <c r="H49065" s="5">
        <v>128.34250016607513</v>
      </c>
      <c r="I49065" s="5"/>
      <c r="J49065" s="1"/>
      <c r="K49065" s="1"/>
      <c r="L49065" s="1"/>
      <c r="M49065" s="1"/>
      <c r="N49065" s="11">
        <v>77.41580566619109</v>
      </c>
      <c r="O49065" s="11"/>
      <c r="P49065" s="2"/>
      <c r="Q49065" s="2"/>
      <c r="R49065" s="2"/>
      <c r="S49065" s="2"/>
    </row>
    <row r="49066" spans="1:19" ht="22.5" customHeight="1" x14ac:dyDescent="0.3">
      <c r="A49066" s="10"/>
      <c r="B49066" s="6">
        <v>181.81353885551019</v>
      </c>
      <c r="C49066" s="6"/>
      <c r="D49066" s="7"/>
      <c r="E49066" s="7"/>
      <c r="F49066" s="7"/>
      <c r="G49066" s="7"/>
      <c r="H49066" s="5">
        <v>131.84621194440237</v>
      </c>
      <c r="I49066" s="5"/>
      <c r="J49066" s="1"/>
      <c r="K49066" s="1"/>
      <c r="L49066" s="1"/>
      <c r="M49066" s="1"/>
      <c r="N49066" s="11">
        <v>79.756593141822847</v>
      </c>
      <c r="O49066" s="11"/>
      <c r="P49066" s="2"/>
      <c r="Q49066" s="2"/>
      <c r="R49066" s="2"/>
      <c r="S49066" s="2"/>
    </row>
    <row r="49067" spans="1:19" ht="22.5" customHeight="1" x14ac:dyDescent="0.3">
      <c r="A49067" s="10"/>
      <c r="B49067" s="6">
        <v>175.97087771240706</v>
      </c>
      <c r="C49067" s="6"/>
      <c r="D49067" s="7"/>
      <c r="E49067" s="7"/>
      <c r="F49067" s="7"/>
      <c r="G49067" s="7"/>
      <c r="H49067" s="5">
        <v>127.87196743800072</v>
      </c>
      <c r="I49067" s="5"/>
      <c r="J49067" s="1"/>
      <c r="K49067" s="1"/>
      <c r="L49067" s="1"/>
      <c r="M49067" s="1"/>
      <c r="N49067" s="11">
        <v>77.416157149547431</v>
      </c>
      <c r="O49067" s="11"/>
      <c r="P49067" s="2"/>
      <c r="Q49067" s="2"/>
      <c r="R49067" s="2"/>
      <c r="S49067" s="2"/>
    </row>
    <row r="49068" spans="1:19" ht="22.5" customHeight="1" x14ac:dyDescent="0.3">
      <c r="A49068" s="10"/>
      <c r="B49068" s="6">
        <v>186.82377117674108</v>
      </c>
      <c r="C49068" s="6"/>
      <c r="D49068" s="7"/>
      <c r="E49068" s="7"/>
      <c r="F49068" s="7"/>
      <c r="G49068" s="7"/>
      <c r="H49068" s="5">
        <v>135.46205011069807</v>
      </c>
      <c r="I49068" s="5"/>
      <c r="J49068" s="1"/>
      <c r="K49068" s="1"/>
      <c r="L49068" s="1"/>
      <c r="M49068" s="1"/>
      <c r="N49068" s="11">
        <v>81.507483898834423</v>
      </c>
      <c r="O49068" s="11"/>
      <c r="P49068" s="2"/>
      <c r="Q49068" s="2"/>
      <c r="R49068" s="2"/>
      <c r="S49068" s="2"/>
    </row>
    <row r="49069" spans="1:19" ht="22.5" customHeight="1" x14ac:dyDescent="0.3">
      <c r="A49069" s="10"/>
      <c r="B49069" s="6">
        <v>180.76659600112578</v>
      </c>
      <c r="C49069" s="6"/>
      <c r="D49069" s="7"/>
      <c r="E49069" s="7"/>
      <c r="F49069" s="7"/>
      <c r="G49069" s="7"/>
      <c r="H49069" s="5">
        <v>131.34355998370893</v>
      </c>
      <c r="I49069" s="5"/>
      <c r="J49069" s="1"/>
      <c r="K49069" s="1"/>
      <c r="L49069" s="1"/>
      <c r="M49069" s="1"/>
      <c r="N49069" s="11">
        <v>79.102161478357516</v>
      </c>
      <c r="O49069" s="11"/>
      <c r="P49069" s="2"/>
      <c r="Q49069" s="2"/>
      <c r="R49069" s="2"/>
      <c r="S49069" s="2"/>
    </row>
    <row r="49070" spans="1:19" ht="22.5" customHeight="1" x14ac:dyDescent="0.3">
      <c r="A49070" s="10"/>
      <c r="B49070" s="6">
        <v>186.32492748466288</v>
      </c>
      <c r="C49070" s="6"/>
      <c r="D49070" s="7"/>
      <c r="E49070" s="7"/>
      <c r="F49070" s="7"/>
      <c r="G49070" s="7"/>
      <c r="H49070" s="5">
        <v>134.96533659535686</v>
      </c>
      <c r="I49070" s="5"/>
      <c r="J49070" s="1"/>
      <c r="K49070" s="1"/>
      <c r="L49070" s="1"/>
      <c r="M49070" s="1"/>
      <c r="N49070" s="11">
        <v>81.520490775632396</v>
      </c>
      <c r="O49070" s="11"/>
      <c r="P49070" s="2"/>
      <c r="Q49070" s="2"/>
      <c r="R49070" s="2"/>
      <c r="S49070" s="2"/>
    </row>
    <row r="49071" spans="1:19" ht="22.5" customHeight="1" x14ac:dyDescent="0.3">
      <c r="A49071" s="10"/>
      <c r="B49071" s="6">
        <v>180.28399634475082</v>
      </c>
      <c r="C49071" s="6"/>
      <c r="D49071" s="7"/>
      <c r="E49071" s="7"/>
      <c r="F49071" s="7"/>
      <c r="G49071" s="7"/>
      <c r="H49071" s="5">
        <v>130.85826239361529</v>
      </c>
      <c r="I49071" s="5"/>
      <c r="J49071" s="1"/>
      <c r="K49071" s="1"/>
      <c r="L49071" s="1"/>
      <c r="M49071" s="1"/>
      <c r="N49071" s="11">
        <v>79.102617691055414</v>
      </c>
      <c r="O49071" s="11"/>
      <c r="P49071" s="2"/>
      <c r="Q49071" s="2"/>
      <c r="R49071" s="2"/>
      <c r="S49071" s="2"/>
    </row>
    <row r="49072" spans="1:19" ht="22.5" customHeight="1" x14ac:dyDescent="0.3">
      <c r="A49072" s="10"/>
      <c r="B49072" s="6">
        <v>182.24782215946598</v>
      </c>
      <c r="C49072" s="6"/>
      <c r="D49072" s="7"/>
      <c r="E49072" s="7"/>
      <c r="F49072" s="7"/>
      <c r="G49072" s="7"/>
      <c r="H49072" s="5">
        <v>132.30264729146839</v>
      </c>
      <c r="I49072" s="5"/>
      <c r="J49072" s="1"/>
      <c r="K49072" s="1"/>
      <c r="L49072" s="1"/>
      <c r="M49072" s="1"/>
      <c r="N49072" s="11">
        <v>79.735348799282505</v>
      </c>
      <c r="O49072" s="11"/>
      <c r="P49072" s="2"/>
      <c r="Q49072" s="2"/>
      <c r="R49072" s="2"/>
      <c r="S49072" s="2"/>
    </row>
    <row r="49073" spans="1:19" ht="22.5" customHeight="1" x14ac:dyDescent="0.3">
      <c r="A49073" s="10"/>
      <c r="B49073" s="6">
        <v>176.38779539211365</v>
      </c>
      <c r="C49073" s="6"/>
      <c r="D49073" s="7"/>
      <c r="E49073" s="7"/>
      <c r="F49073" s="7"/>
      <c r="G49073" s="7"/>
      <c r="H49073" s="5">
        <v>128.31680472790751</v>
      </c>
      <c r="I49073" s="5"/>
      <c r="J49073" s="1"/>
      <c r="K49073" s="1"/>
      <c r="L49073" s="1"/>
      <c r="M49073" s="1"/>
      <c r="N49073" s="11">
        <v>77.406919404075339</v>
      </c>
      <c r="O49073" s="11"/>
      <c r="P49073" s="2"/>
      <c r="Q49073" s="2"/>
      <c r="R49073" s="2"/>
      <c r="S49073" s="2"/>
    </row>
    <row r="49074" spans="1:19" ht="22.5" customHeight="1" x14ac:dyDescent="0.3">
      <c r="A49074" s="10"/>
      <c r="B49074" s="6">
        <v>181.76428627092542</v>
      </c>
      <c r="C49074" s="6"/>
      <c r="D49074" s="7"/>
      <c r="E49074" s="7"/>
      <c r="F49074" s="7"/>
      <c r="G49074" s="7"/>
      <c r="H49074" s="5">
        <v>131.82117621184111</v>
      </c>
      <c r="I49074" s="5"/>
      <c r="J49074" s="1"/>
      <c r="K49074" s="1"/>
      <c r="L49074" s="1"/>
      <c r="M49074" s="1"/>
      <c r="N49074" s="11">
        <v>79.747956539601759</v>
      </c>
      <c r="O49074" s="11"/>
      <c r="P49074" s="2"/>
      <c r="Q49074" s="2"/>
      <c r="R49074" s="2"/>
      <c r="S49074" s="2"/>
    </row>
    <row r="49075" spans="1:19" ht="22.5" customHeight="1" x14ac:dyDescent="0.3">
      <c r="A49075" s="10"/>
      <c r="B49075" s="6">
        <v>175.92000506548504</v>
      </c>
      <c r="C49075" s="6"/>
      <c r="D49075" s="7"/>
      <c r="E49075" s="7"/>
      <c r="F49075" s="7"/>
      <c r="G49075" s="7"/>
      <c r="H49075" s="5">
        <v>127.84639925790005</v>
      </c>
      <c r="I49075" s="5"/>
      <c r="J49075" s="1"/>
      <c r="K49075" s="1"/>
      <c r="L49075" s="1"/>
      <c r="M49075" s="1"/>
      <c r="N49075" s="11">
        <v>77.407361617168746</v>
      </c>
      <c r="O49075" s="11"/>
      <c r="P49075" s="2"/>
      <c r="Q49075" s="2"/>
      <c r="R49075" s="2"/>
      <c r="S49075" s="2"/>
    </row>
    <row r="49076" spans="1:19" ht="22.5" customHeight="1" x14ac:dyDescent="0.3">
      <c r="A49076" s="10"/>
      <c r="B49076" s="6">
        <v>186.38517231216221</v>
      </c>
      <c r="C49076" s="6"/>
      <c r="D49076" s="7"/>
      <c r="E49076" s="7"/>
      <c r="F49076" s="7"/>
      <c r="G49076" s="7"/>
      <c r="H49076" s="5">
        <v>135.23333359373086</v>
      </c>
      <c r="I49076" s="5"/>
      <c r="J49076" s="1"/>
      <c r="K49076" s="1"/>
      <c r="L49076" s="1"/>
      <c r="M49076" s="1"/>
      <c r="N49076" s="11">
        <v>81.405048112678656</v>
      </c>
      <c r="O49076" s="11"/>
      <c r="P49076" s="2"/>
      <c r="Q49076" s="2"/>
      <c r="R49076" s="2"/>
      <c r="S49076" s="2"/>
    </row>
    <row r="49077" spans="1:19" ht="22.5" customHeight="1" x14ac:dyDescent="0.3">
      <c r="A49077" s="10"/>
      <c r="B49077" s="6">
        <v>180.3386411943014</v>
      </c>
      <c r="C49077" s="6"/>
      <c r="D49077" s="7"/>
      <c r="E49077" s="7"/>
      <c r="F49077" s="7"/>
      <c r="G49077" s="7"/>
      <c r="H49077" s="5">
        <v>131.11919196926007</v>
      </c>
      <c r="I49077" s="5"/>
      <c r="J49077" s="1"/>
      <c r="K49077" s="1"/>
      <c r="L49077" s="1"/>
      <c r="M49077" s="1"/>
      <c r="N49077" s="11">
        <v>79.001532564529938</v>
      </c>
      <c r="O49077" s="11"/>
      <c r="P49077" s="2"/>
      <c r="Q49077" s="2"/>
      <c r="R49077" s="2"/>
      <c r="S49077" s="2"/>
    </row>
    <row r="49078" spans="1:19" ht="22.5" customHeight="1" x14ac:dyDescent="0.3">
      <c r="A49078" s="10"/>
      <c r="B49078" s="6">
        <v>185.88515102081374</v>
      </c>
      <c r="C49078" s="6"/>
      <c r="D49078" s="7"/>
      <c r="E49078" s="7"/>
      <c r="F49078" s="7"/>
      <c r="G49078" s="7"/>
      <c r="H49078" s="5">
        <v>134.73634340589166</v>
      </c>
      <c r="I49078" s="5"/>
      <c r="J49078" s="1"/>
      <c r="K49078" s="1"/>
      <c r="L49078" s="1"/>
      <c r="M49078" s="1"/>
      <c r="N49078" s="11">
        <v>81.418041688023862</v>
      </c>
      <c r="O49078" s="11"/>
      <c r="P49078" s="2"/>
      <c r="Q49078" s="2"/>
      <c r="R49078" s="2"/>
      <c r="S49078" s="2"/>
    </row>
    <row r="49079" spans="1:19" ht="22.5" customHeight="1" x14ac:dyDescent="0.3">
      <c r="A49079" s="10"/>
      <c r="B49079" s="6">
        <v>179.85494549966643</v>
      </c>
      <c r="C49079" s="6"/>
      <c r="D49079" s="7"/>
      <c r="E49079" s="7"/>
      <c r="F49079" s="7"/>
      <c r="G49079" s="7"/>
      <c r="H49079" s="5">
        <v>130.63365433423593</v>
      </c>
      <c r="I49079" s="5"/>
      <c r="J49079" s="1"/>
      <c r="K49079" s="1"/>
      <c r="L49079" s="1"/>
      <c r="M49079" s="1"/>
      <c r="N49079" s="11">
        <v>79.001991601759059</v>
      </c>
      <c r="O49079" s="11"/>
      <c r="P49079" s="2"/>
      <c r="Q49079" s="2"/>
      <c r="R49079" s="2"/>
      <c r="S49079" s="2"/>
    </row>
    <row r="49080" spans="1:19" ht="22.5" customHeight="1" x14ac:dyDescent="0.3">
      <c r="A49080" s="10"/>
      <c r="B49080" s="6">
        <v>181.81908951639528</v>
      </c>
      <c r="C49080" s="6"/>
      <c r="D49080" s="7"/>
      <c r="E49080" s="7"/>
      <c r="F49080" s="7"/>
      <c r="G49080" s="7"/>
      <c r="H49080" s="5">
        <v>132.07868542699649</v>
      </c>
      <c r="I49080" s="5"/>
      <c r="J49080" s="1"/>
      <c r="K49080" s="1"/>
      <c r="L49080" s="1"/>
      <c r="M49080" s="1"/>
      <c r="N49080" s="11">
        <v>79.635127238835551</v>
      </c>
      <c r="O49080" s="11"/>
      <c r="P49080" s="2"/>
      <c r="Q49080" s="2"/>
      <c r="R49080" s="2"/>
      <c r="S49080" s="2"/>
    </row>
    <row r="49081" spans="1:19" ht="22.5" customHeight="1" x14ac:dyDescent="0.3">
      <c r="A49081" s="10"/>
      <c r="B49081" s="6">
        <v>175.96930635552226</v>
      </c>
      <c r="C49081" s="6"/>
      <c r="D49081" s="7"/>
      <c r="E49081" s="7"/>
      <c r="F49081" s="7"/>
      <c r="G49081" s="7"/>
      <c r="H49081" s="5">
        <v>128.0970240774011</v>
      </c>
      <c r="I49081" s="5"/>
      <c r="J49081" s="1"/>
      <c r="K49081" s="1"/>
      <c r="L49081" s="1"/>
      <c r="M49081" s="1"/>
      <c r="N49081" s="11">
        <v>77.308433635634174</v>
      </c>
      <c r="O49081" s="11"/>
      <c r="P49081" s="2"/>
      <c r="Q49081" s="2"/>
      <c r="R49081" s="2"/>
      <c r="S49081" s="2"/>
    </row>
    <row r="49082" spans="1:19" ht="22.5" customHeight="1" x14ac:dyDescent="0.3">
      <c r="A49082" s="10"/>
      <c r="B49082" s="6">
        <v>181.33441216507273</v>
      </c>
      <c r="C49082" s="6"/>
      <c r="D49082" s="7"/>
      <c r="E49082" s="7"/>
      <c r="F49082" s="7"/>
      <c r="G49082" s="7"/>
      <c r="H49082" s="5">
        <v>131.59694616500039</v>
      </c>
      <c r="I49082" s="5"/>
      <c r="J49082" s="1"/>
      <c r="K49082" s="1"/>
      <c r="L49082" s="1"/>
      <c r="M49082" s="1"/>
      <c r="N49082" s="11">
        <v>79.647722085877945</v>
      </c>
      <c r="O49082" s="11"/>
      <c r="P49082" s="2"/>
      <c r="Q49082" s="2"/>
      <c r="R49082" s="2"/>
      <c r="S49082" s="2"/>
    </row>
    <row r="49083" spans="1:19" ht="22.5" customHeight="1" x14ac:dyDescent="0.3">
      <c r="A49083" s="10"/>
      <c r="B49083" s="6">
        <v>175.50045362429114</v>
      </c>
      <c r="C49083" s="6"/>
      <c r="D49083" s="7"/>
      <c r="E49083" s="7"/>
      <c r="F49083" s="7"/>
      <c r="G49083" s="7"/>
      <c r="H49083" s="5">
        <v>127.62638592861994</v>
      </c>
      <c r="I49083" s="5"/>
      <c r="J49083" s="1"/>
      <c r="K49083" s="1"/>
      <c r="L49083" s="1"/>
      <c r="M49083" s="1"/>
      <c r="N49083" s="11">
        <v>77.308878586583759</v>
      </c>
      <c r="O49083" s="11"/>
      <c r="P49083" s="2"/>
      <c r="Q49083" s="2"/>
      <c r="R49083" s="2"/>
      <c r="S49083" s="2"/>
    </row>
    <row r="49084" spans="1:19" ht="22.5" customHeight="1" x14ac:dyDescent="0.3">
      <c r="A49084" s="10"/>
      <c r="B49084" s="6">
        <v>186.34273609027898</v>
      </c>
      <c r="C49084" s="6"/>
      <c r="D49084" s="7"/>
      <c r="E49084" s="7"/>
      <c r="F49084" s="7"/>
      <c r="G49084" s="7"/>
      <c r="H49084" s="5">
        <v>135.21252426184216</v>
      </c>
      <c r="I49084" s="5"/>
      <c r="J49084" s="1"/>
      <c r="K49084" s="1"/>
      <c r="L49084" s="1"/>
      <c r="M49084" s="1"/>
      <c r="N49084" s="11">
        <v>81.398138669531562</v>
      </c>
      <c r="O49084" s="11"/>
      <c r="P49084" s="2"/>
      <c r="Q49084" s="2"/>
      <c r="R49084" s="2"/>
      <c r="S49084" s="2"/>
    </row>
    <row r="49085" spans="1:19" ht="22.5" customHeight="1" x14ac:dyDescent="0.3">
      <c r="A49085" s="10"/>
      <c r="B49085" s="6">
        <v>180.29470282587809</v>
      </c>
      <c r="C49085" s="6"/>
      <c r="D49085" s="7"/>
      <c r="E49085" s="7"/>
      <c r="F49085" s="7"/>
      <c r="G49085" s="7"/>
      <c r="H49085" s="5">
        <v>131.09789588393269</v>
      </c>
      <c r="I49085" s="5"/>
      <c r="J49085" s="1"/>
      <c r="K49085" s="1"/>
      <c r="L49085" s="1"/>
      <c r="M49085" s="1"/>
      <c r="N49085" s="11">
        <v>78.994481402111703</v>
      </c>
      <c r="O49085" s="11"/>
      <c r="P49085" s="2"/>
      <c r="Q49085" s="2"/>
      <c r="R49085" s="2"/>
      <c r="S49085" s="2"/>
    </row>
    <row r="49086" spans="1:19" ht="22.5" customHeight="1" x14ac:dyDescent="0.3">
      <c r="A49086" s="10"/>
      <c r="B49086" s="6">
        <v>185.8428007948838</v>
      </c>
      <c r="C49086" s="6"/>
      <c r="D49086" s="7"/>
      <c r="E49086" s="7"/>
      <c r="F49086" s="7"/>
      <c r="G49086" s="7"/>
      <c r="H49086" s="5">
        <v>134.71561934275485</v>
      </c>
      <c r="I49086" s="5"/>
      <c r="J49086" s="1"/>
      <c r="K49086" s="1"/>
      <c r="L49086" s="1"/>
      <c r="M49086" s="1"/>
      <c r="N49086" s="11">
        <v>81.411193037969639</v>
      </c>
      <c r="O49086" s="11"/>
      <c r="P49086" s="2"/>
      <c r="Q49086" s="2"/>
      <c r="R49086" s="2"/>
      <c r="S49086" s="2"/>
    </row>
    <row r="49087" spans="1:19" ht="22.5" customHeight="1" x14ac:dyDescent="0.3">
      <c r="A49087" s="10"/>
      <c r="B49087" s="6">
        <v>179.81109312719514</v>
      </c>
      <c r="C49087" s="6"/>
      <c r="D49087" s="7"/>
      <c r="E49087" s="7"/>
      <c r="F49087" s="7"/>
      <c r="G49087" s="7"/>
      <c r="H49087" s="5">
        <v>130.61244351766175</v>
      </c>
      <c r="I49087" s="5"/>
      <c r="J49087" s="1"/>
      <c r="K49087" s="1"/>
      <c r="L49087" s="1"/>
      <c r="M49087" s="1"/>
      <c r="N49087" s="11">
        <v>78.995001232433808</v>
      </c>
      <c r="O49087" s="11"/>
      <c r="P49087" s="2"/>
      <c r="Q49087" s="2"/>
      <c r="R49087" s="2"/>
      <c r="S49087" s="2"/>
    </row>
    <row r="49088" spans="1:19" ht="22.5" customHeight="1" x14ac:dyDescent="0.3">
      <c r="A49088" s="10"/>
      <c r="B49088" s="6">
        <v>181.77678584369121</v>
      </c>
      <c r="C49088" s="6"/>
      <c r="D49088" s="7"/>
      <c r="E49088" s="7"/>
      <c r="F49088" s="7"/>
      <c r="G49088" s="7"/>
      <c r="H49088" s="5">
        <v>132.05797767102632</v>
      </c>
      <c r="I49088" s="5"/>
      <c r="J49088" s="1"/>
      <c r="K49088" s="1"/>
      <c r="L49088" s="1"/>
      <c r="M49088" s="1"/>
      <c r="N49088" s="11">
        <v>79.628269860476237</v>
      </c>
      <c r="O49088" s="11"/>
      <c r="P49088" s="2"/>
      <c r="Q49088" s="2"/>
      <c r="R49088" s="2"/>
      <c r="S49088" s="2"/>
    </row>
    <row r="49089" spans="1:19" ht="22.5" customHeight="1" x14ac:dyDescent="0.3">
      <c r="A49089" s="10"/>
      <c r="B49089" s="6">
        <v>175.92550053627818</v>
      </c>
      <c r="C49089" s="6"/>
      <c r="D49089" s="7"/>
      <c r="E49089" s="7"/>
      <c r="F49089" s="7"/>
      <c r="G49089" s="7"/>
      <c r="H49089" s="5">
        <v>128.07582956799331</v>
      </c>
      <c r="I49089" s="5"/>
      <c r="J49089" s="1"/>
      <c r="K49089" s="1"/>
      <c r="L49089" s="1"/>
      <c r="M49089" s="1"/>
      <c r="N49089" s="11">
        <v>77.301434538003932</v>
      </c>
      <c r="O49089" s="11"/>
      <c r="P49089" s="2"/>
      <c r="Q49089" s="2"/>
      <c r="R49089" s="2"/>
      <c r="S49089" s="2"/>
    </row>
    <row r="49090" spans="1:19" ht="22.5" customHeight="1" x14ac:dyDescent="0.3">
      <c r="A49090" s="10"/>
      <c r="B49090" s="6">
        <v>181.29219184940004</v>
      </c>
      <c r="C49090" s="6"/>
      <c r="D49090" s="7"/>
      <c r="E49090" s="7"/>
      <c r="F49090" s="7"/>
      <c r="G49090" s="7"/>
      <c r="H49090" s="5">
        <v>131.57632106117708</v>
      </c>
      <c r="I49090" s="5"/>
      <c r="J49090" s="1"/>
      <c r="K49090" s="1"/>
      <c r="L49090" s="1"/>
      <c r="M49090" s="1"/>
      <c r="N49090" s="11">
        <v>79.640923635079943</v>
      </c>
      <c r="O49090" s="11"/>
      <c r="P49090" s="2"/>
      <c r="Q49090" s="2"/>
      <c r="R49090" s="2"/>
      <c r="S49090" s="2"/>
    </row>
    <row r="49091" spans="1:19" ht="22.5" customHeight="1" x14ac:dyDescent="0.3">
      <c r="A49091" s="10"/>
      <c r="B49091" s="6">
        <v>175.4567311620784</v>
      </c>
      <c r="C49091" s="6"/>
      <c r="D49091" s="7"/>
      <c r="E49091" s="7"/>
      <c r="F49091" s="7"/>
      <c r="G49091" s="7"/>
      <c r="H49091" s="5">
        <v>127.60527407135861</v>
      </c>
      <c r="I49091" s="5"/>
      <c r="J49091" s="1"/>
      <c r="K49091" s="1"/>
      <c r="L49091" s="1"/>
      <c r="M49091" s="1"/>
      <c r="N49091" s="11">
        <v>77.30193841651473</v>
      </c>
      <c r="O49091" s="11"/>
      <c r="P49091" s="2"/>
      <c r="Q49091" s="2"/>
      <c r="R49091" s="2"/>
      <c r="S49091" s="2"/>
    </row>
    <row r="49092" spans="1:19" ht="22.5" customHeight="1" x14ac:dyDescent="0.3">
      <c r="A49092" s="10"/>
      <c r="B49092" s="6">
        <v>186.54558478585969</v>
      </c>
      <c r="C49092" s="6"/>
      <c r="D49092" s="7"/>
      <c r="E49092" s="7"/>
      <c r="F49092" s="7"/>
      <c r="G49092" s="7"/>
      <c r="H49092" s="5">
        <v>135.27624612647628</v>
      </c>
      <c r="I49092" s="5"/>
      <c r="J49092" s="1"/>
      <c r="K49092" s="1"/>
      <c r="L49092" s="1"/>
      <c r="M49092" s="1"/>
      <c r="N49092" s="11">
        <v>81.394513017520282</v>
      </c>
      <c r="O49092" s="11"/>
      <c r="P49092" s="2"/>
      <c r="Q49092" s="2"/>
      <c r="R49092" s="2"/>
      <c r="S49092" s="2"/>
    </row>
    <row r="49093" spans="1:19" ht="22.5" customHeight="1" x14ac:dyDescent="0.3">
      <c r="A49093" s="10"/>
      <c r="B49093" s="6">
        <v>180.50093116257193</v>
      </c>
      <c r="C49093" s="6"/>
      <c r="D49093" s="7"/>
      <c r="E49093" s="7"/>
      <c r="F49093" s="7"/>
      <c r="G49093" s="7"/>
      <c r="H49093" s="5">
        <v>131.16434877443717</v>
      </c>
      <c r="I49093" s="5"/>
      <c r="J49093" s="1"/>
      <c r="K49093" s="1"/>
      <c r="L49093" s="1"/>
      <c r="M49093" s="1"/>
      <c r="N49093" s="11">
        <v>78.992789186782844</v>
      </c>
      <c r="O49093" s="11"/>
      <c r="P49093" s="2"/>
      <c r="Q49093" s="2"/>
      <c r="R49093" s="2"/>
      <c r="S49093" s="2"/>
    </row>
    <row r="49094" spans="1:19" ht="22.5" customHeight="1" x14ac:dyDescent="0.3">
      <c r="A49094" s="10"/>
      <c r="B49094" s="6">
        <v>186.04767429656917</v>
      </c>
      <c r="C49094" s="6"/>
      <c r="D49094" s="7"/>
      <c r="E49094" s="7"/>
      <c r="F49094" s="7"/>
      <c r="G49094" s="7"/>
      <c r="H49094" s="5">
        <v>134.78041977481666</v>
      </c>
      <c r="I49094" s="5"/>
      <c r="J49094" s="1"/>
      <c r="K49094" s="1"/>
      <c r="L49094" s="1"/>
      <c r="M49094" s="1"/>
      <c r="N49094" s="11">
        <v>81.408209178398565</v>
      </c>
      <c r="O49094" s="11"/>
      <c r="P49094" s="2"/>
      <c r="Q49094" s="2"/>
      <c r="R49094" s="2"/>
      <c r="S49094" s="2"/>
    </row>
    <row r="49095" spans="1:19" ht="22.5" customHeight="1" x14ac:dyDescent="0.3">
      <c r="A49095" s="10"/>
      <c r="B49095" s="6">
        <v>180.01924755753404</v>
      </c>
      <c r="C49095" s="6"/>
      <c r="D49095" s="7"/>
      <c r="E49095" s="7"/>
      <c r="F49095" s="7"/>
      <c r="G49095" s="7"/>
      <c r="H49095" s="5">
        <v>130.67992254393309</v>
      </c>
      <c r="I49095" s="5"/>
      <c r="J49095" s="1"/>
      <c r="K49095" s="1"/>
      <c r="L49095" s="1"/>
      <c r="M49095" s="1"/>
      <c r="N49095" s="11">
        <v>78.993920333358588</v>
      </c>
      <c r="O49095" s="11"/>
      <c r="P49095" s="2"/>
      <c r="Q49095" s="2"/>
      <c r="R49095" s="2"/>
      <c r="S49095" s="2"/>
    </row>
    <row r="49096" spans="1:19" ht="22.5" customHeight="1" x14ac:dyDescent="0.3">
      <c r="A49096" s="10"/>
      <c r="B49096" s="6">
        <v>181.98001645636856</v>
      </c>
      <c r="C49096" s="6"/>
      <c r="D49096" s="7"/>
      <c r="E49096" s="7"/>
      <c r="F49096" s="7"/>
      <c r="G49096" s="7"/>
      <c r="H49096" s="5">
        <v>132.12352043374491</v>
      </c>
      <c r="I49096" s="5"/>
      <c r="J49096" s="1"/>
      <c r="K49096" s="1"/>
      <c r="L49096" s="1"/>
      <c r="M49096" s="1"/>
      <c r="N49096" s="11">
        <v>79.626174174735169</v>
      </c>
      <c r="O49096" s="11"/>
      <c r="P49096" s="2"/>
      <c r="Q49096" s="2"/>
      <c r="R49096" s="2"/>
      <c r="S49096" s="2"/>
    </row>
    <row r="49097" spans="1:19" ht="22.5" customHeight="1" x14ac:dyDescent="0.3">
      <c r="A49097" s="10"/>
      <c r="B49097" s="6">
        <v>176.13217697755383</v>
      </c>
      <c r="C49097" s="6"/>
      <c r="D49097" s="7"/>
      <c r="E49097" s="7"/>
      <c r="F49097" s="7"/>
      <c r="G49097" s="7"/>
      <c r="H49097" s="5">
        <v>128.14408260874973</v>
      </c>
      <c r="I49097" s="5"/>
      <c r="J49097" s="1"/>
      <c r="K49097" s="1"/>
      <c r="L49097" s="1"/>
      <c r="M49097" s="1"/>
      <c r="N49097" s="11">
        <v>77.3012352720541</v>
      </c>
      <c r="O49097" s="11"/>
      <c r="P49097" s="2"/>
      <c r="Q49097" s="2"/>
      <c r="R49097" s="2"/>
      <c r="S49097" s="2"/>
    </row>
    <row r="49098" spans="1:19" ht="22.5" customHeight="1" x14ac:dyDescent="0.3">
      <c r="A49098" s="10"/>
      <c r="B49098" s="6">
        <v>181.49738513382121</v>
      </c>
      <c r="C49098" s="6"/>
      <c r="D49098" s="7"/>
      <c r="E49098" s="7"/>
      <c r="F49098" s="7"/>
      <c r="G49098" s="7"/>
      <c r="H49098" s="5">
        <v>131.64290929378623</v>
      </c>
      <c r="I49098" s="5"/>
      <c r="J49098" s="1"/>
      <c r="K49098" s="1"/>
      <c r="L49098" s="1"/>
      <c r="M49098" s="1"/>
      <c r="N49098" s="11">
        <v>79.639450047368257</v>
      </c>
      <c r="O49098" s="11"/>
      <c r="P49098" s="2"/>
      <c r="Q49098" s="2"/>
      <c r="R49098" s="2"/>
      <c r="S49098" s="2"/>
    </row>
    <row r="49099" spans="1:19" ht="22.5" customHeight="1" x14ac:dyDescent="0.3">
      <c r="A49099" s="10"/>
      <c r="B49099" s="6">
        <v>175.66527459178337</v>
      </c>
      <c r="C49099" s="6"/>
      <c r="D49099" s="7"/>
      <c r="E49099" s="7"/>
      <c r="F49099" s="7"/>
      <c r="G49099" s="7"/>
      <c r="H49099" s="5">
        <v>127.67452175929191</v>
      </c>
      <c r="I49099" s="5"/>
      <c r="J49099" s="1"/>
      <c r="K49099" s="1"/>
      <c r="L49099" s="1"/>
      <c r="M49099" s="1"/>
      <c r="N49099" s="11">
        <v>77.302331707617554</v>
      </c>
      <c r="O49099" s="11"/>
      <c r="P49099" s="2"/>
      <c r="Q49099" s="2"/>
      <c r="R49099" s="2"/>
      <c r="S49099" s="2"/>
    </row>
    <row r="49100" spans="1:19" ht="22.5" customHeight="1" x14ac:dyDescent="0.3">
      <c r="A49100" s="10"/>
      <c r="B49100" s="6">
        <v>186.49209647607242</v>
      </c>
      <c r="C49100" s="6"/>
      <c r="D49100" s="7"/>
      <c r="E49100" s="7"/>
      <c r="F49100" s="7"/>
      <c r="G49100" s="7"/>
      <c r="H49100" s="5">
        <v>135.24800260013262</v>
      </c>
      <c r="I49100" s="5"/>
      <c r="J49100" s="1"/>
      <c r="K49100" s="1"/>
      <c r="L49100" s="1"/>
      <c r="M49100" s="1"/>
      <c r="N49100" s="11">
        <v>81.384293078234492</v>
      </c>
      <c r="O49100" s="11"/>
      <c r="P49100" s="2"/>
      <c r="Q49100" s="2"/>
      <c r="R49100" s="2"/>
      <c r="S49100" s="2"/>
    </row>
    <row r="49101" spans="1:19" ht="22.5" customHeight="1" x14ac:dyDescent="0.3">
      <c r="A49101" s="10"/>
      <c r="B49101" s="6">
        <v>180.44579459278151</v>
      </c>
      <c r="C49101" s="6"/>
      <c r="D49101" s="7"/>
      <c r="E49101" s="7"/>
      <c r="F49101" s="7"/>
      <c r="G49101" s="7"/>
      <c r="H49101" s="5">
        <v>131.13556106067171</v>
      </c>
      <c r="I49101" s="5"/>
      <c r="J49101" s="1"/>
      <c r="K49101" s="1"/>
      <c r="L49101" s="1"/>
      <c r="M49101" s="1"/>
      <c r="N49101" s="11">
        <v>78.982405663060092</v>
      </c>
      <c r="O49101" s="11"/>
      <c r="P49101" s="2"/>
      <c r="Q49101" s="2"/>
      <c r="R49101" s="2"/>
      <c r="S49101" s="2"/>
    </row>
    <row r="49102" spans="1:19" ht="22.5" customHeight="1" x14ac:dyDescent="0.3">
      <c r="A49102" s="10"/>
      <c r="B49102" s="6">
        <v>185.99435336854293</v>
      </c>
      <c r="C49102" s="6"/>
      <c r="D49102" s="7"/>
      <c r="E49102" s="7"/>
      <c r="F49102" s="7"/>
      <c r="G49102" s="7"/>
      <c r="H49102" s="5">
        <v>134.7523422148173</v>
      </c>
      <c r="I49102" s="5"/>
      <c r="J49102" s="1"/>
      <c r="K49102" s="1"/>
      <c r="L49102" s="1"/>
      <c r="M49102" s="1"/>
      <c r="N49102" s="11">
        <v>81.398107566249763</v>
      </c>
      <c r="O49102" s="11"/>
      <c r="P49102" s="2"/>
      <c r="Q49102" s="2"/>
      <c r="R49102" s="2"/>
      <c r="S49102" s="2"/>
    </row>
    <row r="49103" spans="1:19" ht="22.5" customHeight="1" x14ac:dyDescent="0.3">
      <c r="A49103" s="10"/>
      <c r="B49103" s="6">
        <v>179.96427836950201</v>
      </c>
      <c r="C49103" s="6"/>
      <c r="D49103" s="7"/>
      <c r="E49103" s="7"/>
      <c r="F49103" s="7"/>
      <c r="G49103" s="7"/>
      <c r="H49103" s="5">
        <v>130.65130079651055</v>
      </c>
      <c r="I49103" s="5"/>
      <c r="J49103" s="1"/>
      <c r="K49103" s="1"/>
      <c r="L49103" s="1"/>
      <c r="M49103" s="1"/>
      <c r="N49103" s="11">
        <v>78.983655136772924</v>
      </c>
      <c r="O49103" s="11"/>
      <c r="P49103" s="2"/>
      <c r="Q49103" s="2"/>
      <c r="R49103" s="2"/>
      <c r="S49103" s="2"/>
    </row>
    <row r="49104" spans="1:19" ht="22.5" customHeight="1" x14ac:dyDescent="0.3">
      <c r="A49104" s="10"/>
      <c r="B49104" s="6">
        <v>181.92678613912935</v>
      </c>
      <c r="C49104" s="6"/>
      <c r="D49104" s="7"/>
      <c r="E49104" s="7"/>
      <c r="F49104" s="7"/>
      <c r="G49104" s="7"/>
      <c r="H49104" s="5">
        <v>132.09547461386967</v>
      </c>
      <c r="I49104" s="5"/>
      <c r="J49104" s="1"/>
      <c r="K49104" s="1"/>
      <c r="L49104" s="1"/>
      <c r="M49104" s="1"/>
      <c r="N49104" s="11">
        <v>79.616055573890904</v>
      </c>
      <c r="O49104" s="11"/>
      <c r="P49104" s="2"/>
      <c r="Q49104" s="2"/>
      <c r="R49104" s="2"/>
      <c r="S49104" s="2"/>
    </row>
    <row r="49105" spans="1:19" ht="22.5" customHeight="1" x14ac:dyDescent="0.3">
      <c r="A49105" s="10"/>
      <c r="B49105" s="6">
        <v>176.07729840031016</v>
      </c>
      <c r="C49105" s="6"/>
      <c r="D49105" s="7"/>
      <c r="E49105" s="7"/>
      <c r="F49105" s="7"/>
      <c r="G49105" s="7"/>
      <c r="H49105" s="5">
        <v>128.11549260145222</v>
      </c>
      <c r="I49105" s="5"/>
      <c r="J49105" s="1"/>
      <c r="K49105" s="1"/>
      <c r="L49105" s="1"/>
      <c r="M49105" s="1"/>
      <c r="N49105" s="11">
        <v>77.290953086772859</v>
      </c>
      <c r="O49105" s="11"/>
      <c r="P49105" s="2"/>
      <c r="Q49105" s="2"/>
      <c r="R49105" s="2"/>
      <c r="S49105" s="2"/>
    </row>
    <row r="49106" spans="1:19" ht="22.5" customHeight="1" x14ac:dyDescent="0.3">
      <c r="A49106" s="10"/>
      <c r="B49106" s="6">
        <v>181.44431706197039</v>
      </c>
      <c r="C49106" s="6"/>
      <c r="D49106" s="7"/>
      <c r="E49106" s="7"/>
      <c r="F49106" s="7"/>
      <c r="G49106" s="7"/>
      <c r="H49106" s="5">
        <v>131.61502434731671</v>
      </c>
      <c r="I49106" s="5"/>
      <c r="J49106" s="1"/>
      <c r="K49106" s="1"/>
      <c r="L49106" s="1"/>
      <c r="M49106" s="1"/>
      <c r="N49106" s="11">
        <v>79.629446142606682</v>
      </c>
      <c r="O49106" s="11"/>
      <c r="P49106" s="2"/>
      <c r="Q49106" s="2"/>
      <c r="R49106" s="2"/>
      <c r="S49106" s="2"/>
    </row>
    <row r="49107" spans="1:19" ht="22.5" customHeight="1" x14ac:dyDescent="0.3">
      <c r="A49107" s="10"/>
      <c r="B49107" s="6">
        <v>175.61055825992807</v>
      </c>
      <c r="C49107" s="6"/>
      <c r="D49107" s="7"/>
      <c r="E49107" s="7"/>
      <c r="F49107" s="7"/>
      <c r="G49107" s="7"/>
      <c r="H49107" s="5">
        <v>127.64609262539976</v>
      </c>
      <c r="I49107" s="5"/>
      <c r="J49107" s="1"/>
      <c r="K49107" s="1"/>
      <c r="L49107" s="1"/>
      <c r="M49107" s="1"/>
      <c r="N49107" s="11">
        <v>77.292164218419003</v>
      </c>
      <c r="O49107" s="11"/>
      <c r="P49107" s="2"/>
      <c r="Q49107" s="2"/>
      <c r="R49107" s="2"/>
      <c r="S49107" s="2"/>
    </row>
    <row r="49108" spans="1:19" ht="22.5" customHeight="1" x14ac:dyDescent="0.3">
      <c r="A49108" s="10"/>
      <c r="B49108" s="6">
        <v>186.00691933448761</v>
      </c>
      <c r="C49108" s="6"/>
      <c r="D49108" s="7"/>
      <c r="E49108" s="7"/>
      <c r="F49108" s="7"/>
      <c r="G49108" s="7"/>
      <c r="H49108" s="5">
        <v>134.98804322893974</v>
      </c>
      <c r="I49108" s="5"/>
      <c r="J49108" s="1"/>
      <c r="K49108" s="1"/>
      <c r="L49108" s="1"/>
      <c r="M49108" s="1"/>
      <c r="N49108" s="11">
        <v>81.264897962127961</v>
      </c>
      <c r="O49108" s="11"/>
      <c r="P49108" s="2"/>
      <c r="Q49108" s="2"/>
      <c r="R49108" s="2"/>
      <c r="S49108" s="2"/>
    </row>
    <row r="49109" spans="1:19" ht="22.5" customHeight="1" x14ac:dyDescent="0.3">
      <c r="A49109" s="10"/>
      <c r="B49109" s="6">
        <v>179.97197655010032</v>
      </c>
      <c r="C49109" s="6"/>
      <c r="D49109" s="7"/>
      <c r="E49109" s="7"/>
      <c r="F49109" s="7"/>
      <c r="G49109" s="7"/>
      <c r="H49109" s="5">
        <v>130.88033958857952</v>
      </c>
      <c r="I49109" s="5"/>
      <c r="J49109" s="1"/>
      <c r="K49109" s="1"/>
      <c r="L49109" s="1"/>
      <c r="M49109" s="1"/>
      <c r="N49109" s="11">
        <v>78.865039083255851</v>
      </c>
      <c r="O49109" s="11"/>
      <c r="P49109" s="2"/>
      <c r="Q49109" s="2"/>
      <c r="R49109" s="2"/>
      <c r="S49109" s="2"/>
    </row>
    <row r="49110" spans="1:19" ht="22.5" customHeight="1" x14ac:dyDescent="0.3">
      <c r="A49110" s="10"/>
      <c r="B49110" s="6">
        <v>185.50800229173637</v>
      </c>
      <c r="C49110" s="6"/>
      <c r="D49110" s="7"/>
      <c r="E49110" s="7"/>
      <c r="F49110" s="7"/>
      <c r="G49110" s="7"/>
      <c r="H49110" s="5">
        <v>134.4921468827425</v>
      </c>
      <c r="I49110" s="5"/>
      <c r="J49110" s="1"/>
      <c r="K49110" s="1"/>
      <c r="L49110" s="1"/>
      <c r="M49110" s="1"/>
      <c r="N49110" s="11">
        <v>81.278728174389002</v>
      </c>
      <c r="O49110" s="11"/>
      <c r="P49110" s="2"/>
      <c r="Q49110" s="2"/>
      <c r="R49110" s="2"/>
      <c r="S49110" s="2"/>
    </row>
    <row r="49111" spans="1:19" ht="22.5" customHeight="1" x14ac:dyDescent="0.3">
      <c r="A49111" s="10"/>
      <c r="B49111" s="6">
        <v>179.48937323930926</v>
      </c>
      <c r="C49111" s="6"/>
      <c r="D49111" s="7"/>
      <c r="E49111" s="7"/>
      <c r="F49111" s="7"/>
      <c r="G49111" s="7"/>
      <c r="H49111" s="5">
        <v>130.39588348772867</v>
      </c>
      <c r="I49111" s="5"/>
      <c r="J49111" s="1"/>
      <c r="K49111" s="1"/>
      <c r="L49111" s="1"/>
      <c r="M49111" s="1"/>
      <c r="N49111" s="11">
        <v>78.866322900146457</v>
      </c>
      <c r="O49111" s="11"/>
      <c r="P49111" s="2"/>
      <c r="Q49111" s="2"/>
      <c r="R49111" s="2"/>
      <c r="S49111" s="2"/>
    </row>
    <row r="49112" spans="1:19" ht="22.5" customHeight="1" x14ac:dyDescent="0.3">
      <c r="A49112" s="10"/>
      <c r="B49112" s="6">
        <v>181.45262621834704</v>
      </c>
      <c r="C49112" s="6"/>
      <c r="D49112" s="7"/>
      <c r="E49112" s="7"/>
      <c r="F49112" s="7"/>
      <c r="G49112" s="7"/>
      <c r="H49112" s="5">
        <v>131.84101721862598</v>
      </c>
      <c r="I49112" s="5"/>
      <c r="J49112" s="1"/>
      <c r="K49112" s="1"/>
      <c r="L49112" s="1"/>
      <c r="M49112" s="1"/>
      <c r="N49112" s="11">
        <v>79.499285271410471</v>
      </c>
      <c r="O49112" s="11"/>
      <c r="P49112" s="2"/>
      <c r="Q49112" s="2"/>
      <c r="R49112" s="2"/>
      <c r="S49112" s="2"/>
    </row>
    <row r="49113" spans="1:19" ht="22.5" customHeight="1" x14ac:dyDescent="0.3">
      <c r="A49113" s="10"/>
      <c r="B49113" s="6">
        <v>175.61406651655096</v>
      </c>
      <c r="C49113" s="6"/>
      <c r="D49113" s="7"/>
      <c r="E49113" s="7"/>
      <c r="F49113" s="7"/>
      <c r="G49113" s="7"/>
      <c r="H49113" s="5">
        <v>127.86558924338003</v>
      </c>
      <c r="I49113" s="5"/>
      <c r="J49113" s="1"/>
      <c r="K49113" s="1"/>
      <c r="L49113" s="1"/>
      <c r="M49113" s="1"/>
      <c r="N49113" s="11">
        <v>77.176130928194794</v>
      </c>
      <c r="O49113" s="11"/>
      <c r="P49113" s="2"/>
      <c r="Q49113" s="2"/>
      <c r="R49113" s="2"/>
      <c r="S49113" s="2"/>
    </row>
    <row r="49114" spans="1:19" ht="22.5" customHeight="1" x14ac:dyDescent="0.3">
      <c r="A49114" s="10"/>
      <c r="B49114" s="6">
        <v>180.96901923001496</v>
      </c>
      <c r="C49114" s="6"/>
      <c r="D49114" s="7"/>
      <c r="E49114" s="7"/>
      <c r="F49114" s="7"/>
      <c r="G49114" s="7"/>
      <c r="H49114" s="5">
        <v>131.36033823202138</v>
      </c>
      <c r="I49114" s="5"/>
      <c r="J49114" s="1"/>
      <c r="K49114" s="1"/>
      <c r="L49114" s="1"/>
      <c r="M49114" s="1"/>
      <c r="N49114" s="11">
        <v>79.512691081848757</v>
      </c>
      <c r="O49114" s="11"/>
      <c r="P49114" s="2"/>
      <c r="Q49114" s="2"/>
      <c r="R49114" s="2"/>
      <c r="S49114" s="2"/>
    </row>
    <row r="49115" spans="1:19" ht="22.5" customHeight="1" x14ac:dyDescent="0.3">
      <c r="A49115" s="10"/>
      <c r="B49115" s="6">
        <v>175.14627264764678</v>
      </c>
      <c r="C49115" s="6"/>
      <c r="D49115" s="7"/>
      <c r="E49115" s="7"/>
      <c r="F49115" s="7"/>
      <c r="G49115" s="7"/>
      <c r="H49115" s="5">
        <v>127.39599944019479</v>
      </c>
      <c r="I49115" s="5"/>
      <c r="J49115" s="1"/>
      <c r="K49115" s="1"/>
      <c r="L49115" s="1"/>
      <c r="M49115" s="1"/>
      <c r="N49115" s="11">
        <v>77.177375349144327</v>
      </c>
      <c r="O49115" s="11"/>
      <c r="P49115" s="2"/>
      <c r="Q49115" s="2"/>
      <c r="R49115" s="2"/>
      <c r="S49115" s="2"/>
    </row>
    <row r="49116" spans="1:19" ht="22.5" customHeight="1" x14ac:dyDescent="0.3">
      <c r="A49116" s="10"/>
      <c r="B49116" s="6">
        <v>185.96155440370265</v>
      </c>
      <c r="C49116" s="6"/>
      <c r="D49116" s="7"/>
      <c r="E49116" s="7"/>
      <c r="F49116" s="7"/>
      <c r="G49116" s="7"/>
      <c r="H49116" s="5">
        <v>134.9650498692468</v>
      </c>
      <c r="I49116" s="5"/>
      <c r="J49116" s="1"/>
      <c r="K49116" s="1"/>
      <c r="L49116" s="1"/>
      <c r="M49116" s="1"/>
      <c r="N49116" s="11">
        <v>81.256949517200013</v>
      </c>
      <c r="O49116" s="11"/>
      <c r="P49116" s="2"/>
      <c r="Q49116" s="2"/>
      <c r="R49116" s="2"/>
      <c r="S49116" s="2"/>
    </row>
    <row r="49117" spans="1:19" ht="22.5" customHeight="1" x14ac:dyDescent="0.3">
      <c r="A49117" s="10"/>
      <c r="B49117" s="6">
        <v>179.92509037512227</v>
      </c>
      <c r="C49117" s="6"/>
      <c r="D49117" s="7"/>
      <c r="E49117" s="7"/>
      <c r="F49117" s="7"/>
      <c r="G49117" s="7"/>
      <c r="H49117" s="5">
        <v>130.85685227374148</v>
      </c>
      <c r="I49117" s="5"/>
      <c r="J49117" s="1"/>
      <c r="K49117" s="1"/>
      <c r="L49117" s="1"/>
      <c r="M49117" s="1"/>
      <c r="N49117" s="11">
        <v>78.856946490791231</v>
      </c>
      <c r="O49117" s="11"/>
      <c r="P49117" s="2"/>
      <c r="Q49117" s="2"/>
      <c r="R49117" s="2"/>
      <c r="S49117" s="2"/>
    </row>
    <row r="49118" spans="1:19" ht="22.5" customHeight="1" x14ac:dyDescent="0.3">
      <c r="A49118" s="10"/>
      <c r="B49118" s="6">
        <v>185.46274607281518</v>
      </c>
      <c r="C49118" s="6"/>
      <c r="D49118" s="7"/>
      <c r="E49118" s="7"/>
      <c r="F49118" s="7"/>
      <c r="G49118" s="7"/>
      <c r="H49118" s="5">
        <v>134.46926131562353</v>
      </c>
      <c r="I49118" s="5"/>
      <c r="J49118" s="1"/>
      <c r="K49118" s="1"/>
      <c r="L49118" s="1"/>
      <c r="M49118" s="1"/>
      <c r="N49118" s="11">
        <v>81.270856581106813</v>
      </c>
      <c r="O49118" s="11"/>
      <c r="P49118" s="2"/>
      <c r="Q49118" s="2"/>
      <c r="R49118" s="2"/>
      <c r="S49118" s="2"/>
    </row>
    <row r="49119" spans="1:19" ht="22.5" customHeight="1" x14ac:dyDescent="0.3">
      <c r="A49119" s="10"/>
      <c r="B49119" s="6">
        <v>179.44259577619627</v>
      </c>
      <c r="C49119" s="6"/>
      <c r="D49119" s="7"/>
      <c r="E49119" s="7"/>
      <c r="F49119" s="7"/>
      <c r="G49119" s="7"/>
      <c r="H49119" s="5">
        <v>130.37250396546455</v>
      </c>
      <c r="I49119" s="5"/>
      <c r="J49119" s="1"/>
      <c r="K49119" s="1"/>
      <c r="L49119" s="1"/>
      <c r="M49119" s="1"/>
      <c r="N49119" s="11">
        <v>78.858307159327595</v>
      </c>
      <c r="O49119" s="11"/>
      <c r="P49119" s="2"/>
      <c r="Q49119" s="2"/>
      <c r="R49119" s="2"/>
      <c r="S49119" s="2"/>
    </row>
    <row r="49120" spans="1:19" ht="22.5" customHeight="1" x14ac:dyDescent="0.3">
      <c r="A49120" s="10"/>
      <c r="B49120" s="6">
        <v>181.40742884973159</v>
      </c>
      <c r="C49120" s="6"/>
      <c r="D49120" s="7"/>
      <c r="E49120" s="7"/>
      <c r="F49120" s="7"/>
      <c r="G49120" s="7"/>
      <c r="H49120" s="5">
        <v>131.8181522662276</v>
      </c>
      <c r="I49120" s="5"/>
      <c r="J49120" s="1"/>
      <c r="K49120" s="1"/>
      <c r="L49120" s="1"/>
      <c r="M49120" s="1"/>
      <c r="N49120" s="11">
        <v>79.491402644233219</v>
      </c>
      <c r="O49120" s="11"/>
      <c r="P49120" s="2"/>
      <c r="Q49120" s="2"/>
      <c r="R49120" s="2"/>
      <c r="S49120" s="2"/>
    </row>
    <row r="49121" spans="1:19" ht="22.5" customHeight="1" x14ac:dyDescent="0.3">
      <c r="A49121" s="10"/>
      <c r="B49121" s="6">
        <v>175.56734790374367</v>
      </c>
      <c r="C49121" s="6"/>
      <c r="D49121" s="7"/>
      <c r="E49121" s="7"/>
      <c r="F49121" s="7"/>
      <c r="G49121" s="7"/>
      <c r="H49121" s="5">
        <v>127.84223033583628</v>
      </c>
      <c r="I49121" s="5"/>
      <c r="J49121" s="1"/>
      <c r="K49121" s="1"/>
      <c r="L49121" s="1"/>
      <c r="M49121" s="1"/>
      <c r="N49121" s="11">
        <v>77.168104153480954</v>
      </c>
      <c r="O49121" s="11"/>
      <c r="P49121" s="2"/>
      <c r="Q49121" s="2"/>
      <c r="R49121" s="2"/>
      <c r="S49121" s="2"/>
    </row>
    <row r="49122" spans="1:19" ht="22.5" customHeight="1" x14ac:dyDescent="0.3">
      <c r="A49122" s="10"/>
      <c r="B49122" s="6">
        <v>180.92392723726937</v>
      </c>
      <c r="C49122" s="6"/>
      <c r="D49122" s="7"/>
      <c r="E49122" s="7"/>
      <c r="F49122" s="7"/>
      <c r="G49122" s="7"/>
      <c r="H49122" s="5">
        <v>131.33757776441212</v>
      </c>
      <c r="I49122" s="5"/>
      <c r="J49122" s="1"/>
      <c r="K49122" s="1"/>
      <c r="L49122" s="1"/>
      <c r="M49122" s="1"/>
      <c r="N49122" s="11">
        <v>79.504882948003669</v>
      </c>
      <c r="O49122" s="11"/>
      <c r="P49122" s="2"/>
      <c r="Q49122" s="2"/>
      <c r="R49122" s="2"/>
      <c r="S49122" s="2"/>
    </row>
    <row r="49123" spans="1:19" ht="22.5" customHeight="1" x14ac:dyDescent="0.3">
      <c r="A49123" s="10"/>
      <c r="B49123" s="6">
        <v>175.09965941070934</v>
      </c>
      <c r="C49123" s="6"/>
      <c r="D49123" s="7"/>
      <c r="E49123" s="7"/>
      <c r="F49123" s="7"/>
      <c r="G49123" s="7"/>
      <c r="H49123" s="5">
        <v>127.37274501743998</v>
      </c>
      <c r="I49123" s="5"/>
      <c r="J49123" s="1"/>
      <c r="K49123" s="1"/>
      <c r="L49123" s="1"/>
      <c r="M49123" s="1"/>
      <c r="N49123" s="11">
        <v>77.169423067762452</v>
      </c>
      <c r="O49123" s="11"/>
      <c r="P49123" s="2"/>
      <c r="Q49123" s="2"/>
      <c r="R49123" s="2"/>
      <c r="S49123" s="2"/>
    </row>
    <row r="49124" spans="1:19" ht="22.5" customHeight="1" x14ac:dyDescent="0.3">
      <c r="A49124" s="10"/>
      <c r="B49124" s="6">
        <v>186.25846821542564</v>
      </c>
      <c r="C49124" s="6"/>
      <c r="D49124" s="7"/>
      <c r="E49124" s="7"/>
      <c r="F49124" s="7"/>
      <c r="G49124" s="7"/>
      <c r="H49124" s="5">
        <v>135.10831763454692</v>
      </c>
      <c r="I49124" s="5"/>
      <c r="J49124" s="1"/>
      <c r="K49124" s="1"/>
      <c r="L49124" s="1"/>
      <c r="M49124" s="1"/>
      <c r="N49124" s="11">
        <v>81.311252233816361</v>
      </c>
      <c r="O49124" s="11"/>
      <c r="P49124" s="2"/>
      <c r="Q49124" s="2"/>
      <c r="R49124" s="2"/>
      <c r="S49124" s="2"/>
    </row>
    <row r="49125" spans="1:19" ht="22.5" customHeight="1" x14ac:dyDescent="0.3">
      <c r="A49125" s="10"/>
      <c r="B49125" s="6">
        <v>180.2204718870085</v>
      </c>
      <c r="C49125" s="6"/>
      <c r="D49125" s="7"/>
      <c r="E49125" s="7"/>
      <c r="F49125" s="7"/>
      <c r="G49125" s="7"/>
      <c r="H49125" s="5">
        <v>130.99964657096515</v>
      </c>
      <c r="I49125" s="5"/>
      <c r="J49125" s="1"/>
      <c r="K49125" s="1"/>
      <c r="L49125" s="1"/>
      <c r="M49125" s="1"/>
      <c r="N49125" s="11">
        <v>78.911123227952004</v>
      </c>
      <c r="O49125" s="11"/>
      <c r="P49125" s="2"/>
      <c r="Q49125" s="2"/>
      <c r="R49125" s="2"/>
      <c r="S49125" s="2"/>
    </row>
    <row r="49126" spans="1:19" ht="22.5" customHeight="1" x14ac:dyDescent="0.3">
      <c r="A49126" s="10"/>
      <c r="B49126" s="6">
        <v>185.76175639752509</v>
      </c>
      <c r="C49126" s="6"/>
      <c r="D49126" s="7"/>
      <c r="E49126" s="7"/>
      <c r="F49126" s="7"/>
      <c r="G49126" s="7"/>
      <c r="H49126" s="5">
        <v>134.61320503502915</v>
      </c>
      <c r="I49126" s="5"/>
      <c r="J49126" s="1"/>
      <c r="K49126" s="1"/>
      <c r="L49126" s="1"/>
      <c r="M49126" s="1"/>
      <c r="N49126" s="11">
        <v>81.32540049736771</v>
      </c>
      <c r="O49126" s="11"/>
      <c r="P49126" s="2"/>
      <c r="Q49126" s="2"/>
      <c r="R49126" s="2"/>
      <c r="S49126" s="2"/>
    </row>
    <row r="49127" spans="1:19" ht="22.5" customHeight="1" x14ac:dyDescent="0.3">
      <c r="A49127" s="10"/>
      <c r="B49127" s="6">
        <v>179.73993097059727</v>
      </c>
      <c r="C49127" s="6"/>
      <c r="D49127" s="7"/>
      <c r="E49127" s="7"/>
      <c r="F49127" s="7"/>
      <c r="G49127" s="7"/>
      <c r="H49127" s="5">
        <v>130.51590152571845</v>
      </c>
      <c r="I49127" s="5"/>
      <c r="J49127" s="1"/>
      <c r="K49127" s="1"/>
      <c r="L49127" s="1"/>
      <c r="M49127" s="1"/>
      <c r="N49127" s="11">
        <v>78.912686340898475</v>
      </c>
      <c r="O49127" s="11"/>
      <c r="P49127" s="2"/>
      <c r="Q49127" s="2"/>
      <c r="R49127" s="2"/>
      <c r="S49127" s="2"/>
    </row>
    <row r="49128" spans="1:19" ht="22.5" customHeight="1" x14ac:dyDescent="0.3">
      <c r="A49128" s="10"/>
      <c r="B49128" s="6">
        <v>181.69971479316396</v>
      </c>
      <c r="C49128" s="6"/>
      <c r="D49128" s="7"/>
      <c r="E49128" s="7"/>
      <c r="F49128" s="7"/>
      <c r="G49128" s="7"/>
      <c r="H49128" s="5">
        <v>131.95929846521349</v>
      </c>
      <c r="I49128" s="5"/>
      <c r="J49128" s="1"/>
      <c r="K49128" s="1"/>
      <c r="L49128" s="1"/>
      <c r="M49128" s="1"/>
      <c r="N49128" s="11">
        <v>79.54477344163405</v>
      </c>
      <c r="O49128" s="11"/>
      <c r="P49128" s="2"/>
      <c r="Q49128" s="2"/>
      <c r="R49128" s="2"/>
      <c r="S49128" s="2"/>
    </row>
    <row r="49129" spans="1:19" ht="22.5" customHeight="1" x14ac:dyDescent="0.3">
      <c r="A49129" s="10"/>
      <c r="B49129" s="6">
        <v>175.8582816281224</v>
      </c>
      <c r="C49129" s="6"/>
      <c r="D49129" s="7"/>
      <c r="E49129" s="7"/>
      <c r="F49129" s="7"/>
      <c r="G49129" s="7"/>
      <c r="H49129" s="5">
        <v>127.98296451436065</v>
      </c>
      <c r="I49129" s="5"/>
      <c r="J49129" s="1"/>
      <c r="K49129" s="1"/>
      <c r="L49129" s="1"/>
      <c r="M49129" s="1"/>
      <c r="N49129" s="11">
        <v>77.221368372362093</v>
      </c>
      <c r="O49129" s="11"/>
      <c r="P49129" s="2"/>
      <c r="Q49129" s="2"/>
      <c r="R49129" s="2"/>
      <c r="S49129" s="2"/>
    </row>
    <row r="49130" spans="1:19" ht="22.5" customHeight="1" x14ac:dyDescent="0.3">
      <c r="A49130" s="10"/>
      <c r="B49130" s="6">
        <v>181.21824535888925</v>
      </c>
      <c r="C49130" s="6"/>
      <c r="D49130" s="7"/>
      <c r="E49130" s="7"/>
      <c r="F49130" s="7"/>
      <c r="G49130" s="7"/>
      <c r="H49130" s="5">
        <v>131.47937917479027</v>
      </c>
      <c r="I49130" s="5"/>
      <c r="J49130" s="1"/>
      <c r="K49130" s="1"/>
      <c r="L49130" s="1"/>
      <c r="M49130" s="1"/>
      <c r="N49130" s="11">
        <v>79.55848754345827</v>
      </c>
      <c r="O49130" s="11"/>
      <c r="P49130" s="2"/>
      <c r="Q49130" s="2"/>
      <c r="R49130" s="2"/>
      <c r="S49130" s="2"/>
    </row>
    <row r="49131" spans="1:19" ht="22.5" customHeight="1" x14ac:dyDescent="0.3">
      <c r="A49131" s="10"/>
      <c r="B49131" s="6">
        <v>175.3924868657802</v>
      </c>
      <c r="C49131" s="6"/>
      <c r="D49131" s="7"/>
      <c r="E49131" s="7"/>
      <c r="F49131" s="7"/>
      <c r="G49131" s="7"/>
      <c r="H49131" s="5">
        <v>127.51406394691966</v>
      </c>
      <c r="I49131" s="5"/>
      <c r="J49131" s="1"/>
      <c r="K49131" s="1"/>
      <c r="L49131" s="1"/>
      <c r="M49131" s="1"/>
      <c r="N49131" s="11">
        <v>77.222883518728409</v>
      </c>
      <c r="O49131" s="11"/>
      <c r="P49131" s="2"/>
      <c r="Q49131" s="2"/>
      <c r="R49131" s="2"/>
      <c r="S49131" s="2"/>
    </row>
    <row r="49132" spans="1:19" ht="22.5" customHeight="1" x14ac:dyDescent="0.3">
      <c r="A49132" s="10"/>
      <c r="B49132" s="6">
        <v>186.20772774673125</v>
      </c>
      <c r="C49132" s="6"/>
      <c r="D49132" s="7"/>
      <c r="E49132" s="7"/>
      <c r="F49132" s="7"/>
      <c r="G49132" s="7"/>
      <c r="H49132" s="5">
        <v>135.08200659284083</v>
      </c>
      <c r="I49132" s="5"/>
      <c r="J49132" s="1"/>
      <c r="K49132" s="1"/>
      <c r="L49132" s="1"/>
      <c r="M49132" s="1"/>
      <c r="N49132" s="11">
        <v>81.301937108046005</v>
      </c>
      <c r="O49132" s="11"/>
      <c r="P49132" s="2"/>
      <c r="Q49132" s="2"/>
      <c r="R49132" s="2"/>
      <c r="S49132" s="2"/>
    </row>
    <row r="49133" spans="1:19" ht="22.5" customHeight="1" x14ac:dyDescent="0.3">
      <c r="A49133" s="10"/>
      <c r="B49133" s="6">
        <v>180.16814737686971</v>
      </c>
      <c r="C49133" s="6"/>
      <c r="D49133" s="7"/>
      <c r="E49133" s="7"/>
      <c r="F49133" s="7"/>
      <c r="G49133" s="7"/>
      <c r="H49133" s="5">
        <v>130.97282104533801</v>
      </c>
      <c r="I49133" s="5"/>
      <c r="J49133" s="1"/>
      <c r="K49133" s="1"/>
      <c r="L49133" s="1"/>
      <c r="M49133" s="1"/>
      <c r="N49133" s="11">
        <v>78.901657983328803</v>
      </c>
      <c r="O49133" s="11"/>
      <c r="P49133" s="2"/>
      <c r="Q49133" s="2"/>
      <c r="R49133" s="2"/>
      <c r="S49133" s="2"/>
    </row>
    <row r="49134" spans="1:19" ht="22.5" customHeight="1" x14ac:dyDescent="0.3">
      <c r="A49134" s="10"/>
      <c r="B49134" s="6">
        <v>185.71117331764998</v>
      </c>
      <c r="C49134" s="6"/>
      <c r="D49134" s="7"/>
      <c r="E49134" s="7"/>
      <c r="F49134" s="7"/>
      <c r="G49134" s="7"/>
      <c r="H49134" s="5">
        <v>134.58705005122974</v>
      </c>
      <c r="I49134" s="5"/>
      <c r="J49134" s="1"/>
      <c r="K49134" s="1"/>
      <c r="L49134" s="1"/>
      <c r="M49134" s="1"/>
      <c r="N49134" s="11">
        <v>81.316196634427811</v>
      </c>
      <c r="O49134" s="11"/>
      <c r="P49134" s="2"/>
      <c r="Q49134" s="2"/>
      <c r="R49134" s="2"/>
      <c r="S49134" s="2"/>
    </row>
    <row r="49135" spans="1:19" ht="22.5" customHeight="1" x14ac:dyDescent="0.3">
      <c r="A49135" s="10"/>
      <c r="B49135" s="6">
        <v>179.68776384927648</v>
      </c>
      <c r="C49135" s="6"/>
      <c r="D49135" s="7"/>
      <c r="E49135" s="7"/>
      <c r="F49135" s="7"/>
      <c r="G49135" s="7"/>
      <c r="H49135" s="5">
        <v>130.48923205799667</v>
      </c>
      <c r="I49135" s="5"/>
      <c r="J49135" s="1"/>
      <c r="K49135" s="1"/>
      <c r="L49135" s="1"/>
      <c r="M49135" s="1"/>
      <c r="N49135" s="11">
        <v>78.903332359105647</v>
      </c>
      <c r="O49135" s="11"/>
      <c r="P49135" s="2"/>
      <c r="Q49135" s="2"/>
      <c r="R49135" s="2"/>
      <c r="S49135" s="2"/>
    </row>
    <row r="49136" spans="1:19" ht="22.5" customHeight="1" x14ac:dyDescent="0.3">
      <c r="A49136" s="10"/>
      <c r="B49136" s="6">
        <v>181.64921691447654</v>
      </c>
      <c r="C49136" s="6"/>
      <c r="D49136" s="7"/>
      <c r="E49136" s="7"/>
      <c r="F49136" s="7"/>
      <c r="G49136" s="7"/>
      <c r="H49136" s="5">
        <v>131.93317332660621</v>
      </c>
      <c r="I49136" s="5"/>
      <c r="J49136" s="1"/>
      <c r="K49136" s="1"/>
      <c r="L49136" s="1"/>
      <c r="M49136" s="1"/>
      <c r="N49136" s="11">
        <v>79.535553604249017</v>
      </c>
      <c r="O49136" s="11"/>
      <c r="P49136" s="2"/>
      <c r="Q49136" s="2"/>
      <c r="R49136" s="2"/>
      <c r="S49136" s="2"/>
    </row>
    <row r="49137" spans="1:19" ht="22.5" customHeight="1" x14ac:dyDescent="0.3">
      <c r="A49137" s="10"/>
      <c r="B49137" s="6">
        <v>175.80619970799057</v>
      </c>
      <c r="C49137" s="6"/>
      <c r="D49137" s="7"/>
      <c r="E49137" s="7"/>
      <c r="F49137" s="7"/>
      <c r="G49137" s="7"/>
      <c r="H49137" s="5">
        <v>127.95632489183167</v>
      </c>
      <c r="I49137" s="5"/>
      <c r="J49137" s="1"/>
      <c r="K49137" s="1"/>
      <c r="L49137" s="1"/>
      <c r="M49137" s="1"/>
      <c r="N49137" s="11">
        <v>77.211998416124203</v>
      </c>
      <c r="O49137" s="11"/>
      <c r="P49137" s="2"/>
      <c r="Q49137" s="2"/>
      <c r="R49137" s="2"/>
      <c r="S49137" s="2"/>
    </row>
    <row r="49138" spans="1:19" ht="22.5" customHeight="1" x14ac:dyDescent="0.3">
      <c r="A49138" s="10"/>
      <c r="B49138" s="6">
        <v>181.16790003929694</v>
      </c>
      <c r="C49138" s="6"/>
      <c r="D49138" s="7"/>
      <c r="E49138" s="7"/>
      <c r="F49138" s="7"/>
      <c r="G49138" s="7"/>
      <c r="H49138" s="5">
        <v>131.45340530520542</v>
      </c>
      <c r="I49138" s="5"/>
      <c r="J49138" s="1"/>
      <c r="K49138" s="1"/>
      <c r="L49138" s="1"/>
      <c r="M49138" s="1"/>
      <c r="N49138" s="11">
        <v>79.549375554628767</v>
      </c>
      <c r="O49138" s="11"/>
      <c r="P49138" s="2"/>
      <c r="Q49138" s="2"/>
      <c r="R49138" s="2"/>
      <c r="S49138" s="2"/>
    </row>
    <row r="49139" spans="1:19" ht="22.5" customHeight="1" x14ac:dyDescent="0.3">
      <c r="A49139" s="10"/>
      <c r="B49139" s="6">
        <v>175.34055750474482</v>
      </c>
      <c r="C49139" s="6"/>
      <c r="D49139" s="7"/>
      <c r="E49139" s="7"/>
      <c r="F49139" s="7"/>
      <c r="G49139" s="7"/>
      <c r="H49139" s="5">
        <v>127.4875755934135</v>
      </c>
      <c r="I49139" s="5"/>
      <c r="J49139" s="1"/>
      <c r="K49139" s="1"/>
      <c r="L49139" s="1"/>
      <c r="M49139" s="1"/>
      <c r="N49139" s="11">
        <v>77.213621411046049</v>
      </c>
      <c r="O49139" s="11"/>
      <c r="P49139" s="2"/>
      <c r="Q49139" s="2"/>
      <c r="R49139" s="2"/>
      <c r="S49139" s="2"/>
    </row>
    <row r="49140" spans="1:19" ht="22.5" customHeight="1" x14ac:dyDescent="0.3">
      <c r="A49140" s="10"/>
      <c r="B49140" s="6">
        <v>185.74468532708244</v>
      </c>
      <c r="C49140" s="6"/>
      <c r="D49140" s="7"/>
      <c r="E49140" s="7"/>
      <c r="F49140" s="7"/>
      <c r="G49140" s="7"/>
      <c r="H49140" s="5">
        <v>134.83645144149722</v>
      </c>
      <c r="I49140" s="5"/>
      <c r="J49140" s="1"/>
      <c r="K49140" s="1"/>
      <c r="L49140" s="1"/>
      <c r="M49140" s="1"/>
      <c r="N49140" s="11">
        <v>81.190458345182464</v>
      </c>
      <c r="O49140" s="11"/>
      <c r="P49140" s="2"/>
      <c r="Q49140" s="2"/>
      <c r="R49140" s="2"/>
      <c r="S49140" s="2"/>
    </row>
    <row r="49141" spans="1:19" ht="22.5" customHeight="1" x14ac:dyDescent="0.3">
      <c r="A49141" s="10"/>
      <c r="B49141" s="6">
        <v>179.71597825234849</v>
      </c>
      <c r="C49141" s="6"/>
      <c r="D49141" s="7"/>
      <c r="E49141" s="7"/>
      <c r="F49141" s="7"/>
      <c r="G49141" s="7"/>
      <c r="H49141" s="5">
        <v>130.73173994905036</v>
      </c>
      <c r="I49141" s="5"/>
      <c r="J49141" s="1"/>
      <c r="K49141" s="1"/>
      <c r="L49141" s="1"/>
      <c r="M49141" s="1"/>
      <c r="N49141" s="11">
        <v>78.792057834275923</v>
      </c>
      <c r="O49141" s="11"/>
      <c r="P49141" s="2"/>
      <c r="Q49141" s="2"/>
      <c r="R49141" s="2"/>
      <c r="S49141" s="2"/>
    </row>
    <row r="49142" spans="1:19" ht="22.5" customHeight="1" x14ac:dyDescent="0.3">
      <c r="A49142" s="10"/>
      <c r="B49142" s="6">
        <v>185.24702901843966</v>
      </c>
      <c r="C49142" s="6"/>
      <c r="D49142" s="7"/>
      <c r="E49142" s="7"/>
      <c r="F49142" s="7"/>
      <c r="G49142" s="7"/>
      <c r="H49142" s="5">
        <v>134.34129330679147</v>
      </c>
      <c r="I49142" s="5"/>
      <c r="J49142" s="1"/>
      <c r="K49142" s="1"/>
      <c r="L49142" s="1"/>
      <c r="M49142" s="1"/>
      <c r="N49142" s="11">
        <v>81.204758098620815</v>
      </c>
      <c r="O49142" s="11"/>
      <c r="P49142" s="2"/>
      <c r="Q49142" s="2"/>
      <c r="R49142" s="2"/>
      <c r="S49142" s="2"/>
    </row>
    <row r="49143" spans="1:19" ht="22.5" customHeight="1" x14ac:dyDescent="0.3">
      <c r="A49143" s="10"/>
      <c r="B49143" s="6">
        <v>179.23457440620149</v>
      </c>
      <c r="C49143" s="6"/>
      <c r="D49143" s="7"/>
      <c r="E49143" s="7"/>
      <c r="F49143" s="7"/>
      <c r="G49143" s="7"/>
      <c r="H49143" s="5">
        <v>130.24798599618447</v>
      </c>
      <c r="I49143" s="5"/>
      <c r="J49143" s="1"/>
      <c r="K49143" s="1"/>
      <c r="L49143" s="1"/>
      <c r="M49143" s="1"/>
      <c r="N49143" s="11">
        <v>78.793788563093642</v>
      </c>
      <c r="O49143" s="11"/>
      <c r="P49143" s="2"/>
      <c r="Q49143" s="2"/>
      <c r="R49143" s="2"/>
      <c r="S49143" s="2"/>
    </row>
    <row r="49144" spans="1:19" ht="22.5" customHeight="1" x14ac:dyDescent="0.3">
      <c r="A49144" s="10"/>
      <c r="B49144" s="6">
        <v>181.19667406387114</v>
      </c>
      <c r="C49144" s="6"/>
      <c r="D49144" s="7"/>
      <c r="E49144" s="7"/>
      <c r="F49144" s="7"/>
      <c r="G49144" s="7"/>
      <c r="H49144" s="5">
        <v>131.69280796179117</v>
      </c>
      <c r="I49144" s="5"/>
      <c r="J49144" s="1"/>
      <c r="K49144" s="1"/>
      <c r="L49144" s="1"/>
      <c r="M49144" s="1"/>
      <c r="N49144" s="11">
        <v>79.426525723488169</v>
      </c>
      <c r="O49144" s="11"/>
      <c r="P49144" s="2"/>
      <c r="Q49144" s="2"/>
      <c r="R49144" s="2"/>
      <c r="S49144" s="2"/>
    </row>
    <row r="49145" spans="1:19" ht="22.5" customHeight="1" x14ac:dyDescent="0.3">
      <c r="A49145" s="10"/>
      <c r="B49145" s="6">
        <v>175.36411758897989</v>
      </c>
      <c r="C49145" s="6"/>
      <c r="D49145" s="7"/>
      <c r="E49145" s="7"/>
      <c r="F49145" s="7"/>
      <c r="G49145" s="7"/>
      <c r="H49145" s="5">
        <v>127.7202598126742</v>
      </c>
      <c r="I49145" s="5"/>
      <c r="J49145" s="1"/>
      <c r="K49145" s="1"/>
      <c r="L49145" s="1"/>
      <c r="M49145" s="1"/>
      <c r="N49145" s="11">
        <v>77.104774491632071</v>
      </c>
      <c r="O49145" s="11"/>
      <c r="P49145" s="2"/>
      <c r="Q49145" s="2"/>
      <c r="R49145" s="2"/>
      <c r="S49145" s="2"/>
    </row>
    <row r="49146" spans="1:19" ht="22.5" customHeight="1" x14ac:dyDescent="0.3">
      <c r="A49146" s="10"/>
      <c r="B49146" s="6">
        <v>180.71428912203692</v>
      </c>
      <c r="C49146" s="6"/>
      <c r="D49146" s="7"/>
      <c r="E49146" s="7"/>
      <c r="F49146" s="7"/>
      <c r="G49146" s="7"/>
      <c r="H49146" s="5">
        <v>131.21284453349691</v>
      </c>
      <c r="I49146" s="5"/>
      <c r="J49146" s="1"/>
      <c r="K49146" s="1"/>
      <c r="L49146" s="1"/>
      <c r="M49146" s="1"/>
      <c r="N49146" s="11">
        <v>79.440386666494021</v>
      </c>
      <c r="O49146" s="11"/>
      <c r="P49146" s="2"/>
      <c r="Q49146" s="2"/>
      <c r="R49146" s="2"/>
      <c r="S49146" s="2"/>
    </row>
    <row r="49147" spans="1:19" ht="22.5" customHeight="1" x14ac:dyDescent="0.3">
      <c r="A49147" s="10"/>
      <c r="B49147" s="6">
        <v>174.89748637726029</v>
      </c>
      <c r="C49147" s="6"/>
      <c r="D49147" s="7"/>
      <c r="E49147" s="7"/>
      <c r="F49147" s="7"/>
      <c r="G49147" s="7"/>
      <c r="H49147" s="5">
        <v>127.25135061095732</v>
      </c>
      <c r="I49147" s="5"/>
      <c r="J49147" s="1"/>
      <c r="K49147" s="1"/>
      <c r="L49147" s="1"/>
      <c r="M49147" s="1"/>
      <c r="N49147" s="11">
        <v>77.106452110312873</v>
      </c>
      <c r="O49147" s="11"/>
      <c r="P49147" s="2"/>
      <c r="Q49147" s="2"/>
      <c r="R49147" s="2"/>
      <c r="S49147" s="2"/>
    </row>
    <row r="49148" spans="1:19" ht="22.5" customHeight="1" x14ac:dyDescent="0.3">
      <c r="A49148" s="10"/>
      <c r="B49148" s="6">
        <v>185.70165462044721</v>
      </c>
      <c r="C49148" s="6"/>
      <c r="D49148" s="7"/>
      <c r="E49148" s="7"/>
      <c r="F49148" s="7"/>
      <c r="G49148" s="7"/>
      <c r="H49148" s="5">
        <v>134.81507582471798</v>
      </c>
      <c r="I49148" s="5"/>
      <c r="J49148" s="1"/>
      <c r="K49148" s="1"/>
      <c r="L49148" s="1"/>
      <c r="M49148" s="1"/>
      <c r="N49148" s="11">
        <v>81.183257355872499</v>
      </c>
      <c r="O49148" s="11"/>
      <c r="P49148" s="2"/>
      <c r="Q49148" s="2"/>
      <c r="R49148" s="2"/>
      <c r="S49148" s="2"/>
    </row>
    <row r="49149" spans="1:19" ht="22.5" customHeight="1" x14ac:dyDescent="0.3">
      <c r="A49149" s="10"/>
      <c r="B49149" s="6">
        <v>179.67148521174011</v>
      </c>
      <c r="C49149" s="6"/>
      <c r="D49149" s="7"/>
      <c r="E49149" s="7"/>
      <c r="F49149" s="7"/>
      <c r="G49149" s="7"/>
      <c r="H49149" s="5">
        <v>130.70989743335696</v>
      </c>
      <c r="I49149" s="5"/>
      <c r="J49149" s="1"/>
      <c r="K49149" s="1"/>
      <c r="L49149" s="1"/>
      <c r="M49149" s="1"/>
      <c r="N49149" s="11">
        <v>78.784724864505407</v>
      </c>
      <c r="O49149" s="11"/>
      <c r="P49149" s="2"/>
      <c r="Q49149" s="2"/>
      <c r="R49149" s="2"/>
      <c r="S49149" s="2"/>
    </row>
    <row r="49150" spans="1:19" ht="22.5" customHeight="1" x14ac:dyDescent="0.3">
      <c r="A49150" s="10"/>
      <c r="B49150" s="6">
        <v>185.20410053340791</v>
      </c>
      <c r="C49150" s="6"/>
      <c r="D49150" s="7"/>
      <c r="E49150" s="7"/>
      <c r="F49150" s="7"/>
      <c r="G49150" s="7"/>
      <c r="H49150" s="5">
        <v>134.32001904720755</v>
      </c>
      <c r="I49150" s="5"/>
      <c r="J49150" s="1"/>
      <c r="K49150" s="1"/>
      <c r="L49150" s="1"/>
      <c r="M49150" s="1"/>
      <c r="N49150" s="11">
        <v>81.19762937279863</v>
      </c>
      <c r="O49150" s="11"/>
      <c r="P49150" s="2"/>
      <c r="Q49150" s="2"/>
      <c r="R49150" s="2"/>
      <c r="S49150" s="2"/>
    </row>
    <row r="49151" spans="1:19" ht="22.5" customHeight="1" x14ac:dyDescent="0.3">
      <c r="A49151" s="10"/>
      <c r="B49151" s="6">
        <v>179.19018358719785</v>
      </c>
      <c r="C49151" s="6"/>
      <c r="D49151" s="7"/>
      <c r="E49151" s="7"/>
      <c r="F49151" s="7"/>
      <c r="G49151" s="7"/>
      <c r="H49151" s="5">
        <v>130.22624483768635</v>
      </c>
      <c r="I49151" s="5"/>
      <c r="J49151" s="1"/>
      <c r="K49151" s="1"/>
      <c r="L49151" s="1"/>
      <c r="M49151" s="1"/>
      <c r="N49151" s="11">
        <v>78.786527856810793</v>
      </c>
      <c r="O49151" s="11"/>
      <c r="P49151" s="2"/>
      <c r="Q49151" s="2"/>
      <c r="R49151" s="2"/>
      <c r="S49151" s="2"/>
    </row>
    <row r="49152" spans="1:19" ht="22.5" customHeight="1" x14ac:dyDescent="0.3">
      <c r="A49152" s="10"/>
      <c r="B49152" s="6">
        <v>181.15380091569429</v>
      </c>
      <c r="C49152" s="6"/>
      <c r="D49152" s="7"/>
      <c r="E49152" s="7"/>
      <c r="F49152" s="7"/>
      <c r="G49152" s="7"/>
      <c r="H49152" s="5">
        <v>131.67155308619817</v>
      </c>
      <c r="I49152" s="5"/>
      <c r="J49152" s="1"/>
      <c r="K49152" s="1"/>
      <c r="L49152" s="1"/>
      <c r="M49152" s="1"/>
      <c r="N49152" s="11">
        <v>79.419386622510899</v>
      </c>
      <c r="O49152" s="11"/>
      <c r="P49152" s="2"/>
      <c r="Q49152" s="2"/>
      <c r="R49152" s="2"/>
      <c r="S49152" s="2"/>
    </row>
    <row r="49153" spans="1:19" ht="22.5" customHeight="1" x14ac:dyDescent="0.3">
      <c r="A49153" s="10"/>
      <c r="B49153" s="6">
        <v>175.31978210682985</v>
      </c>
      <c r="C49153" s="6"/>
      <c r="D49153" s="7"/>
      <c r="E49153" s="7"/>
      <c r="F49153" s="7"/>
      <c r="G49153" s="7"/>
      <c r="H49153" s="5">
        <v>127.6985380381674</v>
      </c>
      <c r="I49153" s="5"/>
      <c r="J49153" s="1"/>
      <c r="K49153" s="1"/>
      <c r="L49153" s="1"/>
      <c r="M49153" s="1"/>
      <c r="N49153" s="11">
        <v>77.09750341019415</v>
      </c>
      <c r="O49153" s="11"/>
      <c r="P49153" s="2"/>
      <c r="Q49153" s="2"/>
      <c r="R49153" s="2"/>
      <c r="S49153" s="2"/>
    </row>
    <row r="49154" spans="1:19" ht="22.5" customHeight="1" x14ac:dyDescent="0.3">
      <c r="A49154" s="10"/>
      <c r="B49154" s="6">
        <v>180.67151505863453</v>
      </c>
      <c r="C49154" s="6"/>
      <c r="D49154" s="7"/>
      <c r="E49154" s="7"/>
      <c r="F49154" s="7"/>
      <c r="G49154" s="7"/>
      <c r="H49154" s="5">
        <v>131.19168790479392</v>
      </c>
      <c r="I49154" s="5"/>
      <c r="J49154" s="1"/>
      <c r="K49154" s="1"/>
      <c r="L49154" s="1"/>
      <c r="M49154" s="1"/>
      <c r="N49154" s="11">
        <v>79.433317611485734</v>
      </c>
      <c r="O49154" s="11"/>
      <c r="P49154" s="2"/>
      <c r="Q49154" s="2"/>
      <c r="R49154" s="2"/>
      <c r="S49154" s="2"/>
    </row>
    <row r="49155" spans="1:19" ht="22.5" customHeight="1" x14ac:dyDescent="0.3">
      <c r="A49155" s="10"/>
      <c r="B49155" s="6">
        <v>174.85324997988465</v>
      </c>
      <c r="C49155" s="6"/>
      <c r="D49155" s="7"/>
      <c r="E49155" s="7"/>
      <c r="F49155" s="7"/>
      <c r="G49155" s="7"/>
      <c r="H49155" s="5">
        <v>127.22972708334157</v>
      </c>
      <c r="I49155" s="5"/>
      <c r="J49155" s="1"/>
      <c r="K49155" s="1"/>
      <c r="L49155" s="1"/>
      <c r="M49155" s="1"/>
      <c r="N49155" s="11">
        <v>77.099251074844048</v>
      </c>
      <c r="O49155" s="11"/>
      <c r="P49155" s="2"/>
      <c r="Q49155" s="2"/>
      <c r="R49155" s="2"/>
      <c r="S49155" s="2"/>
    </row>
    <row r="49156" spans="1:19" ht="22.5" customHeight="1" x14ac:dyDescent="0.3">
      <c r="A49156" s="10"/>
      <c r="B49156" s="6">
        <v>234.80088952273016</v>
      </c>
      <c r="C49156" s="6"/>
      <c r="D49156" s="7"/>
      <c r="E49156" s="7"/>
      <c r="F49156" s="7"/>
      <c r="G49156" s="7"/>
      <c r="H49156" s="5">
        <v>167.78435611905627</v>
      </c>
      <c r="I49156" s="5"/>
      <c r="J49156" s="1"/>
      <c r="K49156" s="1"/>
      <c r="L49156" s="1"/>
      <c r="M49156" s="1"/>
      <c r="N49156" s="11">
        <v>103.33593238043477</v>
      </c>
      <c r="O49156" s="11"/>
      <c r="P49156" s="2"/>
      <c r="Q49156" s="2"/>
      <c r="R49156" s="2"/>
      <c r="S49156" s="2"/>
    </row>
    <row r="49157" spans="1:19" ht="22.5" customHeight="1" x14ac:dyDescent="0.3">
      <c r="A49157" s="10"/>
      <c r="B49157" s="6">
        <v>227.63059377960326</v>
      </c>
      <c r="C49157" s="6"/>
      <c r="D49157" s="7"/>
      <c r="E49157" s="7"/>
      <c r="F49157" s="7"/>
      <c r="G49157" s="7"/>
      <c r="H49157" s="5">
        <v>162.89386299767909</v>
      </c>
      <c r="I49157" s="5"/>
      <c r="J49157" s="1"/>
      <c r="K49157" s="1"/>
      <c r="L49157" s="1"/>
      <c r="M49157" s="1"/>
      <c r="N49157" s="11">
        <v>100.35166681968226</v>
      </c>
      <c r="O49157" s="11"/>
      <c r="P49157" s="2"/>
      <c r="Q49157" s="2"/>
      <c r="R49157" s="2"/>
      <c r="S49157" s="2"/>
    </row>
    <row r="49158" spans="1:19" ht="22.5" customHeight="1" x14ac:dyDescent="0.3">
      <c r="A49158" s="10"/>
      <c r="B49158" s="6">
        <v>233.99071659132653</v>
      </c>
      <c r="C49158" s="6"/>
      <c r="D49158" s="7"/>
      <c r="E49158" s="7"/>
      <c r="F49158" s="7"/>
      <c r="G49158" s="7"/>
      <c r="H49158" s="5">
        <v>167.04622497533026</v>
      </c>
      <c r="I49158" s="5"/>
      <c r="J49158" s="1"/>
      <c r="K49158" s="1"/>
      <c r="L49158" s="1"/>
      <c r="M49158" s="1"/>
      <c r="N49158" s="11">
        <v>103.05380725118502</v>
      </c>
      <c r="O49158" s="11"/>
      <c r="P49158" s="2"/>
      <c r="Q49158" s="2"/>
      <c r="R49158" s="2"/>
      <c r="S49158" s="2"/>
    </row>
    <row r="49159" spans="1:19" ht="22.5" customHeight="1" x14ac:dyDescent="0.3">
      <c r="A49159" s="10"/>
      <c r="B49159" s="6">
        <v>226.85403984717107</v>
      </c>
      <c r="C49159" s="6"/>
      <c r="D49159" s="7"/>
      <c r="E49159" s="7"/>
      <c r="F49159" s="7"/>
      <c r="G49159" s="7"/>
      <c r="H49159" s="5">
        <v>162.18280107153151</v>
      </c>
      <c r="I49159" s="5"/>
      <c r="J49159" s="1"/>
      <c r="K49159" s="1"/>
      <c r="L49159" s="1"/>
      <c r="M49159" s="1"/>
      <c r="N49159" s="11">
        <v>100.07414321302089</v>
      </c>
      <c r="O49159" s="11"/>
      <c r="P49159" s="2"/>
      <c r="Q49159" s="2"/>
      <c r="R49159" s="2"/>
      <c r="S49159" s="2"/>
    </row>
    <row r="49160" spans="1:19" ht="22.5" customHeight="1" x14ac:dyDescent="0.3">
      <c r="A49160" s="10"/>
      <c r="B49160" s="6">
        <v>229.19102860706138</v>
      </c>
      <c r="C49160" s="6"/>
      <c r="D49160" s="7"/>
      <c r="E49160" s="7"/>
      <c r="F49160" s="7"/>
      <c r="G49160" s="7"/>
      <c r="H49160" s="5">
        <v>163.97912816899819</v>
      </c>
      <c r="I49160" s="5"/>
      <c r="J49160" s="1"/>
      <c r="K49160" s="1"/>
      <c r="L49160" s="1"/>
      <c r="M49160" s="1"/>
      <c r="N49160" s="11">
        <v>101.08291768979436</v>
      </c>
      <c r="O49160" s="11"/>
      <c r="P49160" s="2"/>
      <c r="Q49160" s="2"/>
      <c r="R49160" s="2"/>
      <c r="S49160" s="2"/>
    </row>
    <row r="49161" spans="1:19" ht="22.5" customHeight="1" x14ac:dyDescent="0.3">
      <c r="A49161" s="10"/>
      <c r="B49161" s="6">
        <v>222.26697934854337</v>
      </c>
      <c r="C49161" s="6"/>
      <c r="D49161" s="7"/>
      <c r="E49161" s="7"/>
      <c r="F49161" s="7"/>
      <c r="G49161" s="7"/>
      <c r="H49161" s="5">
        <v>159.25365308542555</v>
      </c>
      <c r="I49161" s="5"/>
      <c r="J49161" s="1"/>
      <c r="K49161" s="1"/>
      <c r="L49161" s="1"/>
      <c r="M49161" s="1"/>
      <c r="N49161" s="11">
        <v>98.198390374874592</v>
      </c>
      <c r="O49161" s="11"/>
      <c r="P49161" s="2"/>
      <c r="Q49161" s="2"/>
      <c r="R49161" s="2"/>
      <c r="S49161" s="2"/>
    </row>
    <row r="49162" spans="1:19" ht="22.5" customHeight="1" x14ac:dyDescent="0.3">
      <c r="A49162" s="10"/>
      <c r="B49162" s="6">
        <v>228.40571710672953</v>
      </c>
      <c r="C49162" s="6"/>
      <c r="D49162" s="7"/>
      <c r="E49162" s="7"/>
      <c r="F49162" s="7"/>
      <c r="G49162" s="7"/>
      <c r="H49162" s="5">
        <v>163.26364774074341</v>
      </c>
      <c r="I49162" s="5"/>
      <c r="J49162" s="1"/>
      <c r="K49162" s="1"/>
      <c r="L49162" s="1"/>
      <c r="M49162" s="1"/>
      <c r="N49162" s="11">
        <v>100.80945001401206</v>
      </c>
      <c r="O49162" s="11"/>
      <c r="P49162" s="2"/>
      <c r="Q49162" s="2"/>
      <c r="R49162" s="2"/>
      <c r="S49162" s="2"/>
    </row>
    <row r="49163" spans="1:19" ht="22.5" customHeight="1" x14ac:dyDescent="0.3">
      <c r="A49163" s="10"/>
      <c r="B49163" s="6">
        <v>221.51425519530358</v>
      </c>
      <c r="C49163" s="6"/>
      <c r="D49163" s="7"/>
      <c r="E49163" s="7"/>
      <c r="F49163" s="7"/>
      <c r="G49163" s="7"/>
      <c r="H49163" s="5">
        <v>158.56441121321873</v>
      </c>
      <c r="I49163" s="5"/>
      <c r="J49163" s="1"/>
      <c r="K49163" s="1"/>
      <c r="L49163" s="1"/>
      <c r="M49163" s="1"/>
      <c r="N49163" s="11">
        <v>97.929383016720536</v>
      </c>
      <c r="O49163" s="11"/>
      <c r="P49163" s="2"/>
      <c r="Q49163" s="2"/>
      <c r="R49163" s="2"/>
      <c r="S49163" s="2"/>
    </row>
    <row r="49164" spans="1:19" ht="22.5" customHeight="1" x14ac:dyDescent="0.3">
      <c r="A49164" s="10"/>
      <c r="B49164" s="6">
        <v>234.66212941997227</v>
      </c>
      <c r="C49164" s="6"/>
      <c r="D49164" s="7"/>
      <c r="E49164" s="7"/>
      <c r="F49164" s="7"/>
      <c r="G49164" s="7"/>
      <c r="H49164" s="5">
        <v>167.70260291206893</v>
      </c>
      <c r="I49164" s="5"/>
      <c r="J49164" s="1"/>
      <c r="K49164" s="1"/>
      <c r="L49164" s="1"/>
      <c r="M49164" s="1"/>
      <c r="N49164" s="11">
        <v>103.30375756149178</v>
      </c>
      <c r="O49164" s="11"/>
      <c r="P49164" s="2"/>
      <c r="Q49164" s="2"/>
      <c r="R49164" s="2"/>
      <c r="S49164" s="2"/>
    </row>
    <row r="49165" spans="1:19" ht="22.5" customHeight="1" x14ac:dyDescent="0.3">
      <c r="A49165" s="10"/>
      <c r="B49165" s="6">
        <v>227.48716923441955</v>
      </c>
      <c r="C49165" s="6"/>
      <c r="D49165" s="7"/>
      <c r="E49165" s="7"/>
      <c r="F49165" s="7"/>
      <c r="G49165" s="7"/>
      <c r="H49165" s="5">
        <v>162.81026097489465</v>
      </c>
      <c r="I49165" s="5"/>
      <c r="J49165" s="1"/>
      <c r="K49165" s="1"/>
      <c r="L49165" s="1"/>
      <c r="M49165" s="1"/>
      <c r="N49165" s="11">
        <v>100.31881327945337</v>
      </c>
      <c r="O49165" s="11"/>
      <c r="P49165" s="2"/>
      <c r="Q49165" s="2"/>
      <c r="R49165" s="2"/>
      <c r="S49165" s="2"/>
    </row>
    <row r="49166" spans="1:19" ht="22.5" customHeight="1" x14ac:dyDescent="0.3">
      <c r="A49166" s="10"/>
      <c r="B49166" s="6">
        <v>233.8520812855713</v>
      </c>
      <c r="C49166" s="6"/>
      <c r="D49166" s="7"/>
      <c r="E49166" s="7"/>
      <c r="F49166" s="7"/>
      <c r="G49166" s="7"/>
      <c r="H49166" s="5">
        <v>166.96461499225239</v>
      </c>
      <c r="I49166" s="5"/>
      <c r="J49166" s="1"/>
      <c r="K49166" s="1"/>
      <c r="L49166" s="1"/>
      <c r="M49166" s="1"/>
      <c r="N49166" s="11">
        <v>103.02175503421826</v>
      </c>
      <c r="O49166" s="11"/>
      <c r="P49166" s="2"/>
      <c r="Q49166" s="2"/>
      <c r="R49166" s="2"/>
      <c r="S49166" s="2"/>
    </row>
    <row r="49167" spans="1:19" ht="22.5" customHeight="1" x14ac:dyDescent="0.3">
      <c r="A49167" s="10"/>
      <c r="B49167" s="6">
        <v>226.71074009898868</v>
      </c>
      <c r="C49167" s="6"/>
      <c r="D49167" s="7"/>
      <c r="E49167" s="7"/>
      <c r="F49167" s="7"/>
      <c r="G49167" s="7"/>
      <c r="H49167" s="5">
        <v>162.09934227265524</v>
      </c>
      <c r="I49167" s="5"/>
      <c r="J49167" s="1"/>
      <c r="K49167" s="1"/>
      <c r="L49167" s="1"/>
      <c r="M49167" s="1"/>
      <c r="N49167" s="11">
        <v>100.04141227476769</v>
      </c>
      <c r="O49167" s="11"/>
      <c r="P49167" s="2"/>
      <c r="Q49167" s="2"/>
      <c r="R49167" s="2"/>
      <c r="S49167" s="2"/>
    </row>
    <row r="49168" spans="1:19" ht="22.5" customHeight="1" x14ac:dyDescent="0.3">
      <c r="A49168" s="10"/>
      <c r="B49168" s="6">
        <v>229.05246085917327</v>
      </c>
      <c r="C49168" s="6"/>
      <c r="D49168" s="7"/>
      <c r="E49168" s="7"/>
      <c r="F49168" s="7"/>
      <c r="G49168" s="7"/>
      <c r="H49168" s="5">
        <v>163.89754557668306</v>
      </c>
      <c r="I49168" s="5"/>
      <c r="J49168" s="1"/>
      <c r="K49168" s="1"/>
      <c r="L49168" s="1"/>
      <c r="M49168" s="1"/>
      <c r="N49168" s="11">
        <v>101.05084787037657</v>
      </c>
      <c r="O49168" s="11"/>
      <c r="P49168" s="2"/>
      <c r="Q49168" s="2"/>
      <c r="R49168" s="2"/>
      <c r="S49168" s="2"/>
    </row>
    <row r="49169" spans="1:19" ht="22.5" customHeight="1" x14ac:dyDescent="0.3">
      <c r="A49169" s="10"/>
      <c r="B49169" s="6">
        <v>222.12374715822816</v>
      </c>
      <c r="C49169" s="6"/>
      <c r="D49169" s="7"/>
      <c r="E49169" s="7"/>
      <c r="F49169" s="7"/>
      <c r="G49169" s="7"/>
      <c r="H49169" s="5">
        <v>159.17022167731335</v>
      </c>
      <c r="I49169" s="5"/>
      <c r="J49169" s="1"/>
      <c r="K49169" s="1"/>
      <c r="L49169" s="1"/>
      <c r="M49169" s="1"/>
      <c r="N49169" s="11">
        <v>98.165641834170387</v>
      </c>
      <c r="O49169" s="11"/>
      <c r="P49169" s="2"/>
      <c r="Q49169" s="2"/>
      <c r="R49169" s="2"/>
      <c r="S49169" s="2"/>
    </row>
    <row r="49170" spans="1:19" ht="22.5" customHeight="1" x14ac:dyDescent="0.3">
      <c r="A49170" s="10"/>
      <c r="B49170" s="6">
        <v>228.26727032625143</v>
      </c>
      <c r="C49170" s="6"/>
      <c r="D49170" s="7"/>
      <c r="E49170" s="7"/>
      <c r="F49170" s="7"/>
      <c r="G49170" s="7"/>
      <c r="H49170" s="5">
        <v>163.18220397728669</v>
      </c>
      <c r="I49170" s="5"/>
      <c r="J49170" s="1"/>
      <c r="K49170" s="1"/>
      <c r="L49170" s="1"/>
      <c r="M49170" s="1"/>
      <c r="N49170" s="11">
        <v>100.77749903433548</v>
      </c>
      <c r="O49170" s="11"/>
      <c r="P49170" s="2"/>
      <c r="Q49170" s="2"/>
      <c r="R49170" s="2"/>
      <c r="S49170" s="2"/>
    </row>
    <row r="49171" spans="1:19" ht="22.5" customHeight="1" x14ac:dyDescent="0.3">
      <c r="A49171" s="10"/>
      <c r="B49171" s="6">
        <v>221.37114397239964</v>
      </c>
      <c r="C49171" s="6"/>
      <c r="D49171" s="7"/>
      <c r="E49171" s="7"/>
      <c r="F49171" s="7"/>
      <c r="G49171" s="7"/>
      <c r="H49171" s="5">
        <v>158.48111863396366</v>
      </c>
      <c r="I49171" s="5"/>
      <c r="J49171" s="1"/>
      <c r="K49171" s="1"/>
      <c r="L49171" s="1"/>
      <c r="M49171" s="1"/>
      <c r="N49171" s="11">
        <v>97.89675331575755</v>
      </c>
      <c r="O49171" s="11"/>
      <c r="P49171" s="2"/>
      <c r="Q49171" s="2"/>
      <c r="R49171" s="2"/>
      <c r="S49171" s="2"/>
    </row>
    <row r="49172" spans="1:19" ht="22.5" customHeight="1" x14ac:dyDescent="0.3">
      <c r="A49172" s="10"/>
      <c r="B49172" s="6">
        <v>233.61733488725241</v>
      </c>
      <c r="C49172" s="6"/>
      <c r="D49172" s="7"/>
      <c r="E49172" s="7"/>
      <c r="F49172" s="7"/>
      <c r="G49172" s="7"/>
      <c r="H49172" s="5">
        <v>167.04165859688484</v>
      </c>
      <c r="I49172" s="5"/>
      <c r="J49172" s="1"/>
      <c r="K49172" s="1"/>
      <c r="L49172" s="1"/>
      <c r="M49172" s="1"/>
      <c r="N49172" s="11">
        <v>102.95010152604981</v>
      </c>
      <c r="O49172" s="11"/>
      <c r="P49172" s="2"/>
      <c r="Q49172" s="2"/>
      <c r="R49172" s="2"/>
      <c r="S49172" s="2"/>
    </row>
    <row r="49173" spans="1:19" ht="22.5" customHeight="1" x14ac:dyDescent="0.3">
      <c r="A49173" s="10"/>
      <c r="B49173" s="6">
        <v>226.46363201414661</v>
      </c>
      <c r="C49173" s="6"/>
      <c r="D49173" s="7"/>
      <c r="E49173" s="7"/>
      <c r="F49173" s="7"/>
      <c r="G49173" s="7"/>
      <c r="H49173" s="5">
        <v>162.15965545423254</v>
      </c>
      <c r="I49173" s="5"/>
      <c r="J49173" s="1"/>
      <c r="K49173" s="1"/>
      <c r="L49173" s="1"/>
      <c r="M49173" s="1"/>
      <c r="N49173" s="11">
        <v>99.970343921422881</v>
      </c>
      <c r="O49173" s="11"/>
      <c r="P49173" s="2"/>
      <c r="Q49173" s="2"/>
      <c r="R49173" s="2"/>
      <c r="S49173" s="2"/>
    </row>
    <row r="49174" spans="1:19" ht="22.5" customHeight="1" x14ac:dyDescent="0.3">
      <c r="A49174" s="10"/>
      <c r="B49174" s="6">
        <v>232.80436574190711</v>
      </c>
      <c r="C49174" s="6"/>
      <c r="D49174" s="7"/>
      <c r="E49174" s="7"/>
      <c r="F49174" s="7"/>
      <c r="G49174" s="7"/>
      <c r="H49174" s="5">
        <v>166.30250750956364</v>
      </c>
      <c r="I49174" s="5"/>
      <c r="J49174" s="1"/>
      <c r="K49174" s="1"/>
      <c r="L49174" s="1"/>
      <c r="M49174" s="1"/>
      <c r="N49174" s="11">
        <v>102.66765070985241</v>
      </c>
      <c r="O49174" s="11"/>
      <c r="P49174" s="2"/>
      <c r="Q49174" s="2"/>
      <c r="R49174" s="2"/>
      <c r="S49174" s="2"/>
    </row>
    <row r="49175" spans="1:19" ht="22.5" customHeight="1" x14ac:dyDescent="0.3">
      <c r="A49175" s="10"/>
      <c r="B49175" s="6">
        <v>225.68446284066903</v>
      </c>
      <c r="C49175" s="6"/>
      <c r="D49175" s="7"/>
      <c r="E49175" s="7"/>
      <c r="F49175" s="7"/>
      <c r="G49175" s="7"/>
      <c r="H49175" s="5">
        <v>161.4476730296868</v>
      </c>
      <c r="I49175" s="5"/>
      <c r="J49175" s="1"/>
      <c r="K49175" s="1"/>
      <c r="L49175" s="1"/>
      <c r="M49175" s="1"/>
      <c r="N49175" s="11">
        <v>99.692550032933056</v>
      </c>
      <c r="O49175" s="11"/>
      <c r="P49175" s="2"/>
      <c r="Q49175" s="2"/>
      <c r="R49175" s="2"/>
      <c r="S49175" s="2"/>
    </row>
    <row r="49176" spans="1:19" ht="22.5" customHeight="1" x14ac:dyDescent="0.3">
      <c r="A49176" s="10"/>
      <c r="B49176" s="6">
        <v>228.02813572896432</v>
      </c>
      <c r="C49176" s="6"/>
      <c r="D49176" s="7"/>
      <c r="E49176" s="7"/>
      <c r="F49176" s="7"/>
      <c r="G49176" s="7"/>
      <c r="H49176" s="5">
        <v>163.24797469950585</v>
      </c>
      <c r="I49176" s="5"/>
      <c r="J49176" s="1"/>
      <c r="K49176" s="1"/>
      <c r="L49176" s="1"/>
      <c r="M49176" s="1"/>
      <c r="N49176" s="11">
        <v>100.70353554887295</v>
      </c>
      <c r="O49176" s="11"/>
      <c r="P49176" s="2"/>
      <c r="Q49176" s="2"/>
      <c r="R49176" s="2"/>
      <c r="S49176" s="2"/>
    </row>
    <row r="49177" spans="1:19" ht="22.5" customHeight="1" x14ac:dyDescent="0.3">
      <c r="A49177" s="10"/>
      <c r="B49177" s="6">
        <v>221.11980633495938</v>
      </c>
      <c r="C49177" s="6"/>
      <c r="D49177" s="7"/>
      <c r="E49177" s="7"/>
      <c r="F49177" s="7"/>
      <c r="G49177" s="7"/>
      <c r="H49177" s="5">
        <v>158.5305499672032</v>
      </c>
      <c r="I49177" s="5"/>
      <c r="J49177" s="1"/>
      <c r="K49177" s="1"/>
      <c r="L49177" s="1"/>
      <c r="M49177" s="1"/>
      <c r="N49177" s="11">
        <v>97.823287607999831</v>
      </c>
      <c r="O49177" s="11"/>
      <c r="P49177" s="2"/>
      <c r="Q49177" s="2"/>
      <c r="R49177" s="2"/>
      <c r="S49177" s="2"/>
    </row>
    <row r="49178" spans="1:19" ht="22.5" customHeight="1" x14ac:dyDescent="0.3">
      <c r="A49178" s="10"/>
      <c r="B49178" s="6">
        <v>227.2401138209153</v>
      </c>
      <c r="C49178" s="6"/>
      <c r="D49178" s="7"/>
      <c r="E49178" s="7"/>
      <c r="F49178" s="7"/>
      <c r="G49178" s="7"/>
      <c r="H49178" s="5">
        <v>162.53150562622878</v>
      </c>
      <c r="I49178" s="5"/>
      <c r="J49178" s="1"/>
      <c r="K49178" s="1"/>
      <c r="L49178" s="1"/>
      <c r="M49178" s="1"/>
      <c r="N49178" s="11">
        <v>100.42975218035971</v>
      </c>
      <c r="O49178" s="11"/>
      <c r="P49178" s="2"/>
      <c r="Q49178" s="2"/>
      <c r="R49178" s="2"/>
      <c r="S49178" s="2"/>
    </row>
    <row r="49179" spans="1:19" ht="22.5" customHeight="1" x14ac:dyDescent="0.3">
      <c r="A49179" s="10"/>
      <c r="B49179" s="6">
        <v>220.36454719346324</v>
      </c>
      <c r="C49179" s="6"/>
      <c r="D49179" s="7"/>
      <c r="E49179" s="7"/>
      <c r="F49179" s="7"/>
      <c r="G49179" s="7"/>
      <c r="H49179" s="5">
        <v>157.84041584353926</v>
      </c>
      <c r="I49179" s="5"/>
      <c r="J49179" s="1"/>
      <c r="K49179" s="1"/>
      <c r="L49179" s="1"/>
      <c r="M49179" s="1"/>
      <c r="N49179" s="11">
        <v>97.554018262040586</v>
      </c>
      <c r="O49179" s="11"/>
      <c r="P49179" s="2"/>
      <c r="Q49179" s="2"/>
      <c r="R49179" s="2"/>
      <c r="S49179" s="2"/>
    </row>
    <row r="49180" spans="1:19" ht="22.5" customHeight="1" x14ac:dyDescent="0.3">
      <c r="A49180" s="10"/>
      <c r="B49180" s="6">
        <v>233.49775736332373</v>
      </c>
      <c r="C49180" s="6"/>
      <c r="D49180" s="7"/>
      <c r="E49180" s="7"/>
      <c r="F49180" s="7"/>
      <c r="G49180" s="7"/>
      <c r="H49180" s="5">
        <v>166.97393968673663</v>
      </c>
      <c r="I49180" s="5"/>
      <c r="J49180" s="1"/>
      <c r="K49180" s="1"/>
      <c r="L49180" s="1"/>
      <c r="M49180" s="1"/>
      <c r="N49180" s="11">
        <v>102.92478540547739</v>
      </c>
      <c r="O49180" s="11"/>
      <c r="P49180" s="2"/>
      <c r="Q49180" s="2"/>
      <c r="R49180" s="2"/>
      <c r="S49180" s="2"/>
    </row>
    <row r="49181" spans="1:19" ht="22.5" customHeight="1" x14ac:dyDescent="0.3">
      <c r="A49181" s="10"/>
      <c r="B49181" s="6">
        <v>226.33973831442992</v>
      </c>
      <c r="C49181" s="6"/>
      <c r="D49181" s="7"/>
      <c r="E49181" s="7"/>
      <c r="F49181" s="7"/>
      <c r="G49181" s="7"/>
      <c r="H49181" s="5">
        <v>162.09025164439001</v>
      </c>
      <c r="I49181" s="5"/>
      <c r="J49181" s="1"/>
      <c r="K49181" s="1"/>
      <c r="L49181" s="1"/>
      <c r="M49181" s="1"/>
      <c r="N49181" s="11">
        <v>99.944425633553337</v>
      </c>
      <c r="O49181" s="11"/>
      <c r="P49181" s="2"/>
      <c r="Q49181" s="2"/>
      <c r="R49181" s="2"/>
      <c r="S49181" s="2"/>
    </row>
    <row r="49182" spans="1:19" ht="22.5" customHeight="1" x14ac:dyDescent="0.3">
      <c r="A49182" s="10"/>
      <c r="B49182" s="6">
        <v>232.68483857466359</v>
      </c>
      <c r="C49182" s="6"/>
      <c r="D49182" s="7"/>
      <c r="E49182" s="7"/>
      <c r="F49182" s="7"/>
      <c r="G49182" s="7"/>
      <c r="H49182" s="5">
        <v>166.23484639151835</v>
      </c>
      <c r="I49182" s="5"/>
      <c r="J49182" s="1"/>
      <c r="K49182" s="1"/>
      <c r="L49182" s="1"/>
      <c r="M49182" s="1"/>
      <c r="N49182" s="11">
        <v>102.64238406025262</v>
      </c>
      <c r="O49182" s="11"/>
      <c r="P49182" s="2"/>
      <c r="Q49182" s="2"/>
      <c r="R49182" s="2"/>
      <c r="S49182" s="2"/>
    </row>
    <row r="49183" spans="1:19" ht="22.5" customHeight="1" x14ac:dyDescent="0.3">
      <c r="A49183" s="10"/>
      <c r="B49183" s="6">
        <v>225.56061949763887</v>
      </c>
      <c r="C49183" s="6"/>
      <c r="D49183" s="7"/>
      <c r="E49183" s="7"/>
      <c r="F49183" s="7"/>
      <c r="G49183" s="7"/>
      <c r="H49183" s="5">
        <v>161.37832701194716</v>
      </c>
      <c r="I49183" s="5"/>
      <c r="J49183" s="1"/>
      <c r="K49183" s="1"/>
      <c r="L49183" s="1"/>
      <c r="M49183" s="1"/>
      <c r="N49183" s="11">
        <v>99.666681216036253</v>
      </c>
      <c r="O49183" s="11"/>
      <c r="P49183" s="2"/>
      <c r="Q49183" s="2"/>
      <c r="R49183" s="2"/>
      <c r="S49183" s="2"/>
    </row>
    <row r="49184" spans="1:19" ht="22.5" customHeight="1" x14ac:dyDescent="0.3">
      <c r="A49184" s="10"/>
      <c r="B49184" s="6">
        <v>227.90863582191275</v>
      </c>
      <c r="C49184" s="6"/>
      <c r="D49184" s="7"/>
      <c r="E49184" s="7"/>
      <c r="F49184" s="7"/>
      <c r="G49184" s="7"/>
      <c r="H49184" s="5">
        <v>163.18032463387311</v>
      </c>
      <c r="I49184" s="5"/>
      <c r="J49184" s="1"/>
      <c r="K49184" s="1"/>
      <c r="L49184" s="1"/>
      <c r="M49184" s="1"/>
      <c r="N49184" s="11">
        <v>100.67826179652981</v>
      </c>
      <c r="O49184" s="11"/>
      <c r="P49184" s="2"/>
      <c r="Q49184" s="2"/>
      <c r="R49184" s="2"/>
      <c r="S49184" s="2"/>
    </row>
    <row r="49185" spans="1:19" ht="22.5" customHeight="1" x14ac:dyDescent="0.3">
      <c r="A49185" s="10"/>
      <c r="B49185" s="6">
        <v>220.99599025211984</v>
      </c>
      <c r="C49185" s="6"/>
      <c r="D49185" s="7"/>
      <c r="E49185" s="7"/>
      <c r="F49185" s="7"/>
      <c r="G49185" s="7"/>
      <c r="H49185" s="5">
        <v>158.46121500187743</v>
      </c>
      <c r="I49185" s="5"/>
      <c r="J49185" s="1"/>
      <c r="K49185" s="1"/>
      <c r="L49185" s="1"/>
      <c r="M49185" s="1"/>
      <c r="N49185" s="11">
        <v>97.79741168835956</v>
      </c>
      <c r="O49185" s="11"/>
      <c r="P49185" s="2"/>
      <c r="Q49185" s="2"/>
      <c r="R49185" s="2"/>
      <c r="S49185" s="2"/>
    </row>
    <row r="49186" spans="1:19" ht="22.5" customHeight="1" x14ac:dyDescent="0.3">
      <c r="A49186" s="10"/>
      <c r="B49186" s="6">
        <v>227.12066272527528</v>
      </c>
      <c r="C49186" s="6"/>
      <c r="D49186" s="7"/>
      <c r="E49186" s="7"/>
      <c r="F49186" s="7"/>
      <c r="G49186" s="7"/>
      <c r="H49186" s="5">
        <v>162.46391157925865</v>
      </c>
      <c r="I49186" s="5"/>
      <c r="J49186" s="1"/>
      <c r="K49186" s="1"/>
      <c r="L49186" s="1"/>
      <c r="M49186" s="1"/>
      <c r="N49186" s="11">
        <v>100.40452638089455</v>
      </c>
      <c r="O49186" s="11"/>
      <c r="P49186" s="2"/>
      <c r="Q49186" s="2"/>
      <c r="R49186" s="2"/>
      <c r="S49186" s="2"/>
    </row>
    <row r="49187" spans="1:19" ht="22.5" customHeight="1" x14ac:dyDescent="0.3">
      <c r="A49187" s="10"/>
      <c r="B49187" s="6">
        <v>220.24077992203522</v>
      </c>
      <c r="C49187" s="6"/>
      <c r="D49187" s="7"/>
      <c r="E49187" s="7"/>
      <c r="F49187" s="7"/>
      <c r="G49187" s="7"/>
      <c r="H49187" s="5">
        <v>157.77113689687479</v>
      </c>
      <c r="I49187" s="5"/>
      <c r="J49187" s="1"/>
      <c r="K49187" s="1"/>
      <c r="L49187" s="1"/>
      <c r="M49187" s="1"/>
      <c r="N49187" s="11">
        <v>97.528190295278293</v>
      </c>
      <c r="O49187" s="11"/>
      <c r="P49187" s="2"/>
      <c r="Q49187" s="2"/>
      <c r="R49187" s="2"/>
      <c r="S49187" s="2"/>
    </row>
    <row r="49188" spans="1:19" ht="22.5" customHeight="1" x14ac:dyDescent="0.3">
      <c r="A49188" s="10"/>
      <c r="B49188" s="6">
        <v>234.17700119878239</v>
      </c>
      <c r="C49188" s="6"/>
      <c r="D49188" s="7"/>
      <c r="E49188" s="7"/>
      <c r="F49188" s="7"/>
      <c r="G49188" s="7"/>
      <c r="H49188" s="5">
        <v>167.34385177803935</v>
      </c>
      <c r="I49188" s="5"/>
      <c r="J49188" s="1"/>
      <c r="K49188" s="1"/>
      <c r="L49188" s="1"/>
      <c r="M49188" s="1"/>
      <c r="N49188" s="11">
        <v>103.07294527112033</v>
      </c>
      <c r="O49188" s="11"/>
      <c r="P49188" s="2"/>
      <c r="Q49188" s="2"/>
      <c r="R49188" s="2"/>
      <c r="S49188" s="2"/>
    </row>
    <row r="49189" spans="1:19" ht="22.5" customHeight="1" x14ac:dyDescent="0.3">
      <c r="A49189" s="10"/>
      <c r="B49189" s="6">
        <v>227.0194171255088</v>
      </c>
      <c r="C49189" s="6"/>
      <c r="D49189" s="7"/>
      <c r="E49189" s="7"/>
      <c r="F49189" s="7"/>
      <c r="G49189" s="7"/>
      <c r="H49189" s="5">
        <v>162.46071119401321</v>
      </c>
      <c r="I49189" s="5"/>
      <c r="J49189" s="1"/>
      <c r="K49189" s="1"/>
      <c r="L49189" s="1"/>
      <c r="M49189" s="1"/>
      <c r="N49189" s="11">
        <v>100.09304687948899</v>
      </c>
      <c r="O49189" s="11"/>
      <c r="P49189" s="2"/>
      <c r="Q49189" s="2"/>
      <c r="R49189" s="2"/>
      <c r="S49189" s="2"/>
    </row>
    <row r="49190" spans="1:19" ht="22.5" customHeight="1" x14ac:dyDescent="0.3">
      <c r="A49190" s="10"/>
      <c r="B49190" s="6">
        <v>233.36906591462696</v>
      </c>
      <c r="C49190" s="6"/>
      <c r="D49190" s="7"/>
      <c r="E49190" s="7"/>
      <c r="F49190" s="7"/>
      <c r="G49190" s="7"/>
      <c r="H49190" s="5">
        <v>166.60727988138714</v>
      </c>
      <c r="I49190" s="5"/>
      <c r="J49190" s="1"/>
      <c r="K49190" s="1"/>
      <c r="L49190" s="1"/>
      <c r="M49190" s="1"/>
      <c r="N49190" s="11">
        <v>102.79203151777334</v>
      </c>
      <c r="O49190" s="11"/>
      <c r="P49190" s="2"/>
      <c r="Q49190" s="2"/>
      <c r="R49190" s="2"/>
      <c r="S49190" s="2"/>
    </row>
    <row r="49191" spans="1:19" ht="22.5" customHeight="1" x14ac:dyDescent="0.3">
      <c r="A49191" s="10"/>
      <c r="B49191" s="6">
        <v>226.24498954921776</v>
      </c>
      <c r="C49191" s="6"/>
      <c r="D49191" s="7"/>
      <c r="E49191" s="7"/>
      <c r="F49191" s="7"/>
      <c r="G49191" s="7"/>
      <c r="H49191" s="5">
        <v>161.75112903871158</v>
      </c>
      <c r="I49191" s="5"/>
      <c r="J49191" s="1"/>
      <c r="K49191" s="1"/>
      <c r="L49191" s="1"/>
      <c r="M49191" s="1"/>
      <c r="N49191" s="11">
        <v>99.816673313981994</v>
      </c>
      <c r="O49191" s="11"/>
      <c r="P49191" s="2"/>
      <c r="Q49191" s="2"/>
      <c r="R49191" s="2"/>
      <c r="S49191" s="2"/>
    </row>
    <row r="49192" spans="1:19" ht="22.5" customHeight="1" x14ac:dyDescent="0.3">
      <c r="A49192" s="10"/>
      <c r="B49192" s="6">
        <v>228.58022412998557</v>
      </c>
      <c r="C49192" s="6"/>
      <c r="D49192" s="7"/>
      <c r="E49192" s="7"/>
      <c r="F49192" s="7"/>
      <c r="G49192" s="7"/>
      <c r="H49192" s="5">
        <v>163.54683199492064</v>
      </c>
      <c r="I49192" s="5"/>
      <c r="J49192" s="1"/>
      <c r="K49192" s="1"/>
      <c r="L49192" s="1"/>
      <c r="M49192" s="1"/>
      <c r="N49192" s="11">
        <v>100.82490275330488</v>
      </c>
      <c r="O49192" s="11"/>
      <c r="P49192" s="2"/>
      <c r="Q49192" s="2"/>
      <c r="R49192" s="2"/>
      <c r="S49192" s="2"/>
    </row>
    <row r="49193" spans="1:19" ht="22.5" customHeight="1" x14ac:dyDescent="0.3">
      <c r="A49193" s="10"/>
      <c r="B49193" s="6">
        <v>221.66836824196753</v>
      </c>
      <c r="C49193" s="6"/>
      <c r="D49193" s="7"/>
      <c r="E49193" s="7"/>
      <c r="F49193" s="7"/>
      <c r="G49193" s="7"/>
      <c r="H49193" s="5">
        <v>158.82840686047885</v>
      </c>
      <c r="I49193" s="5"/>
      <c r="J49193" s="1"/>
      <c r="K49193" s="1"/>
      <c r="L49193" s="1"/>
      <c r="M49193" s="1"/>
      <c r="N49193" s="11">
        <v>97.94456049183141</v>
      </c>
      <c r="O49193" s="11"/>
      <c r="P49193" s="2"/>
      <c r="Q49193" s="2"/>
      <c r="R49193" s="2"/>
      <c r="S49193" s="2"/>
    </row>
    <row r="49194" spans="1:19" ht="22.5" customHeight="1" x14ac:dyDescent="0.3">
      <c r="A49194" s="10"/>
      <c r="B49194" s="6">
        <v>227.79708161117509</v>
      </c>
      <c r="C49194" s="6"/>
      <c r="D49194" s="7"/>
      <c r="E49194" s="7"/>
      <c r="F49194" s="7"/>
      <c r="G49194" s="7"/>
      <c r="H49194" s="5">
        <v>162.83286296579033</v>
      </c>
      <c r="I49194" s="5"/>
      <c r="J49194" s="1"/>
      <c r="K49194" s="1"/>
      <c r="L49194" s="1"/>
      <c r="M49194" s="1"/>
      <c r="N49194" s="11">
        <v>100.55260928045</v>
      </c>
      <c r="O49194" s="11"/>
      <c r="P49194" s="2"/>
      <c r="Q49194" s="2"/>
      <c r="R49194" s="2"/>
      <c r="S49194" s="2"/>
    </row>
    <row r="49195" spans="1:19" ht="22.5" customHeight="1" x14ac:dyDescent="0.3">
      <c r="A49195" s="10"/>
      <c r="B49195" s="6">
        <v>220.91770519428658</v>
      </c>
      <c r="C49195" s="6"/>
      <c r="D49195" s="7"/>
      <c r="E49195" s="7"/>
      <c r="F49195" s="7"/>
      <c r="G49195" s="7"/>
      <c r="H49195" s="5">
        <v>158.14059935002047</v>
      </c>
      <c r="I49195" s="5"/>
      <c r="J49195" s="1"/>
      <c r="K49195" s="1"/>
      <c r="L49195" s="1"/>
      <c r="M49195" s="1"/>
      <c r="N49195" s="11">
        <v>97.676667884009674</v>
      </c>
      <c r="O49195" s="11"/>
      <c r="P49195" s="2"/>
      <c r="Q49195" s="2"/>
      <c r="R49195" s="2"/>
      <c r="S49195" s="2"/>
    </row>
    <row r="49196" spans="1:19" ht="22.5" customHeight="1" x14ac:dyDescent="0.3">
      <c r="A49196" s="10"/>
      <c r="B49196" s="6">
        <v>234.04561104938776</v>
      </c>
      <c r="C49196" s="6"/>
      <c r="D49196" s="7"/>
      <c r="E49196" s="7"/>
      <c r="F49196" s="7"/>
      <c r="G49196" s="7"/>
      <c r="H49196" s="5">
        <v>167.26824624362271</v>
      </c>
      <c r="I49196" s="5"/>
      <c r="J49196" s="1"/>
      <c r="K49196" s="1"/>
      <c r="L49196" s="1"/>
      <c r="M49196" s="1"/>
      <c r="N49196" s="11">
        <v>103.04422410071379</v>
      </c>
      <c r="O49196" s="11"/>
      <c r="P49196" s="2"/>
      <c r="Q49196" s="2"/>
      <c r="R49196" s="2"/>
      <c r="S49196" s="2"/>
    </row>
    <row r="49197" spans="1:19" ht="22.5" customHeight="1" x14ac:dyDescent="0.3">
      <c r="A49197" s="10"/>
      <c r="B49197" s="6">
        <v>226.88355411967345</v>
      </c>
      <c r="C49197" s="6"/>
      <c r="D49197" s="7"/>
      <c r="E49197" s="7"/>
      <c r="F49197" s="7"/>
      <c r="G49197" s="7"/>
      <c r="H49197" s="5">
        <v>162.38336359708265</v>
      </c>
      <c r="I49197" s="5"/>
      <c r="J49197" s="1"/>
      <c r="K49197" s="1"/>
      <c r="L49197" s="1"/>
      <c r="M49197" s="1"/>
      <c r="N49197" s="11">
        <v>100.06370629128756</v>
      </c>
      <c r="O49197" s="11"/>
      <c r="P49197" s="2"/>
      <c r="Q49197" s="2"/>
      <c r="R49197" s="2"/>
      <c r="S49197" s="2"/>
    </row>
    <row r="49198" spans="1:19" ht="22.5" customHeight="1" x14ac:dyDescent="0.3">
      <c r="A49198" s="10"/>
      <c r="B49198" s="6">
        <v>233.2377918045506</v>
      </c>
      <c r="C49198" s="6"/>
      <c r="D49198" s="7"/>
      <c r="E49198" s="7"/>
      <c r="F49198" s="7"/>
      <c r="G49198" s="7"/>
      <c r="H49198" s="5">
        <v>166.53180752008021</v>
      </c>
      <c r="I49198" s="5"/>
      <c r="J49198" s="1"/>
      <c r="K49198" s="1"/>
      <c r="L49198" s="1"/>
      <c r="M49198" s="1"/>
      <c r="N49198" s="11">
        <v>102.76342434569506</v>
      </c>
      <c r="O49198" s="11"/>
      <c r="P49198" s="2"/>
      <c r="Q49198" s="2"/>
      <c r="R49198" s="2"/>
      <c r="S49198" s="2"/>
    </row>
    <row r="49199" spans="1:19" ht="22.5" customHeight="1" x14ac:dyDescent="0.3">
      <c r="A49199" s="10"/>
      <c r="B49199" s="6">
        <v>226.10924258269944</v>
      </c>
      <c r="C49199" s="6"/>
      <c r="D49199" s="7"/>
      <c r="E49199" s="7"/>
      <c r="F49199" s="7"/>
      <c r="G49199" s="7"/>
      <c r="H49199" s="5">
        <v>161.6739146148881</v>
      </c>
      <c r="I49199" s="5"/>
      <c r="J49199" s="1"/>
      <c r="K49199" s="1"/>
      <c r="L49199" s="1"/>
      <c r="M49199" s="1"/>
      <c r="N49199" s="11">
        <v>99.787446724108932</v>
      </c>
      <c r="O49199" s="11"/>
      <c r="P49199" s="2"/>
      <c r="Q49199" s="2"/>
      <c r="R49199" s="2"/>
      <c r="S49199" s="2"/>
    </row>
    <row r="49200" spans="1:19" ht="22.5" customHeight="1" x14ac:dyDescent="0.3">
      <c r="A49200" s="10"/>
      <c r="B49200" s="6">
        <v>228.44901283687304</v>
      </c>
      <c r="C49200" s="6"/>
      <c r="D49200" s="7"/>
      <c r="E49200" s="7"/>
      <c r="F49200" s="7"/>
      <c r="G49200" s="7"/>
      <c r="H49200" s="5">
        <v>163.47138510221734</v>
      </c>
      <c r="I49200" s="5"/>
      <c r="J49200" s="1"/>
      <c r="K49200" s="1"/>
      <c r="L49200" s="1"/>
      <c r="M49200" s="1"/>
      <c r="N49200" s="11">
        <v>100.79627921403528</v>
      </c>
      <c r="O49200" s="11"/>
      <c r="P49200" s="2"/>
      <c r="Q49200" s="2"/>
      <c r="R49200" s="2"/>
      <c r="S49200" s="2"/>
    </row>
    <row r="49201" spans="1:19" ht="22.5" customHeight="1" x14ac:dyDescent="0.3">
      <c r="A49201" s="10"/>
      <c r="B49201" s="6">
        <v>221.53268409241429</v>
      </c>
      <c r="C49201" s="6"/>
      <c r="D49201" s="7"/>
      <c r="E49201" s="7"/>
      <c r="F49201" s="7"/>
      <c r="G49201" s="7"/>
      <c r="H49201" s="5">
        <v>158.75121790526032</v>
      </c>
      <c r="I49201" s="5"/>
      <c r="J49201" s="1"/>
      <c r="K49201" s="1"/>
      <c r="L49201" s="1"/>
      <c r="M49201" s="1"/>
      <c r="N49201" s="11">
        <v>97.915317534767027</v>
      </c>
      <c r="O49201" s="11"/>
      <c r="P49201" s="2"/>
      <c r="Q49201" s="2"/>
      <c r="R49201" s="2"/>
      <c r="S49201" s="2"/>
    </row>
    <row r="49202" spans="1:19" ht="22.5" customHeight="1" x14ac:dyDescent="0.3">
      <c r="A49202" s="10"/>
      <c r="B49202" s="6">
        <v>227.66598279653229</v>
      </c>
      <c r="C49202" s="6"/>
      <c r="D49202" s="7"/>
      <c r="E49202" s="7"/>
      <c r="F49202" s="7"/>
      <c r="G49202" s="7"/>
      <c r="H49202" s="5">
        <v>162.75754515956851</v>
      </c>
      <c r="I49202" s="5"/>
      <c r="J49202" s="1"/>
      <c r="K49202" s="1"/>
      <c r="L49202" s="1"/>
      <c r="M49202" s="1"/>
      <c r="N49202" s="11">
        <v>100.52409624129076</v>
      </c>
      <c r="O49202" s="11"/>
      <c r="P49202" s="2"/>
      <c r="Q49202" s="2"/>
      <c r="R49202" s="2"/>
      <c r="S49202" s="2"/>
    </row>
    <row r="49203" spans="1:19" ht="22.5" customHeight="1" x14ac:dyDescent="0.3">
      <c r="A49203" s="10"/>
      <c r="B49203" s="6">
        <v>220.78213352320176</v>
      </c>
      <c r="C49203" s="6"/>
      <c r="D49203" s="7"/>
      <c r="E49203" s="7"/>
      <c r="F49203" s="7"/>
      <c r="G49203" s="7"/>
      <c r="H49203" s="5">
        <v>158.06353948128344</v>
      </c>
      <c r="I49203" s="5"/>
      <c r="J49203" s="1"/>
      <c r="K49203" s="1"/>
      <c r="L49203" s="1"/>
      <c r="M49203" s="1"/>
      <c r="N49203" s="11">
        <v>97.64753542705553</v>
      </c>
      <c r="O49203" s="11"/>
      <c r="P49203" s="2"/>
      <c r="Q49203" s="2"/>
      <c r="R49203" s="2"/>
      <c r="S49203" s="2"/>
    </row>
    <row r="49204" spans="1:19" ht="22.5" customHeight="1" x14ac:dyDescent="0.3">
      <c r="A49204" s="10"/>
      <c r="B49204" s="6">
        <v>233.04928393426334</v>
      </c>
      <c r="C49204" s="6"/>
      <c r="D49204" s="7"/>
      <c r="E49204" s="7"/>
      <c r="F49204" s="7"/>
      <c r="G49204" s="7"/>
      <c r="H49204" s="5">
        <v>166.64533048701585</v>
      </c>
      <c r="I49204" s="5"/>
      <c r="J49204" s="1"/>
      <c r="K49204" s="1"/>
      <c r="L49204" s="1"/>
      <c r="M49204" s="1"/>
      <c r="N49204" s="11">
        <v>102.71570672114301</v>
      </c>
      <c r="O49204" s="11"/>
      <c r="P49204" s="2"/>
      <c r="Q49204" s="2"/>
      <c r="R49204" s="2"/>
      <c r="S49204" s="2"/>
    </row>
    <row r="49205" spans="1:19" ht="22.5" customHeight="1" x14ac:dyDescent="0.3">
      <c r="A49205" s="10"/>
      <c r="B49205" s="6">
        <v>225.90754733785658</v>
      </c>
      <c r="C49205" s="6"/>
      <c r="D49205" s="7"/>
      <c r="E49205" s="7"/>
      <c r="F49205" s="7"/>
      <c r="G49205" s="7"/>
      <c r="H49205" s="5">
        <v>161.77018436034837</v>
      </c>
      <c r="I49205" s="5"/>
      <c r="J49205" s="1"/>
      <c r="K49205" s="1"/>
      <c r="L49205" s="1"/>
      <c r="M49205" s="1"/>
      <c r="N49205" s="11">
        <v>99.739966485459576</v>
      </c>
      <c r="O49205" s="11"/>
      <c r="P49205" s="2"/>
      <c r="Q49205" s="2"/>
      <c r="R49205" s="2"/>
      <c r="S49205" s="2"/>
    </row>
    <row r="49206" spans="1:19" ht="22.5" customHeight="1" x14ac:dyDescent="0.3">
      <c r="A49206" s="10"/>
      <c r="B49206" s="6">
        <v>232.23871607233971</v>
      </c>
      <c r="C49206" s="6"/>
      <c r="D49206" s="7"/>
      <c r="E49206" s="7"/>
      <c r="F49206" s="7"/>
      <c r="G49206" s="7"/>
      <c r="H49206" s="5">
        <v>165.90784130231987</v>
      </c>
      <c r="I49206" s="5"/>
      <c r="J49206" s="1"/>
      <c r="K49206" s="1"/>
      <c r="L49206" s="1"/>
      <c r="M49206" s="1"/>
      <c r="N49206" s="11">
        <v>102.43455515565658</v>
      </c>
      <c r="O49206" s="11"/>
      <c r="P49206" s="2"/>
      <c r="Q49206" s="2"/>
      <c r="R49206" s="2"/>
      <c r="S49206" s="2"/>
    </row>
    <row r="49207" spans="1:19" ht="22.5" customHeight="1" x14ac:dyDescent="0.3">
      <c r="A49207" s="10"/>
      <c r="B49207" s="6">
        <v>225.13065714029179</v>
      </c>
      <c r="C49207" s="6"/>
      <c r="D49207" s="7"/>
      <c r="E49207" s="7"/>
      <c r="F49207" s="7"/>
      <c r="G49207" s="7"/>
      <c r="H49207" s="5">
        <v>161.05977569604553</v>
      </c>
      <c r="I49207" s="5"/>
      <c r="J49207" s="1"/>
      <c r="K49207" s="1"/>
      <c r="L49207" s="1"/>
      <c r="M49207" s="1"/>
      <c r="N49207" s="11">
        <v>99.463403094564939</v>
      </c>
      <c r="O49207" s="11"/>
      <c r="P49207" s="2"/>
      <c r="Q49207" s="2"/>
      <c r="R49207" s="2"/>
      <c r="S49207" s="2"/>
    </row>
    <row r="49208" spans="1:19" ht="22.5" customHeight="1" x14ac:dyDescent="0.3">
      <c r="A49208" s="10"/>
      <c r="B49208" s="6">
        <v>227.47215844153951</v>
      </c>
      <c r="C49208" s="6"/>
      <c r="D49208" s="7"/>
      <c r="E49208" s="7"/>
      <c r="F49208" s="7"/>
      <c r="G49208" s="7"/>
      <c r="H49208" s="5">
        <v>162.85915215823786</v>
      </c>
      <c r="I49208" s="5"/>
      <c r="J49208" s="1"/>
      <c r="K49208" s="1"/>
      <c r="L49208" s="1"/>
      <c r="M49208" s="1"/>
      <c r="N49208" s="11">
        <v>100.47364150470865</v>
      </c>
      <c r="O49208" s="11"/>
      <c r="P49208" s="2"/>
      <c r="Q49208" s="2"/>
      <c r="R49208" s="2"/>
      <c r="S49208" s="2"/>
    </row>
    <row r="49209" spans="1:19" ht="22.5" customHeight="1" x14ac:dyDescent="0.3">
      <c r="A49209" s="10"/>
      <c r="B49209" s="6">
        <v>220.57531557166487</v>
      </c>
      <c r="C49209" s="6"/>
      <c r="D49209" s="7"/>
      <c r="E49209" s="7"/>
      <c r="F49209" s="7"/>
      <c r="G49209" s="7"/>
      <c r="H49209" s="5">
        <v>158.14830686737599</v>
      </c>
      <c r="I49209" s="5"/>
      <c r="J49209" s="1"/>
      <c r="K49209" s="1"/>
      <c r="L49209" s="1"/>
      <c r="M49209" s="1"/>
      <c r="N49209" s="11">
        <v>97.597245882555725</v>
      </c>
      <c r="O49209" s="11"/>
      <c r="P49209" s="2"/>
      <c r="Q49209" s="2"/>
      <c r="R49209" s="2"/>
      <c r="S49209" s="2"/>
    </row>
    <row r="49210" spans="1:19" ht="22.5" customHeight="1" x14ac:dyDescent="0.3">
      <c r="A49210" s="10"/>
      <c r="B49210" s="6">
        <v>226.68646412975133</v>
      </c>
      <c r="C49210" s="6"/>
      <c r="D49210" s="7"/>
      <c r="E49210" s="7"/>
      <c r="F49210" s="7"/>
      <c r="G49210" s="7"/>
      <c r="H49210" s="5">
        <v>162.14429398948988</v>
      </c>
      <c r="I49210" s="5"/>
      <c r="J49210" s="1"/>
      <c r="K49210" s="1"/>
      <c r="L49210" s="1"/>
      <c r="M49210" s="1"/>
      <c r="N49210" s="11">
        <v>100.20111751735402</v>
      </c>
      <c r="O49210" s="11"/>
      <c r="P49210" s="2"/>
      <c r="Q49210" s="2"/>
      <c r="R49210" s="2"/>
      <c r="S49210" s="2"/>
    </row>
    <row r="49211" spans="1:19" ht="22.5" customHeight="1" x14ac:dyDescent="0.3">
      <c r="A49211" s="10"/>
      <c r="B49211" s="6">
        <v>219.82226547211778</v>
      </c>
      <c r="C49211" s="6"/>
      <c r="D49211" s="7"/>
      <c r="E49211" s="7"/>
      <c r="F49211" s="7"/>
      <c r="G49211" s="7"/>
      <c r="H49211" s="5">
        <v>157.45969821064747</v>
      </c>
      <c r="I49211" s="5"/>
      <c r="J49211" s="1"/>
      <c r="K49211" s="1"/>
      <c r="L49211" s="1"/>
      <c r="M49211" s="1"/>
      <c r="N49211" s="11">
        <v>97.32916927443685</v>
      </c>
      <c r="O49211" s="11"/>
      <c r="P49211" s="2"/>
      <c r="Q49211" s="2"/>
      <c r="R49211" s="2"/>
      <c r="S49211" s="2"/>
    </row>
    <row r="49212" spans="1:19" ht="22.5" customHeight="1" x14ac:dyDescent="0.3">
      <c r="A49212" s="10"/>
      <c r="B49212" s="6">
        <v>232.93608650880572</v>
      </c>
      <c r="C49212" s="6"/>
      <c r="D49212" s="7"/>
      <c r="E49212" s="7"/>
      <c r="F49212" s="7"/>
      <c r="G49212" s="7"/>
      <c r="H49212" s="5">
        <v>166.58286120734374</v>
      </c>
      <c r="I49212" s="5"/>
      <c r="J49212" s="1"/>
      <c r="K49212" s="1"/>
      <c r="L49212" s="1"/>
      <c r="M49212" s="1"/>
      <c r="N49212" s="11">
        <v>102.69330296601233</v>
      </c>
      <c r="O49212" s="11"/>
      <c r="P49212" s="2"/>
      <c r="Q49212" s="2"/>
      <c r="R49212" s="2"/>
      <c r="S49212" s="2"/>
    </row>
    <row r="49213" spans="1:19" ht="22.5" customHeight="1" x14ac:dyDescent="0.3">
      <c r="A49213" s="10"/>
      <c r="B49213" s="6">
        <v>225.79021031970387</v>
      </c>
      <c r="C49213" s="6"/>
      <c r="D49213" s="7"/>
      <c r="E49213" s="7"/>
      <c r="F49213" s="7"/>
      <c r="G49213" s="7"/>
      <c r="H49213" s="5">
        <v>161.70612795789225</v>
      </c>
      <c r="I49213" s="5"/>
      <c r="J49213" s="1"/>
      <c r="K49213" s="1"/>
      <c r="L49213" s="1"/>
      <c r="M49213" s="1"/>
      <c r="N49213" s="11">
        <v>99.717014495954729</v>
      </c>
      <c r="O49213" s="11"/>
      <c r="P49213" s="2"/>
      <c r="Q49213" s="2"/>
      <c r="R49213" s="2"/>
      <c r="S49213" s="2"/>
    </row>
    <row r="49214" spans="1:19" ht="22.5" customHeight="1" x14ac:dyDescent="0.3">
      <c r="A49214" s="10"/>
      <c r="B49214" s="6">
        <v>232.12556546976393</v>
      </c>
      <c r="C49214" s="6"/>
      <c r="D49214" s="7"/>
      <c r="E49214" s="7"/>
      <c r="F49214" s="7"/>
      <c r="G49214" s="7"/>
      <c r="H49214" s="5">
        <v>165.84542575916564</v>
      </c>
      <c r="I49214" s="5"/>
      <c r="J49214" s="1"/>
      <c r="K49214" s="1"/>
      <c r="L49214" s="1"/>
      <c r="M49214" s="1"/>
      <c r="N49214" s="11">
        <v>102.41219739985128</v>
      </c>
      <c r="O49214" s="11"/>
      <c r="P49214" s="2"/>
      <c r="Q49214" s="2"/>
      <c r="R49214" s="2"/>
      <c r="S49214" s="2"/>
    </row>
    <row r="49215" spans="1:19" ht="22.5" customHeight="1" x14ac:dyDescent="0.3">
      <c r="A49215" s="10"/>
      <c r="B49215" s="6">
        <v>225.0133669450222</v>
      </c>
      <c r="C49215" s="6"/>
      <c r="D49215" s="7"/>
      <c r="E49215" s="7"/>
      <c r="F49215" s="7"/>
      <c r="G49215" s="7"/>
      <c r="H49215" s="5">
        <v>160.9957730301073</v>
      </c>
      <c r="I49215" s="5"/>
      <c r="J49215" s="1"/>
      <c r="K49215" s="1"/>
      <c r="L49215" s="1"/>
      <c r="M49215" s="1"/>
      <c r="N49215" s="11">
        <v>99.440497104385571</v>
      </c>
      <c r="O49215" s="11"/>
      <c r="P49215" s="2"/>
      <c r="Q49215" s="2"/>
      <c r="R49215" s="2"/>
      <c r="S49215" s="2"/>
    </row>
    <row r="49216" spans="1:19" ht="22.5" customHeight="1" x14ac:dyDescent="0.3">
      <c r="A49216" s="10"/>
      <c r="B49216" s="6">
        <v>227.35903318616033</v>
      </c>
      <c r="C49216" s="6"/>
      <c r="D49216" s="7"/>
      <c r="E49216" s="7"/>
      <c r="F49216" s="7"/>
      <c r="G49216" s="7"/>
      <c r="H49216" s="5">
        <v>162.79674689188772</v>
      </c>
      <c r="I49216" s="5"/>
      <c r="J49216" s="1"/>
      <c r="K49216" s="1"/>
      <c r="L49216" s="1"/>
      <c r="M49216" s="1"/>
      <c r="N49216" s="11">
        <v>100.45127714459814</v>
      </c>
      <c r="O49216" s="11"/>
      <c r="P49216" s="2"/>
      <c r="Q49216" s="2"/>
      <c r="R49216" s="2"/>
      <c r="S49216" s="2"/>
    </row>
    <row r="49217" spans="1:19" ht="22.5" customHeight="1" x14ac:dyDescent="0.3">
      <c r="A49217" s="10"/>
      <c r="B49217" s="6">
        <v>220.45805072359059</v>
      </c>
      <c r="C49217" s="6"/>
      <c r="D49217" s="7"/>
      <c r="E49217" s="7"/>
      <c r="F49217" s="7"/>
      <c r="G49217" s="7"/>
      <c r="H49217" s="5">
        <v>158.08431447824182</v>
      </c>
      <c r="I49217" s="5"/>
      <c r="J49217" s="1"/>
      <c r="K49217" s="1"/>
      <c r="L49217" s="1"/>
      <c r="M49217" s="1"/>
      <c r="N49217" s="11">
        <v>97.574333288071045</v>
      </c>
      <c r="O49217" s="11"/>
      <c r="P49217" s="2"/>
      <c r="Q49217" s="2"/>
      <c r="R49217" s="2"/>
      <c r="S49217" s="2"/>
    </row>
    <row r="49218" spans="1:19" ht="22.5" customHeight="1" x14ac:dyDescent="0.3">
      <c r="A49218" s="10"/>
      <c r="B49218" s="6">
        <v>226.57338426042128</v>
      </c>
      <c r="C49218" s="6"/>
      <c r="D49218" s="7"/>
      <c r="E49218" s="7"/>
      <c r="F49218" s="7"/>
      <c r="G49218" s="7"/>
      <c r="H49218" s="5">
        <v>162.08194081066819</v>
      </c>
      <c r="I49218" s="5"/>
      <c r="J49218" s="1"/>
      <c r="K49218" s="1"/>
      <c r="L49218" s="1"/>
      <c r="M49218" s="1"/>
      <c r="N49218" s="11">
        <v>100.1787977450073</v>
      </c>
      <c r="O49218" s="11"/>
      <c r="P49218" s="2"/>
      <c r="Q49218" s="2"/>
      <c r="R49218" s="2"/>
      <c r="S49218" s="2"/>
    </row>
    <row r="49219" spans="1:19" ht="22.5" customHeight="1" x14ac:dyDescent="0.3">
      <c r="A49219" s="10"/>
      <c r="B49219" s="6">
        <v>219.70504601009392</v>
      </c>
      <c r="C49219" s="6"/>
      <c r="D49219" s="7"/>
      <c r="E49219" s="7"/>
      <c r="F49219" s="7"/>
      <c r="G49219" s="7"/>
      <c r="H49219" s="5">
        <v>157.39575790904047</v>
      </c>
      <c r="I49219" s="5"/>
      <c r="J49219" s="1"/>
      <c r="K49219" s="1"/>
      <c r="L49219" s="1"/>
      <c r="M49219" s="1"/>
      <c r="N49219" s="11">
        <v>97.306301267716066</v>
      </c>
      <c r="O49219" s="11"/>
      <c r="P49219" s="2"/>
      <c r="Q49219" s="2"/>
      <c r="R49219" s="2"/>
      <c r="S49219" s="2"/>
    </row>
    <row r="49220" spans="1:19" ht="22.5" customHeight="1" x14ac:dyDescent="0.3">
      <c r="A49220" s="10"/>
      <c r="B49220" s="6">
        <v>233.76814192004608</v>
      </c>
      <c r="C49220" s="6"/>
      <c r="D49220" s="7"/>
      <c r="E49220" s="7"/>
      <c r="F49220" s="7"/>
      <c r="G49220" s="7"/>
      <c r="H49220" s="5">
        <v>167.03080567317465</v>
      </c>
      <c r="I49220" s="5"/>
      <c r="J49220" s="1"/>
      <c r="K49220" s="1"/>
      <c r="L49220" s="1"/>
      <c r="M49220" s="1"/>
      <c r="N49220" s="11">
        <v>102.84801822662236</v>
      </c>
      <c r="O49220" s="11"/>
      <c r="P49220" s="2"/>
      <c r="Q49220" s="2"/>
      <c r="R49220" s="2"/>
      <c r="S49220" s="2"/>
    </row>
    <row r="49221" spans="1:19" ht="22.5" customHeight="1" x14ac:dyDescent="0.3">
      <c r="A49221" s="10"/>
      <c r="B49221" s="6">
        <v>226.62508351079171</v>
      </c>
      <c r="C49221" s="6"/>
      <c r="D49221" s="7"/>
      <c r="E49221" s="7"/>
      <c r="F49221" s="7"/>
      <c r="G49221" s="7"/>
      <c r="H49221" s="5">
        <v>162.1574366179623</v>
      </c>
      <c r="I49221" s="5"/>
      <c r="J49221" s="1"/>
      <c r="K49221" s="1"/>
      <c r="L49221" s="1"/>
      <c r="M49221" s="1"/>
      <c r="N49221" s="11">
        <v>99.87488892876253</v>
      </c>
      <c r="O49221" s="11"/>
      <c r="P49221" s="2"/>
      <c r="Q49221" s="2"/>
      <c r="R49221" s="2"/>
      <c r="S49221" s="2"/>
    </row>
    <row r="49222" spans="1:19" ht="22.5" customHeight="1" x14ac:dyDescent="0.3">
      <c r="A49222" s="10"/>
      <c r="B49222" s="6">
        <v>232.96131596515193</v>
      </c>
      <c r="C49222" s="6"/>
      <c r="D49222" s="7"/>
      <c r="E49222" s="7"/>
      <c r="F49222" s="7"/>
      <c r="G49222" s="7"/>
      <c r="H49222" s="5">
        <v>166.29565002485251</v>
      </c>
      <c r="I49222" s="5"/>
      <c r="J49222" s="1"/>
      <c r="K49222" s="1"/>
      <c r="L49222" s="1"/>
      <c r="M49222" s="1"/>
      <c r="N49222" s="11">
        <v>102.56844016942772</v>
      </c>
      <c r="O49222" s="11"/>
      <c r="P49222" s="2"/>
      <c r="Q49222" s="2"/>
      <c r="R49222" s="2"/>
      <c r="S49222" s="2"/>
    </row>
    <row r="49223" spans="1:19" ht="22.5" customHeight="1" x14ac:dyDescent="0.3">
      <c r="A49223" s="10"/>
      <c r="B49223" s="6">
        <v>225.85176454631014</v>
      </c>
      <c r="C49223" s="6"/>
      <c r="D49223" s="7"/>
      <c r="E49223" s="7"/>
      <c r="F49223" s="7"/>
      <c r="G49223" s="7"/>
      <c r="H49223" s="5">
        <v>161.44926207466634</v>
      </c>
      <c r="I49223" s="5"/>
      <c r="J49223" s="1"/>
      <c r="K49223" s="1"/>
      <c r="L49223" s="1"/>
      <c r="M49223" s="1"/>
      <c r="N49223" s="11">
        <v>99.599836968391585</v>
      </c>
      <c r="O49223" s="11"/>
      <c r="P49223" s="2"/>
      <c r="Q49223" s="2"/>
      <c r="R49223" s="2"/>
      <c r="S49223" s="2"/>
    </row>
    <row r="49224" spans="1:19" ht="22.5" customHeight="1" x14ac:dyDescent="0.3">
      <c r="A49224" s="10"/>
      <c r="B49224" s="6">
        <v>228.18567364768933</v>
      </c>
      <c r="C49224" s="6"/>
      <c r="D49224" s="7"/>
      <c r="E49224" s="7"/>
      <c r="F49224" s="7"/>
      <c r="G49224" s="7"/>
      <c r="H49224" s="5">
        <v>163.24484291470557</v>
      </c>
      <c r="I49224" s="5"/>
      <c r="J49224" s="1"/>
      <c r="K49224" s="1"/>
      <c r="L49224" s="1"/>
      <c r="M49224" s="1"/>
      <c r="N49224" s="11">
        <v>100.60760333767483</v>
      </c>
      <c r="O49224" s="11"/>
      <c r="P49224" s="2"/>
      <c r="Q49224" s="2"/>
      <c r="R49224" s="2"/>
      <c r="S49224" s="2"/>
    </row>
    <row r="49225" spans="1:19" ht="22.5" customHeight="1" x14ac:dyDescent="0.3">
      <c r="A49225" s="10"/>
      <c r="B49225" s="6">
        <v>221.2879018472409</v>
      </c>
      <c r="C49225" s="6"/>
      <c r="D49225" s="7"/>
      <c r="E49225" s="7"/>
      <c r="F49225" s="7"/>
      <c r="G49225" s="7"/>
      <c r="H49225" s="5">
        <v>158.53588594036145</v>
      </c>
      <c r="I49225" s="5"/>
      <c r="J49225" s="1"/>
      <c r="K49225" s="1"/>
      <c r="L49225" s="1"/>
      <c r="M49225" s="1"/>
      <c r="N49225" s="11">
        <v>97.733815669657147</v>
      </c>
      <c r="O49225" s="11"/>
      <c r="P49225" s="2"/>
      <c r="Q49225" s="2"/>
      <c r="R49225" s="2"/>
      <c r="S49225" s="2"/>
    </row>
    <row r="49226" spans="1:19" ht="22.5" customHeight="1" x14ac:dyDescent="0.3">
      <c r="A49226" s="10"/>
      <c r="B49226" s="6">
        <v>227.40360641662573</v>
      </c>
      <c r="C49226" s="6"/>
      <c r="D49226" s="7"/>
      <c r="E49226" s="7"/>
      <c r="F49226" s="7"/>
      <c r="G49226" s="7"/>
      <c r="H49226" s="5">
        <v>162.53224667409651</v>
      </c>
      <c r="I49226" s="5"/>
      <c r="J49226" s="1"/>
      <c r="K49226" s="1"/>
      <c r="L49226" s="1"/>
      <c r="M49226" s="1"/>
      <c r="N49226" s="11">
        <v>100.33660457303446</v>
      </c>
      <c r="O49226" s="11"/>
      <c r="P49226" s="2"/>
      <c r="Q49226" s="2"/>
      <c r="R49226" s="2"/>
      <c r="S49226" s="2"/>
    </row>
    <row r="49227" spans="1:19" ht="22.5" customHeight="1" x14ac:dyDescent="0.3">
      <c r="A49227" s="10"/>
      <c r="B49227" s="6">
        <v>220.53831339187258</v>
      </c>
      <c r="C49227" s="6"/>
      <c r="D49227" s="7"/>
      <c r="E49227" s="7"/>
      <c r="F49227" s="7"/>
      <c r="G49227" s="7"/>
      <c r="H49227" s="5">
        <v>157.8494428471202</v>
      </c>
      <c r="I49227" s="5"/>
      <c r="J49227" s="1"/>
      <c r="K49227" s="1"/>
      <c r="L49227" s="1"/>
      <c r="M49227" s="1"/>
      <c r="N49227" s="11">
        <v>97.467204111438349</v>
      </c>
      <c r="O49227" s="11"/>
      <c r="P49227" s="2"/>
      <c r="Q49227" s="2"/>
      <c r="R49227" s="2"/>
      <c r="S49227" s="2"/>
    </row>
    <row r="49228" spans="1:19" ht="22.5" customHeight="1" x14ac:dyDescent="0.3">
      <c r="A49228" s="10"/>
      <c r="B49228" s="6">
        <v>233.62880351098639</v>
      </c>
      <c r="C49228" s="6"/>
      <c r="D49228" s="7"/>
      <c r="E49228" s="7"/>
      <c r="F49228" s="7"/>
      <c r="G49228" s="7"/>
      <c r="H49228" s="5">
        <v>166.94821369385605</v>
      </c>
      <c r="I49228" s="5"/>
      <c r="J49228" s="1"/>
      <c r="K49228" s="1"/>
      <c r="L49228" s="1"/>
      <c r="M49228" s="1"/>
      <c r="N49228" s="11">
        <v>102.8153248719123</v>
      </c>
      <c r="O49228" s="11"/>
      <c r="P49228" s="2"/>
      <c r="Q49228" s="2"/>
      <c r="R49228" s="2"/>
      <c r="S49228" s="2"/>
    </row>
    <row r="49229" spans="1:19" ht="22.5" customHeight="1" x14ac:dyDescent="0.3">
      <c r="A49229" s="10"/>
      <c r="B49229" s="6">
        <v>226.48118246464807</v>
      </c>
      <c r="C49229" s="6"/>
      <c r="D49229" s="7"/>
      <c r="E49229" s="7"/>
      <c r="F49229" s="7"/>
      <c r="G49229" s="7"/>
      <c r="H49229" s="5">
        <v>162.07305673394652</v>
      </c>
      <c r="I49229" s="5"/>
      <c r="J49229" s="1"/>
      <c r="K49229" s="1"/>
      <c r="L49229" s="1"/>
      <c r="M49229" s="1"/>
      <c r="N49229" s="11">
        <v>99.841553295909463</v>
      </c>
      <c r="O49229" s="11"/>
      <c r="P49229" s="2"/>
      <c r="Q49229" s="2"/>
      <c r="R49229" s="2"/>
      <c r="S49229" s="2"/>
    </row>
    <row r="49230" spans="1:19" ht="22.5" customHeight="1" x14ac:dyDescent="0.3">
      <c r="A49230" s="10"/>
      <c r="B49230" s="6">
        <v>232.822124247305</v>
      </c>
      <c r="C49230" s="6"/>
      <c r="D49230" s="7"/>
      <c r="E49230" s="7"/>
      <c r="F49230" s="7"/>
      <c r="G49230" s="7"/>
      <c r="H49230" s="5">
        <v>166.21322639644472</v>
      </c>
      <c r="I49230" s="5"/>
      <c r="J49230" s="1"/>
      <c r="K49230" s="1"/>
      <c r="L49230" s="1"/>
      <c r="M49230" s="1"/>
      <c r="N49230" s="11">
        <v>102.535890925812</v>
      </c>
      <c r="O49230" s="11"/>
      <c r="P49230" s="2"/>
      <c r="Q49230" s="2"/>
      <c r="R49230" s="2"/>
      <c r="S49230" s="2"/>
    </row>
    <row r="49231" spans="1:19" ht="22.5" customHeight="1" x14ac:dyDescent="0.3">
      <c r="A49231" s="10"/>
      <c r="B49231" s="6">
        <v>225.70801019137932</v>
      </c>
      <c r="C49231" s="6"/>
      <c r="D49231" s="7"/>
      <c r="E49231" s="7"/>
      <c r="F49231" s="7"/>
      <c r="G49231" s="7"/>
      <c r="H49231" s="5">
        <v>161.36505054156143</v>
      </c>
      <c r="I49231" s="5"/>
      <c r="J49231" s="1"/>
      <c r="K49231" s="1"/>
      <c r="L49231" s="1"/>
      <c r="M49231" s="1"/>
      <c r="N49231" s="11">
        <v>99.566645446632748</v>
      </c>
      <c r="O49231" s="11"/>
      <c r="P49231" s="2"/>
      <c r="Q49231" s="2"/>
      <c r="R49231" s="2"/>
      <c r="S49231" s="2"/>
    </row>
    <row r="49232" spans="1:19" ht="22.5" customHeight="1" x14ac:dyDescent="0.3">
      <c r="A49232" s="10"/>
      <c r="B49232" s="6">
        <v>228.04656133996858</v>
      </c>
      <c r="C49232" s="6"/>
      <c r="D49232" s="7"/>
      <c r="E49232" s="7"/>
      <c r="F49232" s="7"/>
      <c r="G49232" s="7"/>
      <c r="H49232" s="5">
        <v>163.16245148245719</v>
      </c>
      <c r="I49232" s="5"/>
      <c r="J49232" s="1"/>
      <c r="K49232" s="1"/>
      <c r="L49232" s="1"/>
      <c r="M49232" s="1"/>
      <c r="N49232" s="11">
        <v>100.57503340345878</v>
      </c>
      <c r="O49232" s="11"/>
      <c r="P49232" s="2"/>
      <c r="Q49232" s="2"/>
      <c r="R49232" s="2"/>
      <c r="S49232" s="2"/>
    </row>
    <row r="49233" spans="1:19" ht="22.5" customHeight="1" x14ac:dyDescent="0.3">
      <c r="A49233" s="10"/>
      <c r="B49233" s="6">
        <v>221.14422690243626</v>
      </c>
      <c r="C49233" s="6"/>
      <c r="D49233" s="7"/>
      <c r="E49233" s="7"/>
      <c r="F49233" s="7"/>
      <c r="G49233" s="7"/>
      <c r="H49233" s="5">
        <v>158.45170660341591</v>
      </c>
      <c r="I49233" s="5"/>
      <c r="J49233" s="1"/>
      <c r="K49233" s="1"/>
      <c r="L49233" s="1"/>
      <c r="M49233" s="1"/>
      <c r="N49233" s="11">
        <v>97.700603457297959</v>
      </c>
      <c r="O49233" s="11"/>
      <c r="P49233" s="2"/>
      <c r="Q49233" s="2"/>
      <c r="R49233" s="2"/>
      <c r="S49233" s="2"/>
    </row>
    <row r="49234" spans="1:19" ht="22.5" customHeight="1" x14ac:dyDescent="0.3">
      <c r="A49234" s="10"/>
      <c r="B49234" s="6">
        <v>227.26463629866811</v>
      </c>
      <c r="C49234" s="6"/>
      <c r="D49234" s="7"/>
      <c r="E49234" s="7"/>
      <c r="F49234" s="7"/>
      <c r="G49234" s="7"/>
      <c r="H49234" s="5">
        <v>162.45001842664615</v>
      </c>
      <c r="I49234" s="5"/>
      <c r="J49234" s="1"/>
      <c r="K49234" s="1"/>
      <c r="L49234" s="1"/>
      <c r="M49234" s="1"/>
      <c r="N49234" s="11">
        <v>100.30417432763694</v>
      </c>
      <c r="O49234" s="11"/>
      <c r="P49234" s="2"/>
      <c r="Q49234" s="2"/>
      <c r="R49234" s="2"/>
      <c r="S49234" s="2"/>
    </row>
    <row r="49235" spans="1:19" ht="22.5" customHeight="1" x14ac:dyDescent="0.3">
      <c r="A49235" s="10"/>
      <c r="B49235" s="6">
        <v>220.39478063683106</v>
      </c>
      <c r="C49235" s="6"/>
      <c r="D49235" s="7"/>
      <c r="E49235" s="7"/>
      <c r="F49235" s="7"/>
      <c r="G49235" s="7"/>
      <c r="H49235" s="5">
        <v>157.765426694974</v>
      </c>
      <c r="I49235" s="5"/>
      <c r="J49235" s="1"/>
      <c r="K49235" s="1"/>
      <c r="L49235" s="1"/>
      <c r="M49235" s="1"/>
      <c r="N49235" s="11">
        <v>97.434131587897909</v>
      </c>
      <c r="O49235" s="11"/>
      <c r="P49235" s="2"/>
      <c r="Q49235" s="2"/>
      <c r="R49235" s="2"/>
      <c r="S49235" s="2"/>
    </row>
    <row r="49236" spans="1:19" ht="22.5" customHeight="1" x14ac:dyDescent="0.3">
      <c r="A49236" s="10"/>
      <c r="B49236" s="6">
        <v>232.53596216543554</v>
      </c>
      <c r="C49236" s="6"/>
      <c r="D49236" s="7"/>
      <c r="E49236" s="7"/>
      <c r="F49236" s="7"/>
      <c r="G49236" s="7"/>
      <c r="H49236" s="5">
        <v>166.24892413343645</v>
      </c>
      <c r="I49236" s="5"/>
      <c r="J49236" s="1"/>
      <c r="K49236" s="1"/>
      <c r="L49236" s="1"/>
      <c r="M49236" s="1"/>
      <c r="N49236" s="11">
        <v>102.43701192089297</v>
      </c>
      <c r="O49236" s="11"/>
      <c r="P49236" s="2"/>
      <c r="Q49236" s="2"/>
      <c r="R49236" s="2"/>
      <c r="S49236" s="2"/>
    </row>
    <row r="49237" spans="1:19" ht="22.5" customHeight="1" x14ac:dyDescent="0.3">
      <c r="A49237" s="10"/>
      <c r="B49237" s="6">
        <v>225.40995429571916</v>
      </c>
      <c r="C49237" s="6"/>
      <c r="D49237" s="7"/>
      <c r="E49237" s="7"/>
      <c r="F49237" s="7"/>
      <c r="G49237" s="7"/>
      <c r="H49237" s="5">
        <v>161.38434019473902</v>
      </c>
      <c r="I49237" s="5"/>
      <c r="J49237" s="1"/>
      <c r="K49237" s="1"/>
      <c r="L49237" s="1"/>
      <c r="M49237" s="1"/>
      <c r="N49237" s="11">
        <v>99.468590097508269</v>
      </c>
      <c r="O49237" s="11"/>
      <c r="P49237" s="2"/>
      <c r="Q49237" s="2"/>
      <c r="R49237" s="2"/>
      <c r="S49237" s="2"/>
    </row>
    <row r="49238" spans="1:19" ht="22.5" customHeight="1" x14ac:dyDescent="0.3">
      <c r="A49238" s="10"/>
      <c r="B49238" s="6">
        <v>231.72646406379533</v>
      </c>
      <c r="C49238" s="6"/>
      <c r="D49238" s="7"/>
      <c r="E49238" s="7"/>
      <c r="F49238" s="7"/>
      <c r="G49238" s="7"/>
      <c r="H49238" s="5">
        <v>165.51289092785981</v>
      </c>
      <c r="I49238" s="5"/>
      <c r="J49238" s="1"/>
      <c r="K49238" s="1"/>
      <c r="L49238" s="1"/>
      <c r="M49238" s="1"/>
      <c r="N49238" s="11">
        <v>102.15723006175605</v>
      </c>
      <c r="O49238" s="11"/>
      <c r="P49238" s="2"/>
      <c r="Q49238" s="2"/>
      <c r="R49238" s="2"/>
      <c r="S49238" s="2"/>
    </row>
    <row r="49239" spans="1:19" ht="22.5" customHeight="1" x14ac:dyDescent="0.3">
      <c r="A49239" s="10"/>
      <c r="B49239" s="6">
        <v>224.63414415738927</v>
      </c>
      <c r="C49239" s="6"/>
      <c r="D49239" s="7"/>
      <c r="E49239" s="7"/>
      <c r="F49239" s="7"/>
      <c r="G49239" s="7"/>
      <c r="H49239" s="5">
        <v>160.675387539387</v>
      </c>
      <c r="I49239" s="5"/>
      <c r="J49239" s="1"/>
      <c r="K49239" s="1"/>
      <c r="L49239" s="1"/>
      <c r="M49239" s="1"/>
      <c r="N49239" s="11">
        <v>99.193389740313933</v>
      </c>
      <c r="O49239" s="11"/>
      <c r="P49239" s="2"/>
      <c r="Q49239" s="2"/>
      <c r="R49239" s="2"/>
      <c r="S49239" s="2"/>
    </row>
    <row r="49240" spans="1:19" ht="22.5" customHeight="1" x14ac:dyDescent="0.3">
      <c r="A49240" s="10"/>
      <c r="B49240" s="6">
        <v>226.97530416919287</v>
      </c>
      <c r="C49240" s="6"/>
      <c r="D49240" s="7"/>
      <c r="E49240" s="7"/>
      <c r="F49240" s="7"/>
      <c r="G49240" s="7"/>
      <c r="H49240" s="5">
        <v>162.47540602199354</v>
      </c>
      <c r="I49240" s="5"/>
      <c r="J49240" s="1"/>
      <c r="K49240" s="1"/>
      <c r="L49240" s="1"/>
      <c r="M49240" s="1"/>
      <c r="N49240" s="11">
        <v>100.20363456584177</v>
      </c>
      <c r="O49240" s="11"/>
      <c r="P49240" s="2"/>
      <c r="Q49240" s="2"/>
      <c r="R49240" s="2"/>
      <c r="S49240" s="2"/>
    </row>
    <row r="49241" spans="1:19" ht="22.5" customHeight="1" x14ac:dyDescent="0.3">
      <c r="A49241" s="10"/>
      <c r="B49241" s="6">
        <v>220.09368466330986</v>
      </c>
      <c r="C49241" s="6"/>
      <c r="D49241" s="7"/>
      <c r="E49241" s="7"/>
      <c r="F49241" s="7"/>
      <c r="G49241" s="7"/>
      <c r="H49241" s="5">
        <v>157.77477847435429</v>
      </c>
      <c r="I49241" s="5"/>
      <c r="J49241" s="1"/>
      <c r="K49241" s="1"/>
      <c r="L49241" s="1"/>
      <c r="M49241" s="1"/>
      <c r="N49241" s="11">
        <v>97.334315145340582</v>
      </c>
      <c r="O49241" s="11"/>
      <c r="P49241" s="2"/>
      <c r="Q49241" s="2"/>
      <c r="R49241" s="2"/>
      <c r="S49241" s="2"/>
    </row>
    <row r="49242" spans="1:19" ht="22.5" customHeight="1" x14ac:dyDescent="0.3">
      <c r="A49242" s="10"/>
      <c r="B49242" s="6">
        <v>226.19064679041119</v>
      </c>
      <c r="C49242" s="6"/>
      <c r="D49242" s="7"/>
      <c r="E49242" s="7"/>
      <c r="F49242" s="7"/>
      <c r="G49242" s="7"/>
      <c r="H49242" s="5">
        <v>161.76195915335521</v>
      </c>
      <c r="I49242" s="5"/>
      <c r="J49242" s="1"/>
      <c r="K49242" s="1"/>
      <c r="L49242" s="1"/>
      <c r="M49242" s="1"/>
      <c r="N49242" s="11">
        <v>99.932438253242395</v>
      </c>
      <c r="O49242" s="11"/>
      <c r="P49242" s="2"/>
      <c r="Q49242" s="2"/>
      <c r="R49242" s="2"/>
      <c r="S49242" s="2"/>
    </row>
    <row r="49243" spans="1:19" ht="22.5" customHeight="1" x14ac:dyDescent="0.3">
      <c r="A49243" s="10"/>
      <c r="B49243" s="6">
        <v>219.34168147968174</v>
      </c>
      <c r="C49243" s="6"/>
      <c r="D49243" s="7"/>
      <c r="E49243" s="7"/>
      <c r="F49243" s="7"/>
      <c r="G49243" s="7"/>
      <c r="H49243" s="5">
        <v>157.08758114665017</v>
      </c>
      <c r="I49243" s="5"/>
      <c r="J49243" s="1"/>
      <c r="K49243" s="1"/>
      <c r="L49243" s="1"/>
      <c r="M49243" s="1"/>
      <c r="N49243" s="11">
        <v>97.067559744088513</v>
      </c>
      <c r="O49243" s="11"/>
      <c r="P49243" s="2"/>
      <c r="Q49243" s="2"/>
      <c r="R49243" s="2"/>
      <c r="S49243" s="2"/>
    </row>
    <row r="49244" spans="1:19" ht="22.5" customHeight="1" x14ac:dyDescent="0.3">
      <c r="A49244" s="10"/>
      <c r="B49244" s="6">
        <v>232.41682999212273</v>
      </c>
      <c r="C49244" s="6"/>
      <c r="D49244" s="7"/>
      <c r="E49244" s="7"/>
      <c r="F49244" s="7"/>
      <c r="G49244" s="7"/>
      <c r="H49244" s="5">
        <v>166.18127284530416</v>
      </c>
      <c r="I49244" s="5"/>
      <c r="J49244" s="1"/>
      <c r="K49244" s="1"/>
      <c r="L49244" s="1"/>
      <c r="M49244" s="1"/>
      <c r="N49244" s="11">
        <v>102.41172952087892</v>
      </c>
      <c r="O49244" s="11"/>
      <c r="P49244" s="2"/>
      <c r="Q49244" s="2"/>
      <c r="R49244" s="2"/>
      <c r="S49244" s="2"/>
    </row>
    <row r="49245" spans="1:19" ht="22.5" customHeight="1" x14ac:dyDescent="0.3">
      <c r="A49245" s="10"/>
      <c r="B49245" s="6">
        <v>225.28661846831284</v>
      </c>
      <c r="C49245" s="6"/>
      <c r="D49245" s="7"/>
      <c r="E49245" s="7"/>
      <c r="F49245" s="7"/>
      <c r="G49245" s="7"/>
      <c r="H49245" s="5">
        <v>161.31507132970947</v>
      </c>
      <c r="I49245" s="5"/>
      <c r="J49245" s="1"/>
      <c r="K49245" s="1"/>
      <c r="L49245" s="1"/>
      <c r="M49245" s="1"/>
      <c r="N49245" s="11">
        <v>99.442745809460803</v>
      </c>
      <c r="O49245" s="11"/>
      <c r="P49245" s="2"/>
      <c r="Q49245" s="2"/>
      <c r="R49245" s="2"/>
      <c r="S49245" s="2"/>
    </row>
    <row r="49246" spans="1:19" ht="22.5" customHeight="1" x14ac:dyDescent="0.3">
      <c r="A49246" s="10"/>
      <c r="B49246" s="6">
        <v>231.60739108167292</v>
      </c>
      <c r="C49246" s="6"/>
      <c r="D49246" s="7"/>
      <c r="E49246" s="7"/>
      <c r="F49246" s="7"/>
      <c r="G49246" s="7"/>
      <c r="H49246" s="5">
        <v>165.44530757079696</v>
      </c>
      <c r="I49246" s="5"/>
      <c r="J49246" s="1"/>
      <c r="K49246" s="1"/>
      <c r="L49246" s="1"/>
      <c r="M49246" s="1"/>
      <c r="N49246" s="11">
        <v>102.13200581183276</v>
      </c>
      <c r="O49246" s="11"/>
      <c r="P49246" s="2"/>
      <c r="Q49246" s="2"/>
      <c r="R49246" s="2"/>
      <c r="S49246" s="2"/>
    </row>
    <row r="49247" spans="1:19" ht="22.5" customHeight="1" x14ac:dyDescent="0.3">
      <c r="A49247" s="10"/>
      <c r="B49247" s="6">
        <v>224.51086752117459</v>
      </c>
      <c r="C49247" s="6"/>
      <c r="D49247" s="7"/>
      <c r="E49247" s="7"/>
      <c r="F49247" s="7"/>
      <c r="G49247" s="7"/>
      <c r="H49247" s="5">
        <v>160.60618660542684</v>
      </c>
      <c r="I49247" s="5"/>
      <c r="J49247" s="1"/>
      <c r="K49247" s="1"/>
      <c r="L49247" s="1"/>
      <c r="M49247" s="1"/>
      <c r="N49247" s="11">
        <v>99.167603602357104</v>
      </c>
      <c r="O49247" s="11"/>
      <c r="P49247" s="2"/>
      <c r="Q49247" s="2"/>
      <c r="R49247" s="2"/>
      <c r="S49247" s="2"/>
    </row>
    <row r="49248" spans="1:19" ht="22.5" customHeight="1" x14ac:dyDescent="0.3">
      <c r="A49248" s="10"/>
      <c r="B49248" s="6">
        <v>226.85626322975403</v>
      </c>
      <c r="C49248" s="6"/>
      <c r="D49248" s="7"/>
      <c r="E49248" s="7"/>
      <c r="F49248" s="7"/>
      <c r="G49248" s="7"/>
      <c r="H49248" s="5">
        <v>162.40783565636443</v>
      </c>
      <c r="I49248" s="5"/>
      <c r="J49248" s="1"/>
      <c r="K49248" s="1"/>
      <c r="L49248" s="1"/>
      <c r="M49248" s="1"/>
      <c r="N49248" s="11">
        <v>100.17840196707958</v>
      </c>
      <c r="O49248" s="11"/>
      <c r="P49248" s="2"/>
      <c r="Q49248" s="2"/>
      <c r="R49248" s="2"/>
      <c r="S49248" s="2"/>
    </row>
    <row r="49249" spans="1:19" ht="22.5" customHeight="1" x14ac:dyDescent="0.3">
      <c r="A49249" s="10"/>
      <c r="B49249" s="6">
        <v>219.9704400697762</v>
      </c>
      <c r="C49249" s="6"/>
      <c r="D49249" s="7"/>
      <c r="E49249" s="7"/>
      <c r="F49249" s="7"/>
      <c r="G49249" s="7"/>
      <c r="H49249" s="5">
        <v>157.70559053182794</v>
      </c>
      <c r="I49249" s="5"/>
      <c r="J49249" s="1"/>
      <c r="K49249" s="1"/>
      <c r="L49249" s="1"/>
      <c r="M49249" s="1"/>
      <c r="N49249" s="11">
        <v>97.308520658545092</v>
      </c>
      <c r="O49249" s="11"/>
      <c r="P49249" s="2"/>
      <c r="Q49249" s="2"/>
      <c r="R49249" s="2"/>
      <c r="S49249" s="2"/>
    </row>
    <row r="49250" spans="1:19" ht="22.5" customHeight="1" x14ac:dyDescent="0.3">
      <c r="A49250" s="10"/>
      <c r="B49250" s="6">
        <v>226.07166322578786</v>
      </c>
      <c r="C49250" s="6"/>
      <c r="D49250" s="7"/>
      <c r="E49250" s="7"/>
      <c r="F49250" s="7"/>
      <c r="G49250" s="7"/>
      <c r="H49250" s="5">
        <v>161.694454634224</v>
      </c>
      <c r="I49250" s="5"/>
      <c r="J49250" s="1"/>
      <c r="K49250" s="1"/>
      <c r="L49250" s="1"/>
      <c r="M49250" s="1"/>
      <c r="N49250" s="11">
        <v>99.907262020143932</v>
      </c>
      <c r="O49250" s="11"/>
      <c r="P49250" s="2"/>
      <c r="Q49250" s="2"/>
      <c r="R49250" s="2"/>
      <c r="S49250" s="2"/>
    </row>
    <row r="49251" spans="1:19" ht="22.5" customHeight="1" x14ac:dyDescent="0.3">
      <c r="A49251" s="10"/>
      <c r="B49251" s="6">
        <v>219.2184942609662</v>
      </c>
      <c r="C49251" s="6"/>
      <c r="D49251" s="7"/>
      <c r="E49251" s="7"/>
      <c r="F49251" s="7"/>
      <c r="G49251" s="7"/>
      <c r="H49251" s="5">
        <v>157.01845905062044</v>
      </c>
      <c r="I49251" s="5"/>
      <c r="J49251" s="1"/>
      <c r="K49251" s="1"/>
      <c r="L49251" s="1"/>
      <c r="M49251" s="1"/>
      <c r="N49251" s="11">
        <v>97.041821622956618</v>
      </c>
      <c r="O49251" s="11"/>
      <c r="P49251" s="2"/>
      <c r="Q49251" s="2"/>
      <c r="R49251" s="2"/>
      <c r="S49251" s="2"/>
    </row>
    <row r="49252" spans="1:19" ht="22.5" customHeight="1" x14ac:dyDescent="0.3">
      <c r="A49252" s="10"/>
      <c r="B49252" s="6">
        <v>233.14425359609965</v>
      </c>
      <c r="C49252" s="6"/>
      <c r="D49252" s="7"/>
      <c r="E49252" s="7"/>
      <c r="F49252" s="7"/>
      <c r="G49252" s="7"/>
      <c r="H49252" s="5">
        <v>166.59030133215771</v>
      </c>
      <c r="I49252" s="5"/>
      <c r="J49252" s="1"/>
      <c r="K49252" s="1"/>
      <c r="L49252" s="1"/>
      <c r="M49252" s="1"/>
      <c r="N49252" s="11">
        <v>102.58503111730771</v>
      </c>
      <c r="O49252" s="11"/>
      <c r="P49252" s="2"/>
      <c r="Q49252" s="2"/>
      <c r="R49252" s="2"/>
      <c r="S49252" s="2"/>
    </row>
    <row r="49253" spans="1:19" ht="22.5" customHeight="1" x14ac:dyDescent="0.3">
      <c r="A49253" s="10"/>
      <c r="B49253" s="6">
        <v>226.01390685669725</v>
      </c>
      <c r="C49253" s="6"/>
      <c r="D49253" s="7"/>
      <c r="E49253" s="7"/>
      <c r="F49253" s="7"/>
      <c r="G49253" s="7"/>
      <c r="H49253" s="5">
        <v>161.7242848142964</v>
      </c>
      <c r="I49253" s="5"/>
      <c r="J49253" s="1"/>
      <c r="K49253" s="1"/>
      <c r="L49253" s="1"/>
      <c r="M49253" s="1"/>
      <c r="N49253" s="11">
        <v>99.61626898856926</v>
      </c>
      <c r="O49253" s="11"/>
      <c r="P49253" s="2"/>
      <c r="Q49253" s="2"/>
      <c r="R49253" s="2"/>
      <c r="S49253" s="2"/>
    </row>
    <row r="49254" spans="1:19" ht="22.5" customHeight="1" x14ac:dyDescent="0.3">
      <c r="A49254" s="10"/>
      <c r="B49254" s="6">
        <v>232.3396652884523</v>
      </c>
      <c r="C49254" s="6"/>
      <c r="D49254" s="7"/>
      <c r="E49254" s="7"/>
      <c r="F49254" s="7"/>
      <c r="G49254" s="7"/>
      <c r="H49254" s="5">
        <v>165.85670493091067</v>
      </c>
      <c r="I49254" s="5"/>
      <c r="J49254" s="1"/>
      <c r="K49254" s="1"/>
      <c r="L49254" s="1"/>
      <c r="M49254" s="1"/>
      <c r="N49254" s="11">
        <v>102.30666443601604</v>
      </c>
      <c r="O49254" s="11"/>
      <c r="P49254" s="2"/>
      <c r="Q49254" s="2"/>
      <c r="R49254" s="2"/>
      <c r="S49254" s="2"/>
    </row>
    <row r="49255" spans="1:19" ht="22.5" customHeight="1" x14ac:dyDescent="0.3">
      <c r="A49255" s="10"/>
      <c r="B49255" s="6">
        <v>225.24271424835683</v>
      </c>
      <c r="C49255" s="6"/>
      <c r="D49255" s="7"/>
      <c r="E49255" s="7"/>
      <c r="F49255" s="7"/>
      <c r="G49255" s="7"/>
      <c r="H49255" s="5">
        <v>161.0175900418464</v>
      </c>
      <c r="I49255" s="5"/>
      <c r="J49255" s="1"/>
      <c r="K49255" s="1"/>
      <c r="L49255" s="1"/>
      <c r="M49255" s="1"/>
      <c r="N49255" s="11">
        <v>99.342367069352804</v>
      </c>
      <c r="O49255" s="11"/>
      <c r="P49255" s="2"/>
      <c r="Q49255" s="2"/>
      <c r="R49255" s="2"/>
      <c r="S49255" s="2"/>
    </row>
    <row r="49256" spans="1:19" ht="22.5" customHeight="1" x14ac:dyDescent="0.3">
      <c r="A49256" s="10"/>
      <c r="B49256" s="6">
        <v>227.57486917061354</v>
      </c>
      <c r="C49256" s="6"/>
      <c r="D49256" s="7"/>
      <c r="E49256" s="7"/>
      <c r="F49256" s="7"/>
      <c r="G49256" s="7"/>
      <c r="H49256" s="5">
        <v>162.81254674062802</v>
      </c>
      <c r="I49256" s="5"/>
      <c r="J49256" s="1"/>
      <c r="K49256" s="1"/>
      <c r="L49256" s="1"/>
      <c r="M49256" s="1"/>
      <c r="N49256" s="11">
        <v>100.34958840118526</v>
      </c>
      <c r="O49256" s="11"/>
      <c r="P49256" s="2"/>
      <c r="Q49256" s="2"/>
      <c r="R49256" s="2"/>
      <c r="S49256" s="2"/>
    </row>
    <row r="49257" spans="1:19" ht="22.5" customHeight="1" x14ac:dyDescent="0.3">
      <c r="A49257" s="10"/>
      <c r="B49257" s="6">
        <v>220.68929074066506</v>
      </c>
      <c r="C49257" s="6"/>
      <c r="D49257" s="7"/>
      <c r="E49257" s="7"/>
      <c r="F49257" s="7"/>
      <c r="G49257" s="7"/>
      <c r="H49257" s="5">
        <v>158.11063971541475</v>
      </c>
      <c r="I49257" s="5"/>
      <c r="J49257" s="1"/>
      <c r="K49257" s="1"/>
      <c r="L49257" s="1"/>
      <c r="M49257" s="1"/>
      <c r="N49257" s="11">
        <v>97.47998578661398</v>
      </c>
      <c r="O49257" s="11"/>
      <c r="P49257" s="2"/>
      <c r="Q49257" s="2"/>
      <c r="R49257" s="2"/>
      <c r="S49257" s="2"/>
    </row>
    <row r="49258" spans="1:19" ht="22.5" customHeight="1" x14ac:dyDescent="0.3">
      <c r="A49258" s="10"/>
      <c r="B49258" s="6">
        <v>226.7949709210713</v>
      </c>
      <c r="C49258" s="6"/>
      <c r="D49258" s="7"/>
      <c r="E49258" s="7"/>
      <c r="F49258" s="7"/>
      <c r="G49258" s="7"/>
      <c r="H49258" s="5">
        <v>162.10146189914343</v>
      </c>
      <c r="I49258" s="5"/>
      <c r="J49258" s="1"/>
      <c r="K49258" s="1"/>
      <c r="L49258" s="1"/>
      <c r="M49258" s="1"/>
      <c r="N49258" s="11">
        <v>100.07976383947242</v>
      </c>
      <c r="O49258" s="11"/>
      <c r="P49258" s="2"/>
      <c r="Q49258" s="2"/>
      <c r="R49258" s="2"/>
      <c r="S49258" s="2"/>
    </row>
    <row r="49259" spans="1:19" ht="22.5" customHeight="1" x14ac:dyDescent="0.3">
      <c r="A49259" s="10"/>
      <c r="B49259" s="6">
        <v>219.94176339085428</v>
      </c>
      <c r="C49259" s="6"/>
      <c r="D49259" s="7"/>
      <c r="E49259" s="7"/>
      <c r="F49259" s="7"/>
      <c r="G49259" s="7"/>
      <c r="H49259" s="5">
        <v>157.42563098392321</v>
      </c>
      <c r="I49259" s="5"/>
      <c r="J49259" s="1"/>
      <c r="K49259" s="1"/>
      <c r="L49259" s="1"/>
      <c r="M49259" s="1"/>
      <c r="N49259" s="11">
        <v>97.214488978727474</v>
      </c>
      <c r="O49259" s="11"/>
      <c r="P49259" s="2"/>
      <c r="Q49259" s="2"/>
      <c r="R49259" s="2"/>
      <c r="S49259" s="2"/>
    </row>
    <row r="49260" spans="1:19" ht="22.5" customHeight="1" x14ac:dyDescent="0.3">
      <c r="A49260" s="10"/>
      <c r="B49260" s="6">
        <v>233.01228514040318</v>
      </c>
      <c r="C49260" s="6"/>
      <c r="D49260" s="7"/>
      <c r="E49260" s="7"/>
      <c r="F49260" s="7"/>
      <c r="G49260" s="7"/>
      <c r="H49260" s="5">
        <v>166.51385702540983</v>
      </c>
      <c r="I49260" s="5"/>
      <c r="J49260" s="1"/>
      <c r="K49260" s="1"/>
      <c r="L49260" s="1"/>
      <c r="M49260" s="1"/>
      <c r="N49260" s="11">
        <v>102.5557914111336</v>
      </c>
      <c r="O49260" s="11"/>
      <c r="P49260" s="2"/>
      <c r="Q49260" s="2"/>
      <c r="R49260" s="2"/>
      <c r="S49260" s="2"/>
    </row>
    <row r="49261" spans="1:19" ht="22.5" customHeight="1" x14ac:dyDescent="0.3">
      <c r="A49261" s="10"/>
      <c r="B49261" s="6">
        <v>225.87756734990197</v>
      </c>
      <c r="C49261" s="6"/>
      <c r="D49261" s="7"/>
      <c r="E49261" s="7"/>
      <c r="F49261" s="7"/>
      <c r="G49261" s="7"/>
      <c r="H49261" s="5">
        <v>161.64615935613452</v>
      </c>
      <c r="I49261" s="5"/>
      <c r="J49261" s="1"/>
      <c r="K49261" s="1"/>
      <c r="L49261" s="1"/>
      <c r="M49261" s="1"/>
      <c r="N49261" s="11">
        <v>99.586446307743643</v>
      </c>
      <c r="O49261" s="11"/>
      <c r="P49261" s="2"/>
      <c r="Q49261" s="2"/>
      <c r="R49261" s="2"/>
      <c r="S49261" s="2"/>
    </row>
    <row r="49262" spans="1:19" ht="22.5" customHeight="1" x14ac:dyDescent="0.3">
      <c r="A49262" s="10"/>
      <c r="B49262" s="6">
        <v>232.2078347662856</v>
      </c>
      <c r="C49262" s="6"/>
      <c r="D49262" s="7"/>
      <c r="E49262" s="7"/>
      <c r="F49262" s="7"/>
      <c r="G49262" s="7"/>
      <c r="H49262" s="5">
        <v>165.78041892427126</v>
      </c>
      <c r="I49262" s="5"/>
      <c r="J49262" s="1"/>
      <c r="K49262" s="1"/>
      <c r="L49262" s="1"/>
      <c r="M49262" s="1"/>
      <c r="N49262" s="11">
        <v>102.27756023728881</v>
      </c>
      <c r="O49262" s="11"/>
      <c r="P49262" s="2"/>
      <c r="Q49262" s="2"/>
      <c r="R49262" s="2"/>
      <c r="S49262" s="2"/>
    </row>
    <row r="49263" spans="1:19" ht="22.5" customHeight="1" x14ac:dyDescent="0.3">
      <c r="A49263" s="10"/>
      <c r="B49263" s="6">
        <v>225.10651267509135</v>
      </c>
      <c r="C49263" s="6"/>
      <c r="D49263" s="7"/>
      <c r="E49263" s="7"/>
      <c r="F49263" s="7"/>
      <c r="G49263" s="7"/>
      <c r="H49263" s="5">
        <v>160.9396228837943</v>
      </c>
      <c r="I49263" s="5"/>
      <c r="J49263" s="1"/>
      <c r="K49263" s="1"/>
      <c r="L49263" s="1"/>
      <c r="M49263" s="1"/>
      <c r="N49263" s="11">
        <v>99.312679895973972</v>
      </c>
      <c r="O49263" s="11"/>
      <c r="P49263" s="2"/>
      <c r="Q49263" s="2"/>
      <c r="R49263" s="2"/>
      <c r="S49263" s="2"/>
    </row>
    <row r="49264" spans="1:19" ht="22.5" customHeight="1" x14ac:dyDescent="0.3">
      <c r="A49264" s="10"/>
      <c r="B49264" s="6">
        <v>227.44311331766704</v>
      </c>
      <c r="C49264" s="6"/>
      <c r="D49264" s="7"/>
      <c r="E49264" s="7"/>
      <c r="F49264" s="7"/>
      <c r="G49264" s="7"/>
      <c r="H49264" s="5">
        <v>162.73629100799013</v>
      </c>
      <c r="I49264" s="5"/>
      <c r="J49264" s="1"/>
      <c r="K49264" s="1"/>
      <c r="L49264" s="1"/>
      <c r="M49264" s="1"/>
      <c r="N49264" s="11">
        <v>100.32046474711738</v>
      </c>
      <c r="O49264" s="11"/>
      <c r="P49264" s="2"/>
      <c r="Q49264" s="2"/>
      <c r="R49264" s="2"/>
      <c r="S49264" s="2"/>
    </row>
    <row r="49265" spans="1:19" ht="22.5" customHeight="1" x14ac:dyDescent="0.3">
      <c r="A49265" s="10"/>
      <c r="B49265" s="6">
        <v>220.55316383662108</v>
      </c>
      <c r="C49265" s="6"/>
      <c r="D49265" s="7"/>
      <c r="E49265" s="7"/>
      <c r="F49265" s="7"/>
      <c r="G49265" s="7"/>
      <c r="H49265" s="5">
        <v>158.03270283136285</v>
      </c>
      <c r="I49265" s="5"/>
      <c r="J49265" s="1"/>
      <c r="K49265" s="1"/>
      <c r="L49265" s="1"/>
      <c r="M49265" s="1"/>
      <c r="N49265" s="11">
        <v>97.450279157894599</v>
      </c>
      <c r="O49265" s="11"/>
      <c r="P49265" s="2"/>
      <c r="Q49265" s="2"/>
      <c r="R49265" s="2"/>
      <c r="S49265" s="2"/>
    </row>
    <row r="49266" spans="1:19" ht="22.5" customHeight="1" x14ac:dyDescent="0.3">
      <c r="A49266" s="10"/>
      <c r="B49266" s="6">
        <v>226.66334876894769</v>
      </c>
      <c r="C49266" s="6"/>
      <c r="D49266" s="7"/>
      <c r="E49266" s="7"/>
      <c r="F49266" s="7"/>
      <c r="G49266" s="7"/>
      <c r="H49266" s="5">
        <v>162.02535960892666</v>
      </c>
      <c r="I49266" s="5"/>
      <c r="J49266" s="1"/>
      <c r="K49266" s="1"/>
      <c r="L49266" s="1"/>
      <c r="M49266" s="1"/>
      <c r="N49266" s="11">
        <v>100.05077153459222</v>
      </c>
      <c r="O49266" s="11"/>
      <c r="P49266" s="2"/>
      <c r="Q49266" s="2"/>
      <c r="R49266" s="2"/>
      <c r="S49266" s="2"/>
    </row>
    <row r="49267" spans="1:19" ht="22.5" customHeight="1" x14ac:dyDescent="0.3">
      <c r="A49267" s="10"/>
      <c r="B49267" s="6">
        <v>219.80577018763321</v>
      </c>
      <c r="C49267" s="6"/>
      <c r="D49267" s="7"/>
      <c r="E49267" s="7"/>
      <c r="F49267" s="7"/>
      <c r="G49267" s="7"/>
      <c r="H49267" s="5">
        <v>157.34784754229378</v>
      </c>
      <c r="I49267" s="5"/>
      <c r="J49267" s="1"/>
      <c r="K49267" s="1"/>
      <c r="L49267" s="1"/>
      <c r="M49267" s="1"/>
      <c r="N49267" s="11">
        <v>97.184913699195775</v>
      </c>
      <c r="O49267" s="11"/>
      <c r="P49267" s="2"/>
      <c r="Q49267" s="2"/>
      <c r="R49267" s="2"/>
      <c r="S49267" s="2"/>
    </row>
    <row r="49268" spans="1:19" ht="22.5" customHeight="1" x14ac:dyDescent="0.3">
      <c r="A49268" s="10"/>
      <c r="B49268" s="6">
        <v>231.96791121244644</v>
      </c>
      <c r="C49268" s="6"/>
      <c r="D49268" s="7"/>
      <c r="E49268" s="7"/>
      <c r="F49268" s="7"/>
      <c r="G49268" s="7"/>
      <c r="H49268" s="5">
        <v>165.85259602356615</v>
      </c>
      <c r="I49268" s="5"/>
      <c r="J49268" s="1"/>
      <c r="K49268" s="1"/>
      <c r="L49268" s="1"/>
      <c r="M49268" s="1"/>
      <c r="N49268" s="11">
        <v>102.20261711598627</v>
      </c>
      <c r="O49268" s="11"/>
      <c r="P49268" s="2"/>
      <c r="Q49268" s="2"/>
      <c r="R49268" s="2"/>
      <c r="S49268" s="2"/>
    </row>
    <row r="49269" spans="1:19" ht="22.5" customHeight="1" x14ac:dyDescent="0.3">
      <c r="A49269" s="10"/>
      <c r="B49269" s="6">
        <v>224.85386961942916</v>
      </c>
      <c r="C49269" s="6"/>
      <c r="D49269" s="7"/>
      <c r="E49269" s="7"/>
      <c r="F49269" s="7"/>
      <c r="G49269" s="7"/>
      <c r="H49269" s="5">
        <v>160.99486910085486</v>
      </c>
      <c r="I49269" s="5"/>
      <c r="J49269" s="1"/>
      <c r="K49269" s="1"/>
      <c r="L49269" s="1"/>
      <c r="M49269" s="1"/>
      <c r="N49269" s="11">
        <v>99.23821266154485</v>
      </c>
      <c r="O49269" s="11"/>
      <c r="P49269" s="2"/>
      <c r="Q49269" s="2"/>
      <c r="R49269" s="2"/>
      <c r="S49269" s="2"/>
    </row>
    <row r="49270" spans="1:19" ht="22.5" customHeight="1" x14ac:dyDescent="0.3">
      <c r="A49270" s="10"/>
      <c r="B49270" s="6">
        <v>231.16081439422666</v>
      </c>
      <c r="C49270" s="6"/>
      <c r="D49270" s="7"/>
      <c r="E49270" s="7"/>
      <c r="F49270" s="7"/>
      <c r="G49270" s="7"/>
      <c r="H49270" s="5">
        <v>165.11822472061604</v>
      </c>
      <c r="I49270" s="5"/>
      <c r="J49270" s="1"/>
      <c r="K49270" s="1"/>
      <c r="L49270" s="1"/>
      <c r="M49270" s="1"/>
      <c r="N49270" s="11">
        <v>101.92413450756023</v>
      </c>
      <c r="O49270" s="11"/>
      <c r="P49270" s="2"/>
      <c r="Q49270" s="2"/>
      <c r="R49270" s="2"/>
      <c r="S49270" s="2"/>
    </row>
    <row r="49271" spans="1:19" ht="22.5" customHeight="1" x14ac:dyDescent="0.3">
      <c r="A49271" s="10"/>
      <c r="B49271" s="6">
        <v>224.0803384570107</v>
      </c>
      <c r="C49271" s="6"/>
      <c r="D49271" s="7"/>
      <c r="E49271" s="7"/>
      <c r="F49271" s="7"/>
      <c r="G49271" s="7"/>
      <c r="H49271" s="5">
        <v>160.28749020574574</v>
      </c>
      <c r="I49271" s="5"/>
      <c r="J49271" s="1"/>
      <c r="K49271" s="1"/>
      <c r="L49271" s="1"/>
      <c r="M49271" s="1"/>
      <c r="N49271" s="11">
        <v>98.964242801945716</v>
      </c>
      <c r="O49271" s="11"/>
      <c r="P49271" s="2"/>
      <c r="Q49271" s="2"/>
      <c r="R49271" s="2"/>
      <c r="S49271" s="2"/>
    </row>
    <row r="49272" spans="1:19" ht="22.5" customHeight="1" x14ac:dyDescent="0.3">
      <c r="A49272" s="10"/>
      <c r="B49272" s="6">
        <v>226.41932688176809</v>
      </c>
      <c r="C49272" s="6"/>
      <c r="D49272" s="7"/>
      <c r="E49272" s="7"/>
      <c r="F49272" s="7"/>
      <c r="G49272" s="7"/>
      <c r="H49272" s="5">
        <v>162.08658348072558</v>
      </c>
      <c r="I49272" s="5"/>
      <c r="J49272" s="1"/>
      <c r="K49272" s="1"/>
      <c r="L49272" s="1"/>
      <c r="M49272" s="1"/>
      <c r="N49272" s="11">
        <v>99.973740521677357</v>
      </c>
      <c r="O49272" s="11"/>
      <c r="P49272" s="2"/>
      <c r="Q49272" s="2"/>
      <c r="R49272" s="2"/>
      <c r="S49272" s="2"/>
    </row>
    <row r="49273" spans="1:19" ht="22.5" customHeight="1" x14ac:dyDescent="0.3">
      <c r="A49273" s="10"/>
      <c r="B49273" s="6">
        <v>219.54919390001407</v>
      </c>
      <c r="C49273" s="6"/>
      <c r="D49273" s="7"/>
      <c r="E49273" s="7"/>
      <c r="F49273" s="7"/>
      <c r="G49273" s="7"/>
      <c r="H49273" s="5">
        <v>157.39253537452706</v>
      </c>
      <c r="I49273" s="5"/>
      <c r="J49273" s="1"/>
      <c r="K49273" s="1"/>
      <c r="L49273" s="1"/>
      <c r="M49273" s="1"/>
      <c r="N49273" s="11">
        <v>97.108273419896378</v>
      </c>
      <c r="O49273" s="11"/>
      <c r="P49273" s="2"/>
      <c r="Q49273" s="2"/>
      <c r="R49273" s="2"/>
      <c r="S49273" s="2"/>
    </row>
    <row r="49274" spans="1:19" ht="22.5" customHeight="1" x14ac:dyDescent="0.3">
      <c r="A49274" s="10"/>
      <c r="B49274" s="6">
        <v>225.6369970992472</v>
      </c>
      <c r="C49274" s="6"/>
      <c r="D49274" s="7"/>
      <c r="E49274" s="7"/>
      <c r="F49274" s="7"/>
      <c r="G49274" s="7"/>
      <c r="H49274" s="5">
        <v>161.37474751661631</v>
      </c>
      <c r="I49274" s="5"/>
      <c r="J49274" s="1"/>
      <c r="K49274" s="1"/>
      <c r="L49274" s="1"/>
      <c r="M49274" s="1"/>
      <c r="N49274" s="11">
        <v>99.703803590236717</v>
      </c>
      <c r="O49274" s="11"/>
      <c r="P49274" s="2"/>
      <c r="Q49274" s="2"/>
      <c r="R49274" s="2"/>
      <c r="S49274" s="2"/>
    </row>
    <row r="49275" spans="1:19" ht="22.5" customHeight="1" x14ac:dyDescent="0.3">
      <c r="A49275" s="10"/>
      <c r="B49275" s="6">
        <v>218.79939975833761</v>
      </c>
      <c r="C49275" s="6"/>
      <c r="D49275" s="7"/>
      <c r="E49275" s="7"/>
      <c r="F49275" s="7"/>
      <c r="G49275" s="7"/>
      <c r="H49275" s="5">
        <v>156.70686351375841</v>
      </c>
      <c r="I49275" s="5"/>
      <c r="J49275" s="1"/>
      <c r="K49275" s="1"/>
      <c r="L49275" s="1"/>
      <c r="M49275" s="1"/>
      <c r="N49275" s="11">
        <v>96.842710756484792</v>
      </c>
      <c r="O49275" s="11"/>
      <c r="P49275" s="2"/>
      <c r="Q49275" s="2"/>
      <c r="R49275" s="2"/>
      <c r="S49275" s="2"/>
    </row>
    <row r="49276" spans="1:19" ht="22.5" customHeight="1" x14ac:dyDescent="0.3">
      <c r="A49276" s="10"/>
      <c r="B49276" s="6">
        <v>231.85515913760474</v>
      </c>
      <c r="C49276" s="6"/>
      <c r="D49276" s="7"/>
      <c r="E49276" s="7"/>
      <c r="F49276" s="7"/>
      <c r="G49276" s="7"/>
      <c r="H49276" s="5">
        <v>165.7901943659113</v>
      </c>
      <c r="I49276" s="5"/>
      <c r="J49276" s="1"/>
      <c r="K49276" s="1"/>
      <c r="L49276" s="1"/>
      <c r="M49276" s="1"/>
      <c r="N49276" s="11">
        <v>102.18024708141394</v>
      </c>
      <c r="O49276" s="11"/>
      <c r="P49276" s="2"/>
      <c r="Q49276" s="2"/>
      <c r="R49276" s="2"/>
      <c r="S49276" s="2"/>
    </row>
    <row r="49277" spans="1:19" ht="22.5" customHeight="1" x14ac:dyDescent="0.3">
      <c r="A49277" s="10"/>
      <c r="B49277" s="6">
        <v>224.73709047358682</v>
      </c>
      <c r="C49277" s="6"/>
      <c r="D49277" s="7"/>
      <c r="E49277" s="7"/>
      <c r="F49277" s="7"/>
      <c r="G49277" s="7"/>
      <c r="H49277" s="5">
        <v>160.93094764321174</v>
      </c>
      <c r="I49277" s="5"/>
      <c r="J49277" s="1"/>
      <c r="K49277" s="1"/>
      <c r="L49277" s="1"/>
      <c r="M49277" s="1"/>
      <c r="N49277" s="11">
        <v>99.215334671862166</v>
      </c>
      <c r="O49277" s="11"/>
      <c r="P49277" s="2"/>
      <c r="Q49277" s="2"/>
      <c r="R49277" s="2"/>
      <c r="S49277" s="2"/>
    </row>
    <row r="49278" spans="1:19" ht="22.5" customHeight="1" x14ac:dyDescent="0.3">
      <c r="A49278" s="10"/>
      <c r="B49278" s="6">
        <v>231.04811797677328</v>
      </c>
      <c r="C49278" s="6"/>
      <c r="D49278" s="7"/>
      <c r="E49278" s="7"/>
      <c r="F49278" s="7"/>
      <c r="G49278" s="7"/>
      <c r="H49278" s="5">
        <v>165.05588693844425</v>
      </c>
      <c r="I49278" s="5"/>
      <c r="J49278" s="1"/>
      <c r="K49278" s="1"/>
      <c r="L49278" s="1"/>
      <c r="M49278" s="1"/>
      <c r="N49278" s="11">
        <v>101.90181915143141</v>
      </c>
      <c r="O49278" s="11"/>
      <c r="P49278" s="2"/>
      <c r="Q49278" s="2"/>
      <c r="R49278" s="2"/>
      <c r="S49278" s="2"/>
    </row>
    <row r="49279" spans="1:19" ht="22.5" customHeight="1" x14ac:dyDescent="0.3">
      <c r="A49279" s="10"/>
      <c r="B49279" s="6">
        <v>223.96361496855792</v>
      </c>
      <c r="C49279" s="6"/>
      <c r="D49279" s="7"/>
      <c r="E49279" s="7"/>
      <c r="F49279" s="7"/>
      <c r="G49279" s="7"/>
      <c r="H49279" s="5">
        <v>160.2236326235857</v>
      </c>
      <c r="I49279" s="5"/>
      <c r="J49279" s="1"/>
      <c r="K49279" s="1"/>
      <c r="L49279" s="1"/>
      <c r="M49279" s="1"/>
      <c r="N49279" s="11">
        <v>98.941419490706537</v>
      </c>
      <c r="O49279" s="11"/>
      <c r="P49279" s="2"/>
      <c r="Q49279" s="2"/>
      <c r="R49279" s="2"/>
      <c r="S49279" s="2"/>
    </row>
    <row r="49280" spans="1:19" ht="22.5" customHeight="1" x14ac:dyDescent="0.3">
      <c r="A49280" s="10"/>
      <c r="B49280" s="6">
        <v>226.30666059400031</v>
      </c>
      <c r="C49280" s="6"/>
      <c r="D49280" s="7"/>
      <c r="E49280" s="7"/>
      <c r="F49280" s="7"/>
      <c r="G49280" s="7"/>
      <c r="H49280" s="5">
        <v>162.02425791437906</v>
      </c>
      <c r="I49280" s="5"/>
      <c r="J49280" s="1"/>
      <c r="K49280" s="1"/>
      <c r="L49280" s="1"/>
      <c r="M49280" s="1"/>
      <c r="N49280" s="11">
        <v>99.951417315147907</v>
      </c>
      <c r="O49280" s="11"/>
      <c r="P49280" s="2"/>
      <c r="Q49280" s="2"/>
      <c r="R49280" s="2"/>
      <c r="S49280" s="2"/>
    </row>
    <row r="49281" spans="1:19" ht="22.5" customHeight="1" x14ac:dyDescent="0.3">
      <c r="A49281" s="10"/>
      <c r="B49281" s="6">
        <v>219.43250054124698</v>
      </c>
      <c r="C49281" s="6"/>
      <c r="D49281" s="7"/>
      <c r="E49281" s="7"/>
      <c r="F49281" s="7"/>
      <c r="G49281" s="7"/>
      <c r="H49281" s="5">
        <v>157.3286900081936</v>
      </c>
      <c r="I49281" s="5"/>
      <c r="J49281" s="1"/>
      <c r="K49281" s="1"/>
      <c r="L49281" s="1"/>
      <c r="M49281" s="1"/>
      <c r="N49281" s="11">
        <v>97.085442258256563</v>
      </c>
      <c r="O49281" s="11"/>
      <c r="P49281" s="2"/>
      <c r="Q49281" s="2"/>
      <c r="R49281" s="2"/>
      <c r="S49281" s="2"/>
    </row>
    <row r="49282" spans="1:19" ht="22.5" customHeight="1" x14ac:dyDescent="0.3">
      <c r="A49282" s="10"/>
      <c r="B49282" s="6">
        <v>225.52438476093388</v>
      </c>
      <c r="C49282" s="6"/>
      <c r="D49282" s="7"/>
      <c r="E49282" s="7"/>
      <c r="F49282" s="7"/>
      <c r="G49282" s="7"/>
      <c r="H49282" s="5">
        <v>161.31248386563226</v>
      </c>
      <c r="I49282" s="5"/>
      <c r="J49282" s="1"/>
      <c r="K49282" s="1"/>
      <c r="L49282" s="1"/>
      <c r="M49282" s="1"/>
      <c r="N49282" s="11">
        <v>99.681533384256667</v>
      </c>
      <c r="O49282" s="11"/>
      <c r="P49282" s="2"/>
      <c r="Q49282" s="2"/>
      <c r="R49282" s="2"/>
      <c r="S49282" s="2"/>
    </row>
    <row r="49283" spans="1:19" ht="22.5" customHeight="1" x14ac:dyDescent="0.3">
      <c r="A49283" s="10"/>
      <c r="B49283" s="6">
        <v>218.6827603490249</v>
      </c>
      <c r="C49283" s="6"/>
      <c r="D49283" s="7"/>
      <c r="E49283" s="7"/>
      <c r="F49283" s="7"/>
      <c r="G49283" s="7"/>
      <c r="H49283" s="5">
        <v>156.64308006278611</v>
      </c>
      <c r="I49283" s="5"/>
      <c r="J49283" s="1"/>
      <c r="K49283" s="1"/>
      <c r="L49283" s="1"/>
      <c r="M49283" s="1"/>
      <c r="N49283" s="11">
        <v>96.819932595394391</v>
      </c>
      <c r="O49283" s="11"/>
      <c r="P49283" s="2"/>
      <c r="Q49283" s="2"/>
      <c r="R49283" s="2"/>
      <c r="S49283" s="2"/>
    </row>
    <row r="49284" spans="1:19" ht="22.5" customHeight="1" x14ac:dyDescent="0.3">
      <c r="A49284" s="10"/>
      <c r="B49284" s="6">
        <v>234.50547121660591</v>
      </c>
      <c r="C49284" s="6"/>
      <c r="D49284" s="7"/>
      <c r="E49284" s="7"/>
      <c r="F49284" s="7"/>
      <c r="G49284" s="7"/>
      <c r="H49284" s="5">
        <v>167.55223885693994</v>
      </c>
      <c r="I49284" s="5"/>
      <c r="J49284" s="1"/>
      <c r="K49284" s="1"/>
      <c r="L49284" s="1"/>
      <c r="M49284" s="1"/>
      <c r="N49284" s="11">
        <v>103.17986660970931</v>
      </c>
      <c r="O49284" s="11"/>
      <c r="P49284" s="2"/>
      <c r="Q49284" s="2"/>
      <c r="R49284" s="2"/>
      <c r="S49284" s="2"/>
    </row>
    <row r="49285" spans="1:19" ht="22.5" customHeight="1" x14ac:dyDescent="0.3">
      <c r="A49285" s="10"/>
      <c r="B49285" s="6">
        <v>227.3420538269263</v>
      </c>
      <c r="C49285" s="6"/>
      <c r="D49285" s="7"/>
      <c r="E49285" s="7"/>
      <c r="F49285" s="7"/>
      <c r="G49285" s="7"/>
      <c r="H49285" s="5">
        <v>162.66644956386398</v>
      </c>
      <c r="I49285" s="5"/>
      <c r="J49285" s="1"/>
      <c r="K49285" s="1"/>
      <c r="L49285" s="1"/>
      <c r="M49285" s="1"/>
      <c r="N49285" s="11">
        <v>100.19893130060666</v>
      </c>
      <c r="O49285" s="11"/>
      <c r="P49285" s="2"/>
      <c r="Q49285" s="2"/>
      <c r="R49285" s="2"/>
      <c r="S49285" s="2"/>
    </row>
    <row r="49286" spans="1:19" ht="22.5" customHeight="1" x14ac:dyDescent="0.3">
      <c r="A49286" s="10"/>
      <c r="B49286" s="6">
        <v>233.70125806763741</v>
      </c>
      <c r="C49286" s="6"/>
      <c r="D49286" s="7"/>
      <c r="E49286" s="7"/>
      <c r="F49286" s="7"/>
      <c r="G49286" s="7"/>
      <c r="H49286" s="5">
        <v>166.81643974808196</v>
      </c>
      <c r="I49286" s="5"/>
      <c r="J49286" s="1"/>
      <c r="K49286" s="1"/>
      <c r="L49286" s="1"/>
      <c r="M49286" s="1"/>
      <c r="N49286" s="11">
        <v>102.89894751118491</v>
      </c>
      <c r="O49286" s="11"/>
      <c r="P49286" s="2"/>
      <c r="Q49286" s="2"/>
      <c r="R49286" s="2"/>
      <c r="S49286" s="2"/>
    </row>
    <row r="49287" spans="1:19" ht="22.5" customHeight="1" x14ac:dyDescent="0.3">
      <c r="A49287" s="10"/>
      <c r="B49287" s="6">
        <v>226.57102407546836</v>
      </c>
      <c r="C49287" s="6"/>
      <c r="D49287" s="7"/>
      <c r="E49287" s="7"/>
      <c r="F49287" s="7"/>
      <c r="G49287" s="7"/>
      <c r="H49287" s="5">
        <v>161.95747499546383</v>
      </c>
      <c r="I49287" s="5"/>
      <c r="J49287" s="1"/>
      <c r="K49287" s="1"/>
      <c r="L49287" s="1"/>
      <c r="M49287" s="1"/>
      <c r="N49287" s="11">
        <v>99.92247213780729</v>
      </c>
      <c r="O49287" s="11"/>
      <c r="P49287" s="2"/>
      <c r="Q49287" s="2"/>
      <c r="R49287" s="2"/>
      <c r="S49287" s="2"/>
    </row>
    <row r="49288" spans="1:19" ht="22.5" customHeight="1" x14ac:dyDescent="0.3">
      <c r="A49288" s="10"/>
      <c r="B49288" s="6">
        <v>228.9025514833105</v>
      </c>
      <c r="C49288" s="6"/>
      <c r="D49288" s="7"/>
      <c r="E49288" s="7"/>
      <c r="F49288" s="7"/>
      <c r="G49288" s="7"/>
      <c r="H49288" s="5">
        <v>163.75207813900866</v>
      </c>
      <c r="I49288" s="5"/>
      <c r="J49288" s="1"/>
      <c r="K49288" s="1"/>
      <c r="L49288" s="1"/>
      <c r="M49288" s="1"/>
      <c r="N49288" s="11">
        <v>100.93030904645495</v>
      </c>
      <c r="O49288" s="11"/>
      <c r="P49288" s="2"/>
      <c r="Q49288" s="2"/>
      <c r="R49288" s="2"/>
      <c r="S49288" s="2"/>
    </row>
    <row r="49289" spans="1:19" ht="22.5" customHeight="1" x14ac:dyDescent="0.3">
      <c r="A49289" s="10"/>
      <c r="B49289" s="6">
        <v>221.98513803212359</v>
      </c>
      <c r="C49289" s="6"/>
      <c r="D49289" s="7"/>
      <c r="E49289" s="7"/>
      <c r="F49289" s="7"/>
      <c r="G49289" s="7"/>
      <c r="H49289" s="5">
        <v>159.03114304195168</v>
      </c>
      <c r="I49289" s="5"/>
      <c r="J49289" s="1"/>
      <c r="K49289" s="1"/>
      <c r="L49289" s="1"/>
      <c r="M49289" s="1"/>
      <c r="N49289" s="11">
        <v>98.048997406127143</v>
      </c>
      <c r="O49289" s="11"/>
      <c r="P49289" s="2"/>
      <c r="Q49289" s="2"/>
      <c r="R49289" s="2"/>
      <c r="S49289" s="2"/>
    </row>
    <row r="49290" spans="1:19" ht="22.5" customHeight="1" x14ac:dyDescent="0.3">
      <c r="A49290" s="10"/>
      <c r="B49290" s="6">
        <v>228.12301688011269</v>
      </c>
      <c r="C49290" s="6"/>
      <c r="D49290" s="7"/>
      <c r="E49290" s="7"/>
      <c r="F49290" s="7"/>
      <c r="G49290" s="7"/>
      <c r="H49290" s="5">
        <v>163.03885818346291</v>
      </c>
      <c r="I49290" s="5"/>
      <c r="J49290" s="1"/>
      <c r="K49290" s="1"/>
      <c r="L49290" s="1"/>
      <c r="M49290" s="1"/>
      <c r="N49290" s="11">
        <v>100.65801039244801</v>
      </c>
      <c r="O49290" s="11"/>
      <c r="P49290" s="2"/>
      <c r="Q49290" s="2"/>
      <c r="R49290" s="2"/>
      <c r="S49290" s="2"/>
    </row>
    <row r="49291" spans="1:19" ht="22.5" customHeight="1" x14ac:dyDescent="0.3">
      <c r="A49291" s="10"/>
      <c r="B49291" s="6">
        <v>221.23776854167528</v>
      </c>
      <c r="C49291" s="6"/>
      <c r="D49291" s="7"/>
      <c r="E49291" s="7"/>
      <c r="F49291" s="7"/>
      <c r="G49291" s="7"/>
      <c r="H49291" s="5">
        <v>158.34392447363581</v>
      </c>
      <c r="I49291" s="5"/>
      <c r="J49291" s="1"/>
      <c r="K49291" s="1"/>
      <c r="L49291" s="1"/>
      <c r="M49291" s="1"/>
      <c r="N49291" s="11">
        <v>97.781021827700471</v>
      </c>
      <c r="O49291" s="11"/>
      <c r="P49291" s="2"/>
      <c r="Q49291" s="2"/>
      <c r="R49291" s="2"/>
      <c r="S49291" s="2"/>
    </row>
    <row r="49292" spans="1:19" ht="22.5" customHeight="1" x14ac:dyDescent="0.3">
      <c r="A49292" s="10"/>
      <c r="B49292" s="6">
        <v>234.35843037919452</v>
      </c>
      <c r="C49292" s="6"/>
      <c r="D49292" s="7"/>
      <c r="E49292" s="7"/>
      <c r="F49292" s="7"/>
      <c r="G49292" s="7"/>
      <c r="H49292" s="5">
        <v>167.46309264318739</v>
      </c>
      <c r="I49292" s="5"/>
      <c r="J49292" s="1"/>
      <c r="K49292" s="1"/>
      <c r="L49292" s="1"/>
      <c r="M49292" s="1"/>
      <c r="N49292" s="11">
        <v>103.1432017596215</v>
      </c>
      <c r="O49292" s="11"/>
      <c r="P49292" s="2"/>
      <c r="Q49292" s="2"/>
      <c r="R49292" s="2"/>
      <c r="S49292" s="2"/>
    </row>
    <row r="49293" spans="1:19" ht="22.5" customHeight="1" x14ac:dyDescent="0.3">
      <c r="A49293" s="10"/>
      <c r="B49293" s="6">
        <v>227.19025273029555</v>
      </c>
      <c r="C49293" s="6"/>
      <c r="D49293" s="7"/>
      <c r="E49293" s="7"/>
      <c r="F49293" s="7"/>
      <c r="G49293" s="7"/>
      <c r="H49293" s="5">
        <v>162.5753972062181</v>
      </c>
      <c r="I49293" s="5"/>
      <c r="J49293" s="1"/>
      <c r="K49293" s="1"/>
      <c r="L49293" s="1"/>
      <c r="M49293" s="1"/>
      <c r="N49293" s="11">
        <v>100.16155342980345</v>
      </c>
      <c r="O49293" s="11"/>
      <c r="P49293" s="2"/>
      <c r="Q49293" s="2"/>
      <c r="R49293" s="2"/>
      <c r="S49293" s="2"/>
    </row>
    <row r="49294" spans="1:19" ht="22.5" customHeight="1" x14ac:dyDescent="0.3">
      <c r="A49294" s="10"/>
      <c r="B49294" s="6">
        <v>233.55442960407325</v>
      </c>
      <c r="C49294" s="6"/>
      <c r="D49294" s="7"/>
      <c r="E49294" s="7"/>
      <c r="F49294" s="7"/>
      <c r="G49294" s="7"/>
      <c r="H49294" s="5">
        <v>166.72753726624313</v>
      </c>
      <c r="I49294" s="5"/>
      <c r="J49294" s="1"/>
      <c r="K49294" s="1"/>
      <c r="L49294" s="1"/>
      <c r="M49294" s="1"/>
      <c r="N49294" s="11">
        <v>102.86249129954702</v>
      </c>
      <c r="O49294" s="11"/>
      <c r="P49294" s="2"/>
      <c r="Q49294" s="2"/>
      <c r="R49294" s="2"/>
      <c r="S49294" s="2"/>
    </row>
    <row r="49295" spans="1:19" ht="22.5" customHeight="1" x14ac:dyDescent="0.3">
      <c r="A49295" s="10"/>
      <c r="B49295" s="6">
        <v>226.41943535268479</v>
      </c>
      <c r="C49295" s="6"/>
      <c r="D49295" s="7"/>
      <c r="E49295" s="7"/>
      <c r="F49295" s="7"/>
      <c r="G49295" s="7"/>
      <c r="H49295" s="5">
        <v>161.86666636973166</v>
      </c>
      <c r="I49295" s="5"/>
      <c r="J49295" s="1"/>
      <c r="K49295" s="1"/>
      <c r="L49295" s="1"/>
      <c r="M49295" s="1"/>
      <c r="N49295" s="11">
        <v>99.885302905453969</v>
      </c>
      <c r="O49295" s="11"/>
      <c r="P49295" s="2"/>
      <c r="Q49295" s="2"/>
      <c r="R49295" s="2"/>
      <c r="S49295" s="2"/>
    </row>
    <row r="49296" spans="1:19" ht="22.5" customHeight="1" x14ac:dyDescent="0.3">
      <c r="A49296" s="10"/>
      <c r="B49296" s="6">
        <v>228.75583798664172</v>
      </c>
      <c r="C49296" s="6"/>
      <c r="D49296" s="7"/>
      <c r="E49296" s="7"/>
      <c r="F49296" s="7"/>
      <c r="G49296" s="7"/>
      <c r="H49296" s="5">
        <v>163.66322226952161</v>
      </c>
      <c r="I49296" s="5"/>
      <c r="J49296" s="1"/>
      <c r="K49296" s="1"/>
      <c r="L49296" s="1"/>
      <c r="M49296" s="1"/>
      <c r="N49296" s="11">
        <v>100.89382287976882</v>
      </c>
      <c r="O49296" s="11"/>
      <c r="P49296" s="2"/>
      <c r="Q49296" s="2"/>
      <c r="R49296" s="2"/>
      <c r="S49296" s="2"/>
    </row>
    <row r="49297" spans="1:19" ht="22.5" customHeight="1" x14ac:dyDescent="0.3">
      <c r="A49297" s="10"/>
      <c r="B49297" s="6">
        <v>221.83366427623676</v>
      </c>
      <c r="C49297" s="6"/>
      <c r="D49297" s="7"/>
      <c r="E49297" s="7"/>
      <c r="F49297" s="7"/>
      <c r="G49297" s="7"/>
      <c r="H49297" s="5">
        <v>158.94038102857124</v>
      </c>
      <c r="I49297" s="5"/>
      <c r="J49297" s="1"/>
      <c r="K49297" s="1"/>
      <c r="L49297" s="1"/>
      <c r="M49297" s="1"/>
      <c r="N49297" s="11">
        <v>98.011798218725488</v>
      </c>
      <c r="O49297" s="11"/>
      <c r="P49297" s="2"/>
      <c r="Q49297" s="2"/>
      <c r="R49297" s="2"/>
      <c r="S49297" s="2"/>
    </row>
    <row r="49298" spans="1:19" ht="22.5" customHeight="1" x14ac:dyDescent="0.3">
      <c r="A49298" s="10"/>
      <c r="B49298" s="6">
        <v>227.97650924026527</v>
      </c>
      <c r="C49298" s="6"/>
      <c r="D49298" s="7"/>
      <c r="E49298" s="7"/>
      <c r="F49298" s="7"/>
      <c r="G49298" s="7"/>
      <c r="H49298" s="5">
        <v>162.95023856659407</v>
      </c>
      <c r="I49298" s="5"/>
      <c r="J49298" s="1"/>
      <c r="K49298" s="1"/>
      <c r="L49298" s="1"/>
      <c r="M49298" s="1"/>
      <c r="N49298" s="11">
        <v>100.62172646181271</v>
      </c>
      <c r="O49298" s="11"/>
      <c r="P49298" s="2"/>
      <c r="Q49298" s="2"/>
      <c r="R49298" s="2"/>
      <c r="S49298" s="2"/>
    </row>
    <row r="49299" spans="1:19" ht="22.5" customHeight="1" x14ac:dyDescent="0.3">
      <c r="A49299" s="10"/>
      <c r="B49299" s="6">
        <v>221.08650064260979</v>
      </c>
      <c r="C49299" s="6"/>
      <c r="D49299" s="7"/>
      <c r="E49299" s="7"/>
      <c r="F49299" s="7"/>
      <c r="G49299" s="7"/>
      <c r="H49299" s="5">
        <v>158.25339871287363</v>
      </c>
      <c r="I49299" s="5"/>
      <c r="J49299" s="1"/>
      <c r="K49299" s="1"/>
      <c r="L49299" s="1"/>
      <c r="M49299" s="1"/>
      <c r="N49299" s="11">
        <v>97.744024876349741</v>
      </c>
      <c r="O49299" s="11"/>
      <c r="P49299" s="2"/>
      <c r="Q49299" s="2"/>
      <c r="R49299" s="2"/>
      <c r="S49299" s="2"/>
    </row>
    <row r="49300" spans="1:19" ht="22.5" customHeight="1" x14ac:dyDescent="0.3">
      <c r="A49300" s="10"/>
      <c r="B49300" s="6">
        <v>233.32191658112814</v>
      </c>
      <c r="C49300" s="6"/>
      <c r="D49300" s="7"/>
      <c r="E49300" s="7"/>
      <c r="F49300" s="7"/>
      <c r="G49300" s="7"/>
      <c r="H49300" s="5">
        <v>166.80954133476848</v>
      </c>
      <c r="I49300" s="5"/>
      <c r="J49300" s="1"/>
      <c r="K49300" s="1"/>
      <c r="L49300" s="1"/>
      <c r="M49300" s="1"/>
      <c r="N49300" s="11">
        <v>102.79403575532405</v>
      </c>
      <c r="O49300" s="11"/>
      <c r="P49300" s="2"/>
      <c r="Q49300" s="2"/>
      <c r="R49300" s="2"/>
      <c r="S49300" s="2"/>
    </row>
    <row r="49301" spans="1:19" ht="22.5" customHeight="1" x14ac:dyDescent="0.3">
      <c r="A49301" s="10"/>
      <c r="B49301" s="6">
        <v>226.17509206146835</v>
      </c>
      <c r="C49301" s="6"/>
      <c r="D49301" s="7"/>
      <c r="E49301" s="7"/>
      <c r="F49301" s="7"/>
      <c r="G49301" s="7"/>
      <c r="H49301" s="5">
        <v>161.93224202041873</v>
      </c>
      <c r="I49301" s="5"/>
      <c r="J49301" s="1"/>
      <c r="K49301" s="1"/>
      <c r="L49301" s="1"/>
      <c r="M49301" s="1"/>
      <c r="N49301" s="11">
        <v>99.817608402347375</v>
      </c>
      <c r="O49301" s="11"/>
      <c r="P49301" s="2"/>
      <c r="Q49301" s="2"/>
      <c r="R49301" s="2"/>
      <c r="S49301" s="2"/>
    </row>
    <row r="49302" spans="1:19" ht="22.5" customHeight="1" x14ac:dyDescent="0.3">
      <c r="A49302" s="10"/>
      <c r="B49302" s="6">
        <v>232.51490721821796</v>
      </c>
      <c r="C49302" s="6"/>
      <c r="D49302" s="7"/>
      <c r="E49302" s="7"/>
      <c r="F49302" s="7"/>
      <c r="G49302" s="7"/>
      <c r="H49302" s="5">
        <v>166.07272228231534</v>
      </c>
      <c r="I49302" s="5"/>
      <c r="J49302" s="1"/>
      <c r="K49302" s="1"/>
      <c r="L49302" s="1"/>
      <c r="M49302" s="1"/>
      <c r="N49302" s="11">
        <v>102.5127909698523</v>
      </c>
      <c r="O49302" s="11"/>
      <c r="P49302" s="2"/>
      <c r="Q49302" s="2"/>
      <c r="R49302" s="2"/>
      <c r="S49302" s="2"/>
    </row>
    <row r="49303" spans="1:19" ht="22.5" customHeight="1" x14ac:dyDescent="0.3">
      <c r="A49303" s="10"/>
      <c r="B49303" s="6">
        <v>225.40144706896763</v>
      </c>
      <c r="C49303" s="6"/>
      <c r="D49303" s="7"/>
      <c r="E49303" s="7"/>
      <c r="F49303" s="7"/>
      <c r="G49303" s="7"/>
      <c r="H49303" s="5">
        <v>161.22234695361908</v>
      </c>
      <c r="I49303" s="5"/>
      <c r="J49303" s="1"/>
      <c r="K49303" s="1"/>
      <c r="L49303" s="1"/>
      <c r="M49303" s="1"/>
      <c r="N49303" s="11">
        <v>99.540878957719556</v>
      </c>
      <c r="O49303" s="11"/>
      <c r="P49303" s="2"/>
      <c r="Q49303" s="2"/>
      <c r="R49303" s="2"/>
      <c r="S49303" s="2"/>
    </row>
    <row r="49304" spans="1:19" ht="22.5" customHeight="1" x14ac:dyDescent="0.3">
      <c r="A49304" s="10"/>
      <c r="B49304" s="6">
        <v>227.73965860521346</v>
      </c>
      <c r="C49304" s="6"/>
      <c r="D49304" s="7"/>
      <c r="E49304" s="7"/>
      <c r="F49304" s="7"/>
      <c r="G49304" s="7"/>
      <c r="H49304" s="5">
        <v>163.02092466951632</v>
      </c>
      <c r="I49304" s="5"/>
      <c r="J49304" s="1"/>
      <c r="K49304" s="1"/>
      <c r="L49304" s="1"/>
      <c r="M49304" s="1"/>
      <c r="N49304" s="11">
        <v>100.55092690553354</v>
      </c>
      <c r="O49304" s="11"/>
      <c r="P49304" s="2"/>
      <c r="Q49304" s="2"/>
      <c r="R49304" s="2"/>
      <c r="S49304" s="2"/>
    </row>
    <row r="49305" spans="1:19" ht="22.5" customHeight="1" x14ac:dyDescent="0.3">
      <c r="A49305" s="10"/>
      <c r="B49305" s="6">
        <v>220.83796501853956</v>
      </c>
      <c r="C49305" s="6"/>
      <c r="D49305" s="7"/>
      <c r="E49305" s="7"/>
      <c r="F49305" s="7"/>
      <c r="G49305" s="7"/>
      <c r="H49305" s="5">
        <v>158.3080399237293</v>
      </c>
      <c r="I49305" s="5"/>
      <c r="J49305" s="1"/>
      <c r="K49305" s="1"/>
      <c r="L49305" s="1"/>
      <c r="M49305" s="1"/>
      <c r="N49305" s="11">
        <v>97.673894639252495</v>
      </c>
      <c r="O49305" s="11"/>
      <c r="P49305" s="2"/>
      <c r="Q49305" s="2"/>
      <c r="R49305" s="2"/>
      <c r="S49305" s="2"/>
    </row>
    <row r="49306" spans="1:19" ht="22.5" customHeight="1" x14ac:dyDescent="0.3">
      <c r="A49306" s="10"/>
      <c r="B49306" s="6">
        <v>226.95741359429846</v>
      </c>
      <c r="C49306" s="6"/>
      <c r="D49306" s="7"/>
      <c r="E49306" s="7"/>
      <c r="F49306" s="7"/>
      <c r="G49306" s="7"/>
      <c r="H49306" s="5">
        <v>162.306716068947</v>
      </c>
      <c r="I49306" s="5"/>
      <c r="J49306" s="1"/>
      <c r="K49306" s="1"/>
      <c r="L49306" s="1"/>
      <c r="M49306" s="1"/>
      <c r="N49306" s="11">
        <v>100.27831255879558</v>
      </c>
      <c r="O49306" s="11"/>
      <c r="P49306" s="2"/>
      <c r="Q49306" s="2"/>
      <c r="R49306" s="2"/>
      <c r="S49306" s="2"/>
    </row>
    <row r="49307" spans="1:19" ht="22.5" customHeight="1" x14ac:dyDescent="0.3">
      <c r="A49307" s="10"/>
      <c r="B49307" s="6">
        <v>220.08806053983361</v>
      </c>
      <c r="C49307" s="6"/>
      <c r="D49307" s="7"/>
      <c r="E49307" s="7"/>
      <c r="F49307" s="7"/>
      <c r="G49307" s="7"/>
      <c r="H49307" s="5">
        <v>157.61992910395631</v>
      </c>
      <c r="I49307" s="5"/>
      <c r="J49307" s="1"/>
      <c r="K49307" s="1"/>
      <c r="L49307" s="1"/>
      <c r="M49307" s="1"/>
      <c r="N49307" s="11">
        <v>97.405657073020507</v>
      </c>
      <c r="O49307" s="11"/>
      <c r="P49307" s="2"/>
      <c r="Q49307" s="2"/>
      <c r="R49307" s="2"/>
      <c r="S49307" s="2"/>
    </row>
    <row r="49308" spans="1:19" ht="22.5" customHeight="1" x14ac:dyDescent="0.3">
      <c r="A49308" s="10"/>
      <c r="B49308" s="6">
        <v>233.19405832254594</v>
      </c>
      <c r="C49308" s="6"/>
      <c r="D49308" s="7"/>
      <c r="E49308" s="7"/>
      <c r="F49308" s="7"/>
      <c r="G49308" s="7"/>
      <c r="H49308" s="5">
        <v>166.73442941785379</v>
      </c>
      <c r="I49308" s="5"/>
      <c r="J49308" s="1"/>
      <c r="K49308" s="1"/>
      <c r="L49308" s="1"/>
      <c r="M49308" s="1"/>
      <c r="N49308" s="11">
        <v>102.76422960360631</v>
      </c>
      <c r="O49308" s="11"/>
      <c r="P49308" s="2"/>
      <c r="Q49308" s="2"/>
      <c r="R49308" s="2"/>
      <c r="S49308" s="2"/>
    </row>
    <row r="49309" spans="1:19" ht="22.5" customHeight="1" x14ac:dyDescent="0.3">
      <c r="A49309" s="10"/>
      <c r="B49309" s="6">
        <v>226.04282181030723</v>
      </c>
      <c r="C49309" s="6"/>
      <c r="D49309" s="7"/>
      <c r="E49309" s="7"/>
      <c r="F49309" s="7"/>
      <c r="G49309" s="7"/>
      <c r="H49309" s="5">
        <v>161.85538787571346</v>
      </c>
      <c r="I49309" s="5"/>
      <c r="J49309" s="1"/>
      <c r="K49309" s="1"/>
      <c r="L49309" s="1"/>
      <c r="M49309" s="1"/>
      <c r="N49309" s="11">
        <v>99.787165783903433</v>
      </c>
      <c r="O49309" s="11"/>
      <c r="P49309" s="2"/>
      <c r="Q49309" s="2"/>
      <c r="R49309" s="2"/>
      <c r="S49309" s="2"/>
    </row>
    <row r="49310" spans="1:19" ht="22.5" customHeight="1" x14ac:dyDescent="0.3">
      <c r="A49310" s="10"/>
      <c r="B49310" s="6">
        <v>232.38718689316553</v>
      </c>
      <c r="C49310" s="6"/>
      <c r="D49310" s="7"/>
      <c r="E49310" s="7"/>
      <c r="F49310" s="7"/>
      <c r="G49310" s="7"/>
      <c r="H49310" s="5">
        <v>165.99776866550908</v>
      </c>
      <c r="I49310" s="5"/>
      <c r="J49310" s="1"/>
      <c r="K49310" s="1"/>
      <c r="L49310" s="1"/>
      <c r="M49310" s="1"/>
      <c r="N49310" s="11">
        <v>102.48312032558138</v>
      </c>
      <c r="O49310" s="11"/>
      <c r="P49310" s="2"/>
      <c r="Q49310" s="2"/>
      <c r="R49310" s="2"/>
      <c r="S49310" s="2"/>
    </row>
    <row r="49311" spans="1:19" ht="22.5" customHeight="1" x14ac:dyDescent="0.3">
      <c r="A49311" s="10"/>
      <c r="B49311" s="6">
        <v>225.26931475133497</v>
      </c>
      <c r="C49311" s="6"/>
      <c r="D49311" s="7"/>
      <c r="E49311" s="7"/>
      <c r="F49311" s="7"/>
      <c r="G49311" s="7"/>
      <c r="H49311" s="5">
        <v>161.1456511090249</v>
      </c>
      <c r="I49311" s="5"/>
      <c r="J49311" s="1"/>
      <c r="K49311" s="1"/>
      <c r="L49311" s="1"/>
      <c r="M49311" s="1"/>
      <c r="N49311" s="11">
        <v>99.510571846722414</v>
      </c>
      <c r="O49311" s="11"/>
      <c r="P49311" s="2"/>
      <c r="Q49311" s="2"/>
      <c r="R49311" s="2"/>
      <c r="S49311" s="2"/>
    </row>
    <row r="49312" spans="1:19" ht="22.5" customHeight="1" x14ac:dyDescent="0.3">
      <c r="A49312" s="10"/>
      <c r="B49312" s="6">
        <v>227.61201294938252</v>
      </c>
      <c r="C49312" s="6"/>
      <c r="D49312" s="7"/>
      <c r="E49312" s="7"/>
      <c r="F49312" s="7"/>
      <c r="G49312" s="7"/>
      <c r="H49312" s="5">
        <v>162.94600132671164</v>
      </c>
      <c r="I49312" s="5"/>
      <c r="J49312" s="1"/>
      <c r="K49312" s="1"/>
      <c r="L49312" s="1"/>
      <c r="M49312" s="1"/>
      <c r="N49312" s="11">
        <v>100.52123680592207</v>
      </c>
      <c r="O49312" s="11"/>
      <c r="P49312" s="2"/>
      <c r="Q49312" s="2"/>
      <c r="R49312" s="2"/>
      <c r="S49312" s="2"/>
    </row>
    <row r="49313" spans="1:19" ht="22.5" customHeight="1" x14ac:dyDescent="0.3">
      <c r="A49313" s="10"/>
      <c r="B49313" s="6">
        <v>220.70590737012839</v>
      </c>
      <c r="C49313" s="6"/>
      <c r="D49313" s="7"/>
      <c r="E49313" s="7"/>
      <c r="F49313" s="7"/>
      <c r="G49313" s="7"/>
      <c r="H49313" s="5">
        <v>158.23137435313535</v>
      </c>
      <c r="I49313" s="5"/>
      <c r="J49313" s="1"/>
      <c r="K49313" s="1"/>
      <c r="L49313" s="1"/>
      <c r="M49313" s="1"/>
      <c r="N49313" s="11">
        <v>97.643568072914675</v>
      </c>
      <c r="O49313" s="11"/>
      <c r="P49313" s="2"/>
      <c r="Q49313" s="2"/>
      <c r="R49313" s="2"/>
      <c r="S49313" s="2"/>
    </row>
    <row r="49314" spans="1:19" ht="22.5" customHeight="1" x14ac:dyDescent="0.3">
      <c r="A49314" s="10"/>
      <c r="B49314" s="6">
        <v>226.82990163928912</v>
      </c>
      <c r="C49314" s="6"/>
      <c r="D49314" s="7"/>
      <c r="E49314" s="7"/>
      <c r="F49314" s="7"/>
      <c r="G49314" s="7"/>
      <c r="H49314" s="5">
        <v>162.23194616856472</v>
      </c>
      <c r="I49314" s="5"/>
      <c r="J49314" s="1"/>
      <c r="K49314" s="1"/>
      <c r="L49314" s="1"/>
      <c r="M49314" s="1"/>
      <c r="N49314" s="11">
        <v>100.24875380837177</v>
      </c>
      <c r="O49314" s="11"/>
      <c r="P49314" s="2"/>
      <c r="Q49314" s="2"/>
      <c r="R49314" s="2"/>
      <c r="S49314" s="2"/>
    </row>
    <row r="49315" spans="1:19" ht="22.5" customHeight="1" x14ac:dyDescent="0.3">
      <c r="A49315" s="10"/>
      <c r="B49315" s="6">
        <v>219.9561365922454</v>
      </c>
      <c r="C49315" s="6"/>
      <c r="D49315" s="7"/>
      <c r="E49315" s="7"/>
      <c r="F49315" s="7"/>
      <c r="G49315" s="7"/>
      <c r="H49315" s="5">
        <v>157.54341697578477</v>
      </c>
      <c r="I49315" s="5"/>
      <c r="J49315" s="1"/>
      <c r="K49315" s="1"/>
      <c r="L49315" s="1"/>
      <c r="M49315" s="1"/>
      <c r="N49315" s="11">
        <v>97.375461855870384</v>
      </c>
      <c r="O49315" s="11"/>
      <c r="P49315" s="2"/>
      <c r="Q49315" s="2"/>
      <c r="R49315" s="2"/>
      <c r="S49315" s="2"/>
    </row>
    <row r="49316" spans="1:19" ht="22.5" customHeight="1" x14ac:dyDescent="0.3">
      <c r="A49316" s="10"/>
      <c r="B49316" s="6">
        <v>233.90426343953007</v>
      </c>
      <c r="C49316" s="6"/>
      <c r="D49316" s="7"/>
      <c r="E49316" s="7"/>
      <c r="F49316" s="7"/>
      <c r="G49316" s="7"/>
      <c r="H49316" s="5">
        <v>167.12607462023382</v>
      </c>
      <c r="I49316" s="5"/>
      <c r="J49316" s="1"/>
      <c r="K49316" s="1"/>
      <c r="L49316" s="1"/>
      <c r="M49316" s="1"/>
      <c r="N49316" s="11">
        <v>102.92569116735531</v>
      </c>
      <c r="O49316" s="11"/>
      <c r="P49316" s="2"/>
      <c r="Q49316" s="2"/>
      <c r="R49316" s="2"/>
      <c r="S49316" s="2"/>
    </row>
    <row r="49317" spans="1:19" ht="22.5" customHeight="1" x14ac:dyDescent="0.3">
      <c r="A49317" s="10"/>
      <c r="B49317" s="6">
        <v>226.75252448998611</v>
      </c>
      <c r="C49317" s="6"/>
      <c r="D49317" s="7"/>
      <c r="E49317" s="7"/>
      <c r="F49317" s="7"/>
      <c r="G49317" s="7"/>
      <c r="H49317" s="5">
        <v>162.24704063689251</v>
      </c>
      <c r="I49317" s="5"/>
      <c r="J49317" s="1"/>
      <c r="K49317" s="1"/>
      <c r="L49317" s="1"/>
      <c r="M49317" s="1"/>
      <c r="N49317" s="11">
        <v>99.948788270338525</v>
      </c>
      <c r="O49317" s="11"/>
      <c r="P49317" s="2"/>
      <c r="Q49317" s="2"/>
      <c r="R49317" s="2"/>
      <c r="S49317" s="2"/>
    </row>
    <row r="49318" spans="1:19" ht="22.5" customHeight="1" x14ac:dyDescent="0.3">
      <c r="A49318" s="10"/>
      <c r="B49318" s="6">
        <v>233.10167680041704</v>
      </c>
      <c r="C49318" s="6"/>
      <c r="D49318" s="7"/>
      <c r="E49318" s="7"/>
      <c r="F49318" s="7"/>
      <c r="G49318" s="7"/>
      <c r="H49318" s="5">
        <v>166.39140068093201</v>
      </c>
      <c r="I49318" s="5"/>
      <c r="J49318" s="1"/>
      <c r="K49318" s="1"/>
      <c r="L49318" s="1"/>
      <c r="M49318" s="1"/>
      <c r="N49318" s="11">
        <v>102.64561186737778</v>
      </c>
      <c r="O49318" s="11"/>
      <c r="P49318" s="2"/>
      <c r="Q49318" s="2"/>
      <c r="R49318" s="2"/>
      <c r="S49318" s="2"/>
    </row>
    <row r="49319" spans="1:19" ht="22.5" customHeight="1" x14ac:dyDescent="0.3">
      <c r="A49319" s="10"/>
      <c r="B49319" s="6">
        <v>225.98304454237615</v>
      </c>
      <c r="C49319" s="6"/>
      <c r="D49319" s="7"/>
      <c r="E49319" s="7"/>
      <c r="F49319" s="7"/>
      <c r="G49319" s="7"/>
      <c r="H49319" s="5">
        <v>161.53913896850355</v>
      </c>
      <c r="I49319" s="5"/>
      <c r="J49319" s="1"/>
      <c r="K49319" s="1"/>
      <c r="L49319" s="1"/>
      <c r="M49319" s="1"/>
      <c r="N49319" s="11">
        <v>99.67313086069656</v>
      </c>
      <c r="O49319" s="11"/>
      <c r="P49319" s="2"/>
      <c r="Q49319" s="2"/>
      <c r="R49319" s="2"/>
      <c r="S49319" s="2"/>
    </row>
    <row r="49320" spans="1:19" ht="22.5" customHeight="1" x14ac:dyDescent="0.3">
      <c r="A49320" s="10"/>
      <c r="B49320" s="6">
        <v>228.31371779317826</v>
      </c>
      <c r="C49320" s="6"/>
      <c r="D49320" s="7"/>
      <c r="E49320" s="7"/>
      <c r="F49320" s="7"/>
      <c r="G49320" s="7"/>
      <c r="H49320" s="5">
        <v>163.33367644809877</v>
      </c>
      <c r="I49320" s="5"/>
      <c r="J49320" s="1"/>
      <c r="K49320" s="1"/>
      <c r="L49320" s="1"/>
      <c r="M49320" s="1"/>
      <c r="N49320" s="11">
        <v>100.6808349139813</v>
      </c>
      <c r="O49320" s="11"/>
      <c r="P49320" s="2"/>
      <c r="Q49320" s="2"/>
      <c r="R49320" s="2"/>
      <c r="S49320" s="2"/>
    </row>
    <row r="49321" spans="1:19" ht="22.5" customHeight="1" x14ac:dyDescent="0.3">
      <c r="A49321" s="10"/>
      <c r="B49321" s="6">
        <v>221.40749473940696</v>
      </c>
      <c r="C49321" s="6"/>
      <c r="D49321" s="7"/>
      <c r="E49321" s="7"/>
      <c r="F49321" s="7"/>
      <c r="G49321" s="7"/>
      <c r="H49321" s="5">
        <v>158.61921181284814</v>
      </c>
      <c r="I49321" s="5"/>
      <c r="J49321" s="1"/>
      <c r="K49321" s="1"/>
      <c r="L49321" s="1"/>
      <c r="M49321" s="1"/>
      <c r="N49321" s="11">
        <v>97.803383793865294</v>
      </c>
      <c r="O49321" s="11"/>
      <c r="P49321" s="2"/>
      <c r="Q49321" s="2"/>
      <c r="R49321" s="2"/>
      <c r="S49321" s="2"/>
    </row>
    <row r="49322" spans="1:19" ht="22.5" customHeight="1" x14ac:dyDescent="0.3">
      <c r="A49322" s="10"/>
      <c r="B49322" s="6">
        <v>227.53575978782195</v>
      </c>
      <c r="C49322" s="6"/>
      <c r="D49322" s="7"/>
      <c r="E49322" s="7"/>
      <c r="F49322" s="7"/>
      <c r="G49322" s="7"/>
      <c r="H49322" s="5">
        <v>162.62154713450997</v>
      </c>
      <c r="I49322" s="5"/>
      <c r="J49322" s="1"/>
      <c r="K49322" s="1"/>
      <c r="L49322" s="1"/>
      <c r="M49322" s="1"/>
      <c r="N49322" s="11">
        <v>100.40935028798154</v>
      </c>
      <c r="O49322" s="11"/>
      <c r="P49322" s="2"/>
      <c r="Q49322" s="2"/>
      <c r="R49322" s="2"/>
      <c r="S49322" s="2"/>
    </row>
    <row r="49323" spans="1:19" ht="22.5" customHeight="1" x14ac:dyDescent="0.3">
      <c r="A49323" s="10"/>
      <c r="B49323" s="6">
        <v>220.66162749463624</v>
      </c>
      <c r="C49323" s="6"/>
      <c r="D49323" s="7"/>
      <c r="E49323" s="7"/>
      <c r="F49323" s="7"/>
      <c r="G49323" s="7"/>
      <c r="H49323" s="5">
        <v>157.93303322091745</v>
      </c>
      <c r="I49323" s="5"/>
      <c r="J49323" s="1"/>
      <c r="K49323" s="1"/>
      <c r="L49323" s="1"/>
      <c r="M49323" s="1"/>
      <c r="N49323" s="11">
        <v>97.536185365538998</v>
      </c>
      <c r="O49323" s="11"/>
      <c r="P49323" s="2"/>
      <c r="Q49323" s="2"/>
      <c r="R49323" s="2"/>
      <c r="S49323" s="2"/>
    </row>
    <row r="49324" spans="1:19" ht="22.5" customHeight="1" x14ac:dyDescent="0.3">
      <c r="A49324" s="10"/>
      <c r="B49324" s="6">
        <v>233.76480543046739</v>
      </c>
      <c r="C49324" s="6"/>
      <c r="D49324" s="7"/>
      <c r="E49324" s="7"/>
      <c r="F49324" s="7"/>
      <c r="G49324" s="7"/>
      <c r="H49324" s="5">
        <v>167.04329255398784</v>
      </c>
      <c r="I49324" s="5"/>
      <c r="J49324" s="1"/>
      <c r="K49324" s="1"/>
      <c r="L49324" s="1"/>
      <c r="M49324" s="1"/>
      <c r="N49324" s="11">
        <v>102.89261416998434</v>
      </c>
      <c r="O49324" s="11"/>
      <c r="P49324" s="2"/>
      <c r="Q49324" s="2"/>
      <c r="R49324" s="2"/>
      <c r="S49324" s="2"/>
    </row>
    <row r="49325" spans="1:19" ht="22.5" customHeight="1" x14ac:dyDescent="0.3">
      <c r="A49325" s="10"/>
      <c r="B49325" s="6">
        <v>226.60848772171201</v>
      </c>
      <c r="C49325" s="6"/>
      <c r="D49325" s="7"/>
      <c r="E49325" s="7"/>
      <c r="F49325" s="7"/>
      <c r="G49325" s="7"/>
      <c r="H49325" s="5">
        <v>162.16245314549889</v>
      </c>
      <c r="I49325" s="5"/>
      <c r="J49325" s="1"/>
      <c r="K49325" s="1"/>
      <c r="L49325" s="1"/>
      <c r="M49325" s="1"/>
      <c r="N49325" s="11">
        <v>99.915053945277435</v>
      </c>
      <c r="O49325" s="11"/>
      <c r="P49325" s="2"/>
      <c r="Q49325" s="2"/>
      <c r="R49325" s="2"/>
      <c r="S49325" s="2"/>
    </row>
    <row r="49326" spans="1:19" ht="22.5" customHeight="1" x14ac:dyDescent="0.3">
      <c r="A49326" s="10"/>
      <c r="B49326" s="6">
        <v>232.9624162617734</v>
      </c>
      <c r="C49326" s="6"/>
      <c r="D49326" s="7"/>
      <c r="E49326" s="7"/>
      <c r="F49326" s="7"/>
      <c r="G49326" s="7"/>
      <c r="H49326" s="5">
        <v>166.3088452426056</v>
      </c>
      <c r="I49326" s="5"/>
      <c r="J49326" s="1"/>
      <c r="K49326" s="1"/>
      <c r="L49326" s="1"/>
      <c r="M49326" s="1"/>
      <c r="N49326" s="11">
        <v>102.61272886716208</v>
      </c>
      <c r="O49326" s="11"/>
      <c r="P49326" s="2"/>
      <c r="Q49326" s="2"/>
      <c r="R49326" s="2"/>
      <c r="S49326" s="2"/>
    </row>
    <row r="49327" spans="1:19" ht="22.5" customHeight="1" x14ac:dyDescent="0.3">
      <c r="A49327" s="10"/>
      <c r="B49327" s="6">
        <v>225.83920524452108</v>
      </c>
      <c r="C49327" s="6"/>
      <c r="D49327" s="7"/>
      <c r="E49327" s="7"/>
      <c r="F49327" s="7"/>
      <c r="G49327" s="7"/>
      <c r="H49327" s="5">
        <v>161.45477810502948</v>
      </c>
      <c r="I49327" s="5"/>
      <c r="J49327" s="1"/>
      <c r="K49327" s="1"/>
      <c r="L49327" s="1"/>
      <c r="M49327" s="1"/>
      <c r="N49327" s="11">
        <v>99.63959053279072</v>
      </c>
      <c r="O49327" s="11"/>
      <c r="P49327" s="2"/>
      <c r="Q49327" s="2"/>
      <c r="R49327" s="2"/>
      <c r="S49327" s="2"/>
    </row>
    <row r="49328" spans="1:19" ht="22.5" customHeight="1" x14ac:dyDescent="0.3">
      <c r="A49328" s="10"/>
      <c r="B49328" s="6">
        <v>228.17456415357859</v>
      </c>
      <c r="C49328" s="6"/>
      <c r="D49328" s="7"/>
      <c r="E49328" s="7"/>
      <c r="F49328" s="7"/>
      <c r="G49328" s="7"/>
      <c r="H49328" s="5">
        <v>163.25116435108114</v>
      </c>
      <c r="I49328" s="5"/>
      <c r="J49328" s="1"/>
      <c r="K49328" s="1"/>
      <c r="L49328" s="1"/>
      <c r="M49328" s="1"/>
      <c r="N49328" s="11">
        <v>100.64792406082593</v>
      </c>
      <c r="O49328" s="11"/>
      <c r="P49328" s="2"/>
      <c r="Q49328" s="2"/>
      <c r="R49328" s="2"/>
      <c r="S49328" s="2"/>
    </row>
    <row r="49329" spans="1:19" ht="22.5" customHeight="1" x14ac:dyDescent="0.3">
      <c r="A49329" s="10"/>
      <c r="B49329" s="6">
        <v>221.26376234059589</v>
      </c>
      <c r="C49329" s="6"/>
      <c r="D49329" s="7"/>
      <c r="E49329" s="7"/>
      <c r="F49329" s="7"/>
      <c r="G49329" s="7"/>
      <c r="H49329" s="5">
        <v>158.53489429068415</v>
      </c>
      <c r="I49329" s="5"/>
      <c r="J49329" s="1"/>
      <c r="K49329" s="1"/>
      <c r="L49329" s="1"/>
      <c r="M49329" s="1"/>
      <c r="N49329" s="11">
        <v>97.769815613019802</v>
      </c>
      <c r="O49329" s="11"/>
      <c r="P49329" s="2"/>
      <c r="Q49329" s="2"/>
      <c r="R49329" s="2"/>
      <c r="S49329" s="2"/>
    </row>
    <row r="49330" spans="1:19" ht="22.5" customHeight="1" x14ac:dyDescent="0.3">
      <c r="A49330" s="10"/>
      <c r="B49330" s="6">
        <v>227.39679755895148</v>
      </c>
      <c r="C49330" s="6"/>
      <c r="D49330" s="7"/>
      <c r="E49330" s="7"/>
      <c r="F49330" s="7"/>
      <c r="G49330" s="7"/>
      <c r="H49330" s="5">
        <v>162.53925471097946</v>
      </c>
      <c r="I49330" s="5"/>
      <c r="J49330" s="1"/>
      <c r="K49330" s="1"/>
      <c r="L49330" s="1"/>
      <c r="M49330" s="1"/>
      <c r="N49330" s="11">
        <v>100.3766274788734</v>
      </c>
      <c r="O49330" s="11"/>
      <c r="P49330" s="2"/>
      <c r="Q49330" s="2"/>
      <c r="R49330" s="2"/>
      <c r="S49330" s="2"/>
    </row>
    <row r="49331" spans="1:19" ht="22.5" customHeight="1" x14ac:dyDescent="0.3">
      <c r="A49331" s="10"/>
      <c r="B49331" s="6">
        <v>220.51808650655437</v>
      </c>
      <c r="C49331" s="6"/>
      <c r="D49331" s="7"/>
      <c r="E49331" s="7"/>
      <c r="F49331" s="7"/>
      <c r="G49331" s="7"/>
      <c r="H49331" s="5">
        <v>157.84893537223928</v>
      </c>
      <c r="I49331" s="5"/>
      <c r="J49331" s="1"/>
      <c r="K49331" s="1"/>
      <c r="L49331" s="1"/>
      <c r="M49331" s="1"/>
      <c r="N49331" s="11">
        <v>97.502805228740826</v>
      </c>
      <c r="O49331" s="11"/>
      <c r="P49331" s="2"/>
      <c r="Q49331" s="2"/>
      <c r="R49331" s="2"/>
      <c r="S49331" s="2"/>
    </row>
    <row r="49332" spans="1:19" ht="22.5" customHeight="1" x14ac:dyDescent="0.3">
      <c r="A49332" s="10"/>
      <c r="B49332" s="6">
        <v>232.77654617501096</v>
      </c>
      <c r="C49332" s="6"/>
      <c r="D49332" s="7"/>
      <c r="E49332" s="7"/>
      <c r="F49332" s="7"/>
      <c r="G49332" s="7"/>
      <c r="H49332" s="5">
        <v>166.42755332921033</v>
      </c>
      <c r="I49332" s="5"/>
      <c r="J49332" s="1"/>
      <c r="K49332" s="1"/>
      <c r="L49332" s="1"/>
      <c r="M49332" s="1"/>
      <c r="N49332" s="11">
        <v>102.56845261737797</v>
      </c>
      <c r="O49332" s="11"/>
      <c r="P49332" s="2"/>
      <c r="Q49332" s="2"/>
      <c r="R49332" s="2"/>
      <c r="S49332" s="2"/>
    </row>
    <row r="49333" spans="1:19" ht="22.5" customHeight="1" x14ac:dyDescent="0.3">
      <c r="A49333" s="10"/>
      <c r="B49333" s="6">
        <v>225.64065470233393</v>
      </c>
      <c r="C49333" s="6"/>
      <c r="D49333" s="7"/>
      <c r="E49333" s="7"/>
      <c r="F49333" s="7"/>
      <c r="G49333" s="7"/>
      <c r="H49333" s="5">
        <v>161.55651380322769</v>
      </c>
      <c r="I49333" s="5"/>
      <c r="J49333" s="1"/>
      <c r="K49333" s="1"/>
      <c r="L49333" s="1"/>
      <c r="M49333" s="1"/>
      <c r="N49333" s="11">
        <v>99.59570787630922</v>
      </c>
      <c r="O49333" s="11"/>
      <c r="P49333" s="2"/>
      <c r="Q49333" s="2"/>
      <c r="R49333" s="2"/>
      <c r="S49333" s="2"/>
    </row>
    <row r="49334" spans="1:19" ht="22.5" customHeight="1" x14ac:dyDescent="0.3">
      <c r="A49334" s="10"/>
      <c r="B49334" s="6">
        <v>231.97132695812854</v>
      </c>
      <c r="C49334" s="6"/>
      <c r="D49334" s="7"/>
      <c r="E49334" s="7"/>
      <c r="F49334" s="7"/>
      <c r="G49334" s="7"/>
      <c r="H49334" s="5">
        <v>165.69196210186342</v>
      </c>
      <c r="I49334" s="5"/>
      <c r="J49334" s="1"/>
      <c r="K49334" s="1"/>
      <c r="L49334" s="1"/>
      <c r="M49334" s="1"/>
      <c r="N49334" s="11">
        <v>102.28813550526102</v>
      </c>
      <c r="O49334" s="11"/>
      <c r="P49334" s="2"/>
      <c r="Q49334" s="2"/>
      <c r="R49334" s="2"/>
      <c r="S49334" s="2"/>
    </row>
    <row r="49335" spans="1:19" ht="22.5" customHeight="1" x14ac:dyDescent="0.3">
      <c r="A49335" s="10"/>
      <c r="B49335" s="6">
        <v>224.86871213345017</v>
      </c>
      <c r="C49335" s="6"/>
      <c r="D49335" s="7"/>
      <c r="E49335" s="7"/>
      <c r="F49335" s="7"/>
      <c r="G49335" s="7"/>
      <c r="H49335" s="5">
        <v>160.84778562583753</v>
      </c>
      <c r="I49335" s="5"/>
      <c r="J49335" s="1"/>
      <c r="K49335" s="1"/>
      <c r="L49335" s="1"/>
      <c r="M49335" s="1"/>
      <c r="N49335" s="11">
        <v>99.31986064127949</v>
      </c>
      <c r="O49335" s="11"/>
      <c r="P49335" s="2"/>
      <c r="Q49335" s="2"/>
      <c r="R49335" s="2"/>
      <c r="S49335" s="2"/>
    </row>
    <row r="49336" spans="1:19" ht="22.5" customHeight="1" x14ac:dyDescent="0.3">
      <c r="A49336" s="10"/>
      <c r="B49336" s="6">
        <v>227.2056521047322</v>
      </c>
      <c r="C49336" s="6"/>
      <c r="D49336" s="7"/>
      <c r="E49336" s="7"/>
      <c r="F49336" s="7"/>
      <c r="G49336" s="7"/>
      <c r="H49336" s="5">
        <v>162.64599661141469</v>
      </c>
      <c r="I49336" s="5"/>
      <c r="J49336" s="1"/>
      <c r="K49336" s="1"/>
      <c r="L49336" s="1"/>
      <c r="M49336" s="1"/>
      <c r="N49336" s="11">
        <v>100.32957366538507</v>
      </c>
      <c r="O49336" s="11"/>
      <c r="P49336" s="2"/>
      <c r="Q49336" s="2"/>
      <c r="R49336" s="2"/>
      <c r="S49336" s="2"/>
    </row>
    <row r="49337" spans="1:19" ht="22.5" customHeight="1" x14ac:dyDescent="0.3">
      <c r="A49337" s="10"/>
      <c r="B49337" s="6">
        <v>220.31444206910433</v>
      </c>
      <c r="C49337" s="6"/>
      <c r="D49337" s="7"/>
      <c r="E49337" s="7"/>
      <c r="F49337" s="7"/>
      <c r="G49337" s="7"/>
      <c r="H49337" s="5">
        <v>157.93911181974528</v>
      </c>
      <c r="I49337" s="5"/>
      <c r="J49337" s="1"/>
      <c r="K49337" s="1"/>
      <c r="L49337" s="1"/>
      <c r="M49337" s="1"/>
      <c r="N49337" s="11">
        <v>97.456069184589609</v>
      </c>
      <c r="O49337" s="11"/>
      <c r="P49337" s="2"/>
      <c r="Q49337" s="2"/>
      <c r="R49337" s="2"/>
      <c r="S49337" s="2"/>
    </row>
    <row r="49338" spans="1:19" ht="22.5" customHeight="1" x14ac:dyDescent="0.3">
      <c r="A49338" s="10"/>
      <c r="B49338" s="6">
        <v>226.42514230639819</v>
      </c>
      <c r="C49338" s="6"/>
      <c r="D49338" s="7"/>
      <c r="E49338" s="7"/>
      <c r="F49338" s="7"/>
      <c r="G49338" s="7"/>
      <c r="H49338" s="5">
        <v>161.93297815820952</v>
      </c>
      <c r="I49338" s="5"/>
      <c r="J49338" s="1"/>
      <c r="K49338" s="1"/>
      <c r="L49338" s="1"/>
      <c r="M49338" s="1"/>
      <c r="N49338" s="11">
        <v>100.05785852488546</v>
      </c>
      <c r="O49338" s="11"/>
      <c r="P49338" s="2"/>
      <c r="Q49338" s="2"/>
      <c r="R49338" s="2"/>
      <c r="S49338" s="2"/>
    </row>
    <row r="49339" spans="1:19" ht="22.5" customHeight="1" x14ac:dyDescent="0.3">
      <c r="A49339" s="10"/>
      <c r="B49339" s="6">
        <v>219.56618777246874</v>
      </c>
      <c r="C49339" s="6"/>
      <c r="D49339" s="7"/>
      <c r="E49339" s="7"/>
      <c r="F49339" s="7"/>
      <c r="G49339" s="7"/>
      <c r="H49339" s="5">
        <v>157.25213208154315</v>
      </c>
      <c r="I49339" s="5"/>
      <c r="J49339" s="1"/>
      <c r="K49339" s="1"/>
      <c r="L49339" s="1"/>
      <c r="M49339" s="1"/>
      <c r="N49339" s="11">
        <v>97.18868675596616</v>
      </c>
      <c r="O49339" s="11"/>
      <c r="P49339" s="2"/>
      <c r="Q49339" s="2"/>
      <c r="R49339" s="2"/>
      <c r="S49339" s="2"/>
    </row>
    <row r="49340" spans="1:19" ht="22.5" customHeight="1" x14ac:dyDescent="0.3">
      <c r="A49340" s="10"/>
      <c r="B49340" s="6">
        <v>232.65528088988535</v>
      </c>
      <c r="C49340" s="6"/>
      <c r="D49340" s="7"/>
      <c r="E49340" s="7"/>
      <c r="F49340" s="7"/>
      <c r="G49340" s="7"/>
      <c r="H49340" s="5">
        <v>166.35790751770759</v>
      </c>
      <c r="I49340" s="5"/>
      <c r="J49340" s="1"/>
      <c r="K49340" s="1"/>
      <c r="L49340" s="1"/>
      <c r="M49340" s="1"/>
      <c r="N49340" s="11">
        <v>102.54169303528288</v>
      </c>
      <c r="O49340" s="11"/>
      <c r="P49340" s="2"/>
      <c r="Q49340" s="2"/>
      <c r="R49340" s="2"/>
      <c r="S49340" s="2"/>
    </row>
    <row r="49341" spans="1:19" ht="22.5" customHeight="1" x14ac:dyDescent="0.3">
      <c r="A49341" s="10"/>
      <c r="B49341" s="6">
        <v>225.51514392174374</v>
      </c>
      <c r="C49341" s="6"/>
      <c r="D49341" s="7"/>
      <c r="E49341" s="7"/>
      <c r="F49341" s="7"/>
      <c r="G49341" s="7"/>
      <c r="H49341" s="5">
        <v>161.48521750630846</v>
      </c>
      <c r="I49341" s="5"/>
      <c r="J49341" s="1"/>
      <c r="K49341" s="1"/>
      <c r="L49341" s="1"/>
      <c r="M49341" s="1"/>
      <c r="N49341" s="11">
        <v>99.568362149944704</v>
      </c>
      <c r="O49341" s="11"/>
      <c r="P49341" s="2"/>
      <c r="Q49341" s="2"/>
      <c r="R49341" s="2"/>
      <c r="S49341" s="2"/>
    </row>
    <row r="49342" spans="1:19" ht="22.5" customHeight="1" x14ac:dyDescent="0.3">
      <c r="A49342" s="10"/>
      <c r="B49342" s="6">
        <v>231.85018992698673</v>
      </c>
      <c r="C49342" s="6"/>
      <c r="D49342" s="7"/>
      <c r="E49342" s="7"/>
      <c r="F49342" s="7"/>
      <c r="G49342" s="7"/>
      <c r="H49342" s="5">
        <v>165.62246348169103</v>
      </c>
      <c r="I49342" s="5"/>
      <c r="J49342" s="1"/>
      <c r="K49342" s="1"/>
      <c r="L49342" s="1"/>
      <c r="M49342" s="1"/>
      <c r="N49342" s="11">
        <v>102.26150192131828</v>
      </c>
      <c r="O49342" s="11"/>
      <c r="P49342" s="2"/>
      <c r="Q49342" s="2"/>
      <c r="R49342" s="2"/>
      <c r="S49342" s="2"/>
    </row>
    <row r="49343" spans="1:19" ht="22.5" customHeight="1" x14ac:dyDescent="0.3">
      <c r="A49343" s="10"/>
      <c r="B49343" s="6">
        <v>224.74332960684384</v>
      </c>
      <c r="C49343" s="6"/>
      <c r="D49343" s="7"/>
      <c r="E49343" s="7"/>
      <c r="F49343" s="7"/>
      <c r="G49343" s="7"/>
      <c r="H49343" s="5">
        <v>160.7766365202487</v>
      </c>
      <c r="I49343" s="5"/>
      <c r="J49343" s="1"/>
      <c r="K49343" s="1"/>
      <c r="L49343" s="1"/>
      <c r="M49343" s="1"/>
      <c r="N49343" s="11">
        <v>99.29264091306726</v>
      </c>
      <c r="O49343" s="11"/>
      <c r="P49343" s="2"/>
      <c r="Q49343" s="2"/>
      <c r="R49343" s="2"/>
      <c r="S49343" s="2"/>
    </row>
    <row r="49344" spans="1:19" ht="22.5" customHeight="1" x14ac:dyDescent="0.3">
      <c r="A49344" s="10"/>
      <c r="B49344" s="6">
        <v>227.08458450286594</v>
      </c>
      <c r="C49344" s="6"/>
      <c r="D49344" s="7"/>
      <c r="E49344" s="7"/>
      <c r="F49344" s="7"/>
      <c r="G49344" s="7"/>
      <c r="H49344" s="5">
        <v>162.5765261407528</v>
      </c>
      <c r="I49344" s="5"/>
      <c r="J49344" s="1"/>
      <c r="K49344" s="1"/>
      <c r="L49344" s="1"/>
      <c r="M49344" s="1"/>
      <c r="N49344" s="11">
        <v>100.3029219913888</v>
      </c>
      <c r="O49344" s="11"/>
      <c r="P49344" s="2"/>
      <c r="Q49344" s="2"/>
      <c r="R49344" s="2"/>
      <c r="S49344" s="2"/>
    </row>
    <row r="49345" spans="1:19" ht="22.5" customHeight="1" x14ac:dyDescent="0.3">
      <c r="A49345" s="10"/>
      <c r="B49345" s="6">
        <v>220.1891289717735</v>
      </c>
      <c r="C49345" s="6"/>
      <c r="D49345" s="7"/>
      <c r="E49345" s="7"/>
      <c r="F49345" s="7"/>
      <c r="G49345" s="7"/>
      <c r="H49345" s="5">
        <v>157.86799086366565</v>
      </c>
      <c r="I49345" s="5"/>
      <c r="J49345" s="1"/>
      <c r="K49345" s="1"/>
      <c r="L49345" s="1"/>
      <c r="M49345" s="1"/>
      <c r="N49345" s="11">
        <v>97.428831366323919</v>
      </c>
      <c r="O49345" s="11"/>
      <c r="P49345" s="2"/>
      <c r="Q49345" s="2"/>
      <c r="R49345" s="2"/>
      <c r="S49345" s="2"/>
    </row>
    <row r="49346" spans="1:19" ht="22.5" customHeight="1" x14ac:dyDescent="0.3">
      <c r="A49346" s="10"/>
      <c r="B49346" s="6">
        <v>226.30419902284049</v>
      </c>
      <c r="C49346" s="6"/>
      <c r="D49346" s="7"/>
      <c r="E49346" s="7"/>
      <c r="F49346" s="7"/>
      <c r="G49346" s="7"/>
      <c r="H49346" s="5">
        <v>161.86365036207917</v>
      </c>
      <c r="I49346" s="5"/>
      <c r="J49346" s="1"/>
      <c r="K49346" s="1"/>
      <c r="L49346" s="1"/>
      <c r="M49346" s="1"/>
      <c r="N49346" s="11">
        <v>100.03132898258994</v>
      </c>
      <c r="O49346" s="11"/>
      <c r="P49346" s="2"/>
      <c r="Q49346" s="2"/>
      <c r="R49346" s="2"/>
      <c r="S49346" s="2"/>
    </row>
    <row r="49347" spans="1:19" ht="22.5" customHeight="1" x14ac:dyDescent="0.3">
      <c r="A49347" s="10"/>
      <c r="B49347" s="6">
        <v>219.44099899344653</v>
      </c>
      <c r="C49347" s="6"/>
      <c r="D49347" s="7"/>
      <c r="E49347" s="7"/>
      <c r="F49347" s="7"/>
      <c r="G49347" s="7"/>
      <c r="H49347" s="5">
        <v>157.18115379999765</v>
      </c>
      <c r="I49347" s="5"/>
      <c r="J49347" s="1"/>
      <c r="K49347" s="1"/>
      <c r="L49347" s="1"/>
      <c r="M49347" s="1"/>
      <c r="N49347" s="11">
        <v>97.161571069401347</v>
      </c>
      <c r="O49347" s="11"/>
      <c r="P49347" s="2"/>
      <c r="Q49347" s="2"/>
      <c r="R49347" s="2"/>
      <c r="S49347" s="2"/>
    </row>
    <row r="49348" spans="1:19" ht="22.5" customHeight="1" x14ac:dyDescent="0.3">
      <c r="A49348" s="10"/>
      <c r="B49348" s="6">
        <v>233.41263845908989</v>
      </c>
      <c r="C49348" s="6"/>
      <c r="D49348" s="7"/>
      <c r="E49348" s="7"/>
      <c r="F49348" s="7"/>
      <c r="G49348" s="7"/>
      <c r="H49348" s="5">
        <v>166.75855132906054</v>
      </c>
      <c r="I49348" s="5"/>
      <c r="J49348" s="1"/>
      <c r="K49348" s="1"/>
      <c r="L49348" s="1"/>
      <c r="M49348" s="1"/>
      <c r="N49348" s="11">
        <v>102.66576852262895</v>
      </c>
      <c r="O49348" s="11"/>
      <c r="P49348" s="2"/>
      <c r="Q49348" s="2"/>
      <c r="R49348" s="2"/>
      <c r="S49348" s="2"/>
    </row>
    <row r="49349" spans="1:19" ht="22.5" customHeight="1" x14ac:dyDescent="0.3">
      <c r="A49349" s="10"/>
      <c r="B49349" s="6">
        <v>226.27886782153871</v>
      </c>
      <c r="C49349" s="6"/>
      <c r="D49349" s="7"/>
      <c r="E49349" s="7"/>
      <c r="F49349" s="7"/>
      <c r="G49349" s="7"/>
      <c r="H49349" s="5">
        <v>161.89139349763897</v>
      </c>
      <c r="I49349" s="5"/>
      <c r="J49349" s="1"/>
      <c r="K49349" s="1"/>
      <c r="L49349" s="1"/>
      <c r="M49349" s="1"/>
      <c r="N49349" s="11">
        <v>99.696942196269447</v>
      </c>
      <c r="O49349" s="11"/>
      <c r="P49349" s="2"/>
      <c r="Q49349" s="2"/>
      <c r="R49349" s="2"/>
      <c r="S49349" s="2"/>
    </row>
    <row r="49350" spans="1:19" ht="22.5" customHeight="1" x14ac:dyDescent="0.3">
      <c r="A49350" s="10"/>
      <c r="B49350" s="6">
        <v>232.61200053275056</v>
      </c>
      <c r="C49350" s="6"/>
      <c r="D49350" s="7"/>
      <c r="E49350" s="7"/>
      <c r="F49350" s="7"/>
      <c r="G49350" s="7"/>
      <c r="H49350" s="5">
        <v>166.0258985393065</v>
      </c>
      <c r="I49350" s="5"/>
      <c r="J49350" s="1"/>
      <c r="K49350" s="1"/>
      <c r="L49350" s="1"/>
      <c r="M49350" s="1"/>
      <c r="N49350" s="11">
        <v>102.38754272400278</v>
      </c>
      <c r="O49350" s="11"/>
      <c r="P49350" s="2"/>
      <c r="Q49350" s="2"/>
      <c r="R49350" s="2"/>
      <c r="S49350" s="2"/>
    </row>
    <row r="49351" spans="1:19" ht="22.5" customHeight="1" x14ac:dyDescent="0.3">
      <c r="A49351" s="10"/>
      <c r="B49351" s="6">
        <v>225.51128949377826</v>
      </c>
      <c r="C49351" s="6"/>
      <c r="D49351" s="7"/>
      <c r="E49351" s="7"/>
      <c r="F49351" s="7"/>
      <c r="G49351" s="7"/>
      <c r="H49351" s="5">
        <v>161.18546786078514</v>
      </c>
      <c r="I49351" s="5"/>
      <c r="J49351" s="1"/>
      <c r="K49351" s="1"/>
      <c r="L49351" s="1"/>
      <c r="M49351" s="1"/>
      <c r="N49351" s="11">
        <v>99.423092968049019</v>
      </c>
      <c r="O49351" s="11"/>
      <c r="P49351" s="2"/>
      <c r="Q49351" s="2"/>
      <c r="R49351" s="2"/>
      <c r="S49351" s="2"/>
    </row>
    <row r="49352" spans="1:19" ht="22.5" customHeight="1" x14ac:dyDescent="0.3">
      <c r="A49352" s="10"/>
      <c r="B49352" s="6">
        <v>227.8388462865083</v>
      </c>
      <c r="C49352" s="6"/>
      <c r="D49352" s="7"/>
      <c r="E49352" s="7"/>
      <c r="F49352" s="7"/>
      <c r="G49352" s="7"/>
      <c r="H49352" s="5">
        <v>162.97878312327228</v>
      </c>
      <c r="I49352" s="5"/>
      <c r="J49352" s="1"/>
      <c r="K49352" s="1"/>
      <c r="L49352" s="1"/>
      <c r="M49352" s="1"/>
      <c r="N49352" s="11">
        <v>100.42954823555021</v>
      </c>
      <c r="O49352" s="11"/>
      <c r="P49352" s="2"/>
      <c r="Q49352" s="2"/>
      <c r="R49352" s="2"/>
      <c r="S49352" s="2"/>
    </row>
    <row r="49353" spans="1:19" ht="22.5" customHeight="1" x14ac:dyDescent="0.3">
      <c r="A49353" s="10"/>
      <c r="B49353" s="6">
        <v>220.95004391155948</v>
      </c>
      <c r="C49353" s="6"/>
      <c r="D49353" s="7"/>
      <c r="E49353" s="7"/>
      <c r="F49353" s="7"/>
      <c r="G49353" s="7"/>
      <c r="H49353" s="5">
        <v>158.27582580834894</v>
      </c>
      <c r="I49353" s="5"/>
      <c r="J49353" s="1"/>
      <c r="K49353" s="1"/>
      <c r="L49353" s="1"/>
      <c r="M49353" s="1"/>
      <c r="N49353" s="11">
        <v>97.55991785780239</v>
      </c>
      <c r="O49353" s="11"/>
      <c r="P49353" s="2"/>
      <c r="Q49353" s="2"/>
      <c r="R49353" s="2"/>
      <c r="S49353" s="2"/>
    </row>
    <row r="49354" spans="1:19" ht="22.5" customHeight="1" x14ac:dyDescent="0.3">
      <c r="A49354" s="10"/>
      <c r="B49354" s="6">
        <v>227.06277719460911</v>
      </c>
      <c r="C49354" s="6"/>
      <c r="D49354" s="7"/>
      <c r="E49354" s="7"/>
      <c r="F49354" s="7"/>
      <c r="G49354" s="7"/>
      <c r="H49354" s="5">
        <v>162.26861293707822</v>
      </c>
      <c r="I49354" s="5"/>
      <c r="J49354" s="1"/>
      <c r="K49354" s="1"/>
      <c r="L49354" s="1"/>
      <c r="M49354" s="1"/>
      <c r="N49354" s="11">
        <v>100.15986023329663</v>
      </c>
      <c r="O49354" s="11"/>
      <c r="P49354" s="2"/>
      <c r="Q49354" s="2"/>
      <c r="R49354" s="2"/>
      <c r="S49354" s="2"/>
    </row>
    <row r="49355" spans="1:19" ht="22.5" customHeight="1" x14ac:dyDescent="0.3">
      <c r="A49355" s="10"/>
      <c r="B49355" s="6">
        <v>220.20601993244318</v>
      </c>
      <c r="C49355" s="6"/>
      <c r="D49355" s="7"/>
      <c r="E49355" s="7"/>
      <c r="F49355" s="7"/>
      <c r="G49355" s="7"/>
      <c r="H49355" s="5">
        <v>157.59156261031833</v>
      </c>
      <c r="I49355" s="5"/>
      <c r="J49355" s="1"/>
      <c r="K49355" s="1"/>
      <c r="L49355" s="1"/>
      <c r="M49355" s="1"/>
      <c r="N49355" s="11">
        <v>97.294472124005836</v>
      </c>
      <c r="O49355" s="11"/>
      <c r="P49355" s="2"/>
      <c r="Q49355" s="2"/>
      <c r="R49355" s="2"/>
      <c r="S49355" s="2"/>
    </row>
    <row r="49356" spans="1:19" ht="22.5" customHeight="1" x14ac:dyDescent="0.3">
      <c r="A49356" s="10"/>
      <c r="B49356" s="6">
        <v>233.26393478411131</v>
      </c>
      <c r="C49356" s="6"/>
      <c r="D49356" s="7"/>
      <c r="E49356" s="7"/>
      <c r="F49356" s="7"/>
      <c r="G49356" s="7"/>
      <c r="H49356" s="5">
        <v>166.6675716568017</v>
      </c>
      <c r="I49356" s="5"/>
      <c r="J49356" s="1"/>
      <c r="K49356" s="1"/>
      <c r="L49356" s="1"/>
      <c r="M49356" s="1"/>
      <c r="N49356" s="11">
        <v>102.62797829773524</v>
      </c>
      <c r="O49356" s="11"/>
      <c r="P49356" s="2"/>
      <c r="Q49356" s="2"/>
      <c r="R49356" s="2"/>
      <c r="S49356" s="2"/>
    </row>
    <row r="49357" spans="1:19" ht="22.5" customHeight="1" x14ac:dyDescent="0.3">
      <c r="A49357" s="10"/>
      <c r="B49357" s="6">
        <v>226.12550569268396</v>
      </c>
      <c r="C49357" s="6"/>
      <c r="D49357" s="7"/>
      <c r="E49357" s="7"/>
      <c r="F49357" s="7"/>
      <c r="G49357" s="7"/>
      <c r="H49357" s="5">
        <v>161.798568592588</v>
      </c>
      <c r="I49357" s="5"/>
      <c r="J49357" s="1"/>
      <c r="K49357" s="1"/>
      <c r="L49357" s="1"/>
      <c r="M49357" s="1"/>
      <c r="N49357" s="11">
        <v>99.658475393803613</v>
      </c>
      <c r="O49357" s="11"/>
      <c r="P49357" s="2"/>
      <c r="Q49357" s="2"/>
      <c r="R49357" s="2"/>
      <c r="S49357" s="2"/>
    </row>
    <row r="49358" spans="1:19" ht="22.5" customHeight="1" x14ac:dyDescent="0.3">
      <c r="A49358" s="10"/>
      <c r="B49358" s="6">
        <v>232.46354649018895</v>
      </c>
      <c r="C49358" s="6"/>
      <c r="D49358" s="7"/>
      <c r="E49358" s="7"/>
      <c r="F49358" s="7"/>
      <c r="G49358" s="7"/>
      <c r="H49358" s="5">
        <v>165.93520535894663</v>
      </c>
      <c r="I49358" s="5"/>
      <c r="J49358" s="1"/>
      <c r="K49358" s="1"/>
      <c r="L49358" s="1"/>
      <c r="M49358" s="1"/>
      <c r="N49358" s="11">
        <v>102.34999774079579</v>
      </c>
      <c r="O49358" s="11"/>
      <c r="P49358" s="2"/>
      <c r="Q49358" s="2"/>
      <c r="R49358" s="2"/>
      <c r="S49358" s="2"/>
    </row>
    <row r="49359" spans="1:19" ht="22.5" customHeight="1" x14ac:dyDescent="0.3">
      <c r="A49359" s="10"/>
      <c r="B49359" s="6">
        <v>225.35817699734048</v>
      </c>
      <c r="C49359" s="6"/>
      <c r="D49359" s="7"/>
      <c r="E49359" s="7"/>
      <c r="F49359" s="7"/>
      <c r="G49359" s="7"/>
      <c r="H49359" s="5">
        <v>161.09292944763448</v>
      </c>
      <c r="I49359" s="5"/>
      <c r="J49359" s="1"/>
      <c r="K49359" s="1"/>
      <c r="L49359" s="1"/>
      <c r="M49359" s="1"/>
      <c r="N49359" s="11">
        <v>99.384871407269998</v>
      </c>
      <c r="O49359" s="11"/>
      <c r="P49359" s="2"/>
      <c r="Q49359" s="2"/>
      <c r="R49359" s="2"/>
      <c r="S49359" s="2"/>
    </row>
    <row r="49360" spans="1:19" ht="22.5" customHeight="1" x14ac:dyDescent="0.3">
      <c r="A49360" s="10"/>
      <c r="B49360" s="6">
        <v>227.69052738047449</v>
      </c>
      <c r="C49360" s="6"/>
      <c r="D49360" s="7"/>
      <c r="E49360" s="7"/>
      <c r="F49360" s="7"/>
      <c r="G49360" s="7"/>
      <c r="H49360" s="5">
        <v>162.8881447328697</v>
      </c>
      <c r="I49360" s="5"/>
      <c r="J49360" s="1"/>
      <c r="K49360" s="1"/>
      <c r="L49360" s="1"/>
      <c r="M49360" s="1"/>
      <c r="N49360" s="11">
        <v>100.39196804202341</v>
      </c>
      <c r="O49360" s="11"/>
      <c r="P49360" s="2"/>
      <c r="Q49360" s="2"/>
      <c r="R49360" s="2"/>
      <c r="S49360" s="2"/>
    </row>
    <row r="49361" spans="1:19" ht="22.5" customHeight="1" x14ac:dyDescent="0.3">
      <c r="A49361" s="10"/>
      <c r="B49361" s="6">
        <v>220.79706655164949</v>
      </c>
      <c r="C49361" s="6"/>
      <c r="D49361" s="7"/>
      <c r="E49361" s="7"/>
      <c r="F49361" s="7"/>
      <c r="G49361" s="7"/>
      <c r="H49361" s="5">
        <v>158.18334218515551</v>
      </c>
      <c r="I49361" s="5"/>
      <c r="J49361" s="1"/>
      <c r="K49361" s="1"/>
      <c r="L49361" s="1"/>
      <c r="M49361" s="1"/>
      <c r="N49361" s="11">
        <v>97.52166108670346</v>
      </c>
      <c r="O49361" s="11"/>
      <c r="P49361" s="2"/>
      <c r="Q49361" s="2"/>
      <c r="R49361" s="2"/>
      <c r="S49361" s="2"/>
    </row>
    <row r="49362" spans="1:19" ht="22.5" customHeight="1" x14ac:dyDescent="0.3">
      <c r="A49362" s="10"/>
      <c r="B49362" s="6">
        <v>226.91470026062836</v>
      </c>
      <c r="C49362" s="6"/>
      <c r="D49362" s="7"/>
      <c r="E49362" s="7"/>
      <c r="F49362" s="7"/>
      <c r="G49362" s="7"/>
      <c r="H49362" s="5">
        <v>162.17825224712033</v>
      </c>
      <c r="I49362" s="5"/>
      <c r="J49362" s="1"/>
      <c r="K49362" s="1"/>
      <c r="L49362" s="1"/>
      <c r="M49362" s="1"/>
      <c r="N49362" s="11">
        <v>100.12251775582953</v>
      </c>
      <c r="O49362" s="11"/>
      <c r="P49362" s="2"/>
      <c r="Q49362" s="2"/>
      <c r="R49362" s="2"/>
      <c r="S49362" s="2"/>
    </row>
    <row r="49363" spans="1:19" ht="22.5" customHeight="1" x14ac:dyDescent="0.3">
      <c r="A49363" s="10"/>
      <c r="B49363" s="6">
        <v>220.05328454458629</v>
      </c>
      <c r="C49363" s="6"/>
      <c r="D49363" s="7"/>
      <c r="E49363" s="7"/>
      <c r="F49363" s="7"/>
      <c r="G49363" s="7"/>
      <c r="H49363" s="5">
        <v>157.49935668756964</v>
      </c>
      <c r="I49363" s="5"/>
      <c r="J49363" s="1"/>
      <c r="K49363" s="1"/>
      <c r="L49363" s="1"/>
      <c r="M49363" s="1"/>
      <c r="N49363" s="11">
        <v>97.256453068966636</v>
      </c>
      <c r="O49363" s="11"/>
      <c r="P49363" s="2"/>
      <c r="Q49363" s="2"/>
      <c r="R49363" s="2"/>
      <c r="S49363" s="2"/>
    </row>
    <row r="49364" spans="1:19" ht="22.5" customHeight="1" x14ac:dyDescent="0.3">
      <c r="A49364" s="10"/>
      <c r="B49364" s="6">
        <v>232.18045870447804</v>
      </c>
      <c r="C49364" s="6"/>
      <c r="D49364" s="7"/>
      <c r="E49364" s="7"/>
      <c r="F49364" s="7"/>
      <c r="G49364" s="7"/>
      <c r="H49364" s="5">
        <v>165.97666978932236</v>
      </c>
      <c r="I49364" s="5"/>
      <c r="J49364" s="1"/>
      <c r="K49364" s="1"/>
      <c r="L49364" s="1"/>
      <c r="M49364" s="1"/>
      <c r="N49364" s="11">
        <v>102.25476221689956</v>
      </c>
      <c r="O49364" s="11"/>
      <c r="P49364" s="2"/>
      <c r="Q49364" s="2"/>
      <c r="R49364" s="2"/>
      <c r="S49364" s="2"/>
    </row>
    <row r="49365" spans="1:19" ht="22.5" customHeight="1" x14ac:dyDescent="0.3">
      <c r="A49365" s="10"/>
      <c r="B49365" s="6">
        <v>225.06373860646619</v>
      </c>
      <c r="C49365" s="6"/>
      <c r="D49365" s="7"/>
      <c r="E49365" s="7"/>
      <c r="F49365" s="7"/>
      <c r="G49365" s="7"/>
      <c r="H49365" s="5">
        <v>161.11829707441572</v>
      </c>
      <c r="I49365" s="5"/>
      <c r="J49365" s="1"/>
      <c r="K49365" s="1"/>
      <c r="L49365" s="1"/>
      <c r="M49365" s="1"/>
      <c r="N49365" s="11">
        <v>99.290643365015072</v>
      </c>
      <c r="O49365" s="11"/>
      <c r="P49365" s="2"/>
      <c r="Q49365" s="2"/>
      <c r="R49365" s="2"/>
      <c r="S49365" s="2"/>
    </row>
    <row r="49366" spans="1:19" ht="22.5" customHeight="1" x14ac:dyDescent="0.3">
      <c r="A49366" s="10"/>
      <c r="B49366" s="6">
        <v>231.37714863139399</v>
      </c>
      <c r="C49366" s="6"/>
      <c r="D49366" s="7"/>
      <c r="E49366" s="7"/>
      <c r="F49366" s="7"/>
      <c r="G49366" s="7"/>
      <c r="H49366" s="5">
        <v>165.24313944231253</v>
      </c>
      <c r="I49366" s="5"/>
      <c r="J49366" s="1"/>
      <c r="K49366" s="1"/>
      <c r="L49366" s="1"/>
      <c r="M49366" s="1"/>
      <c r="N49366" s="11">
        <v>101.97633261633112</v>
      </c>
      <c r="O49366" s="11"/>
      <c r="P49366" s="2"/>
      <c r="Q49366" s="2"/>
      <c r="R49366" s="2"/>
      <c r="S49366" s="2"/>
    </row>
    <row r="49367" spans="1:19" ht="22.5" customHeight="1" x14ac:dyDescent="0.3">
      <c r="A49367" s="10"/>
      <c r="B49367" s="6">
        <v>224.29366910485868</v>
      </c>
      <c r="C49367" s="6"/>
      <c r="D49367" s="7"/>
      <c r="E49367" s="7"/>
      <c r="F49367" s="7"/>
      <c r="G49367" s="7"/>
      <c r="H49367" s="5">
        <v>160.41159332550578</v>
      </c>
      <c r="I49367" s="5"/>
      <c r="J49367" s="1"/>
      <c r="K49367" s="1"/>
      <c r="L49367" s="1"/>
      <c r="M49367" s="1"/>
      <c r="N49367" s="11">
        <v>99.016645739971352</v>
      </c>
      <c r="O49367" s="11"/>
      <c r="P49367" s="2"/>
      <c r="Q49367" s="2"/>
      <c r="R49367" s="2"/>
      <c r="S49367" s="2"/>
    </row>
    <row r="49368" spans="1:19" ht="22.5" customHeight="1" x14ac:dyDescent="0.3">
      <c r="A49368" s="10"/>
      <c r="B49368" s="6">
        <v>226.62847680801184</v>
      </c>
      <c r="C49368" s="6"/>
      <c r="D49368" s="7"/>
      <c r="E49368" s="7"/>
      <c r="F49368" s="7"/>
      <c r="G49368" s="7"/>
      <c r="H49368" s="5">
        <v>162.20934623056027</v>
      </c>
      <c r="I49368" s="5"/>
      <c r="J49368" s="1"/>
      <c r="K49368" s="1"/>
      <c r="L49368" s="1"/>
      <c r="M49368" s="1"/>
      <c r="N49368" s="11">
        <v>100.02557946371714</v>
      </c>
      <c r="O49368" s="11"/>
      <c r="P49368" s="2"/>
      <c r="Q49368" s="2"/>
      <c r="R49368" s="2"/>
      <c r="S49368" s="2"/>
    </row>
    <row r="49369" spans="1:19" ht="22.5" customHeight="1" x14ac:dyDescent="0.3">
      <c r="A49369" s="10"/>
      <c r="B49369" s="6">
        <v>219.75582672762712</v>
      </c>
      <c r="C49369" s="6"/>
      <c r="D49369" s="7"/>
      <c r="E49369" s="7"/>
      <c r="F49369" s="7"/>
      <c r="G49369" s="7"/>
      <c r="H49369" s="5">
        <v>157.51471834234309</v>
      </c>
      <c r="I49369" s="5"/>
      <c r="J49369" s="1"/>
      <c r="K49369" s="1"/>
      <c r="L49369" s="1"/>
      <c r="M49369" s="1"/>
      <c r="N49369" s="11">
        <v>97.160417333485839</v>
      </c>
      <c r="O49369" s="11"/>
      <c r="P49369" s="2"/>
      <c r="Q49369" s="2"/>
      <c r="R49369" s="2"/>
      <c r="S49369" s="2"/>
    </row>
    <row r="49370" spans="1:19" ht="22.5" customHeight="1" x14ac:dyDescent="0.3">
      <c r="A49370" s="10"/>
      <c r="B49370" s="6">
        <v>225.84981756839457</v>
      </c>
      <c r="C49370" s="6"/>
      <c r="D49370" s="7"/>
      <c r="E49370" s="7"/>
      <c r="F49370" s="7"/>
      <c r="G49370" s="7"/>
      <c r="H49370" s="5">
        <v>161.49832541633694</v>
      </c>
      <c r="I49370" s="5"/>
      <c r="J49370" s="1"/>
      <c r="K49370" s="1"/>
      <c r="L49370" s="1"/>
      <c r="M49370" s="1"/>
      <c r="N49370" s="11">
        <v>99.755693913504558</v>
      </c>
      <c r="O49370" s="11"/>
      <c r="P49370" s="2"/>
      <c r="Q49370" s="2"/>
      <c r="R49370" s="2"/>
      <c r="S49370" s="2"/>
    </row>
    <row r="49371" spans="1:19" ht="22.5" customHeight="1" x14ac:dyDescent="0.3">
      <c r="A49371" s="10"/>
      <c r="B49371" s="6">
        <v>219.00938802025235</v>
      </c>
      <c r="C49371" s="6"/>
      <c r="D49371" s="7"/>
      <c r="E49371" s="7"/>
      <c r="F49371" s="7"/>
      <c r="G49371" s="7"/>
      <c r="H49371" s="5">
        <v>156.82970090984833</v>
      </c>
      <c r="I49371" s="5"/>
      <c r="J49371" s="1"/>
      <c r="K49371" s="1"/>
      <c r="L49371" s="1"/>
      <c r="M49371" s="1"/>
      <c r="N49371" s="11">
        <v>96.894827756655999</v>
      </c>
      <c r="O49371" s="11"/>
      <c r="P49371" s="2"/>
      <c r="Q49371" s="2"/>
      <c r="R49371" s="2"/>
      <c r="S49371" s="2"/>
    </row>
    <row r="49372" spans="1:19" ht="22.5" customHeight="1" x14ac:dyDescent="0.3">
      <c r="A49372" s="10"/>
      <c r="B49372" s="6">
        <v>232.05196126524635</v>
      </c>
      <c r="C49372" s="6"/>
      <c r="D49372" s="7"/>
      <c r="E49372" s="7"/>
      <c r="F49372" s="7"/>
      <c r="G49372" s="7"/>
      <c r="H49372" s="5">
        <v>165.90063080824982</v>
      </c>
      <c r="I49372" s="5"/>
      <c r="J49372" s="1"/>
      <c r="K49372" s="1"/>
      <c r="L49372" s="1"/>
      <c r="M49372" s="1"/>
      <c r="N49372" s="11">
        <v>102.22438294670185</v>
      </c>
      <c r="O49372" s="11"/>
      <c r="P49372" s="2"/>
      <c r="Q49372" s="2"/>
      <c r="R49372" s="2"/>
      <c r="S49372" s="2"/>
    </row>
    <row r="49373" spans="1:19" ht="22.5" customHeight="1" x14ac:dyDescent="0.3">
      <c r="A49373" s="10"/>
      <c r="B49373" s="6">
        <v>224.93094169634875</v>
      </c>
      <c r="C49373" s="6"/>
      <c r="D49373" s="7"/>
      <c r="E49373" s="7"/>
      <c r="F49373" s="7"/>
      <c r="G49373" s="7"/>
      <c r="H49373" s="5">
        <v>161.04058318835095</v>
      </c>
      <c r="I49373" s="5"/>
      <c r="J49373" s="1"/>
      <c r="K49373" s="1"/>
      <c r="L49373" s="1"/>
      <c r="M49373" s="1"/>
      <c r="N49373" s="11">
        <v>99.259667907354853</v>
      </c>
      <c r="O49373" s="11"/>
      <c r="P49373" s="2"/>
      <c r="Q49373" s="2"/>
      <c r="R49373" s="2"/>
      <c r="S49373" s="2"/>
    </row>
    <row r="49374" spans="1:19" ht="22.5" customHeight="1" x14ac:dyDescent="0.3">
      <c r="A49374" s="10"/>
      <c r="B49374" s="6">
        <v>231.24881332455683</v>
      </c>
      <c r="C49374" s="6"/>
      <c r="D49374" s="7"/>
      <c r="E49374" s="7"/>
      <c r="F49374" s="7"/>
      <c r="G49374" s="7"/>
      <c r="H49374" s="5">
        <v>165.16728653330014</v>
      </c>
      <c r="I49374" s="5"/>
      <c r="J49374" s="1"/>
      <c r="K49374" s="1"/>
      <c r="L49374" s="1"/>
      <c r="M49374" s="1"/>
      <c r="N49374" s="11">
        <v>101.94611262681654</v>
      </c>
      <c r="O49374" s="11"/>
      <c r="P49374" s="2"/>
      <c r="Q49374" s="2"/>
      <c r="R49374" s="2"/>
      <c r="S49374" s="2"/>
    </row>
    <row r="49375" spans="1:19" ht="22.5" customHeight="1" x14ac:dyDescent="0.3">
      <c r="A49375" s="10"/>
      <c r="B49375" s="6">
        <v>224.16103432713575</v>
      </c>
      <c r="C49375" s="6"/>
      <c r="D49375" s="7"/>
      <c r="E49375" s="7"/>
      <c r="F49375" s="7"/>
      <c r="G49375" s="7"/>
      <c r="H49375" s="5">
        <v>160.33406551149989</v>
      </c>
      <c r="I49375" s="5"/>
      <c r="J49375" s="1"/>
      <c r="K49375" s="1"/>
      <c r="L49375" s="1"/>
      <c r="M49375" s="1"/>
      <c r="N49375" s="11">
        <v>98.985829562994368</v>
      </c>
      <c r="O49375" s="11"/>
      <c r="P49375" s="2"/>
      <c r="Q49375" s="2"/>
      <c r="R49375" s="2"/>
      <c r="S49375" s="2"/>
    </row>
    <row r="49376" spans="1:19" ht="22.5" customHeight="1" x14ac:dyDescent="0.3">
      <c r="A49376" s="10"/>
      <c r="B49376" s="6">
        <v>226.50022927025995</v>
      </c>
      <c r="C49376" s="6"/>
      <c r="D49376" s="7"/>
      <c r="E49376" s="7"/>
      <c r="F49376" s="7"/>
      <c r="G49376" s="7"/>
      <c r="H49376" s="5">
        <v>162.133528906777</v>
      </c>
      <c r="I49376" s="5"/>
      <c r="J49376" s="1"/>
      <c r="K49376" s="1"/>
      <c r="L49376" s="1"/>
      <c r="M49376" s="1"/>
      <c r="N49376" s="11">
        <v>99.995336605644326</v>
      </c>
      <c r="O49376" s="11"/>
      <c r="P49376" s="2"/>
      <c r="Q49376" s="2"/>
      <c r="R49376" s="2"/>
      <c r="S49376" s="2"/>
    </row>
    <row r="49377" spans="1:19" ht="22.5" customHeight="1" x14ac:dyDescent="0.3">
      <c r="A49377" s="10"/>
      <c r="B49377" s="6">
        <v>219.62327971898944</v>
      </c>
      <c r="C49377" s="6"/>
      <c r="D49377" s="7"/>
      <c r="E49377" s="7"/>
      <c r="F49377" s="7"/>
      <c r="G49377" s="7"/>
      <c r="H49377" s="5">
        <v>157.43722611356625</v>
      </c>
      <c r="I49377" s="5"/>
      <c r="J49377" s="1"/>
      <c r="K49377" s="1"/>
      <c r="L49377" s="1"/>
      <c r="M49377" s="1"/>
      <c r="N49377" s="11">
        <v>97.129578287950494</v>
      </c>
      <c r="O49377" s="11"/>
      <c r="P49377" s="2"/>
      <c r="Q49377" s="2"/>
      <c r="R49377" s="2"/>
      <c r="S49377" s="2"/>
    </row>
    <row r="49378" spans="1:19" ht="22.5" customHeight="1" x14ac:dyDescent="0.3">
      <c r="A49378" s="10"/>
      <c r="B49378" s="6">
        <v>225.72172718774942</v>
      </c>
      <c r="C49378" s="6"/>
      <c r="D49378" s="7"/>
      <c r="E49378" s="7"/>
      <c r="F49378" s="7"/>
      <c r="G49378" s="7"/>
      <c r="H49378" s="5">
        <v>161.42268845469818</v>
      </c>
      <c r="I49378" s="5"/>
      <c r="J49378" s="1"/>
      <c r="K49378" s="1"/>
      <c r="L49378" s="1"/>
      <c r="M49378" s="1"/>
      <c r="N49378" s="11">
        <v>99.725605448336509</v>
      </c>
      <c r="O49378" s="11"/>
      <c r="P49378" s="2"/>
      <c r="Q49378" s="2"/>
      <c r="R49378" s="2"/>
      <c r="S49378" s="2"/>
    </row>
    <row r="49379" spans="1:19" ht="22.5" customHeight="1" x14ac:dyDescent="0.3">
      <c r="A49379" s="10"/>
      <c r="B49379" s="6">
        <v>218.87699816872143</v>
      </c>
      <c r="C49379" s="6"/>
      <c r="D49379" s="7"/>
      <c r="E49379" s="7"/>
      <c r="F49379" s="7"/>
      <c r="G49379" s="7"/>
      <c r="H49379" s="5">
        <v>156.75238904321608</v>
      </c>
      <c r="I49379" s="5"/>
      <c r="J49379" s="1"/>
      <c r="K49379" s="1"/>
      <c r="L49379" s="1"/>
      <c r="M49379" s="1"/>
      <c r="N49379" s="11">
        <v>96.864143104025445</v>
      </c>
      <c r="O49379" s="11"/>
      <c r="P49379" s="2"/>
      <c r="Q49379" s="2"/>
      <c r="R49379" s="2"/>
      <c r="S49379" s="2"/>
    </row>
    <row r="49380" spans="1:19" ht="22.5" customHeight="1" x14ac:dyDescent="0.3">
      <c r="A49380" s="10"/>
      <c r="B49380" s="6">
        <v>232.81143068201274</v>
      </c>
      <c r="C49380" s="6"/>
      <c r="D49380" s="7"/>
      <c r="E49380" s="7"/>
      <c r="F49380" s="7"/>
      <c r="G49380" s="7"/>
      <c r="H49380" s="5">
        <v>166.33238709235573</v>
      </c>
      <c r="I49380" s="5"/>
      <c r="J49380" s="1"/>
      <c r="K49380" s="1"/>
      <c r="L49380" s="1"/>
      <c r="M49380" s="1"/>
      <c r="N49380" s="11">
        <v>102.41159308027495</v>
      </c>
      <c r="O49380" s="11"/>
      <c r="P49380" s="2"/>
      <c r="Q49380" s="2"/>
      <c r="R49380" s="2"/>
      <c r="S49380" s="2"/>
    </row>
    <row r="49381" spans="1:19" ht="22.5" customHeight="1" x14ac:dyDescent="0.3">
      <c r="A49381" s="10"/>
      <c r="B49381" s="6">
        <v>225.68933848459852</v>
      </c>
      <c r="C49381" s="6"/>
      <c r="D49381" s="7"/>
      <c r="E49381" s="7"/>
      <c r="F49381" s="7"/>
      <c r="G49381" s="7"/>
      <c r="H49381" s="5">
        <v>161.4719845706675</v>
      </c>
      <c r="I49381" s="5"/>
      <c r="J49381" s="1"/>
      <c r="K49381" s="1"/>
      <c r="L49381" s="1"/>
      <c r="M49381" s="1"/>
      <c r="N49381" s="11">
        <v>99.446799166001327</v>
      </c>
      <c r="O49381" s="11"/>
      <c r="P49381" s="2"/>
      <c r="Q49381" s="2"/>
      <c r="R49381" s="2"/>
      <c r="S49381" s="2"/>
    </row>
    <row r="49382" spans="1:19" ht="22.5" customHeight="1" x14ac:dyDescent="0.3">
      <c r="A49382" s="10"/>
      <c r="B49382" s="6">
        <v>232.01241926553018</v>
      </c>
      <c r="C49382" s="6"/>
      <c r="D49382" s="7"/>
      <c r="E49382" s="7"/>
      <c r="F49382" s="7"/>
      <c r="G49382" s="7"/>
      <c r="H49382" s="5">
        <v>165.60085947215651</v>
      </c>
      <c r="I49382" s="5"/>
      <c r="J49382" s="1"/>
      <c r="K49382" s="1"/>
      <c r="L49382" s="1"/>
      <c r="M49382" s="1"/>
      <c r="N49382" s="11">
        <v>102.13420708019562</v>
      </c>
      <c r="O49382" s="11"/>
      <c r="P49382" s="2"/>
      <c r="Q49382" s="2"/>
      <c r="R49382" s="2"/>
      <c r="S49382" s="2"/>
    </row>
    <row r="49383" spans="1:19" ht="22.5" customHeight="1" x14ac:dyDescent="0.3">
      <c r="A49383" s="10"/>
      <c r="B49383" s="6">
        <v>224.92330996068605</v>
      </c>
      <c r="C49383" s="6"/>
      <c r="D49383" s="7"/>
      <c r="E49383" s="7"/>
      <c r="F49383" s="7"/>
      <c r="G49383" s="7"/>
      <c r="H49383" s="5">
        <v>160.76713183382489</v>
      </c>
      <c r="I49383" s="5"/>
      <c r="J49383" s="1"/>
      <c r="K49383" s="1"/>
      <c r="L49383" s="1"/>
      <c r="M49383" s="1"/>
      <c r="N49383" s="11">
        <v>99.173751690938275</v>
      </c>
      <c r="O49383" s="11"/>
      <c r="P49383" s="2"/>
      <c r="Q49383" s="2"/>
      <c r="R49383" s="2"/>
      <c r="S49383" s="2"/>
    </row>
    <row r="49384" spans="1:19" ht="22.5" customHeight="1" x14ac:dyDescent="0.3">
      <c r="A49384" s="10"/>
      <c r="B49384" s="6">
        <v>227.25001259637605</v>
      </c>
      <c r="C49384" s="6"/>
      <c r="D49384" s="7"/>
      <c r="E49384" s="7"/>
      <c r="F49384" s="7"/>
      <c r="G49384" s="7"/>
      <c r="H49384" s="5">
        <v>162.56038143236239</v>
      </c>
      <c r="I49384" s="5"/>
      <c r="J49384" s="1"/>
      <c r="K49384" s="1"/>
      <c r="L49384" s="1"/>
      <c r="M49384" s="1"/>
      <c r="N49384" s="11">
        <v>100.18007410307656</v>
      </c>
      <c r="O49384" s="11"/>
      <c r="P49384" s="2"/>
      <c r="Q49384" s="2"/>
      <c r="R49384" s="2"/>
      <c r="S49384" s="2"/>
    </row>
    <row r="49385" spans="1:19" ht="22.5" customHeight="1" x14ac:dyDescent="0.3">
      <c r="A49385" s="10"/>
      <c r="B49385" s="6">
        <v>220.37240061884285</v>
      </c>
      <c r="C49385" s="6"/>
      <c r="D49385" s="7"/>
      <c r="E49385" s="7"/>
      <c r="F49385" s="7"/>
      <c r="G49385" s="7"/>
      <c r="H49385" s="5">
        <v>157.86389457924543</v>
      </c>
      <c r="I49385" s="5"/>
      <c r="J49385" s="1"/>
      <c r="K49385" s="1"/>
      <c r="L49385" s="1"/>
      <c r="M49385" s="1"/>
      <c r="N49385" s="11">
        <v>97.314304245540541</v>
      </c>
      <c r="O49385" s="11"/>
      <c r="P49385" s="2"/>
      <c r="Q49385" s="2"/>
      <c r="R49385" s="2"/>
      <c r="S49385" s="2"/>
    </row>
    <row r="49386" spans="1:19" ht="22.5" customHeight="1" x14ac:dyDescent="0.3">
      <c r="A49386" s="10"/>
      <c r="B49386" s="6">
        <v>226.47552010231837</v>
      </c>
      <c r="C49386" s="6"/>
      <c r="D49386" s="7"/>
      <c r="E49386" s="7"/>
      <c r="F49386" s="7"/>
      <c r="G49386" s="7"/>
      <c r="H49386" s="5">
        <v>161.85130188812528</v>
      </c>
      <c r="I49386" s="5"/>
      <c r="J49386" s="1"/>
      <c r="K49386" s="1"/>
      <c r="L49386" s="1"/>
      <c r="M49386" s="1"/>
      <c r="N49386" s="11">
        <v>99.911200128830146</v>
      </c>
      <c r="O49386" s="11"/>
      <c r="P49386" s="2"/>
      <c r="Q49386" s="2"/>
      <c r="R49386" s="2"/>
      <c r="S49386" s="2"/>
    </row>
    <row r="49387" spans="1:19" ht="22.5" customHeight="1" x14ac:dyDescent="0.3">
      <c r="A49387" s="10"/>
      <c r="B49387" s="6">
        <v>219.62987888540417</v>
      </c>
      <c r="C49387" s="6"/>
      <c r="D49387" s="7"/>
      <c r="E49387" s="7"/>
      <c r="F49387" s="7"/>
      <c r="G49387" s="7"/>
      <c r="H49387" s="5">
        <v>157.18067135760131</v>
      </c>
      <c r="I49387" s="5"/>
      <c r="J49387" s="1"/>
      <c r="K49387" s="1"/>
      <c r="L49387" s="1"/>
      <c r="M49387" s="1"/>
      <c r="N49387" s="11">
        <v>97.049635661844349</v>
      </c>
      <c r="O49387" s="11"/>
      <c r="P49387" s="2"/>
      <c r="Q49387" s="2"/>
      <c r="R49387" s="2"/>
      <c r="S49387" s="2"/>
    </row>
    <row r="49388" spans="1:19" ht="22.5" customHeight="1" x14ac:dyDescent="0.3">
      <c r="A49388" s="10"/>
      <c r="B49388" s="6">
        <v>232.67030983538416</v>
      </c>
      <c r="C49388" s="6"/>
      <c r="D49388" s="7"/>
      <c r="E49388" s="7"/>
      <c r="F49388" s="7"/>
      <c r="G49388" s="7"/>
      <c r="H49388" s="5">
        <v>166.24777156760214</v>
      </c>
      <c r="I49388" s="5"/>
      <c r="J49388" s="1"/>
      <c r="K49388" s="1"/>
      <c r="L49388" s="1"/>
      <c r="M49388" s="1"/>
      <c r="N49388" s="11">
        <v>102.37739070809818</v>
      </c>
      <c r="O49388" s="11"/>
      <c r="P49388" s="2"/>
      <c r="Q49388" s="2"/>
      <c r="R49388" s="2"/>
      <c r="S49388" s="2"/>
    </row>
    <row r="49389" spans="1:19" ht="22.5" customHeight="1" x14ac:dyDescent="0.3">
      <c r="A49389" s="10"/>
      <c r="B49389" s="6">
        <v>225.54374068410041</v>
      </c>
      <c r="C49389" s="6"/>
      <c r="D49389" s="7"/>
      <c r="E49389" s="7"/>
      <c r="F49389" s="7"/>
      <c r="G49389" s="7"/>
      <c r="H49389" s="5">
        <v>161.38562453186876</v>
      </c>
      <c r="I49389" s="5"/>
      <c r="J49389" s="1"/>
      <c r="K49389" s="1"/>
      <c r="L49389" s="1"/>
      <c r="M49389" s="1"/>
      <c r="N49389" s="11">
        <v>99.411975909277601</v>
      </c>
      <c r="O49389" s="11"/>
      <c r="P49389" s="2"/>
      <c r="Q49389" s="2"/>
      <c r="R49389" s="2"/>
      <c r="S49389" s="2"/>
    </row>
    <row r="49390" spans="1:19" ht="22.5" customHeight="1" x14ac:dyDescent="0.3">
      <c r="A49390" s="10"/>
      <c r="B49390" s="6">
        <v>231.87153314788907</v>
      </c>
      <c r="C49390" s="6"/>
      <c r="D49390" s="7"/>
      <c r="E49390" s="7"/>
      <c r="F49390" s="7"/>
      <c r="G49390" s="7"/>
      <c r="H49390" s="5">
        <v>165.5165133353091</v>
      </c>
      <c r="I49390" s="5"/>
      <c r="J49390" s="1"/>
      <c r="K49390" s="1"/>
      <c r="L49390" s="1"/>
      <c r="M49390" s="1"/>
      <c r="N49390" s="11">
        <v>102.10023530841084</v>
      </c>
      <c r="O49390" s="11"/>
      <c r="P49390" s="2"/>
      <c r="Q49390" s="2"/>
      <c r="R49390" s="2"/>
      <c r="S49390" s="2"/>
    </row>
    <row r="49391" spans="1:19" ht="22.5" customHeight="1" x14ac:dyDescent="0.3">
      <c r="A49391" s="10"/>
      <c r="B49391" s="6">
        <v>224.77794688917677</v>
      </c>
      <c r="C49391" s="6"/>
      <c r="D49391" s="7"/>
      <c r="E49391" s="7"/>
      <c r="F49391" s="7"/>
      <c r="G49391" s="7"/>
      <c r="H49391" s="5">
        <v>160.68104118293232</v>
      </c>
      <c r="I49391" s="5"/>
      <c r="J49391" s="1"/>
      <c r="K49391" s="1"/>
      <c r="L49391" s="1"/>
      <c r="M49391" s="1"/>
      <c r="N49391" s="11">
        <v>99.139159034606763</v>
      </c>
      <c r="O49391" s="11"/>
      <c r="P49391" s="2"/>
      <c r="Q49391" s="2"/>
      <c r="R49391" s="2"/>
      <c r="S49391" s="2"/>
    </row>
    <row r="49392" spans="1:19" ht="22.5" customHeight="1" x14ac:dyDescent="0.3">
      <c r="A49392" s="10"/>
      <c r="B49392" s="6">
        <v>227.10925354741136</v>
      </c>
      <c r="C49392" s="6"/>
      <c r="D49392" s="7"/>
      <c r="E49392" s="7"/>
      <c r="F49392" s="7"/>
      <c r="G49392" s="7"/>
      <c r="H49392" s="5">
        <v>162.47608681442927</v>
      </c>
      <c r="I49392" s="5"/>
      <c r="J49392" s="1"/>
      <c r="K49392" s="1"/>
      <c r="L49392" s="1"/>
      <c r="M49392" s="1"/>
      <c r="N49392" s="11">
        <v>100.14606922308053</v>
      </c>
      <c r="O49392" s="11"/>
      <c r="P49392" s="2"/>
      <c r="Q49392" s="2"/>
      <c r="R49392" s="2"/>
      <c r="S49392" s="2"/>
    </row>
    <row r="49393" spans="1:19" ht="22.5" customHeight="1" x14ac:dyDescent="0.3">
      <c r="A49393" s="10"/>
      <c r="B49393" s="6">
        <v>220.22716461600865</v>
      </c>
      <c r="C49393" s="6"/>
      <c r="D49393" s="7"/>
      <c r="E49393" s="7"/>
      <c r="F49393" s="7"/>
      <c r="G49393" s="7"/>
      <c r="H49393" s="5">
        <v>157.77785544726714</v>
      </c>
      <c r="I49393" s="5"/>
      <c r="J49393" s="1"/>
      <c r="K49393" s="1"/>
      <c r="L49393" s="1"/>
      <c r="M49393" s="1"/>
      <c r="N49393" s="11">
        <v>97.279678480997674</v>
      </c>
      <c r="O49393" s="11"/>
      <c r="P49393" s="2"/>
      <c r="Q49393" s="2"/>
      <c r="R49393" s="2"/>
      <c r="S49393" s="2"/>
    </row>
    <row r="49394" spans="1:19" ht="22.5" customHeight="1" x14ac:dyDescent="0.3">
      <c r="A49394" s="10"/>
      <c r="B49394" s="6">
        <v>226.33498857931457</v>
      </c>
      <c r="C49394" s="6"/>
      <c r="D49394" s="7"/>
      <c r="E49394" s="7"/>
      <c r="F49394" s="7"/>
      <c r="G49394" s="7"/>
      <c r="H49394" s="5">
        <v>161.767268391507</v>
      </c>
      <c r="I49394" s="5"/>
      <c r="J49394" s="1"/>
      <c r="K49394" s="1"/>
      <c r="L49394" s="1"/>
      <c r="M49394" s="1"/>
      <c r="N49394" s="11">
        <v>99.877418772890337</v>
      </c>
      <c r="O49394" s="11"/>
      <c r="P49394" s="2"/>
      <c r="Q49394" s="2"/>
      <c r="R49394" s="2"/>
      <c r="S49394" s="2"/>
    </row>
    <row r="49395" spans="1:19" ht="22.5" customHeight="1" x14ac:dyDescent="0.3">
      <c r="A49395" s="10"/>
      <c r="B49395" s="6">
        <v>219.48487040853087</v>
      </c>
      <c r="C49395" s="6"/>
      <c r="D49395" s="7"/>
      <c r="E49395" s="7"/>
      <c r="F49395" s="7"/>
      <c r="G49395" s="7"/>
      <c r="H49395" s="5">
        <v>157.09489334693657</v>
      </c>
      <c r="I49395" s="5"/>
      <c r="J49395" s="1"/>
      <c r="K49395" s="1"/>
      <c r="L49395" s="1"/>
      <c r="M49395" s="1"/>
      <c r="N49395" s="11">
        <v>97.015233421357706</v>
      </c>
      <c r="O49395" s="11"/>
      <c r="P49395" s="2"/>
      <c r="Q49395" s="2"/>
      <c r="R49395" s="2"/>
      <c r="S49395" s="2"/>
    </row>
    <row r="49396" spans="1:19" ht="22.5" customHeight="1" x14ac:dyDescent="0.3">
      <c r="A49396" s="10"/>
      <c r="B49396" s="6">
        <v>231.63508829835956</v>
      </c>
      <c r="C49396" s="6"/>
      <c r="D49396" s="7"/>
      <c r="E49396" s="7"/>
      <c r="F49396" s="7"/>
      <c r="G49396" s="7"/>
      <c r="H49396" s="5">
        <v>165.59468178376289</v>
      </c>
      <c r="I49396" s="5"/>
      <c r="J49396" s="1"/>
      <c r="K49396" s="1"/>
      <c r="L49396" s="1"/>
      <c r="M49396" s="1"/>
      <c r="N49396" s="11">
        <v>102.0291790789535</v>
      </c>
      <c r="O49396" s="11"/>
      <c r="P49396" s="2"/>
      <c r="Q49396" s="2"/>
      <c r="R49396" s="2"/>
      <c r="S49396" s="2"/>
    </row>
    <row r="49397" spans="1:19" ht="22.5" customHeight="1" x14ac:dyDescent="0.3">
      <c r="A49397" s="10"/>
      <c r="B49397" s="6">
        <v>224.52930124733044</v>
      </c>
      <c r="C49397" s="6"/>
      <c r="D49397" s="7"/>
      <c r="E49397" s="7"/>
      <c r="F49397" s="7"/>
      <c r="G49397" s="7"/>
      <c r="H49397" s="5">
        <v>160.74256885722468</v>
      </c>
      <c r="I49397" s="5"/>
      <c r="J49397" s="1"/>
      <c r="K49397" s="1"/>
      <c r="L49397" s="1"/>
      <c r="M49397" s="1"/>
      <c r="N49397" s="11">
        <v>99.068742838976917</v>
      </c>
      <c r="O49397" s="11"/>
      <c r="P49397" s="2"/>
      <c r="Q49397" s="2"/>
      <c r="R49397" s="2"/>
      <c r="S49397" s="2"/>
    </row>
    <row r="49398" spans="1:19" ht="22.5" customHeight="1" x14ac:dyDescent="0.3">
      <c r="A49398" s="10"/>
      <c r="B49398" s="6">
        <v>230.83356837130455</v>
      </c>
      <c r="C49398" s="6"/>
      <c r="D49398" s="7"/>
      <c r="E49398" s="7"/>
      <c r="F49398" s="7"/>
      <c r="G49398" s="7"/>
      <c r="H49398" s="5">
        <v>164.86237926186192</v>
      </c>
      <c r="I49398" s="5"/>
      <c r="J49398" s="1"/>
      <c r="K49398" s="1"/>
      <c r="L49398" s="1"/>
      <c r="M49398" s="1"/>
      <c r="N49398" s="11">
        <v>101.75167715173983</v>
      </c>
      <c r="O49398" s="11"/>
      <c r="P49398" s="2"/>
      <c r="Q49398" s="2"/>
      <c r="R49398" s="2"/>
      <c r="S49398" s="2"/>
    </row>
    <row r="49399" spans="1:19" ht="22.5" customHeight="1" x14ac:dyDescent="0.3">
      <c r="A49399" s="10"/>
      <c r="B49399" s="6">
        <v>223.76093416934123</v>
      </c>
      <c r="C49399" s="6"/>
      <c r="D49399" s="7"/>
      <c r="E49399" s="7"/>
      <c r="F49399" s="7"/>
      <c r="G49399" s="7"/>
      <c r="H49399" s="5">
        <v>160.03703199772423</v>
      </c>
      <c r="I49399" s="5"/>
      <c r="J49399" s="1"/>
      <c r="K49399" s="1"/>
      <c r="L49399" s="1"/>
      <c r="M49399" s="1"/>
      <c r="N49399" s="11">
        <v>98.7956274235313</v>
      </c>
      <c r="O49399" s="11"/>
      <c r="P49399" s="2"/>
      <c r="Q49399" s="2"/>
      <c r="R49399" s="2"/>
      <c r="S49399" s="2"/>
    </row>
    <row r="49400" spans="1:19" ht="22.5" customHeight="1" x14ac:dyDescent="0.3">
      <c r="A49400" s="10"/>
      <c r="B49400" s="6">
        <v>226.09447030753057</v>
      </c>
      <c r="C49400" s="6"/>
      <c r="D49400" s="7"/>
      <c r="E49400" s="7"/>
      <c r="F49400" s="7"/>
      <c r="G49400" s="7"/>
      <c r="H49400" s="5">
        <v>161.83441817245995</v>
      </c>
      <c r="I49400" s="5"/>
      <c r="J49400" s="1"/>
      <c r="K49400" s="1"/>
      <c r="L49400" s="1"/>
      <c r="M49400" s="1"/>
      <c r="N49400" s="11">
        <v>99.804226223568662</v>
      </c>
      <c r="O49400" s="11"/>
      <c r="P49400" s="2"/>
      <c r="Q49400" s="2"/>
      <c r="R49400" s="2"/>
      <c r="S49400" s="2"/>
    </row>
    <row r="49401" spans="1:19" ht="22.5" customHeight="1" x14ac:dyDescent="0.3">
      <c r="A49401" s="10"/>
      <c r="B49401" s="6">
        <v>219.23230377819186</v>
      </c>
      <c r="C49401" s="6"/>
      <c r="D49401" s="7"/>
      <c r="E49401" s="7"/>
      <c r="F49401" s="7"/>
      <c r="G49401" s="7"/>
      <c r="H49401" s="5">
        <v>157.14579023835776</v>
      </c>
      <c r="I49401" s="5"/>
      <c r="J49401" s="1"/>
      <c r="K49401" s="1"/>
      <c r="L49401" s="1"/>
      <c r="M49401" s="1"/>
      <c r="N49401" s="11">
        <v>96.942591878822938</v>
      </c>
      <c r="O49401" s="11"/>
      <c r="P49401" s="2"/>
      <c r="Q49401" s="2"/>
      <c r="R49401" s="2"/>
      <c r="S49401" s="2"/>
    </row>
    <row r="49402" spans="1:19" ht="22.5" customHeight="1" x14ac:dyDescent="0.3">
      <c r="A49402" s="10"/>
      <c r="B49402" s="6">
        <v>225.3175462804943</v>
      </c>
      <c r="C49402" s="6"/>
      <c r="D49402" s="7"/>
      <c r="E49402" s="7"/>
      <c r="F49402" s="7"/>
      <c r="G49402" s="7"/>
      <c r="H49402" s="5">
        <v>161.12458750559946</v>
      </c>
      <c r="I49402" s="5"/>
      <c r="J49402" s="1"/>
      <c r="K49402" s="1"/>
      <c r="L49402" s="1"/>
      <c r="M49402" s="1"/>
      <c r="N49402" s="11">
        <v>99.535239879594442</v>
      </c>
      <c r="O49402" s="11"/>
      <c r="P49402" s="2"/>
      <c r="Q49402" s="2"/>
      <c r="R49402" s="2"/>
      <c r="S49402" s="2"/>
    </row>
    <row r="49403" spans="1:19" ht="22.5" customHeight="1" x14ac:dyDescent="0.3">
      <c r="A49403" s="10"/>
      <c r="B49403" s="6">
        <v>218.48751525288748</v>
      </c>
      <c r="C49403" s="6"/>
      <c r="D49403" s="7"/>
      <c r="E49403" s="7"/>
      <c r="F49403" s="7"/>
      <c r="G49403" s="7"/>
      <c r="H49403" s="5">
        <v>156.46190388743517</v>
      </c>
      <c r="I49403" s="5"/>
      <c r="J49403" s="1"/>
      <c r="K49403" s="1"/>
      <c r="L49403" s="1"/>
      <c r="M49403" s="1"/>
      <c r="N49403" s="11">
        <v>96.677857439601667</v>
      </c>
      <c r="O49403" s="11"/>
      <c r="P49403" s="2"/>
      <c r="Q49403" s="2"/>
      <c r="R49403" s="2"/>
      <c r="S49403" s="2"/>
    </row>
    <row r="49404" spans="1:19" ht="22.5" customHeight="1" x14ac:dyDescent="0.3">
      <c r="A49404" s="10"/>
      <c r="B49404" s="6">
        <v>231.51318383258572</v>
      </c>
      <c r="C49404" s="6"/>
      <c r="D49404" s="7"/>
      <c r="E49404" s="7"/>
      <c r="F49404" s="7"/>
      <c r="G49404" s="7"/>
      <c r="H49404" s="5">
        <v>165.52410890810356</v>
      </c>
      <c r="I49404" s="5"/>
      <c r="J49404" s="1"/>
      <c r="K49404" s="1"/>
      <c r="L49404" s="1"/>
      <c r="M49404" s="1"/>
      <c r="N49404" s="11">
        <v>102.00184637837842</v>
      </c>
      <c r="O49404" s="11"/>
      <c r="P49404" s="2"/>
      <c r="Q49404" s="2"/>
      <c r="R49404" s="2"/>
      <c r="S49404" s="2"/>
    </row>
    <row r="49405" spans="1:19" ht="22.5" customHeight="1" x14ac:dyDescent="0.3">
      <c r="A49405" s="10"/>
      <c r="B49405" s="6">
        <v>224.40326380778524</v>
      </c>
      <c r="C49405" s="6"/>
      <c r="D49405" s="7"/>
      <c r="E49405" s="7"/>
      <c r="F49405" s="7"/>
      <c r="G49405" s="7"/>
      <c r="H49405" s="5">
        <v>160.67041281894598</v>
      </c>
      <c r="I49405" s="5"/>
      <c r="J49405" s="1"/>
      <c r="K49405" s="1"/>
      <c r="L49405" s="1"/>
      <c r="M49405" s="1"/>
      <c r="N49405" s="11">
        <v>99.040864273396124</v>
      </c>
      <c r="O49405" s="11"/>
      <c r="P49405" s="2"/>
      <c r="Q49405" s="2"/>
      <c r="R49405" s="2"/>
      <c r="S49405" s="2"/>
    </row>
    <row r="49406" spans="1:19" ht="22.5" customHeight="1" x14ac:dyDescent="0.3">
      <c r="A49406" s="10"/>
      <c r="B49406" s="6">
        <v>230.71181635837806</v>
      </c>
      <c r="C49406" s="6"/>
      <c r="D49406" s="7"/>
      <c r="E49406" s="7"/>
      <c r="F49406" s="7"/>
      <c r="G49406" s="7"/>
      <c r="H49406" s="5">
        <v>164.79198134948209</v>
      </c>
      <c r="I49406" s="5"/>
      <c r="J49406" s="1"/>
      <c r="K49406" s="1"/>
      <c r="L49406" s="1"/>
      <c r="M49406" s="1"/>
      <c r="N49406" s="11">
        <v>101.72449422255345</v>
      </c>
      <c r="O49406" s="11"/>
      <c r="P49406" s="2"/>
      <c r="Q49406" s="2"/>
      <c r="R49406" s="2"/>
      <c r="S49406" s="2"/>
    </row>
    <row r="49407" spans="1:19" ht="22.5" customHeight="1" x14ac:dyDescent="0.3">
      <c r="A49407" s="10"/>
      <c r="B49407" s="6">
        <v>223.63504918264465</v>
      </c>
      <c r="C49407" s="6"/>
      <c r="D49407" s="7"/>
      <c r="E49407" s="7"/>
      <c r="F49407" s="7"/>
      <c r="G49407" s="7"/>
      <c r="H49407" s="5">
        <v>159.96505092272369</v>
      </c>
      <c r="I49407" s="5"/>
      <c r="J49407" s="1"/>
      <c r="K49407" s="1"/>
      <c r="L49407" s="1"/>
      <c r="M49407" s="1"/>
      <c r="N49407" s="11">
        <v>98.767898629339214</v>
      </c>
      <c r="O49407" s="11"/>
      <c r="P49407" s="2"/>
      <c r="Q49407" s="2"/>
      <c r="R49407" s="2"/>
      <c r="S49407" s="2"/>
    </row>
    <row r="49408" spans="1:19" ht="22.5" customHeight="1" x14ac:dyDescent="0.3">
      <c r="A49408" s="10"/>
      <c r="B49408" s="6">
        <v>225.97280082374462</v>
      </c>
      <c r="C49408" s="6"/>
      <c r="D49408" s="7"/>
      <c r="E49408" s="7"/>
      <c r="F49408" s="7"/>
      <c r="G49408" s="7"/>
      <c r="H49408" s="5">
        <v>161.76405372081817</v>
      </c>
      <c r="I49408" s="5"/>
      <c r="J49408" s="1"/>
      <c r="K49408" s="1"/>
      <c r="L49408" s="1"/>
      <c r="M49408" s="1"/>
      <c r="N49408" s="11">
        <v>99.777021791111068</v>
      </c>
      <c r="O49408" s="11"/>
      <c r="P49408" s="2"/>
      <c r="Q49408" s="2"/>
      <c r="R49408" s="2"/>
      <c r="S49408" s="2"/>
    </row>
    <row r="49409" spans="1:19" ht="22.5" customHeight="1" x14ac:dyDescent="0.3">
      <c r="A49409" s="10"/>
      <c r="B49409" s="6">
        <v>219.10650132063452</v>
      </c>
      <c r="C49409" s="6"/>
      <c r="D49409" s="7"/>
      <c r="E49409" s="7"/>
      <c r="F49409" s="7"/>
      <c r="G49409" s="7"/>
      <c r="H49409" s="5">
        <v>157.07384262409656</v>
      </c>
      <c r="I49409" s="5"/>
      <c r="J49409" s="1"/>
      <c r="K49409" s="1"/>
      <c r="L49409" s="1"/>
      <c r="M49409" s="1"/>
      <c r="N49409" s="11">
        <v>96.914841581359639</v>
      </c>
      <c r="O49409" s="11"/>
      <c r="P49409" s="2"/>
      <c r="Q49409" s="2"/>
      <c r="R49409" s="2"/>
      <c r="S49409" s="2"/>
    </row>
    <row r="49410" spans="1:19" ht="22.5" customHeight="1" x14ac:dyDescent="0.3">
      <c r="A49410" s="10"/>
      <c r="B49410" s="6">
        <v>225.1960245713008</v>
      </c>
      <c r="C49410" s="6"/>
      <c r="D49410" s="7"/>
      <c r="E49410" s="7"/>
      <c r="F49410" s="7"/>
      <c r="G49410" s="7"/>
      <c r="H49410" s="5">
        <v>161.0543926482126</v>
      </c>
      <c r="I49410" s="5"/>
      <c r="J49410" s="1"/>
      <c r="K49410" s="1"/>
      <c r="L49410" s="1"/>
      <c r="M49410" s="1"/>
      <c r="N49410" s="11">
        <v>99.508180622554804</v>
      </c>
      <c r="O49410" s="11"/>
      <c r="P49410" s="2"/>
      <c r="Q49410" s="2"/>
      <c r="R49410" s="2"/>
      <c r="S49410" s="2"/>
    </row>
    <row r="49411" spans="1:19" ht="22.5" customHeight="1" x14ac:dyDescent="0.3">
      <c r="A49411" s="10"/>
      <c r="B49411" s="6">
        <v>218.36186056992256</v>
      </c>
      <c r="C49411" s="6"/>
      <c r="D49411" s="7"/>
      <c r="E49411" s="7"/>
      <c r="F49411" s="7"/>
      <c r="G49411" s="7"/>
      <c r="H49411" s="5">
        <v>156.39012586742894</v>
      </c>
      <c r="I49411" s="5"/>
      <c r="J49411" s="1"/>
      <c r="K49411" s="1"/>
      <c r="L49411" s="1"/>
      <c r="M49411" s="1"/>
      <c r="N49411" s="11">
        <v>96.650252317556308</v>
      </c>
      <c r="O49411" s="11"/>
      <c r="P49411" s="2"/>
      <c r="Q49411" s="2"/>
      <c r="R49411" s="2"/>
      <c r="S49411" s="2"/>
    </row>
    <row r="49412" spans="1:19" ht="22.5" customHeight="1" x14ac:dyDescent="0.3">
      <c r="A49412" s="10"/>
      <c r="B49412" s="6">
        <v>234.89773262195141</v>
      </c>
      <c r="C49412" s="6"/>
      <c r="D49412" s="7"/>
      <c r="E49412" s="7"/>
      <c r="F49412" s="7"/>
      <c r="G49412" s="7"/>
      <c r="H49412" s="5">
        <v>167.78381125662892</v>
      </c>
      <c r="I49412" s="5"/>
      <c r="J49412" s="1"/>
      <c r="K49412" s="1"/>
      <c r="L49412" s="1"/>
      <c r="M49412" s="1"/>
      <c r="N49412" s="11">
        <v>103.313587973721</v>
      </c>
      <c r="O49412" s="11"/>
      <c r="P49412" s="2"/>
      <c r="Q49412" s="2"/>
      <c r="R49412" s="2"/>
      <c r="S49412" s="2"/>
    </row>
    <row r="49413" spans="1:19" ht="22.5" customHeight="1" x14ac:dyDescent="0.3">
      <c r="A49413" s="10"/>
      <c r="B49413" s="6">
        <v>227.71827431848496</v>
      </c>
      <c r="C49413" s="6"/>
      <c r="D49413" s="7"/>
      <c r="E49413" s="7"/>
      <c r="F49413" s="7"/>
      <c r="G49413" s="7"/>
      <c r="H49413" s="5">
        <v>162.8903117987235</v>
      </c>
      <c r="I49413" s="5"/>
      <c r="J49413" s="1"/>
      <c r="K49413" s="1"/>
      <c r="L49413" s="1"/>
      <c r="M49413" s="1"/>
      <c r="N49413" s="11">
        <v>100.32876684457952</v>
      </c>
      <c r="O49413" s="11"/>
      <c r="P49413" s="2"/>
      <c r="Q49413" s="2"/>
      <c r="R49413" s="2"/>
      <c r="S49413" s="2"/>
    </row>
    <row r="49414" spans="1:19" ht="22.5" customHeight="1" x14ac:dyDescent="0.3">
      <c r="A49414" s="10"/>
      <c r="B49414" s="6">
        <v>234.07302992262692</v>
      </c>
      <c r="C49414" s="6"/>
      <c r="D49414" s="7"/>
      <c r="E49414" s="7"/>
      <c r="F49414" s="7"/>
      <c r="G49414" s="7"/>
      <c r="H49414" s="5">
        <v>167.03805593686008</v>
      </c>
      <c r="I49414" s="5"/>
      <c r="J49414" s="1"/>
      <c r="K49414" s="1"/>
      <c r="L49414" s="1"/>
      <c r="M49414" s="1"/>
      <c r="N49414" s="11">
        <v>103.02753312881708</v>
      </c>
      <c r="O49414" s="11"/>
      <c r="P49414" s="2"/>
      <c r="Q49414" s="2"/>
      <c r="R49414" s="2"/>
      <c r="S49414" s="2"/>
    </row>
    <row r="49415" spans="1:19" ht="22.5" customHeight="1" x14ac:dyDescent="0.3">
      <c r="A49415" s="10"/>
      <c r="B49415" s="6">
        <v>226.92784351718564</v>
      </c>
      <c r="C49415" s="6"/>
      <c r="D49415" s="7"/>
      <c r="E49415" s="7"/>
      <c r="F49415" s="7"/>
      <c r="G49415" s="7"/>
      <c r="H49415" s="5">
        <v>162.17195788972495</v>
      </c>
      <c r="I49415" s="5"/>
      <c r="J49415" s="1"/>
      <c r="K49415" s="1"/>
      <c r="L49415" s="1"/>
      <c r="M49415" s="1"/>
      <c r="N49415" s="11">
        <v>100.0474818496599</v>
      </c>
      <c r="O49415" s="11"/>
      <c r="P49415" s="2"/>
      <c r="Q49415" s="2"/>
      <c r="R49415" s="2"/>
      <c r="S49415" s="2"/>
    </row>
    <row r="49416" spans="1:19" ht="22.5" customHeight="1" x14ac:dyDescent="0.3">
      <c r="A49416" s="10"/>
      <c r="B49416" s="6">
        <v>229.28385278850442</v>
      </c>
      <c r="C49416" s="6"/>
      <c r="D49416" s="7"/>
      <c r="E49416" s="7"/>
      <c r="F49416" s="7"/>
      <c r="G49416" s="7"/>
      <c r="H49416" s="5">
        <v>163.97779837336785</v>
      </c>
      <c r="I49416" s="5"/>
      <c r="J49416" s="1"/>
      <c r="K49416" s="1"/>
      <c r="L49416" s="1"/>
      <c r="M49416" s="1"/>
      <c r="N49416" s="11">
        <v>101.06079280372823</v>
      </c>
      <c r="O49416" s="11"/>
      <c r="P49416" s="2"/>
      <c r="Q49416" s="2"/>
      <c r="R49416" s="2"/>
      <c r="S49416" s="2"/>
    </row>
    <row r="49417" spans="1:19" ht="22.5" customHeight="1" x14ac:dyDescent="0.3">
      <c r="A49417" s="10"/>
      <c r="B49417" s="6">
        <v>222.35087704157044</v>
      </c>
      <c r="C49417" s="6"/>
      <c r="D49417" s="7"/>
      <c r="E49417" s="7"/>
      <c r="F49417" s="7"/>
      <c r="G49417" s="7"/>
      <c r="H49417" s="5">
        <v>159.24938340884469</v>
      </c>
      <c r="I49417" s="5"/>
      <c r="J49417" s="1"/>
      <c r="K49417" s="1"/>
      <c r="L49417" s="1"/>
      <c r="M49417" s="1"/>
      <c r="N49417" s="11">
        <v>98.175711131419988</v>
      </c>
      <c r="O49417" s="11"/>
      <c r="P49417" s="2"/>
      <c r="Q49417" s="2"/>
      <c r="R49417" s="2"/>
      <c r="S49417" s="2"/>
    </row>
    <row r="49418" spans="1:19" ht="22.5" customHeight="1" x14ac:dyDescent="0.3">
      <c r="A49418" s="10"/>
      <c r="B49418" s="6">
        <v>228.4844573890401</v>
      </c>
      <c r="C49418" s="6"/>
      <c r="D49418" s="7"/>
      <c r="E49418" s="7"/>
      <c r="F49418" s="7"/>
      <c r="G49418" s="7"/>
      <c r="H49418" s="5">
        <v>163.25492772890834</v>
      </c>
      <c r="I49418" s="5"/>
      <c r="J49418" s="1"/>
      <c r="K49418" s="1"/>
      <c r="L49418" s="1"/>
      <c r="M49418" s="1"/>
      <c r="N49418" s="11">
        <v>100.78351600179951</v>
      </c>
      <c r="O49418" s="11"/>
      <c r="P49418" s="2"/>
      <c r="Q49418" s="2"/>
      <c r="R49418" s="2"/>
      <c r="S49418" s="2"/>
    </row>
    <row r="49419" spans="1:19" ht="22.5" customHeight="1" x14ac:dyDescent="0.3">
      <c r="A49419" s="10"/>
      <c r="B49419" s="6">
        <v>221.58470185302085</v>
      </c>
      <c r="C49419" s="6"/>
      <c r="D49419" s="7"/>
      <c r="E49419" s="7"/>
      <c r="F49419" s="7"/>
      <c r="G49419" s="7"/>
      <c r="H49419" s="5">
        <v>158.55307331975433</v>
      </c>
      <c r="I49419" s="5"/>
      <c r="J49419" s="1"/>
      <c r="K49419" s="1"/>
      <c r="L49419" s="1"/>
      <c r="M49419" s="1"/>
      <c r="N49419" s="11">
        <v>97.903057809124277</v>
      </c>
      <c r="O49419" s="11"/>
      <c r="P49419" s="2"/>
      <c r="Q49419" s="2"/>
      <c r="R49419" s="2"/>
      <c r="S49419" s="2"/>
    </row>
    <row r="49420" spans="1:19" ht="22.5" customHeight="1" x14ac:dyDescent="0.3">
      <c r="A49420" s="10"/>
      <c r="B49420" s="6">
        <v>234.75897251919355</v>
      </c>
      <c r="C49420" s="6"/>
      <c r="D49420" s="7"/>
      <c r="E49420" s="7"/>
      <c r="F49420" s="7"/>
      <c r="G49420" s="7"/>
      <c r="H49420" s="5">
        <v>167.70205804964286</v>
      </c>
      <c r="I49420" s="5"/>
      <c r="J49420" s="1"/>
      <c r="K49420" s="1"/>
      <c r="L49420" s="1"/>
      <c r="M49420" s="1"/>
      <c r="N49420" s="11">
        <v>103.28141315477801</v>
      </c>
      <c r="O49420" s="11"/>
      <c r="P49420" s="2"/>
      <c r="Q49420" s="2"/>
      <c r="R49420" s="2"/>
      <c r="S49420" s="2"/>
    </row>
    <row r="49421" spans="1:19" ht="22.5" customHeight="1" x14ac:dyDescent="0.3">
      <c r="A49421" s="10"/>
      <c r="B49421" s="6">
        <v>227.57484977329995</v>
      </c>
      <c r="C49421" s="6"/>
      <c r="D49421" s="7"/>
      <c r="E49421" s="7"/>
      <c r="F49421" s="7"/>
      <c r="G49421" s="7"/>
      <c r="H49421" s="5">
        <v>162.80670977593908</v>
      </c>
      <c r="I49421" s="5"/>
      <c r="J49421" s="1"/>
      <c r="K49421" s="1"/>
      <c r="L49421" s="1"/>
      <c r="M49421" s="1"/>
      <c r="N49421" s="11">
        <v>100.29591330435073</v>
      </c>
      <c r="O49421" s="11"/>
      <c r="P49421" s="2"/>
      <c r="Q49421" s="2"/>
      <c r="R49421" s="2"/>
      <c r="S49421" s="2"/>
    </row>
    <row r="49422" spans="1:19" ht="22.5" customHeight="1" x14ac:dyDescent="0.3">
      <c r="A49422" s="10"/>
      <c r="B49422" s="6">
        <v>233.93439461687169</v>
      </c>
      <c r="C49422" s="6"/>
      <c r="D49422" s="7"/>
      <c r="E49422" s="7"/>
      <c r="F49422" s="7"/>
      <c r="G49422" s="7"/>
      <c r="H49422" s="5">
        <v>166.95644595378221</v>
      </c>
      <c r="I49422" s="5"/>
      <c r="J49422" s="1"/>
      <c r="K49422" s="1"/>
      <c r="L49422" s="1"/>
      <c r="M49422" s="1"/>
      <c r="N49422" s="11">
        <v>102.99548091185032</v>
      </c>
      <c r="O49422" s="11"/>
      <c r="P49422" s="2"/>
      <c r="Q49422" s="2"/>
      <c r="R49422" s="2"/>
      <c r="S49422" s="2"/>
    </row>
    <row r="49423" spans="1:19" ht="22.5" customHeight="1" x14ac:dyDescent="0.3">
      <c r="A49423" s="10"/>
      <c r="B49423" s="6">
        <v>226.78454376900325</v>
      </c>
      <c r="C49423" s="6"/>
      <c r="D49423" s="7"/>
      <c r="E49423" s="7"/>
      <c r="F49423" s="7"/>
      <c r="G49423" s="7"/>
      <c r="H49423" s="5">
        <v>162.08849909084998</v>
      </c>
      <c r="I49423" s="5"/>
      <c r="J49423" s="1"/>
      <c r="K49423" s="1"/>
      <c r="L49423" s="1"/>
      <c r="M49423" s="1"/>
      <c r="N49423" s="11">
        <v>100.01475091140672</v>
      </c>
      <c r="O49423" s="11"/>
      <c r="P49423" s="2"/>
      <c r="Q49423" s="2"/>
      <c r="R49423" s="2"/>
      <c r="S49423" s="2"/>
    </row>
    <row r="49424" spans="1:19" ht="22.5" customHeight="1" x14ac:dyDescent="0.3">
      <c r="A49424" s="10"/>
      <c r="B49424" s="6">
        <v>229.1452850406163</v>
      </c>
      <c r="C49424" s="6"/>
      <c r="D49424" s="7"/>
      <c r="E49424" s="7"/>
      <c r="F49424" s="7"/>
      <c r="G49424" s="7"/>
      <c r="H49424" s="5">
        <v>163.89621578105408</v>
      </c>
      <c r="I49424" s="5"/>
      <c r="J49424" s="1"/>
      <c r="K49424" s="1"/>
      <c r="L49424" s="1"/>
      <c r="M49424" s="1"/>
      <c r="N49424" s="11">
        <v>101.02872298431045</v>
      </c>
      <c r="O49424" s="11"/>
      <c r="P49424" s="2"/>
      <c r="Q49424" s="2"/>
      <c r="R49424" s="2"/>
      <c r="S49424" s="2"/>
    </row>
    <row r="49425" spans="1:19" ht="22.5" customHeight="1" x14ac:dyDescent="0.3">
      <c r="A49425" s="10"/>
      <c r="B49425" s="6">
        <v>222.20764485125653</v>
      </c>
      <c r="C49425" s="6"/>
      <c r="D49425" s="7"/>
      <c r="E49425" s="7"/>
      <c r="F49425" s="7"/>
      <c r="G49425" s="7"/>
      <c r="H49425" s="5">
        <v>159.16595200073252</v>
      </c>
      <c r="I49425" s="5"/>
      <c r="J49425" s="1"/>
      <c r="K49425" s="1"/>
      <c r="L49425" s="1"/>
      <c r="M49425" s="1"/>
      <c r="N49425" s="11">
        <v>98.142962590715882</v>
      </c>
      <c r="O49425" s="11"/>
      <c r="P49425" s="2"/>
      <c r="Q49425" s="2"/>
      <c r="R49425" s="2"/>
      <c r="S49425" s="2"/>
    </row>
    <row r="49426" spans="1:19" ht="22.5" customHeight="1" x14ac:dyDescent="0.3">
      <c r="A49426" s="10"/>
      <c r="B49426" s="6">
        <v>228.34601060856195</v>
      </c>
      <c r="C49426" s="6"/>
      <c r="D49426" s="7"/>
      <c r="E49426" s="7"/>
      <c r="F49426" s="7"/>
      <c r="G49426" s="7"/>
      <c r="H49426" s="5">
        <v>163.17348396545032</v>
      </c>
      <c r="I49426" s="5"/>
      <c r="J49426" s="1"/>
      <c r="K49426" s="1"/>
      <c r="L49426" s="1"/>
      <c r="M49426" s="1"/>
      <c r="N49426" s="11">
        <v>100.75156502212295</v>
      </c>
      <c r="O49426" s="11"/>
      <c r="P49426" s="2"/>
      <c r="Q49426" s="2"/>
      <c r="R49426" s="2"/>
      <c r="S49426" s="2"/>
    </row>
    <row r="49427" spans="1:19" ht="22.5" customHeight="1" x14ac:dyDescent="0.3">
      <c r="A49427" s="10"/>
      <c r="B49427" s="6">
        <v>221.44159063011688</v>
      </c>
      <c r="C49427" s="6"/>
      <c r="D49427" s="7"/>
      <c r="E49427" s="7"/>
      <c r="F49427" s="7"/>
      <c r="G49427" s="7"/>
      <c r="H49427" s="5">
        <v>158.46978074050057</v>
      </c>
      <c r="I49427" s="5"/>
      <c r="J49427" s="1"/>
      <c r="K49427" s="1"/>
      <c r="L49427" s="1"/>
      <c r="M49427" s="1"/>
      <c r="N49427" s="11">
        <v>97.870428108161391</v>
      </c>
      <c r="O49427" s="11"/>
      <c r="P49427" s="2"/>
      <c r="Q49427" s="2"/>
      <c r="R49427" s="2"/>
      <c r="S49427" s="2"/>
    </row>
    <row r="49428" spans="1:19" ht="22.5" customHeight="1" x14ac:dyDescent="0.3">
      <c r="A49428" s="10"/>
      <c r="B49428" s="6">
        <v>233.77809143041128</v>
      </c>
      <c r="C49428" s="6"/>
      <c r="D49428" s="7"/>
      <c r="E49428" s="7"/>
      <c r="F49428" s="7"/>
      <c r="G49428" s="7"/>
      <c r="H49428" s="5">
        <v>167.07528865639406</v>
      </c>
      <c r="I49428" s="5"/>
      <c r="J49428" s="1"/>
      <c r="K49428" s="1"/>
      <c r="L49428" s="1"/>
      <c r="M49428" s="1"/>
      <c r="N49428" s="11">
        <v>102.9467944903252</v>
      </c>
      <c r="O49428" s="11"/>
      <c r="P49428" s="2"/>
      <c r="Q49428" s="2"/>
      <c r="R49428" s="2"/>
      <c r="S49428" s="2"/>
    </row>
    <row r="49429" spans="1:19" ht="22.5" customHeight="1" x14ac:dyDescent="0.3">
      <c r="A49429" s="10"/>
      <c r="B49429" s="6">
        <v>226.61249665958655</v>
      </c>
      <c r="C49429" s="6"/>
      <c r="D49429" s="7"/>
      <c r="E49429" s="7"/>
      <c r="F49429" s="7"/>
      <c r="G49429" s="7"/>
      <c r="H49429" s="5">
        <v>162.18892508810825</v>
      </c>
      <c r="I49429" s="5"/>
      <c r="J49429" s="1"/>
      <c r="K49429" s="1"/>
      <c r="L49429" s="1"/>
      <c r="M49429" s="1"/>
      <c r="N49429" s="11">
        <v>99.965793464386607</v>
      </c>
      <c r="O49429" s="11"/>
      <c r="P49429" s="2"/>
      <c r="Q49429" s="2"/>
      <c r="R49429" s="2"/>
      <c r="S49429" s="2"/>
    </row>
    <row r="49430" spans="1:19" ht="22.5" customHeight="1" x14ac:dyDescent="0.3">
      <c r="A49430" s="10"/>
      <c r="B49430" s="6">
        <v>232.95109924791035</v>
      </c>
      <c r="C49430" s="6"/>
      <c r="D49430" s="7"/>
      <c r="E49430" s="7"/>
      <c r="F49430" s="7"/>
      <c r="G49430" s="7"/>
      <c r="H49430" s="5">
        <v>166.32887133760357</v>
      </c>
      <c r="I49430" s="5"/>
      <c r="J49430" s="1"/>
      <c r="K49430" s="1"/>
      <c r="L49430" s="1"/>
      <c r="M49430" s="1"/>
      <c r="N49430" s="11">
        <v>102.66066445118571</v>
      </c>
      <c r="O49430" s="11"/>
      <c r="P49430" s="2"/>
      <c r="Q49430" s="2"/>
      <c r="R49430" s="2"/>
      <c r="S49430" s="2"/>
    </row>
    <row r="49431" spans="1:19" ht="22.5" customHeight="1" x14ac:dyDescent="0.3">
      <c r="A49431" s="10"/>
      <c r="B49431" s="6">
        <v>225.8199388627574</v>
      </c>
      <c r="C49431" s="6"/>
      <c r="D49431" s="7"/>
      <c r="E49431" s="7"/>
      <c r="F49431" s="7"/>
      <c r="G49431" s="7"/>
      <c r="H49431" s="5">
        <v>161.46999846758166</v>
      </c>
      <c r="I49431" s="5"/>
      <c r="J49431" s="1"/>
      <c r="K49431" s="1"/>
      <c r="L49431" s="1"/>
      <c r="M49431" s="1"/>
      <c r="N49431" s="11">
        <v>99.684483021063258</v>
      </c>
      <c r="O49431" s="11"/>
      <c r="P49431" s="2"/>
      <c r="Q49431" s="2"/>
      <c r="R49431" s="2"/>
      <c r="S49431" s="2"/>
    </row>
    <row r="49432" spans="1:19" ht="22.5" customHeight="1" x14ac:dyDescent="0.3">
      <c r="A49432" s="10"/>
      <c r="B49432" s="6">
        <v>228.18310369859881</v>
      </c>
      <c r="C49432" s="6"/>
      <c r="D49432" s="7"/>
      <c r="E49432" s="7"/>
      <c r="F49432" s="7"/>
      <c r="G49432" s="7"/>
      <c r="H49432" s="5">
        <v>163.27994296746706</v>
      </c>
      <c r="I49432" s="5"/>
      <c r="J49432" s="1"/>
      <c r="K49432" s="1"/>
      <c r="L49432" s="1"/>
      <c r="M49432" s="1"/>
      <c r="N49432" s="11">
        <v>100.69997537582117</v>
      </c>
      <c r="O49432" s="11"/>
      <c r="P49432" s="2"/>
      <c r="Q49432" s="2"/>
      <c r="R49432" s="2"/>
      <c r="S49432" s="2"/>
    </row>
    <row r="49433" spans="1:19" ht="22.5" customHeight="1" x14ac:dyDescent="0.3">
      <c r="A49433" s="10"/>
      <c r="B49433" s="6">
        <v>221.2632076508641</v>
      </c>
      <c r="C49433" s="6"/>
      <c r="D49433" s="7"/>
      <c r="E49433" s="7"/>
      <c r="F49433" s="7"/>
      <c r="G49433" s="7"/>
      <c r="H49433" s="5">
        <v>158.55826917030984</v>
      </c>
      <c r="I49433" s="5"/>
      <c r="J49433" s="1"/>
      <c r="K49433" s="1"/>
      <c r="L49433" s="1"/>
      <c r="M49433" s="1"/>
      <c r="N49433" s="11">
        <v>97.818508572869277</v>
      </c>
      <c r="O49433" s="11"/>
      <c r="P49433" s="2"/>
      <c r="Q49433" s="2"/>
      <c r="R49433" s="2"/>
      <c r="S49433" s="2"/>
    </row>
    <row r="49434" spans="1:19" ht="22.5" customHeight="1" x14ac:dyDescent="0.3">
      <c r="A49434" s="10"/>
      <c r="B49434" s="6">
        <v>227.38148907235168</v>
      </c>
      <c r="C49434" s="6"/>
      <c r="D49434" s="7"/>
      <c r="E49434" s="7"/>
      <c r="F49434" s="7"/>
      <c r="G49434" s="7"/>
      <c r="H49434" s="5">
        <v>162.55643063846694</v>
      </c>
      <c r="I49434" s="5"/>
      <c r="J49434" s="1"/>
      <c r="K49434" s="1"/>
      <c r="L49434" s="1"/>
      <c r="M49434" s="1"/>
      <c r="N49434" s="11">
        <v>100.42262568711027</v>
      </c>
      <c r="O49434" s="11"/>
      <c r="P49434" s="2"/>
      <c r="Q49434" s="2"/>
      <c r="R49434" s="2"/>
      <c r="S49434" s="2"/>
    </row>
    <row r="49435" spans="1:19" ht="22.5" customHeight="1" x14ac:dyDescent="0.3">
      <c r="A49435" s="10"/>
      <c r="B49435" s="6">
        <v>220.49497073698842</v>
      </c>
      <c r="C49435" s="6"/>
      <c r="D49435" s="7"/>
      <c r="E49435" s="7"/>
      <c r="F49435" s="7"/>
      <c r="G49435" s="7"/>
      <c r="H49435" s="5">
        <v>157.86140394424518</v>
      </c>
      <c r="I49435" s="5"/>
      <c r="J49435" s="1"/>
      <c r="K49435" s="1"/>
      <c r="L49435" s="1"/>
      <c r="M49435" s="1"/>
      <c r="N49435" s="11">
        <v>97.545830583094229</v>
      </c>
      <c r="O49435" s="11"/>
      <c r="P49435" s="2"/>
      <c r="Q49435" s="2"/>
      <c r="R49435" s="2"/>
      <c r="S49435" s="2"/>
    </row>
    <row r="49436" spans="1:19" ht="22.5" customHeight="1" x14ac:dyDescent="0.3">
      <c r="A49436" s="10"/>
      <c r="B49436" s="6">
        <v>233.65851390648129</v>
      </c>
      <c r="C49436" s="6"/>
      <c r="D49436" s="7"/>
      <c r="E49436" s="7"/>
      <c r="F49436" s="7"/>
      <c r="G49436" s="7"/>
      <c r="H49436" s="5">
        <v>167.00756974624454</v>
      </c>
      <c r="I49436" s="5"/>
      <c r="J49436" s="1"/>
      <c r="K49436" s="1"/>
      <c r="L49436" s="1"/>
      <c r="M49436" s="1"/>
      <c r="N49436" s="11">
        <v>102.92147836975279</v>
      </c>
      <c r="O49436" s="11"/>
      <c r="P49436" s="2"/>
      <c r="Q49436" s="2"/>
      <c r="R49436" s="2"/>
      <c r="S49436" s="2"/>
    </row>
    <row r="49437" spans="1:19" ht="22.5" customHeight="1" x14ac:dyDescent="0.3">
      <c r="A49437" s="10"/>
      <c r="B49437" s="6">
        <v>226.48860295986987</v>
      </c>
      <c r="C49437" s="6"/>
      <c r="D49437" s="7"/>
      <c r="E49437" s="7"/>
      <c r="F49437" s="7"/>
      <c r="G49437" s="7"/>
      <c r="H49437" s="5">
        <v>162.11952127826572</v>
      </c>
      <c r="I49437" s="5"/>
      <c r="J49437" s="1"/>
      <c r="K49437" s="1"/>
      <c r="L49437" s="1"/>
      <c r="M49437" s="1"/>
      <c r="N49437" s="11">
        <v>99.939875176516964</v>
      </c>
      <c r="O49437" s="11"/>
      <c r="P49437" s="2"/>
      <c r="Q49437" s="2"/>
      <c r="R49437" s="2"/>
      <c r="S49437" s="2"/>
    </row>
    <row r="49438" spans="1:19" ht="22.5" customHeight="1" x14ac:dyDescent="0.3">
      <c r="A49438" s="10"/>
      <c r="B49438" s="6">
        <v>232.83157208066555</v>
      </c>
      <c r="C49438" s="6"/>
      <c r="D49438" s="7"/>
      <c r="E49438" s="7"/>
      <c r="F49438" s="7"/>
      <c r="G49438" s="7"/>
      <c r="H49438" s="5">
        <v>166.26121021955828</v>
      </c>
      <c r="I49438" s="5"/>
      <c r="J49438" s="1"/>
      <c r="K49438" s="1"/>
      <c r="L49438" s="1"/>
      <c r="M49438" s="1"/>
      <c r="N49438" s="11">
        <v>102.63539780158594</v>
      </c>
      <c r="O49438" s="11"/>
      <c r="P49438" s="2"/>
      <c r="Q49438" s="2"/>
      <c r="R49438" s="2"/>
      <c r="S49438" s="2"/>
    </row>
    <row r="49439" spans="1:19" ht="22.5" customHeight="1" x14ac:dyDescent="0.3">
      <c r="A49439" s="10"/>
      <c r="B49439" s="6">
        <v>225.69609551972593</v>
      </c>
      <c r="C49439" s="6"/>
      <c r="D49439" s="7"/>
      <c r="E49439" s="7"/>
      <c r="F49439" s="7"/>
      <c r="G49439" s="7"/>
      <c r="H49439" s="5">
        <v>161.40065244984208</v>
      </c>
      <c r="I49439" s="5"/>
      <c r="J49439" s="1"/>
      <c r="K49439" s="1"/>
      <c r="L49439" s="1"/>
      <c r="M49439" s="1"/>
      <c r="N49439" s="11">
        <v>99.658614204166355</v>
      </c>
      <c r="O49439" s="11"/>
      <c r="P49439" s="2"/>
      <c r="Q49439" s="2"/>
      <c r="R49439" s="2"/>
      <c r="S49439" s="2"/>
    </row>
    <row r="49440" spans="1:19" ht="22.5" customHeight="1" x14ac:dyDescent="0.3">
      <c r="A49440" s="10"/>
      <c r="B49440" s="6">
        <v>228.06360379154725</v>
      </c>
      <c r="C49440" s="6"/>
      <c r="D49440" s="7"/>
      <c r="E49440" s="7"/>
      <c r="F49440" s="7"/>
      <c r="G49440" s="7"/>
      <c r="H49440" s="5">
        <v>163.21229290183561</v>
      </c>
      <c r="I49440" s="5"/>
      <c r="J49440" s="1"/>
      <c r="K49440" s="1"/>
      <c r="L49440" s="1"/>
      <c r="M49440" s="1"/>
      <c r="N49440" s="11">
        <v>100.67470162347804</v>
      </c>
      <c r="O49440" s="11"/>
      <c r="P49440" s="2"/>
      <c r="Q49440" s="2"/>
      <c r="R49440" s="2"/>
      <c r="S49440" s="2"/>
    </row>
    <row r="49441" spans="1:19" ht="22.5" customHeight="1" x14ac:dyDescent="0.3">
      <c r="A49441" s="10"/>
      <c r="B49441" s="6">
        <v>221.13939156802587</v>
      </c>
      <c r="C49441" s="6"/>
      <c r="D49441" s="7"/>
      <c r="E49441" s="7"/>
      <c r="F49441" s="7"/>
      <c r="G49441" s="7"/>
      <c r="H49441" s="5">
        <v>158.4889342049841</v>
      </c>
      <c r="I49441" s="5"/>
      <c r="J49441" s="1"/>
      <c r="K49441" s="1"/>
      <c r="L49441" s="1"/>
      <c r="M49441" s="1"/>
      <c r="N49441" s="11">
        <v>97.792632653228907</v>
      </c>
      <c r="O49441" s="11"/>
      <c r="P49441" s="2"/>
      <c r="Q49441" s="2"/>
      <c r="R49441" s="2"/>
      <c r="S49441" s="2"/>
    </row>
    <row r="49442" spans="1:19" ht="22.5" customHeight="1" x14ac:dyDescent="0.3">
      <c r="A49442" s="10"/>
      <c r="B49442" s="6">
        <v>227.26203797671036</v>
      </c>
      <c r="C49442" s="6"/>
      <c r="D49442" s="7"/>
      <c r="E49442" s="7"/>
      <c r="F49442" s="7"/>
      <c r="G49442" s="7"/>
      <c r="H49442" s="5">
        <v>162.48883659149678</v>
      </c>
      <c r="I49442" s="5"/>
      <c r="J49442" s="1"/>
      <c r="K49442" s="1"/>
      <c r="L49442" s="1"/>
      <c r="M49442" s="1"/>
      <c r="N49442" s="11">
        <v>100.39739988764521</v>
      </c>
      <c r="O49442" s="11"/>
      <c r="P49442" s="2"/>
      <c r="Q49442" s="2"/>
      <c r="R49442" s="2"/>
      <c r="S49442" s="2"/>
    </row>
    <row r="49443" spans="1:19" ht="22.5" customHeight="1" x14ac:dyDescent="0.3">
      <c r="A49443" s="10"/>
      <c r="B49443" s="6">
        <v>220.37120346556037</v>
      </c>
      <c r="C49443" s="6"/>
      <c r="D49443" s="7"/>
      <c r="E49443" s="7"/>
      <c r="F49443" s="7"/>
      <c r="G49443" s="7"/>
      <c r="H49443" s="5">
        <v>157.79212499758071</v>
      </c>
      <c r="I49443" s="5"/>
      <c r="J49443" s="1"/>
      <c r="K49443" s="1"/>
      <c r="L49443" s="1"/>
      <c r="M49443" s="1"/>
      <c r="N49443" s="11">
        <v>97.520002616331936</v>
      </c>
      <c r="O49443" s="11"/>
      <c r="P49443" s="2"/>
      <c r="Q49443" s="2"/>
      <c r="R49443" s="2"/>
      <c r="S49443" s="2"/>
    </row>
    <row r="49444" spans="1:19" ht="22.5" customHeight="1" x14ac:dyDescent="0.3">
      <c r="A49444" s="10"/>
      <c r="B49444" s="6">
        <v>234.28493502456868</v>
      </c>
      <c r="C49444" s="6"/>
      <c r="D49444" s="7"/>
      <c r="E49444" s="7"/>
      <c r="F49444" s="7"/>
      <c r="G49444" s="7"/>
      <c r="H49444" s="5">
        <v>167.35124801566795</v>
      </c>
      <c r="I49444" s="5"/>
      <c r="J49444" s="1"/>
      <c r="K49444" s="1"/>
      <c r="L49444" s="1"/>
      <c r="M49444" s="1"/>
      <c r="N49444" s="11">
        <v>103.05660637930269</v>
      </c>
      <c r="O49444" s="11"/>
      <c r="P49444" s="2"/>
      <c r="Q49444" s="2"/>
      <c r="R49444" s="2"/>
      <c r="S49444" s="2"/>
    </row>
    <row r="49445" spans="1:19" ht="22.5" customHeight="1" x14ac:dyDescent="0.3">
      <c r="A49445" s="10"/>
      <c r="B49445" s="6">
        <v>227.11772605544382</v>
      </c>
      <c r="C49445" s="6"/>
      <c r="D49445" s="7"/>
      <c r="E49445" s="7"/>
      <c r="F49445" s="7"/>
      <c r="G49445" s="7"/>
      <c r="H49445" s="5">
        <v>162.46478319612316</v>
      </c>
      <c r="I49445" s="5"/>
      <c r="J49445" s="1"/>
      <c r="K49445" s="1"/>
      <c r="L49445" s="1"/>
      <c r="M49445" s="1"/>
      <c r="N49445" s="11">
        <v>100.07591796868873</v>
      </c>
      <c r="O49445" s="11"/>
      <c r="P49445" s="2"/>
      <c r="Q49445" s="2"/>
      <c r="R49445" s="2"/>
      <c r="S49445" s="2"/>
    </row>
    <row r="49446" spans="1:19" ht="22.5" customHeight="1" x14ac:dyDescent="0.3">
      <c r="A49446" s="10"/>
      <c r="B49446" s="6">
        <v>233.46310068250662</v>
      </c>
      <c r="C49446" s="6"/>
      <c r="D49446" s="7"/>
      <c r="E49446" s="7"/>
      <c r="F49446" s="7"/>
      <c r="G49446" s="7"/>
      <c r="H49446" s="5">
        <v>166.60749684173973</v>
      </c>
      <c r="I49446" s="5"/>
      <c r="J49446" s="1"/>
      <c r="K49446" s="1"/>
      <c r="L49446" s="1"/>
      <c r="M49446" s="1"/>
      <c r="N49446" s="11">
        <v>102.77211542996105</v>
      </c>
      <c r="O49446" s="11"/>
      <c r="P49446" s="2"/>
      <c r="Q49446" s="2"/>
      <c r="R49446" s="2"/>
      <c r="S49446" s="2"/>
    </row>
    <row r="49447" spans="1:19" ht="22.5" customHeight="1" x14ac:dyDescent="0.3">
      <c r="A49447" s="10"/>
      <c r="B49447" s="6">
        <v>226.33002064486973</v>
      </c>
      <c r="C49447" s="6"/>
      <c r="D49447" s="7"/>
      <c r="E49447" s="7"/>
      <c r="F49447" s="7"/>
      <c r="G49447" s="7"/>
      <c r="H49447" s="5">
        <v>161.74833089204705</v>
      </c>
      <c r="I49447" s="5"/>
      <c r="J49447" s="1"/>
      <c r="K49447" s="1"/>
      <c r="L49447" s="1"/>
      <c r="M49447" s="1"/>
      <c r="N49447" s="11">
        <v>99.796117328537861</v>
      </c>
      <c r="O49447" s="11"/>
      <c r="P49447" s="2"/>
      <c r="Q49447" s="2"/>
      <c r="R49447" s="2"/>
      <c r="S49447" s="2"/>
    </row>
    <row r="49448" spans="1:19" ht="22.5" customHeight="1" x14ac:dyDescent="0.3">
      <c r="A49448" s="10"/>
      <c r="B49448" s="6">
        <v>228.68383803548517</v>
      </c>
      <c r="C49448" s="6"/>
      <c r="D49448" s="7"/>
      <c r="E49448" s="7"/>
      <c r="F49448" s="7"/>
      <c r="G49448" s="7"/>
      <c r="H49448" s="5">
        <v>163.5532426796895</v>
      </c>
      <c r="I49448" s="5"/>
      <c r="J49448" s="1"/>
      <c r="K49448" s="1"/>
      <c r="L49448" s="1"/>
      <c r="M49448" s="1"/>
      <c r="N49448" s="11">
        <v>100.80863361337263</v>
      </c>
      <c r="O49448" s="11"/>
      <c r="P49448" s="2"/>
      <c r="Q49448" s="2"/>
      <c r="R49448" s="2"/>
      <c r="S49448" s="2"/>
    </row>
    <row r="49449" spans="1:19" ht="22.5" customHeight="1" x14ac:dyDescent="0.3">
      <c r="A49449" s="10"/>
      <c r="B49449" s="6">
        <v>221.76260860848575</v>
      </c>
      <c r="C49449" s="6"/>
      <c r="D49449" s="7"/>
      <c r="E49449" s="7"/>
      <c r="F49449" s="7"/>
      <c r="G49449" s="7"/>
      <c r="H49449" s="5">
        <v>158.83157033992939</v>
      </c>
      <c r="I49449" s="5"/>
      <c r="J49449" s="1"/>
      <c r="K49449" s="1"/>
      <c r="L49449" s="1"/>
      <c r="M49449" s="1"/>
      <c r="N49449" s="11">
        <v>97.927510403363613</v>
      </c>
      <c r="O49449" s="11"/>
      <c r="P49449" s="2"/>
      <c r="Q49449" s="2"/>
      <c r="R49449" s="2"/>
      <c r="S49449" s="2"/>
    </row>
    <row r="49450" spans="1:19" ht="22.5" customHeight="1" x14ac:dyDescent="0.3">
      <c r="A49450" s="10"/>
      <c r="B49450" s="6">
        <v>227.88722297322823</v>
      </c>
      <c r="C49450" s="6"/>
      <c r="D49450" s="7"/>
      <c r="E49450" s="7"/>
      <c r="F49450" s="7"/>
      <c r="G49450" s="7"/>
      <c r="H49450" s="5">
        <v>162.83231468070176</v>
      </c>
      <c r="I49450" s="5"/>
      <c r="J49450" s="1"/>
      <c r="K49450" s="1"/>
      <c r="L49450" s="1"/>
      <c r="M49450" s="1"/>
      <c r="N49450" s="11">
        <v>100.53287271641047</v>
      </c>
      <c r="O49450" s="11"/>
      <c r="P49450" s="2"/>
      <c r="Q49450" s="2"/>
      <c r="R49450" s="2"/>
      <c r="S49450" s="2"/>
    </row>
    <row r="49451" spans="1:19" ht="22.5" customHeight="1" x14ac:dyDescent="0.3">
      <c r="A49451" s="10"/>
      <c r="B49451" s="6">
        <v>220.99907517775873</v>
      </c>
      <c r="C49451" s="6"/>
      <c r="D49451" s="7"/>
      <c r="E49451" s="7"/>
      <c r="F49451" s="7"/>
      <c r="G49451" s="7"/>
      <c r="H49451" s="5">
        <v>158.13710350202246</v>
      </c>
      <c r="I49451" s="5"/>
      <c r="J49451" s="1"/>
      <c r="K49451" s="1"/>
      <c r="L49451" s="1"/>
      <c r="M49451" s="1"/>
      <c r="N49451" s="11">
        <v>97.656295886075313</v>
      </c>
      <c r="O49451" s="11"/>
      <c r="P49451" s="2"/>
      <c r="Q49451" s="2"/>
      <c r="R49451" s="2"/>
      <c r="S49451" s="2"/>
    </row>
    <row r="49452" spans="1:19" ht="22.5" customHeight="1" x14ac:dyDescent="0.3">
      <c r="A49452" s="10"/>
      <c r="B49452" s="6">
        <v>234.15354487517274</v>
      </c>
      <c r="C49452" s="6"/>
      <c r="D49452" s="7"/>
      <c r="E49452" s="7"/>
      <c r="F49452" s="7"/>
      <c r="G49452" s="7"/>
      <c r="H49452" s="5">
        <v>167.27564248125134</v>
      </c>
      <c r="I49452" s="5"/>
      <c r="J49452" s="1"/>
      <c r="K49452" s="1"/>
      <c r="L49452" s="1"/>
      <c r="M49452" s="1"/>
      <c r="N49452" s="11">
        <v>103.02788520889614</v>
      </c>
      <c r="O49452" s="11"/>
      <c r="P49452" s="2"/>
      <c r="Q49452" s="2"/>
      <c r="R49452" s="2"/>
      <c r="S49452" s="2"/>
    </row>
    <row r="49453" spans="1:19" ht="22.5" customHeight="1" x14ac:dyDescent="0.3">
      <c r="A49453" s="10"/>
      <c r="B49453" s="6">
        <v>226.9818630496072</v>
      </c>
      <c r="C49453" s="6"/>
      <c r="D49453" s="7"/>
      <c r="E49453" s="7"/>
      <c r="F49453" s="7"/>
      <c r="G49453" s="7"/>
      <c r="H49453" s="5">
        <v>162.38743559919132</v>
      </c>
      <c r="I49453" s="5"/>
      <c r="J49453" s="1"/>
      <c r="K49453" s="1"/>
      <c r="L49453" s="1"/>
      <c r="M49453" s="1"/>
      <c r="N49453" s="11">
        <v>100.04657738048728</v>
      </c>
      <c r="O49453" s="11"/>
      <c r="P49453" s="2"/>
      <c r="Q49453" s="2"/>
      <c r="R49453" s="2"/>
      <c r="S49453" s="2"/>
    </row>
    <row r="49454" spans="1:19" ht="22.5" customHeight="1" x14ac:dyDescent="0.3">
      <c r="A49454" s="10"/>
      <c r="B49454" s="6">
        <v>233.33182657243026</v>
      </c>
      <c r="C49454" s="6"/>
      <c r="D49454" s="7"/>
      <c r="E49454" s="7"/>
      <c r="F49454" s="7"/>
      <c r="G49454" s="7"/>
      <c r="H49454" s="5">
        <v>166.53202448043152</v>
      </c>
      <c r="I49454" s="5"/>
      <c r="J49454" s="1"/>
      <c r="K49454" s="1"/>
      <c r="L49454" s="1"/>
      <c r="M49454" s="1"/>
      <c r="N49454" s="11">
        <v>102.74350825788278</v>
      </c>
      <c r="O49454" s="11"/>
      <c r="P49454" s="2"/>
      <c r="Q49454" s="2"/>
      <c r="R49454" s="2"/>
      <c r="S49454" s="2"/>
    </row>
    <row r="49455" spans="1:19" ht="22.5" customHeight="1" x14ac:dyDescent="0.3">
      <c r="A49455" s="10"/>
      <c r="B49455" s="6">
        <v>226.19427367835141</v>
      </c>
      <c r="C49455" s="6"/>
      <c r="D49455" s="7"/>
      <c r="E49455" s="7"/>
      <c r="F49455" s="7"/>
      <c r="G49455" s="7"/>
      <c r="H49455" s="5">
        <v>161.67111646822357</v>
      </c>
      <c r="I49455" s="5"/>
      <c r="J49455" s="1"/>
      <c r="K49455" s="1"/>
      <c r="L49455" s="1"/>
      <c r="M49455" s="1"/>
      <c r="N49455" s="11">
        <v>99.766890738664813</v>
      </c>
      <c r="O49455" s="11"/>
      <c r="P49455" s="2"/>
      <c r="Q49455" s="2"/>
      <c r="R49455" s="2"/>
      <c r="S49455" s="2"/>
    </row>
    <row r="49456" spans="1:19" ht="22.5" customHeight="1" x14ac:dyDescent="0.3">
      <c r="A49456" s="10"/>
      <c r="B49456" s="6">
        <v>228.55262674237261</v>
      </c>
      <c r="C49456" s="6"/>
      <c r="D49456" s="7"/>
      <c r="E49456" s="7"/>
      <c r="F49456" s="7"/>
      <c r="G49456" s="7"/>
      <c r="H49456" s="5">
        <v>163.47779578698621</v>
      </c>
      <c r="I49456" s="5"/>
      <c r="J49456" s="1"/>
      <c r="K49456" s="1"/>
      <c r="L49456" s="1"/>
      <c r="M49456" s="1"/>
      <c r="N49456" s="11">
        <v>100.78001007410313</v>
      </c>
      <c r="O49456" s="11"/>
      <c r="P49456" s="2"/>
      <c r="Q49456" s="2"/>
      <c r="R49456" s="2"/>
      <c r="S49456" s="2"/>
    </row>
    <row r="49457" spans="1:19" ht="22.5" customHeight="1" x14ac:dyDescent="0.3">
      <c r="A49457" s="10"/>
      <c r="B49457" s="6">
        <v>221.62692445893251</v>
      </c>
      <c r="C49457" s="6"/>
      <c r="D49457" s="7"/>
      <c r="E49457" s="7"/>
      <c r="F49457" s="7"/>
      <c r="G49457" s="7"/>
      <c r="H49457" s="5">
        <v>158.75438138471085</v>
      </c>
      <c r="I49457" s="5"/>
      <c r="J49457" s="1"/>
      <c r="K49457" s="1"/>
      <c r="L49457" s="1"/>
      <c r="M49457" s="1"/>
      <c r="N49457" s="11">
        <v>97.898267446299215</v>
      </c>
      <c r="O49457" s="11"/>
      <c r="P49457" s="2"/>
      <c r="Q49457" s="2"/>
      <c r="R49457" s="2"/>
      <c r="S49457" s="2"/>
    </row>
    <row r="49458" spans="1:19" ht="22.5" customHeight="1" x14ac:dyDescent="0.3">
      <c r="A49458" s="10"/>
      <c r="B49458" s="6">
        <v>227.75612415858544</v>
      </c>
      <c r="C49458" s="6"/>
      <c r="D49458" s="7"/>
      <c r="E49458" s="7"/>
      <c r="F49458" s="7"/>
      <c r="G49458" s="7"/>
      <c r="H49458" s="5">
        <v>162.75699687447994</v>
      </c>
      <c r="I49458" s="5"/>
      <c r="J49458" s="1"/>
      <c r="K49458" s="1"/>
      <c r="L49458" s="1"/>
      <c r="M49458" s="1"/>
      <c r="N49458" s="11">
        <v>100.50435967725112</v>
      </c>
      <c r="O49458" s="11"/>
      <c r="P49458" s="2"/>
      <c r="Q49458" s="2"/>
      <c r="R49458" s="2"/>
      <c r="S49458" s="2"/>
    </row>
    <row r="49459" spans="1:19" ht="22.5" customHeight="1" x14ac:dyDescent="0.3">
      <c r="A49459" s="10"/>
      <c r="B49459" s="6">
        <v>220.86350350667391</v>
      </c>
      <c r="C49459" s="6"/>
      <c r="D49459" s="7"/>
      <c r="E49459" s="7"/>
      <c r="F49459" s="7"/>
      <c r="G49459" s="7"/>
      <c r="H49459" s="5">
        <v>158.0600436332854</v>
      </c>
      <c r="I49459" s="5"/>
      <c r="J49459" s="1"/>
      <c r="K49459" s="1"/>
      <c r="L49459" s="1"/>
      <c r="M49459" s="1"/>
      <c r="N49459" s="11">
        <v>97.627163429121069</v>
      </c>
      <c r="O49459" s="11"/>
      <c r="P49459" s="2"/>
      <c r="Q49459" s="2"/>
      <c r="R49459" s="2"/>
      <c r="S49459" s="2"/>
    </row>
    <row r="49460" spans="1:19" ht="22.5" customHeight="1" x14ac:dyDescent="0.3">
      <c r="A49460" s="10"/>
      <c r="B49460" s="6">
        <v>233.21836799610486</v>
      </c>
      <c r="C49460" s="6"/>
      <c r="D49460" s="7"/>
      <c r="E49460" s="7"/>
      <c r="F49460" s="7"/>
      <c r="G49460" s="7"/>
      <c r="H49460" s="5">
        <v>166.68505683375318</v>
      </c>
      <c r="I49460" s="5"/>
      <c r="J49460" s="1"/>
      <c r="K49460" s="1"/>
      <c r="L49460" s="1"/>
      <c r="M49460" s="1"/>
      <c r="N49460" s="11">
        <v>102.71709248363292</v>
      </c>
      <c r="O49460" s="11"/>
      <c r="P49460" s="2"/>
      <c r="Q49460" s="2"/>
      <c r="R49460" s="2"/>
      <c r="S49460" s="2"/>
    </row>
    <row r="49461" spans="1:19" ht="22.5" customHeight="1" x14ac:dyDescent="0.3">
      <c r="A49461" s="10"/>
      <c r="B49461" s="6">
        <v>226.06439786780527</v>
      </c>
      <c r="C49461" s="6"/>
      <c r="D49461" s="7"/>
      <c r="E49461" s="7"/>
      <c r="F49461" s="7"/>
      <c r="G49461" s="7"/>
      <c r="H49461" s="5">
        <v>161.80530965998682</v>
      </c>
      <c r="I49461" s="5"/>
      <c r="J49461" s="1"/>
      <c r="K49461" s="1"/>
      <c r="L49461" s="1"/>
      <c r="M49461" s="1"/>
      <c r="N49461" s="11">
        <v>99.739926058501041</v>
      </c>
      <c r="O49461" s="11"/>
      <c r="P49461" s="2"/>
      <c r="Q49461" s="2"/>
      <c r="R49461" s="2"/>
      <c r="S49461" s="2"/>
    </row>
    <row r="49462" spans="1:19" ht="22.5" customHeight="1" x14ac:dyDescent="0.3">
      <c r="A49462" s="10"/>
      <c r="B49462" s="6">
        <v>232.39437557578654</v>
      </c>
      <c r="C49462" s="6"/>
      <c r="D49462" s="7"/>
      <c r="E49462" s="7"/>
      <c r="F49462" s="7"/>
      <c r="G49462" s="7"/>
      <c r="H49462" s="5">
        <v>165.94071802275403</v>
      </c>
      <c r="I49462" s="5"/>
      <c r="J49462" s="1"/>
      <c r="K49462" s="1"/>
      <c r="L49462" s="1"/>
      <c r="M49462" s="1"/>
      <c r="N49462" s="11">
        <v>102.43258999508325</v>
      </c>
      <c r="O49462" s="11"/>
      <c r="P49462" s="2"/>
      <c r="Q49462" s="2"/>
      <c r="R49462" s="2"/>
      <c r="S49462" s="2"/>
    </row>
    <row r="49463" spans="1:19" ht="22.5" customHeight="1" x14ac:dyDescent="0.3">
      <c r="A49463" s="10"/>
      <c r="B49463" s="6">
        <v>225.27468697547494</v>
      </c>
      <c r="C49463" s="6"/>
      <c r="D49463" s="7"/>
      <c r="E49463" s="7"/>
      <c r="F49463" s="7"/>
      <c r="G49463" s="7"/>
      <c r="H49463" s="5">
        <v>161.08835122537076</v>
      </c>
      <c r="I49463" s="5"/>
      <c r="J49463" s="1"/>
      <c r="K49463" s="1"/>
      <c r="L49463" s="1"/>
      <c r="M49463" s="1"/>
      <c r="N49463" s="11">
        <v>99.46015696434668</v>
      </c>
      <c r="O49463" s="11"/>
      <c r="P49463" s="2"/>
      <c r="Q49463" s="2"/>
      <c r="R49463" s="2"/>
      <c r="S49463" s="2"/>
    </row>
    <row r="49464" spans="1:19" ht="22.5" customHeight="1" x14ac:dyDescent="0.3">
      <c r="A49464" s="10"/>
      <c r="B49464" s="6">
        <v>227.63523219430687</v>
      </c>
      <c r="C49464" s="6"/>
      <c r="D49464" s="7"/>
      <c r="E49464" s="7"/>
      <c r="F49464" s="7"/>
      <c r="G49464" s="7"/>
      <c r="H49464" s="5">
        <v>162.89706664615213</v>
      </c>
      <c r="I49464" s="5"/>
      <c r="J49464" s="1"/>
      <c r="K49464" s="1"/>
      <c r="L49464" s="1"/>
      <c r="M49464" s="1"/>
      <c r="N49464" s="11">
        <v>100.47465945762282</v>
      </c>
      <c r="O49464" s="11"/>
      <c r="P49464" s="2"/>
      <c r="Q49464" s="2"/>
      <c r="R49464" s="2"/>
      <c r="S49464" s="2"/>
    </row>
    <row r="49465" spans="1:19" ht="22.5" customHeight="1" x14ac:dyDescent="0.3">
      <c r="A49465" s="10"/>
      <c r="B49465" s="6">
        <v>220.7264923841592</v>
      </c>
      <c r="C49465" s="6"/>
      <c r="D49465" s="7"/>
      <c r="E49465" s="7"/>
      <c r="F49465" s="7"/>
      <c r="G49465" s="7"/>
      <c r="H49465" s="5">
        <v>158.18173968860225</v>
      </c>
      <c r="I49465" s="5"/>
      <c r="J49465" s="1"/>
      <c r="K49465" s="1"/>
      <c r="L49465" s="1"/>
      <c r="M49465" s="1"/>
      <c r="N49465" s="11">
        <v>97.596868321571563</v>
      </c>
      <c r="O49465" s="11"/>
      <c r="P49465" s="2"/>
      <c r="Q49465" s="2"/>
      <c r="R49465" s="2"/>
      <c r="S49465" s="2"/>
    </row>
    <row r="49466" spans="1:19" ht="22.5" customHeight="1" x14ac:dyDescent="0.3">
      <c r="A49466" s="10"/>
      <c r="B49466" s="6">
        <v>226.83652527781999</v>
      </c>
      <c r="C49466" s="6"/>
      <c r="D49466" s="7"/>
      <c r="E49466" s="7"/>
      <c r="F49466" s="7"/>
      <c r="G49466" s="7"/>
      <c r="H49466" s="5">
        <v>162.17556904265993</v>
      </c>
      <c r="I49466" s="5"/>
      <c r="J49466" s="1"/>
      <c r="K49466" s="1"/>
      <c r="L49466" s="1"/>
      <c r="M49466" s="1"/>
      <c r="N49466" s="11">
        <v>100.19888737555129</v>
      </c>
      <c r="O49466" s="11"/>
      <c r="P49466" s="2"/>
      <c r="Q49466" s="2"/>
      <c r="R49466" s="2"/>
      <c r="S49466" s="2"/>
    </row>
    <row r="49467" spans="1:19" ht="22.5" customHeight="1" x14ac:dyDescent="0.3">
      <c r="A49467" s="10"/>
      <c r="B49467" s="6">
        <v>219.96101501303761</v>
      </c>
      <c r="C49467" s="6"/>
      <c r="D49467" s="7"/>
      <c r="E49467" s="7"/>
      <c r="F49467" s="7"/>
      <c r="G49467" s="7"/>
      <c r="H49467" s="5">
        <v>157.48678225156664</v>
      </c>
      <c r="I49467" s="5"/>
      <c r="J49467" s="1"/>
      <c r="K49467" s="1"/>
      <c r="L49467" s="1"/>
      <c r="M49467" s="1"/>
      <c r="N49467" s="11">
        <v>97.325684382241178</v>
      </c>
      <c r="O49467" s="11"/>
      <c r="P49467" s="2"/>
      <c r="Q49467" s="2"/>
      <c r="R49467" s="2"/>
      <c r="S49467" s="2"/>
    </row>
    <row r="49468" spans="1:19" ht="22.5" customHeight="1" x14ac:dyDescent="0.3">
      <c r="A49468" s="10"/>
      <c r="B49468" s="6">
        <v>233.10517057064723</v>
      </c>
      <c r="C49468" s="6"/>
      <c r="D49468" s="7"/>
      <c r="E49468" s="7"/>
      <c r="F49468" s="7"/>
      <c r="G49468" s="7"/>
      <c r="H49468" s="5">
        <v>166.62258755408106</v>
      </c>
      <c r="I49468" s="5"/>
      <c r="J49468" s="1"/>
      <c r="K49468" s="1"/>
      <c r="L49468" s="1"/>
      <c r="M49468" s="1"/>
      <c r="N49468" s="11">
        <v>102.69468872850224</v>
      </c>
      <c r="O49468" s="11"/>
      <c r="P49468" s="2"/>
      <c r="Q49468" s="2"/>
      <c r="R49468" s="2"/>
      <c r="S49468" s="2"/>
    </row>
    <row r="49469" spans="1:19" ht="22.5" customHeight="1" x14ac:dyDescent="0.3">
      <c r="A49469" s="10"/>
      <c r="B49469" s="6">
        <v>225.94706084965256</v>
      </c>
      <c r="C49469" s="6"/>
      <c r="D49469" s="7"/>
      <c r="E49469" s="7"/>
      <c r="F49469" s="7"/>
      <c r="G49469" s="7"/>
      <c r="H49469" s="5">
        <v>161.74125325753067</v>
      </c>
      <c r="I49469" s="5"/>
      <c r="J49469" s="1"/>
      <c r="K49469" s="1"/>
      <c r="L49469" s="1"/>
      <c r="M49469" s="1"/>
      <c r="N49469" s="11">
        <v>99.716974068996308</v>
      </c>
      <c r="O49469" s="11"/>
      <c r="P49469" s="2"/>
      <c r="Q49469" s="2"/>
      <c r="R49469" s="2"/>
      <c r="S49469" s="2"/>
    </row>
    <row r="49470" spans="1:19" ht="22.5" customHeight="1" x14ac:dyDescent="0.3">
      <c r="A49470" s="10"/>
      <c r="B49470" s="6">
        <v>232.28122497321075</v>
      </c>
      <c r="C49470" s="6"/>
      <c r="D49470" s="7"/>
      <c r="E49470" s="7"/>
      <c r="F49470" s="7"/>
      <c r="G49470" s="7"/>
      <c r="H49470" s="5">
        <v>165.87830247959852</v>
      </c>
      <c r="I49470" s="5"/>
      <c r="J49470" s="1"/>
      <c r="K49470" s="1"/>
      <c r="L49470" s="1"/>
      <c r="M49470" s="1"/>
      <c r="N49470" s="11">
        <v>102.41023223927795</v>
      </c>
      <c r="O49470" s="11"/>
      <c r="P49470" s="2"/>
      <c r="Q49470" s="2"/>
      <c r="R49470" s="2"/>
      <c r="S49470" s="2"/>
    </row>
    <row r="49471" spans="1:19" ht="22.5" customHeight="1" x14ac:dyDescent="0.3">
      <c r="A49471" s="10"/>
      <c r="B49471" s="6">
        <v>225.15739678020535</v>
      </c>
      <c r="C49471" s="6"/>
      <c r="D49471" s="7"/>
      <c r="E49471" s="7"/>
      <c r="F49471" s="7"/>
      <c r="G49471" s="7"/>
      <c r="H49471" s="5">
        <v>161.02434855943125</v>
      </c>
      <c r="I49471" s="5"/>
      <c r="J49471" s="1"/>
      <c r="K49471" s="1"/>
      <c r="L49471" s="1"/>
      <c r="M49471" s="1"/>
      <c r="N49471" s="11">
        <v>99.437250974167327</v>
      </c>
      <c r="O49471" s="11"/>
      <c r="P49471" s="2"/>
      <c r="Q49471" s="2"/>
      <c r="R49471" s="2"/>
      <c r="S49471" s="2"/>
    </row>
    <row r="49472" spans="1:19" ht="22.5" customHeight="1" x14ac:dyDescent="0.3">
      <c r="A49472" s="10"/>
      <c r="B49472" s="6">
        <v>227.52210693892769</v>
      </c>
      <c r="C49472" s="6"/>
      <c r="D49472" s="7"/>
      <c r="E49472" s="7"/>
      <c r="F49472" s="7"/>
      <c r="G49472" s="7"/>
      <c r="H49472" s="5">
        <v>162.83466137980199</v>
      </c>
      <c r="I49472" s="5"/>
      <c r="J49472" s="1"/>
      <c r="K49472" s="1"/>
      <c r="L49472" s="1"/>
      <c r="M49472" s="1"/>
      <c r="N49472" s="11">
        <v>100.45229509751231</v>
      </c>
      <c r="O49472" s="11"/>
      <c r="P49472" s="2"/>
      <c r="Q49472" s="2"/>
      <c r="R49472" s="2"/>
      <c r="S49472" s="2"/>
    </row>
    <row r="49473" spans="1:19" ht="22.5" customHeight="1" x14ac:dyDescent="0.3">
      <c r="A49473" s="10"/>
      <c r="B49473" s="6">
        <v>220.60922753608622</v>
      </c>
      <c r="C49473" s="6"/>
      <c r="D49473" s="7"/>
      <c r="E49473" s="7"/>
      <c r="F49473" s="7"/>
      <c r="G49473" s="7"/>
      <c r="H49473" s="5">
        <v>158.11774729946941</v>
      </c>
      <c r="I49473" s="5"/>
      <c r="J49473" s="1"/>
      <c r="K49473" s="1"/>
      <c r="L49473" s="1"/>
      <c r="M49473" s="1"/>
      <c r="N49473" s="11">
        <v>97.573955727086968</v>
      </c>
      <c r="O49473" s="11"/>
      <c r="P49473" s="2"/>
      <c r="Q49473" s="2"/>
      <c r="R49473" s="2"/>
      <c r="S49473" s="2"/>
    </row>
    <row r="49474" spans="1:19" ht="22.5" customHeight="1" x14ac:dyDescent="0.3">
      <c r="A49474" s="10"/>
      <c r="B49474" s="6">
        <v>226.72344540848999</v>
      </c>
      <c r="C49474" s="6"/>
      <c r="D49474" s="7"/>
      <c r="E49474" s="7"/>
      <c r="F49474" s="7"/>
      <c r="G49474" s="7"/>
      <c r="H49474" s="5">
        <v>162.11321586383824</v>
      </c>
      <c r="I49474" s="5"/>
      <c r="J49474" s="1"/>
      <c r="K49474" s="1"/>
      <c r="L49474" s="1"/>
      <c r="M49474" s="1"/>
      <c r="N49474" s="11">
        <v>100.17656760320456</v>
      </c>
      <c r="O49474" s="11"/>
      <c r="P49474" s="2"/>
      <c r="Q49474" s="2"/>
      <c r="R49474" s="2"/>
      <c r="S49474" s="2"/>
    </row>
    <row r="49475" spans="1:19" ht="22.5" customHeight="1" x14ac:dyDescent="0.3">
      <c r="A49475" s="10"/>
      <c r="B49475" s="6">
        <v>219.84379555101376</v>
      </c>
      <c r="C49475" s="6"/>
      <c r="D49475" s="7"/>
      <c r="E49475" s="7"/>
      <c r="F49475" s="7"/>
      <c r="G49475" s="7"/>
      <c r="H49475" s="5">
        <v>157.42284194996094</v>
      </c>
      <c r="I49475" s="5"/>
      <c r="J49475" s="1"/>
      <c r="K49475" s="1"/>
      <c r="L49475" s="1"/>
      <c r="M49475" s="1"/>
      <c r="N49475" s="11">
        <v>97.302816375520379</v>
      </c>
      <c r="O49475" s="11"/>
      <c r="P49475" s="2"/>
      <c r="Q49475" s="2"/>
      <c r="R49475" s="2"/>
      <c r="S49475" s="2"/>
    </row>
    <row r="49476" spans="1:19" ht="22.5" customHeight="1" x14ac:dyDescent="0.3">
      <c r="A49476" s="10"/>
      <c r="B49476" s="6">
        <v>233.83350102294742</v>
      </c>
      <c r="C49476" s="6"/>
      <c r="D49476" s="7"/>
      <c r="E49476" s="7"/>
      <c r="F49476" s="7"/>
      <c r="G49476" s="7"/>
      <c r="H49476" s="5">
        <v>167.01201900851373</v>
      </c>
      <c r="I49476" s="5"/>
      <c r="J49476" s="1"/>
      <c r="K49476" s="1"/>
      <c r="L49476" s="1"/>
      <c r="M49476" s="1"/>
      <c r="N49476" s="11">
        <v>102.81410042111078</v>
      </c>
      <c r="O49476" s="11"/>
      <c r="P49476" s="2"/>
      <c r="Q49476" s="2"/>
      <c r="R49476" s="2"/>
      <c r="S49476" s="2"/>
    </row>
    <row r="49477" spans="1:19" ht="22.5" customHeight="1" x14ac:dyDescent="0.3">
      <c r="A49477" s="10"/>
      <c r="B49477" s="6">
        <v>226.68294296570963</v>
      </c>
      <c r="C49477" s="6"/>
      <c r="D49477" s="7"/>
      <c r="E49477" s="7"/>
      <c r="F49477" s="7"/>
      <c r="G49477" s="7"/>
      <c r="H49477" s="5">
        <v>162.1366836924247</v>
      </c>
      <c r="I49477" s="5"/>
      <c r="J49477" s="1"/>
      <c r="K49477" s="1"/>
      <c r="L49477" s="1"/>
      <c r="M49477" s="1"/>
      <c r="N49477" s="11">
        <v>99.841086419486643</v>
      </c>
      <c r="O49477" s="11"/>
      <c r="P49477" s="2"/>
      <c r="Q49477" s="2"/>
      <c r="R49477" s="2"/>
      <c r="S49477" s="2"/>
    </row>
    <row r="49478" spans="1:19" ht="22.5" customHeight="1" x14ac:dyDescent="0.3">
      <c r="A49478" s="10"/>
      <c r="B49478" s="6">
        <v>233.01247571923631</v>
      </c>
      <c r="C49478" s="6"/>
      <c r="D49478" s="7"/>
      <c r="E49478" s="7"/>
      <c r="F49478" s="7"/>
      <c r="G49478" s="7"/>
      <c r="H49478" s="5">
        <v>166.26952726718818</v>
      </c>
      <c r="I49478" s="5"/>
      <c r="J49478" s="1"/>
      <c r="K49478" s="1"/>
      <c r="L49478" s="1"/>
      <c r="M49478" s="1"/>
      <c r="N49478" s="11">
        <v>102.53083925199151</v>
      </c>
      <c r="O49478" s="11"/>
      <c r="P49478" s="2"/>
      <c r="Q49478" s="2"/>
      <c r="R49478" s="2"/>
      <c r="S49478" s="2"/>
    </row>
    <row r="49479" spans="1:19" ht="22.5" customHeight="1" x14ac:dyDescent="0.3">
      <c r="A49479" s="10"/>
      <c r="B49479" s="6">
        <v>225.89606576109338</v>
      </c>
      <c r="C49479" s="6"/>
      <c r="D49479" s="7"/>
      <c r="E49479" s="7"/>
      <c r="F49479" s="7"/>
      <c r="G49479" s="7"/>
      <c r="H49479" s="5">
        <v>161.42149597431444</v>
      </c>
      <c r="I49479" s="5"/>
      <c r="J49479" s="1"/>
      <c r="K49479" s="1"/>
      <c r="L49479" s="1"/>
      <c r="M49479" s="1"/>
      <c r="N49479" s="11">
        <v>99.562511735032516</v>
      </c>
      <c r="O49479" s="11"/>
      <c r="P49479" s="2"/>
      <c r="Q49479" s="2"/>
      <c r="R49479" s="2"/>
      <c r="S49479" s="2"/>
    </row>
    <row r="49480" spans="1:19" ht="22.5" customHeight="1" x14ac:dyDescent="0.3">
      <c r="A49480" s="10"/>
      <c r="B49480" s="6">
        <v>228.24797731357066</v>
      </c>
      <c r="C49480" s="6"/>
      <c r="D49480" s="7"/>
      <c r="E49480" s="7"/>
      <c r="F49480" s="7"/>
      <c r="G49480" s="7"/>
      <c r="H49480" s="5">
        <v>163.22582900650278</v>
      </c>
      <c r="I49480" s="5"/>
      <c r="J49480" s="1"/>
      <c r="K49480" s="1"/>
      <c r="L49480" s="1"/>
      <c r="M49480" s="1"/>
      <c r="N49480" s="11">
        <v>100.57425841276689</v>
      </c>
      <c r="O49480" s="11"/>
      <c r="P49480" s="2"/>
      <c r="Q49480" s="2"/>
      <c r="R49480" s="2"/>
      <c r="S49480" s="2"/>
    </row>
    <row r="49481" spans="1:19" ht="22.5" customHeight="1" x14ac:dyDescent="0.3">
      <c r="A49481" s="10"/>
      <c r="B49481" s="6">
        <v>221.34289062848899</v>
      </c>
      <c r="C49481" s="6"/>
      <c r="D49481" s="7"/>
      <c r="E49481" s="7"/>
      <c r="F49481" s="7"/>
      <c r="G49481" s="7"/>
      <c r="H49481" s="5">
        <v>158.51494009063612</v>
      </c>
      <c r="I49481" s="5"/>
      <c r="J49481" s="1"/>
      <c r="K49481" s="1"/>
      <c r="L49481" s="1"/>
      <c r="M49481" s="1"/>
      <c r="N49481" s="11">
        <v>97.700566477238795</v>
      </c>
      <c r="O49481" s="11"/>
      <c r="P49481" s="2"/>
      <c r="Q49481" s="2"/>
      <c r="R49481" s="2"/>
      <c r="S49481" s="2"/>
    </row>
    <row r="49482" spans="1:19" ht="22.5" customHeight="1" x14ac:dyDescent="0.3">
      <c r="A49482" s="10"/>
      <c r="B49482" s="6">
        <v>227.45214646304959</v>
      </c>
      <c r="C49482" s="6"/>
      <c r="D49482" s="7"/>
      <c r="E49482" s="7"/>
      <c r="F49482" s="7"/>
      <c r="G49482" s="7"/>
      <c r="H49482" s="5">
        <v>162.50612179244695</v>
      </c>
      <c r="I49482" s="5"/>
      <c r="J49482" s="1"/>
      <c r="K49482" s="1"/>
      <c r="L49482" s="1"/>
      <c r="M49482" s="1"/>
      <c r="N49482" s="11">
        <v>100.29968955828615</v>
      </c>
      <c r="O49482" s="11"/>
      <c r="P49482" s="2"/>
      <c r="Q49482" s="2"/>
      <c r="R49482" s="2"/>
      <c r="S49482" s="2"/>
    </row>
    <row r="49483" spans="1:19" ht="22.5" customHeight="1" x14ac:dyDescent="0.3">
      <c r="A49483" s="10"/>
      <c r="B49483" s="6">
        <v>220.58015998891605</v>
      </c>
      <c r="C49483" s="6"/>
      <c r="D49483" s="7"/>
      <c r="E49483" s="7"/>
      <c r="F49483" s="7"/>
      <c r="G49483" s="7"/>
      <c r="H49483" s="5">
        <v>157.82169903288573</v>
      </c>
      <c r="I49483" s="5"/>
      <c r="J49483" s="1"/>
      <c r="K49483" s="1"/>
      <c r="L49483" s="1"/>
      <c r="M49483" s="1"/>
      <c r="N49483" s="11">
        <v>97.430540295267832</v>
      </c>
      <c r="O49483" s="11"/>
      <c r="P49483" s="2"/>
      <c r="Q49483" s="2"/>
      <c r="R49483" s="2"/>
      <c r="S49483" s="2"/>
    </row>
    <row r="49484" spans="1:19" ht="22.5" customHeight="1" x14ac:dyDescent="0.3">
      <c r="A49484" s="10"/>
      <c r="B49484" s="6">
        <v>233.6941626138877</v>
      </c>
      <c r="C49484" s="6"/>
      <c r="D49484" s="7"/>
      <c r="E49484" s="7"/>
      <c r="F49484" s="7"/>
      <c r="G49484" s="7"/>
      <c r="H49484" s="5">
        <v>166.92942702919515</v>
      </c>
      <c r="I49484" s="5"/>
      <c r="J49484" s="1"/>
      <c r="K49484" s="1"/>
      <c r="L49484" s="1"/>
      <c r="M49484" s="1"/>
      <c r="N49484" s="11">
        <v>102.78140706640073</v>
      </c>
      <c r="O49484" s="11"/>
      <c r="P49484" s="2"/>
      <c r="Q49484" s="2"/>
      <c r="R49484" s="2"/>
      <c r="S49484" s="2"/>
    </row>
    <row r="49485" spans="1:19" ht="22.5" customHeight="1" x14ac:dyDescent="0.3">
      <c r="A49485" s="10"/>
      <c r="B49485" s="6">
        <v>226.53904191956599</v>
      </c>
      <c r="C49485" s="6"/>
      <c r="D49485" s="7"/>
      <c r="E49485" s="7"/>
      <c r="F49485" s="7"/>
      <c r="G49485" s="7"/>
      <c r="H49485" s="5">
        <v>162.05230380841024</v>
      </c>
      <c r="I49485" s="5"/>
      <c r="J49485" s="1"/>
      <c r="K49485" s="1"/>
      <c r="L49485" s="1"/>
      <c r="M49485" s="1"/>
      <c r="N49485" s="11">
        <v>99.807750786633562</v>
      </c>
      <c r="O49485" s="11"/>
      <c r="P49485" s="2"/>
      <c r="Q49485" s="2"/>
      <c r="R49485" s="2"/>
      <c r="S49485" s="2"/>
    </row>
    <row r="49486" spans="1:19" ht="22.5" customHeight="1" x14ac:dyDescent="0.3">
      <c r="A49486" s="10"/>
      <c r="B49486" s="6">
        <v>232.87328400139072</v>
      </c>
      <c r="C49486" s="6"/>
      <c r="D49486" s="7"/>
      <c r="E49486" s="7"/>
      <c r="F49486" s="7"/>
      <c r="G49486" s="7"/>
      <c r="H49486" s="5">
        <v>166.18710363878046</v>
      </c>
      <c r="I49486" s="5"/>
      <c r="J49486" s="1"/>
      <c r="K49486" s="1"/>
      <c r="L49486" s="1"/>
      <c r="M49486" s="1"/>
      <c r="N49486" s="11">
        <v>102.49829000837569</v>
      </c>
      <c r="O49486" s="11"/>
      <c r="P49486" s="2"/>
      <c r="Q49486" s="2"/>
      <c r="R49486" s="2"/>
      <c r="S49486" s="2"/>
    </row>
    <row r="49487" spans="1:19" ht="22.5" customHeight="1" x14ac:dyDescent="0.3">
      <c r="A49487" s="10"/>
      <c r="B49487" s="6">
        <v>225.75231140616387</v>
      </c>
      <c r="C49487" s="6"/>
      <c r="D49487" s="7"/>
      <c r="E49487" s="7"/>
      <c r="F49487" s="7"/>
      <c r="G49487" s="7"/>
      <c r="H49487" s="5">
        <v>161.33728444120956</v>
      </c>
      <c r="I49487" s="5"/>
      <c r="J49487" s="1"/>
      <c r="K49487" s="1"/>
      <c r="L49487" s="1"/>
      <c r="M49487" s="1"/>
      <c r="N49487" s="11">
        <v>99.529320213273763</v>
      </c>
      <c r="O49487" s="11"/>
      <c r="P49487" s="2"/>
      <c r="Q49487" s="2"/>
      <c r="R49487" s="2"/>
      <c r="S49487" s="2"/>
    </row>
    <row r="49488" spans="1:19" ht="22.5" customHeight="1" x14ac:dyDescent="0.3">
      <c r="A49488" s="10"/>
      <c r="B49488" s="6">
        <v>228.1088650058486</v>
      </c>
      <c r="C49488" s="6"/>
      <c r="D49488" s="7"/>
      <c r="E49488" s="7"/>
      <c r="F49488" s="7"/>
      <c r="G49488" s="7"/>
      <c r="H49488" s="5">
        <v>163.14343757425439</v>
      </c>
      <c r="I49488" s="5"/>
      <c r="J49488" s="1"/>
      <c r="K49488" s="1"/>
      <c r="L49488" s="1"/>
      <c r="M49488" s="1"/>
      <c r="N49488" s="11">
        <v>100.54168847855082</v>
      </c>
      <c r="O49488" s="11"/>
      <c r="P49488" s="2"/>
      <c r="Q49488" s="2"/>
      <c r="R49488" s="2"/>
      <c r="S49488" s="2"/>
    </row>
    <row r="49489" spans="1:19" ht="22.5" customHeight="1" x14ac:dyDescent="0.3">
      <c r="A49489" s="10"/>
      <c r="B49489" s="6">
        <v>221.19921568368301</v>
      </c>
      <c r="C49489" s="6"/>
      <c r="D49489" s="7"/>
      <c r="E49489" s="7"/>
      <c r="F49489" s="7"/>
      <c r="G49489" s="7"/>
      <c r="H49489" s="5">
        <v>158.43076075369189</v>
      </c>
      <c r="I49489" s="5"/>
      <c r="J49489" s="1"/>
      <c r="K49489" s="1"/>
      <c r="L49489" s="1"/>
      <c r="M49489" s="1"/>
      <c r="N49489" s="11">
        <v>97.667354264879705</v>
      </c>
      <c r="O49489" s="11"/>
      <c r="P49489" s="2"/>
      <c r="Q49489" s="2"/>
      <c r="R49489" s="2"/>
      <c r="S49489" s="2"/>
    </row>
    <row r="49490" spans="1:19" ht="22.5" customHeight="1" x14ac:dyDescent="0.3">
      <c r="A49490" s="10"/>
      <c r="B49490" s="6">
        <v>227.31317634509196</v>
      </c>
      <c r="C49490" s="6"/>
      <c r="D49490" s="7"/>
      <c r="E49490" s="7"/>
      <c r="F49490" s="7"/>
      <c r="G49490" s="7"/>
      <c r="H49490" s="5">
        <v>162.42389354499662</v>
      </c>
      <c r="I49490" s="5"/>
      <c r="J49490" s="1"/>
      <c r="K49490" s="1"/>
      <c r="L49490" s="1"/>
      <c r="M49490" s="1"/>
      <c r="N49490" s="11">
        <v>100.26725931288863</v>
      </c>
      <c r="O49490" s="11"/>
      <c r="P49490" s="2"/>
      <c r="Q49490" s="2"/>
      <c r="R49490" s="2"/>
      <c r="S49490" s="2"/>
    </row>
    <row r="49491" spans="1:19" ht="22.5" customHeight="1" x14ac:dyDescent="0.3">
      <c r="A49491" s="10"/>
      <c r="B49491" s="6">
        <v>220.4366272338732</v>
      </c>
      <c r="C49491" s="6"/>
      <c r="D49491" s="7"/>
      <c r="E49491" s="7"/>
      <c r="F49491" s="7"/>
      <c r="G49491" s="7"/>
      <c r="H49491" s="5">
        <v>157.73768288073819</v>
      </c>
      <c r="I49491" s="5"/>
      <c r="J49491" s="1"/>
      <c r="K49491" s="1"/>
      <c r="L49491" s="1"/>
      <c r="M49491" s="1"/>
      <c r="N49491" s="11">
        <v>97.397467771727378</v>
      </c>
      <c r="O49491" s="11"/>
      <c r="P49491" s="2"/>
      <c r="Q49491" s="2"/>
      <c r="R49491" s="2"/>
      <c r="S49491" s="2"/>
    </row>
    <row r="49492" spans="1:19" ht="22.5" customHeight="1" x14ac:dyDescent="0.3">
      <c r="A49492" s="10"/>
      <c r="B49492" s="6">
        <v>232.66716082927172</v>
      </c>
      <c r="C49492" s="6"/>
      <c r="D49492" s="7"/>
      <c r="E49492" s="7"/>
      <c r="F49492" s="7"/>
      <c r="G49492" s="7"/>
      <c r="H49492" s="5">
        <v>166.265622470827</v>
      </c>
      <c r="I49492" s="5"/>
      <c r="J49492" s="1"/>
      <c r="K49492" s="1"/>
      <c r="L49492" s="1"/>
      <c r="M49492" s="1"/>
      <c r="N49492" s="11">
        <v>102.42306259832922</v>
      </c>
      <c r="O49492" s="11"/>
      <c r="P49492" s="2"/>
      <c r="Q49492" s="2"/>
      <c r="R49492" s="2"/>
      <c r="S49492" s="2"/>
    </row>
    <row r="49493" spans="1:19" ht="22.5" customHeight="1" x14ac:dyDescent="0.3">
      <c r="A49493" s="10"/>
      <c r="B49493" s="6">
        <v>225.53084539462787</v>
      </c>
      <c r="C49493" s="6"/>
      <c r="D49493" s="7"/>
      <c r="E49493" s="7"/>
      <c r="F49493" s="7"/>
      <c r="G49493" s="7"/>
      <c r="H49493" s="5">
        <v>161.39766899058802</v>
      </c>
      <c r="I49493" s="5"/>
      <c r="J49493" s="1"/>
      <c r="K49493" s="1"/>
      <c r="L49493" s="1"/>
      <c r="M49493" s="1"/>
      <c r="N49493" s="11">
        <v>99.454036444022933</v>
      </c>
      <c r="O49493" s="11"/>
      <c r="P49493" s="2"/>
      <c r="Q49493" s="2"/>
      <c r="R49493" s="2"/>
      <c r="S49493" s="2"/>
    </row>
    <row r="49494" spans="1:19" ht="22.5" customHeight="1" x14ac:dyDescent="0.3">
      <c r="A49494" s="10"/>
      <c r="B49494" s="6">
        <v>231.84399622899122</v>
      </c>
      <c r="C49494" s="6"/>
      <c r="D49494" s="7"/>
      <c r="E49494" s="7"/>
      <c r="F49494" s="7"/>
      <c r="G49494" s="7"/>
      <c r="H49494" s="5">
        <v>165.52264109289553</v>
      </c>
      <c r="I49494" s="5"/>
      <c r="J49494" s="1"/>
      <c r="K49494" s="1"/>
      <c r="L49494" s="1"/>
      <c r="M49494" s="1"/>
      <c r="N49494" s="11">
        <v>102.13987377998058</v>
      </c>
      <c r="O49494" s="11"/>
      <c r="P49494" s="2"/>
      <c r="Q49494" s="2"/>
      <c r="R49494" s="2"/>
      <c r="S49494" s="2"/>
    </row>
    <row r="49495" spans="1:19" ht="22.5" customHeight="1" x14ac:dyDescent="0.3">
      <c r="A49495" s="10"/>
      <c r="B49495" s="6">
        <v>224.74199138108753</v>
      </c>
      <c r="C49495" s="6"/>
      <c r="D49495" s="7"/>
      <c r="E49495" s="7"/>
      <c r="F49495" s="7"/>
      <c r="G49495" s="7"/>
      <c r="H49495" s="5">
        <v>160.68208092336289</v>
      </c>
      <c r="I49495" s="5"/>
      <c r="J49495" s="1"/>
      <c r="K49495" s="1"/>
      <c r="L49495" s="1"/>
      <c r="M49495" s="1"/>
      <c r="N49495" s="11">
        <v>99.175583856171357</v>
      </c>
      <c r="O49495" s="11"/>
      <c r="P49495" s="2"/>
      <c r="Q49495" s="2"/>
      <c r="R49495" s="2"/>
      <c r="S49495" s="2"/>
    </row>
    <row r="49496" spans="1:19" ht="22.5" customHeight="1" x14ac:dyDescent="0.3">
      <c r="A49496" s="10"/>
      <c r="B49496" s="6">
        <v>227.10162021813937</v>
      </c>
      <c r="C49496" s="6"/>
      <c r="D49496" s="7"/>
      <c r="E49496" s="7"/>
      <c r="F49496" s="7"/>
      <c r="G49496" s="7"/>
      <c r="H49496" s="5">
        <v>162.49096130154527</v>
      </c>
      <c r="I49496" s="5"/>
      <c r="J49496" s="1"/>
      <c r="K49496" s="1"/>
      <c r="L49496" s="1"/>
      <c r="M49496" s="1"/>
      <c r="N49496" s="11">
        <v>100.18975795979462</v>
      </c>
      <c r="O49496" s="11"/>
      <c r="P49496" s="2"/>
      <c r="Q49496" s="2"/>
      <c r="R49496" s="2"/>
      <c r="S49496" s="2"/>
    </row>
    <row r="49497" spans="1:19" ht="22.5" customHeight="1" x14ac:dyDescent="0.3">
      <c r="A49497" s="10"/>
      <c r="B49497" s="6">
        <v>220.20996966079372</v>
      </c>
      <c r="C49497" s="6"/>
      <c r="D49497" s="7"/>
      <c r="E49497" s="7"/>
      <c r="F49497" s="7"/>
      <c r="G49497" s="7"/>
      <c r="H49497" s="5">
        <v>157.78704507758812</v>
      </c>
      <c r="I49497" s="5"/>
      <c r="J49497" s="1"/>
      <c r="K49497" s="1"/>
      <c r="L49497" s="1"/>
      <c r="M49497" s="1"/>
      <c r="N49497" s="11">
        <v>97.319839080166275</v>
      </c>
      <c r="O49497" s="11"/>
      <c r="P49497" s="2"/>
      <c r="Q49497" s="2"/>
      <c r="R49497" s="2"/>
      <c r="S49497" s="2"/>
    </row>
    <row r="49498" spans="1:19" ht="22.5" customHeight="1" x14ac:dyDescent="0.3">
      <c r="A49498" s="10"/>
      <c r="B49498" s="6">
        <v>226.30371571873047</v>
      </c>
      <c r="C49498" s="6"/>
      <c r="D49498" s="7"/>
      <c r="E49498" s="7"/>
      <c r="F49498" s="7"/>
      <c r="G49498" s="7"/>
      <c r="H49498" s="5">
        <v>161.7707794761518</v>
      </c>
      <c r="I49498" s="5"/>
      <c r="J49498" s="1"/>
      <c r="K49498" s="1"/>
      <c r="L49498" s="1"/>
      <c r="M49498" s="1"/>
      <c r="N49498" s="11">
        <v>99.915259235887234</v>
      </c>
      <c r="O49498" s="11"/>
      <c r="P49498" s="2"/>
      <c r="Q49498" s="2"/>
      <c r="R49498" s="2"/>
      <c r="S49498" s="2"/>
    </row>
    <row r="49499" spans="1:19" ht="22.5" customHeight="1" x14ac:dyDescent="0.3">
      <c r="A49499" s="10"/>
      <c r="B49499" s="6">
        <v>219.44532287378829</v>
      </c>
      <c r="C49499" s="6"/>
      <c r="D49499" s="7"/>
      <c r="E49499" s="7"/>
      <c r="F49499" s="7"/>
      <c r="G49499" s="7"/>
      <c r="H49499" s="5">
        <v>157.09341595606369</v>
      </c>
      <c r="I49499" s="5"/>
      <c r="J49499" s="1"/>
      <c r="K49499" s="1"/>
      <c r="L49499" s="1"/>
      <c r="M49499" s="1"/>
      <c r="N49499" s="11">
        <v>97.049931248071516</v>
      </c>
      <c r="O49499" s="11"/>
      <c r="P49499" s="2"/>
      <c r="Q49499" s="2"/>
      <c r="R49499" s="2"/>
      <c r="S49499" s="2"/>
    </row>
    <row r="49500" spans="1:19" ht="22.5" customHeight="1" x14ac:dyDescent="0.3">
      <c r="A49500" s="10"/>
      <c r="B49500" s="6">
        <v>232.54802865595892</v>
      </c>
      <c r="C49500" s="6"/>
      <c r="D49500" s="7"/>
      <c r="E49500" s="7"/>
      <c r="F49500" s="7"/>
      <c r="G49500" s="7"/>
      <c r="H49500" s="5">
        <v>166.19797118269472</v>
      </c>
      <c r="I49500" s="5"/>
      <c r="J49500" s="1"/>
      <c r="K49500" s="1"/>
      <c r="L49500" s="1"/>
      <c r="M49500" s="1"/>
      <c r="N49500" s="11">
        <v>102.39778019831517</v>
      </c>
      <c r="O49500" s="11"/>
      <c r="P49500" s="2"/>
      <c r="Q49500" s="2"/>
      <c r="R49500" s="2"/>
      <c r="S49500" s="2"/>
    </row>
    <row r="49501" spans="1:19" ht="22.5" customHeight="1" x14ac:dyDescent="0.3">
      <c r="A49501" s="10"/>
      <c r="B49501" s="6">
        <v>225.40750956722155</v>
      </c>
      <c r="C49501" s="6"/>
      <c r="D49501" s="7"/>
      <c r="E49501" s="7"/>
      <c r="F49501" s="7"/>
      <c r="G49501" s="7"/>
      <c r="H49501" s="5">
        <v>161.32840012555974</v>
      </c>
      <c r="I49501" s="5"/>
      <c r="J49501" s="1"/>
      <c r="K49501" s="1"/>
      <c r="L49501" s="1"/>
      <c r="M49501" s="1"/>
      <c r="N49501" s="11">
        <v>99.428192155975466</v>
      </c>
      <c r="O49501" s="11"/>
      <c r="P49501" s="2"/>
      <c r="Q49501" s="2"/>
      <c r="R49501" s="2"/>
      <c r="S49501" s="2"/>
    </row>
    <row r="49502" spans="1:19" ht="22.5" customHeight="1" x14ac:dyDescent="0.3">
      <c r="A49502" s="10"/>
      <c r="B49502" s="6">
        <v>231.72492324687008</v>
      </c>
      <c r="C49502" s="6"/>
      <c r="D49502" s="7"/>
      <c r="E49502" s="7"/>
      <c r="F49502" s="7"/>
      <c r="G49502" s="7"/>
      <c r="H49502" s="5">
        <v>165.45505773583264</v>
      </c>
      <c r="I49502" s="5"/>
      <c r="J49502" s="1"/>
      <c r="K49502" s="1"/>
      <c r="L49502" s="1"/>
      <c r="M49502" s="1"/>
      <c r="N49502" s="11">
        <v>102.11464953005728</v>
      </c>
      <c r="O49502" s="11"/>
      <c r="P49502" s="2"/>
      <c r="Q49502" s="2"/>
      <c r="R49502" s="2"/>
      <c r="S49502" s="2"/>
    </row>
    <row r="49503" spans="1:19" ht="22.5" customHeight="1" x14ac:dyDescent="0.3">
      <c r="A49503" s="10"/>
      <c r="B49503" s="6">
        <v>224.61871474487285</v>
      </c>
      <c r="C49503" s="6"/>
      <c r="D49503" s="7"/>
      <c r="E49503" s="7"/>
      <c r="F49503" s="7"/>
      <c r="G49503" s="7"/>
      <c r="H49503" s="5">
        <v>160.61287998940276</v>
      </c>
      <c r="I49503" s="5"/>
      <c r="J49503" s="1"/>
      <c r="K49503" s="1"/>
      <c r="L49503" s="1"/>
      <c r="M49503" s="1"/>
      <c r="N49503" s="11">
        <v>99.149797718214529</v>
      </c>
      <c r="O49503" s="11"/>
      <c r="P49503" s="2"/>
      <c r="Q49503" s="2"/>
      <c r="R49503" s="2"/>
      <c r="S49503" s="2"/>
    </row>
    <row r="49504" spans="1:19" ht="22.5" customHeight="1" x14ac:dyDescent="0.3">
      <c r="A49504" s="10"/>
      <c r="B49504" s="6">
        <v>226.98257927869926</v>
      </c>
      <c r="C49504" s="6"/>
      <c r="D49504" s="7"/>
      <c r="E49504" s="7"/>
      <c r="F49504" s="7"/>
      <c r="G49504" s="7"/>
      <c r="H49504" s="5">
        <v>162.42339093591619</v>
      </c>
      <c r="I49504" s="5"/>
      <c r="J49504" s="1"/>
      <c r="K49504" s="1"/>
      <c r="L49504" s="1"/>
      <c r="M49504" s="1"/>
      <c r="N49504" s="11">
        <v>100.16452536103243</v>
      </c>
      <c r="O49504" s="11"/>
      <c r="P49504" s="2"/>
      <c r="Q49504" s="2"/>
      <c r="R49504" s="2"/>
      <c r="S49504" s="2"/>
    </row>
    <row r="49505" spans="1:19" ht="22.5" customHeight="1" x14ac:dyDescent="0.3">
      <c r="A49505" s="10"/>
      <c r="B49505" s="6">
        <v>220.08672506726134</v>
      </c>
      <c r="C49505" s="6"/>
      <c r="D49505" s="7"/>
      <c r="E49505" s="7"/>
      <c r="F49505" s="7"/>
      <c r="G49505" s="7"/>
      <c r="H49505" s="5">
        <v>157.71785713506173</v>
      </c>
      <c r="I49505" s="5"/>
      <c r="J49505" s="1"/>
      <c r="K49505" s="1"/>
      <c r="L49505" s="1"/>
      <c r="M49505" s="1"/>
      <c r="N49505" s="11">
        <v>97.294044593370771</v>
      </c>
      <c r="O49505" s="11"/>
      <c r="P49505" s="2"/>
      <c r="Q49505" s="2"/>
      <c r="R49505" s="2"/>
      <c r="S49505" s="2"/>
    </row>
    <row r="49506" spans="1:19" ht="22.5" customHeight="1" x14ac:dyDescent="0.3">
      <c r="A49506" s="10"/>
      <c r="B49506" s="6">
        <v>226.18473215410714</v>
      </c>
      <c r="C49506" s="6"/>
      <c r="D49506" s="7"/>
      <c r="E49506" s="7"/>
      <c r="F49506" s="7"/>
      <c r="G49506" s="7"/>
      <c r="H49506" s="5">
        <v>161.70327495702062</v>
      </c>
      <c r="I49506" s="5"/>
      <c r="J49506" s="1"/>
      <c r="K49506" s="1"/>
      <c r="L49506" s="1"/>
      <c r="M49506" s="1"/>
      <c r="N49506" s="11">
        <v>99.890083002788757</v>
      </c>
      <c r="O49506" s="11"/>
      <c r="P49506" s="2"/>
      <c r="Q49506" s="2"/>
      <c r="R49506" s="2"/>
      <c r="S49506" s="2"/>
    </row>
    <row r="49507" spans="1:19" ht="22.5" customHeight="1" x14ac:dyDescent="0.3">
      <c r="A49507" s="10"/>
      <c r="B49507" s="6">
        <v>219.32213565507277</v>
      </c>
      <c r="C49507" s="6"/>
      <c r="D49507" s="7"/>
      <c r="E49507" s="7"/>
      <c r="F49507" s="7"/>
      <c r="G49507" s="7"/>
      <c r="H49507" s="5">
        <v>157.02429386003394</v>
      </c>
      <c r="I49507" s="5"/>
      <c r="J49507" s="1"/>
      <c r="K49507" s="1"/>
      <c r="L49507" s="1"/>
      <c r="M49507" s="1"/>
      <c r="N49507" s="11">
        <v>97.024193126939721</v>
      </c>
      <c r="O49507" s="11"/>
      <c r="P49507" s="2"/>
      <c r="Q49507" s="2"/>
      <c r="R49507" s="2"/>
      <c r="S49507" s="2"/>
    </row>
    <row r="49508" spans="1:19" ht="22.5" customHeight="1" x14ac:dyDescent="0.3">
      <c r="A49508" s="10"/>
      <c r="B49508" s="6">
        <v>233.22070342556339</v>
      </c>
      <c r="C49508" s="6"/>
      <c r="D49508" s="7"/>
      <c r="E49508" s="7"/>
      <c r="F49508" s="7"/>
      <c r="G49508" s="7"/>
      <c r="H49508" s="5">
        <v>166.57945576755148</v>
      </c>
      <c r="I49508" s="5"/>
      <c r="J49508" s="1"/>
      <c r="K49508" s="1"/>
      <c r="L49508" s="1"/>
      <c r="M49508" s="1"/>
      <c r="N49508" s="11">
        <v>102.55711882669236</v>
      </c>
      <c r="O49508" s="11"/>
      <c r="P49508" s="2"/>
      <c r="Q49508" s="2"/>
      <c r="R49508" s="2"/>
      <c r="S49508" s="2"/>
    </row>
    <row r="49509" spans="1:19" ht="22.5" customHeight="1" x14ac:dyDescent="0.3">
      <c r="A49509" s="10"/>
      <c r="B49509" s="6">
        <v>226.0823947026698</v>
      </c>
      <c r="C49509" s="6"/>
      <c r="D49509" s="7"/>
      <c r="E49509" s="7"/>
      <c r="F49509" s="7"/>
      <c r="G49509" s="7"/>
      <c r="H49509" s="5">
        <v>161.71115508982439</v>
      </c>
      <c r="I49509" s="5"/>
      <c r="J49509" s="1"/>
      <c r="K49509" s="1"/>
      <c r="L49509" s="1"/>
      <c r="M49509" s="1"/>
      <c r="N49509" s="11">
        <v>99.588237543595739</v>
      </c>
      <c r="O49509" s="11"/>
      <c r="P49509" s="2"/>
      <c r="Q49509" s="2"/>
      <c r="R49509" s="2"/>
      <c r="S49509" s="2"/>
    </row>
    <row r="49510" spans="1:19" ht="22.5" customHeight="1" x14ac:dyDescent="0.3">
      <c r="A49510" s="10"/>
      <c r="B49510" s="6">
        <v>232.40254647911729</v>
      </c>
      <c r="C49510" s="6"/>
      <c r="D49510" s="7"/>
      <c r="E49510" s="7"/>
      <c r="F49510" s="7"/>
      <c r="G49510" s="7"/>
      <c r="H49510" s="5">
        <v>165.83896817206914</v>
      </c>
      <c r="I49510" s="5"/>
      <c r="J49510" s="1"/>
      <c r="K49510" s="1"/>
      <c r="L49510" s="1"/>
      <c r="M49510" s="1"/>
      <c r="N49510" s="11">
        <v>102.27542155313549</v>
      </c>
      <c r="O49510" s="11"/>
      <c r="P49510" s="2"/>
      <c r="Q49510" s="2"/>
      <c r="R49510" s="2"/>
      <c r="S49510" s="2"/>
    </row>
    <row r="49511" spans="1:19" ht="22.5" customHeight="1" x14ac:dyDescent="0.3">
      <c r="A49511" s="10"/>
      <c r="B49511" s="6">
        <v>225.29824288877748</v>
      </c>
      <c r="C49511" s="6"/>
      <c r="D49511" s="7"/>
      <c r="E49511" s="7"/>
      <c r="F49511" s="7"/>
      <c r="G49511" s="7"/>
      <c r="H49511" s="5">
        <v>160.99786897663657</v>
      </c>
      <c r="I49511" s="5"/>
      <c r="J49511" s="1"/>
      <c r="K49511" s="1"/>
      <c r="L49511" s="1"/>
      <c r="M49511" s="1"/>
      <c r="N49511" s="11">
        <v>99.311147213910573</v>
      </c>
      <c r="O49511" s="11"/>
      <c r="P49511" s="2"/>
      <c r="Q49511" s="2"/>
      <c r="R49511" s="2"/>
      <c r="S49511" s="2"/>
    </row>
    <row r="49512" spans="1:19" ht="22.5" customHeight="1" x14ac:dyDescent="0.3">
      <c r="A49512" s="10"/>
      <c r="B49512" s="6">
        <v>227.6479625605501</v>
      </c>
      <c r="C49512" s="6"/>
      <c r="D49512" s="7"/>
      <c r="E49512" s="7"/>
      <c r="F49512" s="7"/>
      <c r="G49512" s="7"/>
      <c r="H49512" s="5">
        <v>162.80127331282441</v>
      </c>
      <c r="I49512" s="5"/>
      <c r="J49512" s="1"/>
      <c r="K49512" s="1"/>
      <c r="L49512" s="1"/>
      <c r="M49512" s="1"/>
      <c r="N49512" s="11">
        <v>100.32209922241128</v>
      </c>
      <c r="O49512" s="11"/>
      <c r="P49512" s="2"/>
      <c r="Q49512" s="2"/>
      <c r="R49512" s="2"/>
      <c r="S49512" s="2"/>
    </row>
    <row r="49513" spans="1:19" ht="22.5" customHeight="1" x14ac:dyDescent="0.3">
      <c r="A49513" s="10"/>
      <c r="B49513" s="6">
        <v>220.75462219540429</v>
      </c>
      <c r="C49513" s="6"/>
      <c r="D49513" s="7"/>
      <c r="E49513" s="7"/>
      <c r="F49513" s="7"/>
      <c r="G49513" s="7"/>
      <c r="H49513" s="5">
        <v>158.09712702172212</v>
      </c>
      <c r="I49513" s="5"/>
      <c r="J49513" s="1"/>
      <c r="K49513" s="1"/>
      <c r="L49513" s="1"/>
      <c r="M49513" s="1"/>
      <c r="N49513" s="11">
        <v>97.45236574918242</v>
      </c>
      <c r="O49513" s="11"/>
      <c r="P49513" s="2"/>
      <c r="Q49513" s="2"/>
      <c r="R49513" s="2"/>
      <c r="S49513" s="2"/>
    </row>
    <row r="49514" spans="1:19" ht="22.5" customHeight="1" x14ac:dyDescent="0.3">
      <c r="A49514" s="10"/>
      <c r="B49514" s="6">
        <v>226.85491204723772</v>
      </c>
      <c r="C49514" s="6"/>
      <c r="D49514" s="7"/>
      <c r="E49514" s="7"/>
      <c r="F49514" s="7"/>
      <c r="G49514" s="7"/>
      <c r="H49514" s="5">
        <v>162.0835087442417</v>
      </c>
      <c r="I49514" s="5"/>
      <c r="J49514" s="1"/>
      <c r="K49514" s="1"/>
      <c r="L49514" s="1"/>
      <c r="M49514" s="1"/>
      <c r="N49514" s="11">
        <v>100.0490462728971</v>
      </c>
      <c r="O49514" s="11"/>
      <c r="P49514" s="2"/>
      <c r="Q49514" s="2"/>
      <c r="R49514" s="2"/>
      <c r="S49514" s="2"/>
    </row>
    <row r="49515" spans="1:19" ht="22.5" customHeight="1" x14ac:dyDescent="0.3">
      <c r="A49515" s="10"/>
      <c r="B49515" s="6">
        <v>219.9945333136539</v>
      </c>
      <c r="C49515" s="6"/>
      <c r="D49515" s="7"/>
      <c r="E49515" s="7"/>
      <c r="F49515" s="7"/>
      <c r="G49515" s="7"/>
      <c r="H49515" s="5">
        <v>157.4057292151538</v>
      </c>
      <c r="I49515" s="5"/>
      <c r="J49515" s="1"/>
      <c r="K49515" s="1"/>
      <c r="L49515" s="1"/>
      <c r="M49515" s="1"/>
      <c r="N49515" s="11">
        <v>97.183778372218868</v>
      </c>
      <c r="O49515" s="11"/>
      <c r="P49515" s="2"/>
      <c r="Q49515" s="2"/>
      <c r="R49515" s="2"/>
      <c r="S49515" s="2"/>
    </row>
    <row r="49516" spans="1:19" ht="22.5" customHeight="1" x14ac:dyDescent="0.3">
      <c r="A49516" s="10"/>
      <c r="B49516" s="6">
        <v>233.08873496986689</v>
      </c>
      <c r="C49516" s="6"/>
      <c r="D49516" s="7"/>
      <c r="E49516" s="7"/>
      <c r="F49516" s="7"/>
      <c r="G49516" s="7"/>
      <c r="H49516" s="5">
        <v>166.50301146080363</v>
      </c>
      <c r="I49516" s="5"/>
      <c r="J49516" s="1"/>
      <c r="K49516" s="1"/>
      <c r="L49516" s="1"/>
      <c r="M49516" s="1"/>
      <c r="N49516" s="11">
        <v>102.52787912051824</v>
      </c>
      <c r="O49516" s="11"/>
      <c r="P49516" s="2"/>
      <c r="Q49516" s="2"/>
      <c r="R49516" s="2"/>
      <c r="S49516" s="2"/>
    </row>
    <row r="49517" spans="1:19" ht="22.5" customHeight="1" x14ac:dyDescent="0.3">
      <c r="A49517" s="10"/>
      <c r="B49517" s="6">
        <v>225.94605519587455</v>
      </c>
      <c r="C49517" s="6"/>
      <c r="D49517" s="7"/>
      <c r="E49517" s="7"/>
      <c r="F49517" s="7"/>
      <c r="G49517" s="7"/>
      <c r="H49517" s="5">
        <v>161.63302963166248</v>
      </c>
      <c r="I49517" s="5"/>
      <c r="J49517" s="1"/>
      <c r="K49517" s="1"/>
      <c r="L49517" s="1"/>
      <c r="M49517" s="1"/>
      <c r="N49517" s="11">
        <v>99.558414862770121</v>
      </c>
      <c r="O49517" s="11"/>
      <c r="P49517" s="2"/>
      <c r="Q49517" s="2"/>
      <c r="R49517" s="2"/>
      <c r="S49517" s="2"/>
    </row>
    <row r="49518" spans="1:19" ht="22.5" customHeight="1" x14ac:dyDescent="0.3">
      <c r="A49518" s="10"/>
      <c r="B49518" s="6">
        <v>232.27071595694929</v>
      </c>
      <c r="C49518" s="6"/>
      <c r="D49518" s="7"/>
      <c r="E49518" s="7"/>
      <c r="F49518" s="7"/>
      <c r="G49518" s="7"/>
      <c r="H49518" s="5">
        <v>165.76268216542974</v>
      </c>
      <c r="I49518" s="5"/>
      <c r="J49518" s="1"/>
      <c r="K49518" s="1"/>
      <c r="L49518" s="1"/>
      <c r="M49518" s="1"/>
      <c r="N49518" s="11">
        <v>102.24631735440816</v>
      </c>
      <c r="O49518" s="11"/>
      <c r="P49518" s="2"/>
      <c r="Q49518" s="2"/>
      <c r="R49518" s="2"/>
      <c r="S49518" s="2"/>
    </row>
    <row r="49519" spans="1:19" ht="22.5" customHeight="1" x14ac:dyDescent="0.3">
      <c r="A49519" s="10"/>
      <c r="B49519" s="6">
        <v>225.162041315512</v>
      </c>
      <c r="C49519" s="6"/>
      <c r="D49519" s="7"/>
      <c r="E49519" s="7"/>
      <c r="F49519" s="7"/>
      <c r="G49519" s="7"/>
      <c r="H49519" s="5">
        <v>160.91990181858444</v>
      </c>
      <c r="I49519" s="5"/>
      <c r="J49519" s="1"/>
      <c r="K49519" s="1"/>
      <c r="L49519" s="1"/>
      <c r="M49519" s="1"/>
      <c r="N49519" s="11">
        <v>99.281460040531741</v>
      </c>
      <c r="O49519" s="11"/>
      <c r="P49519" s="2"/>
      <c r="Q49519" s="2"/>
      <c r="R49519" s="2"/>
      <c r="S49519" s="2"/>
    </row>
    <row r="49520" spans="1:19" ht="22.5" customHeight="1" x14ac:dyDescent="0.3">
      <c r="A49520" s="10"/>
      <c r="B49520" s="6">
        <v>227.51620670760488</v>
      </c>
      <c r="C49520" s="6"/>
      <c r="D49520" s="7"/>
      <c r="E49520" s="7"/>
      <c r="F49520" s="7"/>
      <c r="G49520" s="7"/>
      <c r="H49520" s="5">
        <v>162.72501758018652</v>
      </c>
      <c r="I49520" s="5"/>
      <c r="J49520" s="1"/>
      <c r="K49520" s="1"/>
      <c r="L49520" s="1"/>
      <c r="M49520" s="1"/>
      <c r="N49520" s="11">
        <v>100.29297556834341</v>
      </c>
      <c r="O49520" s="11"/>
      <c r="P49520" s="2"/>
      <c r="Q49520" s="2"/>
      <c r="R49520" s="2"/>
      <c r="S49520" s="2"/>
    </row>
    <row r="49521" spans="1:19" ht="22.5" customHeight="1" x14ac:dyDescent="0.3">
      <c r="A49521" s="10"/>
      <c r="B49521" s="6">
        <v>220.61849529136029</v>
      </c>
      <c r="C49521" s="6"/>
      <c r="D49521" s="7"/>
      <c r="E49521" s="7"/>
      <c r="F49521" s="7"/>
      <c r="G49521" s="7"/>
      <c r="H49521" s="5">
        <v>158.01919013767022</v>
      </c>
      <c r="I49521" s="5"/>
      <c r="J49521" s="1"/>
      <c r="K49521" s="1"/>
      <c r="L49521" s="1"/>
      <c r="M49521" s="1"/>
      <c r="N49521" s="11">
        <v>97.422659120463038</v>
      </c>
      <c r="O49521" s="11"/>
      <c r="P49521" s="2"/>
      <c r="Q49521" s="2"/>
      <c r="R49521" s="2"/>
      <c r="S49521" s="2"/>
    </row>
    <row r="49522" spans="1:19" ht="22.5" customHeight="1" x14ac:dyDescent="0.3">
      <c r="A49522" s="10"/>
      <c r="B49522" s="6">
        <v>226.72328989511414</v>
      </c>
      <c r="C49522" s="6"/>
      <c r="D49522" s="7"/>
      <c r="E49522" s="7"/>
      <c r="F49522" s="7"/>
      <c r="G49522" s="7"/>
      <c r="H49522" s="5">
        <v>162.00740645402621</v>
      </c>
      <c r="I49522" s="5"/>
      <c r="J49522" s="1"/>
      <c r="K49522" s="1"/>
      <c r="L49522" s="1"/>
      <c r="M49522" s="1"/>
      <c r="N49522" s="11">
        <v>100.02005396801691</v>
      </c>
      <c r="O49522" s="11"/>
      <c r="P49522" s="2"/>
      <c r="Q49522" s="2"/>
      <c r="R49522" s="2"/>
      <c r="S49522" s="2"/>
    </row>
    <row r="49523" spans="1:19" ht="22.5" customHeight="1" x14ac:dyDescent="0.3">
      <c r="A49523" s="10"/>
      <c r="B49523" s="6">
        <v>219.85854011043153</v>
      </c>
      <c r="C49523" s="6"/>
      <c r="D49523" s="7"/>
      <c r="E49523" s="7"/>
      <c r="F49523" s="7"/>
      <c r="G49523" s="7"/>
      <c r="H49523" s="5">
        <v>157.32794577352436</v>
      </c>
      <c r="I49523" s="5"/>
      <c r="J49523" s="1"/>
      <c r="K49523" s="1"/>
      <c r="L49523" s="1"/>
      <c r="M49523" s="1"/>
      <c r="N49523" s="11">
        <v>97.154203092687069</v>
      </c>
      <c r="O49523" s="11"/>
      <c r="P49523" s="2"/>
      <c r="Q49523" s="2"/>
      <c r="R49523" s="2"/>
      <c r="S49523" s="2"/>
    </row>
    <row r="49524" spans="1:19" ht="22.5" customHeight="1" x14ac:dyDescent="0.3">
      <c r="A49524" s="10"/>
      <c r="B49524" s="6">
        <v>232.10743739496655</v>
      </c>
      <c r="C49524" s="6"/>
      <c r="D49524" s="7"/>
      <c r="E49524" s="7"/>
      <c r="F49524" s="7"/>
      <c r="G49524" s="7"/>
      <c r="H49524" s="5">
        <v>165.87539064818614</v>
      </c>
      <c r="I49524" s="5"/>
      <c r="J49524" s="1"/>
      <c r="K49524" s="1"/>
      <c r="L49524" s="1"/>
      <c r="M49524" s="1"/>
      <c r="N49524" s="11">
        <v>102.19336059163696</v>
      </c>
      <c r="O49524" s="11"/>
      <c r="P49524" s="2"/>
      <c r="Q49524" s="2"/>
      <c r="R49524" s="2"/>
      <c r="S49524" s="2"/>
    </row>
    <row r="49525" spans="1:19" ht="22.5" customHeight="1" x14ac:dyDescent="0.3">
      <c r="A49525" s="10"/>
      <c r="B49525" s="6">
        <v>224.98274660284656</v>
      </c>
      <c r="C49525" s="6"/>
      <c r="D49525" s="7"/>
      <c r="E49525" s="7"/>
      <c r="F49525" s="7"/>
      <c r="G49525" s="7"/>
      <c r="H49525" s="5">
        <v>161.01405356246656</v>
      </c>
      <c r="I49525" s="5"/>
      <c r="J49525" s="1"/>
      <c r="K49525" s="1"/>
      <c r="L49525" s="1"/>
      <c r="M49525" s="1"/>
      <c r="N49525" s="11">
        <v>99.228169038137381</v>
      </c>
      <c r="O49525" s="11"/>
      <c r="P49525" s="2"/>
      <c r="Q49525" s="2"/>
      <c r="R49525" s="2"/>
      <c r="S49525" s="2"/>
    </row>
    <row r="49526" spans="1:19" ht="22.5" customHeight="1" x14ac:dyDescent="0.3">
      <c r="A49526" s="10"/>
      <c r="B49526" s="6">
        <v>231.28727255686738</v>
      </c>
      <c r="C49526" s="6"/>
      <c r="D49526" s="7"/>
      <c r="E49526" s="7"/>
      <c r="F49526" s="7"/>
      <c r="G49526" s="7"/>
      <c r="H49526" s="5">
        <v>165.13448777804467</v>
      </c>
      <c r="I49526" s="5"/>
      <c r="J49526" s="1"/>
      <c r="K49526" s="1"/>
      <c r="L49526" s="1"/>
      <c r="M49526" s="1"/>
      <c r="N49526" s="11">
        <v>101.91179932387811</v>
      </c>
      <c r="O49526" s="11"/>
      <c r="P49526" s="2"/>
      <c r="Q49526" s="2"/>
      <c r="R49526" s="2"/>
      <c r="S49526" s="2"/>
    </row>
    <row r="49527" spans="1:19" ht="22.5" customHeight="1" x14ac:dyDescent="0.3">
      <c r="A49527" s="10"/>
      <c r="B49527" s="6">
        <v>224.19673949380373</v>
      </c>
      <c r="C49527" s="6"/>
      <c r="D49527" s="7"/>
      <c r="E49527" s="7"/>
      <c r="F49527" s="7"/>
      <c r="G49527" s="7"/>
      <c r="H49527" s="5">
        <v>160.30043368115201</v>
      </c>
      <c r="I49527" s="5"/>
      <c r="J49527" s="1"/>
      <c r="K49527" s="1"/>
      <c r="L49527" s="1"/>
      <c r="M49527" s="1"/>
      <c r="N49527" s="11">
        <v>98.951257799454794</v>
      </c>
      <c r="O49527" s="11"/>
      <c r="P49527" s="2"/>
      <c r="Q49527" s="2"/>
      <c r="R49527" s="2"/>
      <c r="S49527" s="2"/>
    </row>
    <row r="49528" spans="1:19" ht="22.5" customHeight="1" x14ac:dyDescent="0.3">
      <c r="A49528" s="10"/>
      <c r="B49528" s="6">
        <v>226.55374871384743</v>
      </c>
      <c r="C49528" s="6"/>
      <c r="D49528" s="7"/>
      <c r="E49528" s="7"/>
      <c r="F49528" s="7"/>
      <c r="G49528" s="7"/>
      <c r="H49528" s="5">
        <v>162.10808498022905</v>
      </c>
      <c r="I49528" s="5"/>
      <c r="J49528" s="1"/>
      <c r="K49528" s="1"/>
      <c r="L49528" s="1"/>
      <c r="M49528" s="1"/>
      <c r="N49528" s="11">
        <v>99.964442041596271</v>
      </c>
      <c r="O49528" s="11"/>
      <c r="P49528" s="2"/>
      <c r="Q49528" s="2"/>
      <c r="R49528" s="2"/>
      <c r="S49528" s="2"/>
    </row>
    <row r="49529" spans="1:19" ht="22.5" customHeight="1" x14ac:dyDescent="0.3">
      <c r="A49529" s="10"/>
      <c r="B49529" s="6">
        <v>219.67325439408879</v>
      </c>
      <c r="C49529" s="6"/>
      <c r="D49529" s="7"/>
      <c r="E49529" s="7"/>
      <c r="F49529" s="7"/>
      <c r="G49529" s="7"/>
      <c r="H49529" s="5">
        <v>157.4105155958805</v>
      </c>
      <c r="I49529" s="5"/>
      <c r="J49529" s="1"/>
      <c r="K49529" s="1"/>
      <c r="L49529" s="1"/>
      <c r="M49529" s="1"/>
      <c r="N49529" s="11">
        <v>97.098198828868661</v>
      </c>
      <c r="O49529" s="11"/>
      <c r="P49529" s="2"/>
      <c r="Q49529" s="2"/>
      <c r="R49529" s="2"/>
      <c r="S49529" s="2"/>
    </row>
    <row r="49530" spans="1:19" ht="22.5" customHeight="1" x14ac:dyDescent="0.3">
      <c r="A49530" s="10"/>
      <c r="B49530" s="6">
        <v>225.75875192419878</v>
      </c>
      <c r="C49530" s="6"/>
      <c r="D49530" s="7"/>
      <c r="E49530" s="7"/>
      <c r="F49530" s="7"/>
      <c r="G49530" s="7"/>
      <c r="H49530" s="5">
        <v>161.38991788034485</v>
      </c>
      <c r="I49530" s="5"/>
      <c r="J49530" s="1"/>
      <c r="K49530" s="1"/>
      <c r="L49530" s="1"/>
      <c r="M49530" s="1"/>
      <c r="N49530" s="11">
        <v>99.691520924328145</v>
      </c>
      <c r="O49530" s="11"/>
      <c r="P49530" s="2"/>
      <c r="Q49530" s="2"/>
      <c r="R49530" s="2"/>
      <c r="S49530" s="2"/>
    </row>
    <row r="49531" spans="1:19" ht="22.5" customHeight="1" x14ac:dyDescent="0.3">
      <c r="A49531" s="10"/>
      <c r="B49531" s="6">
        <v>218.91136714983753</v>
      </c>
      <c r="C49531" s="6"/>
      <c r="D49531" s="7"/>
      <c r="E49531" s="7"/>
      <c r="F49531" s="7"/>
      <c r="G49531" s="7"/>
      <c r="H49531" s="5">
        <v>156.71879426338515</v>
      </c>
      <c r="I49531" s="5"/>
      <c r="J49531" s="1"/>
      <c r="K49531" s="1"/>
      <c r="L49531" s="1"/>
      <c r="M49531" s="1"/>
      <c r="N49531" s="11">
        <v>96.829785047218579</v>
      </c>
      <c r="O49531" s="11"/>
      <c r="P49531" s="2"/>
      <c r="Q49531" s="2"/>
      <c r="R49531" s="2"/>
      <c r="S49531" s="2"/>
    </row>
    <row r="49532" spans="1:19" ht="22.5" customHeight="1" x14ac:dyDescent="0.3">
      <c r="A49532" s="10"/>
      <c r="B49532" s="6">
        <v>231.99468532012486</v>
      </c>
      <c r="C49532" s="6"/>
      <c r="D49532" s="7"/>
      <c r="E49532" s="7"/>
      <c r="F49532" s="7"/>
      <c r="G49532" s="7"/>
      <c r="H49532" s="5">
        <v>165.81298899053124</v>
      </c>
      <c r="I49532" s="5"/>
      <c r="J49532" s="1"/>
      <c r="K49532" s="1"/>
      <c r="L49532" s="1"/>
      <c r="M49532" s="1"/>
      <c r="N49532" s="11">
        <v>102.17099055706464</v>
      </c>
      <c r="O49532" s="11"/>
      <c r="P49532" s="2"/>
      <c r="Q49532" s="2"/>
      <c r="R49532" s="2"/>
      <c r="S49532" s="2"/>
    </row>
    <row r="49533" spans="1:19" ht="22.5" customHeight="1" x14ac:dyDescent="0.3">
      <c r="A49533" s="10"/>
      <c r="B49533" s="6">
        <v>224.86596745700422</v>
      </c>
      <c r="C49533" s="6"/>
      <c r="D49533" s="7"/>
      <c r="E49533" s="7"/>
      <c r="F49533" s="7"/>
      <c r="G49533" s="7"/>
      <c r="H49533" s="5">
        <v>160.95013210482472</v>
      </c>
      <c r="I49533" s="5"/>
      <c r="J49533" s="1"/>
      <c r="K49533" s="1"/>
      <c r="L49533" s="1"/>
      <c r="M49533" s="1"/>
      <c r="N49533" s="11">
        <v>99.205291048454697</v>
      </c>
      <c r="O49533" s="11"/>
      <c r="P49533" s="2"/>
      <c r="Q49533" s="2"/>
      <c r="R49533" s="2"/>
      <c r="S49533" s="2"/>
    </row>
    <row r="49534" spans="1:19" ht="22.5" customHeight="1" x14ac:dyDescent="0.3">
      <c r="A49534" s="10"/>
      <c r="B49534" s="6">
        <v>231.17457613941525</v>
      </c>
      <c r="C49534" s="6"/>
      <c r="D49534" s="7"/>
      <c r="E49534" s="7"/>
      <c r="F49534" s="7"/>
      <c r="G49534" s="7"/>
      <c r="H49534" s="5">
        <v>165.07214999587288</v>
      </c>
      <c r="I49534" s="5"/>
      <c r="J49534" s="1"/>
      <c r="K49534" s="1"/>
      <c r="L49534" s="1"/>
      <c r="M49534" s="1"/>
      <c r="N49534" s="11">
        <v>101.88948396774929</v>
      </c>
      <c r="O49534" s="11"/>
      <c r="P49534" s="2"/>
      <c r="Q49534" s="2"/>
      <c r="R49534" s="2"/>
      <c r="S49534" s="2"/>
    </row>
    <row r="49535" spans="1:19" ht="22.5" customHeight="1" x14ac:dyDescent="0.3">
      <c r="A49535" s="10"/>
      <c r="B49535" s="6">
        <v>224.08001600535096</v>
      </c>
      <c r="C49535" s="6"/>
      <c r="D49535" s="7"/>
      <c r="E49535" s="7"/>
      <c r="F49535" s="7"/>
      <c r="G49535" s="7"/>
      <c r="H49535" s="5">
        <v>160.23657609899192</v>
      </c>
      <c r="I49535" s="5"/>
      <c r="J49535" s="1"/>
      <c r="K49535" s="1"/>
      <c r="L49535" s="1"/>
      <c r="M49535" s="1"/>
      <c r="N49535" s="11">
        <v>98.928434488215501</v>
      </c>
      <c r="O49535" s="11"/>
      <c r="P49535" s="2"/>
      <c r="Q49535" s="2"/>
      <c r="R49535" s="2"/>
      <c r="S49535" s="2"/>
    </row>
    <row r="49536" spans="1:19" ht="22.5" customHeight="1" x14ac:dyDescent="0.3">
      <c r="A49536" s="10"/>
      <c r="B49536" s="6">
        <v>226.44108242608101</v>
      </c>
      <c r="C49536" s="6"/>
      <c r="D49536" s="7"/>
      <c r="E49536" s="7"/>
      <c r="F49536" s="7"/>
      <c r="G49536" s="7"/>
      <c r="H49536" s="5">
        <v>162.04575941388251</v>
      </c>
      <c r="I49536" s="5"/>
      <c r="J49536" s="1"/>
      <c r="K49536" s="1"/>
      <c r="L49536" s="1"/>
      <c r="M49536" s="1"/>
      <c r="N49536" s="11">
        <v>99.942118835066807</v>
      </c>
      <c r="O49536" s="11"/>
      <c r="P49536" s="2"/>
      <c r="Q49536" s="2"/>
      <c r="R49536" s="2"/>
      <c r="S49536" s="2"/>
    </row>
    <row r="49537" spans="1:19" ht="22.5" customHeight="1" x14ac:dyDescent="0.3">
      <c r="A49537" s="10"/>
      <c r="B49537" s="6">
        <v>219.55656103532169</v>
      </c>
      <c r="C49537" s="6"/>
      <c r="D49537" s="7"/>
      <c r="E49537" s="7"/>
      <c r="F49537" s="7"/>
      <c r="G49537" s="7"/>
      <c r="H49537" s="5">
        <v>157.34667022954571</v>
      </c>
      <c r="I49537" s="5"/>
      <c r="J49537" s="1"/>
      <c r="K49537" s="1"/>
      <c r="L49537" s="1"/>
      <c r="M49537" s="1"/>
      <c r="N49537" s="11">
        <v>97.075367667228846</v>
      </c>
      <c r="O49537" s="11"/>
      <c r="P49537" s="2"/>
      <c r="Q49537" s="2"/>
      <c r="R49537" s="2"/>
      <c r="S49537" s="2"/>
    </row>
    <row r="49538" spans="1:19" ht="22.5" customHeight="1" x14ac:dyDescent="0.3">
      <c r="A49538" s="10"/>
      <c r="B49538" s="6">
        <v>225.64613958588546</v>
      </c>
      <c r="C49538" s="6"/>
      <c r="D49538" s="7"/>
      <c r="E49538" s="7"/>
      <c r="F49538" s="7"/>
      <c r="G49538" s="7"/>
      <c r="H49538" s="5">
        <v>161.3276542293608</v>
      </c>
      <c r="I49538" s="5"/>
      <c r="J49538" s="1"/>
      <c r="K49538" s="1"/>
      <c r="L49538" s="1"/>
      <c r="M49538" s="1"/>
      <c r="N49538" s="11">
        <v>99.669250718348096</v>
      </c>
      <c r="O49538" s="11"/>
      <c r="P49538" s="2"/>
      <c r="Q49538" s="2"/>
      <c r="R49538" s="2"/>
      <c r="S49538" s="2"/>
    </row>
    <row r="49539" spans="1:19" ht="22.5" customHeight="1" x14ac:dyDescent="0.3">
      <c r="A49539" s="10"/>
      <c r="B49539" s="6">
        <v>218.79472774052485</v>
      </c>
      <c r="C49539" s="6"/>
      <c r="D49539" s="7"/>
      <c r="E49539" s="7"/>
      <c r="F49539" s="7"/>
      <c r="G49539" s="7"/>
      <c r="H49539" s="5">
        <v>156.65501081241283</v>
      </c>
      <c r="I49539" s="5"/>
      <c r="J49539" s="1"/>
      <c r="K49539" s="1"/>
      <c r="L49539" s="1"/>
      <c r="M49539" s="1"/>
      <c r="N49539" s="11">
        <v>96.807006886128065</v>
      </c>
      <c r="O49539" s="11"/>
      <c r="P49539" s="2"/>
      <c r="Q49539" s="2"/>
      <c r="R49539" s="2"/>
      <c r="S49539" s="2"/>
    </row>
    <row r="49540" spans="1:19" ht="22.5" customHeight="1" x14ac:dyDescent="0.3">
      <c r="A49540" s="10"/>
      <c r="B49540" s="6">
        <v>234.57949838667909</v>
      </c>
      <c r="C49540" s="6"/>
      <c r="D49540" s="7"/>
      <c r="E49540" s="7"/>
      <c r="F49540" s="7"/>
      <c r="G49540" s="7"/>
      <c r="H49540" s="5">
        <v>167.53465360526752</v>
      </c>
      <c r="I49540" s="5"/>
      <c r="J49540" s="1"/>
      <c r="K49540" s="1"/>
      <c r="L49540" s="1"/>
      <c r="M49540" s="1"/>
      <c r="N49540" s="11">
        <v>103.14558425827482</v>
      </c>
      <c r="O49540" s="11"/>
      <c r="P49540" s="2"/>
      <c r="Q49540" s="2"/>
      <c r="R49540" s="2"/>
      <c r="S49540" s="2"/>
    </row>
    <row r="49541" spans="1:19" ht="22.5" customHeight="1" x14ac:dyDescent="0.3">
      <c r="A49541" s="10"/>
      <c r="B49541" s="6">
        <v>227.40773829065455</v>
      </c>
      <c r="C49541" s="6"/>
      <c r="D49541" s="7"/>
      <c r="E49541" s="7"/>
      <c r="F49541" s="7"/>
      <c r="G49541" s="7"/>
      <c r="H49541" s="5">
        <v>162.64641044357938</v>
      </c>
      <c r="I49541" s="5"/>
      <c r="J49541" s="1"/>
      <c r="K49541" s="1"/>
      <c r="L49541" s="1"/>
      <c r="M49541" s="1"/>
      <c r="N49541" s="11">
        <v>100.1644782330178</v>
      </c>
      <c r="O49541" s="11"/>
      <c r="P49541" s="2"/>
      <c r="Q49541" s="2"/>
      <c r="R49541" s="2"/>
      <c r="S49541" s="2"/>
    </row>
    <row r="49542" spans="1:19" ht="22.5" customHeight="1" x14ac:dyDescent="0.3">
      <c r="A49542" s="10"/>
      <c r="B49542" s="6">
        <v>233.76129523846348</v>
      </c>
      <c r="C49542" s="6"/>
      <c r="D49542" s="7"/>
      <c r="E49542" s="7"/>
      <c r="F49542" s="7"/>
      <c r="G49542" s="7"/>
      <c r="H49542" s="5">
        <v>166.79137528971322</v>
      </c>
      <c r="I49542" s="5"/>
      <c r="J49542" s="1"/>
      <c r="K49542" s="1"/>
      <c r="L49542" s="1"/>
      <c r="M49542" s="1"/>
      <c r="N49542" s="11">
        <v>102.86077635822491</v>
      </c>
      <c r="O49542" s="11"/>
      <c r="P49542" s="2"/>
      <c r="Q49542" s="2"/>
      <c r="R49542" s="2"/>
      <c r="S49542" s="2"/>
    </row>
    <row r="49543" spans="1:19" ht="22.5" customHeight="1" x14ac:dyDescent="0.3">
      <c r="A49543" s="10"/>
      <c r="B49543" s="6">
        <v>226.62332558622091</v>
      </c>
      <c r="C49543" s="6"/>
      <c r="D49543" s="7"/>
      <c r="E49543" s="7"/>
      <c r="F49543" s="7"/>
      <c r="G49543" s="7"/>
      <c r="H49543" s="5">
        <v>161.93026310619089</v>
      </c>
      <c r="I49543" s="5"/>
      <c r="J49543" s="1"/>
      <c r="K49543" s="1"/>
      <c r="L49543" s="1"/>
      <c r="M49543" s="1"/>
      <c r="N49543" s="11">
        <v>99.8842836922082</v>
      </c>
      <c r="O49543" s="11"/>
      <c r="P49543" s="2"/>
      <c r="Q49543" s="2"/>
      <c r="R49543" s="2"/>
      <c r="S49543" s="2"/>
    </row>
    <row r="49544" spans="1:19" ht="22.5" customHeight="1" x14ac:dyDescent="0.3">
      <c r="A49544" s="10"/>
      <c r="B49544" s="6">
        <v>228.9731554005059</v>
      </c>
      <c r="C49544" s="6"/>
      <c r="D49544" s="7"/>
      <c r="E49544" s="7"/>
      <c r="F49544" s="7"/>
      <c r="G49544" s="7"/>
      <c r="H49544" s="5">
        <v>163.7341216173939</v>
      </c>
      <c r="I49544" s="5"/>
      <c r="J49544" s="1"/>
      <c r="K49544" s="1"/>
      <c r="L49544" s="1"/>
      <c r="M49544" s="1"/>
      <c r="N49544" s="11">
        <v>100.89653643993724</v>
      </c>
      <c r="O49544" s="11"/>
      <c r="P49544" s="2"/>
      <c r="Q49544" s="2"/>
      <c r="R49544" s="2"/>
      <c r="S49544" s="2"/>
    </row>
    <row r="49545" spans="1:19" ht="22.5" customHeight="1" x14ac:dyDescent="0.3">
      <c r="A49545" s="10"/>
      <c r="B49545" s="6">
        <v>222.04760978373218</v>
      </c>
      <c r="C49545" s="6"/>
      <c r="D49545" s="7"/>
      <c r="E49545" s="7"/>
      <c r="F49545" s="7"/>
      <c r="G49545" s="7"/>
      <c r="H49545" s="5">
        <v>159.01078186079906</v>
      </c>
      <c r="I49545" s="5"/>
      <c r="J49545" s="1"/>
      <c r="K49545" s="1"/>
      <c r="L49545" s="1"/>
      <c r="M49545" s="1"/>
      <c r="N49545" s="11">
        <v>98.015043233712319</v>
      </c>
      <c r="O49545" s="11"/>
      <c r="P49545" s="2"/>
      <c r="Q49545" s="2"/>
      <c r="R49545" s="2"/>
      <c r="S49545" s="2"/>
    </row>
    <row r="49546" spans="1:19" ht="22.5" customHeight="1" x14ac:dyDescent="0.3">
      <c r="A49546" s="10"/>
      <c r="B49546" s="6">
        <v>228.18006010319976</v>
      </c>
      <c r="C49546" s="6"/>
      <c r="D49546" s="7"/>
      <c r="E49546" s="7"/>
      <c r="F49546" s="7"/>
      <c r="G49546" s="7"/>
      <c r="H49546" s="5">
        <v>163.01365196637639</v>
      </c>
      <c r="I49546" s="5"/>
      <c r="J49546" s="1"/>
      <c r="K49546" s="1"/>
      <c r="L49546" s="1"/>
      <c r="M49546" s="1"/>
      <c r="N49546" s="11">
        <v>100.62046831839798</v>
      </c>
      <c r="O49546" s="11"/>
      <c r="P49546" s="2"/>
      <c r="Q49546" s="2"/>
      <c r="R49546" s="2"/>
      <c r="S49546" s="2"/>
    </row>
    <row r="49547" spans="1:19" ht="22.5" customHeight="1" x14ac:dyDescent="0.3">
      <c r="A49547" s="10"/>
      <c r="B49547" s="6">
        <v>221.28726801727569</v>
      </c>
      <c r="C49547" s="6"/>
      <c r="D49547" s="7"/>
      <c r="E49547" s="7"/>
      <c r="F49547" s="7"/>
      <c r="G49547" s="7"/>
      <c r="H49547" s="5">
        <v>158.31661063119759</v>
      </c>
      <c r="I49547" s="5"/>
      <c r="J49547" s="1"/>
      <c r="K49547" s="1"/>
      <c r="L49547" s="1"/>
      <c r="M49547" s="1"/>
      <c r="N49547" s="11">
        <v>97.743446903226712</v>
      </c>
      <c r="O49547" s="11"/>
      <c r="P49547" s="2"/>
      <c r="Q49547" s="2"/>
      <c r="R49547" s="2"/>
      <c r="S49547" s="2"/>
    </row>
    <row r="49548" spans="1:19" ht="22.5" customHeight="1" x14ac:dyDescent="0.3">
      <c r="A49548" s="10"/>
      <c r="B49548" s="6">
        <v>234.43245754926645</v>
      </c>
      <c r="C49548" s="6"/>
      <c r="D49548" s="7"/>
      <c r="E49548" s="7"/>
      <c r="F49548" s="7"/>
      <c r="G49548" s="7"/>
      <c r="H49548" s="5">
        <v>167.44550739151501</v>
      </c>
      <c r="I49548" s="5"/>
      <c r="J49548" s="1"/>
      <c r="K49548" s="1"/>
      <c r="L49548" s="1"/>
      <c r="M49548" s="1"/>
      <c r="N49548" s="11">
        <v>103.10891940818703</v>
      </c>
      <c r="O49548" s="11"/>
      <c r="P49548" s="2"/>
      <c r="Q49548" s="2"/>
      <c r="R49548" s="2"/>
      <c r="S49548" s="2"/>
    </row>
    <row r="49549" spans="1:19" ht="22.5" customHeight="1" x14ac:dyDescent="0.3">
      <c r="A49549" s="10"/>
      <c r="B49549" s="6">
        <v>227.25593719402508</v>
      </c>
      <c r="C49549" s="6"/>
      <c r="D49549" s="7"/>
      <c r="E49549" s="7"/>
      <c r="F49549" s="7"/>
      <c r="G49549" s="7"/>
      <c r="H49549" s="5">
        <v>162.55535808593351</v>
      </c>
      <c r="I49549" s="5"/>
      <c r="J49549" s="1"/>
      <c r="K49549" s="1"/>
      <c r="L49549" s="1"/>
      <c r="M49549" s="1"/>
      <c r="N49549" s="11">
        <v>100.12710036221449</v>
      </c>
      <c r="O49549" s="11"/>
      <c r="P49549" s="2"/>
      <c r="Q49549" s="2"/>
      <c r="R49549" s="2"/>
      <c r="S49549" s="2"/>
    </row>
    <row r="49550" spans="1:19" ht="22.5" customHeight="1" x14ac:dyDescent="0.3">
      <c r="A49550" s="10"/>
      <c r="B49550" s="6">
        <v>233.61446677489928</v>
      </c>
      <c r="C49550" s="6"/>
      <c r="D49550" s="7"/>
      <c r="E49550" s="7"/>
      <c r="F49550" s="7"/>
      <c r="G49550" s="7"/>
      <c r="H49550" s="5">
        <v>166.70247280787572</v>
      </c>
      <c r="I49550" s="5"/>
      <c r="J49550" s="1"/>
      <c r="K49550" s="1"/>
      <c r="L49550" s="1"/>
      <c r="M49550" s="1"/>
      <c r="N49550" s="11">
        <v>102.8243201465871</v>
      </c>
      <c r="O49550" s="11"/>
      <c r="P49550" s="2"/>
      <c r="Q49550" s="2"/>
      <c r="R49550" s="2"/>
      <c r="S49550" s="2"/>
    </row>
    <row r="49551" spans="1:19" ht="22.5" customHeight="1" x14ac:dyDescent="0.3">
      <c r="A49551" s="10"/>
      <c r="B49551" s="6">
        <v>226.47173686343737</v>
      </c>
      <c r="C49551" s="6"/>
      <c r="D49551" s="7"/>
      <c r="E49551" s="7"/>
      <c r="F49551" s="7"/>
      <c r="G49551" s="7"/>
      <c r="H49551" s="5">
        <v>161.83945448046003</v>
      </c>
      <c r="I49551" s="5"/>
      <c r="J49551" s="1"/>
      <c r="K49551" s="1"/>
      <c r="L49551" s="1"/>
      <c r="M49551" s="1"/>
      <c r="N49551" s="11">
        <v>99.847114459854879</v>
      </c>
      <c r="O49551" s="11"/>
      <c r="P49551" s="2"/>
      <c r="Q49551" s="2"/>
      <c r="R49551" s="2"/>
      <c r="S49551" s="2"/>
    </row>
    <row r="49552" spans="1:19" ht="22.5" customHeight="1" x14ac:dyDescent="0.3">
      <c r="A49552" s="10"/>
      <c r="B49552" s="6">
        <v>228.82644190383843</v>
      </c>
      <c r="C49552" s="6"/>
      <c r="D49552" s="7"/>
      <c r="E49552" s="7"/>
      <c r="F49552" s="7"/>
      <c r="G49552" s="7"/>
      <c r="H49552" s="5">
        <v>163.64526574790813</v>
      </c>
      <c r="I49552" s="5"/>
      <c r="J49552" s="1"/>
      <c r="K49552" s="1"/>
      <c r="L49552" s="1"/>
      <c r="M49552" s="1"/>
      <c r="N49552" s="11">
        <v>100.86005027325112</v>
      </c>
      <c r="O49552" s="11"/>
      <c r="P49552" s="2"/>
      <c r="Q49552" s="2"/>
      <c r="R49552" s="2"/>
      <c r="S49552" s="2"/>
    </row>
    <row r="49553" spans="1:19" ht="22.5" customHeight="1" x14ac:dyDescent="0.3">
      <c r="A49553" s="10"/>
      <c r="B49553" s="6">
        <v>221.89613602784533</v>
      </c>
      <c r="C49553" s="6"/>
      <c r="D49553" s="7"/>
      <c r="E49553" s="7"/>
      <c r="F49553" s="7"/>
      <c r="G49553" s="7"/>
      <c r="H49553" s="5">
        <v>158.92001984741995</v>
      </c>
      <c r="I49553" s="5"/>
      <c r="J49553" s="1"/>
      <c r="K49553" s="1"/>
      <c r="L49553" s="1"/>
      <c r="M49553" s="1"/>
      <c r="N49553" s="11">
        <v>97.977844046310778</v>
      </c>
      <c r="O49553" s="11"/>
      <c r="P49553" s="2"/>
      <c r="Q49553" s="2"/>
      <c r="R49553" s="2"/>
      <c r="S49553" s="2"/>
    </row>
    <row r="49554" spans="1:19" ht="22.5" customHeight="1" x14ac:dyDescent="0.3">
      <c r="A49554" s="10"/>
      <c r="B49554" s="6">
        <v>228.03355246335363</v>
      </c>
      <c r="C49554" s="6"/>
      <c r="D49554" s="7"/>
      <c r="E49554" s="7"/>
      <c r="F49554" s="7"/>
      <c r="G49554" s="7"/>
      <c r="H49554" s="5">
        <v>162.92503234950755</v>
      </c>
      <c r="I49554" s="5"/>
      <c r="J49554" s="1"/>
      <c r="K49554" s="1"/>
      <c r="L49554" s="1"/>
      <c r="M49554" s="1"/>
      <c r="N49554" s="11">
        <v>100.58418438776268</v>
      </c>
      <c r="O49554" s="11"/>
      <c r="P49554" s="2"/>
      <c r="Q49554" s="2"/>
      <c r="R49554" s="2"/>
      <c r="S49554" s="2"/>
    </row>
    <row r="49555" spans="1:19" ht="22.5" customHeight="1" x14ac:dyDescent="0.3">
      <c r="A49555" s="10"/>
      <c r="B49555" s="6">
        <v>221.13600011821021</v>
      </c>
      <c r="C49555" s="6"/>
      <c r="D49555" s="7"/>
      <c r="E49555" s="7"/>
      <c r="F49555" s="7"/>
      <c r="G49555" s="7"/>
      <c r="H49555" s="5">
        <v>158.22608487043539</v>
      </c>
      <c r="I49555" s="5"/>
      <c r="J49555" s="1"/>
      <c r="K49555" s="1"/>
      <c r="L49555" s="1"/>
      <c r="M49555" s="1"/>
      <c r="N49555" s="11">
        <v>97.706449951875982</v>
      </c>
      <c r="O49555" s="11"/>
      <c r="P49555" s="2"/>
      <c r="Q49555" s="2"/>
      <c r="R49555" s="2"/>
      <c r="S49555" s="2"/>
    </row>
    <row r="49556" spans="1:19" ht="22.5" customHeight="1" x14ac:dyDescent="0.3">
      <c r="A49556" s="10"/>
      <c r="B49556" s="6">
        <v>233.45985719513772</v>
      </c>
      <c r="C49556" s="6"/>
      <c r="D49556" s="7"/>
      <c r="E49556" s="7"/>
      <c r="F49556" s="7"/>
      <c r="G49556" s="7"/>
      <c r="H49556" s="5">
        <v>166.82613100503139</v>
      </c>
      <c r="I49556" s="5"/>
      <c r="J49556" s="1"/>
      <c r="K49556" s="1"/>
      <c r="L49556" s="1"/>
      <c r="M49556" s="1"/>
      <c r="N49556" s="11">
        <v>102.77879077487893</v>
      </c>
      <c r="O49556" s="11"/>
      <c r="P49556" s="2"/>
      <c r="Q49556" s="2"/>
      <c r="R49556" s="2"/>
      <c r="S49556" s="2"/>
    </row>
    <row r="49557" spans="1:19" ht="22.5" customHeight="1" x14ac:dyDescent="0.3">
      <c r="A49557" s="10"/>
      <c r="B49557" s="6">
        <v>226.30196063175745</v>
      </c>
      <c r="C49557" s="6"/>
      <c r="D49557" s="7"/>
      <c r="E49557" s="7"/>
      <c r="F49557" s="7"/>
      <c r="G49557" s="7"/>
      <c r="H49557" s="5">
        <v>161.94502373296416</v>
      </c>
      <c r="I49557" s="5"/>
      <c r="J49557" s="1"/>
      <c r="K49557" s="1"/>
      <c r="L49557" s="1"/>
      <c r="M49557" s="1"/>
      <c r="N49557" s="11">
        <v>99.801504852824777</v>
      </c>
      <c r="O49557" s="11"/>
      <c r="P49557" s="2"/>
      <c r="Q49557" s="2"/>
      <c r="R49557" s="2"/>
      <c r="S49557" s="2"/>
    </row>
    <row r="49558" spans="1:19" ht="22.5" customHeight="1" x14ac:dyDescent="0.3">
      <c r="A49558" s="10"/>
      <c r="B49558" s="6">
        <v>232.63936456374691</v>
      </c>
      <c r="C49558" s="6"/>
      <c r="D49558" s="7"/>
      <c r="E49558" s="7"/>
      <c r="F49558" s="7"/>
      <c r="G49558" s="7"/>
      <c r="H49558" s="5">
        <v>166.08219069045671</v>
      </c>
      <c r="I49558" s="5"/>
      <c r="J49558" s="1"/>
      <c r="K49558" s="1"/>
      <c r="L49558" s="1"/>
      <c r="M49558" s="1"/>
      <c r="N49558" s="11">
        <v>102.49390768059354</v>
      </c>
      <c r="O49558" s="11"/>
      <c r="P49558" s="2"/>
      <c r="Q49558" s="2"/>
      <c r="R49558" s="2"/>
      <c r="S49558" s="2"/>
    </row>
    <row r="49559" spans="1:19" ht="22.5" customHeight="1" x14ac:dyDescent="0.3">
      <c r="A49559" s="10"/>
      <c r="B49559" s="6">
        <v>225.51542093179398</v>
      </c>
      <c r="C49559" s="6"/>
      <c r="D49559" s="7"/>
      <c r="E49559" s="7"/>
      <c r="F49559" s="7"/>
      <c r="G49559" s="7"/>
      <c r="H49559" s="5">
        <v>161.22830368404766</v>
      </c>
      <c r="I49559" s="5"/>
      <c r="J49559" s="1"/>
      <c r="K49559" s="1"/>
      <c r="L49559" s="1"/>
      <c r="M49559" s="1"/>
      <c r="N49559" s="11">
        <v>99.521284863611555</v>
      </c>
      <c r="O49559" s="11"/>
      <c r="P49559" s="2"/>
      <c r="Q49559" s="2"/>
      <c r="R49559" s="2"/>
      <c r="S49559" s="2"/>
    </row>
    <row r="49560" spans="1:19" ht="22.5" customHeight="1" x14ac:dyDescent="0.3">
      <c r="A49560" s="10"/>
      <c r="B49560" s="6">
        <v>227.8724063106003</v>
      </c>
      <c r="C49560" s="6"/>
      <c r="D49560" s="7"/>
      <c r="E49560" s="7"/>
      <c r="F49560" s="7"/>
      <c r="G49560" s="7"/>
      <c r="H49560" s="5">
        <v>163.03626621149309</v>
      </c>
      <c r="I49560" s="5"/>
      <c r="J49560" s="1"/>
      <c r="K49560" s="1"/>
      <c r="L49560" s="1"/>
      <c r="M49560" s="1"/>
      <c r="N49560" s="11">
        <v>100.53571901203019</v>
      </c>
      <c r="O49560" s="11"/>
      <c r="P49560" s="2"/>
      <c r="Q49560" s="2"/>
      <c r="R49560" s="2"/>
      <c r="S49560" s="2"/>
    </row>
    <row r="49561" spans="1:19" ht="22.5" customHeight="1" x14ac:dyDescent="0.3">
      <c r="A49561" s="10"/>
      <c r="B49561" s="6">
        <v>220.95994039302582</v>
      </c>
      <c r="C49561" s="6"/>
      <c r="D49561" s="7"/>
      <c r="E49561" s="7"/>
      <c r="F49561" s="7"/>
      <c r="G49561" s="7"/>
      <c r="H49561" s="5">
        <v>158.31966762226554</v>
      </c>
      <c r="I49561" s="5"/>
      <c r="J49561" s="1"/>
      <c r="K49561" s="1"/>
      <c r="L49561" s="1"/>
      <c r="M49561" s="1"/>
      <c r="N49561" s="11">
        <v>97.657840675161495</v>
      </c>
      <c r="O49561" s="11"/>
      <c r="P49561" s="2"/>
      <c r="Q49561" s="2"/>
      <c r="R49561" s="2"/>
      <c r="S49561" s="2"/>
    </row>
    <row r="49562" spans="1:19" ht="22.5" customHeight="1" x14ac:dyDescent="0.3">
      <c r="A49562" s="10"/>
      <c r="B49562" s="6">
        <v>227.07709178651137</v>
      </c>
      <c r="C49562" s="6"/>
      <c r="D49562" s="7"/>
      <c r="E49562" s="7"/>
      <c r="F49562" s="7"/>
      <c r="G49562" s="7"/>
      <c r="H49562" s="5">
        <v>162.31515487593629</v>
      </c>
      <c r="I49562" s="5"/>
      <c r="J49562" s="1"/>
      <c r="K49562" s="1"/>
      <c r="L49562" s="1"/>
      <c r="M49562" s="1"/>
      <c r="N49562" s="11">
        <v>100.25957800370874</v>
      </c>
      <c r="O49562" s="11"/>
      <c r="P49562" s="2"/>
      <c r="Q49562" s="2"/>
      <c r="R49562" s="2"/>
      <c r="S49562" s="2"/>
    </row>
    <row r="49563" spans="1:19" ht="22.5" customHeight="1" x14ac:dyDescent="0.3">
      <c r="A49563" s="10"/>
      <c r="B49563" s="6">
        <v>220.19753690124455</v>
      </c>
      <c r="C49563" s="6"/>
      <c r="D49563" s="7"/>
      <c r="E49563" s="7"/>
      <c r="F49563" s="7"/>
      <c r="G49563" s="7"/>
      <c r="H49563" s="5">
        <v>157.62494125568844</v>
      </c>
      <c r="I49563" s="5"/>
      <c r="J49563" s="1"/>
      <c r="K49563" s="1"/>
      <c r="L49563" s="1"/>
      <c r="M49563" s="1"/>
      <c r="N49563" s="11">
        <v>97.386219677196664</v>
      </c>
      <c r="O49563" s="11"/>
      <c r="P49563" s="2"/>
      <c r="Q49563" s="2"/>
      <c r="R49563" s="2"/>
      <c r="S49563" s="2"/>
    </row>
    <row r="49564" spans="1:19" ht="22.5" customHeight="1" x14ac:dyDescent="0.3">
      <c r="A49564" s="10"/>
      <c r="B49564" s="6">
        <v>233.33199893655419</v>
      </c>
      <c r="C49564" s="6"/>
      <c r="D49564" s="7"/>
      <c r="E49564" s="7"/>
      <c r="F49564" s="7"/>
      <c r="G49564" s="7"/>
      <c r="H49564" s="5">
        <v>166.75101908811666</v>
      </c>
      <c r="I49564" s="5"/>
      <c r="J49564" s="1"/>
      <c r="K49564" s="1"/>
      <c r="L49564" s="1"/>
      <c r="M49564" s="1"/>
      <c r="N49564" s="11">
        <v>102.74898462316121</v>
      </c>
      <c r="O49564" s="11"/>
      <c r="P49564" s="2"/>
      <c r="Q49564" s="2"/>
      <c r="R49564" s="2"/>
      <c r="S49564" s="2"/>
    </row>
    <row r="49565" spans="1:19" ht="22.5" customHeight="1" x14ac:dyDescent="0.3">
      <c r="A49565" s="10"/>
      <c r="B49565" s="6">
        <v>226.169690380595</v>
      </c>
      <c r="C49565" s="6"/>
      <c r="D49565" s="7"/>
      <c r="E49565" s="7"/>
      <c r="F49565" s="7"/>
      <c r="G49565" s="7"/>
      <c r="H49565" s="5">
        <v>161.86816958826017</v>
      </c>
      <c r="I49565" s="5"/>
      <c r="J49565" s="1"/>
      <c r="K49565" s="1"/>
      <c r="L49565" s="1"/>
      <c r="M49565" s="1"/>
      <c r="N49565" s="11">
        <v>99.771062234380835</v>
      </c>
      <c r="O49565" s="11"/>
      <c r="P49565" s="2"/>
      <c r="Q49565" s="2"/>
      <c r="R49565" s="2"/>
      <c r="S49565" s="2"/>
    </row>
    <row r="49566" spans="1:19" ht="22.5" customHeight="1" x14ac:dyDescent="0.3">
      <c r="A49566" s="10"/>
      <c r="B49566" s="6">
        <v>232.51164423869318</v>
      </c>
      <c r="C49566" s="6"/>
      <c r="D49566" s="7"/>
      <c r="E49566" s="7"/>
      <c r="F49566" s="7"/>
      <c r="G49566" s="7"/>
      <c r="H49566" s="5">
        <v>166.00723707365177</v>
      </c>
      <c r="I49566" s="5"/>
      <c r="J49566" s="1"/>
      <c r="K49566" s="1"/>
      <c r="L49566" s="1"/>
      <c r="M49566" s="1"/>
      <c r="N49566" s="11">
        <v>102.46423703632261</v>
      </c>
      <c r="O49566" s="11"/>
      <c r="P49566" s="2"/>
      <c r="Q49566" s="2"/>
      <c r="R49566" s="2"/>
      <c r="S49566" s="2"/>
    </row>
    <row r="49567" spans="1:19" ht="22.5" customHeight="1" x14ac:dyDescent="0.3">
      <c r="A49567" s="10"/>
      <c r="B49567" s="6">
        <v>225.38328861416133</v>
      </c>
      <c r="C49567" s="6"/>
      <c r="D49567" s="7"/>
      <c r="E49567" s="7"/>
      <c r="F49567" s="7"/>
      <c r="G49567" s="7"/>
      <c r="H49567" s="5">
        <v>161.15160783945214</v>
      </c>
      <c r="I49567" s="5"/>
      <c r="J49567" s="1"/>
      <c r="K49567" s="1"/>
      <c r="L49567" s="1"/>
      <c r="M49567" s="1"/>
      <c r="N49567" s="11">
        <v>99.490977752614512</v>
      </c>
      <c r="O49567" s="11"/>
      <c r="P49567" s="2"/>
      <c r="Q49567" s="2"/>
      <c r="R49567" s="2"/>
      <c r="S49567" s="2"/>
    </row>
    <row r="49568" spans="1:19" ht="22.5" customHeight="1" x14ac:dyDescent="0.3">
      <c r="A49568" s="10"/>
      <c r="B49568" s="6">
        <v>227.74476065476807</v>
      </c>
      <c r="C49568" s="6"/>
      <c r="D49568" s="7"/>
      <c r="E49568" s="7"/>
      <c r="F49568" s="7"/>
      <c r="G49568" s="7"/>
      <c r="H49568" s="5">
        <v>162.96134286868966</v>
      </c>
      <c r="I49568" s="5"/>
      <c r="J49568" s="1"/>
      <c r="K49568" s="1"/>
      <c r="L49568" s="1"/>
      <c r="M49568" s="1"/>
      <c r="N49568" s="11">
        <v>100.5060289124187</v>
      </c>
      <c r="O49568" s="11"/>
      <c r="P49568" s="2"/>
      <c r="Q49568" s="2"/>
      <c r="R49568" s="2"/>
      <c r="S49568" s="2"/>
    </row>
    <row r="49569" spans="1:19" ht="22.5" customHeight="1" x14ac:dyDescent="0.3">
      <c r="A49569" s="10"/>
      <c r="B49569" s="6">
        <v>220.82788274461467</v>
      </c>
      <c r="C49569" s="6"/>
      <c r="D49569" s="7"/>
      <c r="E49569" s="7"/>
      <c r="F49569" s="7"/>
      <c r="G49569" s="7"/>
      <c r="H49569" s="5">
        <v>158.24300205167157</v>
      </c>
      <c r="I49569" s="5"/>
      <c r="J49569" s="1"/>
      <c r="K49569" s="1"/>
      <c r="L49569" s="1"/>
      <c r="M49569" s="1"/>
      <c r="N49569" s="11">
        <v>97.627514108823803</v>
      </c>
      <c r="O49569" s="11"/>
      <c r="P49569" s="2"/>
      <c r="Q49569" s="2"/>
      <c r="R49569" s="2"/>
      <c r="S49569" s="2"/>
    </row>
    <row r="49570" spans="1:19" ht="22.5" customHeight="1" x14ac:dyDescent="0.3">
      <c r="A49570" s="10"/>
      <c r="B49570" s="6">
        <v>226.94957983150204</v>
      </c>
      <c r="C49570" s="6"/>
      <c r="D49570" s="7"/>
      <c r="E49570" s="7"/>
      <c r="F49570" s="7"/>
      <c r="G49570" s="7"/>
      <c r="H49570" s="5">
        <v>162.24038497555404</v>
      </c>
      <c r="I49570" s="5"/>
      <c r="J49570" s="1"/>
      <c r="K49570" s="1"/>
      <c r="L49570" s="1"/>
      <c r="M49570" s="1"/>
      <c r="N49570" s="11">
        <v>100.23001925328494</v>
      </c>
      <c r="O49570" s="11"/>
      <c r="P49570" s="2"/>
      <c r="Q49570" s="2"/>
      <c r="R49570" s="2"/>
      <c r="S49570" s="2"/>
    </row>
    <row r="49571" spans="1:19" ht="22.5" customHeight="1" x14ac:dyDescent="0.3">
      <c r="A49571" s="10"/>
      <c r="B49571" s="6">
        <v>220.06561295365501</v>
      </c>
      <c r="C49571" s="6"/>
      <c r="D49571" s="7"/>
      <c r="E49571" s="7"/>
      <c r="F49571" s="7"/>
      <c r="G49571" s="7"/>
      <c r="H49571" s="5">
        <v>157.54842912751559</v>
      </c>
      <c r="I49571" s="5"/>
      <c r="J49571" s="1"/>
      <c r="K49571" s="1"/>
      <c r="L49571" s="1"/>
      <c r="M49571" s="1"/>
      <c r="N49571" s="11">
        <v>97.356024460046541</v>
      </c>
      <c r="O49571" s="11"/>
      <c r="P49571" s="2"/>
      <c r="Q49571" s="2"/>
      <c r="R49571" s="2"/>
      <c r="S49571" s="2"/>
    </row>
    <row r="49572" spans="1:19" ht="22.5" customHeight="1" x14ac:dyDescent="0.3">
      <c r="A49572" s="10"/>
      <c r="B49572" s="6">
        <v>233.99155588716675</v>
      </c>
      <c r="C49572" s="6"/>
      <c r="D49572" s="7"/>
      <c r="E49572" s="7"/>
      <c r="F49572" s="7"/>
      <c r="G49572" s="7"/>
      <c r="H49572" s="5">
        <v>167.11772347834525</v>
      </c>
      <c r="I49572" s="5"/>
      <c r="J49572" s="1"/>
      <c r="K49572" s="1"/>
      <c r="L49572" s="1"/>
      <c r="M49572" s="1"/>
      <c r="N49572" s="11">
        <v>102.89820767052682</v>
      </c>
      <c r="O49572" s="11"/>
      <c r="P49572" s="2"/>
      <c r="Q49572" s="2"/>
      <c r="R49572" s="2"/>
      <c r="S49572" s="2"/>
    </row>
    <row r="49573" spans="1:19" ht="22.5" customHeight="1" x14ac:dyDescent="0.3">
      <c r="A49573" s="10"/>
      <c r="B49573" s="6">
        <v>226.83091322072576</v>
      </c>
      <c r="C49573" s="6"/>
      <c r="D49573" s="7"/>
      <c r="E49573" s="7"/>
      <c r="F49573" s="7"/>
      <c r="G49573" s="7"/>
      <c r="H49573" s="5">
        <v>162.23586089587354</v>
      </c>
      <c r="I49573" s="5"/>
      <c r="J49573" s="1"/>
      <c r="K49573" s="1"/>
      <c r="L49573" s="1"/>
      <c r="M49573" s="1"/>
      <c r="N49573" s="11">
        <v>99.920867979645323</v>
      </c>
      <c r="O49573" s="11"/>
      <c r="P49573" s="2"/>
      <c r="Q49573" s="2"/>
      <c r="R49573" s="2"/>
      <c r="S49573" s="2"/>
    </row>
    <row r="49574" spans="1:19" ht="22.5" customHeight="1" x14ac:dyDescent="0.3">
      <c r="A49574" s="10"/>
      <c r="B49574" s="6">
        <v>233.17555177431419</v>
      </c>
      <c r="C49574" s="6"/>
      <c r="D49574" s="7"/>
      <c r="E49574" s="7"/>
      <c r="F49574" s="7"/>
      <c r="G49574" s="7"/>
      <c r="H49574" s="5">
        <v>166.37597659193861</v>
      </c>
      <c r="I49574" s="5"/>
      <c r="J49574" s="1"/>
      <c r="K49574" s="1"/>
      <c r="L49574" s="1"/>
      <c r="M49574" s="1"/>
      <c r="N49574" s="11">
        <v>102.61455901292457</v>
      </c>
      <c r="O49574" s="11"/>
      <c r="P49574" s="2"/>
      <c r="Q49574" s="2"/>
      <c r="R49574" s="2"/>
      <c r="S49574" s="2"/>
    </row>
    <row r="49575" spans="1:19" ht="22.5" customHeight="1" x14ac:dyDescent="0.3">
      <c r="A49575" s="10"/>
      <c r="B49575" s="6">
        <v>226.0485948107513</v>
      </c>
      <c r="C49575" s="6"/>
      <c r="D49575" s="7"/>
      <c r="E49575" s="7"/>
      <c r="F49575" s="7"/>
      <c r="G49575" s="7"/>
      <c r="H49575" s="5">
        <v>161.52117251725693</v>
      </c>
      <c r="I49575" s="5"/>
      <c r="J49575" s="1"/>
      <c r="K49575" s="1"/>
      <c r="L49575" s="1"/>
      <c r="M49575" s="1"/>
      <c r="N49575" s="11">
        <v>99.641778881360437</v>
      </c>
      <c r="O49575" s="11"/>
      <c r="P49575" s="2"/>
      <c r="Q49575" s="2"/>
      <c r="R49575" s="2"/>
      <c r="S49575" s="2"/>
    </row>
    <row r="49576" spans="1:19" ht="22.5" customHeight="1" x14ac:dyDescent="0.3">
      <c r="A49576" s="10"/>
      <c r="B49576" s="6">
        <v>228.39722074655236</v>
      </c>
      <c r="C49576" s="6"/>
      <c r="D49576" s="7"/>
      <c r="E49576" s="7"/>
      <c r="F49576" s="7"/>
      <c r="G49576" s="7"/>
      <c r="H49576" s="5">
        <v>163.32471491119978</v>
      </c>
      <c r="I49576" s="5"/>
      <c r="J49576" s="1"/>
      <c r="K49576" s="1"/>
      <c r="L49576" s="1"/>
      <c r="M49576" s="1"/>
      <c r="N49576" s="11">
        <v>100.65368805221662</v>
      </c>
      <c r="O49576" s="11"/>
      <c r="P49576" s="2"/>
      <c r="Q49576" s="2"/>
      <c r="R49576" s="2"/>
      <c r="S49576" s="2"/>
    </row>
    <row r="49577" spans="1:19" ht="22.5" customHeight="1" x14ac:dyDescent="0.3">
      <c r="A49577" s="10"/>
      <c r="B49577" s="6">
        <v>221.4823229864916</v>
      </c>
      <c r="C49577" s="6"/>
      <c r="D49577" s="7"/>
      <c r="E49577" s="7"/>
      <c r="F49577" s="7"/>
      <c r="G49577" s="7"/>
      <c r="H49577" s="5">
        <v>158.60748332791513</v>
      </c>
      <c r="I49577" s="5"/>
      <c r="J49577" s="1"/>
      <c r="K49577" s="1"/>
      <c r="L49577" s="1"/>
      <c r="M49577" s="1"/>
      <c r="N49577" s="11">
        <v>97.775798224129503</v>
      </c>
      <c r="O49577" s="11"/>
      <c r="P49577" s="2"/>
      <c r="Q49577" s="2"/>
      <c r="R49577" s="2"/>
      <c r="S49577" s="2"/>
    </row>
    <row r="49578" spans="1:19" ht="22.5" customHeight="1" x14ac:dyDescent="0.3">
      <c r="A49578" s="10"/>
      <c r="B49578" s="6">
        <v>227.60625700374899</v>
      </c>
      <c r="C49578" s="6"/>
      <c r="D49578" s="7"/>
      <c r="E49578" s="7"/>
      <c r="F49578" s="7"/>
      <c r="G49578" s="7"/>
      <c r="H49578" s="5">
        <v>162.60572969501698</v>
      </c>
      <c r="I49578" s="5"/>
      <c r="J49578" s="1"/>
      <c r="K49578" s="1"/>
      <c r="L49578" s="1"/>
      <c r="M49578" s="1"/>
      <c r="N49578" s="11">
        <v>100.3787435999467</v>
      </c>
      <c r="O49578" s="11"/>
      <c r="P49578" s="2"/>
      <c r="Q49578" s="2"/>
      <c r="R49578" s="2"/>
      <c r="S49578" s="2"/>
    </row>
    <row r="49579" spans="1:19" ht="22.5" customHeight="1" x14ac:dyDescent="0.3">
      <c r="A49579" s="10"/>
      <c r="B49579" s="6">
        <v>220.72401124777551</v>
      </c>
      <c r="C49579" s="6"/>
      <c r="D49579" s="7"/>
      <c r="E49579" s="7"/>
      <c r="F49579" s="7"/>
      <c r="G49579" s="7"/>
      <c r="H49579" s="5">
        <v>157.91472628663914</v>
      </c>
      <c r="I49579" s="5"/>
      <c r="J49579" s="1"/>
      <c r="K49579" s="1"/>
      <c r="L49579" s="1"/>
      <c r="M49579" s="1"/>
      <c r="N49579" s="11">
        <v>97.505273413925423</v>
      </c>
      <c r="O49579" s="11"/>
      <c r="P49579" s="2"/>
      <c r="Q49579" s="2"/>
      <c r="R49579" s="2"/>
      <c r="S49579" s="2"/>
    </row>
    <row r="49580" spans="1:19" ht="22.5" customHeight="1" x14ac:dyDescent="0.3">
      <c r="A49580" s="10"/>
      <c r="B49580" s="6">
        <v>233.85209787810408</v>
      </c>
      <c r="C49580" s="6"/>
      <c r="D49580" s="7"/>
      <c r="E49580" s="7"/>
      <c r="F49580" s="7"/>
      <c r="G49580" s="7"/>
      <c r="H49580" s="5">
        <v>167.0349414120993</v>
      </c>
      <c r="I49580" s="5"/>
      <c r="J49580" s="1"/>
      <c r="K49580" s="1"/>
      <c r="L49580" s="1"/>
      <c r="M49580" s="1"/>
      <c r="N49580" s="11">
        <v>102.86513067315585</v>
      </c>
      <c r="O49580" s="11"/>
      <c r="P49580" s="2"/>
      <c r="Q49580" s="2"/>
      <c r="R49580" s="2"/>
      <c r="S49580" s="2"/>
    </row>
    <row r="49581" spans="1:19" ht="22.5" customHeight="1" x14ac:dyDescent="0.3">
      <c r="A49581" s="10"/>
      <c r="B49581" s="6">
        <v>226.68687645245166</v>
      </c>
      <c r="C49581" s="6"/>
      <c r="D49581" s="7"/>
      <c r="E49581" s="7"/>
      <c r="F49581" s="7"/>
      <c r="G49581" s="7"/>
      <c r="H49581" s="5">
        <v>162.15127340447989</v>
      </c>
      <c r="I49581" s="5"/>
      <c r="J49581" s="1"/>
      <c r="K49581" s="1"/>
      <c r="L49581" s="1"/>
      <c r="M49581" s="1"/>
      <c r="N49581" s="11">
        <v>99.887133654584204</v>
      </c>
      <c r="O49581" s="11"/>
      <c r="P49581" s="2"/>
      <c r="Q49581" s="2"/>
      <c r="R49581" s="2"/>
      <c r="S49581" s="2"/>
    </row>
    <row r="49582" spans="1:19" ht="22.5" customHeight="1" x14ac:dyDescent="0.3">
      <c r="A49582" s="10"/>
      <c r="B49582" s="6">
        <v>233.03629123567183</v>
      </c>
      <c r="C49582" s="6"/>
      <c r="D49582" s="7"/>
      <c r="E49582" s="7"/>
      <c r="F49582" s="7"/>
      <c r="G49582" s="7"/>
      <c r="H49582" s="5">
        <v>166.2934211536122</v>
      </c>
      <c r="I49582" s="5"/>
      <c r="J49582" s="1"/>
      <c r="K49582" s="1"/>
      <c r="L49582" s="1"/>
      <c r="M49582" s="1"/>
      <c r="N49582" s="11">
        <v>102.58167601270888</v>
      </c>
      <c r="O49582" s="11"/>
      <c r="P49582" s="2"/>
      <c r="Q49582" s="2"/>
      <c r="R49582" s="2"/>
      <c r="S49582" s="2"/>
    </row>
    <row r="49583" spans="1:19" ht="22.5" customHeight="1" x14ac:dyDescent="0.3">
      <c r="A49583" s="10"/>
      <c r="B49583" s="6">
        <v>225.90475551289626</v>
      </c>
      <c r="C49583" s="6"/>
      <c r="D49583" s="7"/>
      <c r="E49583" s="7"/>
      <c r="F49583" s="7"/>
      <c r="G49583" s="7"/>
      <c r="H49583" s="5">
        <v>161.43681165378285</v>
      </c>
      <c r="I49583" s="5"/>
      <c r="J49583" s="1"/>
      <c r="K49583" s="1"/>
      <c r="L49583" s="1"/>
      <c r="M49583" s="1"/>
      <c r="N49583" s="11">
        <v>99.608238553454498</v>
      </c>
      <c r="O49583" s="11"/>
      <c r="P49583" s="2"/>
      <c r="Q49583" s="2"/>
      <c r="R49583" s="2"/>
      <c r="S49583" s="2"/>
    </row>
    <row r="49584" spans="1:19" ht="22.5" customHeight="1" x14ac:dyDescent="0.3">
      <c r="A49584" s="10"/>
      <c r="B49584" s="6">
        <v>228.258067106954</v>
      </c>
      <c r="C49584" s="6"/>
      <c r="D49584" s="7"/>
      <c r="E49584" s="7"/>
      <c r="F49584" s="7"/>
      <c r="G49584" s="7"/>
      <c r="H49584" s="5">
        <v>163.24220281418218</v>
      </c>
      <c r="I49584" s="5"/>
      <c r="J49584" s="1"/>
      <c r="K49584" s="1"/>
      <c r="L49584" s="1"/>
      <c r="M49584" s="1"/>
      <c r="N49584" s="11">
        <v>100.62077719906127</v>
      </c>
      <c r="O49584" s="11"/>
      <c r="P49584" s="2"/>
      <c r="Q49584" s="2"/>
      <c r="R49584" s="2"/>
      <c r="S49584" s="2"/>
    </row>
    <row r="49585" spans="1:19" ht="22.5" customHeight="1" x14ac:dyDescent="0.3">
      <c r="A49585" s="10"/>
      <c r="B49585" s="6">
        <v>221.33859058768184</v>
      </c>
      <c r="C49585" s="6"/>
      <c r="D49585" s="7"/>
      <c r="E49585" s="7"/>
      <c r="F49585" s="7"/>
      <c r="G49585" s="7"/>
      <c r="H49585" s="5">
        <v>158.52316580575115</v>
      </c>
      <c r="I49585" s="5"/>
      <c r="J49585" s="1"/>
      <c r="K49585" s="1"/>
      <c r="L49585" s="1"/>
      <c r="M49585" s="1"/>
      <c r="N49585" s="11">
        <v>97.74223004328401</v>
      </c>
      <c r="O49585" s="11"/>
      <c r="P49585" s="2"/>
      <c r="Q49585" s="2"/>
      <c r="R49585" s="2"/>
      <c r="S49585" s="2"/>
    </row>
    <row r="49586" spans="1:19" ht="22.5" customHeight="1" x14ac:dyDescent="0.3">
      <c r="A49586" s="10"/>
      <c r="B49586" s="6">
        <v>227.4672947748798</v>
      </c>
      <c r="C49586" s="6"/>
      <c r="D49586" s="7"/>
      <c r="E49586" s="7"/>
      <c r="F49586" s="7"/>
      <c r="G49586" s="7"/>
      <c r="H49586" s="5">
        <v>162.52343727148644</v>
      </c>
      <c r="I49586" s="5"/>
      <c r="J49586" s="1"/>
      <c r="K49586" s="1"/>
      <c r="L49586" s="1"/>
      <c r="M49586" s="1"/>
      <c r="N49586" s="11">
        <v>100.34602079083857</v>
      </c>
      <c r="O49586" s="11"/>
      <c r="P49586" s="2"/>
      <c r="Q49586" s="2"/>
      <c r="R49586" s="2"/>
      <c r="S49586" s="2"/>
    </row>
    <row r="49587" spans="1:19" ht="22.5" customHeight="1" x14ac:dyDescent="0.3">
      <c r="A49587" s="10"/>
      <c r="B49587" s="6">
        <v>220.58047025969361</v>
      </c>
      <c r="C49587" s="6"/>
      <c r="D49587" s="7"/>
      <c r="E49587" s="7"/>
      <c r="F49587" s="7"/>
      <c r="G49587" s="7"/>
      <c r="H49587" s="5">
        <v>157.83062843796094</v>
      </c>
      <c r="I49587" s="5"/>
      <c r="J49587" s="1"/>
      <c r="K49587" s="1"/>
      <c r="L49587" s="1"/>
      <c r="M49587" s="1"/>
      <c r="N49587" s="11">
        <v>97.471893277127251</v>
      </c>
      <c r="O49587" s="11"/>
      <c r="P49587" s="2"/>
      <c r="Q49587" s="2"/>
      <c r="R49587" s="2"/>
      <c r="S49587" s="2"/>
    </row>
    <row r="49588" spans="1:19" ht="22.5" customHeight="1" x14ac:dyDescent="0.3">
      <c r="A49588" s="10"/>
      <c r="B49588" s="6">
        <v>232.92498885870293</v>
      </c>
      <c r="C49588" s="6"/>
      <c r="D49588" s="7"/>
      <c r="E49588" s="7"/>
      <c r="F49588" s="7"/>
      <c r="G49588" s="7"/>
      <c r="H49588" s="5">
        <v>166.45153229643049</v>
      </c>
      <c r="I49588" s="5"/>
      <c r="J49588" s="1"/>
      <c r="K49588" s="1"/>
      <c r="L49588" s="1"/>
      <c r="M49588" s="1"/>
      <c r="N49588" s="11">
        <v>102.55869377485706</v>
      </c>
      <c r="O49588" s="11"/>
      <c r="P49588" s="2"/>
      <c r="Q49588" s="2"/>
      <c r="R49588" s="2"/>
      <c r="S49588" s="2"/>
    </row>
    <row r="49589" spans="1:19" ht="22.5" customHeight="1" x14ac:dyDescent="0.3">
      <c r="A49589" s="10"/>
      <c r="B49589" s="6">
        <v>225.77758503308718</v>
      </c>
      <c r="C49589" s="6"/>
      <c r="D49589" s="7"/>
      <c r="E49589" s="7"/>
      <c r="F49589" s="7"/>
      <c r="G49589" s="7"/>
      <c r="H49589" s="5">
        <v>161.57638735973717</v>
      </c>
      <c r="I49589" s="5"/>
      <c r="J49589" s="1"/>
      <c r="K49589" s="1"/>
      <c r="L49589" s="1"/>
      <c r="M49589" s="1"/>
      <c r="N49589" s="11">
        <v>99.584876069457636</v>
      </c>
      <c r="O49589" s="11"/>
      <c r="P49589" s="2"/>
      <c r="Q49589" s="2"/>
      <c r="R49589" s="2"/>
      <c r="S49589" s="2"/>
    </row>
    <row r="49590" spans="1:19" ht="22.5" customHeight="1" x14ac:dyDescent="0.3">
      <c r="A49590" s="10"/>
      <c r="B49590" s="6">
        <v>232.10682666759411</v>
      </c>
      <c r="C49590" s="6"/>
      <c r="D49590" s="7"/>
      <c r="E49590" s="7"/>
      <c r="F49590" s="7"/>
      <c r="G49590" s="7"/>
      <c r="H49590" s="5">
        <v>165.70919777295157</v>
      </c>
      <c r="I49590" s="5"/>
      <c r="J49590" s="1"/>
      <c r="K49590" s="1"/>
      <c r="L49590" s="1"/>
      <c r="M49590" s="1"/>
      <c r="N49590" s="11">
        <v>102.27503357804676</v>
      </c>
      <c r="O49590" s="11"/>
      <c r="P49590" s="2"/>
      <c r="Q49590" s="2"/>
      <c r="R49590" s="2"/>
      <c r="S49590" s="2"/>
    </row>
    <row r="49591" spans="1:19" ht="22.5" customHeight="1" x14ac:dyDescent="0.3">
      <c r="A49591" s="10"/>
      <c r="B49591" s="6">
        <v>224.99326114135653</v>
      </c>
      <c r="C49591" s="6"/>
      <c r="D49591" s="7"/>
      <c r="E49591" s="7"/>
      <c r="F49591" s="7"/>
      <c r="G49591" s="7"/>
      <c r="H49591" s="5">
        <v>160.86119285058064</v>
      </c>
      <c r="I49591" s="5"/>
      <c r="J49591" s="1"/>
      <c r="K49591" s="1"/>
      <c r="L49591" s="1"/>
      <c r="M49591" s="1"/>
      <c r="N49591" s="11">
        <v>99.305818517169158</v>
      </c>
      <c r="O49591" s="11"/>
      <c r="P49591" s="2"/>
      <c r="Q49591" s="2"/>
      <c r="R49591" s="2"/>
      <c r="S49591" s="2"/>
    </row>
    <row r="49592" spans="1:19" ht="22.5" customHeight="1" x14ac:dyDescent="0.3">
      <c r="A49592" s="10"/>
      <c r="B49592" s="6">
        <v>227.34861490537406</v>
      </c>
      <c r="C49592" s="6"/>
      <c r="D49592" s="7"/>
      <c r="E49592" s="7"/>
      <c r="F49592" s="7"/>
      <c r="G49592" s="7"/>
      <c r="H49592" s="5">
        <v>162.66853887766112</v>
      </c>
      <c r="I49592" s="5"/>
      <c r="J49592" s="1"/>
      <c r="K49592" s="1"/>
      <c r="L49592" s="1"/>
      <c r="M49592" s="1"/>
      <c r="N49592" s="11">
        <v>100.31971389646682</v>
      </c>
      <c r="O49592" s="11"/>
      <c r="P49592" s="2"/>
      <c r="Q49592" s="2"/>
      <c r="R49592" s="2"/>
      <c r="S49592" s="2"/>
    </row>
    <row r="49593" spans="1:19" ht="22.5" customHeight="1" x14ac:dyDescent="0.3">
      <c r="A49593" s="10"/>
      <c r="B49593" s="6">
        <v>220.44620676216505</v>
      </c>
      <c r="C49593" s="6"/>
      <c r="D49593" s="7"/>
      <c r="E49593" s="7"/>
      <c r="F49593" s="7"/>
      <c r="G49593" s="7"/>
      <c r="H49593" s="5">
        <v>157.95765267658669</v>
      </c>
      <c r="I49593" s="5"/>
      <c r="J49593" s="1"/>
      <c r="K49593" s="1"/>
      <c r="L49593" s="1"/>
      <c r="M49593" s="1"/>
      <c r="N49593" s="11">
        <v>97.445156142337567</v>
      </c>
      <c r="O49593" s="11"/>
      <c r="P49593" s="2"/>
      <c r="Q49593" s="2"/>
      <c r="R49593" s="2"/>
      <c r="S49593" s="2"/>
    </row>
    <row r="49594" spans="1:19" ht="22.5" customHeight="1" x14ac:dyDescent="0.3">
      <c r="A49594" s="10"/>
      <c r="B49594" s="6">
        <v>226.55555930834078</v>
      </c>
      <c r="C49594" s="6"/>
      <c r="D49594" s="7"/>
      <c r="E49594" s="7"/>
      <c r="F49594" s="7"/>
      <c r="G49594" s="7"/>
      <c r="H49594" s="5">
        <v>161.94898405697518</v>
      </c>
      <c r="I49594" s="5"/>
      <c r="J49594" s="1"/>
      <c r="K49594" s="1"/>
      <c r="L49594" s="1"/>
      <c r="M49594" s="1"/>
      <c r="N49594" s="11">
        <v>100.0447582590875</v>
      </c>
      <c r="O49594" s="11"/>
      <c r="P49594" s="2"/>
      <c r="Q49594" s="2"/>
      <c r="R49594" s="2"/>
      <c r="S49594" s="2"/>
    </row>
    <row r="49595" spans="1:19" ht="22.5" customHeight="1" x14ac:dyDescent="0.3">
      <c r="A49595" s="10"/>
      <c r="B49595" s="6">
        <v>219.68595108305439</v>
      </c>
      <c r="C49595" s="6"/>
      <c r="D49595" s="7"/>
      <c r="E49595" s="7"/>
      <c r="F49595" s="7"/>
      <c r="G49595" s="7"/>
      <c r="H49595" s="5">
        <v>157.26440503618201</v>
      </c>
      <c r="I49595" s="5"/>
      <c r="J49595" s="1"/>
      <c r="K49595" s="1"/>
      <c r="L49595" s="1"/>
      <c r="M49595" s="1"/>
      <c r="N49595" s="11">
        <v>97.174661910091373</v>
      </c>
      <c r="O49595" s="11"/>
      <c r="P49595" s="2"/>
      <c r="Q49595" s="2"/>
      <c r="R49595" s="2"/>
      <c r="S49595" s="2"/>
    </row>
    <row r="49596" spans="1:19" ht="22.5" customHeight="1" x14ac:dyDescent="0.3">
      <c r="A49596" s="10"/>
      <c r="B49596" s="6">
        <v>232.80372357357726</v>
      </c>
      <c r="C49596" s="6"/>
      <c r="D49596" s="7"/>
      <c r="E49596" s="7"/>
      <c r="F49596" s="7"/>
      <c r="G49596" s="7"/>
      <c r="H49596" s="5">
        <v>166.38188648492775</v>
      </c>
      <c r="I49596" s="5"/>
      <c r="J49596" s="1"/>
      <c r="K49596" s="1"/>
      <c r="L49596" s="1"/>
      <c r="M49596" s="1"/>
      <c r="N49596" s="11">
        <v>102.53193419276197</v>
      </c>
      <c r="O49596" s="11"/>
      <c r="P49596" s="2"/>
      <c r="Q49596" s="2"/>
      <c r="R49596" s="2"/>
      <c r="S49596" s="2"/>
    </row>
    <row r="49597" spans="1:19" ht="22.5" customHeight="1" x14ac:dyDescent="0.3">
      <c r="A49597" s="10"/>
      <c r="B49597" s="6">
        <v>225.65207425249702</v>
      </c>
      <c r="C49597" s="6"/>
      <c r="D49597" s="7"/>
      <c r="E49597" s="7"/>
      <c r="F49597" s="7"/>
      <c r="G49597" s="7"/>
      <c r="H49597" s="5">
        <v>161.50509106281797</v>
      </c>
      <c r="I49597" s="5"/>
      <c r="J49597" s="1"/>
      <c r="K49597" s="1"/>
      <c r="L49597" s="1"/>
      <c r="M49597" s="1"/>
      <c r="N49597" s="11">
        <v>99.55753034309312</v>
      </c>
      <c r="O49597" s="11"/>
      <c r="P49597" s="2"/>
      <c r="Q49597" s="2"/>
      <c r="R49597" s="2"/>
      <c r="S49597" s="2"/>
    </row>
    <row r="49598" spans="1:19" ht="22.5" customHeight="1" x14ac:dyDescent="0.3">
      <c r="A49598" s="10"/>
      <c r="B49598" s="6">
        <v>231.98568963645232</v>
      </c>
      <c r="C49598" s="6"/>
      <c r="D49598" s="7"/>
      <c r="E49598" s="7"/>
      <c r="F49598" s="7"/>
      <c r="G49598" s="7"/>
      <c r="H49598" s="5">
        <v>165.6396991527792</v>
      </c>
      <c r="I49598" s="5"/>
      <c r="J49598" s="1"/>
      <c r="K49598" s="1"/>
      <c r="L49598" s="1"/>
      <c r="M49598" s="1"/>
      <c r="N49598" s="11">
        <v>102.24839999410405</v>
      </c>
      <c r="O49598" s="11"/>
      <c r="P49598" s="2"/>
      <c r="Q49598" s="2"/>
      <c r="R49598" s="2"/>
      <c r="S49598" s="2"/>
    </row>
    <row r="49599" spans="1:19" ht="22.5" customHeight="1" x14ac:dyDescent="0.3">
      <c r="A49599" s="10"/>
      <c r="B49599" s="6">
        <v>224.8678786147502</v>
      </c>
      <c r="C49599" s="6"/>
      <c r="D49599" s="7"/>
      <c r="E49599" s="7"/>
      <c r="F49599" s="7"/>
      <c r="G49599" s="7"/>
      <c r="H49599" s="5">
        <v>160.79004374499053</v>
      </c>
      <c r="I49599" s="5"/>
      <c r="J49599" s="1"/>
      <c r="K49599" s="1"/>
      <c r="L49599" s="1"/>
      <c r="M49599" s="1"/>
      <c r="N49599" s="11">
        <v>99.278598788957026</v>
      </c>
      <c r="O49599" s="11"/>
      <c r="P49599" s="2"/>
      <c r="Q49599" s="2"/>
      <c r="R49599" s="2"/>
      <c r="S49599" s="2"/>
    </row>
    <row r="49600" spans="1:19" ht="22.5" customHeight="1" x14ac:dyDescent="0.3">
      <c r="A49600" s="10"/>
      <c r="B49600" s="6">
        <v>227.22754730350908</v>
      </c>
      <c r="C49600" s="6"/>
      <c r="D49600" s="7"/>
      <c r="E49600" s="7"/>
      <c r="F49600" s="7"/>
      <c r="G49600" s="7"/>
      <c r="H49600" s="5">
        <v>162.59906840699924</v>
      </c>
      <c r="I49600" s="5"/>
      <c r="J49600" s="1"/>
      <c r="K49600" s="1"/>
      <c r="L49600" s="1"/>
      <c r="M49600" s="1"/>
      <c r="N49600" s="11">
        <v>100.29306222247055</v>
      </c>
      <c r="O49600" s="11"/>
      <c r="P49600" s="2"/>
      <c r="Q49600" s="2"/>
      <c r="R49600" s="2"/>
      <c r="S49600" s="2"/>
    </row>
    <row r="49601" spans="1:19" ht="22.5" customHeight="1" x14ac:dyDescent="0.3">
      <c r="A49601" s="10"/>
      <c r="B49601" s="6">
        <v>220.32089366483424</v>
      </c>
      <c r="C49601" s="6"/>
      <c r="D49601" s="7"/>
      <c r="E49601" s="7"/>
      <c r="F49601" s="7"/>
      <c r="G49601" s="7"/>
      <c r="H49601" s="5">
        <v>157.88653172050837</v>
      </c>
      <c r="I49601" s="5"/>
      <c r="J49601" s="1"/>
      <c r="K49601" s="1"/>
      <c r="L49601" s="1"/>
      <c r="M49601" s="1"/>
      <c r="N49601" s="11">
        <v>97.417918324071763</v>
      </c>
      <c r="O49601" s="11"/>
      <c r="P49601" s="2"/>
      <c r="Q49601" s="2"/>
      <c r="R49601" s="2"/>
      <c r="S49601" s="2"/>
    </row>
    <row r="49602" spans="1:19" ht="22.5" customHeight="1" x14ac:dyDescent="0.3">
      <c r="A49602" s="10"/>
      <c r="B49602" s="6">
        <v>226.43461602478436</v>
      </c>
      <c r="C49602" s="6"/>
      <c r="D49602" s="7"/>
      <c r="E49602" s="7"/>
      <c r="F49602" s="7"/>
      <c r="G49602" s="7"/>
      <c r="H49602" s="5">
        <v>161.8796562608448</v>
      </c>
      <c r="I49602" s="5"/>
      <c r="J49602" s="1"/>
      <c r="K49602" s="1"/>
      <c r="L49602" s="1"/>
      <c r="M49602" s="1"/>
      <c r="N49602" s="11">
        <v>100.01822871679198</v>
      </c>
      <c r="O49602" s="11"/>
      <c r="P49602" s="2"/>
      <c r="Q49602" s="2"/>
      <c r="R49602" s="2"/>
      <c r="S49602" s="2"/>
    </row>
    <row r="49603" spans="1:19" ht="22.5" customHeight="1" x14ac:dyDescent="0.3">
      <c r="A49603" s="10"/>
      <c r="B49603" s="6">
        <v>219.56076230403218</v>
      </c>
      <c r="C49603" s="6"/>
      <c r="D49603" s="7"/>
      <c r="E49603" s="7"/>
      <c r="F49603" s="7"/>
      <c r="G49603" s="7"/>
      <c r="H49603" s="5">
        <v>157.1934267546352</v>
      </c>
      <c r="I49603" s="5"/>
      <c r="J49603" s="1"/>
      <c r="K49603" s="1"/>
      <c r="L49603" s="1"/>
      <c r="M49603" s="1"/>
      <c r="N49603" s="11">
        <v>97.147546223526462</v>
      </c>
      <c r="O49603" s="11"/>
      <c r="P49603" s="2"/>
      <c r="Q49603" s="2"/>
      <c r="R49603" s="2"/>
      <c r="S49603" s="2"/>
    </row>
    <row r="49604" spans="1:19" ht="22.5" customHeight="1" x14ac:dyDescent="0.3">
      <c r="A49604" s="10"/>
      <c r="B49604" s="6">
        <v>233.44994141096592</v>
      </c>
      <c r="C49604" s="6"/>
      <c r="D49604" s="7"/>
      <c r="E49604" s="7"/>
      <c r="F49604" s="7"/>
      <c r="G49604" s="7"/>
      <c r="H49604" s="5">
        <v>166.71949400532804</v>
      </c>
      <c r="I49604" s="5"/>
      <c r="J49604" s="1"/>
      <c r="K49604" s="1"/>
      <c r="L49604" s="1"/>
      <c r="M49604" s="1"/>
      <c r="N49604" s="11">
        <v>102.61776340793327</v>
      </c>
      <c r="O49604" s="11"/>
      <c r="P49604" s="2"/>
      <c r="Q49604" s="2"/>
      <c r="R49604" s="2"/>
      <c r="S49604" s="2"/>
    </row>
    <row r="49605" spans="1:19" ht="22.5" customHeight="1" x14ac:dyDescent="0.3">
      <c r="A49605" s="10"/>
      <c r="B49605" s="6">
        <v>226.30974460240466</v>
      </c>
      <c r="C49605" s="6"/>
      <c r="D49605" s="7"/>
      <c r="E49605" s="7"/>
      <c r="F49605" s="7"/>
      <c r="G49605" s="7"/>
      <c r="H49605" s="5">
        <v>161.85108105415603</v>
      </c>
      <c r="I49605" s="5"/>
      <c r="J49605" s="1"/>
      <c r="K49605" s="1"/>
      <c r="L49605" s="1"/>
      <c r="M49605" s="1"/>
      <c r="N49605" s="11">
        <v>99.649539621606905</v>
      </c>
      <c r="O49605" s="11"/>
      <c r="P49605" s="2"/>
      <c r="Q49605" s="2"/>
      <c r="R49605" s="2"/>
      <c r="S49605" s="2"/>
    </row>
    <row r="49606" spans="1:19" ht="22.5" customHeight="1" x14ac:dyDescent="0.3">
      <c r="A49606" s="10"/>
      <c r="B49606" s="6">
        <v>232.63565256603499</v>
      </c>
      <c r="C49606" s="6"/>
      <c r="D49606" s="7"/>
      <c r="E49606" s="7"/>
      <c r="F49606" s="7"/>
      <c r="G49606" s="7"/>
      <c r="H49606" s="5">
        <v>165.97965044037645</v>
      </c>
      <c r="I49606" s="5"/>
      <c r="J49606" s="1"/>
      <c r="K49606" s="1"/>
      <c r="L49606" s="1"/>
      <c r="M49606" s="1"/>
      <c r="N49606" s="11">
        <v>102.33589570979716</v>
      </c>
      <c r="O49606" s="11"/>
      <c r="P49606" s="2"/>
      <c r="Q49606" s="2"/>
      <c r="R49606" s="2"/>
      <c r="S49606" s="2"/>
    </row>
    <row r="49607" spans="1:19" ht="22.5" customHeight="1" x14ac:dyDescent="0.3">
      <c r="A49607" s="10"/>
      <c r="B49607" s="6">
        <v>225.52910937085588</v>
      </c>
      <c r="C49607" s="6"/>
      <c r="D49607" s="7"/>
      <c r="E49607" s="7"/>
      <c r="F49607" s="7"/>
      <c r="G49607" s="7"/>
      <c r="H49607" s="5">
        <v>161.13826082849357</v>
      </c>
      <c r="I49607" s="5"/>
      <c r="J49607" s="1"/>
      <c r="K49607" s="1"/>
      <c r="L49607" s="1"/>
      <c r="M49607" s="1"/>
      <c r="N49607" s="11">
        <v>99.372193142095227</v>
      </c>
      <c r="O49607" s="11"/>
      <c r="P49607" s="2"/>
      <c r="Q49607" s="2"/>
      <c r="R49607" s="2"/>
      <c r="S49607" s="2"/>
    </row>
    <row r="49608" spans="1:19" ht="22.5" customHeight="1" x14ac:dyDescent="0.3">
      <c r="A49608" s="10"/>
      <c r="B49608" s="6">
        <v>227.87384840741851</v>
      </c>
      <c r="C49608" s="6"/>
      <c r="D49608" s="7"/>
      <c r="E49608" s="7"/>
      <c r="F49608" s="7"/>
      <c r="G49608" s="7"/>
      <c r="H49608" s="5">
        <v>162.94000987938895</v>
      </c>
      <c r="I49608" s="5"/>
      <c r="J49608" s="1"/>
      <c r="K49608" s="1"/>
      <c r="L49608" s="1"/>
      <c r="M49608" s="1"/>
      <c r="N49608" s="11">
        <v>100.38247092762418</v>
      </c>
      <c r="O49608" s="11"/>
      <c r="P49608" s="2"/>
      <c r="Q49608" s="2"/>
      <c r="R49608" s="2"/>
      <c r="S49608" s="2"/>
    </row>
    <row r="49609" spans="1:19" ht="22.5" customHeight="1" x14ac:dyDescent="0.3">
      <c r="A49609" s="10"/>
      <c r="B49609" s="6">
        <v>220.97877111468142</v>
      </c>
      <c r="C49609" s="6"/>
      <c r="D49609" s="7"/>
      <c r="E49609" s="7"/>
      <c r="F49609" s="7"/>
      <c r="G49609" s="7"/>
      <c r="H49609" s="5">
        <v>158.23580949413653</v>
      </c>
      <c r="I49609" s="5"/>
      <c r="J49609" s="1"/>
      <c r="K49609" s="1"/>
      <c r="L49609" s="1"/>
      <c r="M49609" s="1"/>
      <c r="N49609" s="11">
        <v>97.513408191296904</v>
      </c>
      <c r="O49609" s="11"/>
      <c r="P49609" s="2"/>
      <c r="Q49609" s="2"/>
      <c r="R49609" s="2"/>
      <c r="S49609" s="2"/>
    </row>
    <row r="49610" spans="1:19" ht="22.5" customHeight="1" x14ac:dyDescent="0.3">
      <c r="A49610" s="10"/>
      <c r="B49610" s="6">
        <v>227.08454729684249</v>
      </c>
      <c r="C49610" s="6"/>
      <c r="D49610" s="7"/>
      <c r="E49610" s="7"/>
      <c r="F49610" s="7"/>
      <c r="G49610" s="7"/>
      <c r="H49610" s="5">
        <v>162.22286957824915</v>
      </c>
      <c r="I49610" s="5"/>
      <c r="J49610" s="1"/>
      <c r="K49610" s="1"/>
      <c r="L49610" s="1"/>
      <c r="M49610" s="1"/>
      <c r="N49610" s="11">
        <v>100.10925278327706</v>
      </c>
      <c r="O49610" s="11"/>
      <c r="P49610" s="2"/>
      <c r="Q49610" s="2"/>
      <c r="R49610" s="2"/>
      <c r="S49610" s="2"/>
    </row>
    <row r="49611" spans="1:19" ht="22.5" customHeight="1" x14ac:dyDescent="0.3">
      <c r="A49611" s="10"/>
      <c r="B49611" s="6">
        <v>220.2220909034136</v>
      </c>
      <c r="C49611" s="6"/>
      <c r="D49611" s="7"/>
      <c r="E49611" s="7"/>
      <c r="F49611" s="7"/>
      <c r="G49611" s="7"/>
      <c r="H49611" s="5">
        <v>157.54486327860124</v>
      </c>
      <c r="I49611" s="5"/>
      <c r="J49611" s="1"/>
      <c r="K49611" s="1"/>
      <c r="L49611" s="1"/>
      <c r="M49611" s="1"/>
      <c r="N49611" s="11">
        <v>97.244572524867422</v>
      </c>
      <c r="O49611" s="11"/>
      <c r="P49611" s="2"/>
      <c r="Q49611" s="2"/>
      <c r="R49611" s="2"/>
      <c r="S49611" s="2"/>
    </row>
    <row r="49612" spans="1:19" ht="22.5" customHeight="1" x14ac:dyDescent="0.3">
      <c r="A49612" s="10"/>
      <c r="B49612" s="6">
        <v>233.30123773598731</v>
      </c>
      <c r="C49612" s="6"/>
      <c r="D49612" s="7"/>
      <c r="E49612" s="7"/>
      <c r="F49612" s="7"/>
      <c r="G49612" s="7"/>
      <c r="H49612" s="5">
        <v>166.62851433306787</v>
      </c>
      <c r="I49612" s="5"/>
      <c r="J49612" s="1"/>
      <c r="K49612" s="1"/>
      <c r="L49612" s="1"/>
      <c r="M49612" s="1"/>
      <c r="N49612" s="11">
        <v>102.57997318303957</v>
      </c>
      <c r="O49612" s="11"/>
      <c r="P49612" s="2"/>
      <c r="Q49612" s="2"/>
      <c r="R49612" s="2"/>
      <c r="S49612" s="2"/>
    </row>
    <row r="49613" spans="1:19" ht="22.5" customHeight="1" x14ac:dyDescent="0.3">
      <c r="A49613" s="10"/>
      <c r="B49613" s="6">
        <v>226.15638247354991</v>
      </c>
      <c r="C49613" s="6"/>
      <c r="D49613" s="7"/>
      <c r="E49613" s="7"/>
      <c r="F49613" s="7"/>
      <c r="G49613" s="7"/>
      <c r="H49613" s="5">
        <v>161.75825614910508</v>
      </c>
      <c r="I49613" s="5"/>
      <c r="J49613" s="1"/>
      <c r="K49613" s="1"/>
      <c r="L49613" s="1"/>
      <c r="M49613" s="1"/>
      <c r="N49613" s="11">
        <v>99.611072819141071</v>
      </c>
      <c r="O49613" s="11"/>
      <c r="P49613" s="2"/>
      <c r="Q49613" s="2"/>
      <c r="R49613" s="2"/>
      <c r="S49613" s="2"/>
    </row>
    <row r="49614" spans="1:19" ht="22.5" customHeight="1" x14ac:dyDescent="0.3">
      <c r="A49614" s="10"/>
      <c r="B49614" s="6">
        <v>232.48719852347332</v>
      </c>
      <c r="C49614" s="6"/>
      <c r="D49614" s="7"/>
      <c r="E49614" s="7"/>
      <c r="F49614" s="7"/>
      <c r="G49614" s="7"/>
      <c r="H49614" s="5">
        <v>165.88895726001789</v>
      </c>
      <c r="I49614" s="5"/>
      <c r="J49614" s="1"/>
      <c r="K49614" s="1"/>
      <c r="L49614" s="1"/>
      <c r="M49614" s="1"/>
      <c r="N49614" s="11">
        <v>102.29835072659027</v>
      </c>
      <c r="O49614" s="11"/>
      <c r="P49614" s="2"/>
      <c r="Q49614" s="2"/>
      <c r="R49614" s="2"/>
      <c r="S49614" s="2"/>
    </row>
    <row r="49615" spans="1:19" ht="22.5" customHeight="1" x14ac:dyDescent="0.3">
      <c r="A49615" s="10"/>
      <c r="B49615" s="6">
        <v>225.37599687441809</v>
      </c>
      <c r="C49615" s="6"/>
      <c r="D49615" s="7"/>
      <c r="E49615" s="7"/>
      <c r="F49615" s="7"/>
      <c r="G49615" s="7"/>
      <c r="H49615" s="5">
        <v>161.0457224153416</v>
      </c>
      <c r="I49615" s="5"/>
      <c r="J49615" s="1"/>
      <c r="K49615" s="1"/>
      <c r="L49615" s="1"/>
      <c r="M49615" s="1"/>
      <c r="N49615" s="11">
        <v>99.33397158131622</v>
      </c>
      <c r="O49615" s="11"/>
      <c r="P49615" s="2"/>
      <c r="Q49615" s="2"/>
      <c r="R49615" s="2"/>
      <c r="S49615" s="2"/>
    </row>
    <row r="49616" spans="1:19" ht="22.5" customHeight="1" x14ac:dyDescent="0.3">
      <c r="A49616" s="10"/>
      <c r="B49616" s="6">
        <v>227.72552950138595</v>
      </c>
      <c r="C49616" s="6"/>
      <c r="D49616" s="7"/>
      <c r="E49616" s="7"/>
      <c r="F49616" s="7"/>
      <c r="G49616" s="7"/>
      <c r="H49616" s="5">
        <v>162.84937148898635</v>
      </c>
      <c r="I49616" s="5"/>
      <c r="J49616" s="1"/>
      <c r="K49616" s="1"/>
      <c r="L49616" s="1"/>
      <c r="M49616" s="1"/>
      <c r="N49616" s="11">
        <v>100.34489073409738</v>
      </c>
      <c r="O49616" s="11"/>
      <c r="P49616" s="2"/>
      <c r="Q49616" s="2"/>
      <c r="R49616" s="2"/>
      <c r="S49616" s="2"/>
    </row>
    <row r="49617" spans="1:19" ht="22.5" customHeight="1" x14ac:dyDescent="0.3">
      <c r="A49617" s="10"/>
      <c r="B49617" s="6">
        <v>220.82579375477141</v>
      </c>
      <c r="C49617" s="6"/>
      <c r="D49617" s="7"/>
      <c r="E49617" s="7"/>
      <c r="F49617" s="7"/>
      <c r="G49617" s="7"/>
      <c r="H49617" s="5">
        <v>158.14332587094185</v>
      </c>
      <c r="I49617" s="5"/>
      <c r="J49617" s="1"/>
      <c r="K49617" s="1"/>
      <c r="L49617" s="1"/>
      <c r="M49617" s="1"/>
      <c r="N49617" s="11">
        <v>97.475151420197989</v>
      </c>
      <c r="O49617" s="11"/>
      <c r="P49617" s="2"/>
      <c r="Q49617" s="2"/>
      <c r="R49617" s="2"/>
      <c r="S49617" s="2"/>
    </row>
    <row r="49618" spans="1:19" ht="22.5" customHeight="1" x14ac:dyDescent="0.3">
      <c r="A49618" s="10"/>
      <c r="B49618" s="6">
        <v>226.93647036286177</v>
      </c>
      <c r="C49618" s="6"/>
      <c r="D49618" s="7"/>
      <c r="E49618" s="7"/>
      <c r="F49618" s="7"/>
      <c r="G49618" s="7"/>
      <c r="H49618" s="5">
        <v>162.13250888829253</v>
      </c>
      <c r="I49618" s="5"/>
      <c r="J49618" s="1"/>
      <c r="K49618" s="1"/>
      <c r="L49618" s="1"/>
      <c r="M49618" s="1"/>
      <c r="N49618" s="11">
        <v>100.07191030581008</v>
      </c>
      <c r="O49618" s="11"/>
      <c r="P49618" s="2"/>
      <c r="Q49618" s="2"/>
      <c r="R49618" s="2"/>
      <c r="S49618" s="2"/>
    </row>
    <row r="49619" spans="1:19" ht="22.5" customHeight="1" x14ac:dyDescent="0.3">
      <c r="A49619" s="10"/>
      <c r="B49619" s="6">
        <v>220.06935551555671</v>
      </c>
      <c r="C49619" s="6"/>
      <c r="D49619" s="7"/>
      <c r="E49619" s="7"/>
      <c r="F49619" s="7"/>
      <c r="G49619" s="7"/>
      <c r="H49619" s="5">
        <v>157.45265735585249</v>
      </c>
      <c r="I49619" s="5"/>
      <c r="J49619" s="1"/>
      <c r="K49619" s="1"/>
      <c r="L49619" s="1"/>
      <c r="M49619" s="1"/>
      <c r="N49619" s="11">
        <v>97.206553469828222</v>
      </c>
      <c r="O49619" s="11"/>
      <c r="P49619" s="2"/>
      <c r="Q49619" s="2"/>
      <c r="R49619" s="2"/>
      <c r="S49619" s="2"/>
    </row>
    <row r="49620" spans="1:19" ht="22.5" customHeight="1" x14ac:dyDescent="0.3">
      <c r="A49620" s="10"/>
      <c r="B49620" s="6">
        <v>232.28360121729023</v>
      </c>
      <c r="C49620" s="6"/>
      <c r="D49620" s="7"/>
      <c r="E49620" s="7"/>
      <c r="F49620" s="7"/>
      <c r="G49620" s="7"/>
      <c r="H49620" s="5">
        <v>165.97309746764128</v>
      </c>
      <c r="I49620" s="5"/>
      <c r="J49620" s="1"/>
      <c r="K49620" s="1"/>
      <c r="L49620" s="1"/>
      <c r="M49620" s="1"/>
      <c r="N49620" s="11">
        <v>102.22672558515171</v>
      </c>
      <c r="O49620" s="11"/>
      <c r="P49620" s="2"/>
      <c r="Q49620" s="2"/>
      <c r="R49620" s="2"/>
      <c r="S49620" s="2"/>
    </row>
    <row r="49621" spans="1:19" ht="22.5" customHeight="1" x14ac:dyDescent="0.3">
      <c r="A49621" s="10"/>
      <c r="B49621" s="6">
        <v>225.15764703132157</v>
      </c>
      <c r="C49621" s="6"/>
      <c r="D49621" s="7"/>
      <c r="E49621" s="7"/>
      <c r="F49621" s="7"/>
      <c r="G49621" s="7"/>
      <c r="H49621" s="5">
        <v>161.11206635231935</v>
      </c>
      <c r="I49621" s="5"/>
      <c r="J49621" s="1"/>
      <c r="K49621" s="1"/>
      <c r="L49621" s="1"/>
      <c r="M49621" s="1"/>
      <c r="N49621" s="11">
        <v>99.262489646143194</v>
      </c>
      <c r="O49621" s="11"/>
      <c r="P49621" s="2"/>
      <c r="Q49621" s="2"/>
      <c r="R49621" s="2"/>
      <c r="S49621" s="2"/>
    </row>
    <row r="49622" spans="1:19" ht="22.5" customHeight="1" x14ac:dyDescent="0.3">
      <c r="A49622" s="10"/>
      <c r="B49622" s="6">
        <v>231.46717307578984</v>
      </c>
      <c r="C49622" s="6"/>
      <c r="D49622" s="7"/>
      <c r="E49622" s="7"/>
      <c r="F49622" s="7"/>
      <c r="G49622" s="7"/>
      <c r="H49622" s="5">
        <v>165.23276426608379</v>
      </c>
      <c r="I49622" s="5"/>
      <c r="J49622" s="1"/>
      <c r="K49622" s="1"/>
      <c r="L49622" s="1"/>
      <c r="M49622" s="1"/>
      <c r="N49622" s="11">
        <v>101.94493023778632</v>
      </c>
      <c r="O49622" s="11"/>
      <c r="P49622" s="2"/>
      <c r="Q49622" s="2"/>
      <c r="R49622" s="2"/>
      <c r="S49622" s="2"/>
    </row>
    <row r="49623" spans="1:19" ht="22.5" customHeight="1" x14ac:dyDescent="0.3">
      <c r="A49623" s="10"/>
      <c r="B49623" s="6">
        <v>224.37503499085</v>
      </c>
      <c r="C49623" s="6"/>
      <c r="D49623" s="7"/>
      <c r="E49623" s="7"/>
      <c r="F49623" s="7"/>
      <c r="G49623" s="7"/>
      <c r="H49623" s="5">
        <v>160.39884577754069</v>
      </c>
      <c r="I49623" s="5"/>
      <c r="J49623" s="1"/>
      <c r="K49623" s="1"/>
      <c r="L49623" s="1"/>
      <c r="M49623" s="1"/>
      <c r="N49623" s="11">
        <v>98.985265263233984</v>
      </c>
      <c r="O49623" s="11"/>
      <c r="P49623" s="2"/>
      <c r="Q49623" s="2"/>
      <c r="R49623" s="2"/>
      <c r="S49623" s="2"/>
    </row>
    <row r="49624" spans="1:19" ht="22.5" customHeight="1" x14ac:dyDescent="0.3">
      <c r="A49624" s="10"/>
      <c r="B49624" s="6">
        <v>226.72749131198853</v>
      </c>
      <c r="C49624" s="6"/>
      <c r="D49624" s="7"/>
      <c r="E49624" s="7"/>
      <c r="F49624" s="7"/>
      <c r="G49624" s="7"/>
      <c r="H49624" s="5">
        <v>162.20514217443144</v>
      </c>
      <c r="I49624" s="5"/>
      <c r="J49624" s="1"/>
      <c r="K49624" s="1"/>
      <c r="L49624" s="1"/>
      <c r="M49624" s="1"/>
      <c r="N49624" s="11">
        <v>99.997970474651794</v>
      </c>
      <c r="O49624" s="11"/>
      <c r="P49624" s="2"/>
      <c r="Q49624" s="2"/>
      <c r="R49624" s="2"/>
      <c r="S49624" s="2"/>
    </row>
    <row r="49625" spans="1:19" ht="22.5" customHeight="1" x14ac:dyDescent="0.3">
      <c r="A49625" s="10"/>
      <c r="B49625" s="6">
        <v>219.84585014698743</v>
      </c>
      <c r="C49625" s="6"/>
      <c r="D49625" s="7"/>
      <c r="E49625" s="7"/>
      <c r="F49625" s="7"/>
      <c r="G49625" s="7"/>
      <c r="H49625" s="5">
        <v>157.50791448108723</v>
      </c>
      <c r="I49625" s="5"/>
      <c r="J49625" s="1"/>
      <c r="K49625" s="1"/>
      <c r="L49625" s="1"/>
      <c r="M49625" s="1"/>
      <c r="N49625" s="11">
        <v>97.132680794224385</v>
      </c>
      <c r="O49625" s="11"/>
      <c r="P49625" s="2"/>
      <c r="Q49625" s="2"/>
      <c r="R49625" s="2"/>
      <c r="S49625" s="2"/>
    </row>
    <row r="49626" spans="1:19" ht="22.5" customHeight="1" x14ac:dyDescent="0.3">
      <c r="A49626" s="10"/>
      <c r="B49626" s="6">
        <v>225.93611655252209</v>
      </c>
      <c r="C49626" s="6"/>
      <c r="D49626" s="7"/>
      <c r="E49626" s="7"/>
      <c r="F49626" s="7"/>
      <c r="G49626" s="7"/>
      <c r="H49626" s="5">
        <v>161.487527261954</v>
      </c>
      <c r="I49626" s="5"/>
      <c r="J49626" s="1"/>
      <c r="K49626" s="1"/>
      <c r="L49626" s="1"/>
      <c r="M49626" s="1"/>
      <c r="N49626" s="11">
        <v>99.724822460878144</v>
      </c>
      <c r="O49626" s="11"/>
      <c r="P49626" s="2"/>
      <c r="Q49626" s="2"/>
      <c r="R49626" s="2"/>
      <c r="S49626" s="2"/>
    </row>
    <row r="49627" spans="1:19" ht="22.5" customHeight="1" x14ac:dyDescent="0.3">
      <c r="A49627" s="10"/>
      <c r="B49627" s="6">
        <v>219.08725378828584</v>
      </c>
      <c r="C49627" s="6"/>
      <c r="D49627" s="7"/>
      <c r="E49627" s="7"/>
      <c r="F49627" s="7"/>
      <c r="G49627" s="7"/>
      <c r="H49627" s="5">
        <v>156.8165802017792</v>
      </c>
      <c r="I49627" s="5"/>
      <c r="J49627" s="1"/>
      <c r="K49627" s="1"/>
      <c r="L49627" s="1"/>
      <c r="M49627" s="1"/>
      <c r="N49627" s="11">
        <v>96.863963477671021</v>
      </c>
      <c r="O49627" s="11"/>
      <c r="P49627" s="2"/>
      <c r="Q49627" s="2"/>
      <c r="R49627" s="2"/>
      <c r="S49627" s="2"/>
    </row>
    <row r="49628" spans="1:19" ht="22.5" customHeight="1" x14ac:dyDescent="0.3">
      <c r="A49628" s="10"/>
      <c r="B49628" s="6">
        <v>232.15510377805853</v>
      </c>
      <c r="C49628" s="6"/>
      <c r="D49628" s="7"/>
      <c r="E49628" s="7"/>
      <c r="F49628" s="7"/>
      <c r="G49628" s="7"/>
      <c r="H49628" s="5">
        <v>165.89705848656874</v>
      </c>
      <c r="I49628" s="5"/>
      <c r="J49628" s="1"/>
      <c r="K49628" s="1"/>
      <c r="L49628" s="1"/>
      <c r="M49628" s="1"/>
      <c r="N49628" s="11">
        <v>102.19634631495401</v>
      </c>
      <c r="O49628" s="11"/>
      <c r="P49628" s="2"/>
      <c r="Q49628" s="2"/>
      <c r="R49628" s="2"/>
      <c r="S49628" s="2"/>
    </row>
    <row r="49629" spans="1:19" ht="22.5" customHeight="1" x14ac:dyDescent="0.3">
      <c r="A49629" s="10"/>
      <c r="B49629" s="6">
        <v>225.02485012120545</v>
      </c>
      <c r="C49629" s="6"/>
      <c r="D49629" s="7"/>
      <c r="E49629" s="7"/>
      <c r="F49629" s="7"/>
      <c r="G49629" s="7"/>
      <c r="H49629" s="5">
        <v>161.03435246625457</v>
      </c>
      <c r="I49629" s="5"/>
      <c r="J49629" s="1"/>
      <c r="K49629" s="1"/>
      <c r="L49629" s="1"/>
      <c r="M49629" s="1"/>
      <c r="N49629" s="11">
        <v>99.231514188482976</v>
      </c>
      <c r="O49629" s="11"/>
      <c r="P49629" s="2"/>
      <c r="Q49629" s="2"/>
      <c r="R49629" s="2"/>
      <c r="S49629" s="2"/>
    </row>
    <row r="49630" spans="1:19" ht="22.5" customHeight="1" x14ac:dyDescent="0.3">
      <c r="A49630" s="10"/>
      <c r="B49630" s="6">
        <v>231.33883776895274</v>
      </c>
      <c r="C49630" s="6"/>
      <c r="D49630" s="7"/>
      <c r="E49630" s="7"/>
      <c r="F49630" s="7"/>
      <c r="G49630" s="7"/>
      <c r="H49630" s="5">
        <v>165.1569113570701</v>
      </c>
      <c r="I49630" s="5"/>
      <c r="J49630" s="1"/>
      <c r="K49630" s="1"/>
      <c r="L49630" s="1"/>
      <c r="M49630" s="1"/>
      <c r="N49630" s="11">
        <v>101.91471024827176</v>
      </c>
      <c r="O49630" s="11"/>
      <c r="P49630" s="2"/>
      <c r="Q49630" s="2"/>
      <c r="R49630" s="2"/>
      <c r="S49630" s="2"/>
    </row>
    <row r="49631" spans="1:19" ht="22.5" customHeight="1" x14ac:dyDescent="0.3">
      <c r="A49631" s="10"/>
      <c r="B49631" s="6">
        <v>224.24240021312707</v>
      </c>
      <c r="C49631" s="6"/>
      <c r="D49631" s="7"/>
      <c r="E49631" s="7"/>
      <c r="F49631" s="7"/>
      <c r="G49631" s="7"/>
      <c r="H49631" s="5">
        <v>160.3213179635348</v>
      </c>
      <c r="I49631" s="5"/>
      <c r="J49631" s="1"/>
      <c r="K49631" s="1"/>
      <c r="L49631" s="1"/>
      <c r="M49631" s="1"/>
      <c r="N49631" s="11">
        <v>98.954449086257</v>
      </c>
      <c r="O49631" s="11"/>
      <c r="P49631" s="2"/>
      <c r="Q49631" s="2"/>
      <c r="R49631" s="2"/>
      <c r="S49631" s="2"/>
    </row>
    <row r="49632" spans="1:19" ht="22.5" customHeight="1" x14ac:dyDescent="0.3">
      <c r="A49632" s="10"/>
      <c r="B49632" s="6">
        <v>226.59924377423664</v>
      </c>
      <c r="C49632" s="6"/>
      <c r="D49632" s="7"/>
      <c r="E49632" s="7"/>
      <c r="F49632" s="7"/>
      <c r="G49632" s="7"/>
      <c r="H49632" s="5">
        <v>162.12932485064812</v>
      </c>
      <c r="I49632" s="5"/>
      <c r="J49632" s="1"/>
      <c r="K49632" s="1"/>
      <c r="L49632" s="1"/>
      <c r="M49632" s="1"/>
      <c r="N49632" s="11">
        <v>99.967727616578983</v>
      </c>
      <c r="O49632" s="11"/>
      <c r="P49632" s="2"/>
      <c r="Q49632" s="2"/>
      <c r="R49632" s="2"/>
      <c r="S49632" s="2"/>
    </row>
    <row r="49633" spans="1:19" ht="22.5" customHeight="1" x14ac:dyDescent="0.3">
      <c r="A49633" s="10"/>
      <c r="B49633" s="6">
        <v>219.71330313834974</v>
      </c>
      <c r="C49633" s="6"/>
      <c r="D49633" s="7"/>
      <c r="E49633" s="7"/>
      <c r="F49633" s="7"/>
      <c r="G49633" s="7"/>
      <c r="H49633" s="5">
        <v>157.4304222523117</v>
      </c>
      <c r="I49633" s="5"/>
      <c r="J49633" s="1"/>
      <c r="K49633" s="1"/>
      <c r="L49633" s="1"/>
      <c r="M49633" s="1"/>
      <c r="N49633" s="11">
        <v>97.101841748689068</v>
      </c>
      <c r="O49633" s="11"/>
      <c r="P49633" s="2"/>
      <c r="Q49633" s="2"/>
      <c r="R49633" s="2"/>
      <c r="S49633" s="2"/>
    </row>
    <row r="49634" spans="1:19" ht="22.5" customHeight="1" x14ac:dyDescent="0.3">
      <c r="A49634" s="10"/>
      <c r="B49634" s="6">
        <v>225.80802617187692</v>
      </c>
      <c r="C49634" s="6"/>
      <c r="D49634" s="7"/>
      <c r="E49634" s="7"/>
      <c r="F49634" s="7"/>
      <c r="G49634" s="7"/>
      <c r="H49634" s="5">
        <v>161.41189030031524</v>
      </c>
      <c r="I49634" s="5"/>
      <c r="J49634" s="1"/>
      <c r="K49634" s="1"/>
      <c r="L49634" s="1"/>
      <c r="M49634" s="1"/>
      <c r="N49634" s="11">
        <v>99.694733995710109</v>
      </c>
      <c r="O49634" s="11"/>
      <c r="P49634" s="2"/>
      <c r="Q49634" s="2"/>
      <c r="R49634" s="2"/>
      <c r="S49634" s="2"/>
    </row>
    <row r="49635" spans="1:19" ht="22.5" customHeight="1" x14ac:dyDescent="0.3">
      <c r="A49635" s="10"/>
      <c r="B49635" s="6">
        <v>218.95486393675492</v>
      </c>
      <c r="C49635" s="6"/>
      <c r="D49635" s="7"/>
      <c r="E49635" s="7"/>
      <c r="F49635" s="7"/>
      <c r="G49635" s="7"/>
      <c r="H49635" s="5">
        <v>156.73926833514824</v>
      </c>
      <c r="I49635" s="5"/>
      <c r="J49635" s="1"/>
      <c r="K49635" s="1"/>
      <c r="L49635" s="1"/>
      <c r="M49635" s="1"/>
      <c r="N49635" s="11">
        <v>96.833278825040566</v>
      </c>
      <c r="O49635" s="11"/>
      <c r="P49635" s="2"/>
      <c r="Q49635" s="2"/>
      <c r="R49635" s="2"/>
      <c r="S49635" s="2"/>
    </row>
    <row r="49636" spans="1:19" ht="22.5" customHeight="1" x14ac:dyDescent="0.3">
      <c r="A49636" s="10"/>
      <c r="B49636" s="6">
        <v>232.86199891145353</v>
      </c>
      <c r="C49636" s="6"/>
      <c r="D49636" s="7"/>
      <c r="E49636" s="7"/>
      <c r="F49636" s="7"/>
      <c r="G49636" s="7"/>
      <c r="H49636" s="5">
        <v>166.30256387840575</v>
      </c>
      <c r="I49636" s="5"/>
      <c r="J49636" s="1"/>
      <c r="K49636" s="1"/>
      <c r="L49636" s="1"/>
      <c r="M49636" s="1"/>
      <c r="N49636" s="11">
        <v>102.37038682018526</v>
      </c>
      <c r="O49636" s="11"/>
      <c r="P49636" s="2"/>
      <c r="Q49636" s="2"/>
      <c r="R49636" s="2"/>
      <c r="S49636" s="2"/>
    </row>
    <row r="49637" spans="1:19" ht="22.5" customHeight="1" x14ac:dyDescent="0.3">
      <c r="A49637" s="10"/>
      <c r="B49637" s="6">
        <v>225.73291953247457</v>
      </c>
      <c r="C49637" s="6"/>
      <c r="D49637" s="7"/>
      <c r="E49637" s="7"/>
      <c r="F49637" s="7"/>
      <c r="G49637" s="7"/>
      <c r="H49637" s="5">
        <v>161.44053150645018</v>
      </c>
      <c r="I49637" s="5"/>
      <c r="J49637" s="1"/>
      <c r="K49637" s="1"/>
      <c r="L49637" s="1"/>
      <c r="M49637" s="1"/>
      <c r="N49637" s="11">
        <v>99.405929368234425</v>
      </c>
      <c r="O49637" s="11"/>
      <c r="P49637" s="2"/>
      <c r="Q49637" s="2"/>
      <c r="R49637" s="2"/>
      <c r="S49637" s="2"/>
    </row>
    <row r="49638" spans="1:19" ht="22.5" customHeight="1" x14ac:dyDescent="0.3">
      <c r="A49638" s="10"/>
      <c r="B49638" s="6">
        <v>232.0499091018857</v>
      </c>
      <c r="C49638" s="6"/>
      <c r="D49638" s="7"/>
      <c r="E49638" s="7"/>
      <c r="F49638" s="7"/>
      <c r="G49638" s="7"/>
      <c r="H49638" s="5">
        <v>165.56425174260184</v>
      </c>
      <c r="I49638" s="5"/>
      <c r="J49638" s="1"/>
      <c r="K49638" s="1"/>
      <c r="L49638" s="1"/>
      <c r="M49638" s="1"/>
      <c r="N49638" s="11">
        <v>102.08967836449683</v>
      </c>
      <c r="O49638" s="11"/>
      <c r="P49638" s="2"/>
      <c r="Q49638" s="2"/>
      <c r="R49638" s="2"/>
      <c r="S49638" s="2"/>
    </row>
    <row r="49639" spans="1:19" ht="22.5" customHeight="1" x14ac:dyDescent="0.3">
      <c r="A49639" s="10"/>
      <c r="B49639" s="6">
        <v>224.95437859538626</v>
      </c>
      <c r="C49639" s="6"/>
      <c r="D49639" s="7"/>
      <c r="E49639" s="7"/>
      <c r="F49639" s="7"/>
      <c r="G49639" s="7"/>
      <c r="H49639" s="5">
        <v>160.72917023955827</v>
      </c>
      <c r="I49639" s="5"/>
      <c r="J49639" s="1"/>
      <c r="K49639" s="1"/>
      <c r="L49639" s="1"/>
      <c r="M49639" s="1"/>
      <c r="N49639" s="11">
        <v>99.12968833124738</v>
      </c>
      <c r="O49639" s="11"/>
      <c r="P49639" s="2"/>
      <c r="Q49639" s="2"/>
      <c r="R49639" s="2"/>
      <c r="S49639" s="2"/>
    </row>
    <row r="49640" spans="1:19" ht="22.5" customHeight="1" x14ac:dyDescent="0.3">
      <c r="A49640" s="10"/>
      <c r="B49640" s="6">
        <v>227.29791375346497</v>
      </c>
      <c r="C49640" s="6"/>
      <c r="D49640" s="7"/>
      <c r="E49640" s="7"/>
      <c r="F49640" s="7"/>
      <c r="G49640" s="7"/>
      <c r="H49640" s="5">
        <v>162.53060317319483</v>
      </c>
      <c r="I49640" s="5"/>
      <c r="J49640" s="1"/>
      <c r="K49640" s="1"/>
      <c r="L49640" s="1"/>
      <c r="M49640" s="1"/>
      <c r="N49640" s="11">
        <v>100.13962253990356</v>
      </c>
      <c r="O49640" s="11"/>
      <c r="P49640" s="2"/>
      <c r="Q49640" s="2"/>
      <c r="R49640" s="2"/>
      <c r="S49640" s="2"/>
    </row>
    <row r="49641" spans="1:19" ht="22.5" customHeight="1" x14ac:dyDescent="0.3">
      <c r="A49641" s="10"/>
      <c r="B49641" s="6">
        <v>220.41348431744214</v>
      </c>
      <c r="C49641" s="6"/>
      <c r="D49641" s="7"/>
      <c r="E49641" s="7"/>
      <c r="F49641" s="7"/>
      <c r="G49641" s="7"/>
      <c r="H49641" s="5">
        <v>157.8325109612513</v>
      </c>
      <c r="I49641" s="5"/>
      <c r="J49641" s="1"/>
      <c r="K49641" s="1"/>
      <c r="L49641" s="1"/>
      <c r="M49641" s="1"/>
      <c r="N49641" s="11">
        <v>97.274163181714115</v>
      </c>
      <c r="O49641" s="11"/>
      <c r="P49641" s="2"/>
      <c r="Q49641" s="2"/>
      <c r="R49641" s="2"/>
      <c r="S49641" s="2"/>
    </row>
    <row r="49642" spans="1:19" ht="22.5" customHeight="1" x14ac:dyDescent="0.3">
      <c r="A49642" s="10"/>
      <c r="B49642" s="6">
        <v>226.51074419739172</v>
      </c>
      <c r="C49642" s="6"/>
      <c r="D49642" s="7"/>
      <c r="E49642" s="7"/>
      <c r="F49642" s="7"/>
      <c r="G49642" s="7"/>
      <c r="H49642" s="5">
        <v>161.8149473068884</v>
      </c>
      <c r="I49642" s="5"/>
      <c r="J49642" s="1"/>
      <c r="K49642" s="1"/>
      <c r="L49642" s="1"/>
      <c r="M49642" s="1"/>
      <c r="N49642" s="11">
        <v>99.867528064825763</v>
      </c>
      <c r="O49642" s="11"/>
      <c r="P49642" s="2"/>
      <c r="Q49642" s="2"/>
      <c r="R49642" s="2"/>
      <c r="S49642" s="2"/>
    </row>
    <row r="49643" spans="1:19" ht="22.5" customHeight="1" x14ac:dyDescent="0.3">
      <c r="A49643" s="10"/>
      <c r="B49643" s="6">
        <v>219.65883413391339</v>
      </c>
      <c r="C49643" s="6"/>
      <c r="D49643" s="7"/>
      <c r="E49643" s="7"/>
      <c r="F49643" s="7"/>
      <c r="G49643" s="7"/>
      <c r="H49643" s="5">
        <v>157.14297893404276</v>
      </c>
      <c r="I49643" s="5"/>
      <c r="J49643" s="1"/>
      <c r="K49643" s="1"/>
      <c r="L49643" s="1"/>
      <c r="M49643" s="1"/>
      <c r="N49643" s="11">
        <v>97.006399035566133</v>
      </c>
      <c r="O49643" s="11"/>
      <c r="P49643" s="2"/>
      <c r="Q49643" s="2"/>
      <c r="R49643" s="2"/>
      <c r="S49643" s="2"/>
    </row>
    <row r="49644" spans="1:19" ht="22.5" customHeight="1" x14ac:dyDescent="0.3">
      <c r="A49644" s="10"/>
      <c r="B49644" s="6">
        <v>232.72087806482494</v>
      </c>
      <c r="C49644" s="6"/>
      <c r="D49644" s="7"/>
      <c r="E49644" s="7"/>
      <c r="F49644" s="7"/>
      <c r="G49644" s="7"/>
      <c r="H49644" s="5">
        <v>166.21794835365216</v>
      </c>
      <c r="I49644" s="5"/>
      <c r="J49644" s="1"/>
      <c r="K49644" s="1"/>
      <c r="L49644" s="1"/>
      <c r="M49644" s="1"/>
      <c r="N49644" s="11">
        <v>102.33618444800837</v>
      </c>
      <c r="O49644" s="11"/>
      <c r="P49644" s="2"/>
      <c r="Q49644" s="2"/>
      <c r="R49644" s="2"/>
      <c r="S49644" s="2"/>
    </row>
    <row r="49645" spans="1:19" ht="22.5" customHeight="1" x14ac:dyDescent="0.3">
      <c r="A49645" s="10"/>
      <c r="B49645" s="6">
        <v>225.58732173197646</v>
      </c>
      <c r="C49645" s="6"/>
      <c r="D49645" s="7"/>
      <c r="E49645" s="7"/>
      <c r="F49645" s="7"/>
      <c r="G49645" s="7"/>
      <c r="H49645" s="5">
        <v>161.35417146765144</v>
      </c>
      <c r="I49645" s="5"/>
      <c r="J49645" s="1"/>
      <c r="K49645" s="1"/>
      <c r="L49645" s="1"/>
      <c r="M49645" s="1"/>
      <c r="N49645" s="11">
        <v>99.371106111510798</v>
      </c>
      <c r="O49645" s="11"/>
      <c r="P49645" s="2"/>
      <c r="Q49645" s="2"/>
      <c r="R49645" s="2"/>
      <c r="S49645" s="2"/>
    </row>
    <row r="49646" spans="1:19" ht="22.5" customHeight="1" x14ac:dyDescent="0.3">
      <c r="A49646" s="10"/>
      <c r="B49646" s="6">
        <v>231.90902298424587</v>
      </c>
      <c r="C49646" s="6"/>
      <c r="D49646" s="7"/>
      <c r="E49646" s="7"/>
      <c r="F49646" s="7"/>
      <c r="G49646" s="7"/>
      <c r="H49646" s="5">
        <v>165.4799056057544</v>
      </c>
      <c r="I49646" s="5"/>
      <c r="J49646" s="1"/>
      <c r="K49646" s="1"/>
      <c r="L49646" s="1"/>
      <c r="M49646" s="1"/>
      <c r="N49646" s="11">
        <v>102.05570659271206</v>
      </c>
      <c r="O49646" s="11"/>
      <c r="P49646" s="2"/>
      <c r="Q49646" s="2"/>
      <c r="R49646" s="2"/>
      <c r="S49646" s="2"/>
    </row>
    <row r="49647" spans="1:19" ht="22.5" customHeight="1" x14ac:dyDescent="0.3">
      <c r="A49647" s="10"/>
      <c r="B49647" s="6">
        <v>224.80901552387695</v>
      </c>
      <c r="C49647" s="6"/>
      <c r="D49647" s="7"/>
      <c r="E49647" s="7"/>
      <c r="F49647" s="7"/>
      <c r="G49647" s="7"/>
      <c r="H49647" s="5">
        <v>160.64307958866573</v>
      </c>
      <c r="I49647" s="5"/>
      <c r="J49647" s="1"/>
      <c r="K49647" s="1"/>
      <c r="L49647" s="1"/>
      <c r="M49647" s="1"/>
      <c r="N49647" s="11">
        <v>99.095095674915854</v>
      </c>
      <c r="O49647" s="11"/>
      <c r="P49647" s="2"/>
      <c r="Q49647" s="2"/>
      <c r="R49647" s="2"/>
      <c r="S49647" s="2"/>
    </row>
    <row r="49648" spans="1:19" ht="22.5" customHeight="1" x14ac:dyDescent="0.3">
      <c r="A49648" s="10"/>
      <c r="B49648" s="6">
        <v>227.15715470450027</v>
      </c>
      <c r="C49648" s="6"/>
      <c r="D49648" s="7"/>
      <c r="E49648" s="7"/>
      <c r="F49648" s="7"/>
      <c r="G49648" s="7"/>
      <c r="H49648" s="5">
        <v>162.44630855526171</v>
      </c>
      <c r="I49648" s="5"/>
      <c r="J49648" s="1"/>
      <c r="K49648" s="1"/>
      <c r="L49648" s="1"/>
      <c r="M49648" s="1"/>
      <c r="N49648" s="11">
        <v>100.10561765990752</v>
      </c>
      <c r="O49648" s="11"/>
      <c r="P49648" s="2"/>
      <c r="Q49648" s="2"/>
      <c r="R49648" s="2"/>
      <c r="S49648" s="2"/>
    </row>
    <row r="49649" spans="1:19" ht="22.5" customHeight="1" x14ac:dyDescent="0.3">
      <c r="A49649" s="10"/>
      <c r="B49649" s="6">
        <v>220.26824831460794</v>
      </c>
      <c r="C49649" s="6"/>
      <c r="D49649" s="7"/>
      <c r="E49649" s="7"/>
      <c r="F49649" s="7"/>
      <c r="G49649" s="7"/>
      <c r="H49649" s="5">
        <v>157.74647182927299</v>
      </c>
      <c r="I49649" s="5"/>
      <c r="J49649" s="1"/>
      <c r="K49649" s="1"/>
      <c r="L49649" s="1"/>
      <c r="M49649" s="1"/>
      <c r="N49649" s="11">
        <v>97.239537417171249</v>
      </c>
      <c r="O49649" s="11"/>
      <c r="P49649" s="2"/>
      <c r="Q49649" s="2"/>
      <c r="R49649" s="2"/>
      <c r="S49649" s="2"/>
    </row>
    <row r="49650" spans="1:19" ht="22.5" customHeight="1" x14ac:dyDescent="0.3">
      <c r="A49650" s="10"/>
      <c r="B49650" s="6">
        <v>226.37021267438794</v>
      </c>
      <c r="C49650" s="6"/>
      <c r="D49650" s="7"/>
      <c r="E49650" s="7"/>
      <c r="F49650" s="7"/>
      <c r="G49650" s="7"/>
      <c r="H49650" s="5">
        <v>161.73091381027015</v>
      </c>
      <c r="I49650" s="5"/>
      <c r="J49650" s="1"/>
      <c r="K49650" s="1"/>
      <c r="L49650" s="1"/>
      <c r="M49650" s="1"/>
      <c r="N49650" s="11">
        <v>99.833746708885954</v>
      </c>
      <c r="O49650" s="11"/>
      <c r="P49650" s="2"/>
      <c r="Q49650" s="2"/>
      <c r="R49650" s="2"/>
      <c r="S49650" s="2"/>
    </row>
    <row r="49651" spans="1:19" ht="22.5" customHeight="1" x14ac:dyDescent="0.3">
      <c r="A49651" s="10"/>
      <c r="B49651" s="6">
        <v>219.51382565703881</v>
      </c>
      <c r="C49651" s="6"/>
      <c r="D49651" s="7"/>
      <c r="E49651" s="7"/>
      <c r="F49651" s="7"/>
      <c r="G49651" s="7"/>
      <c r="H49651" s="5">
        <v>157.05720092337805</v>
      </c>
      <c r="I49651" s="5"/>
      <c r="J49651" s="1"/>
      <c r="K49651" s="1"/>
      <c r="L49651" s="1"/>
      <c r="M49651" s="1"/>
      <c r="N49651" s="11">
        <v>96.971996795079491</v>
      </c>
      <c r="O49651" s="11"/>
      <c r="P49651" s="2"/>
      <c r="Q49651" s="2"/>
      <c r="R49651" s="2"/>
      <c r="S49651" s="2"/>
    </row>
    <row r="49652" spans="1:19" ht="22.5" customHeight="1" x14ac:dyDescent="0.3">
      <c r="A49652" s="10"/>
      <c r="B49652" s="6">
        <v>231.74873288085544</v>
      </c>
      <c r="C49652" s="6"/>
      <c r="D49652" s="7"/>
      <c r="E49652" s="7"/>
      <c r="F49652" s="7"/>
      <c r="G49652" s="7"/>
      <c r="H49652" s="5">
        <v>165.59849875904041</v>
      </c>
      <c r="I49652" s="5"/>
      <c r="J49652" s="1"/>
      <c r="K49652" s="1"/>
      <c r="L49652" s="1"/>
      <c r="M49652" s="1"/>
      <c r="N49652" s="11">
        <v>102.00662858512975</v>
      </c>
      <c r="O49652" s="11"/>
      <c r="P49652" s="2"/>
      <c r="Q49652" s="2"/>
      <c r="R49652" s="2"/>
      <c r="S49652" s="2"/>
    </row>
    <row r="49653" spans="1:19" ht="22.5" customHeight="1" x14ac:dyDescent="0.3">
      <c r="A49653" s="10"/>
      <c r="B49653" s="6">
        <v>224.63327143265263</v>
      </c>
      <c r="C49653" s="6"/>
      <c r="D49653" s="7"/>
      <c r="E49653" s="7"/>
      <c r="F49653" s="7"/>
      <c r="G49653" s="7"/>
      <c r="H49653" s="5">
        <v>160.74342997909238</v>
      </c>
      <c r="I49653" s="5"/>
      <c r="J49653" s="1"/>
      <c r="K49653" s="1"/>
      <c r="L49653" s="1"/>
      <c r="M49653" s="1"/>
      <c r="N49653" s="11">
        <v>99.045860862776053</v>
      </c>
      <c r="O49653" s="11"/>
      <c r="P49653" s="2"/>
      <c r="Q49653" s="2"/>
      <c r="R49653" s="2"/>
      <c r="S49653" s="2"/>
    </row>
    <row r="49654" spans="1:19" ht="22.5" customHeight="1" x14ac:dyDescent="0.3">
      <c r="A49654" s="10"/>
      <c r="B49654" s="6">
        <v>230.93463517963707</v>
      </c>
      <c r="C49654" s="6"/>
      <c r="D49654" s="7"/>
      <c r="E49654" s="7"/>
      <c r="F49654" s="7"/>
      <c r="G49654" s="7"/>
      <c r="H49654" s="5">
        <v>164.85977134857868</v>
      </c>
      <c r="I49654" s="5"/>
      <c r="J49654" s="1"/>
      <c r="K49654" s="1"/>
      <c r="L49654" s="1"/>
      <c r="M49654" s="1"/>
      <c r="N49654" s="11">
        <v>101.72605613523956</v>
      </c>
      <c r="O49654" s="11"/>
      <c r="P49654" s="2"/>
      <c r="Q49654" s="2"/>
      <c r="R49654" s="2"/>
      <c r="S49654" s="2"/>
    </row>
    <row r="49655" spans="1:19" ht="22.5" customHeight="1" x14ac:dyDescent="0.3">
      <c r="A49655" s="10"/>
      <c r="B49655" s="6">
        <v>223.85287520041251</v>
      </c>
      <c r="C49655" s="6"/>
      <c r="D49655" s="7"/>
      <c r="E49655" s="7"/>
      <c r="F49655" s="7"/>
      <c r="G49655" s="7"/>
      <c r="H49655" s="5">
        <v>160.03173494407372</v>
      </c>
      <c r="I49655" s="5"/>
      <c r="J49655" s="1"/>
      <c r="K49655" s="1"/>
      <c r="L49655" s="1"/>
      <c r="M49655" s="1"/>
      <c r="N49655" s="11">
        <v>98.769798916791586</v>
      </c>
      <c r="O49655" s="11"/>
      <c r="P49655" s="2"/>
      <c r="Q49655" s="2"/>
      <c r="R49655" s="2"/>
      <c r="S49655" s="2"/>
    </row>
    <row r="49656" spans="1:19" ht="22.5" customHeight="1" x14ac:dyDescent="0.3">
      <c r="A49656" s="10"/>
      <c r="B49656" s="6">
        <v>226.20369990676232</v>
      </c>
      <c r="C49656" s="6"/>
      <c r="D49656" s="7"/>
      <c r="E49656" s="7"/>
      <c r="F49656" s="7"/>
      <c r="G49656" s="7"/>
      <c r="H49656" s="5">
        <v>161.83741484059948</v>
      </c>
      <c r="I49656" s="5"/>
      <c r="J49656" s="1"/>
      <c r="K49656" s="1"/>
      <c r="L49656" s="1"/>
      <c r="M49656" s="1"/>
      <c r="N49656" s="11">
        <v>99.781965359088531</v>
      </c>
      <c r="O49656" s="11"/>
      <c r="P49656" s="2"/>
      <c r="Q49656" s="2"/>
      <c r="R49656" s="2"/>
      <c r="S49656" s="2"/>
    </row>
    <row r="49657" spans="1:19" ht="22.5" customHeight="1" x14ac:dyDescent="0.3">
      <c r="A49657" s="10"/>
      <c r="B49657" s="6">
        <v>219.33211651612666</v>
      </c>
      <c r="C49657" s="6"/>
      <c r="D49657" s="7"/>
      <c r="E49657" s="7"/>
      <c r="F49657" s="7"/>
      <c r="G49657" s="7"/>
      <c r="H49657" s="5">
        <v>157.14589953540971</v>
      </c>
      <c r="I49657" s="5"/>
      <c r="J49657" s="1"/>
      <c r="K49657" s="1"/>
      <c r="L49657" s="1"/>
      <c r="M49657" s="1"/>
      <c r="N49657" s="11">
        <v>96.919996261400442</v>
      </c>
      <c r="O49657" s="11"/>
      <c r="P49657" s="2"/>
      <c r="Q49657" s="2"/>
      <c r="R49657" s="2"/>
      <c r="S49657" s="2"/>
    </row>
    <row r="49658" spans="1:19" ht="22.5" customHeight="1" x14ac:dyDescent="0.3">
      <c r="A49658" s="10"/>
      <c r="B49658" s="6">
        <v>225.41458407435147</v>
      </c>
      <c r="C49658" s="6"/>
      <c r="D49658" s="7"/>
      <c r="E49658" s="7"/>
      <c r="F49658" s="7"/>
      <c r="G49658" s="7"/>
      <c r="H49658" s="5">
        <v>161.12135644299156</v>
      </c>
      <c r="I49658" s="5"/>
      <c r="J49658" s="1"/>
      <c r="K49658" s="1"/>
      <c r="L49658" s="1"/>
      <c r="M49658" s="1"/>
      <c r="N49658" s="11">
        <v>99.510002716256921</v>
      </c>
      <c r="O49658" s="11"/>
      <c r="P49658" s="2"/>
      <c r="Q49658" s="2"/>
      <c r="R49658" s="2"/>
      <c r="S49658" s="2"/>
    </row>
    <row r="49659" spans="1:19" ht="22.5" customHeight="1" x14ac:dyDescent="0.3">
      <c r="A49659" s="10"/>
      <c r="B49659" s="6">
        <v>218.57566797009702</v>
      </c>
      <c r="C49659" s="6"/>
      <c r="D49659" s="7"/>
      <c r="E49659" s="7"/>
      <c r="F49659" s="7"/>
      <c r="G49659" s="7"/>
      <c r="H49659" s="5">
        <v>156.45604398227411</v>
      </c>
      <c r="I49659" s="5"/>
      <c r="J49659" s="1"/>
      <c r="K49659" s="1"/>
      <c r="L49659" s="1"/>
      <c r="M49659" s="1"/>
      <c r="N49659" s="11">
        <v>96.652405710565844</v>
      </c>
      <c r="O49659" s="11"/>
      <c r="P49659" s="2"/>
      <c r="Q49659" s="2"/>
      <c r="R49659" s="2"/>
      <c r="S49659" s="2"/>
    </row>
    <row r="49660" spans="1:19" ht="22.5" customHeight="1" x14ac:dyDescent="0.3">
      <c r="A49660" s="10"/>
      <c r="B49660" s="6">
        <v>231.62682841508163</v>
      </c>
      <c r="C49660" s="6"/>
      <c r="D49660" s="7"/>
      <c r="E49660" s="7"/>
      <c r="F49660" s="7"/>
      <c r="G49660" s="7"/>
      <c r="H49660" s="5">
        <v>165.52792588337979</v>
      </c>
      <c r="I49660" s="5"/>
      <c r="J49660" s="1"/>
      <c r="K49660" s="1"/>
      <c r="L49660" s="1"/>
      <c r="M49660" s="1"/>
      <c r="N49660" s="11">
        <v>101.97929588455477</v>
      </c>
      <c r="O49660" s="11"/>
      <c r="P49660" s="2"/>
      <c r="Q49660" s="2"/>
      <c r="R49660" s="2"/>
      <c r="S49660" s="2"/>
    </row>
    <row r="49661" spans="1:19" ht="22.5" customHeight="1" x14ac:dyDescent="0.3">
      <c r="A49661" s="10"/>
      <c r="B49661" s="6">
        <v>224.50723399310613</v>
      </c>
      <c r="C49661" s="6"/>
      <c r="D49661" s="7"/>
      <c r="E49661" s="7"/>
      <c r="F49661" s="7"/>
      <c r="G49661" s="7"/>
      <c r="H49661" s="5">
        <v>160.67127394081368</v>
      </c>
      <c r="I49661" s="5"/>
      <c r="J49661" s="1"/>
      <c r="K49661" s="1"/>
      <c r="L49661" s="1"/>
      <c r="M49661" s="1"/>
      <c r="N49661" s="11">
        <v>99.017982297195275</v>
      </c>
      <c r="O49661" s="11"/>
      <c r="P49661" s="2"/>
      <c r="Q49661" s="2"/>
      <c r="R49661" s="2"/>
      <c r="S49661" s="2"/>
    </row>
    <row r="49662" spans="1:19" ht="22.5" customHeight="1" x14ac:dyDescent="0.3">
      <c r="A49662" s="10"/>
      <c r="B49662" s="6">
        <v>230.81288316671186</v>
      </c>
      <c r="C49662" s="6"/>
      <c r="D49662" s="7"/>
      <c r="E49662" s="7"/>
      <c r="F49662" s="7"/>
      <c r="G49662" s="7"/>
      <c r="H49662" s="5">
        <v>164.78937343619754</v>
      </c>
      <c r="I49662" s="5"/>
      <c r="J49662" s="1"/>
      <c r="K49662" s="1"/>
      <c r="L49662" s="1"/>
      <c r="M49662" s="1"/>
      <c r="N49662" s="11">
        <v>101.69887320605307</v>
      </c>
      <c r="O49662" s="11"/>
      <c r="P49662" s="2"/>
      <c r="Q49662" s="2"/>
      <c r="R49662" s="2"/>
      <c r="S49662" s="2"/>
    </row>
    <row r="49663" spans="1:19" ht="22.5" customHeight="1" x14ac:dyDescent="0.3">
      <c r="A49663" s="10"/>
      <c r="B49663" s="6">
        <v>223.72699021371596</v>
      </c>
      <c r="C49663" s="6"/>
      <c r="D49663" s="7"/>
      <c r="E49663" s="7"/>
      <c r="F49663" s="7"/>
      <c r="G49663" s="7"/>
      <c r="H49663" s="5">
        <v>159.95975386907318</v>
      </c>
      <c r="I49663" s="5"/>
      <c r="J49663" s="1"/>
      <c r="K49663" s="1"/>
      <c r="L49663" s="1"/>
      <c r="M49663" s="1"/>
      <c r="N49663" s="11">
        <v>98.742070122599515</v>
      </c>
      <c r="O49663" s="11"/>
      <c r="P49663" s="2"/>
      <c r="Q49663" s="2"/>
      <c r="R49663" s="2"/>
      <c r="S49663" s="2"/>
    </row>
    <row r="49664" spans="1:19" ht="22.5" customHeight="1" x14ac:dyDescent="0.3">
      <c r="A49664" s="10"/>
      <c r="B49664" s="6">
        <v>226.08203042297635</v>
      </c>
      <c r="C49664" s="6"/>
      <c r="D49664" s="7"/>
      <c r="E49664" s="7"/>
      <c r="F49664" s="7"/>
      <c r="G49664" s="7"/>
      <c r="H49664" s="5">
        <v>161.7670503889577</v>
      </c>
      <c r="I49664" s="5"/>
      <c r="J49664" s="1"/>
      <c r="K49664" s="1"/>
      <c r="L49664" s="1"/>
      <c r="M49664" s="1"/>
      <c r="N49664" s="11">
        <v>99.754760926630823</v>
      </c>
      <c r="O49664" s="11"/>
      <c r="P49664" s="2"/>
      <c r="Q49664" s="2"/>
      <c r="R49664" s="2"/>
      <c r="S49664" s="2"/>
    </row>
    <row r="49665" spans="1:19" ht="22.5" customHeight="1" x14ac:dyDescent="0.3">
      <c r="A49665" s="10"/>
      <c r="B49665" s="6">
        <v>219.20631405856932</v>
      </c>
      <c r="C49665" s="6"/>
      <c r="D49665" s="7"/>
      <c r="E49665" s="7"/>
      <c r="F49665" s="7"/>
      <c r="G49665" s="7"/>
      <c r="H49665" s="5">
        <v>157.0739519211472</v>
      </c>
      <c r="I49665" s="5"/>
      <c r="J49665" s="1"/>
      <c r="K49665" s="1"/>
      <c r="L49665" s="1"/>
      <c r="M49665" s="1"/>
      <c r="N49665" s="11">
        <v>96.892245963937143</v>
      </c>
      <c r="O49665" s="11"/>
      <c r="P49665" s="2"/>
      <c r="Q49665" s="2"/>
      <c r="R49665" s="2"/>
      <c r="S49665" s="2"/>
    </row>
    <row r="49666" spans="1:19" ht="22.5" customHeight="1" x14ac:dyDescent="0.3">
      <c r="A49666" s="10"/>
      <c r="B49666" s="6">
        <v>225.29306236515924</v>
      </c>
      <c r="C49666" s="6"/>
      <c r="D49666" s="7"/>
      <c r="E49666" s="7"/>
      <c r="F49666" s="7"/>
      <c r="G49666" s="7"/>
      <c r="H49666" s="5">
        <v>161.051161585606</v>
      </c>
      <c r="I49666" s="5"/>
      <c r="J49666" s="1"/>
      <c r="K49666" s="1"/>
      <c r="L49666" s="1"/>
      <c r="M49666" s="1"/>
      <c r="N49666" s="11">
        <v>99.482943459217154</v>
      </c>
      <c r="O49666" s="11"/>
      <c r="P49666" s="2"/>
      <c r="Q49666" s="2"/>
      <c r="R49666" s="2"/>
      <c r="S49666" s="2"/>
    </row>
    <row r="49667" spans="1:19" ht="22.5" customHeight="1" x14ac:dyDescent="0.3">
      <c r="A49667" s="10"/>
      <c r="B49667" s="6">
        <v>218.4500132871334</v>
      </c>
      <c r="C49667" s="6"/>
      <c r="D49667" s="7"/>
      <c r="E49667" s="7"/>
      <c r="F49667" s="7"/>
      <c r="G49667" s="7"/>
      <c r="H49667" s="5">
        <v>156.38426596226654</v>
      </c>
      <c r="I49667" s="5"/>
      <c r="J49667" s="1"/>
      <c r="K49667" s="1"/>
      <c r="L49667" s="1"/>
      <c r="M49667" s="1"/>
      <c r="N49667" s="11">
        <v>96.624800588520472</v>
      </c>
      <c r="O49667" s="11"/>
      <c r="P49667" s="2"/>
      <c r="Q49667" s="2"/>
      <c r="R49667" s="2"/>
      <c r="S49667" s="2"/>
    </row>
    <row r="49668" spans="1:19" ht="22.5" customHeight="1" x14ac:dyDescent="0.3">
      <c r="A49668" s="10"/>
      <c r="B49668" s="6">
        <v>224.45117448731693</v>
      </c>
      <c r="C49668" s="6"/>
      <c r="D49668" s="7"/>
      <c r="E49668" s="7"/>
      <c r="F49668" s="7"/>
      <c r="G49668" s="7"/>
      <c r="H49668" s="5">
        <v>161.08025541308956</v>
      </c>
      <c r="I49668" s="5"/>
      <c r="J49668" s="1"/>
      <c r="K49668" s="1"/>
      <c r="L49668" s="1"/>
      <c r="M49668" s="1"/>
      <c r="N49668" s="11">
        <v>100.3319658904966</v>
      </c>
      <c r="O49668" s="11"/>
      <c r="P49668" s="2"/>
      <c r="Q49668" s="2"/>
      <c r="R49668" s="2"/>
      <c r="S49668" s="2"/>
    </row>
    <row r="49669" spans="1:19" ht="22.5" customHeight="1" x14ac:dyDescent="0.3">
      <c r="A49669" s="10"/>
      <c r="B49669" s="6">
        <v>217.37446984416229</v>
      </c>
      <c r="C49669" s="6"/>
      <c r="D49669" s="7"/>
      <c r="E49669" s="7"/>
      <c r="F49669" s="7"/>
      <c r="G49669" s="7"/>
      <c r="H49669" s="5">
        <v>156.22967120534298</v>
      </c>
      <c r="I49669" s="5"/>
      <c r="J49669" s="1"/>
      <c r="K49669" s="1"/>
      <c r="L49669" s="1"/>
      <c r="M49669" s="1"/>
      <c r="N49669" s="11">
        <v>97.359255957769406</v>
      </c>
      <c r="O49669" s="11"/>
      <c r="P49669" s="2"/>
      <c r="Q49669" s="2"/>
      <c r="R49669" s="2"/>
      <c r="S49669" s="2"/>
    </row>
    <row r="49670" spans="1:19" ht="22.5" customHeight="1" x14ac:dyDescent="0.3">
      <c r="A49670" s="10"/>
      <c r="B49670" s="6">
        <v>223.65978556736093</v>
      </c>
      <c r="C49670" s="6"/>
      <c r="D49670" s="7"/>
      <c r="E49670" s="7"/>
      <c r="F49670" s="7"/>
      <c r="G49670" s="7"/>
      <c r="H49670" s="5">
        <v>160.35402821681637</v>
      </c>
      <c r="I49670" s="5"/>
      <c r="J49670" s="1"/>
      <c r="K49670" s="1"/>
      <c r="L49670" s="1"/>
      <c r="M49670" s="1"/>
      <c r="N49670" s="11">
        <v>100.05580268703771</v>
      </c>
      <c r="O49670" s="11"/>
      <c r="P49670" s="2"/>
      <c r="Q49670" s="2"/>
      <c r="R49670" s="2"/>
      <c r="S49670" s="2"/>
    </row>
    <row r="49671" spans="1:19" ht="22.5" customHeight="1" x14ac:dyDescent="0.3">
      <c r="A49671" s="10"/>
      <c r="B49671" s="6">
        <v>216.61594224997518</v>
      </c>
      <c r="C49671" s="6"/>
      <c r="D49671" s="7"/>
      <c r="E49671" s="7"/>
      <c r="F49671" s="7"/>
      <c r="G49671" s="7"/>
      <c r="H49671" s="5">
        <v>155.5300682401932</v>
      </c>
      <c r="I49671" s="5"/>
      <c r="J49671" s="1"/>
      <c r="K49671" s="1"/>
      <c r="L49671" s="1"/>
      <c r="M49671" s="1"/>
      <c r="N49671" s="11">
        <v>97.087475018618818</v>
      </c>
      <c r="O49671" s="11"/>
      <c r="P49671" s="2"/>
      <c r="Q49671" s="2"/>
      <c r="R49671" s="2"/>
      <c r="S49671" s="2"/>
    </row>
    <row r="49672" spans="1:19" ht="22.5" customHeight="1" x14ac:dyDescent="0.3">
      <c r="A49672" s="10"/>
      <c r="B49672" s="6">
        <v>219.05459208569852</v>
      </c>
      <c r="C49672" s="6"/>
      <c r="D49672" s="7"/>
      <c r="E49672" s="7"/>
      <c r="F49672" s="7"/>
      <c r="G49672" s="7"/>
      <c r="H49672" s="5">
        <v>157.40138104038556</v>
      </c>
      <c r="I49672" s="5"/>
      <c r="J49672" s="1"/>
      <c r="K49672" s="1"/>
      <c r="L49672" s="1"/>
      <c r="M49672" s="1"/>
      <c r="N49672" s="11">
        <v>98.134223326088957</v>
      </c>
      <c r="O49672" s="11"/>
      <c r="P49672" s="2"/>
      <c r="Q49672" s="2"/>
      <c r="R49672" s="2"/>
      <c r="S49672" s="2"/>
    </row>
    <row r="49673" spans="1:19" ht="22.5" customHeight="1" x14ac:dyDescent="0.3">
      <c r="A49673" s="10"/>
      <c r="B49673" s="6">
        <v>212.21739388621546</v>
      </c>
      <c r="C49673" s="6"/>
      <c r="D49673" s="7"/>
      <c r="E49673" s="7"/>
      <c r="F49673" s="7"/>
      <c r="G49673" s="7"/>
      <c r="H49673" s="5">
        <v>152.71243819627296</v>
      </c>
      <c r="I49673" s="5"/>
      <c r="J49673" s="1"/>
      <c r="K49673" s="1"/>
      <c r="L49673" s="1"/>
      <c r="M49673" s="1"/>
      <c r="N49673" s="11">
        <v>95.259843588802099</v>
      </c>
      <c r="O49673" s="11"/>
      <c r="P49673" s="2"/>
      <c r="Q49673" s="2"/>
      <c r="R49673" s="2"/>
      <c r="S49673" s="2"/>
    </row>
    <row r="49674" spans="1:19" ht="22.5" customHeight="1" x14ac:dyDescent="0.3">
      <c r="A49674" s="10"/>
      <c r="B49674" s="6">
        <v>218.28748817987076</v>
      </c>
      <c r="C49674" s="6"/>
      <c r="D49674" s="7"/>
      <c r="E49674" s="7"/>
      <c r="F49674" s="7"/>
      <c r="G49674" s="7"/>
      <c r="H49674" s="5">
        <v>156.69743926822665</v>
      </c>
      <c r="I49674" s="5"/>
      <c r="J49674" s="1"/>
      <c r="K49674" s="1"/>
      <c r="L49674" s="1"/>
      <c r="M49674" s="1"/>
      <c r="N49674" s="11">
        <v>97.866534625024727</v>
      </c>
      <c r="O49674" s="11"/>
      <c r="P49674" s="2"/>
      <c r="Q49674" s="2"/>
      <c r="R49674" s="2"/>
      <c r="S49674" s="2"/>
    </row>
    <row r="49675" spans="1:19" ht="22.5" customHeight="1" x14ac:dyDescent="0.3">
      <c r="A49675" s="10"/>
      <c r="B49675" s="6">
        <v>211.48214290467092</v>
      </c>
      <c r="C49675" s="6"/>
      <c r="D49675" s="7"/>
      <c r="E49675" s="7"/>
      <c r="F49675" s="7"/>
      <c r="G49675" s="7"/>
      <c r="H49675" s="5">
        <v>152.03430364881646</v>
      </c>
      <c r="I49675" s="5"/>
      <c r="J49675" s="1"/>
      <c r="K49675" s="1"/>
      <c r="L49675" s="1"/>
      <c r="M49675" s="1"/>
      <c r="N49675" s="11">
        <v>94.996402675371144</v>
      </c>
      <c r="O49675" s="11"/>
      <c r="P49675" s="2"/>
      <c r="Q49675" s="2"/>
      <c r="R49675" s="2"/>
      <c r="S49675" s="2"/>
    </row>
    <row r="49676" spans="1:19" ht="22.5" customHeight="1" x14ac:dyDescent="0.3">
      <c r="A49676" s="10"/>
      <c r="B49676" s="6">
        <v>224.34646667490333</v>
      </c>
      <c r="C49676" s="6"/>
      <c r="D49676" s="7"/>
      <c r="E49676" s="7"/>
      <c r="F49676" s="7"/>
      <c r="G49676" s="7"/>
      <c r="H49676" s="5">
        <v>161.02192017997857</v>
      </c>
      <c r="I49676" s="5"/>
      <c r="J49676" s="1"/>
      <c r="K49676" s="1"/>
      <c r="L49676" s="1"/>
      <c r="M49676" s="1"/>
      <c r="N49676" s="11">
        <v>100.30900745702927</v>
      </c>
      <c r="O49676" s="11"/>
      <c r="P49676" s="2"/>
      <c r="Q49676" s="2"/>
      <c r="R49676" s="2"/>
      <c r="S49676" s="2"/>
    </row>
    <row r="49677" spans="1:19" ht="22.5" customHeight="1" x14ac:dyDescent="0.3">
      <c r="A49677" s="10"/>
      <c r="B49677" s="6">
        <v>217.26624226235822</v>
      </c>
      <c r="C49677" s="6"/>
      <c r="D49677" s="7"/>
      <c r="E49677" s="7"/>
      <c r="F49677" s="7"/>
      <c r="G49677" s="7"/>
      <c r="H49677" s="5">
        <v>156.17001674446598</v>
      </c>
      <c r="I49677" s="5"/>
      <c r="J49677" s="1"/>
      <c r="K49677" s="1"/>
      <c r="L49677" s="1"/>
      <c r="M49677" s="1"/>
      <c r="N49677" s="11">
        <v>97.33581322079992</v>
      </c>
      <c r="O49677" s="11"/>
      <c r="P49677" s="2"/>
      <c r="Q49677" s="2"/>
      <c r="R49677" s="2"/>
      <c r="S49677" s="2"/>
    </row>
    <row r="49678" spans="1:19" ht="22.5" customHeight="1" x14ac:dyDescent="0.3">
      <c r="A49678" s="10"/>
      <c r="B49678" s="6">
        <v>223.55517192626294</v>
      </c>
      <c r="C49678" s="6"/>
      <c r="D49678" s="7"/>
      <c r="E49678" s="7"/>
      <c r="F49678" s="7"/>
      <c r="G49678" s="7"/>
      <c r="H49678" s="5">
        <v>160.29579518153261</v>
      </c>
      <c r="I49678" s="5"/>
      <c r="J49678" s="1"/>
      <c r="K49678" s="1"/>
      <c r="L49678" s="1"/>
      <c r="M49678" s="1"/>
      <c r="N49678" s="11">
        <v>100.03293173655848</v>
      </c>
      <c r="O49678" s="11"/>
      <c r="P49678" s="2"/>
      <c r="Q49678" s="2"/>
      <c r="R49678" s="2"/>
      <c r="S49678" s="2"/>
    </row>
    <row r="49679" spans="1:19" ht="22.5" customHeight="1" x14ac:dyDescent="0.3">
      <c r="A49679" s="10"/>
      <c r="B49679" s="6">
        <v>216.50780883948408</v>
      </c>
      <c r="C49679" s="6"/>
      <c r="D49679" s="7"/>
      <c r="E49679" s="7"/>
      <c r="F49679" s="7"/>
      <c r="G49679" s="7"/>
      <c r="H49679" s="5">
        <v>155.47051597714341</v>
      </c>
      <c r="I49679" s="5"/>
      <c r="J49679" s="1"/>
      <c r="K49679" s="1"/>
      <c r="L49679" s="1"/>
      <c r="M49679" s="1"/>
      <c r="N49679" s="11">
        <v>97.064119764637354</v>
      </c>
      <c r="O49679" s="11"/>
      <c r="P49679" s="2"/>
      <c r="Q49679" s="2"/>
      <c r="R49679" s="2"/>
      <c r="S49679" s="2"/>
    </row>
    <row r="49680" spans="1:19" ht="22.5" customHeight="1" x14ac:dyDescent="0.3">
      <c r="A49680" s="10"/>
      <c r="B49680" s="6">
        <v>218.95002942349328</v>
      </c>
      <c r="C49680" s="6"/>
      <c r="D49680" s="7"/>
      <c r="E49680" s="7"/>
      <c r="F49680" s="7"/>
      <c r="G49680" s="7"/>
      <c r="H49680" s="5">
        <v>157.3431675498577</v>
      </c>
      <c r="I49680" s="5"/>
      <c r="J49680" s="1"/>
      <c r="K49680" s="1"/>
      <c r="L49680" s="1"/>
      <c r="M49680" s="1"/>
      <c r="N49680" s="11">
        <v>98.111339815330723</v>
      </c>
      <c r="O49680" s="11"/>
      <c r="P49680" s="2"/>
      <c r="Q49680" s="2"/>
      <c r="R49680" s="2"/>
      <c r="S49680" s="2"/>
    </row>
    <row r="49681" spans="1:19" ht="22.5" customHeight="1" x14ac:dyDescent="0.3">
      <c r="A49681" s="10"/>
      <c r="B49681" s="6">
        <v>212.10931145461714</v>
      </c>
      <c r="C49681" s="6"/>
      <c r="D49681" s="7"/>
      <c r="E49681" s="7"/>
      <c r="F49681" s="7"/>
      <c r="G49681" s="7"/>
      <c r="H49681" s="5">
        <v>152.65290547797909</v>
      </c>
      <c r="I49681" s="5"/>
      <c r="J49681" s="1"/>
      <c r="K49681" s="1"/>
      <c r="L49681" s="1"/>
      <c r="M49681" s="1"/>
      <c r="N49681" s="11">
        <v>95.236475774541717</v>
      </c>
      <c r="O49681" s="11"/>
      <c r="P49681" s="2"/>
      <c r="Q49681" s="2"/>
      <c r="R49681" s="2"/>
      <c r="S49681" s="2"/>
    </row>
    <row r="49682" spans="1:19" ht="22.5" customHeight="1" x14ac:dyDescent="0.3">
      <c r="A49682" s="10"/>
      <c r="B49682" s="6">
        <v>218.18301679918432</v>
      </c>
      <c r="C49682" s="6"/>
      <c r="D49682" s="7"/>
      <c r="E49682" s="7"/>
      <c r="F49682" s="7"/>
      <c r="G49682" s="7"/>
      <c r="H49682" s="5">
        <v>156.63932483942509</v>
      </c>
      <c r="I49682" s="5"/>
      <c r="J49682" s="1"/>
      <c r="K49682" s="1"/>
      <c r="L49682" s="1"/>
      <c r="M49682" s="1"/>
      <c r="N49682" s="11">
        <v>97.843735912701533</v>
      </c>
      <c r="O49682" s="11"/>
      <c r="P49682" s="2"/>
      <c r="Q49682" s="2"/>
      <c r="R49682" s="2"/>
      <c r="S49682" s="2"/>
    </row>
    <row r="49683" spans="1:19" ht="22.5" customHeight="1" x14ac:dyDescent="0.3">
      <c r="A49683" s="10"/>
      <c r="B49683" s="6">
        <v>211.37415175459142</v>
      </c>
      <c r="C49683" s="6"/>
      <c r="D49683" s="7"/>
      <c r="E49683" s="7"/>
      <c r="F49683" s="7"/>
      <c r="G49683" s="7"/>
      <c r="H49683" s="5">
        <v>151.97486999224893</v>
      </c>
      <c r="I49683" s="5"/>
      <c r="J49683" s="1"/>
      <c r="K49683" s="1"/>
      <c r="L49683" s="1"/>
      <c r="M49683" s="1"/>
      <c r="N49683" s="11">
        <v>94.973119659545702</v>
      </c>
      <c r="O49683" s="11"/>
      <c r="P49683" s="2"/>
      <c r="Q49683" s="2"/>
      <c r="R49683" s="2"/>
      <c r="S49683" s="2"/>
    </row>
    <row r="49684" spans="1:19" ht="22.5" customHeight="1" x14ac:dyDescent="0.3">
      <c r="A49684" s="10"/>
      <c r="B49684" s="6">
        <v>223.55806894553601</v>
      </c>
      <c r="C49684" s="6"/>
      <c r="D49684" s="7"/>
      <c r="E49684" s="7"/>
      <c r="F49684" s="7"/>
      <c r="G49684" s="7"/>
      <c r="H49684" s="5">
        <v>160.55030148608833</v>
      </c>
      <c r="I49684" s="5"/>
      <c r="J49684" s="1"/>
      <c r="K49684" s="1"/>
      <c r="L49684" s="1"/>
      <c r="M49684" s="1"/>
      <c r="N49684" s="11">
        <v>100.05665518817737</v>
      </c>
      <c r="O49684" s="11"/>
      <c r="P49684" s="2"/>
      <c r="Q49684" s="2"/>
      <c r="R49684" s="2"/>
      <c r="S49684" s="2"/>
    </row>
    <row r="49685" spans="1:19" ht="22.5" customHeight="1" x14ac:dyDescent="0.3">
      <c r="A49685" s="10"/>
      <c r="B49685" s="6">
        <v>216.4938852150002</v>
      </c>
      <c r="C49685" s="6"/>
      <c r="D49685" s="7"/>
      <c r="E49685" s="7"/>
      <c r="F49685" s="7"/>
      <c r="G49685" s="7"/>
      <c r="H49685" s="5">
        <v>155.70577532678195</v>
      </c>
      <c r="I49685" s="5"/>
      <c r="J49685" s="1"/>
      <c r="K49685" s="1"/>
      <c r="L49685" s="1"/>
      <c r="M49685" s="1"/>
      <c r="N49685" s="11">
        <v>97.087161920351207</v>
      </c>
      <c r="O49685" s="11"/>
      <c r="P49685" s="2"/>
      <c r="Q49685" s="2"/>
      <c r="R49685" s="2"/>
      <c r="S49685" s="2"/>
    </row>
    <row r="49686" spans="1:19" ht="22.5" customHeight="1" x14ac:dyDescent="0.3">
      <c r="A49686" s="10"/>
      <c r="B49686" s="6">
        <v>222.76457001384802</v>
      </c>
      <c r="C49686" s="6"/>
      <c r="D49686" s="7"/>
      <c r="E49686" s="7"/>
      <c r="F49686" s="7"/>
      <c r="G49686" s="7"/>
      <c r="H49686" s="5">
        <v>159.82334650616477</v>
      </c>
      <c r="I49686" s="5"/>
      <c r="J49686" s="1"/>
      <c r="K49686" s="1"/>
      <c r="L49686" s="1"/>
      <c r="M49686" s="1"/>
      <c r="N49686" s="11">
        <v>99.780259589871775</v>
      </c>
      <c r="O49686" s="11"/>
      <c r="P49686" s="2"/>
      <c r="Q49686" s="2"/>
      <c r="R49686" s="2"/>
      <c r="S49686" s="2"/>
    </row>
    <row r="49687" spans="1:19" ht="22.5" customHeight="1" x14ac:dyDescent="0.3">
      <c r="A49687" s="10"/>
      <c r="B49687" s="6">
        <v>215.73338417049621</v>
      </c>
      <c r="C49687" s="6"/>
      <c r="D49687" s="7"/>
      <c r="E49687" s="7"/>
      <c r="F49687" s="7"/>
      <c r="G49687" s="7"/>
      <c r="H49687" s="5">
        <v>155.00551553738387</v>
      </c>
      <c r="I49687" s="5"/>
      <c r="J49687" s="1"/>
      <c r="K49687" s="1"/>
      <c r="L49687" s="1"/>
      <c r="M49687" s="1"/>
      <c r="N49687" s="11">
        <v>96.815188120834037</v>
      </c>
      <c r="O49687" s="11"/>
      <c r="P49687" s="2"/>
      <c r="Q49687" s="2"/>
      <c r="R49687" s="2"/>
      <c r="S49687" s="2"/>
    </row>
    <row r="49688" spans="1:19" ht="22.5" customHeight="1" x14ac:dyDescent="0.3">
      <c r="A49688" s="10"/>
      <c r="B49688" s="6">
        <v>218.17707782248445</v>
      </c>
      <c r="C49688" s="6"/>
      <c r="D49688" s="7"/>
      <c r="E49688" s="7"/>
      <c r="F49688" s="7"/>
      <c r="G49688" s="7"/>
      <c r="H49688" s="5">
        <v>156.87966440497007</v>
      </c>
      <c r="I49688" s="5"/>
      <c r="J49688" s="1"/>
      <c r="K49688" s="1"/>
      <c r="L49688" s="1"/>
      <c r="M49688" s="1"/>
      <c r="N49688" s="11">
        <v>97.86351412158298</v>
      </c>
      <c r="O49688" s="11"/>
      <c r="P49688" s="2"/>
      <c r="Q49688" s="2"/>
      <c r="R49688" s="2"/>
      <c r="S49688" s="2"/>
    </row>
    <row r="49689" spans="1:19" ht="22.5" customHeight="1" x14ac:dyDescent="0.3">
      <c r="A49689" s="10"/>
      <c r="B49689" s="6">
        <v>211.3517417691927</v>
      </c>
      <c r="C49689" s="6"/>
      <c r="D49689" s="7"/>
      <c r="E49689" s="7"/>
      <c r="F49689" s="7"/>
      <c r="G49689" s="7"/>
      <c r="H49689" s="5">
        <v>152.19646591187816</v>
      </c>
      <c r="I49689" s="5"/>
      <c r="J49689" s="1"/>
      <c r="K49689" s="1"/>
      <c r="L49689" s="1"/>
      <c r="M49689" s="1"/>
      <c r="N49689" s="11">
        <v>94.992187943805135</v>
      </c>
      <c r="O49689" s="11"/>
      <c r="P49689" s="2"/>
      <c r="Q49689" s="2"/>
      <c r="R49689" s="2"/>
      <c r="S49689" s="2"/>
    </row>
    <row r="49690" spans="1:19" ht="22.5" customHeight="1" x14ac:dyDescent="0.3">
      <c r="A49690" s="10"/>
      <c r="B49690" s="6">
        <v>217.40792865395375</v>
      </c>
      <c r="C49690" s="6"/>
      <c r="D49690" s="7"/>
      <c r="E49690" s="7"/>
      <c r="F49690" s="7"/>
      <c r="G49690" s="7"/>
      <c r="H49690" s="5">
        <v>156.1750171823474</v>
      </c>
      <c r="I49690" s="5"/>
      <c r="J49690" s="1"/>
      <c r="K49690" s="1"/>
      <c r="L49690" s="1"/>
      <c r="M49690" s="1"/>
      <c r="N49690" s="11">
        <v>97.59560015707379</v>
      </c>
      <c r="O49690" s="11"/>
      <c r="P49690" s="2"/>
      <c r="Q49690" s="2"/>
      <c r="R49690" s="2"/>
      <c r="S49690" s="2"/>
    </row>
    <row r="49691" spans="1:19" ht="22.5" customHeight="1" x14ac:dyDescent="0.3">
      <c r="A49691" s="10"/>
      <c r="B49691" s="6">
        <v>210.61457789576085</v>
      </c>
      <c r="C49691" s="6"/>
      <c r="D49691" s="7"/>
      <c r="E49691" s="7"/>
      <c r="F49691" s="7"/>
      <c r="G49691" s="7"/>
      <c r="H49691" s="5">
        <v>151.51769469585923</v>
      </c>
      <c r="I49691" s="5"/>
      <c r="J49691" s="1"/>
      <c r="K49691" s="1"/>
      <c r="L49691" s="1"/>
      <c r="M49691" s="1"/>
      <c r="N49691" s="11">
        <v>94.728560088231433</v>
      </c>
      <c r="O49691" s="11"/>
      <c r="P49691" s="2"/>
      <c r="Q49691" s="2"/>
      <c r="R49691" s="2"/>
      <c r="S49691" s="2"/>
    </row>
    <row r="49692" spans="1:19" ht="22.5" customHeight="1" x14ac:dyDescent="0.3">
      <c r="A49692" s="10"/>
      <c r="B49692" s="6">
        <v>223.46783622953606</v>
      </c>
      <c r="C49692" s="6"/>
      <c r="D49692" s="7"/>
      <c r="E49692" s="7"/>
      <c r="F49692" s="7"/>
      <c r="G49692" s="7"/>
      <c r="H49692" s="5">
        <v>160.50198046535823</v>
      </c>
      <c r="I49692" s="5"/>
      <c r="J49692" s="1"/>
      <c r="K49692" s="1"/>
      <c r="L49692" s="1"/>
      <c r="M49692" s="1"/>
      <c r="N49692" s="11">
        <v>100.03859079841806</v>
      </c>
      <c r="O49692" s="11"/>
      <c r="P49692" s="2"/>
      <c r="Q49692" s="2"/>
      <c r="R49692" s="2"/>
      <c r="S49692" s="2"/>
    </row>
    <row r="49693" spans="1:19" ht="22.5" customHeight="1" x14ac:dyDescent="0.3">
      <c r="A49693" s="10"/>
      <c r="B49693" s="6">
        <v>216.40039553020526</v>
      </c>
      <c r="C49693" s="6"/>
      <c r="D49693" s="7"/>
      <c r="E49693" s="7"/>
      <c r="F49693" s="7"/>
      <c r="G49693" s="7"/>
      <c r="H49693" s="5">
        <v>155.65625204108863</v>
      </c>
      <c r="I49693" s="5"/>
      <c r="J49693" s="1"/>
      <c r="K49693" s="1"/>
      <c r="L49693" s="1"/>
      <c r="M49693" s="1"/>
      <c r="N49693" s="11">
        <v>97.068667852406222</v>
      </c>
      <c r="O49693" s="11"/>
      <c r="P49693" s="2"/>
      <c r="Q49693" s="2"/>
      <c r="R49693" s="2"/>
      <c r="S49693" s="2"/>
    </row>
    <row r="49694" spans="1:19" ht="22.5" customHeight="1" x14ac:dyDescent="0.3">
      <c r="A49694" s="10"/>
      <c r="B49694" s="6">
        <v>222.67437529679907</v>
      </c>
      <c r="C49694" s="6"/>
      <c r="D49694" s="7"/>
      <c r="E49694" s="7"/>
      <c r="F49694" s="7"/>
      <c r="G49694" s="7"/>
      <c r="H49694" s="5">
        <v>159.7750667231542</v>
      </c>
      <c r="I49694" s="5"/>
      <c r="J49694" s="1"/>
      <c r="K49694" s="1"/>
      <c r="L49694" s="1"/>
      <c r="M49694" s="1"/>
      <c r="N49694" s="11">
        <v>99.762230500265602</v>
      </c>
      <c r="O49694" s="11"/>
      <c r="P49694" s="2"/>
      <c r="Q49694" s="2"/>
      <c r="R49694" s="2"/>
      <c r="S49694" s="2"/>
    </row>
    <row r="49695" spans="1:19" ht="22.5" customHeight="1" x14ac:dyDescent="0.3">
      <c r="A49695" s="10"/>
      <c r="B49695" s="6">
        <v>215.63993248465226</v>
      </c>
      <c r="C49695" s="6"/>
      <c r="D49695" s="7"/>
      <c r="E49695" s="7"/>
      <c r="F49695" s="7"/>
      <c r="G49695" s="7"/>
      <c r="H49695" s="5">
        <v>154.95603348941003</v>
      </c>
      <c r="I49695" s="5"/>
      <c r="J49695" s="1"/>
      <c r="K49695" s="1"/>
      <c r="L49695" s="1"/>
      <c r="M49695" s="1"/>
      <c r="N49695" s="11">
        <v>96.796729353042082</v>
      </c>
      <c r="O49695" s="11"/>
      <c r="P49695" s="2"/>
      <c r="Q49695" s="2"/>
      <c r="R49695" s="2"/>
      <c r="S49695" s="2"/>
    </row>
    <row r="49696" spans="1:19" ht="22.5" customHeight="1" x14ac:dyDescent="0.3">
      <c r="A49696" s="10"/>
      <c r="B49696" s="6">
        <v>218.08690367586664</v>
      </c>
      <c r="C49696" s="6"/>
      <c r="D49696" s="7"/>
      <c r="E49696" s="7"/>
      <c r="F49696" s="7"/>
      <c r="G49696" s="7"/>
      <c r="H49696" s="5">
        <v>156.83139250843976</v>
      </c>
      <c r="I49696" s="5"/>
      <c r="J49696" s="1"/>
      <c r="K49696" s="1"/>
      <c r="L49696" s="1"/>
      <c r="M49696" s="1"/>
      <c r="N49696" s="11">
        <v>97.845479963794006</v>
      </c>
      <c r="O49696" s="11"/>
      <c r="P49696" s="2"/>
      <c r="Q49696" s="2"/>
      <c r="R49696" s="2"/>
      <c r="S49696" s="2"/>
    </row>
    <row r="49697" spans="1:19" ht="22.5" customHeight="1" x14ac:dyDescent="0.3">
      <c r="A49697" s="10"/>
      <c r="B49697" s="6">
        <v>211.25831065377992</v>
      </c>
      <c r="C49697" s="6"/>
      <c r="D49697" s="7"/>
      <c r="E49697" s="7"/>
      <c r="F49697" s="7"/>
      <c r="G49697" s="7"/>
      <c r="H49697" s="5">
        <v>152.14699175038461</v>
      </c>
      <c r="I49697" s="5"/>
      <c r="J49697" s="1"/>
      <c r="K49697" s="1"/>
      <c r="L49697" s="1"/>
      <c r="M49697" s="1"/>
      <c r="N49697" s="11">
        <v>94.973724107830506</v>
      </c>
      <c r="O49697" s="11"/>
      <c r="P49697" s="2"/>
      <c r="Q49697" s="2"/>
      <c r="R49697" s="2"/>
      <c r="S49697" s="2"/>
    </row>
    <row r="49698" spans="1:19" ht="22.5" customHeight="1" x14ac:dyDescent="0.3">
      <c r="A49698" s="10"/>
      <c r="B49698" s="6">
        <v>217.31779134022889</v>
      </c>
      <c r="C49698" s="6"/>
      <c r="D49698" s="7"/>
      <c r="E49698" s="7"/>
      <c r="F49698" s="7"/>
      <c r="G49698" s="7"/>
      <c r="H49698" s="5">
        <v>156.12678525809201</v>
      </c>
      <c r="I49698" s="5"/>
      <c r="J49698" s="1"/>
      <c r="K49698" s="1"/>
      <c r="L49698" s="1"/>
      <c r="M49698" s="1"/>
      <c r="N49698" s="11">
        <v>97.577600216197126</v>
      </c>
      <c r="O49698" s="11"/>
      <c r="P49698" s="2"/>
      <c r="Q49698" s="2"/>
      <c r="R49698" s="2"/>
      <c r="S49698" s="2"/>
    </row>
    <row r="49699" spans="1:19" ht="22.5" customHeight="1" x14ac:dyDescent="0.3">
      <c r="A49699" s="10"/>
      <c r="B49699" s="6">
        <v>210.52118361324102</v>
      </c>
      <c r="C49699" s="6"/>
      <c r="D49699" s="7"/>
      <c r="E49699" s="7"/>
      <c r="F49699" s="7"/>
      <c r="G49699" s="7"/>
      <c r="H49699" s="5">
        <v>151.4682605066406</v>
      </c>
      <c r="I49699" s="5"/>
      <c r="J49699" s="1"/>
      <c r="K49699" s="1"/>
      <c r="L49699" s="1"/>
      <c r="M49699" s="1"/>
      <c r="N49699" s="11">
        <v>94.710130469169215</v>
      </c>
      <c r="O49699" s="11"/>
      <c r="P49699" s="2"/>
      <c r="Q49699" s="2"/>
      <c r="R49699" s="2"/>
      <c r="S49699" s="2"/>
    </row>
    <row r="49700" spans="1:19" ht="22.5" customHeight="1" x14ac:dyDescent="0.3">
      <c r="A49700" s="10"/>
      <c r="B49700" s="6">
        <v>223.98039088099367</v>
      </c>
      <c r="C49700" s="6"/>
      <c r="D49700" s="7"/>
      <c r="E49700" s="7"/>
      <c r="F49700" s="7"/>
      <c r="G49700" s="7"/>
      <c r="H49700" s="5">
        <v>160.76593228905352</v>
      </c>
      <c r="I49700" s="5"/>
      <c r="J49700" s="1"/>
      <c r="K49700" s="1"/>
      <c r="L49700" s="1"/>
      <c r="M49700" s="1"/>
      <c r="N49700" s="11">
        <v>100.14431069148017</v>
      </c>
      <c r="O49700" s="11"/>
      <c r="P49700" s="2"/>
      <c r="Q49700" s="2"/>
      <c r="R49700" s="2"/>
      <c r="S49700" s="2"/>
    </row>
    <row r="49701" spans="1:19" ht="22.5" customHeight="1" x14ac:dyDescent="0.3">
      <c r="A49701" s="10"/>
      <c r="B49701" s="6">
        <v>216.91327841250637</v>
      </c>
      <c r="C49701" s="6"/>
      <c r="D49701" s="7"/>
      <c r="E49701" s="7"/>
      <c r="F49701" s="7"/>
      <c r="G49701" s="7"/>
      <c r="H49701" s="5">
        <v>155.92059450522262</v>
      </c>
      <c r="I49701" s="5"/>
      <c r="J49701" s="1"/>
      <c r="K49701" s="1"/>
      <c r="L49701" s="1"/>
      <c r="M49701" s="1"/>
      <c r="N49701" s="11">
        <v>97.174716964687036</v>
      </c>
      <c r="O49701" s="11"/>
      <c r="P49701" s="2"/>
      <c r="Q49701" s="2"/>
      <c r="R49701" s="2"/>
      <c r="S49701" s="2"/>
    </row>
    <row r="49702" spans="1:19" ht="22.5" customHeight="1" x14ac:dyDescent="0.3">
      <c r="A49702" s="10"/>
      <c r="B49702" s="6">
        <v>223.19069048060348</v>
      </c>
      <c r="C49702" s="6"/>
      <c r="D49702" s="7"/>
      <c r="E49702" s="7"/>
      <c r="F49702" s="7"/>
      <c r="G49702" s="7"/>
      <c r="H49702" s="5">
        <v>160.04081769795948</v>
      </c>
      <c r="I49702" s="5"/>
      <c r="J49702" s="1"/>
      <c r="K49702" s="1"/>
      <c r="L49702" s="1"/>
      <c r="M49702" s="1"/>
      <c r="N49702" s="11">
        <v>99.86901186873844</v>
      </c>
      <c r="O49702" s="11"/>
      <c r="P49702" s="2"/>
      <c r="Q49702" s="2"/>
      <c r="R49702" s="2"/>
      <c r="S49702" s="2"/>
    </row>
    <row r="49703" spans="1:19" ht="22.5" customHeight="1" x14ac:dyDescent="0.3">
      <c r="A49703" s="10"/>
      <c r="B49703" s="6">
        <v>216.1563553580647</v>
      </c>
      <c r="C49703" s="6"/>
      <c r="D49703" s="7"/>
      <c r="E49703" s="7"/>
      <c r="F49703" s="7"/>
      <c r="G49703" s="7"/>
      <c r="H49703" s="5">
        <v>155.2220474347634</v>
      </c>
      <c r="I49703" s="5"/>
      <c r="J49703" s="1"/>
      <c r="K49703" s="1"/>
      <c r="L49703" s="1"/>
      <c r="M49703" s="1"/>
      <c r="N49703" s="11">
        <v>96.903756640669513</v>
      </c>
      <c r="O49703" s="11"/>
      <c r="P49703" s="2"/>
      <c r="Q49703" s="2"/>
      <c r="R49703" s="2"/>
      <c r="S49703" s="2"/>
    </row>
    <row r="49704" spans="1:19" ht="22.5" customHeight="1" x14ac:dyDescent="0.3">
      <c r="A49704" s="10"/>
      <c r="B49704" s="6">
        <v>218.59368149731611</v>
      </c>
      <c r="C49704" s="6"/>
      <c r="D49704" s="7"/>
      <c r="E49704" s="7"/>
      <c r="F49704" s="7"/>
      <c r="G49704" s="7"/>
      <c r="H49704" s="5">
        <v>157.09291487718801</v>
      </c>
      <c r="I49704" s="5"/>
      <c r="J49704" s="1"/>
      <c r="K49704" s="1"/>
      <c r="L49704" s="1"/>
      <c r="M49704" s="1"/>
      <c r="N49704" s="11">
        <v>97.950116035118185</v>
      </c>
      <c r="O49704" s="11"/>
      <c r="P49704" s="2"/>
      <c r="Q49704" s="2"/>
      <c r="R49704" s="2"/>
      <c r="S49704" s="2"/>
    </row>
    <row r="49705" spans="1:19" ht="22.5" customHeight="1" x14ac:dyDescent="0.3">
      <c r="A49705" s="10"/>
      <c r="B49705" s="6">
        <v>211.76568436590281</v>
      </c>
      <c r="C49705" s="6"/>
      <c r="D49705" s="7"/>
      <c r="E49705" s="7"/>
      <c r="F49705" s="7"/>
      <c r="G49705" s="7"/>
      <c r="H49705" s="5">
        <v>152.40900254430764</v>
      </c>
      <c r="I49705" s="5"/>
      <c r="J49705" s="1"/>
      <c r="K49705" s="1"/>
      <c r="L49705" s="1"/>
      <c r="M49705" s="1"/>
      <c r="N49705" s="11">
        <v>95.078722554608035</v>
      </c>
      <c r="O49705" s="11"/>
      <c r="P49705" s="2"/>
      <c r="Q49705" s="2"/>
      <c r="R49705" s="2"/>
      <c r="S49705" s="2"/>
    </row>
    <row r="49706" spans="1:19" ht="22.5" customHeight="1" x14ac:dyDescent="0.3">
      <c r="A49706" s="10"/>
      <c r="B49706" s="6">
        <v>217.828214296173</v>
      </c>
      <c r="C49706" s="6"/>
      <c r="D49706" s="7"/>
      <c r="E49706" s="7"/>
      <c r="F49706" s="7"/>
      <c r="G49706" s="7"/>
      <c r="H49706" s="5">
        <v>156.39005156816913</v>
      </c>
      <c r="I49706" s="5"/>
      <c r="J49706" s="1"/>
      <c r="K49706" s="1"/>
      <c r="L49706" s="1"/>
      <c r="M49706" s="1"/>
      <c r="N49706" s="11">
        <v>97.683265189888886</v>
      </c>
      <c r="O49706" s="11"/>
      <c r="P49706" s="2"/>
      <c r="Q49706" s="2"/>
      <c r="R49706" s="2"/>
      <c r="S49706" s="2"/>
    </row>
    <row r="49707" spans="1:19" ht="22.5" customHeight="1" x14ac:dyDescent="0.3">
      <c r="A49707" s="10"/>
      <c r="B49707" s="6">
        <v>211.03198868627913</v>
      </c>
      <c r="C49707" s="6"/>
      <c r="D49707" s="7"/>
      <c r="E49707" s="7"/>
      <c r="F49707" s="7"/>
      <c r="G49707" s="7"/>
      <c r="H49707" s="5">
        <v>151.73189148975192</v>
      </c>
      <c r="I49707" s="5"/>
      <c r="J49707" s="1"/>
      <c r="K49707" s="1"/>
      <c r="L49707" s="1"/>
      <c r="M49707" s="1"/>
      <c r="N49707" s="11">
        <v>94.816077074443825</v>
      </c>
      <c r="O49707" s="11"/>
      <c r="P49707" s="2"/>
      <c r="Q49707" s="2"/>
      <c r="R49707" s="2"/>
      <c r="S49707" s="2"/>
    </row>
    <row r="49708" spans="1:19" ht="22.5" customHeight="1" x14ac:dyDescent="0.3">
      <c r="A49708" s="10"/>
      <c r="B49708" s="6">
        <v>223.88124440558616</v>
      </c>
      <c r="C49708" s="6"/>
      <c r="D49708" s="7"/>
      <c r="E49708" s="7"/>
      <c r="F49708" s="7"/>
      <c r="G49708" s="7"/>
      <c r="H49708" s="5">
        <v>160.71198374516996</v>
      </c>
      <c r="I49708" s="5"/>
      <c r="J49708" s="1"/>
      <c r="K49708" s="1"/>
      <c r="L49708" s="1"/>
      <c r="M49708" s="1"/>
      <c r="N49708" s="11">
        <v>100.12381661873776</v>
      </c>
      <c r="O49708" s="11"/>
      <c r="P49708" s="2"/>
      <c r="Q49708" s="2"/>
      <c r="R49708" s="2"/>
      <c r="S49708" s="2"/>
    </row>
    <row r="49709" spans="1:19" ht="22.5" customHeight="1" x14ac:dyDescent="0.3">
      <c r="A49709" s="10"/>
      <c r="B49709" s="6">
        <v>216.81075673771639</v>
      </c>
      <c r="C49709" s="6"/>
      <c r="D49709" s="7"/>
      <c r="E49709" s="7"/>
      <c r="F49709" s="7"/>
      <c r="G49709" s="7"/>
      <c r="H49709" s="5">
        <v>155.86540290768227</v>
      </c>
      <c r="I49709" s="5"/>
      <c r="J49709" s="1"/>
      <c r="K49709" s="1"/>
      <c r="L49709" s="1"/>
      <c r="M49709" s="1"/>
      <c r="N49709" s="11">
        <v>97.153780904617179</v>
      </c>
      <c r="O49709" s="11"/>
      <c r="P49709" s="2"/>
      <c r="Q49709" s="2"/>
      <c r="R49709" s="2"/>
      <c r="S49709" s="2"/>
    </row>
    <row r="49710" spans="1:19" ht="22.5" customHeight="1" x14ac:dyDescent="0.3">
      <c r="A49710" s="10"/>
      <c r="B49710" s="6">
        <v>223.09163156799693</v>
      </c>
      <c r="C49710" s="6"/>
      <c r="D49710" s="7"/>
      <c r="E49710" s="7"/>
      <c r="F49710" s="7"/>
      <c r="G49710" s="7"/>
      <c r="H49710" s="5">
        <v>159.9869641801269</v>
      </c>
      <c r="I49710" s="5"/>
      <c r="J49710" s="1"/>
      <c r="K49710" s="1"/>
      <c r="L49710" s="1"/>
      <c r="M49710" s="1"/>
      <c r="N49710" s="11">
        <v>99.848599139827002</v>
      </c>
      <c r="O49710" s="11"/>
      <c r="P49710" s="2"/>
      <c r="Q49710" s="2"/>
      <c r="R49710" s="2"/>
      <c r="S49710" s="2"/>
    </row>
    <row r="49711" spans="1:19" ht="22.5" customHeight="1" x14ac:dyDescent="0.3">
      <c r="A49711" s="10"/>
      <c r="B49711" s="6">
        <v>216.0539212460744</v>
      </c>
      <c r="C49711" s="6"/>
      <c r="D49711" s="7"/>
      <c r="E49711" s="7"/>
      <c r="F49711" s="7"/>
      <c r="G49711" s="7"/>
      <c r="H49711" s="5">
        <v>155.16695086327272</v>
      </c>
      <c r="I49711" s="5"/>
      <c r="J49711" s="1"/>
      <c r="K49711" s="1"/>
      <c r="L49711" s="1"/>
      <c r="M49711" s="1"/>
      <c r="N49711" s="11">
        <v>96.88290192443074</v>
      </c>
      <c r="O49711" s="11"/>
      <c r="P49711" s="2"/>
      <c r="Q49711" s="2"/>
      <c r="R49711" s="2"/>
      <c r="S49711" s="2"/>
    </row>
    <row r="49712" spans="1:19" ht="22.5" customHeight="1" x14ac:dyDescent="0.3">
      <c r="A49712" s="10"/>
      <c r="B49712" s="6">
        <v>218.49466998613588</v>
      </c>
      <c r="C49712" s="6"/>
      <c r="D49712" s="7"/>
      <c r="E49712" s="7"/>
      <c r="F49712" s="7"/>
      <c r="G49712" s="7"/>
      <c r="H49712" s="5">
        <v>157.03907953254972</v>
      </c>
      <c r="I49712" s="5"/>
      <c r="J49712" s="1"/>
      <c r="K49712" s="1"/>
      <c r="L49712" s="1"/>
      <c r="M49712" s="1"/>
      <c r="N49712" s="11">
        <v>97.929691627350877</v>
      </c>
      <c r="O49712" s="11"/>
      <c r="P49712" s="2"/>
      <c r="Q49712" s="2"/>
      <c r="R49712" s="2"/>
      <c r="S49712" s="2"/>
    </row>
    <row r="49713" spans="1:19" ht="22.5" customHeight="1" x14ac:dyDescent="0.3">
      <c r="A49713" s="10"/>
      <c r="B49713" s="6">
        <v>211.6632976553401</v>
      </c>
      <c r="C49713" s="6"/>
      <c r="D49713" s="7"/>
      <c r="E49713" s="7"/>
      <c r="F49713" s="7"/>
      <c r="G49713" s="7"/>
      <c r="H49713" s="5">
        <v>152.35392414601128</v>
      </c>
      <c r="I49713" s="5"/>
      <c r="J49713" s="1"/>
      <c r="K49713" s="1"/>
      <c r="L49713" s="1"/>
      <c r="M49713" s="1"/>
      <c r="N49713" s="11">
        <v>95.057856159513378</v>
      </c>
      <c r="O49713" s="11"/>
      <c r="P49713" s="2"/>
      <c r="Q49713" s="2"/>
      <c r="R49713" s="2"/>
      <c r="S49713" s="2"/>
    </row>
    <row r="49714" spans="1:19" ht="22.5" customHeight="1" x14ac:dyDescent="0.3">
      <c r="A49714" s="10"/>
      <c r="B49714" s="6">
        <v>217.72928766079113</v>
      </c>
      <c r="C49714" s="6"/>
      <c r="D49714" s="7"/>
      <c r="E49714" s="7"/>
      <c r="F49714" s="7"/>
      <c r="G49714" s="7"/>
      <c r="H49714" s="5">
        <v>156.33630833355639</v>
      </c>
      <c r="I49714" s="5"/>
      <c r="J49714" s="1"/>
      <c r="K49714" s="1"/>
      <c r="L49714" s="1"/>
      <c r="M49714" s="1"/>
      <c r="N49714" s="11">
        <v>97.662919629789272</v>
      </c>
      <c r="O49714" s="11"/>
      <c r="P49714" s="2"/>
      <c r="Q49714" s="2"/>
      <c r="R49714" s="2"/>
      <c r="S49714" s="2"/>
    </row>
    <row r="49715" spans="1:19" ht="22.5" customHeight="1" x14ac:dyDescent="0.3">
      <c r="A49715" s="10"/>
      <c r="B49715" s="6">
        <v>210.92968685151351</v>
      </c>
      <c r="C49715" s="6"/>
      <c r="D49715" s="7"/>
      <c r="E49715" s="7"/>
      <c r="F49715" s="7"/>
      <c r="G49715" s="7"/>
      <c r="H49715" s="5">
        <v>151.67690520148238</v>
      </c>
      <c r="I49715" s="5"/>
      <c r="J49715" s="1"/>
      <c r="K49715" s="1"/>
      <c r="L49715" s="1"/>
      <c r="M49715" s="1"/>
      <c r="N49715" s="11">
        <v>94.795289527016763</v>
      </c>
      <c r="O49715" s="11"/>
      <c r="P49715" s="2"/>
      <c r="Q49715" s="2"/>
      <c r="R49715" s="2"/>
      <c r="S49715" s="2"/>
    </row>
    <row r="49716" spans="1:19" ht="22.5" customHeight="1" x14ac:dyDescent="0.3">
      <c r="A49716" s="10"/>
      <c r="B49716" s="6">
        <v>223.12941999353899</v>
      </c>
      <c r="C49716" s="6"/>
      <c r="D49716" s="7"/>
      <c r="E49716" s="7"/>
      <c r="F49716" s="7"/>
      <c r="G49716" s="7"/>
      <c r="H49716" s="5">
        <v>160.26750043729561</v>
      </c>
      <c r="I49716" s="5"/>
      <c r="J49716" s="1"/>
      <c r="K49716" s="1"/>
      <c r="L49716" s="1"/>
      <c r="M49716" s="1"/>
      <c r="N49716" s="11">
        <v>99.889402109203957</v>
      </c>
      <c r="O49716" s="11"/>
      <c r="P49716" s="2"/>
      <c r="Q49716" s="2"/>
      <c r="R49716" s="2"/>
      <c r="S49716" s="2"/>
    </row>
    <row r="49717" spans="1:19" ht="22.5" customHeight="1" x14ac:dyDescent="0.3">
      <c r="A49717" s="10"/>
      <c r="B49717" s="6">
        <v>216.07426596701032</v>
      </c>
      <c r="C49717" s="6"/>
      <c r="D49717" s="7"/>
      <c r="E49717" s="7"/>
      <c r="F49717" s="7"/>
      <c r="G49717" s="7"/>
      <c r="H49717" s="5">
        <v>155.4278671212262</v>
      </c>
      <c r="I49717" s="5"/>
      <c r="J49717" s="1"/>
      <c r="K49717" s="1"/>
      <c r="L49717" s="1"/>
      <c r="M49717" s="1"/>
      <c r="N49717" s="11">
        <v>96.922775446400991</v>
      </c>
      <c r="O49717" s="11"/>
      <c r="P49717" s="2"/>
      <c r="Q49717" s="2"/>
      <c r="R49717" s="2"/>
      <c r="S49717" s="2"/>
    </row>
    <row r="49718" spans="1:19" ht="22.5" customHeight="1" x14ac:dyDescent="0.3">
      <c r="A49718" s="10"/>
      <c r="B49718" s="6">
        <v>222.33773306061113</v>
      </c>
      <c r="C49718" s="6"/>
      <c r="D49718" s="7"/>
      <c r="E49718" s="7"/>
      <c r="F49718" s="7"/>
      <c r="G49718" s="7"/>
      <c r="H49718" s="5">
        <v>159.54173131271165</v>
      </c>
      <c r="I49718" s="5"/>
      <c r="J49718" s="1"/>
      <c r="K49718" s="1"/>
      <c r="L49718" s="1"/>
      <c r="M49718" s="1"/>
      <c r="N49718" s="11">
        <v>99.613933594934522</v>
      </c>
      <c r="O49718" s="11"/>
      <c r="P49718" s="2"/>
      <c r="Q49718" s="2"/>
      <c r="R49718" s="2"/>
      <c r="S49718" s="2"/>
    </row>
    <row r="49719" spans="1:19" ht="22.5" customHeight="1" x14ac:dyDescent="0.3">
      <c r="A49719" s="10"/>
      <c r="B49719" s="6">
        <v>215.3154846285137</v>
      </c>
      <c r="C49719" s="6"/>
      <c r="D49719" s="7"/>
      <c r="E49719" s="7"/>
      <c r="F49719" s="7"/>
      <c r="G49719" s="7"/>
      <c r="H49719" s="5">
        <v>154.72873029292094</v>
      </c>
      <c r="I49719" s="5"/>
      <c r="J49719" s="1"/>
      <c r="K49719" s="1"/>
      <c r="L49719" s="1"/>
      <c r="M49719" s="1"/>
      <c r="N49719" s="11">
        <v>96.651679671938794</v>
      </c>
      <c r="O49719" s="11"/>
      <c r="P49719" s="2"/>
      <c r="Q49719" s="2"/>
      <c r="R49719" s="2"/>
      <c r="S49719" s="2"/>
    </row>
    <row r="49720" spans="1:19" ht="22.5" customHeight="1" x14ac:dyDescent="0.3">
      <c r="A49720" s="10"/>
      <c r="B49720" s="6">
        <v>217.757539609698</v>
      </c>
      <c r="C49720" s="6"/>
      <c r="D49720" s="7"/>
      <c r="E49720" s="7"/>
      <c r="F49720" s="7"/>
      <c r="G49720" s="7"/>
      <c r="H49720" s="5">
        <v>156.60221897597651</v>
      </c>
      <c r="I49720" s="5"/>
      <c r="J49720" s="1"/>
      <c r="K49720" s="1"/>
      <c r="L49720" s="1"/>
      <c r="M49720" s="1"/>
      <c r="N49720" s="11">
        <v>97.699472573224313</v>
      </c>
      <c r="O49720" s="11"/>
      <c r="P49720" s="2"/>
      <c r="Q49720" s="2"/>
      <c r="R49720" s="2"/>
      <c r="S49720" s="2"/>
    </row>
    <row r="49721" spans="1:19" ht="22.5" customHeight="1" x14ac:dyDescent="0.3">
      <c r="A49721" s="10"/>
      <c r="B49721" s="6">
        <v>210.94087124106494</v>
      </c>
      <c r="C49721" s="6"/>
      <c r="D49721" s="7"/>
      <c r="E49721" s="7"/>
      <c r="F49721" s="7"/>
      <c r="G49721" s="7"/>
      <c r="H49721" s="5">
        <v>151.92371526201703</v>
      </c>
      <c r="I49721" s="5"/>
      <c r="J49721" s="1"/>
      <c r="K49721" s="1"/>
      <c r="L49721" s="1"/>
      <c r="M49721" s="1"/>
      <c r="N49721" s="11">
        <v>94.830895228414022</v>
      </c>
      <c r="O49721" s="11"/>
      <c r="P49721" s="2"/>
      <c r="Q49721" s="2"/>
      <c r="R49721" s="2"/>
      <c r="S49721" s="2"/>
    </row>
    <row r="49722" spans="1:19" ht="22.5" customHeight="1" x14ac:dyDescent="0.3">
      <c r="A49722" s="10"/>
      <c r="B49722" s="6">
        <v>216.99014683589334</v>
      </c>
      <c r="C49722" s="6"/>
      <c r="D49722" s="7"/>
      <c r="E49722" s="7"/>
      <c r="F49722" s="7"/>
      <c r="G49722" s="7"/>
      <c r="H49722" s="5">
        <v>155.89872121885656</v>
      </c>
      <c r="I49722" s="5"/>
      <c r="J49722" s="1"/>
      <c r="K49722" s="1"/>
      <c r="L49722" s="1"/>
      <c r="M49722" s="1"/>
      <c r="N49722" s="11">
        <v>97.432457243718886</v>
      </c>
      <c r="O49722" s="11"/>
      <c r="P49722" s="2"/>
      <c r="Q49722" s="2"/>
      <c r="R49722" s="2"/>
      <c r="S49722" s="2"/>
    </row>
    <row r="49723" spans="1:19" ht="22.5" customHeight="1" x14ac:dyDescent="0.3">
      <c r="A49723" s="10"/>
      <c r="B49723" s="6">
        <v>210.20537430175497</v>
      </c>
      <c r="C49723" s="6"/>
      <c r="D49723" s="7"/>
      <c r="E49723" s="7"/>
      <c r="F49723" s="7"/>
      <c r="G49723" s="7"/>
      <c r="H49723" s="5">
        <v>151.24603254726375</v>
      </c>
      <c r="I49723" s="5"/>
      <c r="J49723" s="1"/>
      <c r="K49723" s="1"/>
      <c r="L49723" s="1"/>
      <c r="M49723" s="1"/>
      <c r="N49723" s="11">
        <v>94.568118454315027</v>
      </c>
      <c r="O49723" s="11"/>
      <c r="P49723" s="2"/>
      <c r="Q49723" s="2"/>
      <c r="R49723" s="2"/>
      <c r="S49723" s="2"/>
    </row>
    <row r="49724" spans="1:19" ht="22.5" customHeight="1" x14ac:dyDescent="0.3">
      <c r="A49724" s="10"/>
      <c r="B49724" s="6">
        <v>223.04400167404503</v>
      </c>
      <c r="C49724" s="6"/>
      <c r="D49724" s="7"/>
      <c r="E49724" s="7"/>
      <c r="F49724" s="7"/>
      <c r="G49724" s="7"/>
      <c r="H49724" s="5">
        <v>160.22292530530655</v>
      </c>
      <c r="I49724" s="5"/>
      <c r="J49724" s="1"/>
      <c r="K49724" s="1"/>
      <c r="L49724" s="1"/>
      <c r="M49724" s="1"/>
      <c r="N49724" s="11">
        <v>99.873415846079737</v>
      </c>
      <c r="O49724" s="11"/>
      <c r="P49724" s="2"/>
      <c r="Q49724" s="2"/>
      <c r="R49724" s="2"/>
      <c r="S49724" s="2"/>
    </row>
    <row r="49725" spans="1:19" ht="22.5" customHeight="1" x14ac:dyDescent="0.3">
      <c r="A49725" s="10"/>
      <c r="B49725" s="6">
        <v>215.98572392760931</v>
      </c>
      <c r="C49725" s="6"/>
      <c r="D49725" s="7"/>
      <c r="E49725" s="7"/>
      <c r="F49725" s="7"/>
      <c r="G49725" s="7"/>
      <c r="H49725" s="5">
        <v>155.38215949326488</v>
      </c>
      <c r="I49725" s="5"/>
      <c r="J49725" s="1"/>
      <c r="K49725" s="1"/>
      <c r="L49725" s="1"/>
      <c r="M49725" s="1"/>
      <c r="N49725" s="11">
        <v>96.906397989081626</v>
      </c>
      <c r="O49725" s="11"/>
      <c r="P49725" s="2"/>
      <c r="Q49725" s="2"/>
      <c r="R49725" s="2"/>
      <c r="S49725" s="2"/>
    </row>
    <row r="49726" spans="1:19" ht="22.5" customHeight="1" x14ac:dyDescent="0.3">
      <c r="A49726" s="10"/>
      <c r="B49726" s="6">
        <v>222.25235007347405</v>
      </c>
      <c r="C49726" s="6"/>
      <c r="D49726" s="7"/>
      <c r="E49726" s="7"/>
      <c r="F49726" s="7"/>
      <c r="G49726" s="7"/>
      <c r="H49726" s="5">
        <v>159.49719452456654</v>
      </c>
      <c r="I49726" s="5"/>
      <c r="J49726" s="1"/>
      <c r="K49726" s="1"/>
      <c r="L49726" s="1"/>
      <c r="M49726" s="1"/>
      <c r="N49726" s="11">
        <v>99.597980154759668</v>
      </c>
      <c r="O49726" s="11"/>
      <c r="P49726" s="2"/>
      <c r="Q49726" s="2"/>
      <c r="R49726" s="2"/>
      <c r="S49726" s="2"/>
    </row>
    <row r="49727" spans="1:19" ht="22.5" customHeight="1" x14ac:dyDescent="0.3">
      <c r="A49727" s="10"/>
      <c r="B49727" s="6">
        <v>215.22697792147085</v>
      </c>
      <c r="C49727" s="6"/>
      <c r="D49727" s="7"/>
      <c r="E49727" s="7"/>
      <c r="F49727" s="7"/>
      <c r="G49727" s="7"/>
      <c r="H49727" s="5">
        <v>154.68306100880486</v>
      </c>
      <c r="I49727" s="5"/>
      <c r="J49727" s="1"/>
      <c r="K49727" s="1"/>
      <c r="L49727" s="1"/>
      <c r="M49727" s="1"/>
      <c r="N49727" s="11">
        <v>96.635335037568794</v>
      </c>
      <c r="O49727" s="11"/>
      <c r="P49727" s="2"/>
      <c r="Q49727" s="2"/>
      <c r="R49727" s="2"/>
      <c r="S49727" s="2"/>
    </row>
    <row r="49728" spans="1:19" ht="22.5" customHeight="1" x14ac:dyDescent="0.3">
      <c r="A49728" s="10"/>
      <c r="B49728" s="6">
        <v>217.67217574945366</v>
      </c>
      <c r="C49728" s="6"/>
      <c r="D49728" s="7"/>
      <c r="E49728" s="7"/>
      <c r="F49728" s="7"/>
      <c r="G49728" s="7"/>
      <c r="H49728" s="5">
        <v>156.5576895208745</v>
      </c>
      <c r="I49728" s="5"/>
      <c r="J49728" s="1"/>
      <c r="K49728" s="1"/>
      <c r="L49728" s="1"/>
      <c r="M49728" s="1"/>
      <c r="N49728" s="11">
        <v>97.683514420528738</v>
      </c>
      <c r="O49728" s="11"/>
      <c r="P49728" s="2"/>
      <c r="Q49728" s="2"/>
      <c r="R49728" s="2"/>
      <c r="S49728" s="2"/>
    </row>
    <row r="49729" spans="1:19" ht="22.5" customHeight="1" x14ac:dyDescent="0.3">
      <c r="A49729" s="10"/>
      <c r="B49729" s="6">
        <v>210.85238366091355</v>
      </c>
      <c r="C49729" s="6"/>
      <c r="D49729" s="7"/>
      <c r="E49729" s="7"/>
      <c r="F49729" s="7"/>
      <c r="G49729" s="7"/>
      <c r="H49729" s="5">
        <v>151.87805331094407</v>
      </c>
      <c r="I49729" s="5"/>
      <c r="J49729" s="1"/>
      <c r="K49729" s="1"/>
      <c r="L49729" s="1"/>
      <c r="M49729" s="1"/>
      <c r="N49729" s="11">
        <v>94.814545881523202</v>
      </c>
      <c r="O49729" s="11"/>
      <c r="P49729" s="2"/>
      <c r="Q49729" s="2"/>
      <c r="R49729" s="2"/>
      <c r="S49729" s="2"/>
    </row>
    <row r="49730" spans="1:19" ht="22.5" customHeight="1" x14ac:dyDescent="0.3">
      <c r="A49730" s="10"/>
      <c r="B49730" s="6">
        <v>216.90481722377808</v>
      </c>
      <c r="C49730" s="6"/>
      <c r="D49730" s="7"/>
      <c r="E49730" s="7"/>
      <c r="F49730" s="7"/>
      <c r="G49730" s="7"/>
      <c r="H49730" s="5">
        <v>155.85422893095904</v>
      </c>
      <c r="I49730" s="5"/>
      <c r="J49730" s="1"/>
      <c r="K49730" s="1"/>
      <c r="L49730" s="1"/>
      <c r="M49730" s="1"/>
      <c r="N49730" s="11">
        <v>97.416530906748861</v>
      </c>
      <c r="O49730" s="11"/>
      <c r="P49730" s="2"/>
      <c r="Q49730" s="2"/>
      <c r="R49730" s="2"/>
      <c r="S49730" s="2"/>
    </row>
    <row r="49731" spans="1:19" ht="22.5" customHeight="1" x14ac:dyDescent="0.3">
      <c r="A49731" s="10"/>
      <c r="B49731" s="6">
        <v>210.11692096973263</v>
      </c>
      <c r="C49731" s="6"/>
      <c r="D49731" s="7"/>
      <c r="E49731" s="7"/>
      <c r="F49731" s="7"/>
      <c r="G49731" s="7"/>
      <c r="H49731" s="5">
        <v>151.200407763394</v>
      </c>
      <c r="I49731" s="5"/>
      <c r="J49731" s="1"/>
      <c r="K49731" s="1"/>
      <c r="L49731" s="1"/>
      <c r="M49731" s="1"/>
      <c r="N49731" s="11">
        <v>94.551800923149742</v>
      </c>
      <c r="O49731" s="11"/>
      <c r="P49731" s="2"/>
      <c r="Q49731" s="2"/>
      <c r="R49731" s="2"/>
      <c r="S49731" s="2"/>
    </row>
    <row r="49732" spans="1:19" ht="22.5" customHeight="1" x14ac:dyDescent="0.3">
      <c r="A49732" s="10"/>
      <c r="B49732" s="6">
        <v>223.67186732263679</v>
      </c>
      <c r="C49732" s="6"/>
      <c r="D49732" s="7"/>
      <c r="E49732" s="7"/>
      <c r="F49732" s="7"/>
      <c r="G49732" s="7"/>
      <c r="H49732" s="5">
        <v>160.54255735154211</v>
      </c>
      <c r="I49732" s="5"/>
      <c r="J49732" s="1"/>
      <c r="K49732" s="1"/>
      <c r="L49732" s="1"/>
      <c r="M49732" s="1"/>
      <c r="N49732" s="11">
        <v>99.983813359845087</v>
      </c>
      <c r="O49732" s="11"/>
      <c r="P49732" s="2"/>
      <c r="Q49732" s="2"/>
      <c r="R49732" s="2"/>
      <c r="S49732" s="2"/>
    </row>
    <row r="49733" spans="1:19" ht="22.5" customHeight="1" x14ac:dyDescent="0.3">
      <c r="A49733" s="10"/>
      <c r="B49733" s="6">
        <v>216.61571586147778</v>
      </c>
      <c r="C49733" s="6"/>
      <c r="D49733" s="7"/>
      <c r="E49733" s="7"/>
      <c r="F49733" s="7"/>
      <c r="G49733" s="7"/>
      <c r="H49733" s="5">
        <v>155.7041920698577</v>
      </c>
      <c r="I49733" s="5"/>
      <c r="J49733" s="1"/>
      <c r="K49733" s="1"/>
      <c r="L49733" s="1"/>
      <c r="M49733" s="1"/>
      <c r="N49733" s="11">
        <v>97.019049739144108</v>
      </c>
      <c r="O49733" s="11"/>
      <c r="P49733" s="2"/>
      <c r="Q49733" s="2"/>
      <c r="R49733" s="2"/>
      <c r="S49733" s="2"/>
    </row>
    <row r="49734" spans="1:19" ht="22.5" customHeight="1" x14ac:dyDescent="0.3">
      <c r="A49734" s="10"/>
      <c r="B49734" s="6">
        <v>222.88300401762083</v>
      </c>
      <c r="C49734" s="6"/>
      <c r="D49734" s="7"/>
      <c r="E49734" s="7"/>
      <c r="F49734" s="7"/>
      <c r="G49734" s="7"/>
      <c r="H49734" s="5">
        <v>159.81845332846748</v>
      </c>
      <c r="I49734" s="5"/>
      <c r="J49734" s="1"/>
      <c r="K49734" s="1"/>
      <c r="L49734" s="1"/>
      <c r="M49734" s="1"/>
      <c r="N49734" s="11">
        <v>99.709467626887658</v>
      </c>
      <c r="O49734" s="11"/>
      <c r="P49734" s="2"/>
      <c r="Q49734" s="2"/>
      <c r="R49734" s="2"/>
      <c r="S49734" s="2"/>
    </row>
    <row r="49735" spans="1:19" ht="22.5" customHeight="1" x14ac:dyDescent="0.3">
      <c r="A49735" s="10"/>
      <c r="B49735" s="6">
        <v>215.85962936102493</v>
      </c>
      <c r="C49735" s="6"/>
      <c r="D49735" s="7"/>
      <c r="E49735" s="7"/>
      <c r="F49735" s="7"/>
      <c r="G49735" s="7"/>
      <c r="H49735" s="5">
        <v>155.00664940494372</v>
      </c>
      <c r="I49735" s="5"/>
      <c r="J49735" s="1"/>
      <c r="K49735" s="1"/>
      <c r="L49735" s="1"/>
      <c r="M49735" s="1"/>
      <c r="N49735" s="11">
        <v>96.749032450226039</v>
      </c>
      <c r="O49735" s="11"/>
      <c r="P49735" s="2"/>
      <c r="Q49735" s="2"/>
      <c r="R49735" s="2"/>
      <c r="S49735" s="2"/>
    </row>
    <row r="49736" spans="1:19" ht="22.5" customHeight="1" x14ac:dyDescent="0.3">
      <c r="A49736" s="10"/>
      <c r="B49736" s="6">
        <v>218.29595529889053</v>
      </c>
      <c r="C49736" s="6"/>
      <c r="D49736" s="7"/>
      <c r="E49736" s="7"/>
      <c r="F49736" s="7"/>
      <c r="G49736" s="7"/>
      <c r="H49736" s="5">
        <v>156.87742971102853</v>
      </c>
      <c r="I49736" s="5"/>
      <c r="J49736" s="1"/>
      <c r="K49736" s="1"/>
      <c r="L49736" s="1"/>
      <c r="M49736" s="1"/>
      <c r="N49736" s="11">
        <v>97.795061419732377</v>
      </c>
      <c r="O49736" s="11"/>
      <c r="P49736" s="2"/>
      <c r="Q49736" s="2"/>
      <c r="R49736" s="2"/>
      <c r="S49736" s="2"/>
    </row>
    <row r="49737" spans="1:19" ht="22.5" customHeight="1" x14ac:dyDescent="0.3">
      <c r="A49737" s="10"/>
      <c r="B49737" s="6">
        <v>211.4785859630027</v>
      </c>
      <c r="C49737" s="6"/>
      <c r="D49737" s="7"/>
      <c r="E49737" s="7"/>
      <c r="F49737" s="7"/>
      <c r="G49737" s="7"/>
      <c r="H49737" s="5">
        <v>152.20027341068439</v>
      </c>
      <c r="I49737" s="5"/>
      <c r="J49737" s="1"/>
      <c r="K49737" s="1"/>
      <c r="L49737" s="1"/>
      <c r="M49737" s="1"/>
      <c r="N49737" s="11">
        <v>94.928344988004596</v>
      </c>
      <c r="O49737" s="11"/>
      <c r="P49737" s="2"/>
      <c r="Q49737" s="2"/>
      <c r="R49737" s="2"/>
      <c r="S49737" s="2"/>
    </row>
    <row r="49738" spans="1:19" ht="22.5" customHeight="1" x14ac:dyDescent="0.3">
      <c r="A49738" s="10"/>
      <c r="B49738" s="6">
        <v>217.53129950553216</v>
      </c>
      <c r="C49738" s="6"/>
      <c r="D49738" s="7"/>
      <c r="E49738" s="7"/>
      <c r="F49738" s="7"/>
      <c r="G49738" s="7"/>
      <c r="H49738" s="5">
        <v>156.17554595915931</v>
      </c>
      <c r="I49738" s="5"/>
      <c r="J49738" s="1"/>
      <c r="K49738" s="1"/>
      <c r="L49738" s="1"/>
      <c r="M49738" s="1"/>
      <c r="N49738" s="11">
        <v>97.529134417227951</v>
      </c>
      <c r="O49738" s="11"/>
      <c r="P49738" s="2"/>
      <c r="Q49738" s="2"/>
      <c r="R49738" s="2"/>
      <c r="S49738" s="2"/>
    </row>
    <row r="49739" spans="1:19" ht="22.5" customHeight="1" x14ac:dyDescent="0.3">
      <c r="A49739" s="10"/>
      <c r="B49739" s="6">
        <v>210.74570116639231</v>
      </c>
      <c r="C49739" s="6"/>
      <c r="D49739" s="7"/>
      <c r="E49739" s="7"/>
      <c r="F49739" s="7"/>
      <c r="G49739" s="7"/>
      <c r="H49739" s="5">
        <v>151.52413593991182</v>
      </c>
      <c r="I49739" s="5"/>
      <c r="J49739" s="1"/>
      <c r="K49739" s="1"/>
      <c r="L49739" s="1"/>
      <c r="M49739" s="1"/>
      <c r="N49739" s="11">
        <v>94.666613604424114</v>
      </c>
      <c r="O49739" s="11"/>
      <c r="P49739" s="2"/>
      <c r="Q49739" s="2"/>
      <c r="R49739" s="2"/>
      <c r="S49739" s="2"/>
    </row>
    <row r="49740" spans="1:19" ht="22.5" customHeight="1" x14ac:dyDescent="0.3">
      <c r="A49740" s="10"/>
      <c r="B49740" s="6">
        <v>223.56672312262754</v>
      </c>
      <c r="C49740" s="6"/>
      <c r="D49740" s="7"/>
      <c r="E49740" s="7"/>
      <c r="F49740" s="7"/>
      <c r="G49740" s="7"/>
      <c r="H49740" s="5">
        <v>160.48362361004877</v>
      </c>
      <c r="I49740" s="5"/>
      <c r="J49740" s="1"/>
      <c r="K49740" s="1"/>
      <c r="L49740" s="1"/>
      <c r="M49740" s="1"/>
      <c r="N49740" s="11">
        <v>99.960484923707568</v>
      </c>
      <c r="O49740" s="11"/>
      <c r="P49740" s="2"/>
      <c r="Q49740" s="2"/>
      <c r="R49740" s="2"/>
      <c r="S49740" s="2"/>
    </row>
    <row r="49741" spans="1:19" ht="22.5" customHeight="1" x14ac:dyDescent="0.3">
      <c r="A49741" s="10"/>
      <c r="B49741" s="6">
        <v>216.50712871397627</v>
      </c>
      <c r="C49741" s="6"/>
      <c r="D49741" s="7"/>
      <c r="E49741" s="7"/>
      <c r="F49741" s="7"/>
      <c r="G49741" s="7"/>
      <c r="H49741" s="5">
        <v>155.64398256388901</v>
      </c>
      <c r="I49741" s="5"/>
      <c r="J49741" s="1"/>
      <c r="K49741" s="1"/>
      <c r="L49741" s="1"/>
      <c r="M49741" s="1"/>
      <c r="N49741" s="11">
        <v>96.99526300361282</v>
      </c>
      <c r="O49741" s="11"/>
      <c r="P49741" s="2"/>
      <c r="Q49741" s="2"/>
      <c r="R49741" s="2"/>
      <c r="S49741" s="2"/>
    </row>
    <row r="49742" spans="1:19" ht="22.5" customHeight="1" x14ac:dyDescent="0.3">
      <c r="A49742" s="10"/>
      <c r="B49742" s="6">
        <v>222.7779705102092</v>
      </c>
      <c r="C49742" s="6"/>
      <c r="D49742" s="7"/>
      <c r="E49742" s="7"/>
      <c r="F49742" s="7"/>
      <c r="G49742" s="7"/>
      <c r="H49742" s="5">
        <v>159.7596397142452</v>
      </c>
      <c r="I49742" s="5"/>
      <c r="J49742" s="1"/>
      <c r="K49742" s="1"/>
      <c r="L49742" s="1"/>
      <c r="M49742" s="1"/>
      <c r="N49742" s="11">
        <v>99.68624202163096</v>
      </c>
      <c r="O49742" s="11"/>
      <c r="P49742" s="2"/>
      <c r="Q49742" s="2"/>
      <c r="R49742" s="2"/>
      <c r="S49742" s="2"/>
    </row>
    <row r="49743" spans="1:19" ht="22.5" customHeight="1" x14ac:dyDescent="0.3">
      <c r="A49743" s="10"/>
      <c r="B49743" s="6">
        <v>215.75115290611973</v>
      </c>
      <c r="C49743" s="6"/>
      <c r="D49743" s="7"/>
      <c r="E49743" s="7"/>
      <c r="F49743" s="7"/>
      <c r="G49743" s="7"/>
      <c r="H49743" s="5">
        <v>154.94656002624603</v>
      </c>
      <c r="I49743" s="5"/>
      <c r="J49743" s="1"/>
      <c r="K49743" s="1"/>
      <c r="L49743" s="1"/>
      <c r="M49743" s="1"/>
      <c r="N49743" s="11">
        <v>96.725348545575685</v>
      </c>
      <c r="O49743" s="11"/>
      <c r="P49743" s="2"/>
      <c r="Q49743" s="2"/>
      <c r="R49743" s="2"/>
      <c r="S49743" s="2"/>
    </row>
    <row r="49744" spans="1:19" ht="22.5" customHeight="1" x14ac:dyDescent="0.3">
      <c r="A49744" s="10"/>
      <c r="B49744" s="6">
        <v>218.19098171403712</v>
      </c>
      <c r="C49744" s="6"/>
      <c r="D49744" s="7"/>
      <c r="E49744" s="7"/>
      <c r="F49744" s="7"/>
      <c r="G49744" s="7"/>
      <c r="H49744" s="5">
        <v>156.81863907046815</v>
      </c>
      <c r="I49744" s="5"/>
      <c r="J49744" s="1"/>
      <c r="K49744" s="1"/>
      <c r="L49744" s="1"/>
      <c r="M49744" s="1"/>
      <c r="N49744" s="11">
        <v>97.771821050638962</v>
      </c>
      <c r="O49744" s="11"/>
      <c r="P49744" s="2"/>
      <c r="Q49744" s="2"/>
      <c r="R49744" s="2"/>
      <c r="S49744" s="2"/>
    </row>
    <row r="49745" spans="1:19" ht="22.5" customHeight="1" x14ac:dyDescent="0.3">
      <c r="A49745" s="10"/>
      <c r="B49745" s="6">
        <v>211.37016943065706</v>
      </c>
      <c r="C49745" s="6"/>
      <c r="D49745" s="7"/>
      <c r="E49745" s="7"/>
      <c r="F49745" s="7"/>
      <c r="G49745" s="7"/>
      <c r="H49745" s="5">
        <v>152.14020700564865</v>
      </c>
      <c r="I49745" s="5"/>
      <c r="J49745" s="1"/>
      <c r="K49745" s="1"/>
      <c r="L49745" s="1"/>
      <c r="M49745" s="1"/>
      <c r="N49745" s="11">
        <v>94.904646319517539</v>
      </c>
      <c r="O49745" s="11"/>
      <c r="P49745" s="2"/>
      <c r="Q49745" s="2"/>
      <c r="R49745" s="2"/>
      <c r="S49745" s="2"/>
    </row>
    <row r="49746" spans="1:19" ht="22.5" customHeight="1" x14ac:dyDescent="0.3">
      <c r="A49746" s="10"/>
      <c r="B49746" s="6">
        <v>217.42643321649939</v>
      </c>
      <c r="C49746" s="6"/>
      <c r="D49746" s="7"/>
      <c r="E49746" s="7"/>
      <c r="F49746" s="7"/>
      <c r="G49746" s="7"/>
      <c r="H49746" s="5">
        <v>156.11687175957459</v>
      </c>
      <c r="I49746" s="5"/>
      <c r="J49746" s="1"/>
      <c r="K49746" s="1"/>
      <c r="L49746" s="1"/>
      <c r="M49746" s="1"/>
      <c r="N49746" s="11">
        <v>97.50599372348799</v>
      </c>
      <c r="O49746" s="11"/>
      <c r="P49746" s="2"/>
      <c r="Q49746" s="2"/>
      <c r="R49746" s="2"/>
      <c r="S49746" s="2"/>
    </row>
    <row r="49747" spans="1:19" ht="22.5" customHeight="1" x14ac:dyDescent="0.3">
      <c r="A49747" s="10"/>
      <c r="B49747" s="6">
        <v>210.63739192986603</v>
      </c>
      <c r="C49747" s="6"/>
      <c r="D49747" s="7"/>
      <c r="E49747" s="7"/>
      <c r="F49747" s="7"/>
      <c r="G49747" s="7"/>
      <c r="H49747" s="5">
        <v>151.46418597585046</v>
      </c>
      <c r="I49747" s="5"/>
      <c r="J49747" s="1"/>
      <c r="K49747" s="1"/>
      <c r="L49747" s="1"/>
      <c r="M49747" s="1"/>
      <c r="N49747" s="11">
        <v>94.643014611290482</v>
      </c>
      <c r="O49747" s="11"/>
      <c r="P49747" s="2"/>
      <c r="Q49747" s="2"/>
      <c r="R49747" s="2"/>
      <c r="S49747" s="2"/>
    </row>
    <row r="49748" spans="1:19" ht="22.5" customHeight="1" x14ac:dyDescent="0.3">
      <c r="A49748" s="10"/>
      <c r="B49748" s="6">
        <v>222.74206946259233</v>
      </c>
      <c r="C49748" s="6"/>
      <c r="D49748" s="7"/>
      <c r="E49748" s="7"/>
      <c r="F49748" s="7"/>
      <c r="G49748" s="7"/>
      <c r="H49748" s="5">
        <v>159.98464355748013</v>
      </c>
      <c r="I49748" s="5"/>
      <c r="J49748" s="1"/>
      <c r="K49748" s="1"/>
      <c r="L49748" s="1"/>
      <c r="M49748" s="1"/>
      <c r="N49748" s="11">
        <v>99.690538642693994</v>
      </c>
      <c r="O49748" s="11"/>
      <c r="P49748" s="2"/>
      <c r="Q49748" s="2"/>
      <c r="R49748" s="2"/>
      <c r="S49748" s="2"/>
    </row>
    <row r="49749" spans="1:19" ht="22.5" customHeight="1" x14ac:dyDescent="0.3">
      <c r="A49749" s="10"/>
      <c r="B49749" s="6">
        <v>215.69878426961841</v>
      </c>
      <c r="C49749" s="6"/>
      <c r="D49749" s="7"/>
      <c r="E49749" s="7"/>
      <c r="F49749" s="7"/>
      <c r="G49749" s="7"/>
      <c r="H49749" s="5">
        <v>155.15254692064585</v>
      </c>
      <c r="I49749" s="5"/>
      <c r="J49749" s="1"/>
      <c r="K49749" s="1"/>
      <c r="L49749" s="1"/>
      <c r="M49749" s="1"/>
      <c r="N49749" s="11">
        <v>96.72913405377885</v>
      </c>
      <c r="O49749" s="11"/>
      <c r="P49749" s="2"/>
      <c r="Q49749" s="2"/>
      <c r="R49749" s="2"/>
      <c r="S49749" s="2"/>
    </row>
    <row r="49750" spans="1:19" ht="22.5" customHeight="1" x14ac:dyDescent="0.3">
      <c r="A49750" s="10"/>
      <c r="B49750" s="6">
        <v>221.9511897664477</v>
      </c>
      <c r="C49750" s="6"/>
      <c r="D49750" s="7"/>
      <c r="E49750" s="7"/>
      <c r="F49750" s="7"/>
      <c r="G49750" s="7"/>
      <c r="H49750" s="5">
        <v>159.2599133509338</v>
      </c>
      <c r="I49750" s="5"/>
      <c r="J49750" s="1"/>
      <c r="K49750" s="1"/>
      <c r="L49750" s="1"/>
      <c r="M49750" s="1"/>
      <c r="N49750" s="11">
        <v>99.41604748628167</v>
      </c>
      <c r="O49750" s="11"/>
      <c r="P49750" s="2"/>
      <c r="Q49750" s="2"/>
      <c r="R49750" s="2"/>
      <c r="S49750" s="2"/>
    </row>
    <row r="49751" spans="1:19" ht="22.5" customHeight="1" x14ac:dyDescent="0.3">
      <c r="A49751" s="10"/>
      <c r="B49751" s="6">
        <v>214.94081793945463</v>
      </c>
      <c r="C49751" s="6"/>
      <c r="D49751" s="7"/>
      <c r="E49751" s="7"/>
      <c r="F49751" s="7"/>
      <c r="G49751" s="7"/>
      <c r="H49751" s="5">
        <v>154.45444903166347</v>
      </c>
      <c r="I49751" s="5"/>
      <c r="J49751" s="1"/>
      <c r="K49751" s="1"/>
      <c r="L49751" s="1"/>
      <c r="M49751" s="1"/>
      <c r="N49751" s="11">
        <v>96.459010875886008</v>
      </c>
      <c r="O49751" s="11"/>
      <c r="P49751" s="2"/>
      <c r="Q49751" s="2"/>
      <c r="R49751" s="2"/>
      <c r="S49751" s="2"/>
    </row>
    <row r="49752" spans="1:19" ht="22.5" customHeight="1" x14ac:dyDescent="0.3">
      <c r="A49752" s="10"/>
      <c r="B49752" s="6">
        <v>217.38261538500407</v>
      </c>
      <c r="C49752" s="6"/>
      <c r="D49752" s="7"/>
      <c r="E49752" s="7"/>
      <c r="F49752" s="7"/>
      <c r="G49752" s="7"/>
      <c r="H49752" s="5">
        <v>156.32839583021013</v>
      </c>
      <c r="I49752" s="5"/>
      <c r="J49752" s="1"/>
      <c r="K49752" s="1"/>
      <c r="L49752" s="1"/>
      <c r="M49752" s="1"/>
      <c r="N49752" s="11">
        <v>97.506808354887085</v>
      </c>
      <c r="O49752" s="11"/>
      <c r="P49752" s="2"/>
      <c r="Q49752" s="2"/>
      <c r="R49752" s="2"/>
      <c r="S49752" s="2"/>
    </row>
    <row r="49753" spans="1:19" ht="22.5" customHeight="1" x14ac:dyDescent="0.3">
      <c r="A49753" s="10"/>
      <c r="B49753" s="6">
        <v>210.57743450527676</v>
      </c>
      <c r="C49753" s="6"/>
      <c r="D49753" s="7"/>
      <c r="E49753" s="7"/>
      <c r="F49753" s="7"/>
      <c r="G49753" s="7"/>
      <c r="H49753" s="5">
        <v>151.65718301595567</v>
      </c>
      <c r="I49753" s="5"/>
      <c r="J49753" s="1"/>
      <c r="K49753" s="1"/>
      <c r="L49753" s="1"/>
      <c r="M49753" s="1"/>
      <c r="N49753" s="11">
        <v>94.643280253869406</v>
      </c>
      <c r="O49753" s="11"/>
      <c r="P49753" s="2"/>
      <c r="Q49753" s="2"/>
      <c r="R49753" s="2"/>
      <c r="S49753" s="2"/>
    </row>
    <row r="49754" spans="1:19" ht="22.5" customHeight="1" x14ac:dyDescent="0.3">
      <c r="A49754" s="10"/>
      <c r="B49754" s="6">
        <v>216.61600507665216</v>
      </c>
      <c r="C49754" s="6"/>
      <c r="D49754" s="7"/>
      <c r="E49754" s="7"/>
      <c r="F49754" s="7"/>
      <c r="G49754" s="7"/>
      <c r="H49754" s="5">
        <v>155.62590511029268</v>
      </c>
      <c r="I49754" s="5"/>
      <c r="J49754" s="1"/>
      <c r="K49754" s="1"/>
      <c r="L49754" s="1"/>
      <c r="M49754" s="1"/>
      <c r="N49754" s="11">
        <v>97.240740391475285</v>
      </c>
      <c r="O49754" s="11"/>
      <c r="P49754" s="2"/>
      <c r="Q49754" s="2"/>
      <c r="R49754" s="2"/>
      <c r="S49754" s="2"/>
    </row>
    <row r="49755" spans="1:19" ht="22.5" customHeight="1" x14ac:dyDescent="0.3">
      <c r="A49755" s="10"/>
      <c r="B49755" s="6">
        <v>209.84272756448709</v>
      </c>
      <c r="C49755" s="6"/>
      <c r="D49755" s="7"/>
      <c r="E49755" s="7"/>
      <c r="F49755" s="7"/>
      <c r="G49755" s="7"/>
      <c r="H49755" s="5">
        <v>150.98050735903749</v>
      </c>
      <c r="I49755" s="5"/>
      <c r="J49755" s="1"/>
      <c r="K49755" s="1"/>
      <c r="L49755" s="1"/>
      <c r="M49755" s="1"/>
      <c r="N49755" s="11">
        <v>94.381446230683849</v>
      </c>
      <c r="O49755" s="11"/>
      <c r="P49755" s="2"/>
      <c r="Q49755" s="2"/>
      <c r="R49755" s="2"/>
      <c r="S49755" s="2"/>
    </row>
    <row r="49756" spans="1:19" ht="22.5" customHeight="1" x14ac:dyDescent="0.3">
      <c r="A49756" s="10"/>
      <c r="B49756" s="6">
        <v>222.65217280636691</v>
      </c>
      <c r="C49756" s="6"/>
      <c r="D49756" s="7"/>
      <c r="E49756" s="7"/>
      <c r="F49756" s="7"/>
      <c r="G49756" s="7"/>
      <c r="H49756" s="5">
        <v>159.93637078863239</v>
      </c>
      <c r="I49756" s="5"/>
      <c r="J49756" s="1"/>
      <c r="K49756" s="1"/>
      <c r="L49756" s="1"/>
      <c r="M49756" s="1"/>
      <c r="N49756" s="11">
        <v>99.672498314334831</v>
      </c>
      <c r="O49756" s="11"/>
      <c r="P49756" s="2"/>
      <c r="Q49756" s="2"/>
      <c r="R49756" s="2"/>
      <c r="S49756" s="2"/>
    </row>
    <row r="49757" spans="1:19" ht="22.5" customHeight="1" x14ac:dyDescent="0.3">
      <c r="A49757" s="10"/>
      <c r="B49757" s="6">
        <v>215.60571555301303</v>
      </c>
      <c r="C49757" s="6"/>
      <c r="D49757" s="7"/>
      <c r="E49757" s="7"/>
      <c r="F49757" s="7"/>
      <c r="G49757" s="7"/>
      <c r="H49757" s="5">
        <v>155.10311992520641</v>
      </c>
      <c r="I49757" s="5"/>
      <c r="J49757" s="1"/>
      <c r="K49757" s="1"/>
      <c r="L49757" s="1"/>
      <c r="M49757" s="1"/>
      <c r="N49757" s="11">
        <v>96.710692788617223</v>
      </c>
      <c r="O49757" s="11"/>
      <c r="P49757" s="2"/>
      <c r="Q49757" s="2"/>
      <c r="R49757" s="2"/>
      <c r="S49757" s="2"/>
    </row>
    <row r="49758" spans="1:19" ht="22.5" customHeight="1" x14ac:dyDescent="0.3">
      <c r="A49758" s="10"/>
      <c r="B49758" s="6">
        <v>221.8613377756561</v>
      </c>
      <c r="C49758" s="6"/>
      <c r="D49758" s="7"/>
      <c r="E49758" s="7"/>
      <c r="F49758" s="7"/>
      <c r="G49758" s="7"/>
      <c r="H49758" s="5">
        <v>159.21168905449244</v>
      </c>
      <c r="I49758" s="5"/>
      <c r="J49758" s="1"/>
      <c r="K49758" s="1"/>
      <c r="L49758" s="1"/>
      <c r="M49758" s="1"/>
      <c r="N49758" s="11">
        <v>99.398048651084977</v>
      </c>
      <c r="O49758" s="11"/>
      <c r="P49758" s="2"/>
      <c r="Q49758" s="2"/>
      <c r="R49758" s="2"/>
      <c r="S49758" s="2"/>
    </row>
    <row r="49759" spans="1:19" ht="22.5" customHeight="1" x14ac:dyDescent="0.3">
      <c r="A49759" s="10"/>
      <c r="B49759" s="6">
        <v>214.84779388828167</v>
      </c>
      <c r="C49759" s="6"/>
      <c r="D49759" s="7"/>
      <c r="E49759" s="7"/>
      <c r="F49759" s="7"/>
      <c r="G49759" s="7"/>
      <c r="H49759" s="5">
        <v>154.40507050863175</v>
      </c>
      <c r="I49759" s="5"/>
      <c r="J49759" s="1"/>
      <c r="K49759" s="1"/>
      <c r="L49759" s="1"/>
      <c r="M49759" s="1"/>
      <c r="N49759" s="11">
        <v>96.440611103886724</v>
      </c>
      <c r="O49759" s="11"/>
      <c r="P49759" s="2"/>
      <c r="Q49759" s="2"/>
      <c r="R49759" s="2"/>
      <c r="S49759" s="2"/>
    </row>
    <row r="49760" spans="1:19" ht="22.5" customHeight="1" x14ac:dyDescent="0.3">
      <c r="A49760" s="10"/>
      <c r="B49760" s="6">
        <v>217.29278757348956</v>
      </c>
      <c r="C49760" s="6"/>
      <c r="D49760" s="7"/>
      <c r="E49760" s="7"/>
      <c r="F49760" s="7"/>
      <c r="G49760" s="7"/>
      <c r="H49760" s="5">
        <v>156.28018080384257</v>
      </c>
      <c r="I49760" s="5"/>
      <c r="J49760" s="1"/>
      <c r="K49760" s="1"/>
      <c r="L49760" s="1"/>
      <c r="M49760" s="1"/>
      <c r="N49760" s="11">
        <v>97.488803562352842</v>
      </c>
      <c r="O49760" s="11"/>
      <c r="P49760" s="2"/>
      <c r="Q49760" s="2"/>
      <c r="R49760" s="2"/>
      <c r="S49760" s="2"/>
    </row>
    <row r="49761" spans="1:19" ht="22.5" customHeight="1" x14ac:dyDescent="0.3">
      <c r="A49761" s="10"/>
      <c r="B49761" s="6">
        <v>210.48443463338356</v>
      </c>
      <c r="C49761" s="6"/>
      <c r="D49761" s="7"/>
      <c r="E49761" s="7"/>
      <c r="F49761" s="7"/>
      <c r="G49761" s="7"/>
      <c r="H49761" s="5">
        <v>151.60781376299769</v>
      </c>
      <c r="I49761" s="5"/>
      <c r="J49761" s="1"/>
      <c r="K49761" s="1"/>
      <c r="L49761" s="1"/>
      <c r="M49761" s="1"/>
      <c r="N49761" s="11">
        <v>94.624874524532473</v>
      </c>
      <c r="O49761" s="11"/>
      <c r="P49761" s="2"/>
      <c r="Q49761" s="2"/>
      <c r="R49761" s="2"/>
      <c r="S49761" s="2"/>
    </row>
    <row r="49762" spans="1:19" ht="22.5" customHeight="1" x14ac:dyDescent="0.3">
      <c r="A49762" s="10"/>
      <c r="B49762" s="6">
        <v>216.52622055994229</v>
      </c>
      <c r="C49762" s="6"/>
      <c r="D49762" s="7"/>
      <c r="E49762" s="7"/>
      <c r="F49762" s="7"/>
      <c r="G49762" s="7"/>
      <c r="H49762" s="5">
        <v>155.57773706888071</v>
      </c>
      <c r="I49762" s="5"/>
      <c r="J49762" s="1"/>
      <c r="K49762" s="1"/>
      <c r="L49762" s="1"/>
      <c r="M49762" s="1"/>
      <c r="N49762" s="11">
        <v>97.222775818820409</v>
      </c>
      <c r="O49762" s="11"/>
      <c r="P49762" s="2"/>
      <c r="Q49762" s="2"/>
      <c r="R49762" s="2"/>
      <c r="S49762" s="2"/>
    </row>
    <row r="49763" spans="1:19" ht="22.5" customHeight="1" x14ac:dyDescent="0.3">
      <c r="A49763" s="10"/>
      <c r="B49763" s="6">
        <v>209.74977098739723</v>
      </c>
      <c r="C49763" s="6"/>
      <c r="D49763" s="7"/>
      <c r="E49763" s="7"/>
      <c r="F49763" s="7"/>
      <c r="G49763" s="7"/>
      <c r="H49763" s="5">
        <v>150.93118509103508</v>
      </c>
      <c r="I49763" s="5"/>
      <c r="J49763" s="1"/>
      <c r="K49763" s="1"/>
      <c r="L49763" s="1"/>
      <c r="M49763" s="1"/>
      <c r="N49763" s="11">
        <v>94.363080721226396</v>
      </c>
      <c r="O49763" s="11"/>
      <c r="P49763" s="2"/>
      <c r="Q49763" s="2"/>
      <c r="R49763" s="2"/>
      <c r="S49763" s="2"/>
    </row>
    <row r="49764" spans="1:19" ht="22.5" customHeight="1" x14ac:dyDescent="0.3">
      <c r="A49764" s="10"/>
      <c r="B49764" s="6">
        <v>223.20108371631483</v>
      </c>
      <c r="C49764" s="6"/>
      <c r="D49764" s="7"/>
      <c r="E49764" s="7"/>
      <c r="F49764" s="7"/>
      <c r="G49764" s="7"/>
      <c r="H49764" s="5">
        <v>160.22823422750477</v>
      </c>
      <c r="I49764" s="5"/>
      <c r="J49764" s="1"/>
      <c r="K49764" s="1"/>
      <c r="L49764" s="1"/>
      <c r="M49764" s="1"/>
      <c r="N49764" s="11">
        <v>99.796158160828654</v>
      </c>
      <c r="O49764" s="11"/>
      <c r="P49764" s="2"/>
      <c r="Q49764" s="2"/>
      <c r="R49764" s="2"/>
      <c r="S49764" s="2"/>
    </row>
    <row r="49765" spans="1:19" ht="22.5" customHeight="1" x14ac:dyDescent="0.3">
      <c r="A49765" s="10"/>
      <c r="B49765" s="6">
        <v>216.15452442982192</v>
      </c>
      <c r="C49765" s="6"/>
      <c r="D49765" s="7"/>
      <c r="E49765" s="7"/>
      <c r="F49765" s="7"/>
      <c r="G49765" s="7"/>
      <c r="H49765" s="5">
        <v>155.39511536973737</v>
      </c>
      <c r="I49765" s="5"/>
      <c r="J49765" s="1"/>
      <c r="K49765" s="1"/>
      <c r="L49765" s="1"/>
      <c r="M49765" s="1"/>
      <c r="N49765" s="11">
        <v>96.834510746061639</v>
      </c>
      <c r="O49765" s="11"/>
      <c r="P49765" s="2"/>
      <c r="Q49765" s="2"/>
      <c r="R49765" s="2"/>
      <c r="S49765" s="2"/>
    </row>
    <row r="49766" spans="1:19" ht="22.5" customHeight="1" x14ac:dyDescent="0.3">
      <c r="A49766" s="10"/>
      <c r="B49766" s="6">
        <v>222.41390893086339</v>
      </c>
      <c r="C49766" s="6"/>
      <c r="D49766" s="7"/>
      <c r="E49766" s="7"/>
      <c r="F49766" s="7"/>
      <c r="G49766" s="7"/>
      <c r="H49766" s="5">
        <v>159.50524280961059</v>
      </c>
      <c r="I49766" s="5"/>
      <c r="J49766" s="1"/>
      <c r="K49766" s="1"/>
      <c r="L49766" s="1"/>
      <c r="M49766" s="1"/>
      <c r="N49766" s="11">
        <v>99.522676808588486</v>
      </c>
      <c r="O49766" s="11"/>
      <c r="P49766" s="2"/>
      <c r="Q49766" s="2"/>
      <c r="R49766" s="2"/>
      <c r="S49766" s="2"/>
    </row>
    <row r="49767" spans="1:19" ht="22.5" customHeight="1" x14ac:dyDescent="0.3">
      <c r="A49767" s="10"/>
      <c r="B49767" s="6">
        <v>215.40004246911445</v>
      </c>
      <c r="C49767" s="6"/>
      <c r="D49767" s="7"/>
      <c r="E49767" s="7"/>
      <c r="F49767" s="7"/>
      <c r="G49767" s="7"/>
      <c r="H49767" s="5">
        <v>154.69862859951522</v>
      </c>
      <c r="I49767" s="5"/>
      <c r="J49767" s="1"/>
      <c r="K49767" s="1"/>
      <c r="L49767" s="1"/>
      <c r="M49767" s="1"/>
      <c r="N49767" s="11">
        <v>96.565314072276848</v>
      </c>
      <c r="O49767" s="11"/>
      <c r="P49767" s="2"/>
      <c r="Q49767" s="2"/>
      <c r="R49767" s="2"/>
      <c r="S49767" s="2"/>
    </row>
    <row r="49768" spans="1:19" ht="22.5" customHeight="1" x14ac:dyDescent="0.3">
      <c r="A49768" s="10"/>
      <c r="B49768" s="6">
        <v>217.83504471050679</v>
      </c>
      <c r="C49768" s="6"/>
      <c r="D49768" s="7"/>
      <c r="E49768" s="7"/>
      <c r="F49768" s="7"/>
      <c r="G49768" s="7"/>
      <c r="H49768" s="5">
        <v>156.56896354783225</v>
      </c>
      <c r="I49768" s="5"/>
      <c r="J49768" s="1"/>
      <c r="K49768" s="1"/>
      <c r="L49768" s="1"/>
      <c r="M49768" s="1"/>
      <c r="N49768" s="11">
        <v>97.610954128761605</v>
      </c>
      <c r="O49768" s="11"/>
      <c r="P49768" s="2"/>
      <c r="Q49768" s="2"/>
      <c r="R49768" s="2"/>
      <c r="S49768" s="2"/>
    </row>
    <row r="49769" spans="1:19" ht="22.5" customHeight="1" x14ac:dyDescent="0.3">
      <c r="A49769" s="10"/>
      <c r="B49769" s="6">
        <v>211.02687644269139</v>
      </c>
      <c r="C49769" s="6"/>
      <c r="D49769" s="7"/>
      <c r="E49769" s="7"/>
      <c r="F49769" s="7"/>
      <c r="G49769" s="7"/>
      <c r="H49769" s="5">
        <v>151.89683775872035</v>
      </c>
      <c r="I49769" s="5"/>
      <c r="J49769" s="1"/>
      <c r="K49769" s="1"/>
      <c r="L49769" s="1"/>
      <c r="M49769" s="1"/>
      <c r="N49769" s="11">
        <v>94.747223953810646</v>
      </c>
      <c r="O49769" s="11"/>
      <c r="P49769" s="2"/>
      <c r="Q49769" s="2"/>
      <c r="R49769" s="2"/>
      <c r="S49769" s="2"/>
    </row>
    <row r="49770" spans="1:19" ht="22.5" customHeight="1" x14ac:dyDescent="0.3">
      <c r="A49770" s="10"/>
      <c r="B49770" s="6">
        <v>217.0720256218344</v>
      </c>
      <c r="C49770" s="6"/>
      <c r="D49770" s="7"/>
      <c r="E49770" s="7"/>
      <c r="F49770" s="7"/>
      <c r="G49770" s="7"/>
      <c r="H49770" s="5">
        <v>155.86815825910051</v>
      </c>
      <c r="I49770" s="5"/>
      <c r="J49770" s="1"/>
      <c r="K49770" s="1"/>
      <c r="L49770" s="1"/>
      <c r="M49770" s="1"/>
      <c r="N49770" s="11">
        <v>97.34586498209211</v>
      </c>
      <c r="O49770" s="11"/>
      <c r="P49770" s="2"/>
      <c r="Q49770" s="2"/>
      <c r="R49770" s="2"/>
      <c r="S49770" s="2"/>
    </row>
    <row r="49771" spans="1:19" ht="22.5" customHeight="1" x14ac:dyDescent="0.3">
      <c r="A49771" s="10"/>
      <c r="B49771" s="6">
        <v>210.29554694799927</v>
      </c>
      <c r="C49771" s="6"/>
      <c r="D49771" s="7"/>
      <c r="E49771" s="7"/>
      <c r="F49771" s="7"/>
      <c r="G49771" s="7"/>
      <c r="H49771" s="5">
        <v>151.22172378084727</v>
      </c>
      <c r="I49771" s="5"/>
      <c r="J49771" s="1"/>
      <c r="K49771" s="1"/>
      <c r="L49771" s="1"/>
      <c r="M49771" s="1"/>
      <c r="N49771" s="11">
        <v>94.486288003496796</v>
      </c>
      <c r="O49771" s="11"/>
      <c r="P49771" s="2"/>
      <c r="Q49771" s="2"/>
      <c r="R49771" s="2"/>
      <c r="S49771" s="2"/>
    </row>
    <row r="49772" spans="1:19" ht="22.5" customHeight="1" x14ac:dyDescent="0.3">
      <c r="A49772" s="10"/>
      <c r="B49772" s="6">
        <v>223.10150085331034</v>
      </c>
      <c r="C49772" s="6"/>
      <c r="D49772" s="7"/>
      <c r="E49772" s="7"/>
      <c r="F49772" s="7"/>
      <c r="G49772" s="7"/>
      <c r="H49772" s="5">
        <v>160.17368717524147</v>
      </c>
      <c r="I49772" s="5"/>
      <c r="J49772" s="1"/>
      <c r="K49772" s="1"/>
      <c r="L49772" s="1"/>
      <c r="M49772" s="1"/>
      <c r="N49772" s="11">
        <v>99.775294085416064</v>
      </c>
      <c r="O49772" s="11"/>
      <c r="P49772" s="2"/>
      <c r="Q49772" s="2"/>
      <c r="R49772" s="2"/>
      <c r="S49772" s="2"/>
    </row>
    <row r="49773" spans="1:19" ht="22.5" customHeight="1" x14ac:dyDescent="0.3">
      <c r="A49773" s="10"/>
      <c r="B49773" s="6">
        <v>216.05164318933444</v>
      </c>
      <c r="C49773" s="6"/>
      <c r="D49773" s="7"/>
      <c r="E49773" s="7"/>
      <c r="F49773" s="7"/>
      <c r="G49773" s="7"/>
      <c r="H49773" s="5">
        <v>155.33936872710532</v>
      </c>
      <c r="I49773" s="5"/>
      <c r="J49773" s="1"/>
      <c r="K49773" s="1"/>
      <c r="L49773" s="1"/>
      <c r="M49773" s="1"/>
      <c r="N49773" s="11">
        <v>96.813230687430178</v>
      </c>
      <c r="O49773" s="11"/>
      <c r="P49773" s="2"/>
      <c r="Q49773" s="2"/>
      <c r="R49773" s="2"/>
      <c r="S49773" s="2"/>
    </row>
    <row r="49774" spans="1:19" ht="22.5" customHeight="1" x14ac:dyDescent="0.3">
      <c r="A49774" s="10"/>
      <c r="B49774" s="6">
        <v>222.31443015194321</v>
      </c>
      <c r="C49774" s="6"/>
      <c r="D49774" s="7"/>
      <c r="E49774" s="7"/>
      <c r="F49774" s="7"/>
      <c r="G49774" s="7"/>
      <c r="H49774" s="5">
        <v>159.45080871283949</v>
      </c>
      <c r="I49774" s="5"/>
      <c r="J49774" s="1"/>
      <c r="K49774" s="1"/>
      <c r="L49774" s="1"/>
      <c r="M49774" s="1"/>
      <c r="N49774" s="11">
        <v>99.501909424899594</v>
      </c>
      <c r="O49774" s="11"/>
      <c r="P49774" s="2"/>
      <c r="Q49774" s="2"/>
      <c r="R49774" s="2"/>
      <c r="S49774" s="2"/>
    </row>
    <row r="49775" spans="1:19" ht="22.5" customHeight="1" x14ac:dyDescent="0.3">
      <c r="A49775" s="10"/>
      <c r="B49775" s="6">
        <v>215.29726531271001</v>
      </c>
      <c r="C49775" s="6"/>
      <c r="D49775" s="7"/>
      <c r="E49775" s="7"/>
      <c r="F49775" s="7"/>
      <c r="G49775" s="7"/>
      <c r="H49775" s="5">
        <v>154.64299491237668</v>
      </c>
      <c r="I49775" s="5"/>
      <c r="J49775" s="1"/>
      <c r="K49775" s="1"/>
      <c r="L49775" s="1"/>
      <c r="M49775" s="1"/>
      <c r="N49775" s="11">
        <v>96.544130705369071</v>
      </c>
      <c r="O49775" s="11"/>
      <c r="P49775" s="2"/>
      <c r="Q49775" s="2"/>
      <c r="R49775" s="2"/>
      <c r="S49775" s="2"/>
    </row>
    <row r="49776" spans="1:19" ht="22.5" customHeight="1" x14ac:dyDescent="0.3">
      <c r="A49776" s="10"/>
      <c r="B49776" s="6">
        <v>217.73562227667972</v>
      </c>
      <c r="C49776" s="6"/>
      <c r="D49776" s="7"/>
      <c r="E49776" s="7"/>
      <c r="F49776" s="7"/>
      <c r="G49776" s="7"/>
      <c r="H49776" s="5">
        <v>156.51455105316018</v>
      </c>
      <c r="I49776" s="5"/>
      <c r="J49776" s="1"/>
      <c r="K49776" s="1"/>
      <c r="L49776" s="1"/>
      <c r="M49776" s="1"/>
      <c r="N49776" s="11">
        <v>97.590172862659117</v>
      </c>
      <c r="O49776" s="11"/>
      <c r="P49776" s="2"/>
      <c r="Q49776" s="2"/>
      <c r="R49776" s="2"/>
      <c r="S49776" s="2"/>
    </row>
    <row r="49777" spans="1:19" ht="22.5" customHeight="1" x14ac:dyDescent="0.3">
      <c r="A49777" s="10"/>
      <c r="B49777" s="6">
        <v>210.92415563138005</v>
      </c>
      <c r="C49777" s="6"/>
      <c r="D49777" s="7"/>
      <c r="E49777" s="7"/>
      <c r="F49777" s="7"/>
      <c r="G49777" s="7"/>
      <c r="H49777" s="5">
        <v>151.84122567368081</v>
      </c>
      <c r="I49777" s="5"/>
      <c r="J49777" s="1"/>
      <c r="K49777" s="1"/>
      <c r="L49777" s="1"/>
      <c r="M49777" s="1"/>
      <c r="N49777" s="11">
        <v>94.726026704489286</v>
      </c>
      <c r="O49777" s="11"/>
      <c r="P49777" s="2"/>
      <c r="Q49777" s="2"/>
      <c r="R49777" s="2"/>
      <c r="S49777" s="2"/>
    </row>
    <row r="49778" spans="1:19" ht="22.5" customHeight="1" x14ac:dyDescent="0.3">
      <c r="A49778" s="10"/>
      <c r="B49778" s="6">
        <v>216.9727040781062</v>
      </c>
      <c r="C49778" s="6"/>
      <c r="D49778" s="7"/>
      <c r="E49778" s="7"/>
      <c r="F49778" s="7"/>
      <c r="G49778" s="7"/>
      <c r="H49778" s="5">
        <v>155.8138552537059</v>
      </c>
      <c r="I49778" s="5"/>
      <c r="J49778" s="1"/>
      <c r="K49778" s="1"/>
      <c r="L49778" s="1"/>
      <c r="M49778" s="1"/>
      <c r="N49778" s="11">
        <v>97.325177440575629</v>
      </c>
      <c r="O49778" s="11"/>
      <c r="P49778" s="2"/>
      <c r="Q49778" s="2"/>
      <c r="R49778" s="2"/>
      <c r="S49778" s="2"/>
    </row>
    <row r="49779" spans="1:19" ht="22.5" customHeight="1" x14ac:dyDescent="0.3">
      <c r="A49779" s="10"/>
      <c r="B49779" s="6">
        <v>210.19292702678811</v>
      </c>
      <c r="C49779" s="6"/>
      <c r="D49779" s="7"/>
      <c r="E49779" s="7"/>
      <c r="F49779" s="7"/>
      <c r="G49779" s="7"/>
      <c r="H49779" s="5">
        <v>151.16622118508388</v>
      </c>
      <c r="I49779" s="5"/>
      <c r="J49779" s="1"/>
      <c r="K49779" s="1"/>
      <c r="L49779" s="1"/>
      <c r="M49779" s="1"/>
      <c r="N49779" s="11">
        <v>94.465184478761543</v>
      </c>
      <c r="O49779" s="11"/>
      <c r="P49779" s="2"/>
      <c r="Q49779" s="2"/>
      <c r="R49779" s="2"/>
      <c r="S49779" s="2"/>
    </row>
    <row r="49780" spans="1:19" ht="22.5" customHeight="1" x14ac:dyDescent="0.3">
      <c r="A49780" s="10"/>
      <c r="B49780" s="6">
        <v>222.31342051059661</v>
      </c>
      <c r="C49780" s="6"/>
      <c r="D49780" s="7"/>
      <c r="E49780" s="7"/>
      <c r="F49780" s="7"/>
      <c r="G49780" s="7"/>
      <c r="H49780" s="5">
        <v>159.70184250868743</v>
      </c>
      <c r="I49780" s="5"/>
      <c r="J49780" s="1"/>
      <c r="K49780" s="1"/>
      <c r="L49780" s="1"/>
      <c r="M49780" s="1"/>
      <c r="N49780" s="11">
        <v>99.523285563720577</v>
      </c>
      <c r="O49780" s="11"/>
      <c r="P49780" s="2"/>
      <c r="Q49780" s="2"/>
      <c r="R49780" s="2"/>
      <c r="S49780" s="2"/>
    </row>
    <row r="49781" spans="1:19" ht="22.5" customHeight="1" x14ac:dyDescent="0.3">
      <c r="A49781" s="10"/>
      <c r="B49781" s="6">
        <v>215.27916502162986</v>
      </c>
      <c r="C49781" s="6"/>
      <c r="D49781" s="7"/>
      <c r="E49781" s="7"/>
      <c r="F49781" s="7"/>
      <c r="G49781" s="7"/>
      <c r="H49781" s="5">
        <v>154.87463871508879</v>
      </c>
      <c r="I49781" s="5"/>
      <c r="J49781" s="1"/>
      <c r="K49781" s="1"/>
      <c r="L49781" s="1"/>
      <c r="M49781" s="1"/>
      <c r="N49781" s="11">
        <v>96.564747579828648</v>
      </c>
      <c r="O49781" s="11"/>
      <c r="P49781" s="2"/>
      <c r="Q49781" s="2"/>
      <c r="R49781" s="2"/>
      <c r="S49781" s="2"/>
    </row>
    <row r="49782" spans="1:19" ht="22.5" customHeight="1" x14ac:dyDescent="0.3">
      <c r="A49782" s="10"/>
      <c r="B49782" s="6">
        <v>221.52435281321084</v>
      </c>
      <c r="C49782" s="6"/>
      <c r="D49782" s="7"/>
      <c r="E49782" s="7"/>
      <c r="F49782" s="7"/>
      <c r="G49782" s="7"/>
      <c r="H49782" s="5">
        <v>158.97829815748068</v>
      </c>
      <c r="I49782" s="5"/>
      <c r="J49782" s="1"/>
      <c r="K49782" s="1"/>
      <c r="L49782" s="1"/>
      <c r="M49782" s="1"/>
      <c r="N49782" s="11">
        <v>99.249721491344303</v>
      </c>
      <c r="O49782" s="11"/>
      <c r="P49782" s="2"/>
      <c r="Q49782" s="2"/>
      <c r="R49782" s="2"/>
      <c r="S49782" s="2"/>
    </row>
    <row r="49783" spans="1:19" ht="22.5" customHeight="1" x14ac:dyDescent="0.3">
      <c r="A49783" s="10"/>
      <c r="B49783" s="6">
        <v>214.52291839747215</v>
      </c>
      <c r="C49783" s="6"/>
      <c r="D49783" s="7"/>
      <c r="E49783" s="7"/>
      <c r="F49783" s="7"/>
      <c r="G49783" s="7"/>
      <c r="H49783" s="5">
        <v>154.17766378720057</v>
      </c>
      <c r="I49783" s="5"/>
      <c r="J49783" s="1"/>
      <c r="K49783" s="1"/>
      <c r="L49783" s="1"/>
      <c r="M49783" s="1"/>
      <c r="N49783" s="11">
        <v>96.295502426990879</v>
      </c>
      <c r="O49783" s="11"/>
      <c r="P49783" s="2"/>
      <c r="Q49783" s="2"/>
      <c r="R49783" s="2"/>
      <c r="S49783" s="2"/>
    </row>
    <row r="49784" spans="1:19" ht="22.5" customHeight="1" x14ac:dyDescent="0.3">
      <c r="A49784" s="10"/>
      <c r="B49784" s="6">
        <v>216.96307717221768</v>
      </c>
      <c r="C49784" s="6"/>
      <c r="D49784" s="7"/>
      <c r="E49784" s="7"/>
      <c r="F49784" s="7"/>
      <c r="G49784" s="7"/>
      <c r="H49784" s="5">
        <v>156.05095040121523</v>
      </c>
      <c r="I49784" s="5"/>
      <c r="J49784" s="1"/>
      <c r="K49784" s="1"/>
      <c r="L49784" s="1"/>
      <c r="M49784" s="1"/>
      <c r="N49784" s="11">
        <v>97.342766806528516</v>
      </c>
      <c r="O49784" s="11"/>
      <c r="P49784" s="2"/>
      <c r="Q49784" s="2"/>
      <c r="R49784" s="2"/>
      <c r="S49784" s="2"/>
    </row>
    <row r="49785" spans="1:19" ht="22.5" customHeight="1" x14ac:dyDescent="0.3">
      <c r="A49785" s="10"/>
      <c r="B49785" s="6">
        <v>210.16656397714902</v>
      </c>
      <c r="C49785" s="6"/>
      <c r="D49785" s="7"/>
      <c r="E49785" s="7"/>
      <c r="F49785" s="7"/>
      <c r="G49785" s="7"/>
      <c r="H49785" s="5">
        <v>151.38443236609456</v>
      </c>
      <c r="I49785" s="5"/>
      <c r="J49785" s="1"/>
      <c r="K49785" s="1"/>
      <c r="L49785" s="1"/>
      <c r="M49785" s="1"/>
      <c r="N49785" s="11">
        <v>94.481987538478194</v>
      </c>
      <c r="O49785" s="11"/>
      <c r="P49785" s="2"/>
      <c r="Q49785" s="2"/>
      <c r="R49785" s="2"/>
      <c r="S49785" s="2"/>
    </row>
    <row r="49786" spans="1:19" ht="22.5" customHeight="1" x14ac:dyDescent="0.3">
      <c r="A49786" s="10"/>
      <c r="B49786" s="6">
        <v>216.19822325859175</v>
      </c>
      <c r="C49786" s="6"/>
      <c r="D49786" s="7"/>
      <c r="E49786" s="7"/>
      <c r="F49786" s="7"/>
      <c r="G49786" s="7"/>
      <c r="H49786" s="5">
        <v>155.34960914680184</v>
      </c>
      <c r="I49786" s="5"/>
      <c r="J49786" s="1"/>
      <c r="K49786" s="1"/>
      <c r="L49786" s="1"/>
      <c r="M49786" s="1"/>
      <c r="N49786" s="11">
        <v>97.077597478120396</v>
      </c>
      <c r="O49786" s="11"/>
      <c r="P49786" s="2"/>
      <c r="Q49786" s="2"/>
      <c r="R49786" s="2"/>
      <c r="S49786" s="2"/>
    </row>
    <row r="49787" spans="1:19" ht="22.5" customHeight="1" x14ac:dyDescent="0.3">
      <c r="A49787" s="10"/>
      <c r="B49787" s="6">
        <v>209.43352397048122</v>
      </c>
      <c r="C49787" s="6"/>
      <c r="D49787" s="7"/>
      <c r="E49787" s="7"/>
      <c r="F49787" s="7"/>
      <c r="G49787" s="7"/>
      <c r="H49787" s="5">
        <v>150.70884521044198</v>
      </c>
      <c r="I49787" s="5"/>
      <c r="J49787" s="1"/>
      <c r="K49787" s="1"/>
      <c r="L49787" s="1"/>
      <c r="M49787" s="1"/>
      <c r="N49787" s="11">
        <v>94.221004596767344</v>
      </c>
      <c r="O49787" s="11"/>
      <c r="P49787" s="2"/>
      <c r="Q49787" s="2"/>
      <c r="R49787" s="2"/>
      <c r="S49787" s="2"/>
    </row>
    <row r="49788" spans="1:19" ht="22.5" customHeight="1" x14ac:dyDescent="0.3">
      <c r="A49788" s="10"/>
      <c r="B49788" s="6">
        <v>222.22833825087591</v>
      </c>
      <c r="C49788" s="6"/>
      <c r="D49788" s="7"/>
      <c r="E49788" s="7"/>
      <c r="F49788" s="7"/>
      <c r="G49788" s="7"/>
      <c r="H49788" s="5">
        <v>159.6573156285794</v>
      </c>
      <c r="I49788" s="5"/>
      <c r="J49788" s="1"/>
      <c r="K49788" s="1"/>
      <c r="L49788" s="1"/>
      <c r="M49788" s="1"/>
      <c r="N49788" s="11">
        <v>99.507323361996626</v>
      </c>
      <c r="O49788" s="11"/>
      <c r="P49788" s="2"/>
      <c r="Q49788" s="2"/>
      <c r="R49788" s="2"/>
      <c r="S49788" s="2"/>
    </row>
    <row r="49789" spans="1:19" ht="22.5" customHeight="1" x14ac:dyDescent="0.3">
      <c r="A49789" s="10"/>
      <c r="B49789" s="6">
        <v>215.19104395041708</v>
      </c>
      <c r="C49789" s="6"/>
      <c r="D49789" s="7"/>
      <c r="E49789" s="7"/>
      <c r="F49789" s="7"/>
      <c r="G49789" s="7"/>
      <c r="H49789" s="5">
        <v>154.82902737738269</v>
      </c>
      <c r="I49789" s="5"/>
      <c r="J49789" s="1"/>
      <c r="K49789" s="1"/>
      <c r="L49789" s="1"/>
      <c r="M49789" s="1"/>
      <c r="N49789" s="11">
        <v>96.548422925292613</v>
      </c>
      <c r="O49789" s="11"/>
      <c r="P49789" s="2"/>
      <c r="Q49789" s="2"/>
      <c r="R49789" s="2"/>
      <c r="S49789" s="2"/>
    </row>
    <row r="49790" spans="1:19" ht="22.5" customHeight="1" x14ac:dyDescent="0.3">
      <c r="A49790" s="10"/>
      <c r="B49790" s="6">
        <v>221.4393125523311</v>
      </c>
      <c r="C49790" s="6"/>
      <c r="D49790" s="7"/>
      <c r="E49790" s="7"/>
      <c r="F49790" s="7"/>
      <c r="G49790" s="7"/>
      <c r="H49790" s="5">
        <v>158.93381685590609</v>
      </c>
      <c r="I49790" s="5"/>
      <c r="J49790" s="1"/>
      <c r="K49790" s="1"/>
      <c r="L49790" s="1"/>
      <c r="M49790" s="1"/>
      <c r="N49790" s="11">
        <v>99.233798305579057</v>
      </c>
      <c r="O49790" s="11"/>
      <c r="P49790" s="2"/>
      <c r="Q49790" s="2"/>
      <c r="R49790" s="2"/>
      <c r="S49790" s="2"/>
    </row>
    <row r="49791" spans="1:19" ht="22.5" customHeight="1" x14ac:dyDescent="0.3">
      <c r="A49791" s="10"/>
      <c r="B49791" s="6">
        <v>214.43483932510023</v>
      </c>
      <c r="C49791" s="6"/>
      <c r="D49791" s="7"/>
      <c r="E49791" s="7"/>
      <c r="F49791" s="7"/>
      <c r="G49791" s="7"/>
      <c r="H49791" s="5">
        <v>154.13209802802658</v>
      </c>
      <c r="I49791" s="5"/>
      <c r="J49791" s="1"/>
      <c r="K49791" s="1"/>
      <c r="L49791" s="1"/>
      <c r="M49791" s="1"/>
      <c r="N49791" s="11">
        <v>96.279216788413436</v>
      </c>
      <c r="O49791" s="11"/>
      <c r="P49791" s="2"/>
      <c r="Q49791" s="2"/>
      <c r="R49791" s="2"/>
      <c r="S49791" s="2"/>
    </row>
    <row r="49792" spans="1:19" ht="22.5" customHeight="1" x14ac:dyDescent="0.3">
      <c r="A49792" s="10"/>
      <c r="B49792" s="6">
        <v>216.87805964707661</v>
      </c>
      <c r="C49792" s="6"/>
      <c r="D49792" s="7"/>
      <c r="E49792" s="7"/>
      <c r="F49792" s="7"/>
      <c r="G49792" s="7"/>
      <c r="H49792" s="5">
        <v>156.00647781627728</v>
      </c>
      <c r="I49792" s="5"/>
      <c r="J49792" s="1"/>
      <c r="K49792" s="1"/>
      <c r="L49792" s="1"/>
      <c r="M49792" s="1"/>
      <c r="N49792" s="11">
        <v>97.326838019087589</v>
      </c>
      <c r="O49792" s="11"/>
      <c r="P49792" s="2"/>
      <c r="Q49792" s="2"/>
      <c r="R49792" s="2"/>
      <c r="S49792" s="2"/>
    </row>
    <row r="49793" spans="1:19" ht="22.5" customHeight="1" x14ac:dyDescent="0.3">
      <c r="A49793" s="10"/>
      <c r="B49793" s="6">
        <v>210.07850764051716</v>
      </c>
      <c r="C49793" s="6"/>
      <c r="D49793" s="7"/>
      <c r="E49793" s="7"/>
      <c r="F49793" s="7"/>
      <c r="G49793" s="7"/>
      <c r="H49793" s="5">
        <v>151.33887532355718</v>
      </c>
      <c r="I49793" s="5"/>
      <c r="J49793" s="1"/>
      <c r="K49793" s="1"/>
      <c r="L49793" s="1"/>
      <c r="M49793" s="1"/>
      <c r="N49793" s="11">
        <v>94.465696298225183</v>
      </c>
      <c r="O49793" s="11"/>
      <c r="P49793" s="2"/>
      <c r="Q49793" s="2"/>
      <c r="R49793" s="2"/>
      <c r="S49793" s="2"/>
    </row>
    <row r="49794" spans="1:19" ht="22.5" customHeight="1" x14ac:dyDescent="0.3">
      <c r="A49794" s="10"/>
      <c r="B49794" s="6">
        <v>216.11324644349148</v>
      </c>
      <c r="C49794" s="6"/>
      <c r="D49794" s="7"/>
      <c r="E49794" s="7"/>
      <c r="F49794" s="7"/>
      <c r="G49794" s="7"/>
      <c r="H49794" s="5">
        <v>155.30518074174643</v>
      </c>
      <c r="I49794" s="5"/>
      <c r="J49794" s="1"/>
      <c r="K49794" s="1"/>
      <c r="L49794" s="1"/>
      <c r="M49794" s="1"/>
      <c r="N49794" s="11">
        <v>97.061706509372158</v>
      </c>
      <c r="O49794" s="11"/>
      <c r="P49794" s="2"/>
      <c r="Q49794" s="2"/>
      <c r="R49794" s="2"/>
      <c r="S49794" s="2"/>
    </row>
    <row r="49795" spans="1:19" ht="22.5" customHeight="1" x14ac:dyDescent="0.3">
      <c r="A49795" s="10"/>
      <c r="B49795" s="6">
        <v>209.34550834388884</v>
      </c>
      <c r="C49795" s="6"/>
      <c r="D49795" s="7"/>
      <c r="E49795" s="7"/>
      <c r="F49795" s="7"/>
      <c r="G49795" s="7"/>
      <c r="H49795" s="5">
        <v>150.66333234778847</v>
      </c>
      <c r="I49795" s="5"/>
      <c r="J49795" s="1"/>
      <c r="K49795" s="1"/>
      <c r="L49795" s="1"/>
      <c r="M49795" s="1"/>
      <c r="N49795" s="11">
        <v>94.204751175206923</v>
      </c>
      <c r="O49795" s="11"/>
      <c r="P49795" s="2"/>
      <c r="Q49795" s="2"/>
      <c r="R49795" s="2"/>
      <c r="S49795" s="2"/>
    </row>
    <row r="49796" spans="1:19" ht="22.5" customHeight="1" x14ac:dyDescent="0.3">
      <c r="A49796" s="10"/>
      <c r="B49796" s="6">
        <v>224.22825302815136</v>
      </c>
      <c r="C49796" s="6"/>
      <c r="D49796" s="7"/>
      <c r="E49796" s="7"/>
      <c r="F49796" s="7"/>
      <c r="G49796" s="7"/>
      <c r="H49796" s="5">
        <v>160.91462748124545</v>
      </c>
      <c r="I49796" s="5"/>
      <c r="J49796" s="1"/>
      <c r="K49796" s="1"/>
      <c r="L49796" s="1"/>
      <c r="M49796" s="1"/>
      <c r="N49796" s="11">
        <v>100.22060471640131</v>
      </c>
      <c r="O49796" s="11"/>
      <c r="P49796" s="2"/>
      <c r="Q49796" s="2"/>
      <c r="R49796" s="2"/>
      <c r="S49796" s="2"/>
    </row>
    <row r="49797" spans="1:19" ht="22.5" customHeight="1" x14ac:dyDescent="0.3">
      <c r="A49797" s="10"/>
      <c r="B49797" s="6">
        <v>217.15673876269224</v>
      </c>
      <c r="C49797" s="6"/>
      <c r="D49797" s="7"/>
      <c r="E49797" s="7"/>
      <c r="F49797" s="7"/>
      <c r="G49797" s="7"/>
      <c r="H49797" s="5">
        <v>156.06739970354775</v>
      </c>
      <c r="I49797" s="5"/>
      <c r="J49797" s="1"/>
      <c r="K49797" s="1"/>
      <c r="L49797" s="1"/>
      <c r="M49797" s="1"/>
      <c r="N49797" s="11">
        <v>97.250271094200698</v>
      </c>
      <c r="O49797" s="11"/>
      <c r="P49797" s="2"/>
      <c r="Q49797" s="2"/>
      <c r="R49797" s="2"/>
      <c r="S49797" s="2"/>
    </row>
    <row r="49798" spans="1:19" ht="22.5" customHeight="1" x14ac:dyDescent="0.3">
      <c r="A49798" s="10"/>
      <c r="B49798" s="6">
        <v>223.44136133592099</v>
      </c>
      <c r="C49798" s="6"/>
      <c r="D49798" s="7"/>
      <c r="E49798" s="7"/>
      <c r="F49798" s="7"/>
      <c r="G49798" s="7"/>
      <c r="H49798" s="5">
        <v>160.19006431507762</v>
      </c>
      <c r="I49798" s="5"/>
      <c r="J49798" s="1"/>
      <c r="K49798" s="1"/>
      <c r="L49798" s="1"/>
      <c r="M49798" s="1"/>
      <c r="N49798" s="11">
        <v>99.945302079593176</v>
      </c>
      <c r="O49798" s="11"/>
      <c r="P49798" s="2"/>
      <c r="Q49798" s="2"/>
      <c r="R49798" s="2"/>
      <c r="S49798" s="2"/>
    </row>
    <row r="49799" spans="1:19" ht="22.5" customHeight="1" x14ac:dyDescent="0.3">
      <c r="A49799" s="10"/>
      <c r="B49799" s="6">
        <v>216.40237969312963</v>
      </c>
      <c r="C49799" s="6"/>
      <c r="D49799" s="7"/>
      <c r="E49799" s="7"/>
      <c r="F49799" s="7"/>
      <c r="G49799" s="7"/>
      <c r="H49799" s="5">
        <v>155.36928617844785</v>
      </c>
      <c r="I49799" s="5"/>
      <c r="J49799" s="1"/>
      <c r="K49799" s="1"/>
      <c r="L49799" s="1"/>
      <c r="M49799" s="1"/>
      <c r="N49799" s="11">
        <v>96.979249691991953</v>
      </c>
      <c r="O49799" s="11"/>
      <c r="P49799" s="2"/>
      <c r="Q49799" s="2"/>
      <c r="R49799" s="2"/>
      <c r="S49799" s="2"/>
    </row>
    <row r="49800" spans="1:19" ht="22.5" customHeight="1" x14ac:dyDescent="0.3">
      <c r="A49800" s="10"/>
      <c r="B49800" s="6">
        <v>218.83690841468243</v>
      </c>
      <c r="C49800" s="6"/>
      <c r="D49800" s="7"/>
      <c r="E49800" s="7"/>
      <c r="F49800" s="7"/>
      <c r="G49800" s="7"/>
      <c r="H49800" s="5">
        <v>157.23936884642183</v>
      </c>
      <c r="I49800" s="5"/>
      <c r="J49800" s="1"/>
      <c r="K49800" s="1"/>
      <c r="L49800" s="1"/>
      <c r="M49800" s="1"/>
      <c r="N49800" s="11">
        <v>98.025328995062097</v>
      </c>
      <c r="O49800" s="11"/>
      <c r="P49800" s="2"/>
      <c r="Q49800" s="2"/>
      <c r="R49800" s="2"/>
      <c r="S49800" s="2"/>
    </row>
    <row r="49801" spans="1:19" ht="22.5" customHeight="1" x14ac:dyDescent="0.3">
      <c r="A49801" s="10"/>
      <c r="B49801" s="6">
        <v>212.00471756857715</v>
      </c>
      <c r="C49801" s="6"/>
      <c r="D49801" s="7"/>
      <c r="E49801" s="7"/>
      <c r="F49801" s="7"/>
      <c r="G49801" s="7"/>
      <c r="H49801" s="5">
        <v>152.5536655225859</v>
      </c>
      <c r="I49801" s="5"/>
      <c r="J49801" s="1"/>
      <c r="K49801" s="1"/>
      <c r="L49801" s="1"/>
      <c r="M49801" s="1"/>
      <c r="N49801" s="11">
        <v>95.15324381151639</v>
      </c>
      <c r="O49801" s="11"/>
      <c r="P49801" s="2"/>
      <c r="Q49801" s="2"/>
      <c r="R49801" s="2"/>
      <c r="S49801" s="2"/>
    </row>
    <row r="49802" spans="1:19" ht="22.5" customHeight="1" x14ac:dyDescent="0.3">
      <c r="A49802" s="10"/>
      <c r="B49802" s="6">
        <v>218.07416373207036</v>
      </c>
      <c r="C49802" s="6"/>
      <c r="D49802" s="7"/>
      <c r="E49802" s="7"/>
      <c r="F49802" s="7"/>
      <c r="G49802" s="7"/>
      <c r="H49802" s="5">
        <v>156.53704004098603</v>
      </c>
      <c r="I49802" s="5"/>
      <c r="J49802" s="1"/>
      <c r="K49802" s="1"/>
      <c r="L49802" s="1"/>
      <c r="M49802" s="1"/>
      <c r="N49802" s="11">
        <v>97.758474452807008</v>
      </c>
      <c r="O49802" s="11"/>
      <c r="P49802" s="2"/>
      <c r="Q49802" s="2"/>
      <c r="R49802" s="2"/>
      <c r="S49802" s="2"/>
    </row>
    <row r="49803" spans="1:19" ht="22.5" customHeight="1" x14ac:dyDescent="0.3">
      <c r="A49803" s="10"/>
      <c r="B49803" s="6">
        <v>211.27350719392047</v>
      </c>
      <c r="C49803" s="6"/>
      <c r="D49803" s="7"/>
      <c r="E49803" s="7"/>
      <c r="F49803" s="7"/>
      <c r="G49803" s="7"/>
      <c r="H49803" s="5">
        <v>151.87697470936837</v>
      </c>
      <c r="I49803" s="5"/>
      <c r="J49803" s="1"/>
      <c r="K49803" s="1"/>
      <c r="L49803" s="1"/>
      <c r="M49803" s="1"/>
      <c r="N49803" s="11">
        <v>94.89053912744123</v>
      </c>
      <c r="O49803" s="11"/>
      <c r="P49803" s="2"/>
      <c r="Q49803" s="2"/>
      <c r="R49803" s="2"/>
      <c r="S49803" s="2"/>
    </row>
    <row r="49804" spans="1:19" ht="22.5" customHeight="1" x14ac:dyDescent="0.3">
      <c r="A49804" s="10"/>
      <c r="B49804" s="6">
        <v>224.11729660685546</v>
      </c>
      <c r="C49804" s="6"/>
      <c r="D49804" s="7"/>
      <c r="E49804" s="7"/>
      <c r="F49804" s="7"/>
      <c r="G49804" s="7"/>
      <c r="H49804" s="5">
        <v>160.85101694715192</v>
      </c>
      <c r="I49804" s="5"/>
      <c r="J49804" s="1"/>
      <c r="K49804" s="1"/>
      <c r="L49804" s="1"/>
      <c r="M49804" s="1"/>
      <c r="N49804" s="11">
        <v>100.19444240845377</v>
      </c>
      <c r="O49804" s="11"/>
      <c r="P49804" s="2"/>
      <c r="Q49804" s="2"/>
      <c r="R49804" s="2"/>
      <c r="S49804" s="2"/>
    </row>
    <row r="49805" spans="1:19" ht="22.5" customHeight="1" x14ac:dyDescent="0.3">
      <c r="A49805" s="10"/>
      <c r="B49805" s="6">
        <v>217.04219026904028</v>
      </c>
      <c r="C49805" s="6"/>
      <c r="D49805" s="7"/>
      <c r="E49805" s="7"/>
      <c r="F49805" s="7"/>
      <c r="G49805" s="7"/>
      <c r="H49805" s="5">
        <v>156.00242903506287</v>
      </c>
      <c r="I49805" s="5"/>
      <c r="J49805" s="1"/>
      <c r="K49805" s="1"/>
      <c r="L49805" s="1"/>
      <c r="M49805" s="1"/>
      <c r="N49805" s="11">
        <v>97.223600008295833</v>
      </c>
      <c r="O49805" s="11"/>
      <c r="P49805" s="2"/>
      <c r="Q49805" s="2"/>
      <c r="R49805" s="2"/>
      <c r="S49805" s="2"/>
    </row>
    <row r="49806" spans="1:19" ht="22.5" customHeight="1" x14ac:dyDescent="0.3">
      <c r="A49806" s="10"/>
      <c r="B49806" s="6">
        <v>223.33056517107141</v>
      </c>
      <c r="C49806" s="6"/>
      <c r="D49806" s="7"/>
      <c r="E49806" s="7"/>
      <c r="F49806" s="7"/>
      <c r="G49806" s="7"/>
      <c r="H49806" s="5">
        <v>160.12662769658402</v>
      </c>
      <c r="I49806" s="5"/>
      <c r="J49806" s="1"/>
      <c r="K49806" s="1"/>
      <c r="L49806" s="1"/>
      <c r="M49806" s="1"/>
      <c r="N49806" s="11">
        <v>99.919288646204308</v>
      </c>
      <c r="O49806" s="11"/>
      <c r="P49806" s="2"/>
      <c r="Q49806" s="2"/>
      <c r="R49806" s="2"/>
      <c r="S49806" s="2"/>
    </row>
    <row r="49807" spans="1:19" ht="22.5" customHeight="1" x14ac:dyDescent="0.3">
      <c r="A49807" s="10"/>
      <c r="B49807" s="6">
        <v>216.28799145592399</v>
      </c>
      <c r="C49807" s="6"/>
      <c r="D49807" s="7"/>
      <c r="E49807" s="7"/>
      <c r="F49807" s="7"/>
      <c r="G49807" s="7"/>
      <c r="H49807" s="5">
        <v>155.30448942556291</v>
      </c>
      <c r="I49807" s="5"/>
      <c r="J49807" s="1"/>
      <c r="K49807" s="1"/>
      <c r="L49807" s="1"/>
      <c r="M49807" s="1"/>
      <c r="N49807" s="11">
        <v>96.952727480645862</v>
      </c>
      <c r="O49807" s="11"/>
      <c r="P49807" s="2"/>
      <c r="Q49807" s="2"/>
      <c r="R49807" s="2"/>
      <c r="S49807" s="2"/>
    </row>
    <row r="49808" spans="1:19" ht="22.5" customHeight="1" x14ac:dyDescent="0.3">
      <c r="A49808" s="10"/>
      <c r="B49808" s="6">
        <v>218.72619900338887</v>
      </c>
      <c r="C49808" s="6"/>
      <c r="D49808" s="7"/>
      <c r="E49808" s="7"/>
      <c r="F49808" s="7"/>
      <c r="G49808" s="7"/>
      <c r="H49808" s="5">
        <v>157.1759654883042</v>
      </c>
      <c r="I49808" s="5"/>
      <c r="J49808" s="1"/>
      <c r="K49808" s="1"/>
      <c r="L49808" s="1"/>
      <c r="M49808" s="1"/>
      <c r="N49808" s="11">
        <v>97.999294187163443</v>
      </c>
      <c r="O49808" s="11"/>
      <c r="P49808" s="2"/>
      <c r="Q49808" s="2"/>
      <c r="R49808" s="2"/>
      <c r="S49808" s="2"/>
    </row>
    <row r="49809" spans="1:19" ht="22.5" customHeight="1" x14ac:dyDescent="0.3">
      <c r="A49809" s="10"/>
      <c r="B49809" s="6">
        <v>211.89041608492622</v>
      </c>
      <c r="C49809" s="6"/>
      <c r="D49809" s="7"/>
      <c r="E49809" s="7"/>
      <c r="F49809" s="7"/>
      <c r="G49809" s="7"/>
      <c r="H49809" s="5">
        <v>152.48890203007693</v>
      </c>
      <c r="I49809" s="5"/>
      <c r="J49809" s="1"/>
      <c r="K49809" s="1"/>
      <c r="L49809" s="1"/>
      <c r="M49809" s="1"/>
      <c r="N49809" s="11">
        <v>95.1267002256604</v>
      </c>
      <c r="O49809" s="11"/>
      <c r="P49809" s="2"/>
      <c r="Q49809" s="2"/>
      <c r="R49809" s="2"/>
      <c r="S49809" s="2"/>
    </row>
    <row r="49810" spans="1:19" ht="22.5" customHeight="1" x14ac:dyDescent="0.3">
      <c r="A49810" s="10"/>
      <c r="B49810" s="6">
        <v>217.96360965950154</v>
      </c>
      <c r="C49810" s="6"/>
      <c r="D49810" s="7"/>
      <c r="E49810" s="7"/>
      <c r="F49810" s="7"/>
      <c r="G49810" s="7"/>
      <c r="H49810" s="5">
        <v>156.47380526159466</v>
      </c>
      <c r="I49810" s="5"/>
      <c r="J49810" s="1"/>
      <c r="K49810" s="1"/>
      <c r="L49810" s="1"/>
      <c r="M49810" s="1"/>
      <c r="N49810" s="11">
        <v>97.732583951017077</v>
      </c>
      <c r="O49810" s="11"/>
      <c r="P49810" s="2"/>
      <c r="Q49810" s="2"/>
      <c r="R49810" s="2"/>
      <c r="S49810" s="2"/>
    </row>
    <row r="49811" spans="1:19" ht="22.5" customHeight="1" x14ac:dyDescent="0.3">
      <c r="A49811" s="10"/>
      <c r="B49811" s="6">
        <v>211.15936104899555</v>
      </c>
      <c r="C49811" s="6"/>
      <c r="D49811" s="7"/>
      <c r="E49811" s="7"/>
      <c r="F49811" s="7"/>
      <c r="G49811" s="7"/>
      <c r="H49811" s="5">
        <v>151.81237979558566</v>
      </c>
      <c r="I49811" s="5"/>
      <c r="J49811" s="1"/>
      <c r="K49811" s="1"/>
      <c r="L49811" s="1"/>
      <c r="M49811" s="1"/>
      <c r="N49811" s="11">
        <v>94.864139847693977</v>
      </c>
      <c r="O49811" s="11"/>
      <c r="P49811" s="2"/>
      <c r="Q49811" s="2"/>
      <c r="R49811" s="2"/>
      <c r="S49811" s="2"/>
    </row>
    <row r="49812" spans="1:19" ht="22.5" customHeight="1" x14ac:dyDescent="0.3">
      <c r="A49812" s="10"/>
      <c r="B49812" s="6">
        <v>223.33514748637043</v>
      </c>
      <c r="C49812" s="6"/>
      <c r="D49812" s="7"/>
      <c r="E49812" s="7"/>
      <c r="F49812" s="7"/>
      <c r="G49812" s="7"/>
      <c r="H49812" s="5">
        <v>160.38467355424422</v>
      </c>
      <c r="I49812" s="5"/>
      <c r="J49812" s="1"/>
      <c r="K49812" s="1"/>
      <c r="L49812" s="1"/>
      <c r="M49812" s="1"/>
      <c r="N49812" s="11">
        <v>99.94529401408208</v>
      </c>
      <c r="O49812" s="11"/>
      <c r="P49812" s="2"/>
      <c r="Q49812" s="2"/>
      <c r="R49812" s="2"/>
      <c r="S49812" s="2"/>
    </row>
    <row r="49813" spans="1:19" ht="22.5" customHeight="1" x14ac:dyDescent="0.3">
      <c r="A49813" s="10"/>
      <c r="B49813" s="6">
        <v>216.27615413353016</v>
      </c>
      <c r="C49813" s="6"/>
      <c r="D49813" s="7"/>
      <c r="E49813" s="7"/>
      <c r="F49813" s="7"/>
      <c r="G49813" s="7"/>
      <c r="H49813" s="5">
        <v>155.54350382498674</v>
      </c>
      <c r="I49813" s="5"/>
      <c r="J49813" s="1"/>
      <c r="K49813" s="1"/>
      <c r="L49813" s="1"/>
      <c r="M49813" s="1"/>
      <c r="N49813" s="11">
        <v>96.9781770567824</v>
      </c>
      <c r="O49813" s="11"/>
      <c r="P49813" s="2"/>
      <c r="Q49813" s="2"/>
      <c r="R49813" s="2"/>
      <c r="S49813" s="2"/>
    </row>
    <row r="49814" spans="1:19" ht="22.5" customHeight="1" x14ac:dyDescent="0.3">
      <c r="A49814" s="10"/>
      <c r="B49814" s="6">
        <v>222.54614578240805</v>
      </c>
      <c r="C49814" s="6"/>
      <c r="D49814" s="7"/>
      <c r="E49814" s="7"/>
      <c r="F49814" s="7"/>
      <c r="G49814" s="7"/>
      <c r="H49814" s="5">
        <v>159.65938260442601</v>
      </c>
      <c r="I49814" s="5"/>
      <c r="J49814" s="1"/>
      <c r="K49814" s="1"/>
      <c r="L49814" s="1"/>
      <c r="M49814" s="1"/>
      <c r="N49814" s="11">
        <v>99.669758982427354</v>
      </c>
      <c r="O49814" s="11"/>
      <c r="P49814" s="2"/>
      <c r="Q49814" s="2"/>
      <c r="R49814" s="2"/>
      <c r="S49814" s="2"/>
    </row>
    <row r="49815" spans="1:19" ht="22.5" customHeight="1" x14ac:dyDescent="0.3">
      <c r="A49815" s="10"/>
      <c r="B49815" s="6">
        <v>215.51982161365063</v>
      </c>
      <c r="C49815" s="6"/>
      <c r="D49815" s="7"/>
      <c r="E49815" s="7"/>
      <c r="F49815" s="7"/>
      <c r="G49815" s="7"/>
      <c r="H49815" s="5">
        <v>154.8447334756398</v>
      </c>
      <c r="I49815" s="5"/>
      <c r="J49815" s="1"/>
      <c r="K49815" s="1"/>
      <c r="L49815" s="1"/>
      <c r="M49815" s="1"/>
      <c r="N49815" s="11">
        <v>96.706962794207158</v>
      </c>
      <c r="O49815" s="11"/>
      <c r="P49815" s="2"/>
      <c r="Q49815" s="2"/>
      <c r="R49815" s="2"/>
      <c r="S49815" s="2"/>
    </row>
    <row r="49816" spans="1:19" ht="22.5" customHeight="1" x14ac:dyDescent="0.3">
      <c r="A49816" s="10"/>
      <c r="B49816" s="6">
        <v>217.95939415146833</v>
      </c>
      <c r="C49816" s="6"/>
      <c r="D49816" s="7"/>
      <c r="E49816" s="7"/>
      <c r="F49816" s="7"/>
      <c r="G49816" s="7"/>
      <c r="H49816" s="5">
        <v>156.71765221100637</v>
      </c>
      <c r="I49816" s="5"/>
      <c r="J49816" s="1"/>
      <c r="K49816" s="1"/>
      <c r="L49816" s="1"/>
      <c r="M49816" s="1"/>
      <c r="N49816" s="11">
        <v>97.75461979055622</v>
      </c>
      <c r="O49816" s="11"/>
      <c r="P49816" s="2"/>
      <c r="Q49816" s="2"/>
      <c r="R49816" s="2"/>
      <c r="S49816" s="2"/>
    </row>
    <row r="49817" spans="1:19" ht="22.5" customHeight="1" x14ac:dyDescent="0.3">
      <c r="A49817" s="10"/>
      <c r="B49817" s="6">
        <v>211.13906545155442</v>
      </c>
      <c r="C49817" s="6"/>
      <c r="D49817" s="7"/>
      <c r="E49817" s="7"/>
      <c r="F49817" s="7"/>
      <c r="G49817" s="7"/>
      <c r="H49817" s="5">
        <v>152.03769323819111</v>
      </c>
      <c r="I49817" s="5"/>
      <c r="J49817" s="1"/>
      <c r="K49817" s="1"/>
      <c r="L49817" s="1"/>
      <c r="M49817" s="1"/>
      <c r="N49817" s="11">
        <v>94.885588166519426</v>
      </c>
      <c r="O49817" s="11"/>
      <c r="P49817" s="2"/>
      <c r="Q49817" s="2"/>
      <c r="R49817" s="2"/>
      <c r="S49817" s="2"/>
    </row>
    <row r="49818" spans="1:19" ht="22.5" customHeight="1" x14ac:dyDescent="0.3">
      <c r="A49818" s="10"/>
      <c r="B49818" s="6">
        <v>217.19460420615337</v>
      </c>
      <c r="C49818" s="6"/>
      <c r="D49818" s="7"/>
      <c r="E49818" s="7"/>
      <c r="F49818" s="7"/>
      <c r="G49818" s="7"/>
      <c r="H49818" s="5">
        <v>156.01461795510684</v>
      </c>
      <c r="I49818" s="5"/>
      <c r="J49818" s="1"/>
      <c r="K49818" s="1"/>
      <c r="L49818" s="1"/>
      <c r="M49818" s="1"/>
      <c r="N49818" s="11">
        <v>97.48753998485607</v>
      </c>
      <c r="O49818" s="11"/>
      <c r="P49818" s="2"/>
      <c r="Q49818" s="2"/>
      <c r="R49818" s="2"/>
      <c r="S49818" s="2"/>
    </row>
    <row r="49819" spans="1:19" ht="22.5" customHeight="1" x14ac:dyDescent="0.3">
      <c r="A49819" s="10"/>
      <c r="B49819" s="6">
        <v>210.4059421850117</v>
      </c>
      <c r="C49819" s="6"/>
      <c r="D49819" s="7"/>
      <c r="E49819" s="7"/>
      <c r="F49819" s="7"/>
      <c r="G49819" s="7"/>
      <c r="H49819" s="5">
        <v>151.36036575641108</v>
      </c>
      <c r="I49819" s="5"/>
      <c r="J49819" s="1"/>
      <c r="K49819" s="1"/>
      <c r="L49819" s="1"/>
      <c r="M49819" s="1"/>
      <c r="N49819" s="11">
        <v>94.622696540301632</v>
      </c>
      <c r="O49819" s="11"/>
      <c r="P49819" s="2"/>
      <c r="Q49819" s="2"/>
      <c r="R49819" s="2"/>
      <c r="S49819" s="2"/>
    </row>
    <row r="49820" spans="1:19" ht="22.5" customHeight="1" x14ac:dyDescent="0.3">
      <c r="A49820" s="10"/>
      <c r="B49820" s="6">
        <v>223.2386661614882</v>
      </c>
      <c r="C49820" s="6"/>
      <c r="D49820" s="7"/>
      <c r="E49820" s="7"/>
      <c r="F49820" s="7"/>
      <c r="G49820" s="7"/>
      <c r="H49820" s="5">
        <v>160.33107723253161</v>
      </c>
      <c r="I49820" s="5"/>
      <c r="J49820" s="1"/>
      <c r="K49820" s="1"/>
      <c r="L49820" s="1"/>
      <c r="M49820" s="1"/>
      <c r="N49820" s="11">
        <v>99.924025749842556</v>
      </c>
      <c r="O49820" s="11"/>
      <c r="P49820" s="2"/>
      <c r="Q49820" s="2"/>
      <c r="R49820" s="2"/>
      <c r="S49820" s="2"/>
    </row>
    <row r="49821" spans="1:19" ht="22.5" customHeight="1" x14ac:dyDescent="0.3">
      <c r="A49821" s="10"/>
      <c r="B49821" s="6">
        <v>216.17634353688732</v>
      </c>
      <c r="C49821" s="6"/>
      <c r="D49821" s="7"/>
      <c r="E49821" s="7"/>
      <c r="F49821" s="7"/>
      <c r="G49821" s="7"/>
      <c r="H49821" s="5">
        <v>155.48866433168425</v>
      </c>
      <c r="I49821" s="5"/>
      <c r="J49821" s="1"/>
      <c r="K49821" s="1"/>
      <c r="L49821" s="1"/>
      <c r="M49821" s="1"/>
      <c r="N49821" s="11">
        <v>96.956454639902134</v>
      </c>
      <c r="O49821" s="11"/>
      <c r="P49821" s="2"/>
      <c r="Q49821" s="2"/>
      <c r="R49821" s="2"/>
      <c r="S49821" s="2"/>
    </row>
    <row r="49822" spans="1:19" ht="22.5" customHeight="1" x14ac:dyDescent="0.3">
      <c r="A49822" s="10"/>
      <c r="B49822" s="6">
        <v>222.44976854160885</v>
      </c>
      <c r="C49822" s="6"/>
      <c r="D49822" s="7"/>
      <c r="E49822" s="7"/>
      <c r="F49822" s="7"/>
      <c r="G49822" s="7"/>
      <c r="H49822" s="5">
        <v>159.60589923820561</v>
      </c>
      <c r="I49822" s="5"/>
      <c r="J49822" s="1"/>
      <c r="K49822" s="1"/>
      <c r="L49822" s="1"/>
      <c r="M49822" s="1"/>
      <c r="N49822" s="11">
        <v>99.648587409911414</v>
      </c>
      <c r="O49822" s="11"/>
      <c r="P49822" s="2"/>
      <c r="Q49822" s="2"/>
      <c r="R49822" s="2"/>
      <c r="S49822" s="2"/>
    </row>
    <row r="49823" spans="1:19" ht="22.5" customHeight="1" x14ac:dyDescent="0.3">
      <c r="A49823" s="10"/>
      <c r="B49823" s="6">
        <v>215.42011510109216</v>
      </c>
      <c r="C49823" s="6"/>
      <c r="D49823" s="7"/>
      <c r="E49823" s="7"/>
      <c r="F49823" s="7"/>
      <c r="G49823" s="7"/>
      <c r="H49823" s="5">
        <v>154.79000693783081</v>
      </c>
      <c r="I49823" s="5"/>
      <c r="J49823" s="1"/>
      <c r="K49823" s="1"/>
      <c r="L49823" s="1"/>
      <c r="M49823" s="1"/>
      <c r="N49823" s="11">
        <v>96.685337069050618</v>
      </c>
      <c r="O49823" s="11"/>
      <c r="P49823" s="2"/>
      <c r="Q49823" s="2"/>
      <c r="R49823" s="2"/>
      <c r="S49823" s="2"/>
    </row>
    <row r="49824" spans="1:19" ht="22.5" customHeight="1" x14ac:dyDescent="0.3">
      <c r="A49824" s="10"/>
      <c r="B49824" s="6">
        <v>217.86307325576092</v>
      </c>
      <c r="C49824" s="6"/>
      <c r="D49824" s="7"/>
      <c r="E49824" s="7"/>
      <c r="F49824" s="7"/>
      <c r="G49824" s="7"/>
      <c r="H49824" s="5">
        <v>156.66419044688627</v>
      </c>
      <c r="I49824" s="5"/>
      <c r="J49824" s="1"/>
      <c r="K49824" s="1"/>
      <c r="L49824" s="1"/>
      <c r="M49824" s="1"/>
      <c r="N49824" s="11">
        <v>97.733434335626825</v>
      </c>
      <c r="O49824" s="11"/>
      <c r="P49824" s="2"/>
      <c r="Q49824" s="2"/>
      <c r="R49824" s="2"/>
      <c r="S49824" s="2"/>
    </row>
    <row r="49825" spans="1:19" ht="22.5" customHeight="1" x14ac:dyDescent="0.3">
      <c r="A49825" s="10"/>
      <c r="B49825" s="6">
        <v>211.03941528408899</v>
      </c>
      <c r="C49825" s="6"/>
      <c r="D49825" s="7"/>
      <c r="E49825" s="7"/>
      <c r="F49825" s="7"/>
      <c r="G49825" s="7"/>
      <c r="H49825" s="5">
        <v>151.98298830248115</v>
      </c>
      <c r="I49825" s="5"/>
      <c r="J49825" s="1"/>
      <c r="K49825" s="1"/>
      <c r="L49825" s="1"/>
      <c r="M49825" s="1"/>
      <c r="N49825" s="11">
        <v>94.863948558949289</v>
      </c>
      <c r="O49825" s="11"/>
      <c r="P49825" s="2"/>
      <c r="Q49825" s="2"/>
      <c r="R49825" s="2"/>
      <c r="S49825" s="2"/>
    </row>
    <row r="49826" spans="1:19" ht="22.5" customHeight="1" x14ac:dyDescent="0.3">
      <c r="A49826" s="10"/>
      <c r="B49826" s="6">
        <v>217.09838420054609</v>
      </c>
      <c r="C49826" s="6"/>
      <c r="D49826" s="7"/>
      <c r="E49826" s="7"/>
      <c r="F49826" s="7"/>
      <c r="G49826" s="7"/>
      <c r="H49826" s="5">
        <v>155.96126568026162</v>
      </c>
      <c r="I49826" s="5"/>
      <c r="J49826" s="1"/>
      <c r="K49826" s="1"/>
      <c r="L49826" s="1"/>
      <c r="M49826" s="1"/>
      <c r="N49826" s="11">
        <v>97.46644825451267</v>
      </c>
      <c r="O49826" s="11"/>
      <c r="P49826" s="2"/>
      <c r="Q49826" s="2"/>
      <c r="R49826" s="2"/>
      <c r="S49826" s="2"/>
    </row>
    <row r="49827" spans="1:19" ht="22.5" customHeight="1" x14ac:dyDescent="0.3">
      <c r="A49827" s="10"/>
      <c r="B49827" s="6">
        <v>210.30639290764518</v>
      </c>
      <c r="C49827" s="6"/>
      <c r="D49827" s="7"/>
      <c r="E49827" s="7"/>
      <c r="F49827" s="7"/>
      <c r="G49827" s="7"/>
      <c r="H49827" s="5">
        <v>151.30577030997858</v>
      </c>
      <c r="I49827" s="5"/>
      <c r="J49827" s="1"/>
      <c r="K49827" s="1"/>
      <c r="L49827" s="1"/>
      <c r="M49827" s="1"/>
      <c r="N49827" s="11">
        <v>94.60115065731739</v>
      </c>
      <c r="O49827" s="11"/>
      <c r="P49827" s="2"/>
      <c r="Q49827" s="2"/>
      <c r="R49827" s="2"/>
      <c r="S49827" s="2"/>
    </row>
    <row r="49828" spans="1:19" ht="22.5" customHeight="1" x14ac:dyDescent="0.3">
      <c r="A49828" s="10"/>
      <c r="B49828" s="6">
        <v>223.77458407078018</v>
      </c>
      <c r="C49828" s="6"/>
      <c r="D49828" s="7"/>
      <c r="E49828" s="7"/>
      <c r="F49828" s="7"/>
      <c r="G49828" s="7"/>
      <c r="H49828" s="5">
        <v>160.61053677938227</v>
      </c>
      <c r="I49828" s="5"/>
      <c r="J49828" s="1"/>
      <c r="K49828" s="1"/>
      <c r="L49828" s="1"/>
      <c r="M49828" s="1"/>
      <c r="N49828" s="11">
        <v>100.03923710737939</v>
      </c>
      <c r="O49828" s="11"/>
      <c r="P49828" s="2"/>
      <c r="Q49828" s="2"/>
      <c r="R49828" s="2"/>
      <c r="S49828" s="2"/>
    </row>
    <row r="49829" spans="1:19" ht="22.5" customHeight="1" x14ac:dyDescent="0.3">
      <c r="A49829" s="10"/>
      <c r="B49829" s="6">
        <v>216.71188230902189</v>
      </c>
      <c r="C49829" s="6"/>
      <c r="D49829" s="7"/>
      <c r="E49829" s="7"/>
      <c r="F49829" s="7"/>
      <c r="G49829" s="7"/>
      <c r="H49829" s="5">
        <v>155.76812927213686</v>
      </c>
      <c r="I49829" s="5"/>
      <c r="J49829" s="1"/>
      <c r="K49829" s="1"/>
      <c r="L49829" s="1"/>
      <c r="M49829" s="1"/>
      <c r="N49829" s="11">
        <v>97.071780824278804</v>
      </c>
      <c r="O49829" s="11"/>
      <c r="P49829" s="2"/>
      <c r="Q49829" s="2"/>
      <c r="R49829" s="2"/>
      <c r="S49829" s="2"/>
    </row>
    <row r="49830" spans="1:19" ht="22.5" customHeight="1" x14ac:dyDescent="0.3">
      <c r="A49830" s="10"/>
      <c r="B49830" s="6">
        <v>222.98891973630944</v>
      </c>
      <c r="C49830" s="6"/>
      <c r="D49830" s="7"/>
      <c r="E49830" s="7"/>
      <c r="F49830" s="7"/>
      <c r="G49830" s="7"/>
      <c r="H49830" s="5">
        <v>159.88677648114646</v>
      </c>
      <c r="I49830" s="5"/>
      <c r="J49830" s="1"/>
      <c r="K49830" s="1"/>
      <c r="L49830" s="1"/>
      <c r="M49830" s="1"/>
      <c r="N49830" s="11">
        <v>99.764533711210206</v>
      </c>
      <c r="O49830" s="11"/>
      <c r="P49830" s="2"/>
      <c r="Q49830" s="2"/>
      <c r="R49830" s="2"/>
      <c r="S49830" s="2"/>
    </row>
    <row r="49831" spans="1:19" ht="22.5" customHeight="1" x14ac:dyDescent="0.3">
      <c r="A49831" s="10"/>
      <c r="B49831" s="6">
        <v>215.95869271517608</v>
      </c>
      <c r="C49831" s="6"/>
      <c r="D49831" s="7"/>
      <c r="E49831" s="7"/>
      <c r="F49831" s="7"/>
      <c r="G49831" s="7"/>
      <c r="H49831" s="5">
        <v>155.07078131788791</v>
      </c>
      <c r="I49831" s="5"/>
      <c r="J49831" s="1"/>
      <c r="K49831" s="1"/>
      <c r="L49831" s="1"/>
      <c r="M49831" s="1"/>
      <c r="N49831" s="11">
        <v>96.801331515313478</v>
      </c>
      <c r="O49831" s="11"/>
      <c r="P49831" s="2"/>
      <c r="Q49831" s="2"/>
      <c r="R49831" s="2"/>
      <c r="S49831" s="2"/>
    </row>
    <row r="49832" spans="1:19" ht="22.5" customHeight="1" x14ac:dyDescent="0.3">
      <c r="A49832" s="10"/>
      <c r="B49832" s="6">
        <v>218.39257689328068</v>
      </c>
      <c r="C49832" s="6"/>
      <c r="D49832" s="7"/>
      <c r="E49832" s="7"/>
      <c r="F49832" s="7"/>
      <c r="G49832" s="7"/>
      <c r="H49832" s="5">
        <v>156.94081713116387</v>
      </c>
      <c r="I49832" s="5"/>
      <c r="J49832" s="1"/>
      <c r="K49832" s="1"/>
      <c r="L49832" s="1"/>
      <c r="M49832" s="1"/>
      <c r="N49832" s="11">
        <v>97.84731601906195</v>
      </c>
      <c r="O49832" s="11"/>
      <c r="P49832" s="2"/>
      <c r="Q49832" s="2"/>
      <c r="R49832" s="2"/>
      <c r="S49832" s="2"/>
    </row>
    <row r="49833" spans="1:19" ht="22.5" customHeight="1" x14ac:dyDescent="0.3">
      <c r="A49833" s="10"/>
      <c r="B49833" s="6">
        <v>211.56883027581191</v>
      </c>
      <c r="C49833" s="6"/>
      <c r="D49833" s="7"/>
      <c r="E49833" s="7"/>
      <c r="F49833" s="7"/>
      <c r="G49833" s="7"/>
      <c r="H49833" s="5">
        <v>152.25973082373312</v>
      </c>
      <c r="I49833" s="5"/>
      <c r="J49833" s="1"/>
      <c r="K49833" s="1"/>
      <c r="L49833" s="1"/>
      <c r="M49833" s="1"/>
      <c r="N49833" s="11">
        <v>94.977985520681344</v>
      </c>
      <c r="O49833" s="11"/>
      <c r="P49833" s="2"/>
      <c r="Q49833" s="2"/>
      <c r="R49833" s="2"/>
      <c r="S49833" s="2"/>
    </row>
    <row r="49834" spans="1:19" ht="22.5" customHeight="1" x14ac:dyDescent="0.3">
      <c r="A49834" s="10"/>
      <c r="B49834" s="6">
        <v>217.63102190502462</v>
      </c>
      <c r="C49834" s="6"/>
      <c r="D49834" s="7"/>
      <c r="E49834" s="7"/>
      <c r="F49834" s="7"/>
      <c r="G49834" s="7"/>
      <c r="H49834" s="5">
        <v>156.23926655639593</v>
      </c>
      <c r="I49834" s="5"/>
      <c r="J49834" s="1"/>
      <c r="K49834" s="1"/>
      <c r="L49834" s="1"/>
      <c r="M49834" s="1"/>
      <c r="N49834" s="11">
        <v>97.581042328804159</v>
      </c>
      <c r="O49834" s="11"/>
      <c r="P49834" s="2"/>
      <c r="Q49834" s="2"/>
      <c r="R49834" s="2"/>
      <c r="S49834" s="2"/>
    </row>
    <row r="49835" spans="1:19" ht="22.5" customHeight="1" x14ac:dyDescent="0.3">
      <c r="A49835" s="10"/>
      <c r="B49835" s="6">
        <v>210.83875348967018</v>
      </c>
      <c r="C49835" s="6"/>
      <c r="D49835" s="7"/>
      <c r="E49835" s="7"/>
      <c r="F49835" s="7"/>
      <c r="G49835" s="7"/>
      <c r="H49835" s="5">
        <v>151.58378208861961</v>
      </c>
      <c r="I49835" s="5"/>
      <c r="J49835" s="1"/>
      <c r="K49835" s="1"/>
      <c r="L49835" s="1"/>
      <c r="M49835" s="1"/>
      <c r="N49835" s="11">
        <v>94.715835374268295</v>
      </c>
      <c r="O49835" s="11"/>
      <c r="P49835" s="2"/>
      <c r="Q49835" s="2"/>
      <c r="R49835" s="2"/>
      <c r="S49835" s="2"/>
    </row>
    <row r="49836" spans="1:19" ht="22.5" customHeight="1" x14ac:dyDescent="0.3">
      <c r="A49836" s="10"/>
      <c r="B49836" s="6">
        <v>223.66934962109349</v>
      </c>
      <c r="C49836" s="6"/>
      <c r="D49836" s="7"/>
      <c r="E49836" s="7"/>
      <c r="F49836" s="7"/>
      <c r="G49836" s="7"/>
      <c r="H49836" s="5">
        <v>160.55146740082222</v>
      </c>
      <c r="I49836" s="5"/>
      <c r="J49836" s="1"/>
      <c r="K49836" s="1"/>
      <c r="L49836" s="1"/>
      <c r="M49836" s="1"/>
      <c r="N49836" s="11">
        <v>100.01563492193125</v>
      </c>
      <c r="O49836" s="11"/>
      <c r="P49836" s="2"/>
      <c r="Q49836" s="2"/>
      <c r="R49836" s="2"/>
      <c r="S49836" s="2"/>
    </row>
    <row r="49837" spans="1:19" ht="22.5" customHeight="1" x14ac:dyDescent="0.3">
      <c r="A49837" s="10"/>
      <c r="B49837" s="6">
        <v>216.6031927461504</v>
      </c>
      <c r="C49837" s="6"/>
      <c r="D49837" s="7"/>
      <c r="E49837" s="7"/>
      <c r="F49837" s="7"/>
      <c r="G49837" s="7"/>
      <c r="H49837" s="5">
        <v>155.70777162733341</v>
      </c>
      <c r="I49837" s="5"/>
      <c r="J49837" s="1"/>
      <c r="K49837" s="1"/>
      <c r="L49837" s="1"/>
      <c r="M49837" s="1"/>
      <c r="N49837" s="11">
        <v>97.047709600789943</v>
      </c>
      <c r="O49837" s="11"/>
      <c r="P49837" s="2"/>
      <c r="Q49837" s="2"/>
      <c r="R49837" s="2"/>
      <c r="S49837" s="2"/>
    </row>
    <row r="49838" spans="1:19" ht="22.5" customHeight="1" x14ac:dyDescent="0.3">
      <c r="A49838" s="10"/>
      <c r="B49838" s="6">
        <v>222.88383429700201</v>
      </c>
      <c r="C49838" s="6"/>
      <c r="D49838" s="7"/>
      <c r="E49838" s="7"/>
      <c r="F49838" s="7"/>
      <c r="G49838" s="7"/>
      <c r="H49838" s="5">
        <v>159.82786881358288</v>
      </c>
      <c r="I49838" s="5"/>
      <c r="J49838" s="1"/>
      <c r="K49838" s="1"/>
      <c r="L49838" s="1"/>
      <c r="M49838" s="1"/>
      <c r="N49838" s="11">
        <v>99.741069952983338</v>
      </c>
      <c r="O49838" s="11"/>
      <c r="P49838" s="2"/>
      <c r="Q49838" s="2"/>
      <c r="R49838" s="2"/>
      <c r="S49838" s="2"/>
    </row>
    <row r="49839" spans="1:19" ht="22.5" customHeight="1" x14ac:dyDescent="0.3">
      <c r="A49839" s="10"/>
      <c r="B49839" s="6">
        <v>215.85015216268386</v>
      </c>
      <c r="C49839" s="6"/>
      <c r="D49839" s="7"/>
      <c r="E49839" s="7"/>
      <c r="F49839" s="7"/>
      <c r="G49839" s="7"/>
      <c r="H49839" s="5">
        <v>155.01058538408097</v>
      </c>
      <c r="I49839" s="5"/>
      <c r="J49839" s="1"/>
      <c r="K49839" s="1"/>
      <c r="L49839" s="1"/>
      <c r="M49839" s="1"/>
      <c r="N49839" s="11">
        <v>96.777398719045777</v>
      </c>
      <c r="O49839" s="11"/>
      <c r="P49839" s="2"/>
      <c r="Q49839" s="2"/>
      <c r="R49839" s="2"/>
      <c r="S49839" s="2"/>
    </row>
    <row r="49840" spans="1:19" ht="22.5" customHeight="1" x14ac:dyDescent="0.3">
      <c r="A49840" s="10"/>
      <c r="B49840" s="6">
        <v>218.28757211955974</v>
      </c>
      <c r="C49840" s="6"/>
      <c r="D49840" s="7"/>
      <c r="E49840" s="7"/>
      <c r="F49840" s="7"/>
      <c r="G49840" s="7"/>
      <c r="H49840" s="5">
        <v>156.88194038991529</v>
      </c>
      <c r="I49840" s="5"/>
      <c r="J49840" s="1"/>
      <c r="K49840" s="1"/>
      <c r="L49840" s="1"/>
      <c r="M49840" s="1"/>
      <c r="N49840" s="11">
        <v>97.823832386290874</v>
      </c>
      <c r="O49840" s="11"/>
      <c r="P49840" s="2"/>
      <c r="Q49840" s="2"/>
      <c r="R49840" s="2"/>
      <c r="S49840" s="2"/>
    </row>
    <row r="49841" spans="1:19" ht="22.5" customHeight="1" x14ac:dyDescent="0.3">
      <c r="A49841" s="10"/>
      <c r="B49841" s="6">
        <v>211.46037038890614</v>
      </c>
      <c r="C49841" s="6"/>
      <c r="D49841" s="7"/>
      <c r="E49841" s="7"/>
      <c r="F49841" s="7"/>
      <c r="G49841" s="7"/>
      <c r="H49841" s="5">
        <v>152.19956581623987</v>
      </c>
      <c r="I49841" s="5"/>
      <c r="J49841" s="1"/>
      <c r="K49841" s="1"/>
      <c r="L49841" s="1"/>
      <c r="M49841" s="1"/>
      <c r="N49841" s="11">
        <v>94.954032849869449</v>
      </c>
      <c r="O49841" s="11"/>
      <c r="P49841" s="2"/>
      <c r="Q49841" s="2"/>
      <c r="R49841" s="2"/>
      <c r="S49841" s="2"/>
    </row>
    <row r="49842" spans="1:19" ht="22.5" customHeight="1" x14ac:dyDescent="0.3">
      <c r="A49842" s="10"/>
      <c r="B49842" s="6">
        <v>217.52616156906581</v>
      </c>
      <c r="C49842" s="6"/>
      <c r="D49842" s="7"/>
      <c r="E49842" s="7"/>
      <c r="F49842" s="7"/>
      <c r="G49842" s="7"/>
      <c r="H49842" s="5">
        <v>156.18054656378661</v>
      </c>
      <c r="I49842" s="5"/>
      <c r="J49842" s="1"/>
      <c r="K49842" s="1"/>
      <c r="L49842" s="1"/>
      <c r="M49842" s="1"/>
      <c r="N49842" s="11">
        <v>97.557692875397265</v>
      </c>
      <c r="O49842" s="11"/>
      <c r="P49842" s="2"/>
      <c r="Q49842" s="2"/>
      <c r="R49842" s="2"/>
      <c r="S49842" s="2"/>
    </row>
    <row r="49843" spans="1:19" ht="22.5" customHeight="1" x14ac:dyDescent="0.3">
      <c r="A49843" s="10"/>
      <c r="B49843" s="6">
        <v>210.73043804052656</v>
      </c>
      <c r="C49843" s="6"/>
      <c r="D49843" s="7"/>
      <c r="E49843" s="7"/>
      <c r="F49843" s="7"/>
      <c r="G49843" s="7"/>
      <c r="H49843" s="5">
        <v>151.52377382976817</v>
      </c>
      <c r="I49843" s="5"/>
      <c r="J49843" s="1"/>
      <c r="K49843" s="1"/>
      <c r="L49843" s="1"/>
      <c r="M49843" s="1"/>
      <c r="N49843" s="11">
        <v>94.692016882820582</v>
      </c>
      <c r="O49843" s="11"/>
      <c r="P49843" s="2"/>
      <c r="Q49843" s="2"/>
      <c r="R49843" s="2"/>
      <c r="S49843" s="2"/>
    </row>
    <row r="49844" spans="1:19" ht="22.5" customHeight="1" x14ac:dyDescent="0.3">
      <c r="A49844" s="10"/>
      <c r="B49844" s="6">
        <v>222.9236131833255</v>
      </c>
      <c r="C49844" s="6"/>
      <c r="D49844" s="7"/>
      <c r="E49844" s="7"/>
      <c r="F49844" s="7"/>
      <c r="G49844" s="7"/>
      <c r="H49844" s="5">
        <v>160.11210492762308</v>
      </c>
      <c r="I49844" s="5"/>
      <c r="J49844" s="1"/>
      <c r="K49844" s="1"/>
      <c r="L49844" s="1"/>
      <c r="M49844" s="1"/>
      <c r="N49844" s="11">
        <v>99.784328525103092</v>
      </c>
      <c r="O49844" s="11"/>
      <c r="P49844" s="2"/>
      <c r="Q49844" s="2"/>
      <c r="R49844" s="2"/>
      <c r="S49844" s="2"/>
    </row>
    <row r="49845" spans="1:19" ht="22.5" customHeight="1" x14ac:dyDescent="0.3">
      <c r="A49845" s="10"/>
      <c r="B49845" s="6">
        <v>215.87286986352584</v>
      </c>
      <c r="C49845" s="6"/>
      <c r="D49845" s="7"/>
      <c r="E49845" s="7"/>
      <c r="F49845" s="7"/>
      <c r="G49845" s="7"/>
      <c r="H49845" s="5">
        <v>155.27540188813913</v>
      </c>
      <c r="I49845" s="5"/>
      <c r="J49845" s="1"/>
      <c r="K49845" s="1"/>
      <c r="L49845" s="1"/>
      <c r="M49845" s="1"/>
      <c r="N49845" s="11">
        <v>96.819839305992872</v>
      </c>
      <c r="O49845" s="11"/>
      <c r="P49845" s="2"/>
      <c r="Q49845" s="2"/>
      <c r="R49845" s="2"/>
      <c r="S49845" s="2"/>
    </row>
    <row r="49846" spans="1:19" ht="22.5" customHeight="1" x14ac:dyDescent="0.3">
      <c r="A49846" s="10"/>
      <c r="B49846" s="6">
        <v>222.13596231631712</v>
      </c>
      <c r="C49846" s="6"/>
      <c r="D49846" s="7"/>
      <c r="E49846" s="7"/>
      <c r="F49846" s="7"/>
      <c r="G49846" s="7"/>
      <c r="H49846" s="5">
        <v>159.38769009589862</v>
      </c>
      <c r="I49846" s="5"/>
      <c r="J49846" s="1"/>
      <c r="K49846" s="1"/>
      <c r="L49846" s="1"/>
      <c r="M49846" s="1"/>
      <c r="N49846" s="11">
        <v>99.509455437406189</v>
      </c>
      <c r="O49846" s="11"/>
      <c r="P49846" s="2"/>
      <c r="Q49846" s="2"/>
      <c r="R49846" s="2"/>
      <c r="S49846" s="2"/>
    </row>
    <row r="49847" spans="1:19" ht="22.5" customHeight="1" x14ac:dyDescent="0.3">
      <c r="A49847" s="10"/>
      <c r="B49847" s="6">
        <v>215.11782198562508</v>
      </c>
      <c r="C49847" s="6"/>
      <c r="D49847" s="7"/>
      <c r="E49847" s="7"/>
      <c r="F49847" s="7"/>
      <c r="G49847" s="7"/>
      <c r="H49847" s="5">
        <v>154.57746417604542</v>
      </c>
      <c r="I49847" s="5"/>
      <c r="J49847" s="1"/>
      <c r="K49847" s="1"/>
      <c r="L49847" s="1"/>
      <c r="M49847" s="1"/>
      <c r="N49847" s="11">
        <v>96.549254546582773</v>
      </c>
      <c r="O49847" s="11"/>
      <c r="P49847" s="2"/>
      <c r="Q49847" s="2"/>
      <c r="R49847" s="2"/>
      <c r="S49847" s="2"/>
    </row>
    <row r="49848" spans="1:19" ht="22.5" customHeight="1" x14ac:dyDescent="0.3">
      <c r="A49848" s="10"/>
      <c r="B49848" s="6">
        <v>217.55643500566131</v>
      </c>
      <c r="C49848" s="6"/>
      <c r="D49848" s="7"/>
      <c r="E49848" s="7"/>
      <c r="F49848" s="7"/>
      <c r="G49848" s="7"/>
      <c r="H49848" s="5">
        <v>156.45012122995104</v>
      </c>
      <c r="I49848" s="5"/>
      <c r="J49848" s="1"/>
      <c r="K49848" s="1"/>
      <c r="L49848" s="1"/>
      <c r="M49848" s="1"/>
      <c r="N49848" s="11">
        <v>97.596672557168148</v>
      </c>
      <c r="O49848" s="11"/>
      <c r="P49848" s="2"/>
      <c r="Q49848" s="2"/>
      <c r="R49848" s="2"/>
      <c r="S49848" s="2"/>
    </row>
    <row r="49849" spans="1:19" ht="22.5" customHeight="1" x14ac:dyDescent="0.3">
      <c r="A49849" s="10"/>
      <c r="B49849" s="6">
        <v>210.74401715097275</v>
      </c>
      <c r="C49849" s="6"/>
      <c r="D49849" s="7"/>
      <c r="E49849" s="7"/>
      <c r="F49849" s="7"/>
      <c r="G49849" s="7"/>
      <c r="H49849" s="5">
        <v>151.77444354144254</v>
      </c>
      <c r="I49849" s="5"/>
      <c r="J49849" s="1"/>
      <c r="K49849" s="1"/>
      <c r="L49849" s="1"/>
      <c r="M49849" s="1"/>
      <c r="N49849" s="11">
        <v>94.730158194487331</v>
      </c>
      <c r="O49849" s="11"/>
      <c r="P49849" s="2"/>
      <c r="Q49849" s="2"/>
      <c r="R49849" s="2"/>
      <c r="S49849" s="2"/>
    </row>
    <row r="49850" spans="1:19" ht="22.5" customHeight="1" x14ac:dyDescent="0.3">
      <c r="A49850" s="10"/>
      <c r="B49850" s="6">
        <v>216.79295444474369</v>
      </c>
      <c r="C49850" s="6"/>
      <c r="D49850" s="7"/>
      <c r="E49850" s="7"/>
      <c r="F49850" s="7"/>
      <c r="G49850" s="7"/>
      <c r="H49850" s="5">
        <v>155.74793620708337</v>
      </c>
      <c r="I49850" s="5"/>
      <c r="J49850" s="1"/>
      <c r="K49850" s="1"/>
      <c r="L49850" s="1"/>
      <c r="M49850" s="1"/>
      <c r="N49850" s="11">
        <v>97.33023438263406</v>
      </c>
      <c r="O49850" s="11"/>
      <c r="P49850" s="2"/>
      <c r="Q49850" s="2"/>
      <c r="R49850" s="2"/>
      <c r="S49850" s="2"/>
    </row>
    <row r="49851" spans="1:19" ht="22.5" customHeight="1" x14ac:dyDescent="0.3">
      <c r="A49851" s="10"/>
      <c r="B49851" s="6">
        <v>210.01213910514733</v>
      </c>
      <c r="C49851" s="6"/>
      <c r="D49851" s="7"/>
      <c r="E49851" s="7"/>
      <c r="F49851" s="7"/>
      <c r="G49851" s="7"/>
      <c r="H49851" s="5">
        <v>151.09792314613145</v>
      </c>
      <c r="I49851" s="5"/>
      <c r="J49851" s="1"/>
      <c r="K49851" s="1"/>
      <c r="L49851" s="1"/>
      <c r="M49851" s="1"/>
      <c r="N49851" s="11">
        <v>94.46787675413951</v>
      </c>
      <c r="O49851" s="11"/>
      <c r="P49851" s="2"/>
      <c r="Q49851" s="2"/>
      <c r="R49851" s="2"/>
      <c r="S49851" s="2"/>
    </row>
    <row r="49852" spans="1:19" ht="22.5" customHeight="1" x14ac:dyDescent="0.3">
      <c r="A49852" s="10"/>
      <c r="B49852" s="6">
        <v>222.83210688955239</v>
      </c>
      <c r="C49852" s="6"/>
      <c r="D49852" s="7"/>
      <c r="E49852" s="7"/>
      <c r="F49852" s="7"/>
      <c r="G49852" s="7"/>
      <c r="H49852" s="5">
        <v>160.06240896095747</v>
      </c>
      <c r="I49852" s="5"/>
      <c r="J49852" s="1"/>
      <c r="K49852" s="1"/>
      <c r="L49852" s="1"/>
      <c r="M49852" s="1"/>
      <c r="N49852" s="11">
        <v>99.765234149273326</v>
      </c>
      <c r="O49852" s="11"/>
      <c r="P49852" s="2"/>
      <c r="Q49852" s="2"/>
      <c r="R49852" s="2"/>
      <c r="S49852" s="2"/>
    </row>
    <row r="49853" spans="1:19" ht="22.5" customHeight="1" x14ac:dyDescent="0.3">
      <c r="A49853" s="10"/>
      <c r="B49853" s="6">
        <v>215.77815993604332</v>
      </c>
      <c r="C49853" s="6"/>
      <c r="D49853" s="7"/>
      <c r="E49853" s="7"/>
      <c r="F49853" s="7"/>
      <c r="G49853" s="7"/>
      <c r="H49853" s="5">
        <v>155.22452821291472</v>
      </c>
      <c r="I49853" s="5"/>
      <c r="J49853" s="1"/>
      <c r="K49853" s="1"/>
      <c r="L49853" s="1"/>
      <c r="M49853" s="1"/>
      <c r="N49853" s="11">
        <v>96.800326685254376</v>
      </c>
      <c r="O49853" s="11"/>
      <c r="P49853" s="2"/>
      <c r="Q49853" s="2"/>
      <c r="R49853" s="2"/>
      <c r="S49853" s="2"/>
    </row>
    <row r="49854" spans="1:19" ht="22.5" customHeight="1" x14ac:dyDescent="0.3">
      <c r="A49854" s="10"/>
      <c r="B49854" s="6">
        <v>222.04455280248044</v>
      </c>
      <c r="C49854" s="6"/>
      <c r="D49854" s="7"/>
      <c r="E49854" s="7"/>
      <c r="F49854" s="7"/>
      <c r="G49854" s="7"/>
      <c r="H49854" s="5">
        <v>159.33809915802382</v>
      </c>
      <c r="I49854" s="5"/>
      <c r="J49854" s="1"/>
      <c r="K49854" s="1"/>
      <c r="L49854" s="1"/>
      <c r="M49854" s="1"/>
      <c r="N49854" s="11">
        <v>99.490450967916004</v>
      </c>
      <c r="O49854" s="11"/>
      <c r="P49854" s="2"/>
      <c r="Q49854" s="2"/>
      <c r="R49854" s="2"/>
      <c r="S49854" s="2"/>
    </row>
    <row r="49855" spans="1:19" ht="22.5" customHeight="1" x14ac:dyDescent="0.3">
      <c r="A49855" s="10"/>
      <c r="B49855" s="6">
        <v>215.023208838079</v>
      </c>
      <c r="C49855" s="6"/>
      <c r="D49855" s="7"/>
      <c r="E49855" s="7"/>
      <c r="F49855" s="7"/>
      <c r="G49855" s="7"/>
      <c r="H49855" s="5">
        <v>154.52669552961311</v>
      </c>
      <c r="I49855" s="5"/>
      <c r="J49855" s="1"/>
      <c r="K49855" s="1"/>
      <c r="L49855" s="1"/>
      <c r="M49855" s="1"/>
      <c r="N49855" s="11">
        <v>96.529831832183845</v>
      </c>
      <c r="O49855" s="11"/>
      <c r="P49855" s="2"/>
      <c r="Q49855" s="2"/>
      <c r="R49855" s="2"/>
      <c r="S49855" s="2"/>
    </row>
    <row r="49856" spans="1:19" ht="22.5" customHeight="1" x14ac:dyDescent="0.3">
      <c r="A49856" s="10"/>
      <c r="B49856" s="6">
        <v>217.46507788287624</v>
      </c>
      <c r="C49856" s="6"/>
      <c r="D49856" s="7"/>
      <c r="E49856" s="7"/>
      <c r="F49856" s="7"/>
      <c r="G49856" s="7"/>
      <c r="H49856" s="5">
        <v>156.40055037824001</v>
      </c>
      <c r="I49856" s="5"/>
      <c r="J49856" s="1"/>
      <c r="K49856" s="1"/>
      <c r="L49856" s="1"/>
      <c r="M49856" s="1"/>
      <c r="N49856" s="11">
        <v>97.577655179468735</v>
      </c>
      <c r="O49856" s="11"/>
      <c r="P49856" s="2"/>
      <c r="Q49856" s="2"/>
      <c r="R49856" s="2"/>
      <c r="S49856" s="2"/>
    </row>
    <row r="49857" spans="1:19" ht="22.5" customHeight="1" x14ac:dyDescent="0.3">
      <c r="A49857" s="10"/>
      <c r="B49857" s="6">
        <v>210.64945639447831</v>
      </c>
      <c r="C49857" s="6"/>
      <c r="D49857" s="7"/>
      <c r="E49857" s="7"/>
      <c r="F49857" s="7"/>
      <c r="G49857" s="7"/>
      <c r="H49857" s="5">
        <v>151.72369498117268</v>
      </c>
      <c r="I49857" s="5"/>
      <c r="J49857" s="1"/>
      <c r="K49857" s="1"/>
      <c r="L49857" s="1"/>
      <c r="M49857" s="1"/>
      <c r="N49857" s="11">
        <v>94.710722571879273</v>
      </c>
      <c r="O49857" s="11"/>
      <c r="P49857" s="2"/>
      <c r="Q49857" s="2"/>
      <c r="R49857" s="2"/>
      <c r="S49857" s="2"/>
    </row>
    <row r="49858" spans="1:19" ht="22.5" customHeight="1" x14ac:dyDescent="0.3">
      <c r="A49858" s="10"/>
      <c r="B49858" s="6">
        <v>216.70169113205145</v>
      </c>
      <c r="C49858" s="6"/>
      <c r="D49858" s="7"/>
      <c r="E49858" s="7"/>
      <c r="F49858" s="7"/>
      <c r="G49858" s="7"/>
      <c r="H49858" s="5">
        <v>155.69846716118926</v>
      </c>
      <c r="I49858" s="5"/>
      <c r="J49858" s="1"/>
      <c r="K49858" s="1"/>
      <c r="L49858" s="1"/>
      <c r="M49858" s="1"/>
      <c r="N49858" s="11">
        <v>97.311304152356854</v>
      </c>
      <c r="O49858" s="11"/>
      <c r="P49858" s="2"/>
      <c r="Q49858" s="2"/>
      <c r="R49858" s="2"/>
      <c r="S49858" s="2"/>
    </row>
    <row r="49859" spans="1:19" ht="22.5" customHeight="1" x14ac:dyDescent="0.3">
      <c r="A49859" s="10"/>
      <c r="B49859" s="6">
        <v>209.91767215874569</v>
      </c>
      <c r="C49859" s="6"/>
      <c r="D49859" s="7"/>
      <c r="E49859" s="7"/>
      <c r="F49859" s="7"/>
      <c r="G49859" s="7"/>
      <c r="H49859" s="5">
        <v>151.04727639167979</v>
      </c>
      <c r="I49859" s="5"/>
      <c r="J49859" s="1"/>
      <c r="K49859" s="1"/>
      <c r="L49859" s="1"/>
      <c r="M49859" s="1"/>
      <c r="N49859" s="11">
        <v>94.44852827895356</v>
      </c>
      <c r="O49859" s="11"/>
      <c r="P49859" s="2"/>
      <c r="Q49859" s="2"/>
      <c r="R49859" s="2"/>
      <c r="S49859" s="2"/>
    </row>
    <row r="49860" spans="1:19" ht="22.5" customHeight="1" x14ac:dyDescent="0.3">
      <c r="A49860" s="10"/>
      <c r="B49860" s="6">
        <v>223.40360584861125</v>
      </c>
      <c r="C49860" s="6"/>
      <c r="D49860" s="7"/>
      <c r="E49860" s="7"/>
      <c r="F49860" s="7"/>
      <c r="G49860" s="7"/>
      <c r="H49860" s="5">
        <v>160.34828949080548</v>
      </c>
      <c r="I49860" s="5"/>
      <c r="J49860" s="1"/>
      <c r="K49860" s="1"/>
      <c r="L49860" s="1"/>
      <c r="M49860" s="1"/>
      <c r="N49860" s="11">
        <v>99.853768565776264</v>
      </c>
      <c r="O49860" s="11"/>
      <c r="P49860" s="2"/>
      <c r="Q49860" s="2"/>
      <c r="R49860" s="2"/>
      <c r="S49860" s="2"/>
    </row>
    <row r="49861" spans="1:19" ht="22.5" customHeight="1" x14ac:dyDescent="0.3">
      <c r="A49861" s="10"/>
      <c r="B49861" s="6">
        <v>216.35446290242191</v>
      </c>
      <c r="C49861" s="6"/>
      <c r="D49861" s="7"/>
      <c r="E49861" s="7"/>
      <c r="F49861" s="7"/>
      <c r="G49861" s="7"/>
      <c r="H49861" s="5">
        <v>155.51435624550274</v>
      </c>
      <c r="I49861" s="5"/>
      <c r="J49861" s="1"/>
      <c r="K49861" s="1"/>
      <c r="L49861" s="1"/>
      <c r="M49861" s="1"/>
      <c r="N49861" s="11">
        <v>96.892075342614334</v>
      </c>
      <c r="O49861" s="11"/>
      <c r="P49861" s="2"/>
      <c r="Q49861" s="2"/>
      <c r="R49861" s="2"/>
      <c r="S49861" s="2"/>
    </row>
    <row r="49862" spans="1:19" ht="22.5" customHeight="1" x14ac:dyDescent="0.3">
      <c r="A49862" s="10"/>
      <c r="B49862" s="6">
        <v>222.61941200491995</v>
      </c>
      <c r="C49862" s="6"/>
      <c r="D49862" s="7"/>
      <c r="E49862" s="7"/>
      <c r="F49862" s="7"/>
      <c r="G49862" s="7"/>
      <c r="H49862" s="5">
        <v>159.62597138957244</v>
      </c>
      <c r="I49862" s="5"/>
      <c r="J49862" s="1"/>
      <c r="K49862" s="1"/>
      <c r="L49862" s="1"/>
      <c r="M49862" s="1"/>
      <c r="N49862" s="11">
        <v>99.580387740762276</v>
      </c>
      <c r="O49862" s="11"/>
      <c r="P49862" s="2"/>
      <c r="Q49862" s="2"/>
      <c r="R49862" s="2"/>
      <c r="S49862" s="2"/>
    </row>
    <row r="49863" spans="1:19" ht="22.5" customHeight="1" x14ac:dyDescent="0.3">
      <c r="A49863" s="10"/>
      <c r="B49863" s="6">
        <v>215.60270826322363</v>
      </c>
      <c r="C49863" s="6"/>
      <c r="D49863" s="7"/>
      <c r="E49863" s="7"/>
      <c r="F49863" s="7"/>
      <c r="G49863" s="7"/>
      <c r="H49863" s="5">
        <v>154.81841829417095</v>
      </c>
      <c r="I49863" s="5"/>
      <c r="J49863" s="1"/>
      <c r="K49863" s="1"/>
      <c r="L49863" s="1"/>
      <c r="M49863" s="1"/>
      <c r="N49863" s="11">
        <v>96.622916266639507</v>
      </c>
      <c r="O49863" s="11"/>
      <c r="P49863" s="2"/>
      <c r="Q49863" s="2"/>
      <c r="R49863" s="2"/>
      <c r="S49863" s="2"/>
    </row>
    <row r="49864" spans="1:19" ht="22.5" customHeight="1" x14ac:dyDescent="0.3">
      <c r="A49864" s="10"/>
      <c r="B49864" s="6">
        <v>218.03424077466971</v>
      </c>
      <c r="C49864" s="6"/>
      <c r="D49864" s="7"/>
      <c r="E49864" s="7"/>
      <c r="F49864" s="7"/>
      <c r="G49864" s="7"/>
      <c r="H49864" s="5">
        <v>156.68758199095717</v>
      </c>
      <c r="I49864" s="5"/>
      <c r="J49864" s="1"/>
      <c r="K49864" s="1"/>
      <c r="L49864" s="1"/>
      <c r="M49864" s="1"/>
      <c r="N49864" s="11">
        <v>97.668009695744274</v>
      </c>
      <c r="O49864" s="11"/>
      <c r="P49864" s="2"/>
      <c r="Q49864" s="2"/>
      <c r="R49864" s="2"/>
      <c r="S49864" s="2"/>
    </row>
    <row r="49865" spans="1:19" ht="22.5" customHeight="1" x14ac:dyDescent="0.3">
      <c r="A49865" s="10"/>
      <c r="B49865" s="6">
        <v>211.22363973099425</v>
      </c>
      <c r="C49865" s="6"/>
      <c r="D49865" s="7"/>
      <c r="E49865" s="7"/>
      <c r="F49865" s="7"/>
      <c r="G49865" s="7"/>
      <c r="H49865" s="5">
        <v>152.01470676463856</v>
      </c>
      <c r="I49865" s="5"/>
      <c r="J49865" s="1"/>
      <c r="K49865" s="1"/>
      <c r="L49865" s="1"/>
      <c r="M49865" s="1"/>
      <c r="N49865" s="11">
        <v>94.804259710299704</v>
      </c>
      <c r="O49865" s="11"/>
      <c r="P49865" s="2"/>
      <c r="Q49865" s="2"/>
      <c r="R49865" s="2"/>
      <c r="S49865" s="2"/>
    </row>
    <row r="49866" spans="1:19" ht="22.5" customHeight="1" x14ac:dyDescent="0.3">
      <c r="A49866" s="10"/>
      <c r="B49866" s="6">
        <v>217.27411115287012</v>
      </c>
      <c r="C49866" s="6"/>
      <c r="D49866" s="7"/>
      <c r="E49866" s="7"/>
      <c r="F49866" s="7"/>
      <c r="G49866" s="7"/>
      <c r="H49866" s="5">
        <v>155.98742935710712</v>
      </c>
      <c r="I49866" s="5"/>
      <c r="J49866" s="1"/>
      <c r="K49866" s="1"/>
      <c r="L49866" s="1"/>
      <c r="M49866" s="1"/>
      <c r="N49866" s="11">
        <v>97.403017991464864</v>
      </c>
      <c r="O49866" s="11"/>
      <c r="P49866" s="2"/>
      <c r="Q49866" s="2"/>
      <c r="R49866" s="2"/>
      <c r="S49866" s="2"/>
    </row>
    <row r="49867" spans="1:19" ht="22.5" customHeight="1" x14ac:dyDescent="0.3">
      <c r="A49867" s="10"/>
      <c r="B49867" s="6">
        <v>210.49495386566059</v>
      </c>
      <c r="C49867" s="6"/>
      <c r="D49867" s="7"/>
      <c r="E49867" s="7"/>
      <c r="F49867" s="7"/>
      <c r="G49867" s="7"/>
      <c r="H49867" s="5">
        <v>151.34012476428563</v>
      </c>
      <c r="I49867" s="5"/>
      <c r="J49867" s="1"/>
      <c r="K49867" s="1"/>
      <c r="L49867" s="1"/>
      <c r="M49867" s="1"/>
      <c r="N49867" s="11">
        <v>94.543360204047886</v>
      </c>
      <c r="O49867" s="11"/>
      <c r="P49867" s="2"/>
      <c r="Q49867" s="2"/>
      <c r="R49867" s="2"/>
      <c r="S49867" s="2"/>
    </row>
    <row r="49868" spans="1:19" ht="22.5" customHeight="1" x14ac:dyDescent="0.3">
      <c r="A49868" s="10"/>
      <c r="B49868" s="6">
        <v>223.29139465681217</v>
      </c>
      <c r="C49868" s="6"/>
      <c r="D49868" s="7"/>
      <c r="E49868" s="7"/>
      <c r="F49868" s="7"/>
      <c r="G49868" s="7"/>
      <c r="H49868" s="5">
        <v>160.28337068718494</v>
      </c>
      <c r="I49868" s="5"/>
      <c r="J49868" s="1"/>
      <c r="K49868" s="1"/>
      <c r="L49868" s="1"/>
      <c r="M49868" s="1"/>
      <c r="N49868" s="11">
        <v>99.826803243438661</v>
      </c>
      <c r="O49868" s="11"/>
      <c r="P49868" s="2"/>
      <c r="Q49868" s="2"/>
      <c r="R49868" s="2"/>
      <c r="S49868" s="2"/>
    </row>
    <row r="49869" spans="1:19" ht="22.5" customHeight="1" x14ac:dyDescent="0.3">
      <c r="A49869" s="10"/>
      <c r="B49869" s="6">
        <v>216.23873646016625</v>
      </c>
      <c r="C49869" s="6"/>
      <c r="D49869" s="7"/>
      <c r="E49869" s="7"/>
      <c r="F49869" s="7"/>
      <c r="G49869" s="7"/>
      <c r="H49869" s="5">
        <v>155.44812077078149</v>
      </c>
      <c r="I49869" s="5"/>
      <c r="J49869" s="1"/>
      <c r="K49869" s="1"/>
      <c r="L49869" s="1"/>
      <c r="M49869" s="1"/>
      <c r="N49869" s="11">
        <v>96.864627246427972</v>
      </c>
      <c r="O49869" s="11"/>
      <c r="P49869" s="2"/>
      <c r="Q49869" s="2"/>
      <c r="R49869" s="2"/>
      <c r="S49869" s="2"/>
    </row>
    <row r="49870" spans="1:19" ht="22.5" customHeight="1" x14ac:dyDescent="0.3">
      <c r="A49870" s="10"/>
      <c r="B49870" s="6">
        <v>222.50738918473292</v>
      </c>
      <c r="C49870" s="6"/>
      <c r="D49870" s="7"/>
      <c r="E49870" s="7"/>
      <c r="F49870" s="7"/>
      <c r="G49870" s="7"/>
      <c r="H49870" s="5">
        <v>159.56125701306166</v>
      </c>
      <c r="I49870" s="5"/>
      <c r="J49870" s="1"/>
      <c r="K49870" s="1"/>
      <c r="L49870" s="1"/>
      <c r="M49870" s="1"/>
      <c r="N49870" s="11">
        <v>99.553597411327104</v>
      </c>
      <c r="O49870" s="11"/>
      <c r="P49870" s="2"/>
      <c r="Q49870" s="2"/>
      <c r="R49870" s="2"/>
      <c r="S49870" s="2"/>
    </row>
    <row r="49871" spans="1:19" ht="22.5" customHeight="1" x14ac:dyDescent="0.3">
      <c r="A49871" s="10"/>
      <c r="B49871" s="6">
        <v>215.48717019258004</v>
      </c>
      <c r="C49871" s="6"/>
      <c r="D49871" s="7"/>
      <c r="E49871" s="7"/>
      <c r="F49871" s="7"/>
      <c r="G49871" s="7"/>
      <c r="H49871" s="5">
        <v>154.75238724655946</v>
      </c>
      <c r="I49871" s="5"/>
      <c r="J49871" s="1"/>
      <c r="K49871" s="1"/>
      <c r="L49871" s="1"/>
      <c r="M49871" s="1"/>
      <c r="N49871" s="11">
        <v>96.595643163355476</v>
      </c>
      <c r="O49871" s="11"/>
      <c r="P49871" s="2"/>
      <c r="Q49871" s="2"/>
      <c r="R49871" s="2"/>
      <c r="S49871" s="2"/>
    </row>
    <row r="49872" spans="1:19" ht="22.5" customHeight="1" x14ac:dyDescent="0.3">
      <c r="A49872" s="10"/>
      <c r="B49872" s="6">
        <v>217.92231992796121</v>
      </c>
      <c r="C49872" s="6"/>
      <c r="D49872" s="7"/>
      <c r="E49872" s="7"/>
      <c r="F49872" s="7"/>
      <c r="G49872" s="7"/>
      <c r="H49872" s="5">
        <v>156.62290670997552</v>
      </c>
      <c r="I49872" s="5"/>
      <c r="J49872" s="1"/>
      <c r="K49872" s="1"/>
      <c r="L49872" s="1"/>
      <c r="M49872" s="1"/>
      <c r="N49872" s="11">
        <v>97.641194241885259</v>
      </c>
      <c r="O49872" s="11"/>
      <c r="P49872" s="2"/>
      <c r="Q49872" s="2"/>
      <c r="R49872" s="2"/>
      <c r="S49872" s="2"/>
    </row>
    <row r="49873" spans="1:19" ht="22.5" customHeight="1" x14ac:dyDescent="0.3">
      <c r="A49873" s="10"/>
      <c r="B49873" s="6">
        <v>211.10820363382788</v>
      </c>
      <c r="C49873" s="6"/>
      <c r="D49873" s="7"/>
      <c r="E49873" s="7"/>
      <c r="F49873" s="7"/>
      <c r="G49873" s="7"/>
      <c r="H49873" s="5">
        <v>151.9487148125562</v>
      </c>
      <c r="I49873" s="5"/>
      <c r="J49873" s="1"/>
      <c r="K49873" s="1"/>
      <c r="L49873" s="1"/>
      <c r="M49873" s="1"/>
      <c r="N49873" s="11">
        <v>94.776961482591858</v>
      </c>
      <c r="O49873" s="11"/>
      <c r="P49873" s="2"/>
      <c r="Q49873" s="2"/>
      <c r="R49873" s="2"/>
      <c r="S49873" s="2"/>
    </row>
    <row r="49874" spans="1:19" ht="22.5" customHeight="1" x14ac:dyDescent="0.3">
      <c r="A49874" s="10"/>
      <c r="B49874" s="6">
        <v>217.16237289729298</v>
      </c>
      <c r="C49874" s="6"/>
      <c r="D49874" s="7"/>
      <c r="E49874" s="7"/>
      <c r="F49874" s="7"/>
      <c r="G49874" s="7"/>
      <c r="H49874" s="5">
        <v>155.92295223006735</v>
      </c>
      <c r="I49874" s="5"/>
      <c r="J49874" s="1"/>
      <c r="K49874" s="1"/>
      <c r="L49874" s="1"/>
      <c r="M49874" s="1"/>
      <c r="N49874" s="11">
        <v>97.376372160575713</v>
      </c>
      <c r="O49874" s="11"/>
      <c r="P49874" s="2"/>
      <c r="Q49874" s="2"/>
      <c r="R49874" s="2"/>
      <c r="S49874" s="2"/>
    </row>
    <row r="49875" spans="1:19" ht="22.5" customHeight="1" x14ac:dyDescent="0.3">
      <c r="A49875" s="10"/>
      <c r="B49875" s="6">
        <v>210.37970035962684</v>
      </c>
      <c r="C49875" s="6"/>
      <c r="D49875" s="7"/>
      <c r="E49875" s="7"/>
      <c r="F49875" s="7"/>
      <c r="G49875" s="7"/>
      <c r="H49875" s="5">
        <v>151.27433096614388</v>
      </c>
      <c r="I49875" s="5"/>
      <c r="J49875" s="1"/>
      <c r="K49875" s="1"/>
      <c r="L49875" s="1"/>
      <c r="M49875" s="1"/>
      <c r="N49875" s="11">
        <v>94.516231599309876</v>
      </c>
      <c r="O49875" s="11"/>
      <c r="P49875" s="2"/>
      <c r="Q49875" s="2"/>
      <c r="R49875" s="2"/>
      <c r="S49875" s="2"/>
    </row>
    <row r="49876" spans="1:19" ht="22.5" customHeight="1" x14ac:dyDescent="0.3">
      <c r="A49876" s="10"/>
      <c r="B49876" s="6">
        <v>222.47380798856676</v>
      </c>
      <c r="C49876" s="6"/>
      <c r="D49876" s="7"/>
      <c r="E49876" s="7"/>
      <c r="F49876" s="7"/>
      <c r="G49876" s="7"/>
      <c r="H49876" s="5">
        <v>159.7903756967435</v>
      </c>
      <c r="I49876" s="5"/>
      <c r="J49876" s="1"/>
      <c r="K49876" s="1"/>
      <c r="L49876" s="1"/>
      <c r="M49876" s="1"/>
      <c r="N49876" s="11">
        <v>99.560493848625157</v>
      </c>
      <c r="O49876" s="11"/>
      <c r="P49876" s="2"/>
      <c r="Q49876" s="2"/>
      <c r="R49876" s="2"/>
      <c r="S49876" s="2"/>
    </row>
    <row r="49877" spans="1:19" ht="22.5" customHeight="1" x14ac:dyDescent="0.3">
      <c r="A49877" s="10"/>
      <c r="B49877" s="6">
        <v>215.43753131056255</v>
      </c>
      <c r="C49877" s="6"/>
      <c r="D49877" s="7"/>
      <c r="E49877" s="7"/>
      <c r="F49877" s="7"/>
      <c r="G49877" s="7"/>
      <c r="H49877" s="5">
        <v>154.96271109629086</v>
      </c>
      <c r="I49877" s="5"/>
      <c r="J49877" s="1"/>
      <c r="K49877" s="1"/>
      <c r="L49877" s="1"/>
      <c r="M49877" s="1"/>
      <c r="N49877" s="11">
        <v>96.602159657249175</v>
      </c>
      <c r="O49877" s="11"/>
      <c r="P49877" s="2"/>
      <c r="Q49877" s="2"/>
      <c r="R49877" s="2"/>
      <c r="S49877" s="2"/>
    </row>
    <row r="49878" spans="1:19" ht="22.5" customHeight="1" x14ac:dyDescent="0.3">
      <c r="A49878" s="10"/>
      <c r="B49878" s="6">
        <v>221.68759775374684</v>
      </c>
      <c r="C49878" s="6"/>
      <c r="D49878" s="7"/>
      <c r="E49878" s="7"/>
      <c r="F49878" s="7"/>
      <c r="G49878" s="7"/>
      <c r="H49878" s="5">
        <v>159.06743141203876</v>
      </c>
      <c r="I49878" s="5"/>
      <c r="J49878" s="1"/>
      <c r="K49878" s="1"/>
      <c r="L49878" s="1"/>
      <c r="M49878" s="1"/>
      <c r="N49878" s="11">
        <v>99.286967600156288</v>
      </c>
      <c r="O49878" s="11"/>
      <c r="P49878" s="2"/>
      <c r="Q49878" s="2"/>
      <c r="R49878" s="2"/>
      <c r="S49878" s="2"/>
    </row>
    <row r="49879" spans="1:19" ht="22.5" customHeight="1" x14ac:dyDescent="0.3">
      <c r="A49879" s="10"/>
      <c r="B49879" s="6">
        <v>214.68389684165334</v>
      </c>
      <c r="C49879" s="6"/>
      <c r="D49879" s="7"/>
      <c r="E49879" s="7"/>
      <c r="F49879" s="7"/>
      <c r="G49879" s="7"/>
      <c r="H49879" s="5">
        <v>154.26621792089068</v>
      </c>
      <c r="I49879" s="5"/>
      <c r="J49879" s="1"/>
      <c r="K49879" s="1"/>
      <c r="L49879" s="1"/>
      <c r="M49879" s="1"/>
      <c r="N49879" s="11">
        <v>96.332894692299476</v>
      </c>
      <c r="O49879" s="11"/>
      <c r="P49879" s="2"/>
      <c r="Q49879" s="2"/>
      <c r="R49879" s="2"/>
      <c r="S49879" s="2"/>
    </row>
    <row r="49880" spans="1:19" ht="22.5" customHeight="1" x14ac:dyDescent="0.3">
      <c r="A49880" s="10"/>
      <c r="B49880" s="6">
        <v>217.12090086078459</v>
      </c>
      <c r="C49880" s="6"/>
      <c r="D49880" s="7"/>
      <c r="E49880" s="7"/>
      <c r="F49880" s="7"/>
      <c r="G49880" s="7"/>
      <c r="H49880" s="5">
        <v>156.13854811013877</v>
      </c>
      <c r="I49880" s="5"/>
      <c r="J49880" s="1"/>
      <c r="K49880" s="1"/>
      <c r="L49880" s="1"/>
      <c r="M49880" s="1"/>
      <c r="N49880" s="11">
        <v>97.379756630899081</v>
      </c>
      <c r="O49880" s="11"/>
      <c r="P49880" s="2"/>
      <c r="Q49880" s="2"/>
      <c r="R49880" s="2"/>
      <c r="S49880" s="2"/>
    </row>
    <row r="49881" spans="1:19" ht="22.5" customHeight="1" x14ac:dyDescent="0.3">
      <c r="A49881" s="10"/>
      <c r="B49881" s="6">
        <v>210.32248827326831</v>
      </c>
      <c r="C49881" s="6"/>
      <c r="D49881" s="7"/>
      <c r="E49881" s="7"/>
      <c r="F49881" s="7"/>
      <c r="G49881" s="7"/>
      <c r="H49881" s="5">
        <v>151.47161636990987</v>
      </c>
      <c r="I49881" s="5"/>
      <c r="J49881" s="1"/>
      <c r="K49881" s="1"/>
      <c r="L49881" s="1"/>
      <c r="M49881" s="1"/>
      <c r="N49881" s="11">
        <v>94.519194976164414</v>
      </c>
      <c r="O49881" s="11"/>
      <c r="P49881" s="2"/>
      <c r="Q49881" s="2"/>
      <c r="R49881" s="2"/>
      <c r="S49881" s="2"/>
    </row>
    <row r="49882" spans="1:19" ht="22.5" customHeight="1" x14ac:dyDescent="0.3">
      <c r="A49882" s="10"/>
      <c r="B49882" s="6">
        <v>216.35881672399012</v>
      </c>
      <c r="C49882" s="6"/>
      <c r="D49882" s="7"/>
      <c r="E49882" s="7"/>
      <c r="F49882" s="7"/>
      <c r="G49882" s="7"/>
      <c r="H49882" s="5">
        <v>155.43778850824179</v>
      </c>
      <c r="I49882" s="5"/>
      <c r="J49882" s="1"/>
      <c r="K49882" s="1"/>
      <c r="L49882" s="1"/>
      <c r="M49882" s="1"/>
      <c r="N49882" s="11">
        <v>97.114623965712298</v>
      </c>
      <c r="O49882" s="11"/>
      <c r="P49882" s="2"/>
      <c r="Q49882" s="2"/>
      <c r="R49882" s="2"/>
      <c r="S49882" s="2"/>
    </row>
    <row r="49883" spans="1:19" ht="22.5" customHeight="1" x14ac:dyDescent="0.3">
      <c r="A49883" s="10"/>
      <c r="B49883" s="6">
        <v>209.59198026375532</v>
      </c>
      <c r="C49883" s="6"/>
      <c r="D49883" s="7"/>
      <c r="E49883" s="7"/>
      <c r="F49883" s="7"/>
      <c r="G49883" s="7"/>
      <c r="H49883" s="5">
        <v>150.79649618341128</v>
      </c>
      <c r="I49883" s="5"/>
      <c r="J49883" s="1"/>
      <c r="K49883" s="1"/>
      <c r="L49883" s="1"/>
      <c r="M49883" s="1"/>
      <c r="N49883" s="11">
        <v>94.258192830307621</v>
      </c>
      <c r="O49883" s="11"/>
      <c r="P49883" s="2"/>
      <c r="Q49883" s="2"/>
      <c r="R49883" s="2"/>
      <c r="S49883" s="2"/>
    </row>
    <row r="49884" spans="1:19" ht="22.5" customHeight="1" x14ac:dyDescent="0.3">
      <c r="A49884" s="10"/>
      <c r="B49884" s="6">
        <v>222.37684434055157</v>
      </c>
      <c r="C49884" s="6"/>
      <c r="D49884" s="7"/>
      <c r="E49884" s="7"/>
      <c r="F49884" s="7"/>
      <c r="G49884" s="7"/>
      <c r="H49884" s="5">
        <v>159.73611786576859</v>
      </c>
      <c r="I49884" s="5"/>
      <c r="J49884" s="1"/>
      <c r="K49884" s="1"/>
      <c r="L49884" s="1"/>
      <c r="M49884" s="1"/>
      <c r="N49884" s="11">
        <v>99.538816634065924</v>
      </c>
      <c r="O49884" s="11"/>
      <c r="P49884" s="2"/>
      <c r="Q49884" s="2"/>
      <c r="R49884" s="2"/>
      <c r="S49884" s="2"/>
    </row>
    <row r="49885" spans="1:19" ht="22.5" customHeight="1" x14ac:dyDescent="0.3">
      <c r="A49885" s="10"/>
      <c r="B49885" s="6">
        <v>215.33732329920298</v>
      </c>
      <c r="C49885" s="6"/>
      <c r="D49885" s="7"/>
      <c r="E49885" s="7"/>
      <c r="F49885" s="7"/>
      <c r="G49885" s="7"/>
      <c r="H49885" s="5">
        <v>154.90725813209889</v>
      </c>
      <c r="I49885" s="5"/>
      <c r="J49885" s="1"/>
      <c r="K49885" s="1"/>
      <c r="L49885" s="1"/>
      <c r="M49885" s="1"/>
      <c r="N49885" s="11">
        <v>96.580057031432275</v>
      </c>
      <c r="O49885" s="11"/>
      <c r="P49885" s="2"/>
      <c r="Q49885" s="2"/>
      <c r="R49885" s="2"/>
      <c r="S49885" s="2"/>
    </row>
    <row r="49886" spans="1:19" ht="22.5" customHeight="1" x14ac:dyDescent="0.3">
      <c r="A49886" s="10"/>
      <c r="B49886" s="6">
        <v>221.59075645017981</v>
      </c>
      <c r="C49886" s="6"/>
      <c r="D49886" s="7"/>
      <c r="E49886" s="7"/>
      <c r="F49886" s="7"/>
      <c r="G49886" s="7"/>
      <c r="H49886" s="5">
        <v>159.01330635330896</v>
      </c>
      <c r="I49886" s="5"/>
      <c r="J49886" s="1"/>
      <c r="K49886" s="1"/>
      <c r="L49886" s="1"/>
      <c r="M49886" s="1"/>
      <c r="N49886" s="11">
        <v>99.265404040781107</v>
      </c>
      <c r="O49886" s="11"/>
      <c r="P49886" s="2"/>
      <c r="Q49886" s="2"/>
      <c r="R49886" s="2"/>
      <c r="S49886" s="2"/>
    </row>
    <row r="49887" spans="1:19" ht="22.5" customHeight="1" x14ac:dyDescent="0.3">
      <c r="A49887" s="10"/>
      <c r="B49887" s="6">
        <v>214.58381117474329</v>
      </c>
      <c r="C49887" s="6"/>
      <c r="D49887" s="7"/>
      <c r="E49887" s="7"/>
      <c r="F49887" s="7"/>
      <c r="G49887" s="7"/>
      <c r="H49887" s="5">
        <v>154.21089772894385</v>
      </c>
      <c r="I49887" s="5"/>
      <c r="J49887" s="1"/>
      <c r="K49887" s="1"/>
      <c r="L49887" s="1"/>
      <c r="M49887" s="1"/>
      <c r="N49887" s="11">
        <v>96.310905721666515</v>
      </c>
      <c r="O49887" s="11"/>
      <c r="P49887" s="2"/>
      <c r="Q49887" s="2"/>
      <c r="R49887" s="2"/>
      <c r="S49887" s="2"/>
    </row>
    <row r="49888" spans="1:19" ht="22.5" customHeight="1" x14ac:dyDescent="0.3">
      <c r="A49888" s="10"/>
      <c r="B49888" s="6">
        <v>217.02412578741362</v>
      </c>
      <c r="C49888" s="6"/>
      <c r="D49888" s="7"/>
      <c r="E49888" s="7"/>
      <c r="F49888" s="7"/>
      <c r="G49888" s="7"/>
      <c r="H49888" s="5">
        <v>156.08444844334988</v>
      </c>
      <c r="I49888" s="5"/>
      <c r="J49888" s="1"/>
      <c r="K49888" s="1"/>
      <c r="L49888" s="1"/>
      <c r="M49888" s="1"/>
      <c r="N49888" s="11">
        <v>97.358176753599139</v>
      </c>
      <c r="O49888" s="11"/>
      <c r="P49888" s="2"/>
      <c r="Q49888" s="2"/>
      <c r="R49888" s="2"/>
      <c r="S49888" s="2"/>
    </row>
    <row r="49889" spans="1:19" ht="22.5" customHeight="1" x14ac:dyDescent="0.3">
      <c r="A49889" s="10"/>
      <c r="B49889" s="6">
        <v>210.22246883655436</v>
      </c>
      <c r="C49889" s="6"/>
      <c r="D49889" s="7"/>
      <c r="E49889" s="7"/>
      <c r="F49889" s="7"/>
      <c r="G49889" s="7"/>
      <c r="H49889" s="5">
        <v>151.41632156990525</v>
      </c>
      <c r="I49889" s="5"/>
      <c r="J49889" s="1"/>
      <c r="K49889" s="1"/>
      <c r="L49889" s="1"/>
      <c r="M49889" s="1"/>
      <c r="N49889" s="11">
        <v>94.497189687606792</v>
      </c>
      <c r="O49889" s="11"/>
      <c r="P49889" s="2"/>
      <c r="Q49889" s="2"/>
      <c r="R49889" s="2"/>
      <c r="S49889" s="2"/>
    </row>
    <row r="49890" spans="1:19" ht="22.5" customHeight="1" x14ac:dyDescent="0.3">
      <c r="A49890" s="10"/>
      <c r="B49890" s="6">
        <v>216.26216024073713</v>
      </c>
      <c r="C49890" s="6"/>
      <c r="D49890" s="7"/>
      <c r="E49890" s="7"/>
      <c r="F49890" s="7"/>
      <c r="G49890" s="7"/>
      <c r="H49890" s="5">
        <v>155.38381753937347</v>
      </c>
      <c r="I49890" s="5"/>
      <c r="J49890" s="1"/>
      <c r="K49890" s="1"/>
      <c r="L49890" s="1"/>
      <c r="M49890" s="1"/>
      <c r="N49890" s="11">
        <v>97.093154255908132</v>
      </c>
      <c r="O49890" s="11"/>
      <c r="P49890" s="2"/>
      <c r="Q49890" s="2"/>
      <c r="R49890" s="2"/>
      <c r="S49890" s="2"/>
    </row>
    <row r="49891" spans="1:19" ht="22.5" customHeight="1" x14ac:dyDescent="0.3">
      <c r="A49891" s="10"/>
      <c r="B49891" s="6">
        <v>209.49207941715804</v>
      </c>
      <c r="C49891" s="6"/>
      <c r="D49891" s="7"/>
      <c r="E49891" s="7"/>
      <c r="F49891" s="7"/>
      <c r="G49891" s="7"/>
      <c r="H49891" s="5">
        <v>150.74133008132853</v>
      </c>
      <c r="I49891" s="5"/>
      <c r="J49891" s="1"/>
      <c r="K49891" s="1"/>
      <c r="L49891" s="1"/>
      <c r="M49891" s="1"/>
      <c r="N49891" s="11">
        <v>94.236297709245775</v>
      </c>
      <c r="O49891" s="11"/>
      <c r="P49891" s="2"/>
      <c r="Q49891" s="2"/>
      <c r="R49891" s="2"/>
      <c r="S49891" s="2"/>
    </row>
    <row r="49892" spans="1:19" ht="22.5" customHeight="1" x14ac:dyDescent="0.3">
      <c r="A49892" s="10"/>
      <c r="B49892" s="6">
        <v>222.94993689124138</v>
      </c>
      <c r="C49892" s="6"/>
      <c r="D49892" s="7"/>
      <c r="E49892" s="7"/>
      <c r="F49892" s="7"/>
      <c r="G49892" s="7"/>
      <c r="H49892" s="5">
        <v>160.04419878894103</v>
      </c>
      <c r="I49892" s="5"/>
      <c r="J49892" s="1"/>
      <c r="K49892" s="1"/>
      <c r="L49892" s="1"/>
      <c r="M49892" s="1"/>
      <c r="N49892" s="11">
        <v>99.672400956754231</v>
      </c>
      <c r="O49892" s="11"/>
      <c r="P49892" s="2"/>
      <c r="Q49892" s="2"/>
      <c r="R49892" s="2"/>
      <c r="S49892" s="2"/>
    </row>
    <row r="49893" spans="1:19" ht="22.5" customHeight="1" x14ac:dyDescent="0.3">
      <c r="A49893" s="10"/>
      <c r="B49893" s="6">
        <v>215.90960644875153</v>
      </c>
      <c r="C49893" s="6"/>
      <c r="D49893" s="7"/>
      <c r="E49893" s="7"/>
      <c r="F49893" s="7"/>
      <c r="G49893" s="7"/>
      <c r="H49893" s="5">
        <v>155.21508581409313</v>
      </c>
      <c r="I49893" s="5"/>
      <c r="J49893" s="1"/>
      <c r="K49893" s="1"/>
      <c r="L49893" s="1"/>
      <c r="M49893" s="1"/>
      <c r="N49893" s="11">
        <v>96.713585072692538</v>
      </c>
      <c r="O49893" s="11"/>
      <c r="P49893" s="2"/>
      <c r="Q49893" s="2"/>
      <c r="R49893" s="2"/>
      <c r="S49893" s="2"/>
    </row>
    <row r="49894" spans="1:19" ht="22.5" customHeight="1" x14ac:dyDescent="0.3">
      <c r="A49894" s="10"/>
      <c r="B49894" s="6">
        <v>222.16697040530971</v>
      </c>
      <c r="C49894" s="6"/>
      <c r="D49894" s="7"/>
      <c r="E49894" s="7"/>
      <c r="F49894" s="7"/>
      <c r="G49894" s="7"/>
      <c r="H49894" s="5">
        <v>159.32268355564128</v>
      </c>
      <c r="I49894" s="5"/>
      <c r="J49894" s="1"/>
      <c r="K49894" s="1"/>
      <c r="L49894" s="1"/>
      <c r="M49894" s="1"/>
      <c r="N49894" s="11">
        <v>99.399619372379306</v>
      </c>
      <c r="O49894" s="11"/>
      <c r="P49894" s="2"/>
      <c r="Q49894" s="2"/>
      <c r="R49894" s="2"/>
      <c r="S49894" s="2"/>
    </row>
    <row r="49895" spans="1:19" ht="22.5" customHeight="1" x14ac:dyDescent="0.3">
      <c r="A49895" s="10"/>
      <c r="B49895" s="6">
        <v>215.15902128527139</v>
      </c>
      <c r="C49895" s="6"/>
      <c r="D49895" s="7"/>
      <c r="E49895" s="7"/>
      <c r="F49895" s="7"/>
      <c r="G49895" s="7"/>
      <c r="H49895" s="5">
        <v>154.51991343361101</v>
      </c>
      <c r="I49895" s="5"/>
      <c r="J49895" s="1"/>
      <c r="K49895" s="1"/>
      <c r="L49895" s="1"/>
      <c r="M49895" s="1"/>
      <c r="N49895" s="11">
        <v>96.444998089960933</v>
      </c>
      <c r="O49895" s="11"/>
      <c r="P49895" s="2"/>
      <c r="Q49895" s="2"/>
      <c r="R49895" s="2"/>
      <c r="S49895" s="2"/>
    </row>
    <row r="49896" spans="1:19" ht="22.5" customHeight="1" x14ac:dyDescent="0.3">
      <c r="A49896" s="10"/>
      <c r="B49896" s="6">
        <v>217.58990925326796</v>
      </c>
      <c r="C49896" s="6"/>
      <c r="D49896" s="7"/>
      <c r="E49896" s="7"/>
      <c r="F49896" s="7"/>
      <c r="G49896" s="7"/>
      <c r="H49896" s="5">
        <v>156.38903027569918</v>
      </c>
      <c r="I49896" s="5"/>
      <c r="J49896" s="1"/>
      <c r="K49896" s="1"/>
      <c r="L49896" s="1"/>
      <c r="M49896" s="1"/>
      <c r="N49896" s="11">
        <v>97.489996719744113</v>
      </c>
      <c r="O49896" s="11"/>
      <c r="P49896" s="2"/>
      <c r="Q49896" s="2"/>
      <c r="R49896" s="2"/>
      <c r="S49896" s="2"/>
    </row>
    <row r="49897" spans="1:19" ht="22.5" customHeight="1" x14ac:dyDescent="0.3">
      <c r="A49897" s="10"/>
      <c r="B49897" s="6">
        <v>210.78775243822901</v>
      </c>
      <c r="C49897" s="6"/>
      <c r="D49897" s="7"/>
      <c r="E49897" s="7"/>
      <c r="F49897" s="7"/>
      <c r="G49897" s="7"/>
      <c r="H49897" s="5">
        <v>151.72077206578578</v>
      </c>
      <c r="I49897" s="5"/>
      <c r="J49897" s="1"/>
      <c r="K49897" s="1"/>
      <c r="L49897" s="1"/>
      <c r="M49897" s="1"/>
      <c r="N49897" s="11">
        <v>94.629001419464672</v>
      </c>
      <c r="O49897" s="11"/>
      <c r="P49897" s="2"/>
      <c r="Q49897" s="2"/>
      <c r="R49897" s="2"/>
      <c r="S49897" s="2"/>
    </row>
    <row r="49898" spans="1:19" ht="22.5" customHeight="1" x14ac:dyDescent="0.3">
      <c r="A49898" s="10"/>
      <c r="B49898" s="6">
        <v>216.83096932582441</v>
      </c>
      <c r="C49898" s="6"/>
      <c r="D49898" s="7"/>
      <c r="E49898" s="7"/>
      <c r="F49898" s="7"/>
      <c r="G49898" s="7"/>
      <c r="H49898" s="5">
        <v>155.68965587251702</v>
      </c>
      <c r="I49898" s="5"/>
      <c r="J49898" s="1"/>
      <c r="K49898" s="1"/>
      <c r="L49898" s="1"/>
      <c r="M49898" s="1"/>
      <c r="N49898" s="11">
        <v>97.225585867461916</v>
      </c>
      <c r="O49898" s="11"/>
      <c r="P49898" s="2"/>
      <c r="Q49898" s="2"/>
      <c r="R49898" s="2"/>
      <c r="S49898" s="2"/>
    </row>
    <row r="49899" spans="1:19" ht="22.5" customHeight="1" x14ac:dyDescent="0.3">
      <c r="A49899" s="10"/>
      <c r="B49899" s="6">
        <v>210.060200161409</v>
      </c>
      <c r="C49899" s="6"/>
      <c r="D49899" s="7"/>
      <c r="E49899" s="7"/>
      <c r="F49899" s="7"/>
      <c r="G49899" s="7"/>
      <c r="H49899" s="5">
        <v>151.04693214353688</v>
      </c>
      <c r="I49899" s="5"/>
      <c r="J49899" s="1"/>
      <c r="K49899" s="1"/>
      <c r="L49899" s="1"/>
      <c r="M49899" s="1"/>
      <c r="N49899" s="11">
        <v>94.368656450874951</v>
      </c>
      <c r="O49899" s="11"/>
      <c r="P49899" s="2"/>
      <c r="Q49899" s="2"/>
      <c r="R49899" s="2"/>
      <c r="S49899" s="2"/>
    </row>
    <row r="49900" spans="1:19" ht="22.5" customHeight="1" x14ac:dyDescent="0.3">
      <c r="A49900" s="10"/>
      <c r="B49900" s="6">
        <v>222.8434476710502</v>
      </c>
      <c r="C49900" s="6"/>
      <c r="D49900" s="7"/>
      <c r="E49900" s="7"/>
      <c r="F49900" s="7"/>
      <c r="G49900" s="7"/>
      <c r="H49900" s="5">
        <v>159.98382114085524</v>
      </c>
      <c r="I49900" s="5"/>
      <c r="J49900" s="1"/>
      <c r="K49900" s="1"/>
      <c r="L49900" s="1"/>
      <c r="M49900" s="1"/>
      <c r="N49900" s="11">
        <v>99.647995756916131</v>
      </c>
      <c r="O49900" s="11"/>
      <c r="P49900" s="2"/>
      <c r="Q49900" s="2"/>
      <c r="R49900" s="2"/>
      <c r="S49900" s="2"/>
    </row>
    <row r="49901" spans="1:19" ht="22.5" customHeight="1" x14ac:dyDescent="0.3">
      <c r="A49901" s="10"/>
      <c r="B49901" s="6">
        <v>215.79973893727507</v>
      </c>
      <c r="C49901" s="6"/>
      <c r="D49901" s="7"/>
      <c r="E49901" s="7"/>
      <c r="F49901" s="7"/>
      <c r="G49901" s="7"/>
      <c r="H49901" s="5">
        <v>155.15346336305203</v>
      </c>
      <c r="I49901" s="5"/>
      <c r="J49901" s="1"/>
      <c r="K49901" s="1"/>
      <c r="L49901" s="1"/>
      <c r="M49901" s="1"/>
      <c r="N49901" s="11">
        <v>96.688736838922068</v>
      </c>
      <c r="O49901" s="11"/>
      <c r="P49901" s="2"/>
      <c r="Q49901" s="2"/>
      <c r="R49901" s="2"/>
      <c r="S49901" s="2"/>
    </row>
    <row r="49902" spans="1:19" ht="22.5" customHeight="1" x14ac:dyDescent="0.3">
      <c r="A49902" s="10"/>
      <c r="B49902" s="6">
        <v>222.06065831066354</v>
      </c>
      <c r="C49902" s="6"/>
      <c r="D49902" s="7"/>
      <c r="E49902" s="7"/>
      <c r="F49902" s="7"/>
      <c r="G49902" s="7"/>
      <c r="H49902" s="5">
        <v>159.26249813006055</v>
      </c>
      <c r="I49902" s="5"/>
      <c r="J49902" s="1"/>
      <c r="K49902" s="1"/>
      <c r="L49902" s="1"/>
      <c r="M49902" s="1"/>
      <c r="N49902" s="11">
        <v>99.37537871810612</v>
      </c>
      <c r="O49902" s="11"/>
      <c r="P49902" s="2"/>
      <c r="Q49902" s="2"/>
      <c r="R49902" s="2"/>
      <c r="S49902" s="2"/>
    </row>
    <row r="49903" spans="1:19" ht="22.5" customHeight="1" x14ac:dyDescent="0.3">
      <c r="A49903" s="10"/>
      <c r="B49903" s="6">
        <v>215.04933089933991</v>
      </c>
      <c r="C49903" s="6"/>
      <c r="D49903" s="7"/>
      <c r="E49903" s="7"/>
      <c r="F49903" s="7"/>
      <c r="G49903" s="7"/>
      <c r="H49903" s="5">
        <v>154.45848320507753</v>
      </c>
      <c r="I49903" s="5"/>
      <c r="J49903" s="1"/>
      <c r="K49903" s="1"/>
      <c r="L49903" s="1"/>
      <c r="M49903" s="1"/>
      <c r="N49903" s="11">
        <v>96.420314401755377</v>
      </c>
      <c r="O49903" s="11"/>
      <c r="P49903" s="2"/>
      <c r="Q49903" s="2"/>
      <c r="R49903" s="2"/>
      <c r="S49903" s="2"/>
    </row>
    <row r="49904" spans="1:19" ht="22.5" customHeight="1" x14ac:dyDescent="0.3">
      <c r="A49904" s="10"/>
      <c r="B49904" s="6">
        <v>217.48369304413208</v>
      </c>
      <c r="C49904" s="6"/>
      <c r="D49904" s="7"/>
      <c r="E49904" s="7"/>
      <c r="F49904" s="7"/>
      <c r="G49904" s="7"/>
      <c r="H49904" s="5">
        <v>156.32888161158655</v>
      </c>
      <c r="I49904" s="5"/>
      <c r="J49904" s="1"/>
      <c r="K49904" s="1"/>
      <c r="L49904" s="1"/>
      <c r="M49904" s="1"/>
      <c r="N49904" s="11">
        <v>97.465732441012705</v>
      </c>
      <c r="O49904" s="11"/>
      <c r="P49904" s="2"/>
      <c r="Q49904" s="2"/>
      <c r="R49904" s="2"/>
      <c r="S49904" s="2"/>
    </row>
    <row r="49905" spans="1:19" ht="22.5" customHeight="1" x14ac:dyDescent="0.3">
      <c r="A49905" s="10"/>
      <c r="B49905" s="6">
        <v>210.6781579378065</v>
      </c>
      <c r="C49905" s="6"/>
      <c r="D49905" s="7"/>
      <c r="E49905" s="7"/>
      <c r="F49905" s="7"/>
      <c r="G49905" s="7"/>
      <c r="H49905" s="5">
        <v>151.65937859871914</v>
      </c>
      <c r="I49905" s="5"/>
      <c r="J49905" s="1"/>
      <c r="K49905" s="1"/>
      <c r="L49905" s="1"/>
      <c r="M49905" s="1"/>
      <c r="N49905" s="11">
        <v>94.604294106800893</v>
      </c>
      <c r="O49905" s="11"/>
      <c r="P49905" s="2"/>
      <c r="Q49905" s="2"/>
      <c r="R49905" s="2"/>
      <c r="S49905" s="2"/>
    </row>
    <row r="49906" spans="1:19" ht="22.5" customHeight="1" x14ac:dyDescent="0.3">
      <c r="A49906" s="10"/>
      <c r="B49906" s="6">
        <v>216.72492480685722</v>
      </c>
      <c r="C49906" s="6"/>
      <c r="D49906" s="7"/>
      <c r="E49906" s="7"/>
      <c r="F49906" s="7"/>
      <c r="G49906" s="7"/>
      <c r="H49906" s="5">
        <v>155.6296935322593</v>
      </c>
      <c r="I49906" s="5"/>
      <c r="J49906" s="1"/>
      <c r="K49906" s="1"/>
      <c r="L49906" s="1"/>
      <c r="M49906" s="1"/>
      <c r="N49906" s="11">
        <v>97.201481084955802</v>
      </c>
      <c r="O49906" s="11"/>
      <c r="P49906" s="2"/>
      <c r="Q49906" s="2"/>
      <c r="R49906" s="2"/>
      <c r="S49906" s="2"/>
    </row>
    <row r="49907" spans="1:19" ht="22.5" customHeight="1" x14ac:dyDescent="0.3">
      <c r="A49907" s="10"/>
      <c r="B49907" s="6">
        <v>209.95077735115783</v>
      </c>
      <c r="C49907" s="6"/>
      <c r="D49907" s="7"/>
      <c r="E49907" s="7"/>
      <c r="F49907" s="7"/>
      <c r="G49907" s="7"/>
      <c r="H49907" s="5">
        <v>150.9857250003264</v>
      </c>
      <c r="I49907" s="5"/>
      <c r="J49907" s="1"/>
      <c r="K49907" s="1"/>
      <c r="L49907" s="1"/>
      <c r="M49907" s="1"/>
      <c r="N49907" s="11">
        <v>94.344108634436481</v>
      </c>
      <c r="O49907" s="11"/>
      <c r="P49907" s="2"/>
      <c r="Q49907" s="2"/>
      <c r="R49907" s="2"/>
      <c r="S49907" s="2"/>
    </row>
    <row r="49908" spans="1:19" ht="22.5" customHeight="1" x14ac:dyDescent="0.3">
      <c r="A49908" s="10"/>
      <c r="B49908" s="6">
        <v>222.06227368552183</v>
      </c>
      <c r="C49908" s="6"/>
      <c r="D49908" s="7"/>
      <c r="E49908" s="7"/>
      <c r="F49908" s="7"/>
      <c r="G49908" s="7"/>
      <c r="H49908" s="5">
        <v>159.51780707012239</v>
      </c>
      <c r="I49908" s="5"/>
      <c r="J49908" s="1"/>
      <c r="K49908" s="1"/>
      <c r="L49908" s="1"/>
      <c r="M49908" s="1"/>
      <c r="N49908" s="11">
        <v>99.399528359646169</v>
      </c>
      <c r="O49908" s="11"/>
      <c r="P49908" s="2"/>
      <c r="Q49908" s="2"/>
      <c r="R49908" s="2"/>
      <c r="S49908" s="2"/>
    </row>
    <row r="49909" spans="1:19" ht="22.5" customHeight="1" x14ac:dyDescent="0.3">
      <c r="A49909" s="10"/>
      <c r="B49909" s="6">
        <v>215.03424704055951</v>
      </c>
      <c r="C49909" s="6"/>
      <c r="D49909" s="7"/>
      <c r="E49909" s="7"/>
      <c r="F49909" s="7"/>
      <c r="G49909" s="7"/>
      <c r="H49909" s="5">
        <v>154.69460915944455</v>
      </c>
      <c r="I49909" s="5"/>
      <c r="J49909" s="1"/>
      <c r="K49909" s="1"/>
      <c r="L49909" s="1"/>
      <c r="M49909" s="1"/>
      <c r="N49909" s="11">
        <v>96.443821906459647</v>
      </c>
      <c r="O49909" s="11"/>
      <c r="P49909" s="2"/>
      <c r="Q49909" s="2"/>
      <c r="R49909" s="2"/>
      <c r="S49909" s="2"/>
    </row>
    <row r="49910" spans="1:19" ht="22.5" customHeight="1" x14ac:dyDescent="0.3">
      <c r="A49910" s="10"/>
      <c r="B49910" s="6">
        <v>221.27741428765592</v>
      </c>
      <c r="C49910" s="6"/>
      <c r="D49910" s="7"/>
      <c r="E49910" s="7"/>
      <c r="F49910" s="7"/>
      <c r="G49910" s="7"/>
      <c r="H49910" s="5">
        <v>158.79573890351134</v>
      </c>
      <c r="I49910" s="5"/>
      <c r="J49910" s="1"/>
      <c r="K49910" s="1"/>
      <c r="L49910" s="1"/>
      <c r="M49910" s="1"/>
      <c r="N49910" s="11">
        <v>99.126664055135222</v>
      </c>
      <c r="O49910" s="11"/>
      <c r="P49910" s="2"/>
      <c r="Q49910" s="2"/>
      <c r="R49910" s="2"/>
      <c r="S49910" s="2"/>
    </row>
    <row r="49911" spans="1:19" ht="22.5" customHeight="1" x14ac:dyDescent="0.3">
      <c r="A49911" s="10"/>
      <c r="B49911" s="6">
        <v>214.28189721362776</v>
      </c>
      <c r="C49911" s="6"/>
      <c r="D49911" s="7"/>
      <c r="E49911" s="7"/>
      <c r="F49911" s="7"/>
      <c r="G49911" s="7"/>
      <c r="H49911" s="5">
        <v>153.99894862129634</v>
      </c>
      <c r="I49911" s="5"/>
      <c r="J49911" s="1"/>
      <c r="K49911" s="1"/>
      <c r="L49911" s="1"/>
      <c r="M49911" s="1"/>
      <c r="N49911" s="11">
        <v>96.175186444674964</v>
      </c>
      <c r="O49911" s="11"/>
      <c r="P49911" s="2"/>
      <c r="Q49911" s="2"/>
      <c r="R49911" s="2"/>
      <c r="S49911" s="2"/>
    </row>
    <row r="49912" spans="1:19" ht="22.5" customHeight="1" x14ac:dyDescent="0.3">
      <c r="A49912" s="10"/>
      <c r="B49912" s="6">
        <v>216.71794171497757</v>
      </c>
      <c r="C49912" s="6"/>
      <c r="D49912" s="7"/>
      <c r="E49912" s="7"/>
      <c r="F49912" s="7"/>
      <c r="G49912" s="7"/>
      <c r="H49912" s="5">
        <v>155.87101712908344</v>
      </c>
      <c r="I49912" s="5"/>
      <c r="J49912" s="1"/>
      <c r="K49912" s="1"/>
      <c r="L49912" s="1"/>
      <c r="M49912" s="1"/>
      <c r="N49912" s="11">
        <v>97.221809397510924</v>
      </c>
      <c r="O49912" s="11"/>
      <c r="P49912" s="2"/>
      <c r="Q49912" s="2"/>
      <c r="R49912" s="2"/>
      <c r="S49912" s="2"/>
    </row>
    <row r="49913" spans="1:19" ht="22.5" customHeight="1" x14ac:dyDescent="0.3">
      <c r="A49913" s="10"/>
      <c r="B49913" s="6">
        <v>209.92743997268664</v>
      </c>
      <c r="C49913" s="6"/>
      <c r="D49913" s="7"/>
      <c r="E49913" s="7"/>
      <c r="F49913" s="7"/>
      <c r="G49913" s="7"/>
      <c r="H49913" s="5">
        <v>151.20836667316124</v>
      </c>
      <c r="I49913" s="5"/>
      <c r="J49913" s="1"/>
      <c r="K49913" s="1"/>
      <c r="L49913" s="1"/>
      <c r="M49913" s="1"/>
      <c r="N49913" s="11">
        <v>94.363765004132304</v>
      </c>
      <c r="O49913" s="11"/>
      <c r="P49913" s="2"/>
      <c r="Q49913" s="2"/>
      <c r="R49913" s="2"/>
      <c r="S49913" s="2"/>
    </row>
    <row r="49914" spans="1:19" ht="22.5" customHeight="1" x14ac:dyDescent="0.3">
      <c r="A49914" s="10"/>
      <c r="B49914" s="6">
        <v>215.95716696258046</v>
      </c>
      <c r="C49914" s="6"/>
      <c r="D49914" s="7"/>
      <c r="E49914" s="7"/>
      <c r="F49914" s="7"/>
      <c r="G49914" s="7"/>
      <c r="H49914" s="5">
        <v>155.17110676021832</v>
      </c>
      <c r="I49914" s="5"/>
      <c r="J49914" s="1"/>
      <c r="K49914" s="1"/>
      <c r="L49914" s="1"/>
      <c r="M49914" s="1"/>
      <c r="N49914" s="11">
        <v>96.957318363490288</v>
      </c>
      <c r="O49914" s="11"/>
      <c r="P49914" s="2"/>
      <c r="Q49914" s="2"/>
      <c r="R49914" s="2"/>
      <c r="S49914" s="2"/>
    </row>
    <row r="49915" spans="1:19" ht="22.5" customHeight="1" x14ac:dyDescent="0.3">
      <c r="A49915" s="10"/>
      <c r="B49915" s="6">
        <v>209.19817718389095</v>
      </c>
      <c r="C49915" s="6"/>
      <c r="D49915" s="7"/>
      <c r="E49915" s="7"/>
      <c r="F49915" s="7"/>
      <c r="G49915" s="7"/>
      <c r="H49915" s="5">
        <v>150.53405357313164</v>
      </c>
      <c r="I49915" s="5"/>
      <c r="J49915" s="1"/>
      <c r="K49915" s="1"/>
      <c r="L49915" s="1"/>
      <c r="M49915" s="1"/>
      <c r="N49915" s="11">
        <v>94.103373044145499</v>
      </c>
      <c r="O49915" s="11"/>
      <c r="P49915" s="2"/>
      <c r="Q49915" s="2"/>
      <c r="R49915" s="2"/>
      <c r="S49915" s="2"/>
    </row>
    <row r="49916" spans="1:19" ht="22.5" customHeight="1" x14ac:dyDescent="0.3">
      <c r="A49916" s="10"/>
      <c r="B49916" s="6">
        <v>221.97028506861577</v>
      </c>
      <c r="C49916" s="6"/>
      <c r="D49916" s="7"/>
      <c r="E49916" s="7"/>
      <c r="F49916" s="7"/>
      <c r="G49916" s="7"/>
      <c r="H49916" s="5">
        <v>159.46744959419317</v>
      </c>
      <c r="I49916" s="5"/>
      <c r="J49916" s="1"/>
      <c r="K49916" s="1"/>
      <c r="L49916" s="1"/>
      <c r="M49916" s="1"/>
      <c r="N49916" s="11">
        <v>99.380025033496707</v>
      </c>
      <c r="O49916" s="11"/>
      <c r="P49916" s="2"/>
      <c r="Q49916" s="2"/>
      <c r="R49916" s="2"/>
      <c r="S49916" s="2"/>
    </row>
    <row r="49917" spans="1:19" ht="22.5" customHeight="1" x14ac:dyDescent="0.3">
      <c r="A49917" s="10"/>
      <c r="B49917" s="6">
        <v>214.93913969835771</v>
      </c>
      <c r="C49917" s="6"/>
      <c r="D49917" s="7"/>
      <c r="E49917" s="7"/>
      <c r="F49917" s="7"/>
      <c r="G49917" s="7"/>
      <c r="H49917" s="5">
        <v>154.64312201332939</v>
      </c>
      <c r="I49917" s="5"/>
      <c r="J49917" s="1"/>
      <c r="K49917" s="1"/>
      <c r="L49917" s="1"/>
      <c r="M49917" s="1"/>
      <c r="N49917" s="11">
        <v>96.423929076784518</v>
      </c>
      <c r="O49917" s="11"/>
      <c r="P49917" s="2"/>
      <c r="Q49917" s="2"/>
      <c r="R49917" s="2"/>
      <c r="S49917" s="2"/>
    </row>
    <row r="49918" spans="1:19" ht="22.5" customHeight="1" x14ac:dyDescent="0.3">
      <c r="A49918" s="10"/>
      <c r="B49918" s="6">
        <v>221.18554071105271</v>
      </c>
      <c r="C49918" s="6"/>
      <c r="D49918" s="7"/>
      <c r="E49918" s="7"/>
      <c r="F49918" s="7"/>
      <c r="G49918" s="7"/>
      <c r="H49918" s="5">
        <v>158.74550627312712</v>
      </c>
      <c r="I49918" s="5"/>
      <c r="J49918" s="1"/>
      <c r="K49918" s="1"/>
      <c r="L49918" s="1"/>
      <c r="M49918" s="1"/>
      <c r="N49918" s="11">
        <v>99.107267598785569</v>
      </c>
      <c r="O49918" s="11"/>
      <c r="P49918" s="2"/>
      <c r="Q49918" s="2"/>
      <c r="R49918" s="2"/>
      <c r="S49918" s="2"/>
    </row>
    <row r="49919" spans="1:19" ht="22.5" customHeight="1" x14ac:dyDescent="0.3">
      <c r="A49919" s="10"/>
      <c r="B49919" s="6">
        <v>214.18690491173012</v>
      </c>
      <c r="C49919" s="6"/>
      <c r="D49919" s="7"/>
      <c r="E49919" s="7"/>
      <c r="F49919" s="7"/>
      <c r="G49919" s="7"/>
      <c r="H49919" s="5">
        <v>153.94758632072742</v>
      </c>
      <c r="I49919" s="5"/>
      <c r="J49919" s="1"/>
      <c r="K49919" s="1"/>
      <c r="L49919" s="1"/>
      <c r="M49919" s="1"/>
      <c r="N49919" s="11">
        <v>96.155400484799742</v>
      </c>
      <c r="O49919" s="11"/>
      <c r="P49919" s="2"/>
      <c r="Q49919" s="2"/>
      <c r="R49919" s="2"/>
      <c r="S49919" s="2"/>
    </row>
    <row r="49920" spans="1:19" ht="22.5" customHeight="1" x14ac:dyDescent="0.3">
      <c r="A49920" s="10"/>
      <c r="B49920" s="6">
        <v>216.626130414529</v>
      </c>
      <c r="C49920" s="6"/>
      <c r="D49920" s="7"/>
      <c r="E49920" s="7"/>
      <c r="F49920" s="7"/>
      <c r="G49920" s="7"/>
      <c r="H49920" s="5">
        <v>155.82080837470369</v>
      </c>
      <c r="I49920" s="5"/>
      <c r="J49920" s="1"/>
      <c r="K49920" s="1"/>
      <c r="L49920" s="1"/>
      <c r="M49920" s="1"/>
      <c r="N49920" s="11">
        <v>97.202397597441063</v>
      </c>
      <c r="O49920" s="11"/>
      <c r="P49920" s="2"/>
      <c r="Q49920" s="2"/>
      <c r="R49920" s="2"/>
      <c r="S49920" s="2"/>
    </row>
    <row r="49921" spans="1:19" ht="22.5" customHeight="1" x14ac:dyDescent="0.3">
      <c r="A49921" s="10"/>
      <c r="B49921" s="6">
        <v>209.83250994694365</v>
      </c>
      <c r="C49921" s="6"/>
      <c r="D49921" s="7"/>
      <c r="E49921" s="7"/>
      <c r="F49921" s="7"/>
      <c r="G49921" s="7"/>
      <c r="H49921" s="5">
        <v>151.15702824859679</v>
      </c>
      <c r="I49921" s="5"/>
      <c r="J49921" s="1"/>
      <c r="K49921" s="1"/>
      <c r="L49921" s="1"/>
      <c r="M49921" s="1"/>
      <c r="N49921" s="11">
        <v>94.34396370053679</v>
      </c>
      <c r="O49921" s="11"/>
      <c r="P49921" s="2"/>
      <c r="Q49921" s="2"/>
      <c r="R49921" s="2"/>
      <c r="S49921" s="2"/>
    </row>
    <row r="49922" spans="1:19" ht="22.5" customHeight="1" x14ac:dyDescent="0.3">
      <c r="A49922" s="10"/>
      <c r="B49922" s="6">
        <v>215.86546717224249</v>
      </c>
      <c r="C49922" s="6"/>
      <c r="D49922" s="7"/>
      <c r="E49922" s="7"/>
      <c r="F49922" s="7"/>
      <c r="G49922" s="7"/>
      <c r="H49922" s="5">
        <v>155.12101902030111</v>
      </c>
      <c r="I49922" s="5"/>
      <c r="J49922" s="1"/>
      <c r="K49922" s="1"/>
      <c r="L49922" s="1"/>
      <c r="M49922" s="1"/>
      <c r="N49922" s="11">
        <v>96.938010153752316</v>
      </c>
      <c r="O49922" s="11"/>
      <c r="P49922" s="2"/>
      <c r="Q49922" s="2"/>
      <c r="R49922" s="2"/>
      <c r="S49922" s="2"/>
    </row>
    <row r="49923" spans="1:19" ht="22.5" customHeight="1" x14ac:dyDescent="0.3">
      <c r="A49923" s="10"/>
      <c r="B49923" s="6">
        <v>209.10335866825855</v>
      </c>
      <c r="C49923" s="6"/>
      <c r="D49923" s="7"/>
      <c r="E49923" s="7"/>
      <c r="F49923" s="7"/>
      <c r="G49923" s="7"/>
      <c r="H49923" s="5">
        <v>150.4828361630297</v>
      </c>
      <c r="I49923" s="5"/>
      <c r="J49923" s="1"/>
      <c r="K49923" s="1"/>
      <c r="L49923" s="1"/>
      <c r="M49923" s="1"/>
      <c r="N49923" s="11">
        <v>94.08367533088196</v>
      </c>
      <c r="O49923" s="11"/>
      <c r="P49923" s="2"/>
      <c r="Q49923" s="2"/>
      <c r="R49923" s="2"/>
      <c r="S49923" s="2"/>
    </row>
    <row r="49924" spans="1:19" ht="22.5" customHeight="1" x14ac:dyDescent="0.3">
      <c r="A49924" s="10"/>
      <c r="B49924" s="6">
        <v>224.52425189836765</v>
      </c>
      <c r="C49924" s="6"/>
      <c r="D49924" s="7"/>
      <c r="E49924" s="7"/>
      <c r="F49924" s="7"/>
      <c r="G49924" s="7"/>
      <c r="H49924" s="5">
        <v>161.0798666249577</v>
      </c>
      <c r="I49924" s="5"/>
      <c r="J49924" s="1"/>
      <c r="K49924" s="1"/>
      <c r="L49924" s="1"/>
      <c r="M49924" s="1"/>
      <c r="N49924" s="11">
        <v>100.31602197560385</v>
      </c>
      <c r="O49924" s="11"/>
      <c r="P49924" s="2"/>
      <c r="Q49924" s="2"/>
      <c r="R49924" s="2"/>
      <c r="S49924" s="2"/>
    </row>
    <row r="49925" spans="1:19" ht="22.5" customHeight="1" x14ac:dyDescent="0.3">
      <c r="A49925" s="10"/>
      <c r="B49925" s="6">
        <v>217.44063322423284</v>
      </c>
      <c r="C49925" s="6"/>
      <c r="D49925" s="7"/>
      <c r="E49925" s="7"/>
      <c r="F49925" s="7"/>
      <c r="G49925" s="7"/>
      <c r="H49925" s="5">
        <v>156.22713723723945</v>
      </c>
      <c r="I49925" s="5"/>
      <c r="J49925" s="1"/>
      <c r="K49925" s="1"/>
      <c r="L49925" s="1"/>
      <c r="M49925" s="1"/>
      <c r="N49925" s="11">
        <v>97.342915615474439</v>
      </c>
      <c r="O49925" s="11"/>
      <c r="P49925" s="2"/>
      <c r="Q49925" s="2"/>
      <c r="R49925" s="2"/>
      <c r="S49925" s="2"/>
    </row>
    <row r="49926" spans="1:19" ht="22.5" customHeight="1" x14ac:dyDescent="0.3">
      <c r="A49926" s="10"/>
      <c r="B49926" s="6">
        <v>223.72189887429596</v>
      </c>
      <c r="C49926" s="6"/>
      <c r="D49926" s="7"/>
      <c r="E49926" s="7"/>
      <c r="F49926" s="7"/>
      <c r="G49926" s="7"/>
      <c r="H49926" s="5">
        <v>160.34819917620769</v>
      </c>
      <c r="I49926" s="5"/>
      <c r="J49926" s="1"/>
      <c r="K49926" s="1"/>
      <c r="L49926" s="1"/>
      <c r="M49926" s="1"/>
      <c r="N49926" s="11">
        <v>100.03705471237544</v>
      </c>
      <c r="O49926" s="11"/>
      <c r="P49926" s="2"/>
      <c r="Q49926" s="2"/>
      <c r="R49926" s="2"/>
      <c r="S49926" s="2"/>
    </row>
    <row r="49927" spans="1:19" ht="22.5" customHeight="1" x14ac:dyDescent="0.3">
      <c r="A49927" s="10"/>
      <c r="B49927" s="6">
        <v>216.6716342009147</v>
      </c>
      <c r="C49927" s="6"/>
      <c r="D49927" s="7"/>
      <c r="E49927" s="7"/>
      <c r="F49927" s="7"/>
      <c r="G49927" s="7"/>
      <c r="H49927" s="5">
        <v>155.52233105700972</v>
      </c>
      <c r="I49927" s="5"/>
      <c r="J49927" s="1"/>
      <c r="K49927" s="1"/>
      <c r="L49927" s="1"/>
      <c r="M49927" s="1"/>
      <c r="N49927" s="11">
        <v>97.068450727045729</v>
      </c>
      <c r="O49927" s="11"/>
      <c r="P49927" s="2"/>
      <c r="Q49927" s="2"/>
      <c r="R49927" s="2"/>
      <c r="S49927" s="2"/>
    </row>
    <row r="49928" spans="1:19" ht="22.5" customHeight="1" x14ac:dyDescent="0.3">
      <c r="A49928" s="10"/>
      <c r="B49928" s="6">
        <v>219.12463683764679</v>
      </c>
      <c r="C49928" s="6"/>
      <c r="D49928" s="7"/>
      <c r="E49928" s="7"/>
      <c r="F49928" s="7"/>
      <c r="G49928" s="7"/>
      <c r="H49928" s="5">
        <v>157.40043216093642</v>
      </c>
      <c r="I49928" s="5"/>
      <c r="J49928" s="1"/>
      <c r="K49928" s="1"/>
      <c r="L49928" s="1"/>
      <c r="M49928" s="1"/>
      <c r="N49928" s="11">
        <v>98.118436050778058</v>
      </c>
      <c r="O49928" s="11"/>
      <c r="P49928" s="2"/>
      <c r="Q49928" s="2"/>
      <c r="R49928" s="2"/>
      <c r="S49928" s="2"/>
    </row>
    <row r="49929" spans="1:19" ht="22.5" customHeight="1" x14ac:dyDescent="0.3">
      <c r="A49929" s="10"/>
      <c r="B49929" s="6">
        <v>212.28070274610232</v>
      </c>
      <c r="C49929" s="6"/>
      <c r="D49929" s="7"/>
      <c r="E49929" s="7"/>
      <c r="F49929" s="7"/>
      <c r="G49929" s="7"/>
      <c r="H49929" s="5">
        <v>152.70939155641852</v>
      </c>
      <c r="I49929" s="5"/>
      <c r="J49929" s="1"/>
      <c r="K49929" s="1"/>
      <c r="L49929" s="1"/>
      <c r="M49929" s="1"/>
      <c r="N49929" s="11">
        <v>95.243660750201684</v>
      </c>
      <c r="O49929" s="11"/>
      <c r="P49929" s="2"/>
      <c r="Q49929" s="2"/>
      <c r="R49929" s="2"/>
      <c r="S49929" s="2"/>
    </row>
    <row r="49930" spans="1:19" ht="22.5" customHeight="1" x14ac:dyDescent="0.3">
      <c r="A49930" s="10"/>
      <c r="B49930" s="6">
        <v>218.34690527848676</v>
      </c>
      <c r="C49930" s="6"/>
      <c r="D49930" s="7"/>
      <c r="E49930" s="7"/>
      <c r="F49930" s="7"/>
      <c r="G49930" s="7"/>
      <c r="H49930" s="5">
        <v>156.69121707900683</v>
      </c>
      <c r="I49930" s="5"/>
      <c r="J49930" s="1"/>
      <c r="K49930" s="1"/>
      <c r="L49930" s="1"/>
      <c r="M49930" s="1"/>
      <c r="N49930" s="11">
        <v>97.848029336930168</v>
      </c>
      <c r="O49930" s="11"/>
      <c r="P49930" s="2"/>
      <c r="Q49930" s="2"/>
      <c r="R49930" s="2"/>
      <c r="S49930" s="2"/>
    </row>
    <row r="49931" spans="1:19" ht="22.5" customHeight="1" x14ac:dyDescent="0.3">
      <c r="A49931" s="10"/>
      <c r="B49931" s="6">
        <v>211.53530166770554</v>
      </c>
      <c r="C49931" s="6"/>
      <c r="D49931" s="7"/>
      <c r="E49931" s="7"/>
      <c r="F49931" s="7"/>
      <c r="G49931" s="7"/>
      <c r="H49931" s="5">
        <v>152.02621346272301</v>
      </c>
      <c r="I49931" s="5"/>
      <c r="J49931" s="1"/>
      <c r="K49931" s="1"/>
      <c r="L49931" s="1"/>
      <c r="M49931" s="1"/>
      <c r="N49931" s="11">
        <v>94.977618248699031</v>
      </c>
      <c r="O49931" s="11"/>
      <c r="P49931" s="2"/>
      <c r="Q49931" s="2"/>
      <c r="R49931" s="2"/>
      <c r="S49931" s="2"/>
    </row>
    <row r="49932" spans="1:19" ht="22.5" customHeight="1" x14ac:dyDescent="0.3">
      <c r="A49932" s="10"/>
      <c r="B49932" s="6">
        <v>224.41954408595532</v>
      </c>
      <c r="C49932" s="6"/>
      <c r="D49932" s="7"/>
      <c r="E49932" s="7"/>
      <c r="F49932" s="7"/>
      <c r="G49932" s="7"/>
      <c r="H49932" s="5">
        <v>161.02153139184537</v>
      </c>
      <c r="I49932" s="5"/>
      <c r="J49932" s="1"/>
      <c r="K49932" s="1"/>
      <c r="L49932" s="1"/>
      <c r="M49932" s="1"/>
      <c r="N49932" s="11">
        <v>100.29306354213651</v>
      </c>
      <c r="O49932" s="11"/>
      <c r="P49932" s="2"/>
      <c r="Q49932" s="2"/>
      <c r="R49932" s="2"/>
      <c r="S49932" s="2"/>
    </row>
    <row r="49933" spans="1:19" ht="22.5" customHeight="1" x14ac:dyDescent="0.3">
      <c r="A49933" s="10"/>
      <c r="B49933" s="6">
        <v>217.33240564242746</v>
      </c>
      <c r="C49933" s="6"/>
      <c r="D49933" s="7"/>
      <c r="E49933" s="7"/>
      <c r="F49933" s="7"/>
      <c r="G49933" s="7"/>
      <c r="H49933" s="5">
        <v>156.16748277636245</v>
      </c>
      <c r="I49933" s="5"/>
      <c r="J49933" s="1"/>
      <c r="K49933" s="1"/>
      <c r="L49933" s="1"/>
      <c r="M49933" s="1"/>
      <c r="N49933" s="11">
        <v>97.319472878504868</v>
      </c>
      <c r="O49933" s="11"/>
      <c r="P49933" s="2"/>
      <c r="Q49933" s="2"/>
      <c r="R49933" s="2"/>
      <c r="S49933" s="2"/>
    </row>
    <row r="49934" spans="1:19" ht="22.5" customHeight="1" x14ac:dyDescent="0.3">
      <c r="A49934" s="10"/>
      <c r="B49934" s="6">
        <v>223.61728523319667</v>
      </c>
      <c r="C49934" s="6"/>
      <c r="D49934" s="7"/>
      <c r="E49934" s="7"/>
      <c r="F49934" s="7"/>
      <c r="G49934" s="7"/>
      <c r="H49934" s="5">
        <v>160.28996614092262</v>
      </c>
      <c r="I49934" s="5"/>
      <c r="J49934" s="1"/>
      <c r="K49934" s="1"/>
      <c r="L49934" s="1"/>
      <c r="M49934" s="1"/>
      <c r="N49934" s="11">
        <v>100.01418376189621</v>
      </c>
      <c r="O49934" s="11"/>
      <c r="P49934" s="2"/>
      <c r="Q49934" s="2"/>
      <c r="R49934" s="2"/>
      <c r="S49934" s="2"/>
    </row>
    <row r="49935" spans="1:19" ht="22.5" customHeight="1" x14ac:dyDescent="0.3">
      <c r="A49935" s="10"/>
      <c r="B49935" s="6">
        <v>216.56350079042363</v>
      </c>
      <c r="C49935" s="6"/>
      <c r="D49935" s="7"/>
      <c r="E49935" s="7"/>
      <c r="F49935" s="7"/>
      <c r="G49935" s="7"/>
      <c r="H49935" s="5">
        <v>155.46277879395993</v>
      </c>
      <c r="I49935" s="5"/>
      <c r="J49935" s="1"/>
      <c r="K49935" s="1"/>
      <c r="L49935" s="1"/>
      <c r="M49935" s="1"/>
      <c r="N49935" s="11">
        <v>97.045095473064364</v>
      </c>
      <c r="O49935" s="11"/>
      <c r="P49935" s="2"/>
      <c r="Q49935" s="2"/>
      <c r="R49935" s="2"/>
      <c r="S49935" s="2"/>
    </row>
    <row r="49936" spans="1:19" ht="22.5" customHeight="1" x14ac:dyDescent="0.3">
      <c r="A49936" s="10"/>
      <c r="B49936" s="6">
        <v>219.02007417544024</v>
      </c>
      <c r="C49936" s="6"/>
      <c r="D49936" s="7"/>
      <c r="E49936" s="7"/>
      <c r="F49936" s="7"/>
      <c r="G49936" s="7"/>
      <c r="H49936" s="5">
        <v>157.34221867040856</v>
      </c>
      <c r="I49936" s="5"/>
      <c r="J49936" s="1"/>
      <c r="K49936" s="1"/>
      <c r="L49936" s="1"/>
      <c r="M49936" s="1"/>
      <c r="N49936" s="11">
        <v>98.095552540019938</v>
      </c>
      <c r="O49936" s="11"/>
      <c r="P49936" s="2"/>
      <c r="Q49936" s="2"/>
      <c r="R49936" s="2"/>
      <c r="S49936" s="2"/>
    </row>
    <row r="49937" spans="1:19" ht="22.5" customHeight="1" x14ac:dyDescent="0.3">
      <c r="A49937" s="10"/>
      <c r="B49937" s="6">
        <v>212.17262031450403</v>
      </c>
      <c r="C49937" s="6"/>
      <c r="D49937" s="7"/>
      <c r="E49937" s="7"/>
      <c r="F49937" s="7"/>
      <c r="G49937" s="7"/>
      <c r="H49937" s="5">
        <v>152.64985883812469</v>
      </c>
      <c r="I49937" s="5"/>
      <c r="J49937" s="1"/>
      <c r="K49937" s="1"/>
      <c r="L49937" s="1"/>
      <c r="M49937" s="1"/>
      <c r="N49937" s="11">
        <v>95.220292935941302</v>
      </c>
      <c r="O49937" s="11"/>
      <c r="P49937" s="2"/>
      <c r="Q49937" s="2"/>
      <c r="R49937" s="2"/>
      <c r="S49937" s="2"/>
    </row>
    <row r="49938" spans="1:19" ht="22.5" customHeight="1" x14ac:dyDescent="0.3">
      <c r="A49938" s="10"/>
      <c r="B49938" s="6">
        <v>218.24243389779903</v>
      </c>
      <c r="C49938" s="6"/>
      <c r="D49938" s="7"/>
      <c r="E49938" s="7"/>
      <c r="F49938" s="7"/>
      <c r="G49938" s="7"/>
      <c r="H49938" s="5">
        <v>156.6331026502053</v>
      </c>
      <c r="I49938" s="5"/>
      <c r="J49938" s="1"/>
      <c r="K49938" s="1"/>
      <c r="L49938" s="1"/>
      <c r="M49938" s="1"/>
      <c r="N49938" s="11">
        <v>97.825230624606974</v>
      </c>
      <c r="O49938" s="11"/>
      <c r="P49938" s="2"/>
      <c r="Q49938" s="2"/>
      <c r="R49938" s="2"/>
      <c r="S49938" s="2"/>
    </row>
    <row r="49939" spans="1:19" ht="22.5" customHeight="1" x14ac:dyDescent="0.3">
      <c r="A49939" s="10"/>
      <c r="B49939" s="6">
        <v>211.42731051762738</v>
      </c>
      <c r="C49939" s="6"/>
      <c r="D49939" s="7"/>
      <c r="E49939" s="7"/>
      <c r="F49939" s="7"/>
      <c r="G49939" s="7"/>
      <c r="H49939" s="5">
        <v>151.96677980615547</v>
      </c>
      <c r="I49939" s="5"/>
      <c r="J49939" s="1"/>
      <c r="K49939" s="1"/>
      <c r="L49939" s="1"/>
      <c r="M49939" s="1"/>
      <c r="N49939" s="11">
        <v>94.954335232873603</v>
      </c>
      <c r="O49939" s="11"/>
      <c r="P49939" s="2"/>
      <c r="Q49939" s="2"/>
      <c r="R49939" s="2"/>
      <c r="S49939" s="2"/>
    </row>
    <row r="49940" spans="1:19" ht="22.5" customHeight="1" x14ac:dyDescent="0.3">
      <c r="A49940" s="10"/>
      <c r="B49940" s="6">
        <v>223.67937518292297</v>
      </c>
      <c r="C49940" s="6"/>
      <c r="D49940" s="7"/>
      <c r="E49940" s="7"/>
      <c r="F49940" s="7"/>
      <c r="G49940" s="7"/>
      <c r="H49940" s="5">
        <v>160.57429831059736</v>
      </c>
      <c r="I49940" s="5"/>
      <c r="J49940" s="1"/>
      <c r="K49940" s="1"/>
      <c r="L49940" s="1"/>
      <c r="M49940" s="1"/>
      <c r="N49940" s="11">
        <v>100.05429544344062</v>
      </c>
      <c r="O49940" s="11"/>
      <c r="P49940" s="2"/>
      <c r="Q49940" s="2"/>
      <c r="R49940" s="2"/>
      <c r="S49940" s="2"/>
    </row>
    <row r="49941" spans="1:19" ht="22.5" customHeight="1" x14ac:dyDescent="0.3">
      <c r="A49941" s="10"/>
      <c r="B49941" s="6">
        <v>216.60621787445774</v>
      </c>
      <c r="C49941" s="6"/>
      <c r="D49941" s="7"/>
      <c r="E49941" s="7"/>
      <c r="F49941" s="7"/>
      <c r="G49941" s="7"/>
      <c r="H49941" s="5">
        <v>155.72666075719115</v>
      </c>
      <c r="I49941" s="5"/>
      <c r="J49941" s="1"/>
      <c r="K49941" s="1"/>
      <c r="L49941" s="1"/>
      <c r="M49941" s="1"/>
      <c r="N49941" s="11">
        <v>97.083914928804759</v>
      </c>
      <c r="O49941" s="11"/>
      <c r="P49941" s="2"/>
      <c r="Q49941" s="2"/>
      <c r="R49941" s="2"/>
      <c r="S49941" s="2"/>
    </row>
    <row r="49942" spans="1:19" ht="22.5" customHeight="1" x14ac:dyDescent="0.3">
      <c r="A49942" s="10"/>
      <c r="B49942" s="6">
        <v>222.87529452410539</v>
      </c>
      <c r="C49942" s="6"/>
      <c r="D49942" s="7"/>
      <c r="E49942" s="7"/>
      <c r="F49942" s="7"/>
      <c r="G49942" s="7"/>
      <c r="H49942" s="5">
        <v>159.84215849056488</v>
      </c>
      <c r="I49942" s="5"/>
      <c r="J49942" s="1"/>
      <c r="K49942" s="1"/>
      <c r="L49942" s="1"/>
      <c r="M49942" s="1"/>
      <c r="N49942" s="11">
        <v>99.775274525151772</v>
      </c>
      <c r="O49942" s="11"/>
      <c r="P49942" s="2"/>
      <c r="Q49942" s="2"/>
      <c r="R49942" s="2"/>
      <c r="S49942" s="2"/>
    </row>
    <row r="49943" spans="1:19" ht="22.5" customHeight="1" x14ac:dyDescent="0.3">
      <c r="A49943" s="10"/>
      <c r="B49943" s="6">
        <v>215.83561382891477</v>
      </c>
      <c r="C49943" s="6"/>
      <c r="D49943" s="7"/>
      <c r="E49943" s="7"/>
      <c r="F49943" s="7"/>
      <c r="G49943" s="7"/>
      <c r="H49943" s="5">
        <v>155.02144591702302</v>
      </c>
      <c r="I49943" s="5"/>
      <c r="J49943" s="1"/>
      <c r="K49943" s="1"/>
      <c r="L49943" s="1"/>
      <c r="M49943" s="1"/>
      <c r="N49943" s="11">
        <v>96.80943188159533</v>
      </c>
      <c r="O49943" s="11"/>
      <c r="P49943" s="2"/>
      <c r="Q49943" s="2"/>
      <c r="R49943" s="2"/>
      <c r="S49943" s="2"/>
    </row>
    <row r="49944" spans="1:19" ht="22.5" customHeight="1" x14ac:dyDescent="0.3">
      <c r="A49944" s="10"/>
      <c r="B49944" s="6">
        <v>218.29401602569914</v>
      </c>
      <c r="C49944" s="6"/>
      <c r="D49944" s="7"/>
      <c r="E49944" s="7"/>
      <c r="F49944" s="7"/>
      <c r="G49944" s="7"/>
      <c r="H49944" s="5">
        <v>156.90247545339869</v>
      </c>
      <c r="I49944" s="5"/>
      <c r="J49944" s="1"/>
      <c r="K49944" s="1"/>
      <c r="L49944" s="1"/>
      <c r="M49944" s="1"/>
      <c r="N49944" s="11">
        <v>97.860973749987224</v>
      </c>
      <c r="O49944" s="11"/>
      <c r="P49944" s="2"/>
      <c r="Q49944" s="2"/>
      <c r="R49944" s="2"/>
      <c r="S49944" s="2"/>
    </row>
    <row r="49945" spans="1:19" ht="22.5" customHeight="1" x14ac:dyDescent="0.3">
      <c r="A49945" s="10"/>
      <c r="B49945" s="6">
        <v>211.4599518222779</v>
      </c>
      <c r="C49945" s="6"/>
      <c r="D49945" s="7"/>
      <c r="E49945" s="7"/>
      <c r="F49945" s="7"/>
      <c r="G49945" s="7"/>
      <c r="H49945" s="5">
        <v>152.21624502800793</v>
      </c>
      <c r="I49945" s="5"/>
      <c r="J49945" s="1"/>
      <c r="K49945" s="1"/>
      <c r="L49945" s="1"/>
      <c r="M49945" s="1"/>
      <c r="N49945" s="11">
        <v>94.988777849710132</v>
      </c>
      <c r="O49945" s="11"/>
      <c r="P49945" s="2"/>
      <c r="Q49945" s="2"/>
      <c r="R49945" s="2"/>
      <c r="S49945" s="2"/>
    </row>
    <row r="49946" spans="1:19" ht="22.5" customHeight="1" x14ac:dyDescent="0.3">
      <c r="A49946" s="10"/>
      <c r="B49946" s="6">
        <v>217.51460984698278</v>
      </c>
      <c r="C49946" s="6"/>
      <c r="D49946" s="7"/>
      <c r="E49946" s="7"/>
      <c r="F49946" s="7"/>
      <c r="G49946" s="7"/>
      <c r="H49946" s="5">
        <v>156.19280249564335</v>
      </c>
      <c r="I49946" s="5"/>
      <c r="J49946" s="1"/>
      <c r="K49946" s="1"/>
      <c r="L49946" s="1"/>
      <c r="M49946" s="1"/>
      <c r="N49946" s="11">
        <v>97.590515027568813</v>
      </c>
      <c r="O49946" s="11"/>
      <c r="P49946" s="2"/>
      <c r="Q49946" s="2"/>
      <c r="R49946" s="2"/>
      <c r="S49946" s="2"/>
    </row>
    <row r="49947" spans="1:19" ht="22.5" customHeight="1" x14ac:dyDescent="0.3">
      <c r="A49947" s="10"/>
      <c r="B49947" s="6">
        <v>210.71299497428799</v>
      </c>
      <c r="C49947" s="6"/>
      <c r="D49947" s="7"/>
      <c r="E49947" s="7"/>
      <c r="F49947" s="7"/>
      <c r="G49947" s="7"/>
      <c r="H49947" s="5">
        <v>151.53267081474706</v>
      </c>
      <c r="I49947" s="5"/>
      <c r="J49947" s="1"/>
      <c r="K49947" s="1"/>
      <c r="L49947" s="1"/>
      <c r="M49947" s="1"/>
      <c r="N49947" s="11">
        <v>94.722717746657551</v>
      </c>
      <c r="O49947" s="11"/>
      <c r="P49947" s="2"/>
      <c r="Q49947" s="2"/>
      <c r="R49947" s="2"/>
      <c r="S49947" s="2"/>
    </row>
    <row r="49948" spans="1:19" ht="22.5" customHeight="1" x14ac:dyDescent="0.3">
      <c r="A49948" s="10"/>
      <c r="B49948" s="6">
        <v>223.58914246692299</v>
      </c>
      <c r="C49948" s="6"/>
      <c r="D49948" s="7"/>
      <c r="E49948" s="7"/>
      <c r="F49948" s="7"/>
      <c r="G49948" s="7"/>
      <c r="H49948" s="5">
        <v>160.52597728986601</v>
      </c>
      <c r="I49948" s="5"/>
      <c r="J49948" s="1"/>
      <c r="K49948" s="1"/>
      <c r="L49948" s="1"/>
      <c r="M49948" s="1"/>
      <c r="N49948" s="11">
        <v>100.03623105368119</v>
      </c>
      <c r="O49948" s="11"/>
      <c r="P49948" s="2"/>
      <c r="Q49948" s="2"/>
      <c r="R49948" s="2"/>
      <c r="S49948" s="2"/>
    </row>
    <row r="49949" spans="1:19" ht="22.5" customHeight="1" x14ac:dyDescent="0.3">
      <c r="A49949" s="10"/>
      <c r="B49949" s="6">
        <v>216.51272818966282</v>
      </c>
      <c r="C49949" s="6"/>
      <c r="D49949" s="7"/>
      <c r="E49949" s="7"/>
      <c r="F49949" s="7"/>
      <c r="G49949" s="7"/>
      <c r="H49949" s="5">
        <v>155.67713747149654</v>
      </c>
      <c r="I49949" s="5"/>
      <c r="J49949" s="1"/>
      <c r="K49949" s="1"/>
      <c r="L49949" s="1"/>
      <c r="M49949" s="1"/>
      <c r="N49949" s="11">
        <v>97.065420860859689</v>
      </c>
      <c r="O49949" s="11"/>
      <c r="P49949" s="2"/>
      <c r="Q49949" s="2"/>
      <c r="R49949" s="2"/>
      <c r="S49949" s="2"/>
    </row>
    <row r="49950" spans="1:19" ht="22.5" customHeight="1" x14ac:dyDescent="0.3">
      <c r="A49950" s="10"/>
      <c r="B49950" s="6">
        <v>222.78509980705641</v>
      </c>
      <c r="C49950" s="6"/>
      <c r="D49950" s="7"/>
      <c r="E49950" s="7"/>
      <c r="F49950" s="7"/>
      <c r="G49950" s="7"/>
      <c r="H49950" s="5">
        <v>159.79387870755301</v>
      </c>
      <c r="I49950" s="5"/>
      <c r="J49950" s="1"/>
      <c r="K49950" s="1"/>
      <c r="L49950" s="1"/>
      <c r="M49950" s="1"/>
      <c r="N49950" s="11">
        <v>99.757245435545471</v>
      </c>
      <c r="O49950" s="11"/>
      <c r="P49950" s="2"/>
      <c r="Q49950" s="2"/>
      <c r="R49950" s="2"/>
      <c r="S49950" s="2"/>
    </row>
    <row r="49951" spans="1:19" ht="22.5" customHeight="1" x14ac:dyDescent="0.3">
      <c r="A49951" s="10"/>
      <c r="B49951" s="6">
        <v>215.74216214307216</v>
      </c>
      <c r="C49951" s="6"/>
      <c r="D49951" s="7"/>
      <c r="E49951" s="7"/>
      <c r="F49951" s="7"/>
      <c r="G49951" s="7"/>
      <c r="H49951" s="5">
        <v>154.9719638690479</v>
      </c>
      <c r="I49951" s="5"/>
      <c r="J49951" s="1"/>
      <c r="K49951" s="1"/>
      <c r="L49951" s="1"/>
      <c r="M49951" s="1"/>
      <c r="N49951" s="11">
        <v>96.790973113803489</v>
      </c>
      <c r="O49951" s="11"/>
      <c r="P49951" s="2"/>
      <c r="Q49951" s="2"/>
      <c r="R49951" s="2"/>
      <c r="S49951" s="2"/>
    </row>
    <row r="49952" spans="1:19" ht="22.5" customHeight="1" x14ac:dyDescent="0.3">
      <c r="A49952" s="10"/>
      <c r="B49952" s="6">
        <v>218.20384187908002</v>
      </c>
      <c r="C49952" s="6"/>
      <c r="D49952" s="7"/>
      <c r="E49952" s="7"/>
      <c r="F49952" s="7"/>
      <c r="G49952" s="7"/>
      <c r="H49952" s="5">
        <v>156.85420355686838</v>
      </c>
      <c r="I49952" s="5"/>
      <c r="J49952" s="1"/>
      <c r="K49952" s="1"/>
      <c r="L49952" s="1"/>
      <c r="M49952" s="1"/>
      <c r="N49952" s="11">
        <v>97.842939592198249</v>
      </c>
      <c r="O49952" s="11"/>
      <c r="P49952" s="2"/>
      <c r="Q49952" s="2"/>
      <c r="R49952" s="2"/>
      <c r="S49952" s="2"/>
    </row>
    <row r="49953" spans="1:19" ht="22.5" customHeight="1" x14ac:dyDescent="0.3">
      <c r="A49953" s="10"/>
      <c r="B49953" s="6">
        <v>211.36652070686381</v>
      </c>
      <c r="C49953" s="6"/>
      <c r="D49953" s="7"/>
      <c r="E49953" s="7"/>
      <c r="F49953" s="7"/>
      <c r="G49953" s="7"/>
      <c r="H49953" s="5">
        <v>152.16677086651436</v>
      </c>
      <c r="I49953" s="5"/>
      <c r="J49953" s="1"/>
      <c r="K49953" s="1"/>
      <c r="L49953" s="1"/>
      <c r="M49953" s="1"/>
      <c r="N49953" s="11">
        <v>94.970314013735504</v>
      </c>
      <c r="O49953" s="11"/>
      <c r="P49953" s="2"/>
      <c r="Q49953" s="2"/>
      <c r="R49953" s="2"/>
      <c r="S49953" s="2"/>
    </row>
    <row r="49954" spans="1:19" ht="22.5" customHeight="1" x14ac:dyDescent="0.3">
      <c r="A49954" s="10"/>
      <c r="B49954" s="6">
        <v>217.42447253325793</v>
      </c>
      <c r="C49954" s="6"/>
      <c r="D49954" s="7"/>
      <c r="E49954" s="7"/>
      <c r="F49954" s="7"/>
      <c r="G49954" s="7"/>
      <c r="H49954" s="5">
        <v>156.14457057138927</v>
      </c>
      <c r="I49954" s="5"/>
      <c r="J49954" s="1"/>
      <c r="K49954" s="1"/>
      <c r="L49954" s="1"/>
      <c r="M49954" s="1"/>
      <c r="N49954" s="11">
        <v>97.572515086692249</v>
      </c>
      <c r="O49954" s="11"/>
      <c r="P49954" s="2"/>
      <c r="Q49954" s="2"/>
      <c r="R49954" s="2"/>
      <c r="S49954" s="2"/>
    </row>
    <row r="49955" spans="1:19" ht="22.5" customHeight="1" x14ac:dyDescent="0.3">
      <c r="A49955" s="10"/>
      <c r="B49955" s="6">
        <v>210.61960069176948</v>
      </c>
      <c r="C49955" s="6"/>
      <c r="D49955" s="7"/>
      <c r="E49955" s="7"/>
      <c r="F49955" s="7"/>
      <c r="G49955" s="7"/>
      <c r="H49955" s="5">
        <v>151.48323662552841</v>
      </c>
      <c r="I49955" s="5"/>
      <c r="J49955" s="1"/>
      <c r="K49955" s="1"/>
      <c r="L49955" s="1"/>
      <c r="M49955" s="1"/>
      <c r="N49955" s="11">
        <v>94.704288127595234</v>
      </c>
      <c r="O49955" s="11"/>
      <c r="P49955" s="2"/>
      <c r="Q49955" s="2"/>
      <c r="R49955" s="2"/>
      <c r="S49955" s="2"/>
    </row>
    <row r="49956" spans="1:19" ht="22.5" customHeight="1" x14ac:dyDescent="0.3">
      <c r="A49956" s="10"/>
      <c r="B49956" s="6">
        <v>224.06183730946123</v>
      </c>
      <c r="C49956" s="6"/>
      <c r="D49956" s="7"/>
      <c r="E49956" s="7"/>
      <c r="F49956" s="7"/>
      <c r="G49956" s="7"/>
      <c r="H49956" s="5">
        <v>160.77120989542672</v>
      </c>
      <c r="I49956" s="5"/>
      <c r="J49956" s="1"/>
      <c r="K49956" s="1"/>
      <c r="L49956" s="1"/>
      <c r="M49956" s="1"/>
      <c r="N49956" s="11">
        <v>100.13265202880378</v>
      </c>
      <c r="O49956" s="11"/>
      <c r="P49956" s="2"/>
      <c r="Q49956" s="2"/>
      <c r="R49956" s="2"/>
      <c r="S49956" s="2"/>
    </row>
    <row r="49957" spans="1:19" ht="22.5" customHeight="1" x14ac:dyDescent="0.3">
      <c r="A49957" s="10"/>
      <c r="B49957" s="6">
        <v>216.9874619334866</v>
      </c>
      <c r="C49957" s="6"/>
      <c r="D49957" s="7"/>
      <c r="E49957" s="7"/>
      <c r="F49957" s="7"/>
      <c r="G49957" s="7"/>
      <c r="H49957" s="5">
        <v>155.92350009389668</v>
      </c>
      <c r="I49957" s="5"/>
      <c r="J49957" s="1"/>
      <c r="K49957" s="1"/>
      <c r="L49957" s="1"/>
      <c r="M49957" s="1"/>
      <c r="N49957" s="11">
        <v>97.162494581720964</v>
      </c>
      <c r="O49957" s="11"/>
      <c r="P49957" s="2"/>
      <c r="Q49957" s="2"/>
      <c r="R49957" s="2"/>
      <c r="S49957" s="2"/>
    </row>
    <row r="49958" spans="1:19" ht="22.5" customHeight="1" x14ac:dyDescent="0.3">
      <c r="A49958" s="10"/>
      <c r="B49958" s="6">
        <v>223.26164873617992</v>
      </c>
      <c r="C49958" s="6"/>
      <c r="D49958" s="7"/>
      <c r="E49958" s="7"/>
      <c r="F49958" s="7"/>
      <c r="G49958" s="7"/>
      <c r="H49958" s="5">
        <v>160.04097251063556</v>
      </c>
      <c r="I49958" s="5"/>
      <c r="J49958" s="1"/>
      <c r="K49958" s="1"/>
      <c r="L49958" s="1"/>
      <c r="M49958" s="1"/>
      <c r="N49958" s="11">
        <v>99.854800687697022</v>
      </c>
      <c r="O49958" s="11"/>
      <c r="P49958" s="2"/>
      <c r="Q49958" s="2"/>
      <c r="R49958" s="2"/>
      <c r="S49958" s="2"/>
    </row>
    <row r="49959" spans="1:19" ht="22.5" customHeight="1" x14ac:dyDescent="0.3">
      <c r="A49959" s="10"/>
      <c r="B49959" s="6">
        <v>216.22051947898788</v>
      </c>
      <c r="C49959" s="6"/>
      <c r="D49959" s="7"/>
      <c r="E49959" s="7"/>
      <c r="F49959" s="7"/>
      <c r="G49959" s="7"/>
      <c r="H49959" s="5">
        <v>155.22005080926118</v>
      </c>
      <c r="I49959" s="5"/>
      <c r="J49959" s="1"/>
      <c r="K49959" s="1"/>
      <c r="L49959" s="1"/>
      <c r="M49959" s="1"/>
      <c r="N49959" s="11">
        <v>96.889088858854791</v>
      </c>
      <c r="O49959" s="11"/>
      <c r="P49959" s="2"/>
      <c r="Q49959" s="2"/>
      <c r="R49959" s="2"/>
      <c r="S49959" s="2"/>
    </row>
    <row r="49960" spans="1:19" ht="22.5" customHeight="1" x14ac:dyDescent="0.3">
      <c r="A49960" s="10"/>
      <c r="B49960" s="6">
        <v>218.67186813140393</v>
      </c>
      <c r="C49960" s="6"/>
      <c r="D49960" s="7"/>
      <c r="E49960" s="7"/>
      <c r="F49960" s="7"/>
      <c r="G49960" s="7"/>
      <c r="H49960" s="5">
        <v>157.09748923951821</v>
      </c>
      <c r="I49960" s="5"/>
      <c r="J49960" s="1"/>
      <c r="K49960" s="1"/>
      <c r="L49960" s="1"/>
      <c r="M49960" s="1"/>
      <c r="N49960" s="11">
        <v>97.93850714409777</v>
      </c>
      <c r="O49960" s="11"/>
      <c r="P49960" s="2"/>
      <c r="Q49960" s="2"/>
      <c r="R49960" s="2"/>
      <c r="S49960" s="2"/>
    </row>
    <row r="49961" spans="1:19" ht="22.5" customHeight="1" x14ac:dyDescent="0.3">
      <c r="A49961" s="10"/>
      <c r="B49961" s="6">
        <v>211.8367977653825</v>
      </c>
      <c r="C49961" s="6"/>
      <c r="D49961" s="7"/>
      <c r="E49961" s="7"/>
      <c r="F49961" s="7"/>
      <c r="G49961" s="7"/>
      <c r="H49961" s="5">
        <v>152.41125985405787</v>
      </c>
      <c r="I49961" s="5"/>
      <c r="J49961" s="1"/>
      <c r="K49961" s="1"/>
      <c r="L49961" s="1"/>
      <c r="M49961" s="1"/>
      <c r="N49961" s="11">
        <v>95.066556415541285</v>
      </c>
      <c r="O49961" s="11"/>
      <c r="P49961" s="2"/>
      <c r="Q49961" s="2"/>
      <c r="R49961" s="2"/>
      <c r="S49961" s="2"/>
    </row>
    <row r="49962" spans="1:19" ht="22.5" customHeight="1" x14ac:dyDescent="0.3">
      <c r="A49962" s="10"/>
      <c r="B49962" s="6">
        <v>217.89623460345797</v>
      </c>
      <c r="C49962" s="6"/>
      <c r="D49962" s="7"/>
      <c r="E49962" s="7"/>
      <c r="F49962" s="7"/>
      <c r="G49962" s="7"/>
      <c r="H49962" s="5">
        <v>156.38966033778675</v>
      </c>
      <c r="I49962" s="5"/>
      <c r="J49962" s="1"/>
      <c r="K49962" s="1"/>
      <c r="L49962" s="1"/>
      <c r="M49962" s="1"/>
      <c r="N49962" s="11">
        <v>97.669182108545485</v>
      </c>
      <c r="O49962" s="11"/>
      <c r="P49962" s="2"/>
      <c r="Q49962" s="2"/>
      <c r="R49962" s="2"/>
      <c r="S49962" s="2"/>
    </row>
    <row r="49963" spans="1:19" ht="22.5" customHeight="1" x14ac:dyDescent="0.3">
      <c r="A49963" s="10"/>
      <c r="B49963" s="6">
        <v>211.09339014675675</v>
      </c>
      <c r="C49963" s="6"/>
      <c r="D49963" s="7"/>
      <c r="E49963" s="7"/>
      <c r="F49963" s="7"/>
      <c r="G49963" s="7"/>
      <c r="H49963" s="5">
        <v>151.72939701748041</v>
      </c>
      <c r="I49963" s="5"/>
      <c r="J49963" s="1"/>
      <c r="K49963" s="1"/>
      <c r="L49963" s="1"/>
      <c r="M49963" s="1"/>
      <c r="N49963" s="11">
        <v>94.801540577439383</v>
      </c>
      <c r="O49963" s="11"/>
      <c r="P49963" s="2"/>
      <c r="Q49963" s="2"/>
      <c r="R49963" s="2"/>
      <c r="S49963" s="2"/>
    </row>
    <row r="49964" spans="1:19" ht="22.5" customHeight="1" x14ac:dyDescent="0.3">
      <c r="A49964" s="10"/>
      <c r="B49964" s="6">
        <v>223.96269083405241</v>
      </c>
      <c r="C49964" s="6"/>
      <c r="D49964" s="7"/>
      <c r="E49964" s="7"/>
      <c r="F49964" s="7"/>
      <c r="G49964" s="7"/>
      <c r="H49964" s="5">
        <v>160.71726135154316</v>
      </c>
      <c r="I49964" s="5"/>
      <c r="J49964" s="1"/>
      <c r="K49964" s="1"/>
      <c r="L49964" s="1"/>
      <c r="M49964" s="1"/>
      <c r="N49964" s="11">
        <v>100.11215795606127</v>
      </c>
      <c r="O49964" s="11"/>
      <c r="P49964" s="2"/>
      <c r="Q49964" s="2"/>
      <c r="R49964" s="2"/>
      <c r="S49964" s="2"/>
    </row>
    <row r="49965" spans="1:19" ht="22.5" customHeight="1" x14ac:dyDescent="0.3">
      <c r="A49965" s="10"/>
      <c r="B49965" s="6">
        <v>216.88494025869525</v>
      </c>
      <c r="C49965" s="6"/>
      <c r="D49965" s="7"/>
      <c r="E49965" s="7"/>
      <c r="F49965" s="7"/>
      <c r="G49965" s="7"/>
      <c r="H49965" s="5">
        <v>155.86830849635632</v>
      </c>
      <c r="I49965" s="5"/>
      <c r="J49965" s="1"/>
      <c r="K49965" s="1"/>
      <c r="L49965" s="1"/>
      <c r="M49965" s="1"/>
      <c r="N49965" s="11">
        <v>97.141558521651206</v>
      </c>
      <c r="O49965" s="11"/>
      <c r="P49965" s="2"/>
      <c r="Q49965" s="2"/>
      <c r="R49965" s="2"/>
      <c r="S49965" s="2"/>
    </row>
    <row r="49966" spans="1:19" ht="22.5" customHeight="1" x14ac:dyDescent="0.3">
      <c r="A49966" s="10"/>
      <c r="B49966" s="6">
        <v>223.16258982357337</v>
      </c>
      <c r="C49966" s="6"/>
      <c r="D49966" s="7"/>
      <c r="E49966" s="7"/>
      <c r="F49966" s="7"/>
      <c r="G49966" s="7"/>
      <c r="H49966" s="5">
        <v>159.98711899280167</v>
      </c>
      <c r="I49966" s="5"/>
      <c r="J49966" s="1"/>
      <c r="K49966" s="1"/>
      <c r="L49966" s="1"/>
      <c r="M49966" s="1"/>
      <c r="N49966" s="11">
        <v>99.834387958785683</v>
      </c>
      <c r="O49966" s="11"/>
      <c r="P49966" s="2"/>
      <c r="Q49966" s="2"/>
      <c r="R49966" s="2"/>
      <c r="S49966" s="2"/>
    </row>
    <row r="49967" spans="1:19" ht="22.5" customHeight="1" x14ac:dyDescent="0.3">
      <c r="A49967" s="10"/>
      <c r="B49967" s="6">
        <v>216.11808536699886</v>
      </c>
      <c r="C49967" s="6"/>
      <c r="D49967" s="7"/>
      <c r="E49967" s="7"/>
      <c r="F49967" s="7"/>
      <c r="G49967" s="7"/>
      <c r="H49967" s="5">
        <v>155.16495423777047</v>
      </c>
      <c r="I49967" s="5"/>
      <c r="J49967" s="1"/>
      <c r="K49967" s="1"/>
      <c r="L49967" s="1"/>
      <c r="M49967" s="1"/>
      <c r="N49967" s="11">
        <v>96.868234142616032</v>
      </c>
      <c r="O49967" s="11"/>
      <c r="P49967" s="2"/>
      <c r="Q49967" s="2"/>
      <c r="R49967" s="2"/>
      <c r="S49967" s="2"/>
    </row>
    <row r="49968" spans="1:19" ht="22.5" customHeight="1" x14ac:dyDescent="0.3">
      <c r="A49968" s="10"/>
      <c r="B49968" s="6">
        <v>218.57285662022369</v>
      </c>
      <c r="C49968" s="6"/>
      <c r="D49968" s="7"/>
      <c r="E49968" s="7"/>
      <c r="F49968" s="7"/>
      <c r="G49968" s="7"/>
      <c r="H49968" s="5">
        <v>157.0436538948799</v>
      </c>
      <c r="I49968" s="5"/>
      <c r="J49968" s="1"/>
      <c r="K49968" s="1"/>
      <c r="L49968" s="1"/>
      <c r="M49968" s="1"/>
      <c r="N49968" s="11">
        <v>97.918082736330447</v>
      </c>
      <c r="O49968" s="11"/>
      <c r="P49968" s="2"/>
      <c r="Q49968" s="2"/>
      <c r="R49968" s="2"/>
      <c r="S49968" s="2"/>
    </row>
    <row r="49969" spans="1:19" ht="22.5" customHeight="1" x14ac:dyDescent="0.3">
      <c r="A49969" s="10"/>
      <c r="B49969" s="6">
        <v>211.73441105481979</v>
      </c>
      <c r="C49969" s="6"/>
      <c r="D49969" s="7"/>
      <c r="E49969" s="7"/>
      <c r="F49969" s="7"/>
      <c r="G49969" s="7"/>
      <c r="H49969" s="5">
        <v>152.35618145576149</v>
      </c>
      <c r="I49969" s="5"/>
      <c r="J49969" s="1"/>
      <c r="K49969" s="1"/>
      <c r="L49969" s="1"/>
      <c r="M49969" s="1"/>
      <c r="N49969" s="11">
        <v>95.045690020446628</v>
      </c>
      <c r="O49969" s="11"/>
      <c r="P49969" s="2"/>
      <c r="Q49969" s="2"/>
      <c r="R49969" s="2"/>
      <c r="S49969" s="2"/>
    </row>
    <row r="49970" spans="1:19" ht="22.5" customHeight="1" x14ac:dyDescent="0.3">
      <c r="A49970" s="10"/>
      <c r="B49970" s="6">
        <v>217.79730796807613</v>
      </c>
      <c r="C49970" s="6"/>
      <c r="D49970" s="7"/>
      <c r="E49970" s="7"/>
      <c r="F49970" s="7"/>
      <c r="G49970" s="7"/>
      <c r="H49970" s="5">
        <v>156.33591710317401</v>
      </c>
      <c r="I49970" s="5"/>
      <c r="J49970" s="1"/>
      <c r="K49970" s="1"/>
      <c r="L49970" s="1"/>
      <c r="M49970" s="1"/>
      <c r="N49970" s="11">
        <v>97.648836548445871</v>
      </c>
      <c r="O49970" s="11"/>
      <c r="P49970" s="2"/>
      <c r="Q49970" s="2"/>
      <c r="R49970" s="2"/>
      <c r="S49970" s="2"/>
    </row>
    <row r="49971" spans="1:19" ht="22.5" customHeight="1" x14ac:dyDescent="0.3">
      <c r="A49971" s="10"/>
      <c r="B49971" s="6">
        <v>210.99108831199112</v>
      </c>
      <c r="C49971" s="6"/>
      <c r="D49971" s="7"/>
      <c r="E49971" s="7"/>
      <c r="F49971" s="7"/>
      <c r="G49971" s="7"/>
      <c r="H49971" s="5">
        <v>151.67441072921085</v>
      </c>
      <c r="I49971" s="5"/>
      <c r="J49971" s="1"/>
      <c r="K49971" s="1"/>
      <c r="L49971" s="1"/>
      <c r="M49971" s="1"/>
      <c r="N49971" s="11">
        <v>94.78075303001242</v>
      </c>
      <c r="O49971" s="11"/>
      <c r="P49971" s="2"/>
      <c r="Q49971" s="2"/>
      <c r="R49971" s="2"/>
      <c r="S49971" s="2"/>
    </row>
    <row r="49972" spans="1:19" ht="22.5" customHeight="1" x14ac:dyDescent="0.3">
      <c r="A49972" s="10"/>
      <c r="B49972" s="6">
        <v>223.25701014284994</v>
      </c>
      <c r="C49972" s="6"/>
      <c r="D49972" s="7"/>
      <c r="E49972" s="7"/>
      <c r="F49972" s="7"/>
      <c r="G49972" s="7"/>
      <c r="H49972" s="5">
        <v>160.29584728487518</v>
      </c>
      <c r="I49972" s="5"/>
      <c r="J49972" s="1"/>
      <c r="K49972" s="1"/>
      <c r="L49972" s="1"/>
      <c r="M49972" s="1"/>
      <c r="N49972" s="11">
        <v>99.89039092396564</v>
      </c>
      <c r="O49972" s="11"/>
      <c r="P49972" s="2"/>
      <c r="Q49972" s="2"/>
      <c r="R49972" s="2"/>
      <c r="S49972" s="2"/>
    </row>
    <row r="49973" spans="1:19" ht="22.5" customHeight="1" x14ac:dyDescent="0.3">
      <c r="A49973" s="10"/>
      <c r="B49973" s="6">
        <v>216.19262474262564</v>
      </c>
      <c r="C49973" s="6"/>
      <c r="D49973" s="7"/>
      <c r="E49973" s="7"/>
      <c r="F49973" s="7"/>
      <c r="G49973" s="7"/>
      <c r="H49973" s="5">
        <v>155.45293087857664</v>
      </c>
      <c r="I49973" s="5"/>
      <c r="J49973" s="1"/>
      <c r="K49973" s="1"/>
      <c r="L49973" s="1"/>
      <c r="M49973" s="1"/>
      <c r="N49973" s="11">
        <v>96.922746599629889</v>
      </c>
      <c r="O49973" s="11"/>
      <c r="P49973" s="2"/>
      <c r="Q49973" s="2"/>
      <c r="R49973" s="2"/>
      <c r="S49973" s="2"/>
    </row>
    <row r="49974" spans="1:19" ht="22.5" customHeight="1" x14ac:dyDescent="0.3">
      <c r="A49974" s="10"/>
      <c r="B49974" s="6">
        <v>222.45519309244401</v>
      </c>
      <c r="C49974" s="6"/>
      <c r="D49974" s="7"/>
      <c r="E49974" s="7"/>
      <c r="F49974" s="7"/>
      <c r="G49974" s="7"/>
      <c r="H49974" s="5">
        <v>159.56519058998234</v>
      </c>
      <c r="I49974" s="5"/>
      <c r="J49974" s="1"/>
      <c r="K49974" s="1"/>
      <c r="L49974" s="1"/>
      <c r="M49974" s="1"/>
      <c r="N49974" s="11">
        <v>99.612531349024223</v>
      </c>
      <c r="O49974" s="11"/>
      <c r="P49974" s="2"/>
      <c r="Q49974" s="2"/>
      <c r="R49974" s="2"/>
      <c r="S49974" s="2"/>
    </row>
    <row r="49975" spans="1:19" ht="22.5" customHeight="1" x14ac:dyDescent="0.3">
      <c r="A49975" s="10"/>
      <c r="B49975" s="6">
        <v>215.42416895970456</v>
      </c>
      <c r="C49975" s="6"/>
      <c r="D49975" s="7"/>
      <c r="E49975" s="7"/>
      <c r="F49975" s="7"/>
      <c r="G49975" s="7"/>
      <c r="H49975" s="5">
        <v>154.74912044305552</v>
      </c>
      <c r="I49975" s="5"/>
      <c r="J49975" s="1"/>
      <c r="K49975" s="1"/>
      <c r="L49975" s="1"/>
      <c r="M49975" s="1"/>
      <c r="N49975" s="11">
        <v>96.649363386499132</v>
      </c>
      <c r="O49975" s="11"/>
      <c r="P49975" s="2"/>
      <c r="Q49975" s="2"/>
      <c r="R49975" s="2"/>
      <c r="S49975" s="2"/>
    </row>
    <row r="49976" spans="1:19" ht="22.5" customHeight="1" x14ac:dyDescent="0.3">
      <c r="A49976" s="10"/>
      <c r="B49976" s="6">
        <v>217.88059440408514</v>
      </c>
      <c r="C49976" s="6"/>
      <c r="D49976" s="7"/>
      <c r="E49976" s="7"/>
      <c r="F49976" s="7"/>
      <c r="G49976" s="7"/>
      <c r="H49976" s="5">
        <v>156.6292729665451</v>
      </c>
      <c r="I49976" s="5"/>
      <c r="J49976" s="1"/>
      <c r="K49976" s="1"/>
      <c r="L49976" s="1"/>
      <c r="M49976" s="1"/>
      <c r="N49976" s="11">
        <v>97.700198936418317</v>
      </c>
      <c r="O49976" s="11"/>
      <c r="P49976" s="2"/>
      <c r="Q49976" s="2"/>
      <c r="R49976" s="2"/>
      <c r="S49976" s="2"/>
    </row>
    <row r="49977" spans="1:19" ht="22.5" customHeight="1" x14ac:dyDescent="0.3">
      <c r="A49977" s="10"/>
      <c r="B49977" s="6">
        <v>211.05494865243344</v>
      </c>
      <c r="C49977" s="6"/>
      <c r="D49977" s="7"/>
      <c r="E49977" s="7"/>
      <c r="F49977" s="7"/>
      <c r="G49977" s="7"/>
      <c r="H49977" s="5">
        <v>151.94757134658869</v>
      </c>
      <c r="I49977" s="5"/>
      <c r="J49977" s="1"/>
      <c r="K49977" s="1"/>
      <c r="L49977" s="1"/>
      <c r="M49977" s="1"/>
      <c r="N49977" s="11">
        <v>94.830625818701066</v>
      </c>
      <c r="O49977" s="11"/>
      <c r="P49977" s="2"/>
      <c r="Q49977" s="2"/>
      <c r="R49977" s="2"/>
      <c r="S49977" s="2"/>
    </row>
    <row r="49978" spans="1:19" ht="22.5" customHeight="1" x14ac:dyDescent="0.3">
      <c r="A49978" s="10"/>
      <c r="B49978" s="6">
        <v>217.10338237139661</v>
      </c>
      <c r="C49978" s="6"/>
      <c r="D49978" s="7"/>
      <c r="E49978" s="7"/>
      <c r="F49978" s="7"/>
      <c r="G49978" s="7"/>
      <c r="H49978" s="5">
        <v>155.9210376219016</v>
      </c>
      <c r="I49978" s="5"/>
      <c r="J49978" s="1"/>
      <c r="K49978" s="1"/>
      <c r="L49978" s="1"/>
      <c r="M49978" s="1"/>
      <c r="N49978" s="11">
        <v>97.430865919699485</v>
      </c>
      <c r="O49978" s="11"/>
      <c r="P49978" s="2"/>
      <c r="Q49978" s="2"/>
      <c r="R49978" s="2"/>
      <c r="S49978" s="2"/>
    </row>
    <row r="49979" spans="1:19" ht="22.5" customHeight="1" x14ac:dyDescent="0.3">
      <c r="A49979" s="10"/>
      <c r="B49979" s="6">
        <v>210.31007414424761</v>
      </c>
      <c r="C49979" s="6"/>
      <c r="D49979" s="7"/>
      <c r="E49979" s="7"/>
      <c r="F49979" s="7"/>
      <c r="G49979" s="7"/>
      <c r="H49979" s="5">
        <v>151.26535844160878</v>
      </c>
      <c r="I49979" s="5"/>
      <c r="J49979" s="1"/>
      <c r="K49979" s="1"/>
      <c r="L49979" s="1"/>
      <c r="M49979" s="1"/>
      <c r="N49979" s="11">
        <v>94.565631799587962</v>
      </c>
      <c r="O49979" s="11"/>
      <c r="P49979" s="2"/>
      <c r="Q49979" s="2"/>
      <c r="R49979" s="2"/>
      <c r="S49979" s="2"/>
    </row>
    <row r="49980" spans="1:19" ht="22.5" customHeight="1" x14ac:dyDescent="0.3">
      <c r="A49980" s="10"/>
      <c r="B49980" s="6">
        <v>223.17159182335598</v>
      </c>
      <c r="C49980" s="6"/>
      <c r="D49980" s="7"/>
      <c r="E49980" s="7"/>
      <c r="F49980" s="7"/>
      <c r="G49980" s="7"/>
      <c r="H49980" s="5">
        <v>160.25127215288609</v>
      </c>
      <c r="I49980" s="5"/>
      <c r="J49980" s="1"/>
      <c r="K49980" s="1"/>
      <c r="L49980" s="1"/>
      <c r="M49980" s="1"/>
      <c r="N49980" s="11">
        <v>99.874404660841506</v>
      </c>
      <c r="O49980" s="11"/>
      <c r="P49980" s="2"/>
      <c r="Q49980" s="2"/>
      <c r="R49980" s="2"/>
      <c r="S49980" s="2"/>
    </row>
    <row r="49981" spans="1:19" ht="22.5" customHeight="1" x14ac:dyDescent="0.3">
      <c r="A49981" s="10"/>
      <c r="B49981" s="6">
        <v>216.10408270322463</v>
      </c>
      <c r="C49981" s="6"/>
      <c r="D49981" s="7"/>
      <c r="E49981" s="7"/>
      <c r="F49981" s="7"/>
      <c r="G49981" s="7"/>
      <c r="H49981" s="5">
        <v>155.40722325061532</v>
      </c>
      <c r="I49981" s="5"/>
      <c r="J49981" s="1"/>
      <c r="K49981" s="1"/>
      <c r="L49981" s="1"/>
      <c r="M49981" s="1"/>
      <c r="N49981" s="11">
        <v>96.90636914231051</v>
      </c>
      <c r="O49981" s="11"/>
      <c r="P49981" s="2"/>
      <c r="Q49981" s="2"/>
      <c r="R49981" s="2"/>
      <c r="S49981" s="2"/>
    </row>
    <row r="49982" spans="1:19" ht="22.5" customHeight="1" x14ac:dyDescent="0.3">
      <c r="A49982" s="10"/>
      <c r="B49982" s="6">
        <v>222.3698101053082</v>
      </c>
      <c r="C49982" s="6"/>
      <c r="D49982" s="7"/>
      <c r="E49982" s="7"/>
      <c r="F49982" s="7"/>
      <c r="G49982" s="7"/>
      <c r="H49982" s="5">
        <v>159.52065380183723</v>
      </c>
      <c r="I49982" s="5"/>
      <c r="J49982" s="1"/>
      <c r="K49982" s="1"/>
      <c r="L49982" s="1"/>
      <c r="M49982" s="1"/>
      <c r="N49982" s="11">
        <v>99.596577908849483</v>
      </c>
      <c r="O49982" s="11"/>
      <c r="P49982" s="2"/>
      <c r="Q49982" s="2"/>
      <c r="R49982" s="2"/>
      <c r="S49982" s="2"/>
    </row>
    <row r="49983" spans="1:19" ht="22.5" customHeight="1" x14ac:dyDescent="0.3">
      <c r="A49983" s="10"/>
      <c r="B49983" s="6">
        <v>215.3356622526604</v>
      </c>
      <c r="C49983" s="6"/>
      <c r="D49983" s="7"/>
      <c r="E49983" s="7"/>
      <c r="F49983" s="7"/>
      <c r="G49983" s="7"/>
      <c r="H49983" s="5">
        <v>154.70345115893943</v>
      </c>
      <c r="I49983" s="5"/>
      <c r="J49983" s="1"/>
      <c r="K49983" s="1"/>
      <c r="L49983" s="1"/>
      <c r="M49983" s="1"/>
      <c r="N49983" s="11">
        <v>96.633018752129132</v>
      </c>
      <c r="O49983" s="11"/>
      <c r="P49983" s="2"/>
      <c r="Q49983" s="2"/>
      <c r="R49983" s="2"/>
      <c r="S49983" s="2"/>
    </row>
    <row r="49984" spans="1:19" ht="22.5" customHeight="1" x14ac:dyDescent="0.3">
      <c r="A49984" s="10"/>
      <c r="B49984" s="6">
        <v>217.7952305438408</v>
      </c>
      <c r="C49984" s="6"/>
      <c r="D49984" s="7"/>
      <c r="E49984" s="7"/>
      <c r="F49984" s="7"/>
      <c r="G49984" s="7"/>
      <c r="H49984" s="5">
        <v>156.5847435114444</v>
      </c>
      <c r="I49984" s="5"/>
      <c r="J49984" s="1"/>
      <c r="K49984" s="1"/>
      <c r="L49984" s="1"/>
      <c r="M49984" s="1"/>
      <c r="N49984" s="11">
        <v>97.684240783722743</v>
      </c>
      <c r="O49984" s="11"/>
      <c r="P49984" s="2"/>
      <c r="Q49984" s="2"/>
      <c r="R49984" s="2"/>
      <c r="S49984" s="2"/>
    </row>
    <row r="49985" spans="1:19" ht="22.5" customHeight="1" x14ac:dyDescent="0.3">
      <c r="A49985" s="10"/>
      <c r="B49985" s="6">
        <v>210.96646107228204</v>
      </c>
      <c r="C49985" s="6"/>
      <c r="D49985" s="7"/>
      <c r="E49985" s="7"/>
      <c r="F49985" s="7"/>
      <c r="G49985" s="7"/>
      <c r="H49985" s="5">
        <v>151.90190939551445</v>
      </c>
      <c r="I49985" s="5"/>
      <c r="J49985" s="1"/>
      <c r="K49985" s="1"/>
      <c r="L49985" s="1"/>
      <c r="M49985" s="1"/>
      <c r="N49985" s="11">
        <v>94.814276471810345</v>
      </c>
      <c r="O49985" s="11"/>
      <c r="P49985" s="2"/>
      <c r="Q49985" s="2"/>
      <c r="R49985" s="2"/>
      <c r="S49985" s="2"/>
    </row>
    <row r="49986" spans="1:19" ht="22.5" customHeight="1" x14ac:dyDescent="0.3">
      <c r="A49986" s="10"/>
      <c r="B49986" s="6">
        <v>217.01805275928135</v>
      </c>
      <c r="C49986" s="6"/>
      <c r="D49986" s="7"/>
      <c r="E49986" s="7"/>
      <c r="F49986" s="7"/>
      <c r="G49986" s="7"/>
      <c r="H49986" s="5">
        <v>155.87654533400274</v>
      </c>
      <c r="I49986" s="5"/>
      <c r="J49986" s="1"/>
      <c r="K49986" s="1"/>
      <c r="L49986" s="1"/>
      <c r="M49986" s="1"/>
      <c r="N49986" s="11">
        <v>97.414939582729446</v>
      </c>
      <c r="O49986" s="11"/>
      <c r="P49986" s="2"/>
      <c r="Q49986" s="2"/>
      <c r="R49986" s="2"/>
      <c r="S49986" s="2"/>
    </row>
    <row r="49987" spans="1:19" ht="22.5" customHeight="1" x14ac:dyDescent="0.3">
      <c r="A49987" s="10"/>
      <c r="B49987" s="6">
        <v>210.2216208122253</v>
      </c>
      <c r="C49987" s="6"/>
      <c r="D49987" s="7"/>
      <c r="E49987" s="7"/>
      <c r="F49987" s="7"/>
      <c r="G49987" s="7"/>
      <c r="H49987" s="5">
        <v>151.219733657739</v>
      </c>
      <c r="I49987" s="5"/>
      <c r="J49987" s="1"/>
      <c r="K49987" s="1"/>
      <c r="L49987" s="1"/>
      <c r="M49987" s="1"/>
      <c r="N49987" s="11">
        <v>94.549314268422677</v>
      </c>
      <c r="O49987" s="11"/>
      <c r="P49987" s="2"/>
      <c r="Q49987" s="2"/>
      <c r="R49987" s="2"/>
      <c r="S49987" s="2"/>
    </row>
    <row r="49988" spans="1:19" ht="22.5" customHeight="1" x14ac:dyDescent="0.3">
      <c r="A49988" s="10"/>
      <c r="B49988" s="6">
        <v>223.72118703738133</v>
      </c>
      <c r="C49988" s="6"/>
      <c r="D49988" s="7"/>
      <c r="E49988" s="7"/>
      <c r="F49988" s="7"/>
      <c r="G49988" s="7"/>
      <c r="H49988" s="5">
        <v>160.52915207359791</v>
      </c>
      <c r="I49988" s="5"/>
      <c r="J49988" s="1"/>
      <c r="K49988" s="1"/>
      <c r="L49988" s="1"/>
      <c r="M49988" s="1"/>
      <c r="N49988" s="11">
        <v>99.959611213359324</v>
      </c>
      <c r="O49988" s="11"/>
      <c r="P49988" s="2"/>
      <c r="Q49988" s="2"/>
      <c r="R49988" s="2"/>
      <c r="S49988" s="2"/>
    </row>
    <row r="49989" spans="1:19" ht="22.5" customHeight="1" x14ac:dyDescent="0.3">
      <c r="A49989" s="10"/>
      <c r="B49989" s="6">
        <v>216.65937637218246</v>
      </c>
      <c r="C49989" s="6"/>
      <c r="D49989" s="7"/>
      <c r="E49989" s="7"/>
      <c r="F49989" s="7"/>
      <c r="G49989" s="7"/>
      <c r="H49989" s="5">
        <v>155.68938376087985</v>
      </c>
      <c r="I49989" s="5"/>
      <c r="J49989" s="1"/>
      <c r="K49989" s="1"/>
      <c r="L49989" s="1"/>
      <c r="M49989" s="1"/>
      <c r="N49989" s="11">
        <v>96.994929862614853</v>
      </c>
      <c r="O49989" s="11"/>
      <c r="P49989" s="2"/>
      <c r="Q49989" s="2"/>
      <c r="R49989" s="2"/>
      <c r="S49989" s="2"/>
    </row>
    <row r="49990" spans="1:19" ht="22.5" customHeight="1" x14ac:dyDescent="0.3">
      <c r="A49990" s="10"/>
      <c r="B49990" s="6">
        <v>222.92160896117005</v>
      </c>
      <c r="C49990" s="6"/>
      <c r="D49990" s="7"/>
      <c r="E49990" s="7"/>
      <c r="F49990" s="7"/>
      <c r="G49990" s="7"/>
      <c r="H49990" s="5">
        <v>159.79981336051881</v>
      </c>
      <c r="I49990" s="5"/>
      <c r="J49990" s="1"/>
      <c r="K49990" s="1"/>
      <c r="L49990" s="1"/>
      <c r="M49990" s="1"/>
      <c r="N49990" s="11">
        <v>99.682637385424243</v>
      </c>
      <c r="O49990" s="11"/>
      <c r="P49990" s="2"/>
      <c r="Q49990" s="2"/>
      <c r="R49990" s="2"/>
      <c r="S49990" s="2"/>
    </row>
    <row r="49991" spans="1:19" ht="22.5" customHeight="1" x14ac:dyDescent="0.3">
      <c r="A49991" s="10"/>
      <c r="B49991" s="6">
        <v>215.8930588785513</v>
      </c>
      <c r="C49991" s="6"/>
      <c r="D49991" s="7"/>
      <c r="E49991" s="7"/>
      <c r="F49991" s="7"/>
      <c r="G49991" s="7"/>
      <c r="H49991" s="5">
        <v>154.98683682515306</v>
      </c>
      <c r="I49991" s="5"/>
      <c r="J49991" s="1"/>
      <c r="K49991" s="1"/>
      <c r="L49991" s="1"/>
      <c r="M49991" s="1"/>
      <c r="N49991" s="11">
        <v>96.722398923919059</v>
      </c>
      <c r="O49991" s="11"/>
      <c r="P49991" s="2"/>
      <c r="Q49991" s="2"/>
      <c r="R49991" s="2"/>
      <c r="S49991" s="2"/>
    </row>
    <row r="49992" spans="1:19" ht="22.5" customHeight="1" x14ac:dyDescent="0.3">
      <c r="A49992" s="10"/>
      <c r="B49992" s="6">
        <v>218.34296939321567</v>
      </c>
      <c r="C49992" s="6"/>
      <c r="D49992" s="7"/>
      <c r="E49992" s="7"/>
      <c r="F49992" s="7"/>
      <c r="G49992" s="7"/>
      <c r="H49992" s="5">
        <v>156.86386228281063</v>
      </c>
      <c r="I49992" s="5"/>
      <c r="J49992" s="1"/>
      <c r="K49992" s="1"/>
      <c r="L49992" s="1"/>
      <c r="M49992" s="1"/>
      <c r="N49992" s="11">
        <v>97.771268053829033</v>
      </c>
      <c r="O49992" s="11"/>
      <c r="P49992" s="2"/>
      <c r="Q49992" s="2"/>
      <c r="R49992" s="2"/>
      <c r="S49992" s="2"/>
    </row>
    <row r="49993" spans="1:19" ht="22.5" customHeight="1" x14ac:dyDescent="0.3">
      <c r="A49993" s="10"/>
      <c r="B49993" s="6">
        <v>211.5200802749649</v>
      </c>
      <c r="C49993" s="6"/>
      <c r="D49993" s="7"/>
      <c r="E49993" s="7"/>
      <c r="F49993" s="7"/>
      <c r="G49993" s="7"/>
      <c r="H49993" s="5">
        <v>152.18532744010551</v>
      </c>
      <c r="I49993" s="5"/>
      <c r="J49993" s="1"/>
      <c r="K49993" s="1"/>
      <c r="L49993" s="1"/>
      <c r="M49993" s="1"/>
      <c r="N49993" s="11">
        <v>94.904619932291226</v>
      </c>
      <c r="O49993" s="11"/>
      <c r="P49993" s="2"/>
      <c r="Q49993" s="2"/>
      <c r="R49993" s="2"/>
      <c r="S49993" s="2"/>
    </row>
    <row r="49994" spans="1:19" ht="22.5" customHeight="1" x14ac:dyDescent="0.3">
      <c r="A49994" s="10"/>
      <c r="B49994" s="6">
        <v>217.56792762827433</v>
      </c>
      <c r="C49994" s="6"/>
      <c r="D49994" s="7"/>
      <c r="E49994" s="7"/>
      <c r="F49994" s="7"/>
      <c r="G49994" s="7"/>
      <c r="H49994" s="5">
        <v>156.15690447563554</v>
      </c>
      <c r="I49994" s="5"/>
      <c r="J49994" s="1"/>
      <c r="K49994" s="1"/>
      <c r="L49994" s="1"/>
      <c r="M49994" s="1"/>
      <c r="N49994" s="11">
        <v>97.502793603576094</v>
      </c>
      <c r="O49994" s="11"/>
      <c r="P49994" s="2"/>
      <c r="Q49994" s="2"/>
      <c r="R49994" s="2"/>
      <c r="S49994" s="2"/>
    </row>
    <row r="49995" spans="1:19" ht="22.5" customHeight="1" x14ac:dyDescent="0.3">
      <c r="A49995" s="10"/>
      <c r="B49995" s="6">
        <v>210.77727843929736</v>
      </c>
      <c r="C49995" s="6"/>
      <c r="D49995" s="7"/>
      <c r="E49995" s="7"/>
      <c r="F49995" s="7"/>
      <c r="G49995" s="7"/>
      <c r="H49995" s="5">
        <v>151.50433926244079</v>
      </c>
      <c r="I49995" s="5"/>
      <c r="J49995" s="1"/>
      <c r="K49995" s="1"/>
      <c r="L49995" s="1"/>
      <c r="M49995" s="1"/>
      <c r="N49995" s="11">
        <v>94.640452034231188</v>
      </c>
      <c r="O49995" s="11"/>
      <c r="P49995" s="2"/>
      <c r="Q49995" s="2"/>
      <c r="R49995" s="2"/>
      <c r="S49995" s="2"/>
    </row>
    <row r="49996" spans="1:19" ht="22.5" customHeight="1" x14ac:dyDescent="0.3">
      <c r="A49996" s="10"/>
      <c r="B49996" s="6">
        <v>223.61604283737336</v>
      </c>
      <c r="C49996" s="6"/>
      <c r="D49996" s="7"/>
      <c r="E49996" s="7"/>
      <c r="F49996" s="7"/>
      <c r="G49996" s="7"/>
      <c r="H49996" s="5">
        <v>160.47021833210587</v>
      </c>
      <c r="I49996" s="5"/>
      <c r="J49996" s="1"/>
      <c r="K49996" s="1"/>
      <c r="L49996" s="1"/>
      <c r="M49996" s="1"/>
      <c r="N49996" s="11">
        <v>99.936282777221905</v>
      </c>
      <c r="O49996" s="11"/>
      <c r="P49996" s="2"/>
      <c r="Q49996" s="2"/>
      <c r="R49996" s="2"/>
      <c r="S49996" s="2"/>
    </row>
    <row r="49997" spans="1:19" ht="22.5" customHeight="1" x14ac:dyDescent="0.3">
      <c r="A49997" s="10"/>
      <c r="B49997" s="6">
        <v>216.55078922468093</v>
      </c>
      <c r="C49997" s="6"/>
      <c r="D49997" s="7"/>
      <c r="E49997" s="7"/>
      <c r="F49997" s="7"/>
      <c r="G49997" s="7"/>
      <c r="H49997" s="5">
        <v>155.62917425491113</v>
      </c>
      <c r="I49997" s="5"/>
      <c r="J49997" s="1"/>
      <c r="K49997" s="1"/>
      <c r="L49997" s="1"/>
      <c r="M49997" s="1"/>
      <c r="N49997" s="11">
        <v>96.971143127083678</v>
      </c>
      <c r="O49997" s="11"/>
      <c r="P49997" s="2"/>
      <c r="Q49997" s="2"/>
      <c r="R49997" s="2"/>
      <c r="S49997" s="2"/>
    </row>
    <row r="49998" spans="1:19" ht="22.5" customHeight="1" x14ac:dyDescent="0.3">
      <c r="A49998" s="10"/>
      <c r="B49998" s="6">
        <v>222.81657545375711</v>
      </c>
      <c r="C49998" s="6"/>
      <c r="D49998" s="7"/>
      <c r="E49998" s="7"/>
      <c r="F49998" s="7"/>
      <c r="G49998" s="7"/>
      <c r="H49998" s="5">
        <v>159.7409997462965</v>
      </c>
      <c r="I49998" s="5"/>
      <c r="J49998" s="1"/>
      <c r="K49998" s="1"/>
      <c r="L49998" s="1"/>
      <c r="M49998" s="1"/>
      <c r="N49998" s="11">
        <v>99.659411780167545</v>
      </c>
      <c r="O49998" s="11"/>
      <c r="P49998" s="2"/>
      <c r="Q49998" s="2"/>
      <c r="R49998" s="2"/>
      <c r="S49998" s="2"/>
    </row>
    <row r="49999" spans="1:19" ht="22.5" customHeight="1" x14ac:dyDescent="0.3">
      <c r="A49999" s="10"/>
      <c r="B49999" s="6">
        <v>215.78458242364613</v>
      </c>
      <c r="C49999" s="6"/>
      <c r="D49999" s="7"/>
      <c r="E49999" s="7"/>
      <c r="F49999" s="7"/>
      <c r="G49999" s="7"/>
      <c r="H49999" s="5">
        <v>154.92674744645541</v>
      </c>
      <c r="I49999" s="5"/>
      <c r="J49999" s="1"/>
      <c r="K49999" s="1"/>
      <c r="L49999" s="1"/>
      <c r="M49999" s="1"/>
      <c r="N49999" s="11">
        <v>96.69871501926869</v>
      </c>
      <c r="O49999" s="11"/>
      <c r="P49999" s="2"/>
      <c r="Q49999" s="2"/>
      <c r="R49999" s="2"/>
      <c r="S49999" s="2"/>
    </row>
    <row r="50000" spans="1:19" ht="22.5" customHeight="1" x14ac:dyDescent="0.3">
      <c r="A50000" s="10"/>
      <c r="B50000" s="6">
        <v>218.23799580836226</v>
      </c>
      <c r="C50000" s="6"/>
      <c r="D50000" s="7"/>
      <c r="E50000" s="7"/>
      <c r="F50000" s="7"/>
      <c r="G50000" s="7"/>
      <c r="H50000" s="5">
        <v>156.80507164225025</v>
      </c>
      <c r="I50000" s="5"/>
      <c r="J50000" s="1"/>
      <c r="K50000" s="1"/>
      <c r="L50000" s="1"/>
      <c r="M50000" s="1"/>
      <c r="N50000" s="11">
        <v>97.748027684735732</v>
      </c>
      <c r="O50000" s="11"/>
      <c r="P50000" s="2"/>
      <c r="Q50000" s="2"/>
      <c r="R50000" s="2"/>
      <c r="S50000" s="2"/>
    </row>
    <row r="50001" spans="1:19" ht="22.5" customHeight="1" x14ac:dyDescent="0.3">
      <c r="A50001" s="10"/>
      <c r="B50001" s="6">
        <v>211.41166374261795</v>
      </c>
      <c r="C50001" s="6"/>
      <c r="D50001" s="7"/>
      <c r="E50001" s="7"/>
      <c r="F50001" s="7"/>
      <c r="G50001" s="7"/>
      <c r="H50001" s="5">
        <v>152.12526103506977</v>
      </c>
      <c r="I50001" s="5"/>
      <c r="J50001" s="1"/>
      <c r="K50001" s="1"/>
      <c r="L50001" s="1"/>
      <c r="M50001" s="1"/>
      <c r="N50001" s="11">
        <v>94.880921263804169</v>
      </c>
      <c r="O50001" s="11"/>
      <c r="P50001" s="2"/>
      <c r="Q50001" s="2"/>
      <c r="R50001" s="2"/>
      <c r="S50001" s="2"/>
    </row>
    <row r="50002" spans="1:19" ht="22.5" customHeight="1" x14ac:dyDescent="0.3">
      <c r="A50002" s="10"/>
      <c r="B50002" s="6">
        <v>217.46306133924028</v>
      </c>
      <c r="C50002" s="6"/>
      <c r="D50002" s="7"/>
      <c r="E50002" s="7"/>
      <c r="F50002" s="7"/>
      <c r="G50002" s="7"/>
      <c r="H50002" s="5">
        <v>156.09823027605083</v>
      </c>
      <c r="I50002" s="5"/>
      <c r="J50002" s="1"/>
      <c r="K50002" s="1"/>
      <c r="L50002" s="1"/>
      <c r="M50002" s="1"/>
      <c r="N50002" s="11">
        <v>97.479652909836133</v>
      </c>
      <c r="O50002" s="11"/>
      <c r="P50002" s="2"/>
      <c r="Q50002" s="2"/>
      <c r="R50002" s="2"/>
      <c r="S50002" s="2"/>
    </row>
    <row r="50003" spans="1:19" ht="22.5" customHeight="1" x14ac:dyDescent="0.3">
      <c r="A50003" s="10"/>
      <c r="B50003" s="6">
        <v>210.66896920277236</v>
      </c>
      <c r="C50003" s="6"/>
      <c r="D50003" s="7"/>
      <c r="E50003" s="7"/>
      <c r="F50003" s="7"/>
      <c r="G50003" s="7"/>
      <c r="H50003" s="5">
        <v>151.44438929838071</v>
      </c>
      <c r="I50003" s="5"/>
      <c r="J50003" s="1"/>
      <c r="K50003" s="1"/>
      <c r="L50003" s="1"/>
      <c r="M50003" s="1"/>
      <c r="N50003" s="11">
        <v>94.616853041097471</v>
      </c>
      <c r="O50003" s="11"/>
      <c r="P50003" s="2"/>
      <c r="Q50003" s="2"/>
      <c r="R50003" s="2"/>
      <c r="S50003" s="2"/>
    </row>
    <row r="50004" spans="1:19" ht="22.5" customHeight="1" x14ac:dyDescent="0.3">
      <c r="A50004" s="10"/>
      <c r="B50004" s="6">
        <v>222.84107144377205</v>
      </c>
      <c r="C50004" s="6"/>
      <c r="D50004" s="7"/>
      <c r="E50004" s="7"/>
      <c r="F50004" s="7"/>
      <c r="G50004" s="7"/>
      <c r="H50004" s="5">
        <v>159.99655870356668</v>
      </c>
      <c r="I50004" s="5"/>
      <c r="J50004" s="1"/>
      <c r="K50004" s="1"/>
      <c r="L50004" s="1"/>
      <c r="M50004" s="1"/>
      <c r="N50004" s="11">
        <v>99.680585063947518</v>
      </c>
      <c r="O50004" s="11"/>
      <c r="P50004" s="2"/>
      <c r="Q50004" s="2"/>
      <c r="R50004" s="2"/>
      <c r="S50004" s="2"/>
    </row>
    <row r="50005" spans="1:19" ht="22.5" customHeight="1" x14ac:dyDescent="0.3">
      <c r="A50005" s="10"/>
      <c r="B50005" s="6">
        <v>215.79000820398647</v>
      </c>
      <c r="C50005" s="6"/>
      <c r="D50005" s="7"/>
      <c r="E50005" s="7"/>
      <c r="F50005" s="7"/>
      <c r="G50005" s="7"/>
      <c r="H50005" s="5">
        <v>155.16205772079218</v>
      </c>
      <c r="I50005" s="5"/>
      <c r="J50005" s="1"/>
      <c r="K50005" s="1"/>
      <c r="L50005" s="1"/>
      <c r="M50005" s="1"/>
      <c r="N50005" s="11">
        <v>96.71874925298647</v>
      </c>
      <c r="O50005" s="11"/>
      <c r="P50005" s="2"/>
      <c r="Q50005" s="2"/>
      <c r="R50005" s="2"/>
      <c r="S50005" s="2"/>
    </row>
    <row r="50006" spans="1:19" ht="22.5" customHeight="1" x14ac:dyDescent="0.3">
      <c r="A50006" s="10"/>
      <c r="B50006" s="6">
        <v>222.03987906301933</v>
      </c>
      <c r="C50006" s="6"/>
      <c r="D50006" s="7"/>
      <c r="E50006" s="7"/>
      <c r="F50006" s="7"/>
      <c r="G50006" s="7"/>
      <c r="H50006" s="5">
        <v>159.26687060889634</v>
      </c>
      <c r="I50006" s="5"/>
      <c r="J50006" s="1"/>
      <c r="K50006" s="1"/>
      <c r="L50006" s="1"/>
      <c r="M50006" s="1"/>
      <c r="N50006" s="11">
        <v>99.403662862110394</v>
      </c>
      <c r="O50006" s="11"/>
      <c r="P50006" s="2"/>
      <c r="Q50006" s="2"/>
      <c r="R50006" s="2"/>
      <c r="S50006" s="2"/>
    </row>
    <row r="50007" spans="1:19" ht="22.5" customHeight="1" x14ac:dyDescent="0.3">
      <c r="A50007" s="10"/>
      <c r="B50007" s="6">
        <v>215.02219901833496</v>
      </c>
      <c r="C50007" s="6"/>
      <c r="D50007" s="7"/>
      <c r="E50007" s="7"/>
      <c r="F50007" s="7"/>
      <c r="G50007" s="7"/>
      <c r="H50007" s="5">
        <v>154.45922511481569</v>
      </c>
      <c r="I50007" s="5"/>
      <c r="J50007" s="1"/>
      <c r="K50007" s="1"/>
      <c r="L50007" s="1"/>
      <c r="M50007" s="1"/>
      <c r="N50007" s="11">
        <v>96.446305436668339</v>
      </c>
      <c r="O50007" s="11"/>
      <c r="P50007" s="2"/>
      <c r="Q50007" s="2"/>
      <c r="R50007" s="2"/>
      <c r="S50007" s="2"/>
    </row>
    <row r="50008" spans="1:19" ht="22.5" customHeight="1" x14ac:dyDescent="0.3">
      <c r="A50008" s="10"/>
      <c r="B50008" s="6">
        <v>217.47793296473154</v>
      </c>
      <c r="C50008" s="6"/>
      <c r="D50008" s="7"/>
      <c r="E50008" s="7"/>
      <c r="F50008" s="7"/>
      <c r="G50008" s="7"/>
      <c r="H50008" s="5">
        <v>156.33949534412744</v>
      </c>
      <c r="I50008" s="5"/>
      <c r="J50008" s="1"/>
      <c r="K50008" s="1"/>
      <c r="L50008" s="1"/>
      <c r="M50008" s="1"/>
      <c r="N50008" s="11">
        <v>97.496906663217814</v>
      </c>
      <c r="O50008" s="11"/>
      <c r="P50008" s="2"/>
      <c r="Q50008" s="2"/>
      <c r="R50008" s="2"/>
      <c r="S50008" s="2"/>
    </row>
    <row r="50009" spans="1:19" ht="22.5" customHeight="1" x14ac:dyDescent="0.3">
      <c r="A50009" s="10"/>
      <c r="B50009" s="6">
        <v>210.66518269413618</v>
      </c>
      <c r="C50009" s="6"/>
      <c r="D50009" s="7"/>
      <c r="E50009" s="7"/>
      <c r="F50009" s="7"/>
      <c r="G50009" s="7"/>
      <c r="H50009" s="5">
        <v>151.66593588554301</v>
      </c>
      <c r="I50009" s="5"/>
      <c r="J50009" s="1"/>
      <c r="K50009" s="1"/>
      <c r="L50009" s="1"/>
      <c r="M50009" s="1"/>
      <c r="N50009" s="11">
        <v>94.632950816436761</v>
      </c>
      <c r="O50009" s="11"/>
      <c r="P50009" s="2"/>
      <c r="Q50009" s="2"/>
      <c r="R50009" s="2"/>
      <c r="S50009" s="2"/>
    </row>
    <row r="50010" spans="1:19" ht="22.5" customHeight="1" x14ac:dyDescent="0.3">
      <c r="A50010" s="10"/>
      <c r="B50010" s="6">
        <v>216.70132643272476</v>
      </c>
      <c r="C50010" s="6"/>
      <c r="D50010" s="7"/>
      <c r="E50010" s="7"/>
      <c r="F50010" s="7"/>
      <c r="G50010" s="7"/>
      <c r="H50010" s="5">
        <v>155.63219887668342</v>
      </c>
      <c r="I50010" s="5"/>
      <c r="J50010" s="1"/>
      <c r="K50010" s="1"/>
      <c r="L50010" s="1"/>
      <c r="M50010" s="1"/>
      <c r="N50010" s="11">
        <v>97.228482254834745</v>
      </c>
      <c r="O50010" s="11"/>
      <c r="P50010" s="2"/>
      <c r="Q50010" s="2"/>
      <c r="R50010" s="2"/>
      <c r="S50010" s="2"/>
    </row>
    <row r="50011" spans="1:19" ht="22.5" customHeight="1" x14ac:dyDescent="0.3">
      <c r="A50011" s="10"/>
      <c r="B50011" s="6">
        <v>209.92093494136643</v>
      </c>
      <c r="C50011" s="6"/>
      <c r="D50011" s="7"/>
      <c r="E50011" s="7"/>
      <c r="F50011" s="7"/>
      <c r="G50011" s="7"/>
      <c r="H50011" s="5">
        <v>150.98467080387235</v>
      </c>
      <c r="I50011" s="5"/>
      <c r="J50011" s="1"/>
      <c r="K50011" s="1"/>
      <c r="L50011" s="1"/>
      <c r="M50011" s="1"/>
      <c r="N50011" s="11">
        <v>94.368867367267043</v>
      </c>
      <c r="O50011" s="11"/>
      <c r="P50011" s="2"/>
      <c r="Q50011" s="2"/>
      <c r="R50011" s="2"/>
      <c r="S50011" s="2"/>
    </row>
    <row r="50012" spans="1:19" ht="22.5" customHeight="1" x14ac:dyDescent="0.3">
      <c r="A50012" s="10"/>
      <c r="B50012" s="6">
        <v>222.75117478754666</v>
      </c>
      <c r="C50012" s="6"/>
      <c r="D50012" s="7"/>
      <c r="E50012" s="7"/>
      <c r="F50012" s="7"/>
      <c r="G50012" s="7"/>
      <c r="H50012" s="5">
        <v>159.94828593471897</v>
      </c>
      <c r="I50012" s="5"/>
      <c r="J50012" s="1"/>
      <c r="K50012" s="1"/>
      <c r="L50012" s="1"/>
      <c r="M50012" s="1"/>
      <c r="N50012" s="11">
        <v>99.662544735588469</v>
      </c>
      <c r="O50012" s="11"/>
      <c r="P50012" s="2"/>
      <c r="Q50012" s="2"/>
      <c r="R50012" s="2"/>
      <c r="S50012" s="2"/>
    </row>
    <row r="50013" spans="1:19" ht="22.5" customHeight="1" x14ac:dyDescent="0.3">
      <c r="A50013" s="10"/>
      <c r="B50013" s="6">
        <v>215.69693948738109</v>
      </c>
      <c r="C50013" s="6"/>
      <c r="D50013" s="7"/>
      <c r="E50013" s="7"/>
      <c r="F50013" s="7"/>
      <c r="G50013" s="7"/>
      <c r="H50013" s="5">
        <v>155.11263072535274</v>
      </c>
      <c r="I50013" s="5"/>
      <c r="J50013" s="1"/>
      <c r="K50013" s="1"/>
      <c r="L50013" s="1"/>
      <c r="M50013" s="1"/>
      <c r="N50013" s="11">
        <v>96.700307987824743</v>
      </c>
      <c r="O50013" s="11"/>
      <c r="P50013" s="2"/>
      <c r="Q50013" s="2"/>
      <c r="R50013" s="2"/>
      <c r="S50013" s="2"/>
    </row>
    <row r="50014" spans="1:19" ht="22.5" customHeight="1" x14ac:dyDescent="0.3">
      <c r="A50014" s="10"/>
      <c r="B50014" s="6">
        <v>221.95002707222639</v>
      </c>
      <c r="C50014" s="6"/>
      <c r="D50014" s="7"/>
      <c r="E50014" s="7"/>
      <c r="F50014" s="7"/>
      <c r="G50014" s="7"/>
      <c r="H50014" s="5">
        <v>159.21864631245501</v>
      </c>
      <c r="I50014" s="5"/>
      <c r="J50014" s="1"/>
      <c r="K50014" s="1"/>
      <c r="L50014" s="1"/>
      <c r="M50014" s="1"/>
      <c r="N50014" s="11">
        <v>99.385664026913702</v>
      </c>
      <c r="O50014" s="11"/>
      <c r="P50014" s="2"/>
      <c r="Q50014" s="2"/>
      <c r="R50014" s="2"/>
      <c r="S50014" s="2"/>
    </row>
    <row r="50015" spans="1:19" ht="22.5" customHeight="1" x14ac:dyDescent="0.3">
      <c r="A50015" s="10"/>
      <c r="B50015" s="6">
        <v>214.92917496716333</v>
      </c>
      <c r="C50015" s="6"/>
      <c r="D50015" s="7"/>
      <c r="E50015" s="7"/>
      <c r="F50015" s="7"/>
      <c r="G50015" s="7"/>
      <c r="H50015" s="5">
        <v>154.40984659178395</v>
      </c>
      <c r="I50015" s="5"/>
      <c r="J50015" s="1"/>
      <c r="K50015" s="1"/>
      <c r="L50015" s="1"/>
      <c r="M50015" s="1"/>
      <c r="N50015" s="11">
        <v>96.427905664669055</v>
      </c>
      <c r="O50015" s="11"/>
      <c r="P50015" s="2"/>
      <c r="Q50015" s="2"/>
      <c r="R50015" s="2"/>
      <c r="S50015" s="2"/>
    </row>
    <row r="50016" spans="1:19" ht="22.5" customHeight="1" x14ac:dyDescent="0.3">
      <c r="A50016" s="10"/>
      <c r="B50016" s="6">
        <v>217.38810515321831</v>
      </c>
      <c r="C50016" s="6"/>
      <c r="D50016" s="7"/>
      <c r="E50016" s="7"/>
      <c r="F50016" s="7"/>
      <c r="G50016" s="7"/>
      <c r="H50016" s="5">
        <v>156.29128031776119</v>
      </c>
      <c r="I50016" s="5"/>
      <c r="J50016" s="1"/>
      <c r="K50016" s="1"/>
      <c r="L50016" s="1"/>
      <c r="M50016" s="1"/>
      <c r="N50016" s="11">
        <v>97.478901870683472</v>
      </c>
      <c r="O50016" s="11"/>
      <c r="P50016" s="2"/>
      <c r="Q50016" s="2"/>
      <c r="R50016" s="2"/>
      <c r="S50016" s="2"/>
    </row>
    <row r="50017" spans="1:19" ht="22.5" customHeight="1" x14ac:dyDescent="0.3">
      <c r="A50017" s="10"/>
      <c r="B50017" s="6">
        <v>210.57218282224295</v>
      </c>
      <c r="C50017" s="6"/>
      <c r="D50017" s="7"/>
      <c r="E50017" s="7"/>
      <c r="F50017" s="7"/>
      <c r="G50017" s="7"/>
      <c r="H50017" s="5">
        <v>151.61656663258501</v>
      </c>
      <c r="I50017" s="5"/>
      <c r="J50017" s="1"/>
      <c r="K50017" s="1"/>
      <c r="L50017" s="1"/>
      <c r="M50017" s="1"/>
      <c r="N50017" s="11">
        <v>94.614545087099827</v>
      </c>
      <c r="O50017" s="11"/>
      <c r="P50017" s="2"/>
      <c r="Q50017" s="2"/>
      <c r="R50017" s="2"/>
      <c r="S50017" s="2"/>
    </row>
    <row r="50018" spans="1:19" ht="22.5" customHeight="1" x14ac:dyDescent="0.3">
      <c r="A50018" s="10"/>
      <c r="B50018" s="6">
        <v>216.61154191601491</v>
      </c>
      <c r="C50018" s="6"/>
      <c r="D50018" s="7"/>
      <c r="E50018" s="7"/>
      <c r="F50018" s="7"/>
      <c r="G50018" s="7"/>
      <c r="H50018" s="5">
        <v>155.58403083527142</v>
      </c>
      <c r="I50018" s="5"/>
      <c r="J50018" s="1"/>
      <c r="K50018" s="1"/>
      <c r="L50018" s="1"/>
      <c r="M50018" s="1"/>
      <c r="N50018" s="11">
        <v>97.210517682179884</v>
      </c>
      <c r="O50018" s="11"/>
      <c r="P50018" s="2"/>
      <c r="Q50018" s="2"/>
      <c r="R50018" s="2"/>
      <c r="S50018" s="2"/>
    </row>
    <row r="50019" spans="1:19" ht="22.5" customHeight="1" x14ac:dyDescent="0.3">
      <c r="A50019" s="10"/>
      <c r="B50019" s="6">
        <v>209.82797836427787</v>
      </c>
      <c r="C50019" s="6"/>
      <c r="D50019" s="7"/>
      <c r="E50019" s="7"/>
      <c r="F50019" s="7"/>
      <c r="G50019" s="7"/>
      <c r="H50019" s="5">
        <v>150.93534853586866</v>
      </c>
      <c r="I50019" s="5"/>
      <c r="J50019" s="1"/>
      <c r="K50019" s="1"/>
      <c r="L50019" s="1"/>
      <c r="M50019" s="1"/>
      <c r="N50019" s="11">
        <v>94.350501857809689</v>
      </c>
      <c r="O50019" s="11"/>
      <c r="P50019" s="2"/>
      <c r="Q50019" s="2"/>
      <c r="R50019" s="2"/>
      <c r="S50019" s="2"/>
    </row>
    <row r="50020" spans="1:19" ht="22.5" customHeight="1" x14ac:dyDescent="0.3">
      <c r="A50020" s="10"/>
      <c r="B50020" s="6">
        <v>223.2587724484749</v>
      </c>
      <c r="C50020" s="6"/>
      <c r="D50020" s="7"/>
      <c r="E50020" s="7"/>
      <c r="F50020" s="7"/>
      <c r="G50020" s="7"/>
      <c r="H50020" s="5">
        <v>160.22049534406696</v>
      </c>
      <c r="I50020" s="5"/>
      <c r="J50020" s="1"/>
      <c r="K50020" s="1"/>
      <c r="L50020" s="1"/>
      <c r="M50020" s="1"/>
      <c r="N50020" s="11">
        <v>99.776241266559254</v>
      </c>
      <c r="O50020" s="11"/>
      <c r="P50020" s="2"/>
      <c r="Q50020" s="2"/>
      <c r="R50020" s="2"/>
      <c r="S50020" s="2"/>
    </row>
    <row r="50021" spans="1:19" ht="22.5" customHeight="1" x14ac:dyDescent="0.3">
      <c r="A50021" s="10"/>
      <c r="B50021" s="6">
        <v>216.20620508143622</v>
      </c>
      <c r="C50021" s="6"/>
      <c r="D50021" s="7"/>
      <c r="E50021" s="7"/>
      <c r="F50021" s="7"/>
      <c r="G50021" s="7"/>
      <c r="H50021" s="5">
        <v>155.38574661753708</v>
      </c>
      <c r="I50021" s="5"/>
      <c r="J50021" s="1"/>
      <c r="K50021" s="1"/>
      <c r="L50021" s="1"/>
      <c r="M50021" s="1"/>
      <c r="N50021" s="11">
        <v>96.814508828861477</v>
      </c>
      <c r="O50021" s="11"/>
      <c r="P50021" s="2"/>
      <c r="Q50021" s="2"/>
      <c r="R50021" s="2"/>
      <c r="S50021" s="2"/>
    </row>
    <row r="50022" spans="1:19" ht="22.5" customHeight="1" x14ac:dyDescent="0.3">
      <c r="A50022" s="10"/>
      <c r="B50022" s="6">
        <v>222.46135882305529</v>
      </c>
      <c r="C50022" s="6"/>
      <c r="D50022" s="7"/>
      <c r="E50022" s="7"/>
      <c r="F50022" s="7"/>
      <c r="G50022" s="7"/>
      <c r="H50022" s="5">
        <v>159.49258669494799</v>
      </c>
      <c r="I50022" s="5"/>
      <c r="J50022" s="1"/>
      <c r="K50022" s="1"/>
      <c r="L50022" s="1"/>
      <c r="M50022" s="1"/>
      <c r="N50022" s="11">
        <v>99.500383360745815</v>
      </c>
      <c r="O50022" s="11"/>
      <c r="P50022" s="2"/>
      <c r="Q50022" s="2"/>
      <c r="R50022" s="2"/>
      <c r="S50022" s="2"/>
    </row>
    <row r="50023" spans="1:19" ht="22.5" customHeight="1" x14ac:dyDescent="0.3">
      <c r="A50023" s="10"/>
      <c r="B50023" s="6">
        <v>215.44194415662579</v>
      </c>
      <c r="C50023" s="6"/>
      <c r="D50023" s="7"/>
      <c r="E50023" s="7"/>
      <c r="F50023" s="7"/>
      <c r="G50023" s="7"/>
      <c r="H50023" s="5">
        <v>154.68455657740583</v>
      </c>
      <c r="I50023" s="5"/>
      <c r="J50023" s="1"/>
      <c r="K50023" s="1"/>
      <c r="L50023" s="1"/>
      <c r="M50023" s="1"/>
      <c r="N50023" s="11">
        <v>96.543037055728234</v>
      </c>
      <c r="O50023" s="11"/>
      <c r="P50023" s="2"/>
      <c r="Q50023" s="2"/>
      <c r="R50023" s="2"/>
      <c r="S50023" s="2"/>
    </row>
    <row r="50024" spans="1:19" ht="22.5" customHeight="1" x14ac:dyDescent="0.3">
      <c r="A50024" s="10"/>
      <c r="B50024" s="6">
        <v>217.89020068697278</v>
      </c>
      <c r="C50024" s="6"/>
      <c r="D50024" s="7"/>
      <c r="E50024" s="7"/>
      <c r="F50024" s="7"/>
      <c r="G50024" s="7"/>
      <c r="H50024" s="5">
        <v>156.5609193613937</v>
      </c>
      <c r="I50024" s="5"/>
      <c r="J50024" s="1"/>
      <c r="K50024" s="1"/>
      <c r="L50024" s="1"/>
      <c r="M50024" s="1"/>
      <c r="N50024" s="11">
        <v>97.591339147148744</v>
      </c>
      <c r="O50024" s="11"/>
      <c r="P50024" s="2"/>
      <c r="Q50024" s="2"/>
      <c r="R50024" s="2"/>
      <c r="S50024" s="2"/>
    </row>
    <row r="50025" spans="1:19" ht="22.5" customHeight="1" x14ac:dyDescent="0.3">
      <c r="A50025" s="10"/>
      <c r="B50025" s="6">
        <v>211.07617529424508</v>
      </c>
      <c r="C50025" s="6"/>
      <c r="D50025" s="7"/>
      <c r="E50025" s="7"/>
      <c r="F50025" s="7"/>
      <c r="G50025" s="7"/>
      <c r="H50025" s="5">
        <v>151.88719573774483</v>
      </c>
      <c r="I50025" s="5"/>
      <c r="J50025" s="1"/>
      <c r="K50025" s="1"/>
      <c r="L50025" s="1"/>
      <c r="M50025" s="1"/>
      <c r="N50025" s="11">
        <v>94.727515597630841</v>
      </c>
      <c r="O50025" s="11"/>
      <c r="P50025" s="2"/>
      <c r="Q50025" s="2"/>
      <c r="R50025" s="2"/>
      <c r="S50025" s="2"/>
    </row>
    <row r="50026" spans="1:19" ht="22.5" customHeight="1" x14ac:dyDescent="0.3">
      <c r="A50026" s="10"/>
      <c r="B50026" s="6">
        <v>217.11725695324554</v>
      </c>
      <c r="C50026" s="6"/>
      <c r="D50026" s="7"/>
      <c r="E50026" s="7"/>
      <c r="F50026" s="7"/>
      <c r="G50026" s="7"/>
      <c r="H50026" s="5">
        <v>155.85534773441418</v>
      </c>
      <c r="I50026" s="5"/>
      <c r="J50026" s="1"/>
      <c r="K50026" s="1"/>
      <c r="L50026" s="1"/>
      <c r="M50026" s="1"/>
      <c r="N50026" s="11">
        <v>97.323946375191412</v>
      </c>
      <c r="O50026" s="11"/>
      <c r="P50026" s="2"/>
      <c r="Q50026" s="2"/>
      <c r="R50026" s="2"/>
      <c r="S50026" s="2"/>
    </row>
    <row r="50027" spans="1:19" ht="22.5" customHeight="1" x14ac:dyDescent="0.3">
      <c r="A50027" s="10"/>
      <c r="B50027" s="6">
        <v>210.33536691834857</v>
      </c>
      <c r="C50027" s="6"/>
      <c r="D50027" s="7"/>
      <c r="E50027" s="7"/>
      <c r="F50027" s="7"/>
      <c r="G50027" s="7"/>
      <c r="H50027" s="5">
        <v>151.20752281719945</v>
      </c>
      <c r="I50027" s="5"/>
      <c r="J50027" s="1"/>
      <c r="K50027" s="1"/>
      <c r="L50027" s="1"/>
      <c r="M50027" s="1"/>
      <c r="N50027" s="11">
        <v>94.46437436297154</v>
      </c>
      <c r="O50027" s="11"/>
      <c r="P50027" s="2"/>
      <c r="Q50027" s="2"/>
      <c r="R50027" s="2"/>
      <c r="S50027" s="2"/>
    </row>
    <row r="50028" spans="1:19" ht="22.5" customHeight="1" x14ac:dyDescent="0.3">
      <c r="A50028" s="10"/>
      <c r="B50028" s="6">
        <v>223.15918958547041</v>
      </c>
      <c r="C50028" s="6"/>
      <c r="D50028" s="7"/>
      <c r="E50028" s="7"/>
      <c r="F50028" s="7"/>
      <c r="G50028" s="7"/>
      <c r="H50028" s="5">
        <v>160.16594829180363</v>
      </c>
      <c r="I50028" s="5"/>
      <c r="J50028" s="1"/>
      <c r="K50028" s="1"/>
      <c r="L50028" s="1"/>
      <c r="M50028" s="1"/>
      <c r="N50028" s="11">
        <v>99.75537719114665</v>
      </c>
      <c r="O50028" s="11"/>
      <c r="P50028" s="2"/>
      <c r="Q50028" s="2"/>
      <c r="R50028" s="2"/>
      <c r="S50028" s="2"/>
    </row>
    <row r="50029" spans="1:19" ht="22.5" customHeight="1" x14ac:dyDescent="0.3">
      <c r="A50029" s="10"/>
      <c r="B50029" s="6">
        <v>216.10332384094875</v>
      </c>
      <c r="C50029" s="6"/>
      <c r="D50029" s="7"/>
      <c r="E50029" s="7"/>
      <c r="F50029" s="7"/>
      <c r="G50029" s="7"/>
      <c r="H50029" s="5">
        <v>155.32999997490631</v>
      </c>
      <c r="I50029" s="5"/>
      <c r="J50029" s="1"/>
      <c r="K50029" s="1"/>
      <c r="L50029" s="1"/>
      <c r="M50029" s="1"/>
      <c r="N50029" s="11">
        <v>96.793228770230016</v>
      </c>
      <c r="O50029" s="11"/>
      <c r="P50029" s="2"/>
      <c r="Q50029" s="2"/>
      <c r="R50029" s="2"/>
      <c r="S50029" s="2"/>
    </row>
    <row r="50030" spans="1:19" ht="22.5" customHeight="1" x14ac:dyDescent="0.3">
      <c r="A50030" s="10"/>
      <c r="B50030" s="6">
        <v>222.36188004413384</v>
      </c>
      <c r="C50030" s="6"/>
      <c r="D50030" s="7"/>
      <c r="E50030" s="7"/>
      <c r="F50030" s="7"/>
      <c r="G50030" s="7"/>
      <c r="H50030" s="5">
        <v>159.43815259817686</v>
      </c>
      <c r="I50030" s="5"/>
      <c r="J50030" s="1"/>
      <c r="K50030" s="1"/>
      <c r="L50030" s="1"/>
      <c r="M50030" s="1"/>
      <c r="N50030" s="11">
        <v>99.479615977056923</v>
      </c>
      <c r="O50030" s="11"/>
      <c r="P50030" s="2"/>
      <c r="Q50030" s="2"/>
      <c r="R50030" s="2"/>
      <c r="S50030" s="2"/>
    </row>
    <row r="50031" spans="1:19" ht="22.5" customHeight="1" x14ac:dyDescent="0.3">
      <c r="A50031" s="10"/>
      <c r="B50031" s="6">
        <v>215.33916700022135</v>
      </c>
      <c r="C50031" s="6"/>
      <c r="D50031" s="7"/>
      <c r="E50031" s="7"/>
      <c r="F50031" s="7"/>
      <c r="G50031" s="7"/>
      <c r="H50031" s="5">
        <v>154.62892289026726</v>
      </c>
      <c r="I50031" s="5"/>
      <c r="J50031" s="1"/>
      <c r="K50031" s="1"/>
      <c r="L50031" s="1"/>
      <c r="M50031" s="1"/>
      <c r="N50031" s="11">
        <v>96.521853688820471</v>
      </c>
      <c r="O50031" s="11"/>
      <c r="P50031" s="2"/>
      <c r="Q50031" s="2"/>
      <c r="R50031" s="2"/>
      <c r="S50031" s="2"/>
    </row>
    <row r="50032" spans="1:19" ht="22.5" customHeight="1" x14ac:dyDescent="0.3">
      <c r="A50032" s="10"/>
      <c r="B50032" s="6">
        <v>217.7907782531457</v>
      </c>
      <c r="C50032" s="6"/>
      <c r="D50032" s="7"/>
      <c r="E50032" s="7"/>
      <c r="F50032" s="7"/>
      <c r="G50032" s="7"/>
      <c r="H50032" s="5">
        <v>156.5065068667229</v>
      </c>
      <c r="I50032" s="5"/>
      <c r="J50032" s="1"/>
      <c r="K50032" s="1"/>
      <c r="L50032" s="1"/>
      <c r="M50032" s="1"/>
      <c r="N50032" s="11">
        <v>97.570557881046255</v>
      </c>
      <c r="O50032" s="11"/>
      <c r="P50032" s="2"/>
      <c r="Q50032" s="2"/>
      <c r="R50032" s="2"/>
      <c r="S50032" s="2"/>
    </row>
    <row r="50033" spans="1:19" ht="22.5" customHeight="1" x14ac:dyDescent="0.3">
      <c r="A50033" s="10"/>
      <c r="B50033" s="6">
        <v>210.97345448293373</v>
      </c>
      <c r="C50033" s="6"/>
      <c r="D50033" s="7"/>
      <c r="E50033" s="7"/>
      <c r="F50033" s="7"/>
      <c r="G50033" s="7"/>
      <c r="H50033" s="5">
        <v>151.83158365270657</v>
      </c>
      <c r="I50033" s="5"/>
      <c r="J50033" s="1"/>
      <c r="K50033" s="1"/>
      <c r="L50033" s="1"/>
      <c r="M50033" s="1"/>
      <c r="N50033" s="11">
        <v>94.70631834830948</v>
      </c>
      <c r="O50033" s="11"/>
      <c r="P50033" s="2"/>
      <c r="Q50033" s="2"/>
      <c r="R50033" s="2"/>
      <c r="S50033" s="2"/>
    </row>
    <row r="50034" spans="1:19" ht="22.5" customHeight="1" x14ac:dyDescent="0.3">
      <c r="A50034" s="10"/>
      <c r="B50034" s="6">
        <v>217.01793540951738</v>
      </c>
      <c r="C50034" s="6"/>
      <c r="D50034" s="7"/>
      <c r="E50034" s="7"/>
      <c r="F50034" s="7"/>
      <c r="G50034" s="7"/>
      <c r="H50034" s="5">
        <v>155.80104472901954</v>
      </c>
      <c r="I50034" s="5"/>
      <c r="J50034" s="1"/>
      <c r="K50034" s="1"/>
      <c r="L50034" s="1"/>
      <c r="M50034" s="1"/>
      <c r="N50034" s="11">
        <v>97.303258833675045</v>
      </c>
      <c r="O50034" s="11"/>
      <c r="P50034" s="2"/>
      <c r="Q50034" s="2"/>
      <c r="R50034" s="2"/>
      <c r="S50034" s="2"/>
    </row>
    <row r="50035" spans="1:19" ht="22.5" customHeight="1" x14ac:dyDescent="0.3">
      <c r="A50035" s="10"/>
      <c r="B50035" s="6">
        <v>210.23274699713741</v>
      </c>
      <c r="C50035" s="6"/>
      <c r="D50035" s="7"/>
      <c r="E50035" s="7"/>
      <c r="F50035" s="7"/>
      <c r="G50035" s="7"/>
      <c r="H50035" s="5">
        <v>151.15202022143609</v>
      </c>
      <c r="I50035" s="5"/>
      <c r="J50035" s="1"/>
      <c r="K50035" s="1"/>
      <c r="L50035" s="1"/>
      <c r="M50035" s="1"/>
      <c r="N50035" s="11">
        <v>94.443270838236188</v>
      </c>
      <c r="O50035" s="11"/>
      <c r="P50035" s="2"/>
      <c r="Q50035" s="2"/>
      <c r="R50035" s="2"/>
      <c r="S50035" s="2"/>
    </row>
    <row r="50036" spans="1:19" ht="22.5" customHeight="1" x14ac:dyDescent="0.3">
      <c r="A50036" s="10"/>
      <c r="B50036" s="6">
        <v>222.41870640369902</v>
      </c>
      <c r="C50036" s="6"/>
      <c r="D50036" s="7"/>
      <c r="E50036" s="7"/>
      <c r="F50036" s="7"/>
      <c r="G50036" s="7"/>
      <c r="H50036" s="5">
        <v>159.71810767784581</v>
      </c>
      <c r="I50036" s="5"/>
      <c r="J50036" s="1"/>
      <c r="K50036" s="1"/>
      <c r="L50036" s="1"/>
      <c r="M50036" s="1"/>
      <c r="N50036" s="11">
        <v>99.516680544472649</v>
      </c>
      <c r="O50036" s="11"/>
      <c r="P50036" s="2"/>
      <c r="Q50036" s="2"/>
      <c r="R50036" s="2"/>
      <c r="S50036" s="2"/>
    </row>
    <row r="50037" spans="1:19" ht="22.5" customHeight="1" x14ac:dyDescent="0.3">
      <c r="A50037" s="10"/>
      <c r="B50037" s="6">
        <v>215.37641507215307</v>
      </c>
      <c r="C50037" s="6"/>
      <c r="D50037" s="7"/>
      <c r="E50037" s="7"/>
      <c r="F50037" s="7"/>
      <c r="G50037" s="7"/>
      <c r="H50037" s="5">
        <v>154.88832784217638</v>
      </c>
      <c r="I50037" s="5"/>
      <c r="J50037" s="1"/>
      <c r="K50037" s="1"/>
      <c r="L50037" s="1"/>
      <c r="M50037" s="1"/>
      <c r="N50037" s="11">
        <v>96.557580923811585</v>
      </c>
      <c r="O50037" s="11"/>
      <c r="P50037" s="2"/>
      <c r="Q50037" s="2"/>
      <c r="R50037" s="2"/>
      <c r="S50037" s="2"/>
    </row>
    <row r="50038" spans="1:19" ht="22.5" customHeight="1" x14ac:dyDescent="0.3">
      <c r="A50038" s="10"/>
      <c r="B50038" s="6">
        <v>221.61977763135795</v>
      </c>
      <c r="C50038" s="6"/>
      <c r="D50038" s="7"/>
      <c r="E50038" s="7"/>
      <c r="F50038" s="7"/>
      <c r="G50038" s="7"/>
      <c r="H50038" s="5">
        <v>158.98990270831379</v>
      </c>
      <c r="I50038" s="5"/>
      <c r="J50038" s="1"/>
      <c r="K50038" s="1"/>
      <c r="L50038" s="1"/>
      <c r="M50038" s="1"/>
      <c r="N50038" s="11">
        <v>99.240919685982846</v>
      </c>
      <c r="O50038" s="11"/>
      <c r="P50038" s="2"/>
      <c r="Q50038" s="2"/>
      <c r="R50038" s="2"/>
      <c r="S50038" s="2"/>
    </row>
    <row r="50039" spans="1:19" ht="22.5" customHeight="1" x14ac:dyDescent="0.3">
      <c r="A50039" s="10"/>
      <c r="B50039" s="6">
        <v>214.61075414912344</v>
      </c>
      <c r="C50039" s="6"/>
      <c r="D50039" s="7"/>
      <c r="E50039" s="7"/>
      <c r="F50039" s="7"/>
      <c r="G50039" s="7"/>
      <c r="H50039" s="5">
        <v>154.18689964084948</v>
      </c>
      <c r="I50039" s="5"/>
      <c r="J50039" s="1"/>
      <c r="K50039" s="1"/>
      <c r="L50039" s="1"/>
      <c r="M50039" s="1"/>
      <c r="N50039" s="11">
        <v>96.286236941572113</v>
      </c>
      <c r="O50039" s="11"/>
      <c r="P50039" s="2"/>
      <c r="Q50039" s="2"/>
      <c r="R50039" s="2"/>
      <c r="S50039" s="2"/>
    </row>
    <row r="50040" spans="1:19" ht="22.5" customHeight="1" x14ac:dyDescent="0.3">
      <c r="A50040" s="10"/>
      <c r="B50040" s="6">
        <v>217.06451134311882</v>
      </c>
      <c r="C50040" s="6"/>
      <c r="D50040" s="7"/>
      <c r="E50040" s="7"/>
      <c r="F50040" s="7"/>
      <c r="G50040" s="7"/>
      <c r="H50040" s="5">
        <v>156.06629285727382</v>
      </c>
      <c r="I50040" s="5"/>
      <c r="J50040" s="1"/>
      <c r="K50040" s="1"/>
      <c r="L50040" s="1"/>
      <c r="M50040" s="1"/>
      <c r="N50040" s="11">
        <v>97.336131849648922</v>
      </c>
      <c r="O50040" s="11"/>
      <c r="P50040" s="2"/>
      <c r="Q50040" s="2"/>
      <c r="R50040" s="2"/>
      <c r="S50040" s="2"/>
    </row>
    <row r="50041" spans="1:19" ht="22.5" customHeight="1" x14ac:dyDescent="0.3">
      <c r="A50041" s="10"/>
      <c r="B50041" s="6">
        <v>210.26017952429177</v>
      </c>
      <c r="C50041" s="6"/>
      <c r="D50041" s="7"/>
      <c r="E50041" s="7"/>
      <c r="F50041" s="7"/>
      <c r="G50041" s="7"/>
      <c r="H50041" s="5">
        <v>151.39726220412373</v>
      </c>
      <c r="I50041" s="5"/>
      <c r="J50041" s="1"/>
      <c r="K50041" s="1"/>
      <c r="L50041" s="1"/>
      <c r="M50041" s="1"/>
      <c r="N50041" s="11">
        <v>94.474798785427794</v>
      </c>
      <c r="O50041" s="11"/>
      <c r="P50041" s="2"/>
      <c r="Q50041" s="2"/>
      <c r="R50041" s="2"/>
      <c r="S50041" s="2"/>
    </row>
    <row r="50042" spans="1:19" ht="22.5" customHeight="1" x14ac:dyDescent="0.3">
      <c r="A50042" s="10"/>
      <c r="B50042" s="6">
        <v>216.2900989571373</v>
      </c>
      <c r="C50042" s="6"/>
      <c r="D50042" s="7"/>
      <c r="E50042" s="7"/>
      <c r="F50042" s="7"/>
      <c r="G50042" s="7"/>
      <c r="H50042" s="5">
        <v>155.36043400294034</v>
      </c>
      <c r="I50042" s="5"/>
      <c r="J50042" s="1"/>
      <c r="K50042" s="1"/>
      <c r="L50042" s="1"/>
      <c r="M50042" s="1"/>
      <c r="N50042" s="11">
        <v>97.068833146965417</v>
      </c>
      <c r="O50042" s="11"/>
      <c r="P50042" s="2"/>
      <c r="Q50042" s="2"/>
      <c r="R50042" s="2"/>
      <c r="S50042" s="2"/>
    </row>
    <row r="50043" spans="1:19" ht="22.5" customHeight="1" x14ac:dyDescent="0.3">
      <c r="A50043" s="10"/>
      <c r="B50043" s="6">
        <v>209.51801411132473</v>
      </c>
      <c r="C50043" s="6"/>
      <c r="D50043" s="7"/>
      <c r="E50043" s="7"/>
      <c r="F50043" s="7"/>
      <c r="G50043" s="7"/>
      <c r="H50043" s="5">
        <v>150.71735843073404</v>
      </c>
      <c r="I50043" s="5"/>
      <c r="J50043" s="1"/>
      <c r="K50043" s="1"/>
      <c r="L50043" s="1"/>
      <c r="M50043" s="1"/>
      <c r="N50043" s="11">
        <v>94.211781420197553</v>
      </c>
      <c r="O50043" s="11"/>
      <c r="P50043" s="2"/>
      <c r="Q50043" s="2"/>
      <c r="R50043" s="2"/>
      <c r="S50043" s="2"/>
    </row>
    <row r="50044" spans="1:19" ht="22.5" customHeight="1" x14ac:dyDescent="0.3">
      <c r="A50044" s="10"/>
      <c r="B50044" s="6">
        <v>222.33362414397834</v>
      </c>
      <c r="C50044" s="6"/>
      <c r="D50044" s="7"/>
      <c r="E50044" s="7"/>
      <c r="F50044" s="7"/>
      <c r="G50044" s="7"/>
      <c r="H50044" s="5">
        <v>159.67358079773777</v>
      </c>
      <c r="I50044" s="5"/>
      <c r="J50044" s="1"/>
      <c r="K50044" s="1"/>
      <c r="L50044" s="1"/>
      <c r="M50044" s="1"/>
      <c r="N50044" s="11">
        <v>99.500718342748684</v>
      </c>
      <c r="O50044" s="11"/>
      <c r="P50044" s="2"/>
      <c r="Q50044" s="2"/>
      <c r="R50044" s="2"/>
      <c r="S50044" s="2"/>
    </row>
    <row r="50045" spans="1:19" ht="22.5" customHeight="1" x14ac:dyDescent="0.3">
      <c r="A50045" s="10"/>
      <c r="B50045" s="6">
        <v>215.28829400094156</v>
      </c>
      <c r="C50045" s="6"/>
      <c r="D50045" s="7"/>
      <c r="E50045" s="7"/>
      <c r="F50045" s="7"/>
      <c r="G50045" s="7"/>
      <c r="H50045" s="5">
        <v>154.84271650447027</v>
      </c>
      <c r="I50045" s="5"/>
      <c r="J50045" s="1"/>
      <c r="K50045" s="1"/>
      <c r="L50045" s="1"/>
      <c r="M50045" s="1"/>
      <c r="N50045" s="11">
        <v>96.54125626927555</v>
      </c>
      <c r="O50045" s="11"/>
      <c r="P50045" s="2"/>
      <c r="Q50045" s="2"/>
      <c r="R50045" s="2"/>
      <c r="S50045" s="2"/>
    </row>
    <row r="50046" spans="1:19" ht="22.5" customHeight="1" x14ac:dyDescent="0.3">
      <c r="A50046" s="10"/>
      <c r="B50046" s="6">
        <v>221.53473737047821</v>
      </c>
      <c r="C50046" s="6"/>
      <c r="D50046" s="7"/>
      <c r="E50046" s="7"/>
      <c r="F50046" s="7"/>
      <c r="G50046" s="7"/>
      <c r="H50046" s="5">
        <v>158.94542140673792</v>
      </c>
      <c r="I50046" s="5"/>
      <c r="J50046" s="1"/>
      <c r="K50046" s="1"/>
      <c r="L50046" s="1"/>
      <c r="M50046" s="1"/>
      <c r="N50046" s="11">
        <v>99.2249965002176</v>
      </c>
      <c r="O50046" s="11"/>
      <c r="P50046" s="2"/>
      <c r="Q50046" s="2"/>
      <c r="R50046" s="2"/>
      <c r="S50046" s="2"/>
    </row>
    <row r="50047" spans="1:19" ht="22.5" customHeight="1" x14ac:dyDescent="0.3">
      <c r="A50047" s="10"/>
      <c r="B50047" s="6">
        <v>214.52267507675285</v>
      </c>
      <c r="C50047" s="6"/>
      <c r="D50047" s="7"/>
      <c r="E50047" s="7"/>
      <c r="F50047" s="7"/>
      <c r="G50047" s="7"/>
      <c r="H50047" s="5">
        <v>154.14133388167548</v>
      </c>
      <c r="I50047" s="5"/>
      <c r="J50047" s="1"/>
      <c r="K50047" s="1"/>
      <c r="L50047" s="1"/>
      <c r="M50047" s="1"/>
      <c r="N50047" s="11">
        <v>96.269951302994698</v>
      </c>
      <c r="O50047" s="11"/>
      <c r="P50047" s="2"/>
      <c r="Q50047" s="2"/>
      <c r="R50047" s="2"/>
      <c r="S50047" s="2"/>
    </row>
    <row r="50048" spans="1:19" ht="22.5" customHeight="1" x14ac:dyDescent="0.3">
      <c r="A50048" s="10"/>
      <c r="B50048" s="6">
        <v>216.97949381797909</v>
      </c>
      <c r="C50048" s="6"/>
      <c r="D50048" s="7"/>
      <c r="E50048" s="7"/>
      <c r="F50048" s="7"/>
      <c r="G50048" s="7"/>
      <c r="H50048" s="5">
        <v>156.02182027233587</v>
      </c>
      <c r="I50048" s="5"/>
      <c r="J50048" s="1"/>
      <c r="K50048" s="1"/>
      <c r="L50048" s="1"/>
      <c r="M50048" s="1"/>
      <c r="N50048" s="11">
        <v>97.32020306220798</v>
      </c>
      <c r="O50048" s="11"/>
      <c r="P50048" s="2"/>
      <c r="Q50048" s="2"/>
      <c r="R50048" s="2"/>
      <c r="S50048" s="2"/>
    </row>
    <row r="50049" spans="1:19" ht="22.5" customHeight="1" x14ac:dyDescent="0.3">
      <c r="A50049" s="10"/>
      <c r="B50049" s="6">
        <v>210.17212318765991</v>
      </c>
      <c r="C50049" s="6"/>
      <c r="D50049" s="7"/>
      <c r="E50049" s="7"/>
      <c r="F50049" s="7"/>
      <c r="G50049" s="7"/>
      <c r="H50049" s="5">
        <v>151.35170516158641</v>
      </c>
      <c r="I50049" s="5"/>
      <c r="J50049" s="1"/>
      <c r="K50049" s="1"/>
      <c r="L50049" s="1"/>
      <c r="M50049" s="1"/>
      <c r="N50049" s="11">
        <v>94.458507545174669</v>
      </c>
      <c r="O50049" s="11"/>
      <c r="P50049" s="2"/>
      <c r="Q50049" s="2"/>
      <c r="R50049" s="2"/>
      <c r="S50049" s="2"/>
    </row>
    <row r="50050" spans="1:19" ht="22.5" customHeight="1" x14ac:dyDescent="0.3">
      <c r="A50050" s="10"/>
      <c r="B50050" s="6">
        <v>216.20512214203833</v>
      </c>
      <c r="C50050" s="6"/>
      <c r="D50050" s="7"/>
      <c r="E50050" s="7"/>
      <c r="F50050" s="7"/>
      <c r="G50050" s="7"/>
      <c r="H50050" s="5">
        <v>155.31600559788623</v>
      </c>
      <c r="I50050" s="5"/>
      <c r="J50050" s="1"/>
      <c r="K50050" s="1"/>
      <c r="L50050" s="1"/>
      <c r="M50050" s="1"/>
      <c r="N50050" s="11">
        <v>97.05294217821718</v>
      </c>
      <c r="O50050" s="11"/>
      <c r="P50050" s="2"/>
      <c r="Q50050" s="2"/>
      <c r="R50050" s="2"/>
      <c r="S50050" s="2"/>
    </row>
    <row r="50051" spans="1:19" ht="22.5" customHeight="1" x14ac:dyDescent="0.3">
      <c r="A50051" s="10"/>
      <c r="B50051" s="6">
        <v>209.42999848473363</v>
      </c>
      <c r="C50051" s="6"/>
      <c r="D50051" s="7"/>
      <c r="E50051" s="7"/>
      <c r="F50051" s="7"/>
      <c r="G50051" s="7"/>
      <c r="H50051" s="5">
        <v>150.6718455680805</v>
      </c>
      <c r="I50051" s="5"/>
      <c r="J50051" s="1"/>
      <c r="K50051" s="1"/>
      <c r="L50051" s="1"/>
      <c r="M50051" s="1"/>
      <c r="N50051" s="11">
        <v>94.195527998637132</v>
      </c>
      <c r="O50051" s="11"/>
      <c r="P50051" s="2"/>
      <c r="Q50051" s="2"/>
      <c r="R50051" s="2"/>
      <c r="S50051" s="2"/>
    </row>
    <row r="50052" spans="1:19" ht="22.5" customHeight="1" x14ac:dyDescent="0.3">
      <c r="A50052" s="10"/>
      <c r="B50052" s="6">
        <v>224.28411363133011</v>
      </c>
      <c r="C50052" s="6"/>
      <c r="D50052" s="7"/>
      <c r="E50052" s="7"/>
      <c r="F50052" s="7"/>
      <c r="G50052" s="7"/>
      <c r="H50052" s="5">
        <v>160.90207947495429</v>
      </c>
      <c r="I50052" s="5"/>
      <c r="J50052" s="1"/>
      <c r="K50052" s="1"/>
      <c r="L50052" s="1"/>
      <c r="M50052" s="1"/>
      <c r="N50052" s="11">
        <v>100.19614244713678</v>
      </c>
      <c r="O50052" s="11"/>
      <c r="P50052" s="2"/>
      <c r="Q50052" s="2"/>
      <c r="R50052" s="2"/>
      <c r="S50052" s="2"/>
    </row>
    <row r="50053" spans="1:19" ht="22.5" customHeight="1" x14ac:dyDescent="0.3">
      <c r="A50053" s="10"/>
      <c r="B50053" s="6">
        <v>217.20630399340186</v>
      </c>
      <c r="C50053" s="6"/>
      <c r="D50053" s="7"/>
      <c r="E50053" s="7"/>
      <c r="F50053" s="7"/>
      <c r="G50053" s="7"/>
      <c r="H50053" s="5">
        <v>156.05310073233591</v>
      </c>
      <c r="I50053" s="5"/>
      <c r="J50053" s="1"/>
      <c r="K50053" s="1"/>
      <c r="L50053" s="1"/>
      <c r="M50053" s="1"/>
      <c r="N50053" s="11">
        <v>97.225687009939037</v>
      </c>
      <c r="O50053" s="11"/>
      <c r="P50053" s="2"/>
      <c r="Q50053" s="2"/>
      <c r="R50053" s="2"/>
      <c r="S50053" s="2"/>
    </row>
    <row r="50054" spans="1:19" ht="22.5" customHeight="1" x14ac:dyDescent="0.3">
      <c r="A50054" s="10"/>
      <c r="B50054" s="6">
        <v>223.48666514224317</v>
      </c>
      <c r="C50054" s="6"/>
      <c r="D50054" s="7"/>
      <c r="E50054" s="7"/>
      <c r="F50054" s="7"/>
      <c r="G50054" s="7"/>
      <c r="H50054" s="5">
        <v>160.17217949959891</v>
      </c>
      <c r="I50054" s="5"/>
      <c r="J50054" s="1"/>
      <c r="K50054" s="1"/>
      <c r="L50054" s="1"/>
      <c r="M50054" s="1"/>
      <c r="N50054" s="11">
        <v>99.918064944951723</v>
      </c>
      <c r="O50054" s="11"/>
      <c r="P50054" s="2"/>
      <c r="Q50054" s="2"/>
      <c r="R50054" s="2"/>
      <c r="S50054" s="2"/>
    </row>
    <row r="50055" spans="1:19" ht="22.5" customHeight="1" x14ac:dyDescent="0.3">
      <c r="A50055" s="10"/>
      <c r="B50055" s="6">
        <v>216.44184620164305</v>
      </c>
      <c r="C50055" s="6"/>
      <c r="D50055" s="7"/>
      <c r="E50055" s="7"/>
      <c r="F50055" s="7"/>
      <c r="G50055" s="7"/>
      <c r="H50055" s="5">
        <v>155.34986905754636</v>
      </c>
      <c r="I50055" s="5"/>
      <c r="J50055" s="1"/>
      <c r="K50055" s="1"/>
      <c r="L50055" s="1"/>
      <c r="M50055" s="1"/>
      <c r="N50055" s="11">
        <v>96.952000218138664</v>
      </c>
      <c r="O50055" s="11"/>
      <c r="P50055" s="2"/>
      <c r="Q50055" s="2"/>
      <c r="R50055" s="2"/>
      <c r="S50055" s="2"/>
    </row>
    <row r="50056" spans="1:19" ht="22.5" customHeight="1" x14ac:dyDescent="0.3">
      <c r="A50056" s="10"/>
      <c r="B50056" s="6">
        <v>218.89018584508514</v>
      </c>
      <c r="C50056" s="6"/>
      <c r="D50056" s="7"/>
      <c r="E50056" s="7"/>
      <c r="F50056" s="7"/>
      <c r="G50056" s="7"/>
      <c r="H50056" s="5">
        <v>157.2265559194071</v>
      </c>
      <c r="I50056" s="5"/>
      <c r="J50056" s="1"/>
      <c r="K50056" s="1"/>
      <c r="L50056" s="1"/>
      <c r="M50056" s="1"/>
      <c r="N50056" s="11">
        <v>98.001230455731104</v>
      </c>
      <c r="O50056" s="11"/>
      <c r="P50056" s="2"/>
      <c r="Q50056" s="2"/>
      <c r="R50056" s="2"/>
      <c r="S50056" s="2"/>
    </row>
    <row r="50057" spans="1:19" ht="22.5" customHeight="1" x14ac:dyDescent="0.3">
      <c r="A50057" s="10"/>
      <c r="B50057" s="6">
        <v>212.05185849971264</v>
      </c>
      <c r="C50057" s="6"/>
      <c r="D50057" s="7"/>
      <c r="E50057" s="7"/>
      <c r="F50057" s="7"/>
      <c r="G50057" s="7"/>
      <c r="H50057" s="5">
        <v>152.53913674392618</v>
      </c>
      <c r="I50057" s="5"/>
      <c r="J50057" s="1"/>
      <c r="K50057" s="1"/>
      <c r="L50057" s="1"/>
      <c r="M50057" s="1"/>
      <c r="N50057" s="11">
        <v>95.129015715323519</v>
      </c>
      <c r="O50057" s="11"/>
      <c r="P50057" s="2"/>
      <c r="Q50057" s="2"/>
      <c r="R50057" s="2"/>
      <c r="S50057" s="2"/>
    </row>
    <row r="50058" spans="1:19" ht="22.5" customHeight="1" x14ac:dyDescent="0.3">
      <c r="A50058" s="10"/>
      <c r="B50058" s="6">
        <v>218.11720831753652</v>
      </c>
      <c r="C50058" s="6"/>
      <c r="D50058" s="7"/>
      <c r="E50058" s="7"/>
      <c r="F50058" s="7"/>
      <c r="G50058" s="7"/>
      <c r="H50058" s="5">
        <v>156.51905407317147</v>
      </c>
      <c r="I50058" s="5"/>
      <c r="J50058" s="1"/>
      <c r="K50058" s="1"/>
      <c r="L50058" s="1"/>
      <c r="M50058" s="1"/>
      <c r="N50058" s="11">
        <v>97.731686199208966</v>
      </c>
      <c r="O50058" s="11"/>
      <c r="P50058" s="2"/>
      <c r="Q50058" s="2"/>
      <c r="R50058" s="2"/>
      <c r="S50058" s="2"/>
    </row>
    <row r="50059" spans="1:19" ht="22.5" customHeight="1" x14ac:dyDescent="0.3">
      <c r="A50059" s="10"/>
      <c r="B50059" s="6">
        <v>211.31085929803925</v>
      </c>
      <c r="C50059" s="6"/>
      <c r="D50059" s="7"/>
      <c r="E50059" s="7"/>
      <c r="F50059" s="7"/>
      <c r="G50059" s="7"/>
      <c r="H50059" s="5">
        <v>151.8574848394957</v>
      </c>
      <c r="I50059" s="5"/>
      <c r="J50059" s="1"/>
      <c r="K50059" s="1"/>
      <c r="L50059" s="1"/>
      <c r="M50059" s="1"/>
      <c r="N50059" s="11">
        <v>94.863727433330027</v>
      </c>
      <c r="O50059" s="11"/>
      <c r="P50059" s="2"/>
      <c r="Q50059" s="2"/>
      <c r="R50059" s="2"/>
      <c r="S50059" s="2"/>
    </row>
    <row r="50060" spans="1:19" ht="22.5" customHeight="1" x14ac:dyDescent="0.3">
      <c r="A50060" s="10"/>
      <c r="B50060" s="6">
        <v>224.17315721003553</v>
      </c>
      <c r="C50060" s="6"/>
      <c r="D50060" s="7"/>
      <c r="E50060" s="7"/>
      <c r="F50060" s="7"/>
      <c r="G50060" s="7"/>
      <c r="H50060" s="5">
        <v>160.83846894085943</v>
      </c>
      <c r="I50060" s="5"/>
      <c r="J50060" s="1"/>
      <c r="K50060" s="1"/>
      <c r="L50060" s="1"/>
      <c r="M50060" s="1"/>
      <c r="N50060" s="11">
        <v>100.16998013918914</v>
      </c>
      <c r="O50060" s="11"/>
      <c r="P50060" s="2"/>
      <c r="Q50060" s="2"/>
      <c r="R50060" s="2"/>
      <c r="S50060" s="2"/>
    </row>
    <row r="50061" spans="1:19" ht="22.5" customHeight="1" x14ac:dyDescent="0.3">
      <c r="A50061" s="10"/>
      <c r="B50061" s="6">
        <v>217.09175549974989</v>
      </c>
      <c r="C50061" s="6"/>
      <c r="D50061" s="7"/>
      <c r="E50061" s="7"/>
      <c r="F50061" s="7"/>
      <c r="G50061" s="7"/>
      <c r="H50061" s="5">
        <v>155.98813006385103</v>
      </c>
      <c r="I50061" s="5"/>
      <c r="J50061" s="1"/>
      <c r="K50061" s="1"/>
      <c r="L50061" s="1"/>
      <c r="M50061" s="1"/>
      <c r="N50061" s="11">
        <v>97.199015924034171</v>
      </c>
      <c r="O50061" s="11"/>
      <c r="P50061" s="2"/>
      <c r="Q50061" s="2"/>
      <c r="R50061" s="2"/>
      <c r="S50061" s="2"/>
    </row>
    <row r="50062" spans="1:19" ht="22.5" customHeight="1" x14ac:dyDescent="0.3">
      <c r="A50062" s="10"/>
      <c r="B50062" s="6">
        <v>223.37586897739359</v>
      </c>
      <c r="C50062" s="6"/>
      <c r="D50062" s="7"/>
      <c r="E50062" s="7"/>
      <c r="F50062" s="7"/>
      <c r="G50062" s="7"/>
      <c r="H50062" s="5">
        <v>160.10874288110531</v>
      </c>
      <c r="I50062" s="5"/>
      <c r="J50062" s="1"/>
      <c r="K50062" s="1"/>
      <c r="L50062" s="1"/>
      <c r="M50062" s="1"/>
      <c r="N50062" s="11">
        <v>99.892051511562855</v>
      </c>
      <c r="O50062" s="11"/>
      <c r="P50062" s="2"/>
      <c r="Q50062" s="2"/>
      <c r="R50062" s="2"/>
      <c r="S50062" s="2"/>
    </row>
    <row r="50063" spans="1:19" ht="22.5" customHeight="1" x14ac:dyDescent="0.3">
      <c r="A50063" s="10"/>
      <c r="B50063" s="6">
        <v>216.32745796443743</v>
      </c>
      <c r="C50063" s="6"/>
      <c r="D50063" s="7"/>
      <c r="E50063" s="7"/>
      <c r="F50063" s="7"/>
      <c r="G50063" s="7"/>
      <c r="H50063" s="5">
        <v>155.28507230466269</v>
      </c>
      <c r="I50063" s="5"/>
      <c r="J50063" s="1"/>
      <c r="K50063" s="1"/>
      <c r="L50063" s="1"/>
      <c r="M50063" s="1"/>
      <c r="N50063" s="11">
        <v>96.925478006792488</v>
      </c>
      <c r="O50063" s="11"/>
      <c r="P50063" s="2"/>
      <c r="Q50063" s="2"/>
      <c r="R50063" s="2"/>
      <c r="S50063" s="2"/>
    </row>
    <row r="50064" spans="1:19" ht="22.5" customHeight="1" x14ac:dyDescent="0.3">
      <c r="A50064" s="10"/>
      <c r="B50064" s="6">
        <v>218.77947643379025</v>
      </c>
      <c r="C50064" s="6"/>
      <c r="D50064" s="7"/>
      <c r="E50064" s="7"/>
      <c r="F50064" s="7"/>
      <c r="G50064" s="7"/>
      <c r="H50064" s="5">
        <v>157.16315256128945</v>
      </c>
      <c r="I50064" s="5"/>
      <c r="J50064" s="1"/>
      <c r="K50064" s="1"/>
      <c r="L50064" s="1"/>
      <c r="M50064" s="1"/>
      <c r="N50064" s="11">
        <v>97.975195647832436</v>
      </c>
      <c r="O50064" s="11"/>
      <c r="P50064" s="2"/>
      <c r="Q50064" s="2"/>
      <c r="R50064" s="2"/>
      <c r="S50064" s="2"/>
    </row>
    <row r="50065" spans="1:19" ht="22.5" customHeight="1" x14ac:dyDescent="0.3">
      <c r="A50065" s="10"/>
      <c r="B50065" s="6">
        <v>211.9375570160617</v>
      </c>
      <c r="C50065" s="6"/>
      <c r="D50065" s="7"/>
      <c r="E50065" s="7"/>
      <c r="F50065" s="7"/>
      <c r="G50065" s="7"/>
      <c r="H50065" s="5">
        <v>152.47437325141848</v>
      </c>
      <c r="I50065" s="5"/>
      <c r="J50065" s="1"/>
      <c r="K50065" s="1"/>
      <c r="L50065" s="1"/>
      <c r="M50065" s="1"/>
      <c r="N50065" s="11">
        <v>95.102472129467643</v>
      </c>
      <c r="O50065" s="11"/>
      <c r="P50065" s="2"/>
      <c r="Q50065" s="2"/>
      <c r="R50065" s="2"/>
      <c r="S50065" s="2"/>
    </row>
    <row r="50066" spans="1:19" ht="22.5" customHeight="1" x14ac:dyDescent="0.3">
      <c r="A50066" s="10"/>
      <c r="B50066" s="6">
        <v>218.00665424496771</v>
      </c>
      <c r="C50066" s="6"/>
      <c r="D50066" s="7"/>
      <c r="E50066" s="7"/>
      <c r="F50066" s="7"/>
      <c r="G50066" s="7"/>
      <c r="H50066" s="5">
        <v>156.45581929378008</v>
      </c>
      <c r="I50066" s="5"/>
      <c r="J50066" s="1"/>
      <c r="K50066" s="1"/>
      <c r="L50066" s="1"/>
      <c r="M50066" s="1"/>
      <c r="N50066" s="11">
        <v>97.705795697419035</v>
      </c>
      <c r="O50066" s="11"/>
      <c r="P50066" s="2"/>
      <c r="Q50066" s="2"/>
      <c r="R50066" s="2"/>
      <c r="S50066" s="2"/>
    </row>
    <row r="50067" spans="1:19" ht="22.5" customHeight="1" x14ac:dyDescent="0.3">
      <c r="A50067" s="10"/>
      <c r="B50067" s="6">
        <v>211.19671315311436</v>
      </c>
      <c r="C50067" s="6"/>
      <c r="D50067" s="7"/>
      <c r="E50067" s="7"/>
      <c r="F50067" s="7"/>
      <c r="G50067" s="7"/>
      <c r="H50067" s="5">
        <v>151.79288992571429</v>
      </c>
      <c r="I50067" s="5"/>
      <c r="J50067" s="1"/>
      <c r="K50067" s="1"/>
      <c r="L50067" s="1"/>
      <c r="M50067" s="1"/>
      <c r="N50067" s="11">
        <v>94.837328153582675</v>
      </c>
      <c r="O50067" s="11"/>
      <c r="P50067" s="2"/>
      <c r="Q50067" s="2"/>
      <c r="R50067" s="2"/>
      <c r="S50067" s="2"/>
    </row>
    <row r="50068" spans="1:19" ht="22.5" customHeight="1" x14ac:dyDescent="0.3">
      <c r="A50068" s="10"/>
      <c r="B50068" s="6">
        <v>223.43923691588674</v>
      </c>
      <c r="C50068" s="6"/>
      <c r="D50068" s="7"/>
      <c r="E50068" s="7"/>
      <c r="F50068" s="7"/>
      <c r="G50068" s="7"/>
      <c r="H50068" s="5">
        <v>160.39651116059269</v>
      </c>
      <c r="I50068" s="5"/>
      <c r="J50068" s="1"/>
      <c r="K50068" s="1"/>
      <c r="L50068" s="1"/>
      <c r="M50068" s="1"/>
      <c r="N50068" s="11">
        <v>99.934415914973442</v>
      </c>
      <c r="O50068" s="11"/>
      <c r="P50068" s="2"/>
      <c r="Q50068" s="2"/>
      <c r="R50068" s="2"/>
      <c r="S50068" s="2"/>
    </row>
    <row r="50069" spans="1:19" ht="22.5" customHeight="1" x14ac:dyDescent="0.3">
      <c r="A50069" s="10"/>
      <c r="B50069" s="6">
        <v>216.37188864362807</v>
      </c>
      <c r="C50069" s="6"/>
      <c r="D50069" s="7"/>
      <c r="E50069" s="7"/>
      <c r="F50069" s="7"/>
      <c r="G50069" s="7"/>
      <c r="H50069" s="5">
        <v>155.55262425228761</v>
      </c>
      <c r="I50069" s="5"/>
      <c r="J50069" s="1"/>
      <c r="K50069" s="1"/>
      <c r="L50069" s="1"/>
      <c r="M50069" s="1"/>
      <c r="N50069" s="11">
        <v>96.966686323269244</v>
      </c>
      <c r="O50069" s="11"/>
      <c r="P50069" s="2"/>
      <c r="Q50069" s="2"/>
      <c r="R50069" s="2"/>
      <c r="S50069" s="2"/>
    </row>
    <row r="50070" spans="1:19" ht="22.5" customHeight="1" x14ac:dyDescent="0.3">
      <c r="A50070" s="10"/>
      <c r="B50070" s="6">
        <v>222.64006079205257</v>
      </c>
      <c r="C50070" s="6"/>
      <c r="D50070" s="7"/>
      <c r="E50070" s="7"/>
      <c r="F50070" s="7"/>
      <c r="G50070" s="7"/>
      <c r="H50070" s="5">
        <v>159.66613881395611</v>
      </c>
      <c r="I50070" s="5"/>
      <c r="J50070" s="1"/>
      <c r="K50070" s="1"/>
      <c r="L50070" s="1"/>
      <c r="M50070" s="1"/>
      <c r="N50070" s="11">
        <v>99.656284757727946</v>
      </c>
      <c r="O50070" s="11"/>
      <c r="P50070" s="2"/>
      <c r="Q50070" s="2"/>
      <c r="R50070" s="2"/>
      <c r="S50070" s="2"/>
    </row>
    <row r="50071" spans="1:19" ht="22.5" customHeight="1" x14ac:dyDescent="0.3">
      <c r="A50071" s="10"/>
      <c r="B50071" s="6">
        <v>215.60582582964312</v>
      </c>
      <c r="C50071" s="6"/>
      <c r="D50071" s="7"/>
      <c r="E50071" s="7"/>
      <c r="F50071" s="7"/>
      <c r="G50071" s="7"/>
      <c r="H50071" s="5">
        <v>154.84898391755965</v>
      </c>
      <c r="I50071" s="5"/>
      <c r="J50071" s="1"/>
      <c r="K50071" s="1"/>
      <c r="L50071" s="1"/>
      <c r="M50071" s="1"/>
      <c r="N50071" s="11">
        <v>96.69298137268828</v>
      </c>
      <c r="O50071" s="11"/>
      <c r="P50071" s="2"/>
      <c r="Q50071" s="2"/>
      <c r="R50071" s="2"/>
      <c r="S50071" s="2"/>
    </row>
    <row r="50072" spans="1:19" ht="22.5" customHeight="1" x14ac:dyDescent="0.3">
      <c r="A50072" s="10"/>
      <c r="B50072" s="6">
        <v>218.05956503313746</v>
      </c>
      <c r="C50072" s="6"/>
      <c r="D50072" s="7"/>
      <c r="E50072" s="7"/>
      <c r="F50072" s="7"/>
      <c r="G50072" s="7"/>
      <c r="H50072" s="5">
        <v>156.72859921187072</v>
      </c>
      <c r="I50072" s="5"/>
      <c r="J50072" s="1"/>
      <c r="K50072" s="1"/>
      <c r="L50072" s="1"/>
      <c r="M50072" s="1"/>
      <c r="N50072" s="11">
        <v>97.74376815494027</v>
      </c>
      <c r="O50072" s="11"/>
      <c r="P50072" s="2"/>
      <c r="Q50072" s="2"/>
      <c r="R50072" s="2"/>
      <c r="S50072" s="2"/>
    </row>
    <row r="50073" spans="1:19" ht="22.5" customHeight="1" x14ac:dyDescent="0.3">
      <c r="A50073" s="10"/>
      <c r="B50073" s="6">
        <v>211.23110757588819</v>
      </c>
      <c r="C50073" s="6"/>
      <c r="D50073" s="7"/>
      <c r="E50073" s="7"/>
      <c r="F50073" s="7"/>
      <c r="G50073" s="7"/>
      <c r="H50073" s="5">
        <v>152.04599021551559</v>
      </c>
      <c r="I50073" s="5"/>
      <c r="J50073" s="1"/>
      <c r="K50073" s="1"/>
      <c r="L50073" s="1"/>
      <c r="M50073" s="1"/>
      <c r="N50073" s="11">
        <v>94.874132814831981</v>
      </c>
      <c r="O50073" s="11"/>
      <c r="P50073" s="2"/>
      <c r="Q50073" s="2"/>
      <c r="R50073" s="2"/>
      <c r="S50073" s="2"/>
    </row>
    <row r="50074" spans="1:19" ht="22.5" customHeight="1" x14ac:dyDescent="0.3">
      <c r="A50074" s="10"/>
      <c r="B50074" s="6">
        <v>217.28491288603385</v>
      </c>
      <c r="C50074" s="6"/>
      <c r="D50074" s="7"/>
      <c r="E50074" s="7"/>
      <c r="F50074" s="7"/>
      <c r="G50074" s="7"/>
      <c r="H50074" s="5">
        <v>156.0206394898093</v>
      </c>
      <c r="I50074" s="5"/>
      <c r="J50074" s="1"/>
      <c r="K50074" s="1"/>
      <c r="L50074" s="1"/>
      <c r="M50074" s="1"/>
      <c r="N50074" s="11">
        <v>97.474171889847725</v>
      </c>
      <c r="O50074" s="11"/>
      <c r="P50074" s="2"/>
      <c r="Q50074" s="2"/>
      <c r="R50074" s="2"/>
      <c r="S50074" s="2"/>
    </row>
    <row r="50075" spans="1:19" ht="22.5" customHeight="1" x14ac:dyDescent="0.3">
      <c r="A50075" s="10"/>
      <c r="B50075" s="6">
        <v>210.48855260462167</v>
      </c>
      <c r="C50075" s="6"/>
      <c r="D50075" s="7"/>
      <c r="E50075" s="7"/>
      <c r="F50075" s="7"/>
      <c r="G50075" s="7"/>
      <c r="H50075" s="5">
        <v>151.36394219151973</v>
      </c>
      <c r="I50075" s="5"/>
      <c r="J50075" s="1"/>
      <c r="K50075" s="1"/>
      <c r="L50075" s="1"/>
      <c r="M50075" s="1"/>
      <c r="N50075" s="11">
        <v>94.608826931288462</v>
      </c>
      <c r="O50075" s="11"/>
      <c r="P50075" s="2"/>
      <c r="Q50075" s="2"/>
      <c r="R50075" s="2"/>
      <c r="S50075" s="2"/>
    </row>
    <row r="50076" spans="1:19" ht="22.5" customHeight="1" x14ac:dyDescent="0.3">
      <c r="A50076" s="10"/>
      <c r="B50076" s="6">
        <v>223.3427555910032</v>
      </c>
      <c r="C50076" s="6"/>
      <c r="D50076" s="7"/>
      <c r="E50076" s="7"/>
      <c r="F50076" s="7"/>
      <c r="G50076" s="7"/>
      <c r="H50076" s="5">
        <v>160.34291483888006</v>
      </c>
      <c r="I50076" s="5"/>
      <c r="J50076" s="1"/>
      <c r="K50076" s="1"/>
      <c r="L50076" s="1"/>
      <c r="M50076" s="1"/>
      <c r="N50076" s="11">
        <v>99.913147650733919</v>
      </c>
      <c r="O50076" s="11"/>
      <c r="P50076" s="2"/>
      <c r="Q50076" s="2"/>
      <c r="R50076" s="2"/>
      <c r="S50076" s="2"/>
    </row>
    <row r="50077" spans="1:19" ht="22.5" customHeight="1" x14ac:dyDescent="0.3">
      <c r="A50077" s="10"/>
      <c r="B50077" s="6">
        <v>216.27207804698529</v>
      </c>
      <c r="C50077" s="6"/>
      <c r="D50077" s="7"/>
      <c r="E50077" s="7"/>
      <c r="F50077" s="7"/>
      <c r="G50077" s="7"/>
      <c r="H50077" s="5">
        <v>155.49778475898515</v>
      </c>
      <c r="I50077" s="5"/>
      <c r="J50077" s="1"/>
      <c r="K50077" s="1"/>
      <c r="L50077" s="1"/>
      <c r="M50077" s="1"/>
      <c r="N50077" s="11">
        <v>96.944963906388992</v>
      </c>
      <c r="O50077" s="11"/>
      <c r="P50077" s="2"/>
      <c r="Q50077" s="2"/>
      <c r="R50077" s="2"/>
      <c r="S50077" s="2"/>
    </row>
    <row r="50078" spans="1:19" ht="22.5" customHeight="1" x14ac:dyDescent="0.3">
      <c r="A50078" s="10"/>
      <c r="B50078" s="6">
        <v>222.54368355125334</v>
      </c>
      <c r="C50078" s="6"/>
      <c r="D50078" s="7"/>
      <c r="E50078" s="7"/>
      <c r="F50078" s="7"/>
      <c r="G50078" s="7"/>
      <c r="H50078" s="5">
        <v>159.6126554477357</v>
      </c>
      <c r="I50078" s="5"/>
      <c r="J50078" s="1"/>
      <c r="K50078" s="1"/>
      <c r="L50078" s="1"/>
      <c r="M50078" s="1"/>
      <c r="N50078" s="11">
        <v>99.635113185212134</v>
      </c>
      <c r="O50078" s="11"/>
      <c r="P50078" s="2"/>
      <c r="Q50078" s="2"/>
      <c r="R50078" s="2"/>
      <c r="S50078" s="2"/>
    </row>
    <row r="50079" spans="1:19" ht="22.5" customHeight="1" x14ac:dyDescent="0.3">
      <c r="A50079" s="10"/>
      <c r="B50079" s="6">
        <v>215.50611931708463</v>
      </c>
      <c r="C50079" s="6"/>
      <c r="D50079" s="7"/>
      <c r="E50079" s="7"/>
      <c r="F50079" s="7"/>
      <c r="G50079" s="7"/>
      <c r="H50079" s="5">
        <v>154.79425737975066</v>
      </c>
      <c r="I50079" s="5"/>
      <c r="J50079" s="1"/>
      <c r="K50079" s="1"/>
      <c r="L50079" s="1"/>
      <c r="M50079" s="1"/>
      <c r="N50079" s="11">
        <v>96.671355647531612</v>
      </c>
      <c r="O50079" s="11"/>
      <c r="P50079" s="2"/>
      <c r="Q50079" s="2"/>
      <c r="R50079" s="2"/>
      <c r="S50079" s="2"/>
    </row>
    <row r="50080" spans="1:19" ht="22.5" customHeight="1" x14ac:dyDescent="0.3">
      <c r="A50080" s="10"/>
      <c r="B50080" s="6">
        <v>217.96324413743002</v>
      </c>
      <c r="C50080" s="6"/>
      <c r="D50080" s="7"/>
      <c r="E50080" s="7"/>
      <c r="F50080" s="7"/>
      <c r="G50080" s="7"/>
      <c r="H50080" s="5">
        <v>156.67513744775059</v>
      </c>
      <c r="I50080" s="5"/>
      <c r="J50080" s="1"/>
      <c r="K50080" s="1"/>
      <c r="L50080" s="1"/>
      <c r="M50080" s="1"/>
      <c r="N50080" s="11">
        <v>97.722582700010761</v>
      </c>
      <c r="O50080" s="11"/>
      <c r="P50080" s="2"/>
      <c r="Q50080" s="2"/>
      <c r="R50080" s="2"/>
      <c r="S50080" s="2"/>
    </row>
    <row r="50081" spans="1:19" ht="22.5" customHeight="1" x14ac:dyDescent="0.3">
      <c r="A50081" s="10"/>
      <c r="B50081" s="6">
        <v>211.13145740842279</v>
      </c>
      <c r="C50081" s="6"/>
      <c r="D50081" s="7"/>
      <c r="E50081" s="7"/>
      <c r="F50081" s="7"/>
      <c r="G50081" s="7"/>
      <c r="H50081" s="5">
        <v>151.9912852798069</v>
      </c>
      <c r="I50081" s="5"/>
      <c r="J50081" s="1"/>
      <c r="K50081" s="1"/>
      <c r="L50081" s="1"/>
      <c r="M50081" s="1"/>
      <c r="N50081" s="11">
        <v>94.85249320726183</v>
      </c>
      <c r="O50081" s="11"/>
      <c r="P50081" s="2"/>
      <c r="Q50081" s="2"/>
      <c r="R50081" s="2"/>
      <c r="S50081" s="2"/>
    </row>
    <row r="50082" spans="1:19" ht="22.5" customHeight="1" x14ac:dyDescent="0.3">
      <c r="A50082" s="10"/>
      <c r="B50082" s="6">
        <v>217.1886928804266</v>
      </c>
      <c r="C50082" s="6"/>
      <c r="D50082" s="7"/>
      <c r="E50082" s="7"/>
      <c r="F50082" s="7"/>
      <c r="G50082" s="7"/>
      <c r="H50082" s="5">
        <v>155.96728721496407</v>
      </c>
      <c r="I50082" s="5"/>
      <c r="J50082" s="1"/>
      <c r="K50082" s="1"/>
      <c r="L50082" s="1"/>
      <c r="M50082" s="1"/>
      <c r="N50082" s="11">
        <v>97.45308015950431</v>
      </c>
      <c r="O50082" s="11"/>
      <c r="P50082" s="2"/>
      <c r="Q50082" s="2"/>
      <c r="R50082" s="2"/>
      <c r="S50082" s="2"/>
    </row>
    <row r="50083" spans="1:19" ht="22.5" customHeight="1" x14ac:dyDescent="0.3">
      <c r="A50083" s="10"/>
      <c r="B50083" s="6">
        <v>210.38900332725646</v>
      </c>
      <c r="C50083" s="6"/>
      <c r="D50083" s="7"/>
      <c r="E50083" s="7"/>
      <c r="F50083" s="7"/>
      <c r="G50083" s="7"/>
      <c r="H50083" s="5">
        <v>151.30934674508595</v>
      </c>
      <c r="I50083" s="5"/>
      <c r="J50083" s="1"/>
      <c r="K50083" s="1"/>
      <c r="L50083" s="1"/>
      <c r="M50083" s="1"/>
      <c r="N50083" s="11">
        <v>94.587281048304305</v>
      </c>
      <c r="O50083" s="11"/>
      <c r="P50083" s="2"/>
      <c r="Q50083" s="2"/>
      <c r="R50083" s="2"/>
      <c r="S50083" s="2"/>
    </row>
    <row r="50084" spans="1:19" ht="22.5" customHeight="1" x14ac:dyDescent="0.3">
      <c r="A50084" s="10"/>
      <c r="B50084" s="6">
        <v>223.84045459876663</v>
      </c>
      <c r="C50084" s="6"/>
      <c r="D50084" s="7"/>
      <c r="E50084" s="7"/>
      <c r="F50084" s="7"/>
      <c r="G50084" s="7"/>
      <c r="H50084" s="5">
        <v>160.60457779836057</v>
      </c>
      <c r="I50084" s="5"/>
      <c r="J50084" s="1"/>
      <c r="K50084" s="1"/>
      <c r="L50084" s="1"/>
      <c r="M50084" s="1"/>
      <c r="N50084" s="11">
        <v>100.01962618013484</v>
      </c>
      <c r="O50084" s="11"/>
      <c r="P50084" s="2"/>
      <c r="Q50084" s="2"/>
      <c r="R50084" s="2"/>
      <c r="S50084" s="2"/>
    </row>
    <row r="50085" spans="1:19" ht="22.5" customHeight="1" x14ac:dyDescent="0.3">
      <c r="A50085" s="10"/>
      <c r="B50085" s="6">
        <v>216.77103412824405</v>
      </c>
      <c r="C50085" s="6"/>
      <c r="D50085" s="7"/>
      <c r="E50085" s="7"/>
      <c r="F50085" s="7"/>
      <c r="G50085" s="7"/>
      <c r="H50085" s="5">
        <v>155.7601519361701</v>
      </c>
      <c r="I50085" s="5"/>
      <c r="J50085" s="1"/>
      <c r="K50085" s="1"/>
      <c r="L50085" s="1"/>
      <c r="M50085" s="1"/>
      <c r="N50085" s="11">
        <v>97.05185822153112</v>
      </c>
      <c r="O50085" s="11"/>
      <c r="P50085" s="2"/>
      <c r="Q50085" s="2"/>
      <c r="R50085" s="2"/>
      <c r="S50085" s="2"/>
    </row>
    <row r="50086" spans="1:19" ht="22.5" customHeight="1" x14ac:dyDescent="0.3">
      <c r="A50086" s="10"/>
      <c r="B50086" s="6">
        <v>223.04466549287119</v>
      </c>
      <c r="C50086" s="6"/>
      <c r="D50086" s="7"/>
      <c r="E50086" s="7"/>
      <c r="F50086" s="7"/>
      <c r="G50086" s="7"/>
      <c r="H50086" s="5">
        <v>159.87577057862396</v>
      </c>
      <c r="I50086" s="5"/>
      <c r="J50086" s="1"/>
      <c r="K50086" s="1"/>
      <c r="L50086" s="1"/>
      <c r="M50086" s="1"/>
      <c r="N50086" s="11">
        <v>99.742375858691801</v>
      </c>
      <c r="O50086" s="11"/>
      <c r="P50086" s="2"/>
      <c r="Q50086" s="2"/>
      <c r="R50086" s="2"/>
      <c r="S50086" s="2"/>
    </row>
    <row r="50087" spans="1:19" ht="22.5" customHeight="1" x14ac:dyDescent="0.3">
      <c r="A50087" s="10"/>
      <c r="B50087" s="6">
        <v>216.00815668261473</v>
      </c>
      <c r="C50087" s="6"/>
      <c r="D50087" s="7"/>
      <c r="E50087" s="7"/>
      <c r="F50087" s="7"/>
      <c r="G50087" s="7"/>
      <c r="H50087" s="5">
        <v>155.05796130555649</v>
      </c>
      <c r="I50087" s="5"/>
      <c r="J50087" s="1"/>
      <c r="K50087" s="1"/>
      <c r="L50087" s="1"/>
      <c r="M50087" s="1"/>
      <c r="N50087" s="11">
        <v>96.778960221384878</v>
      </c>
      <c r="O50087" s="11"/>
      <c r="P50087" s="2"/>
      <c r="Q50087" s="2"/>
      <c r="R50087" s="2"/>
      <c r="S50087" s="2"/>
    </row>
    <row r="50088" spans="1:19" ht="22.5" customHeight="1" x14ac:dyDescent="0.3">
      <c r="A50088" s="10"/>
      <c r="B50088" s="6">
        <v>218.45558788422176</v>
      </c>
      <c r="C50088" s="6"/>
      <c r="D50088" s="7"/>
      <c r="E50088" s="7"/>
      <c r="F50088" s="7"/>
      <c r="G50088" s="7"/>
      <c r="H50088" s="5">
        <v>156.93442260104888</v>
      </c>
      <c r="I50088" s="5"/>
      <c r="J50088" s="1"/>
      <c r="K50088" s="1"/>
      <c r="L50088" s="1"/>
      <c r="M50088" s="1"/>
      <c r="N50088" s="11">
        <v>97.827945298723677</v>
      </c>
      <c r="O50088" s="11"/>
      <c r="P50088" s="2"/>
      <c r="Q50088" s="2"/>
      <c r="R50088" s="2"/>
      <c r="S50088" s="2"/>
    </row>
    <row r="50089" spans="1:19" ht="22.5" customHeight="1" x14ac:dyDescent="0.3">
      <c r="A50089" s="10"/>
      <c r="B50089" s="6">
        <v>211.6252953684658</v>
      </c>
      <c r="C50089" s="6"/>
      <c r="D50089" s="7"/>
      <c r="E50089" s="7"/>
      <c r="F50089" s="7"/>
      <c r="G50089" s="7"/>
      <c r="H50089" s="5">
        <v>152.25136192998755</v>
      </c>
      <c r="I50089" s="5"/>
      <c r="J50089" s="1"/>
      <c r="K50089" s="1"/>
      <c r="L50089" s="1"/>
      <c r="M50089" s="1"/>
      <c r="N50089" s="11">
        <v>94.958301759023797</v>
      </c>
      <c r="O50089" s="11"/>
      <c r="P50089" s="2"/>
      <c r="Q50089" s="2"/>
      <c r="R50089" s="2"/>
      <c r="S50089" s="2"/>
    </row>
    <row r="50090" spans="1:19" ht="22.5" customHeight="1" x14ac:dyDescent="0.3">
      <c r="A50090" s="10"/>
      <c r="B50090" s="6">
        <v>217.68421881908185</v>
      </c>
      <c r="C50090" s="6"/>
      <c r="D50090" s="7"/>
      <c r="E50090" s="7"/>
      <c r="F50090" s="7"/>
      <c r="G50090" s="7"/>
      <c r="H50090" s="5">
        <v>156.22797997750649</v>
      </c>
      <c r="I50090" s="5"/>
      <c r="J50090" s="1"/>
      <c r="K50090" s="1"/>
      <c r="L50090" s="1"/>
      <c r="M50090" s="1"/>
      <c r="N50090" s="11">
        <v>97.559202839601127</v>
      </c>
      <c r="O50090" s="11"/>
      <c r="P50090" s="2"/>
      <c r="Q50090" s="2"/>
      <c r="R50090" s="2"/>
      <c r="S50090" s="2"/>
    </row>
    <row r="50091" spans="1:19" ht="22.5" customHeight="1" x14ac:dyDescent="0.3">
      <c r="A50091" s="10"/>
      <c r="B50091" s="6">
        <v>210.88582801751687</v>
      </c>
      <c r="C50091" s="6"/>
      <c r="D50091" s="7"/>
      <c r="E50091" s="7"/>
      <c r="F50091" s="7"/>
      <c r="G50091" s="7"/>
      <c r="H50091" s="5">
        <v>151.57071912365473</v>
      </c>
      <c r="I50091" s="5"/>
      <c r="J50091" s="1"/>
      <c r="K50091" s="1"/>
      <c r="L50091" s="1"/>
      <c r="M50091" s="1"/>
      <c r="N50091" s="11">
        <v>94.693778063371411</v>
      </c>
      <c r="O50091" s="11"/>
      <c r="P50091" s="2"/>
      <c r="Q50091" s="2"/>
      <c r="R50091" s="2"/>
      <c r="S50091" s="2"/>
    </row>
    <row r="50092" spans="1:19" ht="22.5" customHeight="1" x14ac:dyDescent="0.3">
      <c r="A50092" s="10"/>
      <c r="B50092" s="6">
        <v>223.73522014907996</v>
      </c>
      <c r="C50092" s="6"/>
      <c r="D50092" s="7"/>
      <c r="E50092" s="7"/>
      <c r="F50092" s="7"/>
      <c r="G50092" s="7"/>
      <c r="H50092" s="5">
        <v>160.54550841980048</v>
      </c>
      <c r="I50092" s="5"/>
      <c r="J50092" s="1"/>
      <c r="K50092" s="1"/>
      <c r="L50092" s="1"/>
      <c r="M50092" s="1"/>
      <c r="N50092" s="11">
        <v>99.996023994686681</v>
      </c>
      <c r="O50092" s="11"/>
      <c r="P50092" s="2"/>
      <c r="Q50092" s="2"/>
      <c r="R50092" s="2"/>
      <c r="S50092" s="2"/>
    </row>
    <row r="50093" spans="1:19" ht="22.5" customHeight="1" x14ac:dyDescent="0.3">
      <c r="A50093" s="10"/>
      <c r="B50093" s="6">
        <v>216.66234456537126</v>
      </c>
      <c r="C50093" s="6"/>
      <c r="D50093" s="7"/>
      <c r="E50093" s="7"/>
      <c r="F50093" s="7"/>
      <c r="G50093" s="7"/>
      <c r="H50093" s="5">
        <v>155.69979429136663</v>
      </c>
      <c r="I50093" s="5"/>
      <c r="J50093" s="1"/>
      <c r="K50093" s="1"/>
      <c r="L50093" s="1"/>
      <c r="M50093" s="1"/>
      <c r="N50093" s="11">
        <v>97.02778699804216</v>
      </c>
      <c r="O50093" s="11"/>
      <c r="P50093" s="2"/>
      <c r="Q50093" s="2"/>
      <c r="R50093" s="2"/>
      <c r="S50093" s="2"/>
    </row>
    <row r="50094" spans="1:19" ht="22.5" customHeight="1" x14ac:dyDescent="0.3">
      <c r="A50094" s="10"/>
      <c r="B50094" s="6">
        <v>222.93958005356376</v>
      </c>
      <c r="C50094" s="6"/>
      <c r="D50094" s="7"/>
      <c r="E50094" s="7"/>
      <c r="F50094" s="7"/>
      <c r="G50094" s="7"/>
      <c r="H50094" s="5">
        <v>159.81686291106169</v>
      </c>
      <c r="I50094" s="5"/>
      <c r="J50094" s="1"/>
      <c r="K50094" s="1"/>
      <c r="L50094" s="1"/>
      <c r="M50094" s="1"/>
      <c r="N50094" s="11">
        <v>99.718912100465019</v>
      </c>
      <c r="O50094" s="11"/>
      <c r="P50094" s="2"/>
      <c r="Q50094" s="2"/>
      <c r="R50094" s="2"/>
      <c r="S50094" s="2"/>
    </row>
    <row r="50095" spans="1:19" ht="22.5" customHeight="1" x14ac:dyDescent="0.3">
      <c r="A50095" s="10"/>
      <c r="B50095" s="6">
        <v>215.89961613012119</v>
      </c>
      <c r="C50095" s="6"/>
      <c r="D50095" s="7"/>
      <c r="E50095" s="7"/>
      <c r="F50095" s="7"/>
      <c r="G50095" s="7"/>
      <c r="H50095" s="5">
        <v>154.99776537175086</v>
      </c>
      <c r="I50095" s="5"/>
      <c r="J50095" s="1"/>
      <c r="K50095" s="1"/>
      <c r="L50095" s="1"/>
      <c r="M50095" s="1"/>
      <c r="N50095" s="11">
        <v>96.755027425117277</v>
      </c>
      <c r="O50095" s="11"/>
      <c r="P50095" s="2"/>
      <c r="Q50095" s="2"/>
      <c r="R50095" s="2"/>
      <c r="S50095" s="2"/>
    </row>
    <row r="50096" spans="1:19" ht="22.5" customHeight="1" x14ac:dyDescent="0.3">
      <c r="A50096" s="10"/>
      <c r="B50096" s="6">
        <v>218.35058311050082</v>
      </c>
      <c r="C50096" s="6"/>
      <c r="D50096" s="7"/>
      <c r="E50096" s="7"/>
      <c r="F50096" s="7"/>
      <c r="G50096" s="7"/>
      <c r="H50096" s="5">
        <v>156.8755458598003</v>
      </c>
      <c r="I50096" s="5"/>
      <c r="J50096" s="1"/>
      <c r="K50096" s="1"/>
      <c r="L50096" s="1"/>
      <c r="M50096" s="1"/>
      <c r="N50096" s="11">
        <v>97.804461665952616</v>
      </c>
      <c r="O50096" s="11"/>
      <c r="P50096" s="2"/>
      <c r="Q50096" s="2"/>
      <c r="R50096" s="2"/>
      <c r="S50096" s="2"/>
    </row>
    <row r="50097" spans="1:19" ht="22.5" customHeight="1" x14ac:dyDescent="0.3">
      <c r="A50097" s="10"/>
      <c r="B50097" s="6">
        <v>211.51683548156001</v>
      </c>
      <c r="C50097" s="6"/>
      <c r="D50097" s="7"/>
      <c r="E50097" s="7"/>
      <c r="F50097" s="7"/>
      <c r="G50097" s="7"/>
      <c r="H50097" s="5">
        <v>152.19119692249555</v>
      </c>
      <c r="I50097" s="5"/>
      <c r="J50097" s="1"/>
      <c r="K50097" s="1"/>
      <c r="L50097" s="1"/>
      <c r="M50097" s="1"/>
      <c r="N50097" s="11">
        <v>94.934349088211903</v>
      </c>
      <c r="O50097" s="11"/>
      <c r="P50097" s="2"/>
      <c r="Q50097" s="2"/>
      <c r="R50097" s="2"/>
      <c r="S50097" s="2"/>
    </row>
    <row r="50098" spans="1:19" ht="22.5" customHeight="1" x14ac:dyDescent="0.3">
      <c r="A50098" s="10"/>
      <c r="B50098" s="6">
        <v>217.57935848312172</v>
      </c>
      <c r="C50098" s="6"/>
      <c r="D50098" s="7"/>
      <c r="E50098" s="7"/>
      <c r="F50098" s="7"/>
      <c r="G50098" s="7"/>
      <c r="H50098" s="5">
        <v>156.16925998489847</v>
      </c>
      <c r="I50098" s="5"/>
      <c r="J50098" s="1"/>
      <c r="K50098" s="1"/>
      <c r="L50098" s="1"/>
      <c r="M50098" s="1"/>
      <c r="N50098" s="11">
        <v>97.535853386194233</v>
      </c>
      <c r="O50098" s="11"/>
      <c r="P50098" s="2"/>
      <c r="Q50098" s="2"/>
      <c r="R50098" s="2"/>
      <c r="S50098" s="2"/>
    </row>
    <row r="50099" spans="1:19" ht="22.5" customHeight="1" x14ac:dyDescent="0.3">
      <c r="A50099" s="10"/>
      <c r="B50099" s="6">
        <v>210.77751256837195</v>
      </c>
      <c r="C50099" s="6"/>
      <c r="D50099" s="7"/>
      <c r="E50099" s="7"/>
      <c r="F50099" s="7"/>
      <c r="G50099" s="7"/>
      <c r="H50099" s="5">
        <v>151.51071086480201</v>
      </c>
      <c r="I50099" s="5"/>
      <c r="J50099" s="1"/>
      <c r="K50099" s="1"/>
      <c r="L50099" s="1"/>
      <c r="M50099" s="1"/>
      <c r="N50099" s="11">
        <v>94.669959571923698</v>
      </c>
      <c r="O50099" s="11"/>
      <c r="P50099" s="2"/>
      <c r="Q50099" s="2"/>
      <c r="R50099" s="2"/>
      <c r="S50099" s="2"/>
    </row>
    <row r="50100" spans="1:19" ht="22.5" customHeight="1" x14ac:dyDescent="0.3">
      <c r="A50100" s="10"/>
      <c r="B50100" s="6">
        <v>223.03562743215539</v>
      </c>
      <c r="C50100" s="6"/>
      <c r="D50100" s="7"/>
      <c r="E50100" s="7"/>
      <c r="F50100" s="7"/>
      <c r="G50100" s="7"/>
      <c r="H50100" s="5">
        <v>160.12921518780905</v>
      </c>
      <c r="I50100" s="5"/>
      <c r="J50100" s="1"/>
      <c r="K50100" s="1"/>
      <c r="L50100" s="1"/>
      <c r="M50100" s="1"/>
      <c r="N50100" s="11">
        <v>99.777365075296785</v>
      </c>
      <c r="O50100" s="11"/>
      <c r="P50100" s="2"/>
      <c r="Q50100" s="2"/>
      <c r="R50100" s="2"/>
      <c r="S50100" s="2"/>
    </row>
    <row r="50101" spans="1:19" ht="22.5" customHeight="1" x14ac:dyDescent="0.3">
      <c r="A50101" s="10"/>
      <c r="B50101" s="6">
        <v>215.97619693738309</v>
      </c>
      <c r="C50101" s="6"/>
      <c r="D50101" s="7"/>
      <c r="E50101" s="7"/>
      <c r="F50101" s="7"/>
      <c r="G50101" s="7"/>
      <c r="H50101" s="5">
        <v>155.28958272084876</v>
      </c>
      <c r="I50101" s="5"/>
      <c r="J50101" s="1"/>
      <c r="K50101" s="1"/>
      <c r="L50101" s="1"/>
      <c r="M50101" s="1"/>
      <c r="N50101" s="11">
        <v>96.812110239440045</v>
      </c>
      <c r="O50101" s="11"/>
      <c r="P50101" s="2"/>
      <c r="Q50101" s="2"/>
      <c r="R50101" s="2"/>
      <c r="S50101" s="2"/>
    </row>
    <row r="50102" spans="1:19" ht="22.5" customHeight="1" x14ac:dyDescent="0.3">
      <c r="A50102" s="10"/>
      <c r="B50102" s="6">
        <v>222.2382098491353</v>
      </c>
      <c r="C50102" s="6"/>
      <c r="D50102" s="7"/>
      <c r="E50102" s="7"/>
      <c r="F50102" s="7"/>
      <c r="G50102" s="7"/>
      <c r="H50102" s="5">
        <v>159.39998865797074</v>
      </c>
      <c r="I50102" s="5"/>
      <c r="J50102" s="1"/>
      <c r="K50102" s="1"/>
      <c r="L50102" s="1"/>
      <c r="M50102" s="1"/>
      <c r="N50102" s="11">
        <v>99.500106520018988</v>
      </c>
      <c r="O50102" s="11"/>
      <c r="P50102" s="2"/>
      <c r="Q50102" s="2"/>
      <c r="R50102" s="2"/>
      <c r="S50102" s="2"/>
    </row>
    <row r="50103" spans="1:19" ht="22.5" customHeight="1" x14ac:dyDescent="0.3">
      <c r="A50103" s="10"/>
      <c r="B50103" s="6">
        <v>215.2118061633301</v>
      </c>
      <c r="C50103" s="6"/>
      <c r="D50103" s="7"/>
      <c r="E50103" s="7"/>
      <c r="F50103" s="7"/>
      <c r="G50103" s="7"/>
      <c r="H50103" s="5">
        <v>154.58703093935085</v>
      </c>
      <c r="I50103" s="5"/>
      <c r="J50103" s="1"/>
      <c r="K50103" s="1"/>
      <c r="L50103" s="1"/>
      <c r="M50103" s="1"/>
      <c r="N50103" s="11">
        <v>96.539234749029191</v>
      </c>
      <c r="O50103" s="11"/>
      <c r="P50103" s="2"/>
      <c r="Q50103" s="2"/>
      <c r="R50103" s="2"/>
      <c r="S50103" s="2"/>
    </row>
    <row r="50104" spans="1:19" ht="22.5" customHeight="1" x14ac:dyDescent="0.3">
      <c r="A50104" s="10"/>
      <c r="B50104" s="6">
        <v>217.66431415690298</v>
      </c>
      <c r="C50104" s="6"/>
      <c r="D50104" s="7"/>
      <c r="E50104" s="7"/>
      <c r="F50104" s="7"/>
      <c r="G50104" s="7"/>
      <c r="H50104" s="5">
        <v>156.4662063280758</v>
      </c>
      <c r="I50104" s="5"/>
      <c r="J50104" s="1"/>
      <c r="K50104" s="1"/>
      <c r="L50104" s="1"/>
      <c r="M50104" s="1"/>
      <c r="N50104" s="11">
        <v>97.589637091044224</v>
      </c>
      <c r="O50104" s="11"/>
      <c r="P50104" s="2"/>
      <c r="Q50104" s="2"/>
      <c r="R50104" s="2"/>
      <c r="S50104" s="2"/>
    </row>
    <row r="50105" spans="1:19" ht="22.5" customHeight="1" x14ac:dyDescent="0.3">
      <c r="A50105" s="10"/>
      <c r="B50105" s="6">
        <v>210.84344625551674</v>
      </c>
      <c r="C50105" s="6"/>
      <c r="D50105" s="7"/>
      <c r="E50105" s="7"/>
      <c r="F50105" s="7"/>
      <c r="G50105" s="7"/>
      <c r="H50105" s="5">
        <v>151.78767342251706</v>
      </c>
      <c r="I50105" s="5"/>
      <c r="J50105" s="1"/>
      <c r="K50105" s="1"/>
      <c r="L50105" s="1"/>
      <c r="M50105" s="1"/>
      <c r="N50105" s="11">
        <v>94.722371162183677</v>
      </c>
      <c r="O50105" s="11"/>
      <c r="P50105" s="2"/>
      <c r="Q50105" s="2"/>
      <c r="R50105" s="2"/>
      <c r="S50105" s="2"/>
    </row>
    <row r="50106" spans="1:19" ht="22.5" customHeight="1" x14ac:dyDescent="0.3">
      <c r="A50106" s="10"/>
      <c r="B50106" s="6">
        <v>216.89136658702049</v>
      </c>
      <c r="C50106" s="6"/>
      <c r="D50106" s="7"/>
      <c r="E50106" s="7"/>
      <c r="F50106" s="7"/>
      <c r="G50106" s="7"/>
      <c r="H50106" s="5">
        <v>155.75935726162132</v>
      </c>
      <c r="I50106" s="5"/>
      <c r="J50106" s="1"/>
      <c r="K50106" s="1"/>
      <c r="L50106" s="1"/>
      <c r="M50106" s="1"/>
      <c r="N50106" s="11">
        <v>97.320886650755114</v>
      </c>
      <c r="O50106" s="11"/>
      <c r="P50106" s="2"/>
      <c r="Q50106" s="2"/>
      <c r="R50106" s="2"/>
      <c r="S50106" s="2"/>
    </row>
    <row r="50107" spans="1:19" ht="22.5" customHeight="1" x14ac:dyDescent="0.3">
      <c r="A50107" s="10"/>
      <c r="B50107" s="6">
        <v>210.10251201500773</v>
      </c>
      <c r="C50107" s="6"/>
      <c r="D50107" s="7"/>
      <c r="E50107" s="7"/>
      <c r="F50107" s="7"/>
      <c r="G50107" s="7"/>
      <c r="H50107" s="5">
        <v>151.1066805477831</v>
      </c>
      <c r="I50107" s="5"/>
      <c r="J50107" s="1"/>
      <c r="K50107" s="1"/>
      <c r="L50107" s="1"/>
      <c r="M50107" s="1"/>
      <c r="N50107" s="11">
        <v>94.45786928551999</v>
      </c>
      <c r="O50107" s="11"/>
      <c r="P50107" s="2"/>
      <c r="Q50107" s="2"/>
      <c r="R50107" s="2"/>
      <c r="S50107" s="2"/>
    </row>
    <row r="50108" spans="1:19" ht="22.5" customHeight="1" x14ac:dyDescent="0.3">
      <c r="A50108" s="10"/>
      <c r="B50108" s="6">
        <v>222.94412113838229</v>
      </c>
      <c r="C50108" s="6"/>
      <c r="D50108" s="7"/>
      <c r="E50108" s="7"/>
      <c r="F50108" s="7"/>
      <c r="G50108" s="7"/>
      <c r="H50108" s="5">
        <v>160.07951922114344</v>
      </c>
      <c r="I50108" s="5"/>
      <c r="J50108" s="1"/>
      <c r="K50108" s="1"/>
      <c r="L50108" s="1"/>
      <c r="M50108" s="1"/>
      <c r="N50108" s="11">
        <v>99.758270699466934</v>
      </c>
      <c r="O50108" s="11"/>
      <c r="P50108" s="2"/>
      <c r="Q50108" s="2"/>
      <c r="R50108" s="2"/>
      <c r="S50108" s="2"/>
    </row>
    <row r="50109" spans="1:19" ht="22.5" customHeight="1" x14ac:dyDescent="0.3">
      <c r="A50109" s="10"/>
      <c r="B50109" s="6">
        <v>215.8814870098993</v>
      </c>
      <c r="C50109" s="6"/>
      <c r="D50109" s="7"/>
      <c r="E50109" s="7"/>
      <c r="F50109" s="7"/>
      <c r="G50109" s="7"/>
      <c r="H50109" s="5">
        <v>155.23870904562435</v>
      </c>
      <c r="I50109" s="5"/>
      <c r="J50109" s="1"/>
      <c r="K50109" s="1"/>
      <c r="L50109" s="1"/>
      <c r="M50109" s="1"/>
      <c r="N50109" s="11">
        <v>96.792597618701564</v>
      </c>
      <c r="O50109" s="11"/>
      <c r="P50109" s="2"/>
      <c r="Q50109" s="2"/>
      <c r="R50109" s="2"/>
      <c r="S50109" s="2"/>
    </row>
    <row r="50110" spans="1:19" ht="22.5" customHeight="1" x14ac:dyDescent="0.3">
      <c r="A50110" s="10"/>
      <c r="B50110" s="6">
        <v>222.14680033529862</v>
      </c>
      <c r="C50110" s="6"/>
      <c r="D50110" s="7"/>
      <c r="E50110" s="7"/>
      <c r="F50110" s="7"/>
      <c r="G50110" s="7"/>
      <c r="H50110" s="5">
        <v>159.35039772009594</v>
      </c>
      <c r="I50110" s="5"/>
      <c r="J50110" s="1"/>
      <c r="K50110" s="1"/>
      <c r="L50110" s="1"/>
      <c r="M50110" s="1"/>
      <c r="N50110" s="11">
        <v>99.481102050528804</v>
      </c>
      <c r="O50110" s="11"/>
      <c r="P50110" s="2"/>
      <c r="Q50110" s="2"/>
      <c r="R50110" s="2"/>
      <c r="S50110" s="2"/>
    </row>
    <row r="50111" spans="1:19" ht="22.5" customHeight="1" x14ac:dyDescent="0.3">
      <c r="A50111" s="10"/>
      <c r="B50111" s="6">
        <v>215.11719301578401</v>
      </c>
      <c r="C50111" s="6"/>
      <c r="D50111" s="7"/>
      <c r="E50111" s="7"/>
      <c r="F50111" s="7"/>
      <c r="G50111" s="7"/>
      <c r="H50111" s="5">
        <v>154.53626229291854</v>
      </c>
      <c r="I50111" s="5"/>
      <c r="J50111" s="1"/>
      <c r="K50111" s="1"/>
      <c r="L50111" s="1"/>
      <c r="M50111" s="1"/>
      <c r="N50111" s="11">
        <v>96.519812034630263</v>
      </c>
      <c r="O50111" s="11"/>
      <c r="P50111" s="2"/>
      <c r="Q50111" s="2"/>
      <c r="R50111" s="2"/>
      <c r="S50111" s="2"/>
    </row>
    <row r="50112" spans="1:19" ht="22.5" customHeight="1" x14ac:dyDescent="0.3">
      <c r="A50112" s="10"/>
      <c r="B50112" s="6">
        <v>217.57295703411793</v>
      </c>
      <c r="C50112" s="6"/>
      <c r="D50112" s="7"/>
      <c r="E50112" s="7"/>
      <c r="F50112" s="7"/>
      <c r="G50112" s="7"/>
      <c r="H50112" s="5">
        <v>156.4166354763635</v>
      </c>
      <c r="I50112" s="5"/>
      <c r="J50112" s="1"/>
      <c r="K50112" s="1"/>
      <c r="L50112" s="1"/>
      <c r="M50112" s="1"/>
      <c r="N50112" s="11">
        <v>97.570619713344797</v>
      </c>
      <c r="O50112" s="11"/>
      <c r="P50112" s="2"/>
      <c r="Q50112" s="2"/>
      <c r="R50112" s="2"/>
      <c r="S50112" s="2"/>
    </row>
    <row r="50113" spans="1:19" ht="22.5" customHeight="1" x14ac:dyDescent="0.3">
      <c r="A50113" s="10"/>
      <c r="B50113" s="6">
        <v>210.74888549902229</v>
      </c>
      <c r="C50113" s="6"/>
      <c r="D50113" s="7"/>
      <c r="E50113" s="7"/>
      <c r="F50113" s="7"/>
      <c r="G50113" s="7"/>
      <c r="H50113" s="5">
        <v>151.73692486224851</v>
      </c>
      <c r="I50113" s="5"/>
      <c r="J50113" s="1"/>
      <c r="K50113" s="1"/>
      <c r="L50113" s="1"/>
      <c r="M50113" s="1"/>
      <c r="N50113" s="11">
        <v>94.70293553957562</v>
      </c>
      <c r="O50113" s="11"/>
      <c r="P50113" s="2"/>
      <c r="Q50113" s="2"/>
      <c r="R50113" s="2"/>
      <c r="S50113" s="2"/>
    </row>
    <row r="50114" spans="1:19" ht="22.5" customHeight="1" x14ac:dyDescent="0.3">
      <c r="A50114" s="10"/>
      <c r="B50114" s="6">
        <v>216.80010327432825</v>
      </c>
      <c r="C50114" s="6"/>
      <c r="D50114" s="7"/>
      <c r="E50114" s="7"/>
      <c r="F50114" s="7"/>
      <c r="G50114" s="7"/>
      <c r="H50114" s="5">
        <v>155.7098882157272</v>
      </c>
      <c r="I50114" s="5"/>
      <c r="J50114" s="1"/>
      <c r="K50114" s="1"/>
      <c r="L50114" s="1"/>
      <c r="M50114" s="1"/>
      <c r="N50114" s="11">
        <v>97.301956420477808</v>
      </c>
      <c r="O50114" s="11"/>
      <c r="P50114" s="2"/>
      <c r="Q50114" s="2"/>
      <c r="R50114" s="2"/>
      <c r="S50114" s="2"/>
    </row>
    <row r="50115" spans="1:19" ht="22.5" customHeight="1" x14ac:dyDescent="0.3">
      <c r="A50115" s="10"/>
      <c r="B50115" s="6">
        <v>210.00804506860479</v>
      </c>
      <c r="C50115" s="6"/>
      <c r="D50115" s="7"/>
      <c r="E50115" s="7"/>
      <c r="F50115" s="7"/>
      <c r="G50115" s="7"/>
      <c r="H50115" s="5">
        <v>151.05603379333013</v>
      </c>
      <c r="I50115" s="5"/>
      <c r="J50115" s="1"/>
      <c r="K50115" s="1"/>
      <c r="L50115" s="1"/>
      <c r="M50115" s="1"/>
      <c r="N50115" s="11">
        <v>94.438520810334055</v>
      </c>
      <c r="O50115" s="11"/>
      <c r="P50115" s="2"/>
      <c r="Q50115" s="2"/>
      <c r="R50115" s="2"/>
      <c r="S50115" s="2"/>
    </row>
    <row r="50116" spans="1:19" ht="22.5" customHeight="1" x14ac:dyDescent="0.3">
      <c r="A50116" s="10"/>
      <c r="B50116" s="6">
        <v>223.43175450524922</v>
      </c>
      <c r="C50116" s="6"/>
      <c r="D50116" s="7"/>
      <c r="E50116" s="7"/>
      <c r="F50116" s="7"/>
      <c r="G50116" s="7"/>
      <c r="H50116" s="5">
        <v>160.32042002649104</v>
      </c>
      <c r="I50116" s="5"/>
      <c r="J50116" s="1"/>
      <c r="K50116" s="1"/>
      <c r="L50116" s="1"/>
      <c r="M50116" s="1"/>
      <c r="N50116" s="11">
        <v>99.819514379799244</v>
      </c>
      <c r="O50116" s="11"/>
      <c r="P50116" s="2"/>
      <c r="Q50116" s="2"/>
      <c r="R50116" s="2"/>
      <c r="S50116" s="2"/>
    </row>
    <row r="50117" spans="1:19" ht="22.5" customHeight="1" x14ac:dyDescent="0.3">
      <c r="A50117" s="10"/>
      <c r="B50117" s="6">
        <v>216.37776239640064</v>
      </c>
      <c r="C50117" s="6"/>
      <c r="D50117" s="7"/>
      <c r="E50117" s="7"/>
      <c r="F50117" s="7"/>
      <c r="G50117" s="7"/>
      <c r="H50117" s="5">
        <v>155.48559118692586</v>
      </c>
      <c r="I50117" s="5"/>
      <c r="J50117" s="1"/>
      <c r="K50117" s="1"/>
      <c r="L50117" s="1"/>
      <c r="M50117" s="1"/>
      <c r="N50117" s="11">
        <v>96.858251100789815</v>
      </c>
      <c r="O50117" s="11"/>
      <c r="P50117" s="2"/>
      <c r="Q50117" s="2"/>
      <c r="R50117" s="2"/>
      <c r="S50117" s="2"/>
    </row>
    <row r="50118" spans="1:19" ht="22.5" customHeight="1" x14ac:dyDescent="0.3">
      <c r="A50118" s="10"/>
      <c r="B50118" s="6">
        <v>222.63725973359124</v>
      </c>
      <c r="C50118" s="6"/>
      <c r="D50118" s="7"/>
      <c r="E50118" s="7"/>
      <c r="F50118" s="7"/>
      <c r="G50118" s="7"/>
      <c r="H50118" s="5">
        <v>159.5929709271872</v>
      </c>
      <c r="I50118" s="5"/>
      <c r="J50118" s="1"/>
      <c r="K50118" s="1"/>
      <c r="L50118" s="1"/>
      <c r="M50118" s="1"/>
      <c r="N50118" s="11">
        <v>99.543534867043121</v>
      </c>
      <c r="O50118" s="11"/>
      <c r="P50118" s="2"/>
      <c r="Q50118" s="2"/>
      <c r="R50118" s="2"/>
      <c r="S50118" s="2"/>
    </row>
    <row r="50119" spans="1:19" ht="22.5" customHeight="1" x14ac:dyDescent="0.3">
      <c r="A50119" s="10"/>
      <c r="B50119" s="6">
        <v>215.61615507040548</v>
      </c>
      <c r="C50119" s="6"/>
      <c r="D50119" s="7"/>
      <c r="E50119" s="7"/>
      <c r="F50119" s="7"/>
      <c r="G50119" s="7"/>
      <c r="H50119" s="5">
        <v>154.7847335821611</v>
      </c>
      <c r="I50119" s="5"/>
      <c r="J50119" s="1"/>
      <c r="K50119" s="1"/>
      <c r="L50119" s="1"/>
      <c r="M50119" s="1"/>
      <c r="N50119" s="11">
        <v>96.586596551220183</v>
      </c>
      <c r="O50119" s="11"/>
      <c r="P50119" s="2"/>
      <c r="Q50119" s="2"/>
      <c r="R50119" s="2"/>
      <c r="S50119" s="2"/>
    </row>
    <row r="50120" spans="1:19" ht="22.5" customHeight="1" x14ac:dyDescent="0.3">
      <c r="A50120" s="10"/>
      <c r="B50120" s="6">
        <v>218.06065323356492</v>
      </c>
      <c r="C50120" s="6"/>
      <c r="D50120" s="7"/>
      <c r="E50120" s="7"/>
      <c r="F50120" s="7"/>
      <c r="G50120" s="7"/>
      <c r="H50120" s="5">
        <v>156.65991523262633</v>
      </c>
      <c r="I50120" s="5"/>
      <c r="J50120" s="1"/>
      <c r="K50120" s="1"/>
      <c r="L50120" s="1"/>
      <c r="M50120" s="1"/>
      <c r="N50120" s="11">
        <v>97.634417548923736</v>
      </c>
      <c r="O50120" s="11"/>
      <c r="P50120" s="2"/>
      <c r="Q50120" s="2"/>
      <c r="R50120" s="2"/>
      <c r="S50120" s="2"/>
    </row>
    <row r="50121" spans="1:19" ht="22.5" customHeight="1" x14ac:dyDescent="0.3">
      <c r="A50121" s="10"/>
      <c r="B50121" s="6">
        <v>211.24531716230115</v>
      </c>
      <c r="C50121" s="6"/>
      <c r="D50121" s="7"/>
      <c r="E50121" s="7"/>
      <c r="F50121" s="7"/>
      <c r="G50121" s="7"/>
      <c r="H50121" s="5">
        <v>151.98615300994268</v>
      </c>
      <c r="I50121" s="5"/>
      <c r="J50121" s="1"/>
      <c r="K50121" s="1"/>
      <c r="L50121" s="1"/>
      <c r="M50121" s="1"/>
      <c r="N50121" s="11">
        <v>94.771072605627538</v>
      </c>
      <c r="O50121" s="11"/>
      <c r="P50121" s="2"/>
      <c r="Q50121" s="2"/>
      <c r="R50121" s="2"/>
      <c r="S50121" s="2"/>
    </row>
    <row r="50122" spans="1:19" ht="22.5" customHeight="1" x14ac:dyDescent="0.3">
      <c r="A50122" s="10"/>
      <c r="B50122" s="6">
        <v>217.29053878397926</v>
      </c>
      <c r="C50122" s="6"/>
      <c r="D50122" s="7"/>
      <c r="E50122" s="7"/>
      <c r="F50122" s="7"/>
      <c r="G50122" s="7"/>
      <c r="H50122" s="5">
        <v>155.95478905345485</v>
      </c>
      <c r="I50122" s="5"/>
      <c r="J50122" s="1"/>
      <c r="K50122" s="1"/>
      <c r="L50122" s="1"/>
      <c r="M50122" s="1"/>
      <c r="N50122" s="11">
        <v>97.366906901724064</v>
      </c>
      <c r="O50122" s="11"/>
      <c r="P50122" s="2"/>
      <c r="Q50122" s="2"/>
      <c r="R50122" s="2"/>
      <c r="S50122" s="2"/>
    </row>
    <row r="50123" spans="1:19" ht="22.5" customHeight="1" x14ac:dyDescent="0.3">
      <c r="A50123" s="10"/>
      <c r="B50123" s="6">
        <v>210.50708095536541</v>
      </c>
      <c r="C50123" s="6"/>
      <c r="D50123" s="7"/>
      <c r="E50123" s="7"/>
      <c r="F50123" s="7"/>
      <c r="G50123" s="7"/>
      <c r="H50123" s="5">
        <v>151.30680232346268</v>
      </c>
      <c r="I50123" s="5"/>
      <c r="J50123" s="1"/>
      <c r="K50123" s="1"/>
      <c r="L50123" s="1"/>
      <c r="M50123" s="1"/>
      <c r="N50123" s="11">
        <v>94.507754203314434</v>
      </c>
      <c r="O50123" s="11"/>
      <c r="P50123" s="2"/>
      <c r="Q50123" s="2"/>
      <c r="R50123" s="2"/>
      <c r="S50123" s="2"/>
    </row>
    <row r="50124" spans="1:19" ht="22.5" customHeight="1" x14ac:dyDescent="0.3">
      <c r="A50124" s="10"/>
      <c r="B50124" s="6">
        <v>223.31954331345011</v>
      </c>
      <c r="C50124" s="6"/>
      <c r="D50124" s="7"/>
      <c r="E50124" s="7"/>
      <c r="F50124" s="7"/>
      <c r="G50124" s="7"/>
      <c r="H50124" s="5">
        <v>160.25550122287052</v>
      </c>
      <c r="I50124" s="5"/>
      <c r="J50124" s="1"/>
      <c r="K50124" s="1"/>
      <c r="L50124" s="1"/>
      <c r="M50124" s="1"/>
      <c r="N50124" s="11">
        <v>99.792549057461642</v>
      </c>
      <c r="O50124" s="11"/>
      <c r="P50124" s="2"/>
      <c r="Q50124" s="2"/>
      <c r="R50124" s="2"/>
      <c r="S50124" s="2"/>
    </row>
    <row r="50125" spans="1:19" ht="22.5" customHeight="1" x14ac:dyDescent="0.3">
      <c r="A50125" s="10"/>
      <c r="B50125" s="6">
        <v>216.26203595414498</v>
      </c>
      <c r="C50125" s="6"/>
      <c r="D50125" s="7"/>
      <c r="E50125" s="7"/>
      <c r="F50125" s="7"/>
      <c r="G50125" s="7"/>
      <c r="H50125" s="5">
        <v>155.41935571220461</v>
      </c>
      <c r="I50125" s="5"/>
      <c r="J50125" s="1"/>
      <c r="K50125" s="1"/>
      <c r="L50125" s="1"/>
      <c r="M50125" s="1"/>
      <c r="N50125" s="11">
        <v>96.830803004603467</v>
      </c>
      <c r="O50125" s="11"/>
      <c r="P50125" s="2"/>
      <c r="Q50125" s="2"/>
      <c r="R50125" s="2"/>
      <c r="S50125" s="2"/>
    </row>
    <row r="50126" spans="1:19" ht="22.5" customHeight="1" x14ac:dyDescent="0.3">
      <c r="A50126" s="10"/>
      <c r="B50126" s="6">
        <v>222.5252369134042</v>
      </c>
      <c r="C50126" s="6"/>
      <c r="D50126" s="7"/>
      <c r="E50126" s="7"/>
      <c r="F50126" s="7"/>
      <c r="G50126" s="7"/>
      <c r="H50126" s="5">
        <v>159.52825655067642</v>
      </c>
      <c r="I50126" s="5"/>
      <c r="J50126" s="1"/>
      <c r="K50126" s="1"/>
      <c r="L50126" s="1"/>
      <c r="M50126" s="1"/>
      <c r="N50126" s="11">
        <v>99.516744537607849</v>
      </c>
      <c r="O50126" s="11"/>
      <c r="P50126" s="2"/>
      <c r="Q50126" s="2"/>
      <c r="R50126" s="2"/>
      <c r="S50126" s="2"/>
    </row>
    <row r="50127" spans="1:19" ht="22.5" customHeight="1" x14ac:dyDescent="0.3">
      <c r="A50127" s="10"/>
      <c r="B50127" s="6">
        <v>215.50061699976189</v>
      </c>
      <c r="C50127" s="6"/>
      <c r="D50127" s="7"/>
      <c r="E50127" s="7"/>
      <c r="F50127" s="7"/>
      <c r="G50127" s="7"/>
      <c r="H50127" s="5">
        <v>154.71870253454833</v>
      </c>
      <c r="I50127" s="5"/>
      <c r="J50127" s="1"/>
      <c r="K50127" s="1"/>
      <c r="L50127" s="1"/>
      <c r="M50127" s="1"/>
      <c r="N50127" s="11">
        <v>96.559323447936166</v>
      </c>
      <c r="O50127" s="11"/>
      <c r="P50127" s="2"/>
      <c r="Q50127" s="2"/>
      <c r="R50127" s="2"/>
      <c r="S50127" s="2"/>
    </row>
    <row r="50128" spans="1:19" ht="22.5" customHeight="1" x14ac:dyDescent="0.3">
      <c r="A50128" s="10"/>
      <c r="B50128" s="6">
        <v>217.94873238685642</v>
      </c>
      <c r="C50128" s="6"/>
      <c r="D50128" s="7"/>
      <c r="E50128" s="7"/>
      <c r="F50128" s="7"/>
      <c r="G50128" s="7"/>
      <c r="H50128" s="5">
        <v>156.59523995164466</v>
      </c>
      <c r="I50128" s="5"/>
      <c r="J50128" s="1"/>
      <c r="K50128" s="1"/>
      <c r="L50128" s="1"/>
      <c r="M50128" s="1"/>
      <c r="N50128" s="11">
        <v>97.607602095064621</v>
      </c>
      <c r="O50128" s="11"/>
      <c r="P50128" s="2"/>
      <c r="Q50128" s="2"/>
      <c r="R50128" s="2"/>
      <c r="S50128" s="2"/>
    </row>
    <row r="50129" spans="1:19" ht="22.5" customHeight="1" x14ac:dyDescent="0.3">
      <c r="A50129" s="10"/>
      <c r="B50129" s="6">
        <v>211.12988106513478</v>
      </c>
      <c r="C50129" s="6"/>
      <c r="D50129" s="7"/>
      <c r="E50129" s="7"/>
      <c r="F50129" s="7"/>
      <c r="G50129" s="7"/>
      <c r="H50129" s="5">
        <v>151.92016105786033</v>
      </c>
      <c r="I50129" s="5"/>
      <c r="J50129" s="1"/>
      <c r="K50129" s="1"/>
      <c r="L50129" s="1"/>
      <c r="M50129" s="1"/>
      <c r="N50129" s="11">
        <v>94.743774377919692</v>
      </c>
      <c r="O50129" s="11"/>
      <c r="P50129" s="2"/>
      <c r="Q50129" s="2"/>
      <c r="R50129" s="2"/>
      <c r="S50129" s="2"/>
    </row>
    <row r="50130" spans="1:19" ht="22.5" customHeight="1" x14ac:dyDescent="0.3">
      <c r="A50130" s="10"/>
      <c r="B50130" s="6">
        <v>217.17880052840337</v>
      </c>
      <c r="C50130" s="6"/>
      <c r="D50130" s="7"/>
      <c r="E50130" s="7"/>
      <c r="F50130" s="7"/>
      <c r="G50130" s="7"/>
      <c r="H50130" s="5">
        <v>155.89031192641508</v>
      </c>
      <c r="I50130" s="5"/>
      <c r="J50130" s="1"/>
      <c r="K50130" s="1"/>
      <c r="L50130" s="1"/>
      <c r="M50130" s="1"/>
      <c r="N50130" s="11">
        <v>97.340261070834813</v>
      </c>
      <c r="O50130" s="11"/>
      <c r="P50130" s="2"/>
      <c r="Q50130" s="2"/>
      <c r="R50130" s="2"/>
      <c r="S50130" s="2"/>
    </row>
    <row r="50131" spans="1:19" ht="22.5" customHeight="1" x14ac:dyDescent="0.3">
      <c r="A50131" s="10"/>
      <c r="B50131" s="6">
        <v>210.39182744933169</v>
      </c>
      <c r="C50131" s="6"/>
      <c r="D50131" s="7"/>
      <c r="E50131" s="7"/>
      <c r="F50131" s="7"/>
      <c r="G50131" s="7"/>
      <c r="H50131" s="5">
        <v>151.24100852532095</v>
      </c>
      <c r="I50131" s="5"/>
      <c r="J50131" s="1"/>
      <c r="K50131" s="1"/>
      <c r="L50131" s="1"/>
      <c r="M50131" s="1"/>
      <c r="N50131" s="11">
        <v>94.480625598576424</v>
      </c>
      <c r="O50131" s="11"/>
      <c r="P50131" s="2"/>
      <c r="Q50131" s="2"/>
      <c r="R50131" s="2"/>
      <c r="S50131" s="2"/>
    </row>
    <row r="50132" spans="1:19" ht="22.5" customHeight="1" x14ac:dyDescent="0.3">
      <c r="A50132" s="10"/>
      <c r="B50132" s="6">
        <v>222.55163891163991</v>
      </c>
      <c r="C50132" s="6"/>
      <c r="D50132" s="7"/>
      <c r="E50132" s="7"/>
      <c r="F50132" s="7"/>
      <c r="G50132" s="7"/>
      <c r="H50132" s="5">
        <v>159.78782665645983</v>
      </c>
      <c r="I50132" s="5"/>
      <c r="J50132" s="1"/>
      <c r="K50132" s="1"/>
      <c r="L50132" s="1"/>
      <c r="M50132" s="1"/>
      <c r="N50132" s="11">
        <v>99.540488230387439</v>
      </c>
      <c r="O50132" s="11"/>
      <c r="P50132" s="2"/>
      <c r="Q50132" s="2"/>
      <c r="R50132" s="2"/>
      <c r="S50132" s="2"/>
    </row>
    <row r="50133" spans="1:19" ht="22.5" customHeight="1" x14ac:dyDescent="0.3">
      <c r="A50133" s="10"/>
      <c r="B50133" s="6">
        <v>215.50839422820465</v>
      </c>
      <c r="C50133" s="6"/>
      <c r="D50133" s="7"/>
      <c r="E50133" s="7"/>
      <c r="F50133" s="7"/>
      <c r="G50133" s="7"/>
      <c r="H50133" s="5">
        <v>154.95826514683691</v>
      </c>
      <c r="I50133" s="5"/>
      <c r="J50133" s="1"/>
      <c r="K50133" s="1"/>
      <c r="L50133" s="1"/>
      <c r="M50133" s="1"/>
      <c r="N50133" s="11">
        <v>96.582070491161332</v>
      </c>
      <c r="O50133" s="11"/>
      <c r="P50133" s="2"/>
      <c r="Q50133" s="2"/>
      <c r="R50133" s="2"/>
      <c r="S50133" s="2"/>
    </row>
    <row r="50134" spans="1:19" ht="22.5" customHeight="1" x14ac:dyDescent="0.3">
      <c r="A50134" s="10"/>
      <c r="B50134" s="6">
        <v>221.75552983544051</v>
      </c>
      <c r="C50134" s="6"/>
      <c r="D50134" s="7"/>
      <c r="E50134" s="7"/>
      <c r="F50134" s="7"/>
      <c r="G50134" s="7"/>
      <c r="H50134" s="5">
        <v>159.06002817556342</v>
      </c>
      <c r="I50134" s="5"/>
      <c r="J50134" s="1"/>
      <c r="K50134" s="1"/>
      <c r="L50134" s="1"/>
      <c r="M50134" s="1"/>
      <c r="N50134" s="11">
        <v>99.264560343729286</v>
      </c>
      <c r="O50134" s="11"/>
      <c r="P50134" s="2"/>
      <c r="Q50134" s="2"/>
      <c r="R50134" s="2"/>
      <c r="S50134" s="2"/>
    </row>
    <row r="50135" spans="1:19" ht="22.5" customHeight="1" x14ac:dyDescent="0.3">
      <c r="A50135" s="10"/>
      <c r="B50135" s="6">
        <v>214.74529521018911</v>
      </c>
      <c r="C50135" s="6"/>
      <c r="D50135" s="7"/>
      <c r="E50135" s="7"/>
      <c r="F50135" s="7"/>
      <c r="G50135" s="7"/>
      <c r="H50135" s="5">
        <v>154.2571218718237</v>
      </c>
      <c r="I50135" s="5"/>
      <c r="J50135" s="1"/>
      <c r="K50135" s="1"/>
      <c r="L50135" s="1"/>
      <c r="M50135" s="1"/>
      <c r="N50135" s="11">
        <v>96.310503063969364</v>
      </c>
      <c r="O50135" s="11"/>
      <c r="P50135" s="2"/>
      <c r="Q50135" s="2"/>
      <c r="R50135" s="2"/>
      <c r="S50135" s="2"/>
    </row>
    <row r="50136" spans="1:19" ht="22.5" customHeight="1" x14ac:dyDescent="0.3">
      <c r="A50136" s="10"/>
      <c r="B50136" s="6">
        <v>217.19561680508212</v>
      </c>
      <c r="C50136" s="6"/>
      <c r="D50136" s="7"/>
      <c r="E50136" s="7"/>
      <c r="F50136" s="7"/>
      <c r="G50136" s="7"/>
      <c r="H50136" s="5">
        <v>156.13554829394315</v>
      </c>
      <c r="I50136" s="5"/>
      <c r="J50136" s="1"/>
      <c r="K50136" s="1"/>
      <c r="L50136" s="1"/>
      <c r="M50136" s="1"/>
      <c r="N50136" s="11">
        <v>97.360056158312418</v>
      </c>
      <c r="O50136" s="11"/>
      <c r="P50136" s="2"/>
      <c r="Q50136" s="2"/>
      <c r="R50136" s="2"/>
      <c r="S50136" s="2"/>
    </row>
    <row r="50137" spans="1:19" ht="22.5" customHeight="1" x14ac:dyDescent="0.3">
      <c r="A50137" s="10"/>
      <c r="B50137" s="6">
        <v>210.39041958147376</v>
      </c>
      <c r="C50137" s="6"/>
      <c r="D50137" s="7"/>
      <c r="E50137" s="7"/>
      <c r="F50137" s="7"/>
      <c r="G50137" s="7"/>
      <c r="H50137" s="5">
        <v>151.46676145538149</v>
      </c>
      <c r="I50137" s="5"/>
      <c r="J50137" s="1"/>
      <c r="K50137" s="1"/>
      <c r="L50137" s="1"/>
      <c r="M50137" s="1"/>
      <c r="N50137" s="11">
        <v>94.499403489773073</v>
      </c>
      <c r="O50137" s="11"/>
      <c r="P50137" s="2"/>
      <c r="Q50137" s="2"/>
      <c r="R50137" s="2"/>
      <c r="S50137" s="2"/>
    </row>
    <row r="50138" spans="1:19" ht="22.5" customHeight="1" x14ac:dyDescent="0.3">
      <c r="A50138" s="10"/>
      <c r="B50138" s="6">
        <v>216.42393758842968</v>
      </c>
      <c r="C50138" s="6"/>
      <c r="D50138" s="7"/>
      <c r="E50138" s="7"/>
      <c r="F50138" s="7"/>
      <c r="G50138" s="7"/>
      <c r="H50138" s="5">
        <v>155.43008345450269</v>
      </c>
      <c r="I50138" s="5"/>
      <c r="J50138" s="1"/>
      <c r="K50138" s="1"/>
      <c r="L50138" s="1"/>
      <c r="M50138" s="1"/>
      <c r="N50138" s="11">
        <v>97.092595552982729</v>
      </c>
      <c r="O50138" s="11"/>
      <c r="P50138" s="2"/>
      <c r="Q50138" s="2"/>
      <c r="R50138" s="2"/>
      <c r="S50138" s="2"/>
    </row>
    <row r="50139" spans="1:19" ht="22.5" customHeight="1" x14ac:dyDescent="0.3">
      <c r="A50139" s="10"/>
      <c r="B50139" s="6">
        <v>209.65073745743445</v>
      </c>
      <c r="C50139" s="6"/>
      <c r="D50139" s="7"/>
      <c r="E50139" s="7"/>
      <c r="F50139" s="7"/>
      <c r="G50139" s="7"/>
      <c r="H50139" s="5">
        <v>150.78713386489292</v>
      </c>
      <c r="I50139" s="5"/>
      <c r="J50139" s="1"/>
      <c r="K50139" s="1"/>
      <c r="L50139" s="1"/>
      <c r="M50139" s="1"/>
      <c r="N50139" s="11">
        <v>94.236169536350275</v>
      </c>
      <c r="O50139" s="11"/>
      <c r="P50139" s="2"/>
      <c r="Q50139" s="2"/>
      <c r="R50139" s="2"/>
      <c r="S50139" s="2"/>
    </row>
    <row r="50140" spans="1:19" ht="22.5" customHeight="1" x14ac:dyDescent="0.3">
      <c r="A50140" s="10"/>
      <c r="B50140" s="6">
        <v>222.45467526362341</v>
      </c>
      <c r="C50140" s="6"/>
      <c r="D50140" s="7"/>
      <c r="E50140" s="7"/>
      <c r="F50140" s="7"/>
      <c r="G50140" s="7"/>
      <c r="H50140" s="5">
        <v>159.73356882548362</v>
      </c>
      <c r="I50140" s="5"/>
      <c r="J50140" s="1"/>
      <c r="K50140" s="1"/>
      <c r="L50140" s="1"/>
      <c r="M50140" s="1"/>
      <c r="N50140" s="11">
        <v>99.518811015828206</v>
      </c>
      <c r="O50140" s="11"/>
      <c r="P50140" s="2"/>
      <c r="Q50140" s="2"/>
      <c r="R50140" s="2"/>
      <c r="S50140" s="2"/>
    </row>
    <row r="50141" spans="1:19" ht="22.5" customHeight="1" x14ac:dyDescent="0.3">
      <c r="A50141" s="10"/>
      <c r="B50141" s="6">
        <v>215.40818621684511</v>
      </c>
      <c r="C50141" s="6"/>
      <c r="D50141" s="7"/>
      <c r="E50141" s="7"/>
      <c r="F50141" s="7"/>
      <c r="G50141" s="7"/>
      <c r="H50141" s="5">
        <v>154.90281218264496</v>
      </c>
      <c r="I50141" s="5"/>
      <c r="J50141" s="1"/>
      <c r="K50141" s="1"/>
      <c r="L50141" s="1"/>
      <c r="M50141" s="1"/>
      <c r="N50141" s="11">
        <v>96.559967865344532</v>
      </c>
      <c r="O50141" s="11"/>
      <c r="P50141" s="2"/>
      <c r="Q50141" s="2"/>
      <c r="R50141" s="2"/>
      <c r="S50141" s="2"/>
    </row>
    <row r="50142" spans="1:19" ht="22.5" customHeight="1" x14ac:dyDescent="0.3">
      <c r="A50142" s="10"/>
      <c r="B50142" s="6">
        <v>221.65868853187348</v>
      </c>
      <c r="C50142" s="6"/>
      <c r="D50142" s="7"/>
      <c r="E50142" s="7"/>
      <c r="F50142" s="7"/>
      <c r="G50142" s="7"/>
      <c r="H50142" s="5">
        <v>159.00590311683362</v>
      </c>
      <c r="I50142" s="5"/>
      <c r="J50142" s="1"/>
      <c r="K50142" s="1"/>
      <c r="L50142" s="1"/>
      <c r="M50142" s="1"/>
      <c r="N50142" s="11">
        <v>99.242996784353991</v>
      </c>
      <c r="O50142" s="11"/>
      <c r="P50142" s="2"/>
      <c r="Q50142" s="2"/>
      <c r="R50142" s="2"/>
      <c r="S50142" s="2"/>
    </row>
    <row r="50143" spans="1:19" ht="22.5" customHeight="1" x14ac:dyDescent="0.3">
      <c r="A50143" s="10"/>
      <c r="B50143" s="6">
        <v>214.64520954327907</v>
      </c>
      <c r="C50143" s="6"/>
      <c r="D50143" s="7"/>
      <c r="E50143" s="7"/>
      <c r="F50143" s="7"/>
      <c r="G50143" s="7"/>
      <c r="H50143" s="5">
        <v>154.20180167987687</v>
      </c>
      <c r="I50143" s="5"/>
      <c r="J50143" s="1"/>
      <c r="K50143" s="1"/>
      <c r="L50143" s="1"/>
      <c r="M50143" s="1"/>
      <c r="N50143" s="11">
        <v>96.288514093336417</v>
      </c>
      <c r="O50143" s="11"/>
      <c r="P50143" s="2"/>
      <c r="Q50143" s="2"/>
      <c r="R50143" s="2"/>
      <c r="S50143" s="2"/>
    </row>
    <row r="50144" spans="1:19" ht="22.5" customHeight="1" x14ac:dyDescent="0.3">
      <c r="A50144" s="10"/>
      <c r="B50144" s="6">
        <v>217.09884173171116</v>
      </c>
      <c r="C50144" s="6"/>
      <c r="D50144" s="7"/>
      <c r="E50144" s="7"/>
      <c r="F50144" s="7"/>
      <c r="G50144" s="7"/>
      <c r="H50144" s="5">
        <v>156.08144862715559</v>
      </c>
      <c r="I50144" s="5"/>
      <c r="J50144" s="1"/>
      <c r="K50144" s="1"/>
      <c r="L50144" s="1"/>
      <c r="M50144" s="1"/>
      <c r="N50144" s="11">
        <v>97.338476281012476</v>
      </c>
      <c r="O50144" s="11"/>
      <c r="P50144" s="2"/>
      <c r="Q50144" s="2"/>
      <c r="R50144" s="2"/>
      <c r="S50144" s="2"/>
    </row>
    <row r="50145" spans="1:19" ht="22.5" customHeight="1" x14ac:dyDescent="0.3">
      <c r="A50145" s="10"/>
      <c r="B50145" s="6">
        <v>210.29040014475851</v>
      </c>
      <c r="C50145" s="6"/>
      <c r="D50145" s="7"/>
      <c r="E50145" s="7"/>
      <c r="F50145" s="7"/>
      <c r="G50145" s="7"/>
      <c r="H50145" s="5">
        <v>151.4114666553769</v>
      </c>
      <c r="I50145" s="5"/>
      <c r="J50145" s="1"/>
      <c r="K50145" s="1"/>
      <c r="L50145" s="1"/>
      <c r="M50145" s="1"/>
      <c r="N50145" s="11">
        <v>94.477398201215465</v>
      </c>
      <c r="O50145" s="11"/>
      <c r="P50145" s="2"/>
      <c r="Q50145" s="2"/>
      <c r="R50145" s="2"/>
      <c r="S50145" s="2"/>
    </row>
    <row r="50146" spans="1:19" ht="22.5" customHeight="1" x14ac:dyDescent="0.3">
      <c r="A50146" s="10"/>
      <c r="B50146" s="6">
        <v>216.3272811051767</v>
      </c>
      <c r="C50146" s="6"/>
      <c r="D50146" s="7"/>
      <c r="E50146" s="7"/>
      <c r="F50146" s="7"/>
      <c r="G50146" s="7"/>
      <c r="H50146" s="5">
        <v>155.37611248563567</v>
      </c>
      <c r="I50146" s="5"/>
      <c r="J50146" s="1"/>
      <c r="K50146" s="1"/>
      <c r="L50146" s="1"/>
      <c r="M50146" s="1"/>
      <c r="N50146" s="11">
        <v>97.071125843178663</v>
      </c>
      <c r="O50146" s="11"/>
      <c r="P50146" s="2"/>
      <c r="Q50146" s="2"/>
      <c r="R50146" s="2"/>
      <c r="S50146" s="2"/>
    </row>
    <row r="50147" spans="1:19" ht="22.5" customHeight="1" x14ac:dyDescent="0.3">
      <c r="A50147" s="10"/>
      <c r="B50147" s="6">
        <v>209.55083661083717</v>
      </c>
      <c r="C50147" s="6"/>
      <c r="D50147" s="7"/>
      <c r="E50147" s="7"/>
      <c r="F50147" s="7"/>
      <c r="G50147" s="7"/>
      <c r="H50147" s="5">
        <v>150.73196776280886</v>
      </c>
      <c r="I50147" s="5"/>
      <c r="J50147" s="1"/>
      <c r="K50147" s="1"/>
      <c r="L50147" s="1"/>
      <c r="M50147" s="1"/>
      <c r="N50147" s="11">
        <v>94.214274415288543</v>
      </c>
      <c r="O50147" s="11"/>
      <c r="P50147" s="2"/>
      <c r="Q50147" s="2"/>
      <c r="R50147" s="2"/>
      <c r="S50147" s="2"/>
    </row>
    <row r="50148" spans="1:19" ht="22.5" customHeight="1" x14ac:dyDescent="0.3">
      <c r="A50148" s="10"/>
      <c r="B50148" s="6">
        <v>222.98809547268445</v>
      </c>
      <c r="C50148" s="6"/>
      <c r="D50148" s="7"/>
      <c r="E50148" s="7"/>
      <c r="F50148" s="7"/>
      <c r="G50148" s="7"/>
      <c r="H50148" s="5">
        <v>160.02291834989734</v>
      </c>
      <c r="I50148" s="5"/>
      <c r="J50148" s="1"/>
      <c r="K50148" s="1"/>
      <c r="L50148" s="1"/>
      <c r="M50148" s="1"/>
      <c r="N50148" s="11">
        <v>99.642998112797272</v>
      </c>
      <c r="O50148" s="11"/>
      <c r="P50148" s="2"/>
      <c r="Q50148" s="2"/>
      <c r="R50148" s="2"/>
      <c r="S50148" s="2"/>
    </row>
    <row r="50149" spans="1:19" ht="22.5" customHeight="1" x14ac:dyDescent="0.3">
      <c r="A50149" s="10"/>
      <c r="B50149" s="6">
        <v>215.94249253124283</v>
      </c>
      <c r="C50149" s="6"/>
      <c r="D50149" s="7"/>
      <c r="E50149" s="7"/>
      <c r="F50149" s="7"/>
      <c r="G50149" s="7"/>
      <c r="H50149" s="5">
        <v>155.19264239076003</v>
      </c>
      <c r="I50149" s="5"/>
      <c r="J50149" s="1"/>
      <c r="K50149" s="1"/>
      <c r="L50149" s="1"/>
      <c r="M50149" s="1"/>
      <c r="N50149" s="11">
        <v>96.684422312382011</v>
      </c>
      <c r="O50149" s="11"/>
      <c r="P50149" s="2"/>
      <c r="Q50149" s="2"/>
      <c r="R50149" s="2"/>
      <c r="S50149" s="2"/>
    </row>
    <row r="50150" spans="1:19" ht="22.5" customHeight="1" x14ac:dyDescent="0.3">
      <c r="A50150" s="10"/>
      <c r="B50150" s="6">
        <v>222.19526008421929</v>
      </c>
      <c r="C50150" s="6"/>
      <c r="D50150" s="7"/>
      <c r="E50150" s="7"/>
      <c r="F50150" s="7"/>
      <c r="G50150" s="7"/>
      <c r="H50150" s="5">
        <v>159.29656200621352</v>
      </c>
      <c r="I50150" s="5"/>
      <c r="J50150" s="1"/>
      <c r="K50150" s="1"/>
      <c r="L50150" s="1"/>
      <c r="M50150" s="1"/>
      <c r="N50150" s="11">
        <v>99.367845780783213</v>
      </c>
      <c r="O50150" s="11"/>
      <c r="P50150" s="2"/>
      <c r="Q50150" s="2"/>
      <c r="R50150" s="2"/>
      <c r="S50150" s="2"/>
    </row>
    <row r="50151" spans="1:19" ht="22.5" customHeight="1" x14ac:dyDescent="0.3">
      <c r="A50151" s="10"/>
      <c r="B50151" s="6">
        <v>215.18246555137713</v>
      </c>
      <c r="C50151" s="6"/>
      <c r="D50151" s="7"/>
      <c r="E50151" s="7"/>
      <c r="F50151" s="7"/>
      <c r="G50151" s="7"/>
      <c r="H50151" s="5">
        <v>154.49282583017126</v>
      </c>
      <c r="I50151" s="5"/>
      <c r="J50151" s="1"/>
      <c r="K50151" s="1"/>
      <c r="L50151" s="1"/>
      <c r="M50151" s="1"/>
      <c r="N50151" s="11">
        <v>96.413556554466396</v>
      </c>
      <c r="O50151" s="11"/>
      <c r="P50151" s="2"/>
      <c r="Q50151" s="2"/>
      <c r="R50151" s="2"/>
      <c r="S50151" s="2"/>
    </row>
    <row r="50152" spans="1:19" ht="22.5" customHeight="1" x14ac:dyDescent="0.3">
      <c r="A50152" s="10"/>
      <c r="B50152" s="6">
        <v>217.62605527270156</v>
      </c>
      <c r="C50152" s="6"/>
      <c r="D50152" s="7"/>
      <c r="E50152" s="7"/>
      <c r="F50152" s="7"/>
      <c r="G50152" s="7"/>
      <c r="H50152" s="5">
        <v>156.36778191426811</v>
      </c>
      <c r="I50152" s="5"/>
      <c r="J50152" s="1"/>
      <c r="K50152" s="1"/>
      <c r="L50152" s="1"/>
      <c r="M50152" s="1"/>
      <c r="N50152" s="11">
        <v>97.461132391916195</v>
      </c>
      <c r="O50152" s="11"/>
      <c r="P50152" s="2"/>
      <c r="Q50152" s="2"/>
      <c r="R50152" s="2"/>
      <c r="S50152" s="2"/>
    </row>
    <row r="50153" spans="1:19" ht="22.5" customHeight="1" x14ac:dyDescent="0.3">
      <c r="A50153" s="10"/>
      <c r="B50153" s="6">
        <v>210.81875403105562</v>
      </c>
      <c r="C50153" s="6"/>
      <c r="D50153" s="7"/>
      <c r="E50153" s="7"/>
      <c r="F50153" s="7"/>
      <c r="G50153" s="7"/>
      <c r="H50153" s="5">
        <v>151.69837819600275</v>
      </c>
      <c r="I50153" s="5"/>
      <c r="J50153" s="1"/>
      <c r="K50153" s="1"/>
      <c r="L50153" s="1"/>
      <c r="M50153" s="1"/>
      <c r="N50153" s="11">
        <v>94.600358649327816</v>
      </c>
      <c r="O50153" s="11"/>
      <c r="P50153" s="2"/>
      <c r="Q50153" s="2"/>
      <c r="R50153" s="2"/>
      <c r="S50153" s="2"/>
    </row>
    <row r="50154" spans="1:19" ht="22.5" customHeight="1" x14ac:dyDescent="0.3">
      <c r="A50154" s="10"/>
      <c r="B50154" s="6">
        <v>216.85754928552456</v>
      </c>
      <c r="C50154" s="6"/>
      <c r="D50154" s="7"/>
      <c r="E50154" s="7"/>
      <c r="F50154" s="7"/>
      <c r="G50154" s="7"/>
      <c r="H50154" s="5">
        <v>155.66371495778986</v>
      </c>
      <c r="I50154" s="5"/>
      <c r="J50154" s="1"/>
      <c r="K50154" s="1"/>
      <c r="L50154" s="1"/>
      <c r="M50154" s="1"/>
      <c r="N50154" s="11">
        <v>97.19442354211624</v>
      </c>
      <c r="O50154" s="11"/>
      <c r="P50154" s="2"/>
      <c r="Q50154" s="2"/>
      <c r="R50154" s="2"/>
      <c r="S50154" s="2"/>
    </row>
    <row r="50155" spans="1:19" ht="22.5" customHeight="1" x14ac:dyDescent="0.3">
      <c r="A50155" s="10"/>
      <c r="B50155" s="6">
        <v>210.08204967484306</v>
      </c>
      <c r="C50155" s="6"/>
      <c r="D50155" s="7"/>
      <c r="E50155" s="7"/>
      <c r="F50155" s="7"/>
      <c r="G50155" s="7"/>
      <c r="H50155" s="5">
        <v>151.02003660762037</v>
      </c>
      <c r="I50155" s="5"/>
      <c r="J50155" s="1"/>
      <c r="K50155" s="1"/>
      <c r="L50155" s="1"/>
      <c r="M50155" s="1"/>
      <c r="N50155" s="11">
        <v>94.337804833355818</v>
      </c>
      <c r="O50155" s="11"/>
      <c r="P50155" s="2"/>
      <c r="Q50155" s="2"/>
      <c r="R50155" s="2"/>
      <c r="S50155" s="2"/>
    </row>
    <row r="50156" spans="1:19" ht="22.5" customHeight="1" x14ac:dyDescent="0.3">
      <c r="A50156" s="10"/>
      <c r="B50156" s="6">
        <v>222.88160625249458</v>
      </c>
      <c r="C50156" s="6"/>
      <c r="D50156" s="7"/>
      <c r="E50156" s="7"/>
      <c r="F50156" s="7"/>
      <c r="G50156" s="7"/>
      <c r="H50156" s="5">
        <v>159.96254070181155</v>
      </c>
      <c r="I50156" s="5"/>
      <c r="J50156" s="1"/>
      <c r="K50156" s="1"/>
      <c r="L50156" s="1"/>
      <c r="M50156" s="1"/>
      <c r="N50156" s="11">
        <v>99.618592912959173</v>
      </c>
      <c r="O50156" s="11"/>
      <c r="P50156" s="2"/>
      <c r="Q50156" s="2"/>
      <c r="R50156" s="2"/>
      <c r="S50156" s="2"/>
    </row>
    <row r="50157" spans="1:19" ht="22.5" customHeight="1" x14ac:dyDescent="0.3">
      <c r="A50157" s="10"/>
      <c r="B50157" s="6">
        <v>215.83262501976637</v>
      </c>
      <c r="C50157" s="6"/>
      <c r="D50157" s="7"/>
      <c r="E50157" s="7"/>
      <c r="F50157" s="7"/>
      <c r="G50157" s="7"/>
      <c r="H50157" s="5">
        <v>155.13101993972023</v>
      </c>
      <c r="I50157" s="5"/>
      <c r="J50157" s="1"/>
      <c r="K50157" s="1"/>
      <c r="L50157" s="1"/>
      <c r="M50157" s="1"/>
      <c r="N50157" s="11">
        <v>96.659574078611456</v>
      </c>
      <c r="O50157" s="11"/>
      <c r="P50157" s="2"/>
      <c r="Q50157" s="2"/>
      <c r="R50157" s="2"/>
      <c r="S50157" s="2"/>
    </row>
    <row r="50158" spans="1:19" ht="22.5" customHeight="1" x14ac:dyDescent="0.3">
      <c r="A50158" s="10"/>
      <c r="B50158" s="6">
        <v>222.08894798957439</v>
      </c>
      <c r="C50158" s="6"/>
      <c r="D50158" s="7"/>
      <c r="E50158" s="7"/>
      <c r="F50158" s="7"/>
      <c r="G50158" s="7"/>
      <c r="H50158" s="5">
        <v>159.23637658063279</v>
      </c>
      <c r="I50158" s="5"/>
      <c r="J50158" s="1"/>
      <c r="K50158" s="1"/>
      <c r="L50158" s="1"/>
      <c r="M50158" s="1"/>
      <c r="N50158" s="11">
        <v>99.343605126510013</v>
      </c>
      <c r="O50158" s="11"/>
      <c r="P50158" s="2"/>
      <c r="Q50158" s="2"/>
      <c r="R50158" s="2"/>
      <c r="S50158" s="2"/>
    </row>
    <row r="50159" spans="1:19" ht="22.5" customHeight="1" x14ac:dyDescent="0.3">
      <c r="A50159" s="10"/>
      <c r="B50159" s="6">
        <v>215.07277516544693</v>
      </c>
      <c r="C50159" s="6"/>
      <c r="D50159" s="7"/>
      <c r="E50159" s="7"/>
      <c r="F50159" s="7"/>
      <c r="G50159" s="7"/>
      <c r="H50159" s="5">
        <v>154.4313956016365</v>
      </c>
      <c r="I50159" s="5"/>
      <c r="J50159" s="1"/>
      <c r="K50159" s="1"/>
      <c r="L50159" s="1"/>
      <c r="M50159" s="1"/>
      <c r="N50159" s="11">
        <v>96.38887286626084</v>
      </c>
      <c r="O50159" s="11"/>
      <c r="P50159" s="2"/>
      <c r="Q50159" s="2"/>
      <c r="R50159" s="2"/>
      <c r="S50159" s="2"/>
    </row>
    <row r="50160" spans="1:19" ht="22.5" customHeight="1" x14ac:dyDescent="0.3">
      <c r="A50160" s="10"/>
      <c r="B50160" s="6">
        <v>217.51983906356571</v>
      </c>
      <c r="C50160" s="6"/>
      <c r="D50160" s="7"/>
      <c r="E50160" s="7"/>
      <c r="F50160" s="7"/>
      <c r="G50160" s="7"/>
      <c r="H50160" s="5">
        <v>156.3076332501555</v>
      </c>
      <c r="I50160" s="5"/>
      <c r="J50160" s="1"/>
      <c r="K50160" s="1"/>
      <c r="L50160" s="1"/>
      <c r="M50160" s="1"/>
      <c r="N50160" s="11">
        <v>97.436868113184772</v>
      </c>
      <c r="O50160" s="11"/>
      <c r="P50160" s="2"/>
      <c r="Q50160" s="2"/>
      <c r="R50160" s="2"/>
      <c r="S50160" s="2"/>
    </row>
    <row r="50161" spans="1:19" ht="22.5" customHeight="1" x14ac:dyDescent="0.3">
      <c r="A50161" s="10"/>
      <c r="B50161" s="6">
        <v>210.70915953063314</v>
      </c>
      <c r="C50161" s="6"/>
      <c r="D50161" s="7"/>
      <c r="E50161" s="7"/>
      <c r="F50161" s="7"/>
      <c r="G50161" s="7"/>
      <c r="H50161" s="5">
        <v>151.63698472893739</v>
      </c>
      <c r="I50161" s="5"/>
      <c r="J50161" s="1"/>
      <c r="K50161" s="1"/>
      <c r="L50161" s="1"/>
      <c r="M50161" s="1"/>
      <c r="N50161" s="11">
        <v>94.575651336663967</v>
      </c>
      <c r="O50161" s="11"/>
      <c r="P50161" s="2"/>
      <c r="Q50161" s="2"/>
      <c r="R50161" s="2"/>
      <c r="S50161" s="2"/>
    </row>
    <row r="50162" spans="1:19" ht="22.5" customHeight="1" x14ac:dyDescent="0.3">
      <c r="A50162" s="10"/>
      <c r="B50162" s="6">
        <v>216.75150476655867</v>
      </c>
      <c r="C50162" s="6"/>
      <c r="D50162" s="7"/>
      <c r="E50162" s="7"/>
      <c r="F50162" s="7"/>
      <c r="G50162" s="7"/>
      <c r="H50162" s="5">
        <v>155.60375261753211</v>
      </c>
      <c r="I50162" s="5"/>
      <c r="J50162" s="1"/>
      <c r="K50162" s="1"/>
      <c r="L50162" s="1"/>
      <c r="M50162" s="1"/>
      <c r="N50162" s="11">
        <v>97.170318759610126</v>
      </c>
      <c r="O50162" s="11"/>
      <c r="P50162" s="2"/>
      <c r="Q50162" s="2"/>
      <c r="R50162" s="2"/>
      <c r="S50162" s="2"/>
    </row>
    <row r="50163" spans="1:19" ht="22.5" customHeight="1" x14ac:dyDescent="0.3">
      <c r="A50163" s="10"/>
      <c r="B50163" s="6">
        <v>209.97262686459055</v>
      </c>
      <c r="C50163" s="6"/>
      <c r="D50163" s="7"/>
      <c r="E50163" s="7"/>
      <c r="F50163" s="7"/>
      <c r="G50163" s="7"/>
      <c r="H50163" s="5">
        <v>150.95882946440994</v>
      </c>
      <c r="I50163" s="5"/>
      <c r="J50163" s="1"/>
      <c r="K50163" s="1"/>
      <c r="L50163" s="1"/>
      <c r="M50163" s="1"/>
      <c r="N50163" s="11">
        <v>94.313257016917348</v>
      </c>
      <c r="O50163" s="11"/>
      <c r="P50163" s="2"/>
      <c r="Q50163" s="2"/>
      <c r="R50163" s="2"/>
      <c r="S50163" s="2"/>
    </row>
    <row r="50164" spans="1:19" ht="22.5" customHeight="1" x14ac:dyDescent="0.3">
      <c r="A50164" s="10"/>
      <c r="B50164" s="6">
        <v>222.14802942790857</v>
      </c>
      <c r="C50164" s="6"/>
      <c r="D50164" s="7"/>
      <c r="E50164" s="7"/>
      <c r="F50164" s="7"/>
      <c r="G50164" s="7"/>
      <c r="H50164" s="5">
        <v>159.52053068367618</v>
      </c>
      <c r="I50164" s="5"/>
      <c r="J50164" s="1"/>
      <c r="K50164" s="1"/>
      <c r="L50164" s="1"/>
      <c r="M50164" s="1"/>
      <c r="N50164" s="11">
        <v>99.383437390710668</v>
      </c>
      <c r="O50164" s="11"/>
      <c r="P50164" s="2"/>
      <c r="Q50164" s="2"/>
      <c r="R50164" s="2"/>
      <c r="S50164" s="2"/>
    </row>
    <row r="50165" spans="1:19" ht="22.5" customHeight="1" x14ac:dyDescent="0.3">
      <c r="A50165" s="10"/>
      <c r="B50165" s="6">
        <v>215.11270252195968</v>
      </c>
      <c r="C50165" s="6"/>
      <c r="D50165" s="7"/>
      <c r="E50165" s="7"/>
      <c r="F50165" s="7"/>
      <c r="G50165" s="7"/>
      <c r="H50165" s="5">
        <v>154.69522361539936</v>
      </c>
      <c r="I50165" s="5"/>
      <c r="J50165" s="1"/>
      <c r="K50165" s="1"/>
      <c r="L50165" s="1"/>
      <c r="M50165" s="1"/>
      <c r="N50165" s="11">
        <v>96.427494407332119</v>
      </c>
      <c r="O50165" s="11"/>
      <c r="P50165" s="2"/>
      <c r="Q50165" s="2"/>
      <c r="R50165" s="2"/>
      <c r="S50165" s="2"/>
    </row>
    <row r="50166" spans="1:19" ht="22.5" customHeight="1" x14ac:dyDescent="0.3">
      <c r="A50166" s="10"/>
      <c r="B50166" s="6">
        <v>221.35367889252194</v>
      </c>
      <c r="C50166" s="6"/>
      <c r="D50166" s="7"/>
      <c r="E50166" s="7"/>
      <c r="F50166" s="7"/>
      <c r="G50166" s="7"/>
      <c r="H50166" s="5">
        <v>158.79387801957935</v>
      </c>
      <c r="I50166" s="5"/>
      <c r="J50166" s="1"/>
      <c r="K50166" s="1"/>
      <c r="L50166" s="1"/>
      <c r="M50166" s="1"/>
      <c r="N50166" s="11">
        <v>99.108382106020329</v>
      </c>
      <c r="O50166" s="11"/>
      <c r="P50166" s="2"/>
      <c r="Q50166" s="2"/>
      <c r="R50166" s="2"/>
      <c r="S50166" s="2"/>
    </row>
    <row r="50167" spans="1:19" ht="22.5" customHeight="1" x14ac:dyDescent="0.3">
      <c r="A50167" s="10"/>
      <c r="B50167" s="6">
        <v>214.35127554387606</v>
      </c>
      <c r="C50167" s="6"/>
      <c r="D50167" s="7"/>
      <c r="E50167" s="7"/>
      <c r="F50167" s="7"/>
      <c r="G50167" s="7"/>
      <c r="H50167" s="5">
        <v>153.9951688936149</v>
      </c>
      <c r="I50167" s="5"/>
      <c r="J50167" s="1"/>
      <c r="K50167" s="1"/>
      <c r="L50167" s="1"/>
      <c r="M50167" s="1"/>
      <c r="N50167" s="11">
        <v>96.156756440310275</v>
      </c>
      <c r="O50167" s="11"/>
      <c r="P50167" s="2"/>
      <c r="Q50167" s="2"/>
      <c r="R50167" s="2"/>
      <c r="S50167" s="2"/>
    </row>
    <row r="50168" spans="1:19" ht="22.5" customHeight="1" x14ac:dyDescent="0.3">
      <c r="A50168" s="10"/>
      <c r="B50168" s="6">
        <v>216.80036592884764</v>
      </c>
      <c r="C50168" s="6"/>
      <c r="D50168" s="7"/>
      <c r="E50168" s="7"/>
      <c r="F50168" s="7"/>
      <c r="G50168" s="7"/>
      <c r="H50168" s="5">
        <v>155.87315541014826</v>
      </c>
      <c r="I50168" s="5"/>
      <c r="J50168" s="1"/>
      <c r="K50168" s="1"/>
      <c r="L50168" s="1"/>
      <c r="M50168" s="1"/>
      <c r="N50168" s="11">
        <v>97.205925094416372</v>
      </c>
      <c r="O50168" s="11"/>
      <c r="P50168" s="2"/>
      <c r="Q50168" s="2"/>
      <c r="R50168" s="2"/>
      <c r="S50168" s="2"/>
    </row>
    <row r="50169" spans="1:19" ht="22.5" customHeight="1" x14ac:dyDescent="0.3">
      <c r="A50169" s="10"/>
      <c r="B50169" s="6">
        <v>210.00275826110229</v>
      </c>
      <c r="C50169" s="6"/>
      <c r="D50169" s="7"/>
      <c r="E50169" s="7"/>
      <c r="F50169" s="7"/>
      <c r="G50169" s="7"/>
      <c r="H50169" s="5">
        <v>151.20844466238296</v>
      </c>
      <c r="I50169" s="5"/>
      <c r="J50169" s="1"/>
      <c r="K50169" s="1"/>
      <c r="L50169" s="1"/>
      <c r="M50169" s="1"/>
      <c r="N50169" s="11">
        <v>94.347641837124769</v>
      </c>
      <c r="O50169" s="11"/>
      <c r="P50169" s="2"/>
      <c r="Q50169" s="2"/>
      <c r="R50169" s="2"/>
      <c r="S50169" s="2"/>
    </row>
    <row r="50170" spans="1:19" ht="22.5" customHeight="1" x14ac:dyDescent="0.3">
      <c r="A50170" s="10"/>
      <c r="B50170" s="6">
        <v>216.03039128941762</v>
      </c>
      <c r="C50170" s="6"/>
      <c r="D50170" s="7"/>
      <c r="E50170" s="7"/>
      <c r="F50170" s="7"/>
      <c r="G50170" s="7"/>
      <c r="H50170" s="5">
        <v>155.16880122631602</v>
      </c>
      <c r="I50170" s="5"/>
      <c r="J50170" s="1"/>
      <c r="K50170" s="1"/>
      <c r="L50170" s="1"/>
      <c r="M50170" s="1"/>
      <c r="N50170" s="11">
        <v>96.939310313890132</v>
      </c>
      <c r="O50170" s="11"/>
      <c r="P50170" s="2"/>
      <c r="Q50170" s="2"/>
      <c r="R50170" s="2"/>
      <c r="S50170" s="2"/>
    </row>
    <row r="50171" spans="1:19" ht="22.5" customHeight="1" x14ac:dyDescent="0.3">
      <c r="A50171" s="10"/>
      <c r="B50171" s="6">
        <v>209.2646968678192</v>
      </c>
      <c r="C50171" s="6"/>
      <c r="D50171" s="7"/>
      <c r="E50171" s="7"/>
      <c r="F50171" s="7"/>
      <c r="G50171" s="7"/>
      <c r="H50171" s="5">
        <v>150.52987222115496</v>
      </c>
      <c r="I50171" s="5"/>
      <c r="J50171" s="1"/>
      <c r="K50171" s="1"/>
      <c r="L50171" s="1"/>
      <c r="M50171" s="1"/>
      <c r="N50171" s="11">
        <v>94.085211890581817</v>
      </c>
      <c r="O50171" s="11"/>
      <c r="P50171" s="2"/>
      <c r="Q50171" s="2"/>
      <c r="R50171" s="2"/>
      <c r="S50171" s="2"/>
    </row>
    <row r="50172" spans="1:19" ht="22.5" customHeight="1" x14ac:dyDescent="0.3">
      <c r="A50172" s="10"/>
      <c r="B50172" s="6">
        <v>222.0560408110012</v>
      </c>
      <c r="C50172" s="6"/>
      <c r="D50172" s="7"/>
      <c r="E50172" s="7"/>
      <c r="F50172" s="7"/>
      <c r="G50172" s="7"/>
      <c r="H50172" s="5">
        <v>159.47017320774569</v>
      </c>
      <c r="I50172" s="5"/>
      <c r="J50172" s="1"/>
      <c r="K50172" s="1"/>
      <c r="L50172" s="1"/>
      <c r="M50172" s="1"/>
      <c r="N50172" s="11">
        <v>99.363934064561221</v>
      </c>
      <c r="O50172" s="11"/>
      <c r="P50172" s="2"/>
      <c r="Q50172" s="2"/>
      <c r="R50172" s="2"/>
      <c r="S50172" s="2"/>
    </row>
    <row r="50173" spans="1:19" ht="22.5" customHeight="1" x14ac:dyDescent="0.3">
      <c r="A50173" s="10"/>
      <c r="B50173" s="6">
        <v>215.01759517975916</v>
      </c>
      <c r="C50173" s="6"/>
      <c r="D50173" s="7"/>
      <c r="E50173" s="7"/>
      <c r="F50173" s="7"/>
      <c r="G50173" s="7"/>
      <c r="H50173" s="5">
        <v>154.64373646928419</v>
      </c>
      <c r="I50173" s="5"/>
      <c r="J50173" s="1"/>
      <c r="K50173" s="1"/>
      <c r="L50173" s="1"/>
      <c r="M50173" s="1"/>
      <c r="N50173" s="11">
        <v>96.407601577657005</v>
      </c>
      <c r="O50173" s="11"/>
      <c r="P50173" s="2"/>
      <c r="Q50173" s="2"/>
      <c r="R50173" s="2"/>
      <c r="S50173" s="2"/>
    </row>
    <row r="50174" spans="1:19" ht="22.5" customHeight="1" x14ac:dyDescent="0.3">
      <c r="A50174" s="10"/>
      <c r="B50174" s="6">
        <v>221.26180531591874</v>
      </c>
      <c r="C50174" s="6"/>
      <c r="D50174" s="7"/>
      <c r="E50174" s="7"/>
      <c r="F50174" s="7"/>
      <c r="G50174" s="7"/>
      <c r="H50174" s="5">
        <v>158.74364538919383</v>
      </c>
      <c r="I50174" s="5"/>
      <c r="J50174" s="1"/>
      <c r="K50174" s="1"/>
      <c r="L50174" s="1"/>
      <c r="M50174" s="1"/>
      <c r="N50174" s="11">
        <v>99.088985649670676</v>
      </c>
      <c r="O50174" s="11"/>
      <c r="P50174" s="2"/>
      <c r="Q50174" s="2"/>
      <c r="R50174" s="2"/>
      <c r="S50174" s="2"/>
    </row>
    <row r="50175" spans="1:19" ht="22.5" customHeight="1" x14ac:dyDescent="0.3">
      <c r="A50175" s="10"/>
      <c r="B50175" s="6">
        <v>214.25628324197845</v>
      </c>
      <c r="C50175" s="6"/>
      <c r="D50175" s="7"/>
      <c r="E50175" s="7"/>
      <c r="F50175" s="7"/>
      <c r="G50175" s="7"/>
      <c r="H50175" s="5">
        <v>153.94380659304602</v>
      </c>
      <c r="I50175" s="5"/>
      <c r="J50175" s="1"/>
      <c r="K50175" s="1"/>
      <c r="L50175" s="1"/>
      <c r="M50175" s="1"/>
      <c r="N50175" s="11">
        <v>96.136970480435082</v>
      </c>
      <c r="O50175" s="11"/>
      <c r="P50175" s="2"/>
      <c r="Q50175" s="2"/>
      <c r="R50175" s="2"/>
      <c r="S50175" s="2"/>
    </row>
    <row r="50176" spans="1:19" ht="22.5" customHeight="1" x14ac:dyDescent="0.3">
      <c r="A50176" s="10"/>
      <c r="B50176" s="6">
        <v>216.70855462839907</v>
      </c>
      <c r="C50176" s="6"/>
      <c r="D50176" s="7"/>
      <c r="E50176" s="7"/>
      <c r="F50176" s="7"/>
      <c r="G50176" s="7"/>
      <c r="H50176" s="5">
        <v>155.82294665576848</v>
      </c>
      <c r="I50176" s="5"/>
      <c r="J50176" s="1"/>
      <c r="K50176" s="1"/>
      <c r="L50176" s="1"/>
      <c r="M50176" s="1"/>
      <c r="N50176" s="11">
        <v>97.186513294346511</v>
      </c>
      <c r="O50176" s="11"/>
      <c r="P50176" s="2"/>
      <c r="Q50176" s="2"/>
      <c r="R50176" s="2"/>
      <c r="S50176" s="2"/>
    </row>
    <row r="50177" spans="1:19" ht="22.5" customHeight="1" x14ac:dyDescent="0.3">
      <c r="A50177" s="10"/>
      <c r="B50177" s="6">
        <v>209.90782823535932</v>
      </c>
      <c r="C50177" s="6"/>
      <c r="D50177" s="7"/>
      <c r="E50177" s="7"/>
      <c r="F50177" s="7"/>
      <c r="G50177" s="7"/>
      <c r="H50177" s="5">
        <v>151.1571062378172</v>
      </c>
      <c r="I50177" s="5"/>
      <c r="J50177" s="1"/>
      <c r="K50177" s="1"/>
      <c r="L50177" s="1"/>
      <c r="M50177" s="1"/>
      <c r="N50177" s="11">
        <v>94.32784053352924</v>
      </c>
      <c r="O50177" s="11"/>
      <c r="P50177" s="2"/>
      <c r="Q50177" s="2"/>
      <c r="R50177" s="2"/>
      <c r="S50177" s="2"/>
    </row>
    <row r="50178" spans="1:19" ht="22.5" customHeight="1" x14ac:dyDescent="0.3">
      <c r="A50178" s="10"/>
      <c r="B50178" s="6">
        <v>215.93869149907837</v>
      </c>
      <c r="C50178" s="6"/>
      <c r="D50178" s="7"/>
      <c r="E50178" s="7"/>
      <c r="F50178" s="7"/>
      <c r="G50178" s="7"/>
      <c r="H50178" s="5">
        <v>155.1187134863988</v>
      </c>
      <c r="I50178" s="5"/>
      <c r="J50178" s="1"/>
      <c r="K50178" s="1"/>
      <c r="L50178" s="1"/>
      <c r="M50178" s="1"/>
      <c r="N50178" s="11">
        <v>96.92000210415226</v>
      </c>
      <c r="O50178" s="11"/>
      <c r="P50178" s="2"/>
      <c r="Q50178" s="2"/>
      <c r="R50178" s="2"/>
      <c r="S50178" s="2"/>
    </row>
    <row r="50179" spans="1:19" ht="22.5" customHeight="1" x14ac:dyDescent="0.3">
      <c r="A50179" s="10"/>
      <c r="B50179" s="6">
        <v>209.1698783521868</v>
      </c>
      <c r="C50179" s="6"/>
      <c r="D50179" s="7"/>
      <c r="E50179" s="7"/>
      <c r="F50179" s="7"/>
      <c r="G50179" s="7"/>
      <c r="H50179" s="5">
        <v>150.47865481105305</v>
      </c>
      <c r="I50179" s="5"/>
      <c r="J50179" s="1"/>
      <c r="K50179" s="1"/>
      <c r="L50179" s="1"/>
      <c r="M50179" s="1"/>
      <c r="N50179" s="11">
        <v>94.065514177318292</v>
      </c>
      <c r="O50179" s="11"/>
      <c r="P50179" s="2"/>
      <c r="Q50179" s="2"/>
      <c r="R50179" s="2"/>
      <c r="S50179" s="2"/>
    </row>
    <row r="50180" spans="1:19" ht="22.5" customHeight="1" x14ac:dyDescent="0.3">
      <c r="A50180" s="10"/>
      <c r="B50180" s="6">
        <v>221.65077816230215</v>
      </c>
      <c r="C50180" s="6"/>
      <c r="D50180" s="7"/>
      <c r="E50180" s="7"/>
      <c r="F50180" s="7"/>
      <c r="G50180" s="7"/>
      <c r="H50180" s="5">
        <v>155.67235379437011</v>
      </c>
      <c r="I50180" s="5"/>
      <c r="J50180" s="1"/>
      <c r="K50180" s="1"/>
      <c r="L50180" s="1"/>
      <c r="M50180" s="1"/>
      <c r="N50180" s="11">
        <v>96.510978675154703</v>
      </c>
      <c r="O50180" s="11"/>
      <c r="P50180" s="2"/>
      <c r="Q50180" s="2"/>
      <c r="R50180" s="2"/>
      <c r="S50180" s="2"/>
    </row>
    <row r="50181" spans="1:19" ht="22.5" customHeight="1" x14ac:dyDescent="0.3">
      <c r="A50181" s="10"/>
      <c r="B50181" s="6">
        <v>214.80805969983166</v>
      </c>
      <c r="C50181" s="6"/>
      <c r="D50181" s="7"/>
      <c r="E50181" s="7"/>
      <c r="F50181" s="7"/>
      <c r="G50181" s="7"/>
      <c r="H50181" s="5">
        <v>151.05724547062275</v>
      </c>
      <c r="I50181" s="5"/>
      <c r="J50181" s="1"/>
      <c r="K50181" s="1"/>
      <c r="L50181" s="1"/>
      <c r="M50181" s="1"/>
      <c r="N50181" s="11">
        <v>93.681980546838787</v>
      </c>
      <c r="O50181" s="11"/>
      <c r="P50181" s="2"/>
      <c r="Q50181" s="2"/>
      <c r="R50181" s="2"/>
      <c r="S50181" s="2"/>
    </row>
    <row r="50182" spans="1:19" ht="22.5" customHeight="1" x14ac:dyDescent="0.3">
      <c r="A50182" s="10"/>
      <c r="B50182" s="6">
        <v>220.87713398197064</v>
      </c>
      <c r="C50182" s="6"/>
      <c r="D50182" s="7"/>
      <c r="E50182" s="7"/>
      <c r="F50182" s="7"/>
      <c r="G50182" s="7"/>
      <c r="H50182" s="5">
        <v>154.96379573378354</v>
      </c>
      <c r="I50182" s="5"/>
      <c r="J50182" s="1"/>
      <c r="K50182" s="1"/>
      <c r="L50182" s="1"/>
      <c r="M50182" s="1"/>
      <c r="N50182" s="11">
        <v>96.249997206590933</v>
      </c>
      <c r="O50182" s="11"/>
      <c r="P50182" s="2"/>
      <c r="Q50182" s="2"/>
      <c r="R50182" s="2"/>
      <c r="S50182" s="2"/>
    </row>
    <row r="50183" spans="1:19" ht="22.5" customHeight="1" x14ac:dyDescent="0.3">
      <c r="A50183" s="10"/>
      <c r="B50183" s="6">
        <v>214.0656273682589</v>
      </c>
      <c r="C50183" s="6"/>
      <c r="D50183" s="7"/>
      <c r="E50183" s="7"/>
      <c r="F50183" s="7"/>
      <c r="G50183" s="7"/>
      <c r="H50183" s="5">
        <v>150.37320717067433</v>
      </c>
      <c r="I50183" s="5"/>
      <c r="J50183" s="1"/>
      <c r="K50183" s="1"/>
      <c r="L50183" s="1"/>
      <c r="M50183" s="1"/>
      <c r="N50183" s="11">
        <v>93.42368235561122</v>
      </c>
      <c r="O50183" s="11"/>
      <c r="P50183" s="2"/>
      <c r="Q50183" s="2"/>
      <c r="R50183" s="2"/>
      <c r="S50183" s="2"/>
    </row>
    <row r="50184" spans="1:19" ht="22.5" customHeight="1" x14ac:dyDescent="0.3">
      <c r="A50184" s="10"/>
      <c r="B50184" s="6">
        <v>216.34870580792057</v>
      </c>
      <c r="C50184" s="6"/>
      <c r="D50184" s="7"/>
      <c r="E50184" s="7"/>
      <c r="F50184" s="7"/>
      <c r="G50184" s="7"/>
      <c r="H50184" s="5">
        <v>152.12762639627724</v>
      </c>
      <c r="I50184" s="5"/>
      <c r="J50184" s="1"/>
      <c r="K50184" s="1"/>
      <c r="L50184" s="1"/>
      <c r="M50184" s="1"/>
      <c r="N50184" s="11">
        <v>94.404599183229251</v>
      </c>
      <c r="O50184" s="11"/>
      <c r="P50184" s="2"/>
      <c r="Q50184" s="2"/>
      <c r="R50184" s="2"/>
      <c r="S50184" s="2"/>
    </row>
    <row r="50185" spans="1:19" ht="22.5" customHeight="1" x14ac:dyDescent="0.3">
      <c r="A50185" s="10"/>
      <c r="B50185" s="6">
        <v>209.7391616636568</v>
      </c>
      <c r="C50185" s="6"/>
      <c r="D50185" s="7"/>
      <c r="E50185" s="7"/>
      <c r="F50185" s="7"/>
      <c r="G50185" s="7"/>
      <c r="H50185" s="5">
        <v>147.66670206791116</v>
      </c>
      <c r="I50185" s="5"/>
      <c r="J50185" s="1"/>
      <c r="K50185" s="1"/>
      <c r="L50185" s="1"/>
      <c r="M50185" s="1"/>
      <c r="N50185" s="11">
        <v>91.669225611125782</v>
      </c>
      <c r="O50185" s="11"/>
      <c r="P50185" s="2"/>
      <c r="Q50185" s="2"/>
      <c r="R50185" s="2"/>
      <c r="S50185" s="2"/>
    </row>
    <row r="50186" spans="1:19" ht="22.5" customHeight="1" x14ac:dyDescent="0.3">
      <c r="A50186" s="10"/>
      <c r="B50186" s="6">
        <v>215.59880211646288</v>
      </c>
      <c r="C50186" s="6"/>
      <c r="D50186" s="7"/>
      <c r="E50186" s="7"/>
      <c r="F50186" s="7"/>
      <c r="G50186" s="7"/>
      <c r="H50186" s="5">
        <v>151.4408115545769</v>
      </c>
      <c r="I50186" s="5"/>
      <c r="J50186" s="1"/>
      <c r="K50186" s="1"/>
      <c r="L50186" s="1"/>
      <c r="M50186" s="1"/>
      <c r="N50186" s="11">
        <v>94.15162634163903</v>
      </c>
      <c r="O50186" s="11"/>
      <c r="P50186" s="2"/>
      <c r="Q50186" s="2"/>
      <c r="R50186" s="2"/>
      <c r="S50186" s="2"/>
    </row>
    <row r="50187" spans="1:19" ht="22.5" customHeight="1" x14ac:dyDescent="0.3">
      <c r="A50187" s="10"/>
      <c r="B50187" s="6">
        <v>209.01951203627186</v>
      </c>
      <c r="C50187" s="6"/>
      <c r="D50187" s="7"/>
      <c r="E50187" s="7"/>
      <c r="F50187" s="7"/>
      <c r="G50187" s="7"/>
      <c r="H50187" s="5">
        <v>147.00365455941795</v>
      </c>
      <c r="I50187" s="5"/>
      <c r="J50187" s="1"/>
      <c r="K50187" s="1"/>
      <c r="L50187" s="1"/>
      <c r="M50187" s="1"/>
      <c r="N50187" s="11">
        <v>91.418853706285063</v>
      </c>
      <c r="O50187" s="11"/>
      <c r="P50187" s="2"/>
      <c r="Q50187" s="2"/>
      <c r="R50187" s="2"/>
      <c r="S50187" s="2"/>
    </row>
    <row r="50188" spans="1:19" ht="22.5" customHeight="1" x14ac:dyDescent="0.3">
      <c r="A50188" s="10"/>
      <c r="B50188" s="6">
        <v>221.53301401709217</v>
      </c>
      <c r="C50188" s="6"/>
      <c r="D50188" s="7"/>
      <c r="E50188" s="7"/>
      <c r="F50188" s="7"/>
      <c r="G50188" s="7"/>
      <c r="H50188" s="5">
        <v>155.61066315497811</v>
      </c>
      <c r="I50188" s="5"/>
      <c r="J50188" s="1"/>
      <c r="K50188" s="1"/>
      <c r="L50188" s="1"/>
      <c r="M50188" s="1"/>
      <c r="N50188" s="11">
        <v>96.488020241687366</v>
      </c>
      <c r="O50188" s="11"/>
      <c r="P50188" s="2"/>
      <c r="Q50188" s="2"/>
      <c r="R50188" s="2"/>
      <c r="S50188" s="2"/>
    </row>
    <row r="50189" spans="1:19" ht="22.5" customHeight="1" x14ac:dyDescent="0.3">
      <c r="A50189" s="10"/>
      <c r="B50189" s="6">
        <v>214.68633689457315</v>
      </c>
      <c r="C50189" s="6"/>
      <c r="D50189" s="7"/>
      <c r="E50189" s="7"/>
      <c r="F50189" s="7"/>
      <c r="G50189" s="7"/>
      <c r="H50189" s="5">
        <v>150.99415972230625</v>
      </c>
      <c r="I50189" s="5"/>
      <c r="J50189" s="1"/>
      <c r="K50189" s="1"/>
      <c r="L50189" s="1"/>
      <c r="M50189" s="1"/>
      <c r="N50189" s="11">
        <v>93.658537809869216</v>
      </c>
      <c r="O50189" s="11"/>
      <c r="P50189" s="2"/>
      <c r="Q50189" s="2"/>
      <c r="R50189" s="2"/>
      <c r="S50189" s="2"/>
    </row>
    <row r="50190" spans="1:19" ht="22.5" customHeight="1" x14ac:dyDescent="0.3">
      <c r="A50190" s="10"/>
      <c r="B50190" s="6">
        <v>220.75947575058044</v>
      </c>
      <c r="C50190" s="6"/>
      <c r="D50190" s="7"/>
      <c r="E50190" s="7"/>
      <c r="F50190" s="7"/>
      <c r="G50190" s="7"/>
      <c r="H50190" s="5">
        <v>154.90221317057308</v>
      </c>
      <c r="I50190" s="5"/>
      <c r="J50190" s="1"/>
      <c r="K50190" s="1"/>
      <c r="L50190" s="1"/>
      <c r="M50190" s="1"/>
      <c r="N50190" s="11">
        <v>96.227126256111703</v>
      </c>
      <c r="O50190" s="11"/>
      <c r="P50190" s="2"/>
      <c r="Q50190" s="2"/>
      <c r="R50190" s="2"/>
      <c r="S50190" s="2"/>
    </row>
    <row r="50191" spans="1:19" ht="22.5" customHeight="1" x14ac:dyDescent="0.3">
      <c r="A50191" s="10"/>
      <c r="B50191" s="6">
        <v>213.94401047682021</v>
      </c>
      <c r="C50191" s="6"/>
      <c r="D50191" s="7"/>
      <c r="E50191" s="7"/>
      <c r="F50191" s="7"/>
      <c r="G50191" s="7"/>
      <c r="H50191" s="5">
        <v>150.31022949854068</v>
      </c>
      <c r="I50191" s="5"/>
      <c r="J50191" s="1"/>
      <c r="K50191" s="1"/>
      <c r="L50191" s="1"/>
      <c r="M50191" s="1"/>
      <c r="N50191" s="11">
        <v>93.400327101629756</v>
      </c>
      <c r="O50191" s="11"/>
      <c r="P50191" s="2"/>
      <c r="Q50191" s="2"/>
      <c r="R50191" s="2"/>
      <c r="S50191" s="2"/>
    </row>
    <row r="50192" spans="1:19" ht="22.5" customHeight="1" x14ac:dyDescent="0.3">
      <c r="A50192" s="10"/>
      <c r="B50192" s="6">
        <v>216.23110491213419</v>
      </c>
      <c r="C50192" s="6"/>
      <c r="D50192" s="7"/>
      <c r="E50192" s="7"/>
      <c r="F50192" s="7"/>
      <c r="G50192" s="7"/>
      <c r="H50192" s="5">
        <v>152.06606450202713</v>
      </c>
      <c r="I50192" s="5"/>
      <c r="J50192" s="1"/>
      <c r="K50192" s="1"/>
      <c r="L50192" s="1"/>
      <c r="M50192" s="1"/>
      <c r="N50192" s="11">
        <v>94.381715672471117</v>
      </c>
      <c r="O50192" s="11"/>
      <c r="P50192" s="2"/>
      <c r="Q50192" s="2"/>
      <c r="R50192" s="2"/>
      <c r="S50192" s="2"/>
    </row>
    <row r="50193" spans="1:19" ht="22.5" customHeight="1" x14ac:dyDescent="0.3">
      <c r="A50193" s="10"/>
      <c r="B50193" s="6">
        <v>209.61760210782319</v>
      </c>
      <c r="C50193" s="6"/>
      <c r="D50193" s="7"/>
      <c r="E50193" s="7"/>
      <c r="F50193" s="7"/>
      <c r="G50193" s="7"/>
      <c r="H50193" s="5">
        <v>147.60374506473653</v>
      </c>
      <c r="I50193" s="5"/>
      <c r="J50193" s="1"/>
      <c r="K50193" s="1"/>
      <c r="L50193" s="1"/>
      <c r="M50193" s="1"/>
      <c r="N50193" s="11">
        <v>91.6458577968654</v>
      </c>
      <c r="O50193" s="11"/>
      <c r="P50193" s="2"/>
      <c r="Q50193" s="2"/>
      <c r="R50193" s="2"/>
      <c r="S50193" s="2"/>
    </row>
    <row r="50194" spans="1:19" ht="22.5" customHeight="1" x14ac:dyDescent="0.3">
      <c r="A50194" s="10"/>
      <c r="B50194" s="6">
        <v>215.48130388436385</v>
      </c>
      <c r="C50194" s="6"/>
      <c r="D50194" s="7"/>
      <c r="E50194" s="7"/>
      <c r="F50194" s="7"/>
      <c r="G50194" s="7"/>
      <c r="H50194" s="5">
        <v>151.37935442002131</v>
      </c>
      <c r="I50194" s="5"/>
      <c r="J50194" s="1"/>
      <c r="K50194" s="1"/>
      <c r="L50194" s="1"/>
      <c r="M50194" s="1"/>
      <c r="N50194" s="11">
        <v>94.12882762931595</v>
      </c>
      <c r="O50194" s="11"/>
      <c r="P50194" s="2"/>
      <c r="Q50194" s="2"/>
      <c r="R50194" s="2"/>
      <c r="S50194" s="2"/>
    </row>
    <row r="50195" spans="1:19" ht="22.5" customHeight="1" x14ac:dyDescent="0.3">
      <c r="A50195" s="10"/>
      <c r="B50195" s="6">
        <v>208.89805514412433</v>
      </c>
      <c r="C50195" s="6"/>
      <c r="D50195" s="7"/>
      <c r="E50195" s="7"/>
      <c r="F50195" s="7"/>
      <c r="G50195" s="7"/>
      <c r="H50195" s="5">
        <v>146.94080231593657</v>
      </c>
      <c r="I50195" s="5"/>
      <c r="J50195" s="1"/>
      <c r="K50195" s="1"/>
      <c r="L50195" s="1"/>
      <c r="M50195" s="1"/>
      <c r="N50195" s="11">
        <v>91.395570690459635</v>
      </c>
      <c r="O50195" s="11"/>
      <c r="P50195" s="2"/>
      <c r="Q50195" s="2"/>
      <c r="R50195" s="2"/>
      <c r="S50195" s="2"/>
    </row>
    <row r="50196" spans="1:19" ht="22.5" customHeight="1" x14ac:dyDescent="0.3">
      <c r="A50196" s="10"/>
      <c r="B50196" s="6">
        <v>220.64630859803452</v>
      </c>
      <c r="C50196" s="6"/>
      <c r="D50196" s="7"/>
      <c r="E50196" s="7"/>
      <c r="F50196" s="7"/>
      <c r="G50196" s="7"/>
      <c r="H50196" s="5">
        <v>155.11191724751833</v>
      </c>
      <c r="I50196" s="5"/>
      <c r="J50196" s="1"/>
      <c r="K50196" s="1"/>
      <c r="L50196" s="1"/>
      <c r="M50196" s="1"/>
      <c r="N50196" s="11">
        <v>96.235667972835472</v>
      </c>
      <c r="O50196" s="11"/>
      <c r="P50196" s="2"/>
      <c r="Q50196" s="2"/>
      <c r="R50196" s="2"/>
      <c r="S50196" s="2"/>
    </row>
    <row r="50197" spans="1:19" ht="22.5" customHeight="1" x14ac:dyDescent="0.3">
      <c r="A50197" s="10"/>
      <c r="B50197" s="6">
        <v>213.81767231852334</v>
      </c>
      <c r="C50197" s="6"/>
      <c r="D50197" s="7"/>
      <c r="E50197" s="7"/>
      <c r="F50197" s="7"/>
      <c r="G50197" s="7"/>
      <c r="H50197" s="5">
        <v>150.50321542738445</v>
      </c>
      <c r="I50197" s="5"/>
      <c r="J50197" s="1"/>
      <c r="K50197" s="1"/>
      <c r="L50197" s="1"/>
      <c r="M50197" s="1"/>
      <c r="N50197" s="11">
        <v>93.409886509420488</v>
      </c>
      <c r="O50197" s="11"/>
      <c r="P50197" s="2"/>
      <c r="Q50197" s="2"/>
      <c r="R50197" s="2"/>
      <c r="S50197" s="2"/>
    </row>
    <row r="50198" spans="1:19" ht="22.5" customHeight="1" x14ac:dyDescent="0.3">
      <c r="A50198" s="10"/>
      <c r="B50198" s="6">
        <v>219.87029130224704</v>
      </c>
      <c r="C50198" s="6"/>
      <c r="D50198" s="7"/>
      <c r="E50198" s="7"/>
      <c r="F50198" s="7"/>
      <c r="G50198" s="7"/>
      <c r="H50198" s="5">
        <v>154.40258954161845</v>
      </c>
      <c r="I50198" s="5"/>
      <c r="J50198" s="1"/>
      <c r="K50198" s="1"/>
      <c r="L50198" s="1"/>
      <c r="M50198" s="1"/>
      <c r="N50198" s="11">
        <v>95.974454109425096</v>
      </c>
      <c r="O50198" s="11"/>
      <c r="P50198" s="2"/>
      <c r="Q50198" s="2"/>
      <c r="R50198" s="2"/>
      <c r="S50198" s="2"/>
    </row>
    <row r="50199" spans="1:19" ht="22.5" customHeight="1" x14ac:dyDescent="0.3">
      <c r="A50199" s="10"/>
      <c r="B50199" s="6">
        <v>213.07302046116675</v>
      </c>
      <c r="C50199" s="6"/>
      <c r="D50199" s="7"/>
      <c r="E50199" s="7"/>
      <c r="F50199" s="7"/>
      <c r="G50199" s="7"/>
      <c r="H50199" s="5">
        <v>149.81848252306793</v>
      </c>
      <c r="I50199" s="5"/>
      <c r="J50199" s="1"/>
      <c r="K50199" s="1"/>
      <c r="L50199" s="1"/>
      <c r="M50199" s="1"/>
      <c r="N50199" s="11">
        <v>93.151395457826439</v>
      </c>
      <c r="O50199" s="11"/>
      <c r="P50199" s="2"/>
      <c r="Q50199" s="2"/>
      <c r="R50199" s="2"/>
      <c r="S50199" s="2"/>
    </row>
    <row r="50200" spans="1:19" ht="22.5" customHeight="1" x14ac:dyDescent="0.3">
      <c r="A50200" s="10"/>
      <c r="B50200" s="6">
        <v>215.36177164574673</v>
      </c>
      <c r="C50200" s="6"/>
      <c r="D50200" s="7"/>
      <c r="E50200" s="7"/>
      <c r="F50200" s="7"/>
      <c r="G50200" s="7"/>
      <c r="H50200" s="5">
        <v>151.57590094489376</v>
      </c>
      <c r="I50200" s="5"/>
      <c r="J50200" s="1"/>
      <c r="K50200" s="1"/>
      <c r="L50200" s="1"/>
      <c r="M50200" s="1"/>
      <c r="N50200" s="11">
        <v>94.133889978723374</v>
      </c>
      <c r="O50200" s="11"/>
      <c r="P50200" s="2"/>
      <c r="Q50200" s="2"/>
      <c r="R50200" s="2"/>
      <c r="S50200" s="2"/>
    </row>
    <row r="50201" spans="1:19" ht="22.5" customHeight="1" x14ac:dyDescent="0.3">
      <c r="A50201" s="10"/>
      <c r="B50201" s="6">
        <v>208.76556877444565</v>
      </c>
      <c r="C50201" s="6"/>
      <c r="D50201" s="7"/>
      <c r="E50201" s="7"/>
      <c r="F50201" s="7"/>
      <c r="G50201" s="7"/>
      <c r="H50201" s="5">
        <v>147.12105137904237</v>
      </c>
      <c r="I50201" s="5"/>
      <c r="J50201" s="1"/>
      <c r="K50201" s="1"/>
      <c r="L50201" s="1"/>
      <c r="M50201" s="1"/>
      <c r="N50201" s="11">
        <v>91.401569966128932</v>
      </c>
      <c r="O50201" s="11"/>
      <c r="P50201" s="2"/>
      <c r="Q50201" s="2"/>
      <c r="R50201" s="2"/>
      <c r="S50201" s="2"/>
    </row>
    <row r="50202" spans="1:19" ht="22.5" customHeight="1" x14ac:dyDescent="0.3">
      <c r="A50202" s="10"/>
      <c r="B50202" s="6">
        <v>214.60956766161399</v>
      </c>
      <c r="C50202" s="6"/>
      <c r="D50202" s="7"/>
      <c r="E50202" s="7"/>
      <c r="F50202" s="7"/>
      <c r="G50202" s="7"/>
      <c r="H50202" s="5">
        <v>150.88834007565777</v>
      </c>
      <c r="I50202" s="5"/>
      <c r="J50202" s="1"/>
      <c r="K50202" s="1"/>
      <c r="L50202" s="1"/>
      <c r="M50202" s="1"/>
      <c r="N50202" s="11">
        <v>93.880691873688093</v>
      </c>
      <c r="O50202" s="11"/>
      <c r="P50202" s="2"/>
      <c r="Q50202" s="2"/>
      <c r="R50202" s="2"/>
      <c r="S50202" s="2"/>
    </row>
    <row r="50203" spans="1:19" ht="22.5" customHeight="1" x14ac:dyDescent="0.3">
      <c r="A50203" s="10"/>
      <c r="B50203" s="6">
        <v>208.0437677309165</v>
      </c>
      <c r="C50203" s="6"/>
      <c r="D50203" s="7"/>
      <c r="E50203" s="7"/>
      <c r="F50203" s="7"/>
      <c r="G50203" s="7"/>
      <c r="H50203" s="5">
        <v>146.45733058120618</v>
      </c>
      <c r="I50203" s="5"/>
      <c r="J50203" s="1"/>
      <c r="K50203" s="1"/>
      <c r="L50203" s="1"/>
      <c r="M50203" s="1"/>
      <c r="N50203" s="11">
        <v>91.151011119145366</v>
      </c>
      <c r="O50203" s="11"/>
      <c r="P50203" s="2"/>
      <c r="Q50203" s="2"/>
      <c r="R50203" s="2"/>
      <c r="S50203" s="2"/>
    </row>
    <row r="50204" spans="1:19" ht="22.5" customHeight="1" x14ac:dyDescent="0.3">
      <c r="A50204" s="10"/>
      <c r="B50204" s="6">
        <v>220.54482449264788</v>
      </c>
      <c r="C50204" s="6"/>
      <c r="D50204" s="7"/>
      <c r="E50204" s="7"/>
      <c r="F50204" s="7"/>
      <c r="G50204" s="7"/>
      <c r="H50204" s="5">
        <v>155.06081683176683</v>
      </c>
      <c r="I50204" s="5"/>
      <c r="J50204" s="1"/>
      <c r="K50204" s="1"/>
      <c r="L50204" s="1"/>
      <c r="M50204" s="1"/>
      <c r="N50204" s="11">
        <v>96.217603583076155</v>
      </c>
      <c r="O50204" s="11"/>
      <c r="P50204" s="2"/>
      <c r="Q50204" s="2"/>
      <c r="R50204" s="2"/>
      <c r="S50204" s="2"/>
    </row>
    <row r="50205" spans="1:19" ht="22.5" customHeight="1" x14ac:dyDescent="0.3">
      <c r="A50205" s="10"/>
      <c r="B50205" s="6">
        <v>213.71252512308476</v>
      </c>
      <c r="C50205" s="6"/>
      <c r="D50205" s="7"/>
      <c r="E50205" s="7"/>
      <c r="F50205" s="7"/>
      <c r="G50205" s="7"/>
      <c r="H50205" s="5">
        <v>150.45084359313844</v>
      </c>
      <c r="I50205" s="5"/>
      <c r="J50205" s="1"/>
      <c r="K50205" s="1"/>
      <c r="L50205" s="1"/>
      <c r="M50205" s="1"/>
      <c r="N50205" s="11">
        <v>93.391392441475517</v>
      </c>
      <c r="O50205" s="11"/>
      <c r="P50205" s="2"/>
      <c r="Q50205" s="2"/>
      <c r="R50205" s="2"/>
      <c r="S50205" s="2"/>
    </row>
    <row r="50206" spans="1:19" ht="22.5" customHeight="1" x14ac:dyDescent="0.3">
      <c r="A50206" s="10"/>
      <c r="B50206" s="6">
        <v>219.76884993401555</v>
      </c>
      <c r="C50206" s="6"/>
      <c r="D50206" s="7"/>
      <c r="E50206" s="7"/>
      <c r="F50206" s="7"/>
      <c r="G50206" s="7"/>
      <c r="H50206" s="5">
        <v>154.35153273555557</v>
      </c>
      <c r="I50206" s="5"/>
      <c r="J50206" s="1"/>
      <c r="K50206" s="1"/>
      <c r="L50206" s="1"/>
      <c r="M50206" s="1"/>
      <c r="N50206" s="11">
        <v>95.956425019818909</v>
      </c>
      <c r="O50206" s="11"/>
      <c r="P50206" s="2"/>
      <c r="Q50206" s="2"/>
      <c r="R50206" s="2"/>
      <c r="S50206" s="2"/>
    </row>
    <row r="50207" spans="1:19" ht="22.5" customHeight="1" x14ac:dyDescent="0.3">
      <c r="A50207" s="10"/>
      <c r="B50207" s="6">
        <v>212.96791600288202</v>
      </c>
      <c r="C50207" s="6"/>
      <c r="D50207" s="7"/>
      <c r="E50207" s="7"/>
      <c r="F50207" s="7"/>
      <c r="G50207" s="7"/>
      <c r="H50207" s="5">
        <v>149.76615429850924</v>
      </c>
      <c r="I50207" s="5"/>
      <c r="J50207" s="1"/>
      <c r="K50207" s="1"/>
      <c r="L50207" s="1"/>
      <c r="M50207" s="1"/>
      <c r="N50207" s="11">
        <v>93.132936690034484</v>
      </c>
      <c r="O50207" s="11"/>
      <c r="P50207" s="2"/>
      <c r="Q50207" s="2"/>
      <c r="R50207" s="2"/>
      <c r="S50207" s="2"/>
    </row>
    <row r="50208" spans="1:19" ht="22.5" customHeight="1" x14ac:dyDescent="0.3">
      <c r="A50208" s="10"/>
      <c r="B50208" s="6">
        <v>215.2603534129353</v>
      </c>
      <c r="C50208" s="6"/>
      <c r="D50208" s="7"/>
      <c r="E50208" s="7"/>
      <c r="F50208" s="7"/>
      <c r="G50208" s="7"/>
      <c r="H50208" s="5">
        <v>151.52485247893711</v>
      </c>
      <c r="I50208" s="5"/>
      <c r="J50208" s="1"/>
      <c r="K50208" s="1"/>
      <c r="L50208" s="1"/>
      <c r="M50208" s="1"/>
      <c r="N50208" s="11">
        <v>94.115855820934399</v>
      </c>
      <c r="O50208" s="11"/>
      <c r="P50208" s="2"/>
      <c r="Q50208" s="2"/>
      <c r="R50208" s="2"/>
      <c r="S50208" s="2"/>
    </row>
    <row r="50209" spans="1:19" ht="22.5" customHeight="1" x14ac:dyDescent="0.3">
      <c r="A50209" s="10"/>
      <c r="B50209" s="6">
        <v>208.66048745158099</v>
      </c>
      <c r="C50209" s="6"/>
      <c r="D50209" s="7"/>
      <c r="E50209" s="7"/>
      <c r="F50209" s="7"/>
      <c r="G50209" s="7"/>
      <c r="H50209" s="5">
        <v>147.06873149458994</v>
      </c>
      <c r="I50209" s="5"/>
      <c r="J50209" s="1"/>
      <c r="K50209" s="1"/>
      <c r="L50209" s="1"/>
      <c r="M50209" s="1"/>
      <c r="N50209" s="11">
        <v>91.383106130154289</v>
      </c>
      <c r="O50209" s="11"/>
      <c r="P50209" s="2"/>
      <c r="Q50209" s="2"/>
      <c r="R50209" s="2"/>
      <c r="S50209" s="2"/>
    </row>
    <row r="50210" spans="1:19" ht="22.5" customHeight="1" x14ac:dyDescent="0.3">
      <c r="A50210" s="10"/>
      <c r="B50210" s="6">
        <v>214.50819085450001</v>
      </c>
      <c r="C50210" s="6"/>
      <c r="D50210" s="7"/>
      <c r="E50210" s="7"/>
      <c r="F50210" s="7"/>
      <c r="G50210" s="7"/>
      <c r="H50210" s="5">
        <v>150.83733388115576</v>
      </c>
      <c r="I50210" s="5"/>
      <c r="J50210" s="1"/>
      <c r="K50210" s="1"/>
      <c r="L50210" s="1"/>
      <c r="M50210" s="1"/>
      <c r="N50210" s="11">
        <v>93.862691932811529</v>
      </c>
      <c r="O50210" s="11"/>
      <c r="P50210" s="2"/>
      <c r="Q50210" s="2"/>
      <c r="R50210" s="2"/>
      <c r="S50210" s="2"/>
    </row>
    <row r="50211" spans="1:19" ht="22.5" customHeight="1" x14ac:dyDescent="0.3">
      <c r="A50211" s="10"/>
      <c r="B50211" s="6">
        <v>207.93872783375056</v>
      </c>
      <c r="C50211" s="6"/>
      <c r="D50211" s="7"/>
      <c r="E50211" s="7"/>
      <c r="F50211" s="7"/>
      <c r="G50211" s="7"/>
      <c r="H50211" s="5">
        <v>146.40505296820967</v>
      </c>
      <c r="I50211" s="5"/>
      <c r="J50211" s="1"/>
      <c r="K50211" s="1"/>
      <c r="L50211" s="1"/>
      <c r="M50211" s="1"/>
      <c r="N50211" s="11">
        <v>91.132581500083148</v>
      </c>
      <c r="O50211" s="11"/>
      <c r="P50211" s="2"/>
      <c r="Q50211" s="2"/>
      <c r="R50211" s="2"/>
      <c r="S50211" s="2"/>
    </row>
    <row r="50212" spans="1:19" ht="22.5" customHeight="1" x14ac:dyDescent="0.3">
      <c r="A50212" s="10"/>
      <c r="B50212" s="6">
        <v>221.12129112881695</v>
      </c>
      <c r="C50212" s="6"/>
      <c r="D50212" s="7"/>
      <c r="E50212" s="7"/>
      <c r="F50212" s="7"/>
      <c r="G50212" s="7"/>
      <c r="H50212" s="5">
        <v>155.33995099998447</v>
      </c>
      <c r="I50212" s="5"/>
      <c r="J50212" s="1"/>
      <c r="K50212" s="1"/>
      <c r="L50212" s="1"/>
      <c r="M50212" s="1"/>
      <c r="N50212" s="11">
        <v>96.32332347613827</v>
      </c>
      <c r="O50212" s="11"/>
      <c r="P50212" s="2"/>
      <c r="Q50212" s="2"/>
      <c r="R50212" s="2"/>
      <c r="S50212" s="2"/>
    </row>
    <row r="50213" spans="1:19" ht="22.5" customHeight="1" x14ac:dyDescent="0.3">
      <c r="A50213" s="10"/>
      <c r="B50213" s="6">
        <v>214.28936091818949</v>
      </c>
      <c r="C50213" s="6"/>
      <c r="D50213" s="7"/>
      <c r="E50213" s="7"/>
      <c r="F50213" s="7"/>
      <c r="G50213" s="7"/>
      <c r="H50213" s="5">
        <v>150.73039087118988</v>
      </c>
      <c r="I50213" s="5"/>
      <c r="J50213" s="1"/>
      <c r="K50213" s="1"/>
      <c r="L50213" s="1"/>
      <c r="M50213" s="1"/>
      <c r="N50213" s="11">
        <v>93.497441553756317</v>
      </c>
      <c r="O50213" s="11"/>
      <c r="P50213" s="2"/>
      <c r="Q50213" s="2"/>
      <c r="R50213" s="2"/>
      <c r="S50213" s="2"/>
    </row>
    <row r="50214" spans="1:19" ht="22.5" customHeight="1" x14ac:dyDescent="0.3">
      <c r="A50214" s="10"/>
      <c r="B50214" s="6">
        <v>220.34954601464489</v>
      </c>
      <c r="C50214" s="6"/>
      <c r="D50214" s="7"/>
      <c r="E50214" s="7"/>
      <c r="F50214" s="7"/>
      <c r="G50214" s="7"/>
      <c r="H50214" s="5">
        <v>154.63256954093421</v>
      </c>
      <c r="I50214" s="5"/>
      <c r="J50214" s="1"/>
      <c r="K50214" s="1"/>
      <c r="L50214" s="1"/>
      <c r="M50214" s="1"/>
      <c r="N50214" s="11">
        <v>96.063206388291761</v>
      </c>
      <c r="O50214" s="11"/>
      <c r="P50214" s="2"/>
      <c r="Q50214" s="2"/>
      <c r="R50214" s="2"/>
      <c r="S50214" s="2"/>
    </row>
    <row r="50215" spans="1:19" ht="22.5" customHeight="1" x14ac:dyDescent="0.3">
      <c r="A50215" s="10"/>
      <c r="B50215" s="6">
        <v>213.54873320126148</v>
      </c>
      <c r="C50215" s="6"/>
      <c r="D50215" s="7"/>
      <c r="E50215" s="7"/>
      <c r="F50215" s="7"/>
      <c r="G50215" s="7"/>
      <c r="H50215" s="5">
        <v>150.04746920033838</v>
      </c>
      <c r="I50215" s="5"/>
      <c r="J50215" s="1"/>
      <c r="K50215" s="1"/>
      <c r="L50215" s="1"/>
      <c r="M50215" s="1"/>
      <c r="N50215" s="11">
        <v>93.23996397766193</v>
      </c>
      <c r="O50215" s="11"/>
      <c r="P50215" s="2"/>
      <c r="Q50215" s="2"/>
      <c r="R50215" s="2"/>
      <c r="S50215" s="2"/>
    </row>
    <row r="50216" spans="1:19" ht="22.5" customHeight="1" x14ac:dyDescent="0.3">
      <c r="A50216" s="10"/>
      <c r="B50216" s="6">
        <v>215.83032288874577</v>
      </c>
      <c r="C50216" s="6"/>
      <c r="D50216" s="7"/>
      <c r="E50216" s="7"/>
      <c r="F50216" s="7"/>
      <c r="G50216" s="7"/>
      <c r="H50216" s="5">
        <v>151.80141745147128</v>
      </c>
      <c r="I50216" s="5"/>
      <c r="J50216" s="1"/>
      <c r="K50216" s="1"/>
      <c r="L50216" s="1"/>
      <c r="M50216" s="1"/>
      <c r="N50216" s="11">
        <v>94.220491892258593</v>
      </c>
      <c r="O50216" s="11"/>
      <c r="P50216" s="2"/>
      <c r="Q50216" s="2"/>
      <c r="R50216" s="2"/>
      <c r="S50216" s="2"/>
    </row>
    <row r="50217" spans="1:19" ht="22.5" customHeight="1" x14ac:dyDescent="0.3">
      <c r="A50217" s="10"/>
      <c r="B50217" s="6">
        <v>209.23112712147039</v>
      </c>
      <c r="C50217" s="6"/>
      <c r="D50217" s="7"/>
      <c r="E50217" s="7"/>
      <c r="F50217" s="7"/>
      <c r="G50217" s="7"/>
      <c r="H50217" s="5">
        <v>147.345812986211</v>
      </c>
      <c r="I50217" s="5"/>
      <c r="J50217" s="1"/>
      <c r="K50217" s="1"/>
      <c r="L50217" s="1"/>
      <c r="M50217" s="1"/>
      <c r="N50217" s="11">
        <v>91.488104576931718</v>
      </c>
      <c r="O50217" s="11"/>
      <c r="P50217" s="2"/>
      <c r="Q50217" s="2"/>
      <c r="R50217" s="2"/>
      <c r="S50217" s="2"/>
    </row>
    <row r="50218" spans="1:19" ht="22.5" customHeight="1" x14ac:dyDescent="0.3">
      <c r="A50218" s="10"/>
      <c r="B50218" s="6">
        <v>215.08225998761466</v>
      </c>
      <c r="C50218" s="6"/>
      <c r="D50218" s="7"/>
      <c r="E50218" s="7"/>
      <c r="F50218" s="7"/>
      <c r="G50218" s="7"/>
      <c r="H50218" s="5">
        <v>151.11574310543813</v>
      </c>
      <c r="I50218" s="5"/>
      <c r="J50218" s="1"/>
      <c r="K50218" s="1"/>
      <c r="L50218" s="1"/>
      <c r="M50218" s="1"/>
      <c r="N50218" s="11">
        <v>93.968356906503303</v>
      </c>
      <c r="O50218" s="11"/>
      <c r="P50218" s="2"/>
      <c r="Q50218" s="2"/>
      <c r="R50218" s="2"/>
      <c r="S50218" s="2"/>
    </row>
    <row r="50219" spans="1:19" ht="22.5" customHeight="1" x14ac:dyDescent="0.3">
      <c r="A50219" s="10"/>
      <c r="B50219" s="6">
        <v>208.51322673128996</v>
      </c>
      <c r="C50219" s="6"/>
      <c r="D50219" s="7"/>
      <c r="E50219" s="7"/>
      <c r="F50219" s="7"/>
      <c r="G50219" s="7"/>
      <c r="H50219" s="5">
        <v>146.68384784129205</v>
      </c>
      <c r="I50219" s="5"/>
      <c r="J50219" s="1"/>
      <c r="K50219" s="1"/>
      <c r="L50219" s="1"/>
      <c r="M50219" s="1"/>
      <c r="N50219" s="11">
        <v>91.238528105357744</v>
      </c>
      <c r="O50219" s="11"/>
      <c r="P50219" s="2"/>
      <c r="Q50219" s="2"/>
      <c r="R50219" s="2"/>
      <c r="S50219" s="2"/>
    </row>
    <row r="50220" spans="1:19" ht="22.5" customHeight="1" x14ac:dyDescent="0.3">
      <c r="A50220" s="10"/>
      <c r="B50220" s="6">
        <v>221.00978178048865</v>
      </c>
      <c r="C50220" s="6"/>
      <c r="D50220" s="7"/>
      <c r="E50220" s="7"/>
      <c r="F50220" s="7"/>
      <c r="G50220" s="7"/>
      <c r="H50220" s="5">
        <v>155.28289936945447</v>
      </c>
      <c r="I50220" s="5"/>
      <c r="J50220" s="1"/>
      <c r="K50220" s="1"/>
      <c r="L50220" s="1"/>
      <c r="M50220" s="1"/>
      <c r="N50220" s="11">
        <v>96.302829403395847</v>
      </c>
      <c r="O50220" s="11"/>
      <c r="P50220" s="2"/>
      <c r="Q50220" s="2"/>
      <c r="R50220" s="2"/>
      <c r="S50220" s="2"/>
    </row>
    <row r="50221" spans="1:19" ht="22.5" customHeight="1" x14ac:dyDescent="0.3">
      <c r="A50221" s="10"/>
      <c r="B50221" s="6">
        <v>214.17405550669375</v>
      </c>
      <c r="C50221" s="6"/>
      <c r="D50221" s="7"/>
      <c r="E50221" s="7"/>
      <c r="F50221" s="7"/>
      <c r="G50221" s="7"/>
      <c r="H50221" s="5">
        <v>150.67202468732955</v>
      </c>
      <c r="I50221" s="5"/>
      <c r="J50221" s="1"/>
      <c r="K50221" s="1"/>
      <c r="L50221" s="1"/>
      <c r="M50221" s="1"/>
      <c r="N50221" s="11">
        <v>93.476505493686574</v>
      </c>
      <c r="O50221" s="11"/>
      <c r="P50221" s="2"/>
      <c r="Q50221" s="2"/>
      <c r="R50221" s="2"/>
      <c r="S50221" s="2"/>
    </row>
    <row r="50222" spans="1:19" ht="22.5" customHeight="1" x14ac:dyDescent="0.3">
      <c r="A50222" s="10"/>
      <c r="B50222" s="6">
        <v>220.23813514758788</v>
      </c>
      <c r="C50222" s="6"/>
      <c r="D50222" s="7"/>
      <c r="E50222" s="7"/>
      <c r="F50222" s="7"/>
      <c r="G50222" s="7"/>
      <c r="H50222" s="5">
        <v>154.57561840229272</v>
      </c>
      <c r="I50222" s="5"/>
      <c r="J50222" s="1"/>
      <c r="K50222" s="1"/>
      <c r="L50222" s="1"/>
      <c r="M50222" s="1"/>
      <c r="N50222" s="11">
        <v>96.042793659380322</v>
      </c>
      <c r="O50222" s="11"/>
      <c r="P50222" s="2"/>
      <c r="Q50222" s="2"/>
      <c r="R50222" s="2"/>
      <c r="S50222" s="2"/>
    </row>
    <row r="50223" spans="1:19" ht="22.5" customHeight="1" x14ac:dyDescent="0.3">
      <c r="A50223" s="10"/>
      <c r="B50223" s="6">
        <v>213.43352627103442</v>
      </c>
      <c r="C50223" s="6"/>
      <c r="D50223" s="7"/>
      <c r="E50223" s="7"/>
      <c r="F50223" s="7"/>
      <c r="G50223" s="7"/>
      <c r="H50223" s="5">
        <v>149.98920350836653</v>
      </c>
      <c r="I50223" s="5"/>
      <c r="J50223" s="1"/>
      <c r="K50223" s="1"/>
      <c r="L50223" s="1"/>
      <c r="M50223" s="1"/>
      <c r="N50223" s="11">
        <v>93.219109261423142</v>
      </c>
      <c r="O50223" s="11"/>
      <c r="P50223" s="2"/>
      <c r="Q50223" s="2"/>
      <c r="R50223" s="2"/>
      <c r="S50223" s="2"/>
    </row>
    <row r="50224" spans="1:19" ht="22.5" customHeight="1" x14ac:dyDescent="0.3">
      <c r="A50224" s="10"/>
      <c r="B50224" s="6">
        <v>215.71896533374212</v>
      </c>
      <c r="C50224" s="6"/>
      <c r="D50224" s="7"/>
      <c r="E50224" s="7"/>
      <c r="F50224" s="7"/>
      <c r="G50224" s="7"/>
      <c r="H50224" s="5">
        <v>151.74448553133598</v>
      </c>
      <c r="I50224" s="5"/>
      <c r="J50224" s="1"/>
      <c r="K50224" s="1"/>
      <c r="L50224" s="1"/>
      <c r="M50224" s="1"/>
      <c r="N50224" s="11">
        <v>94.200067484491271</v>
      </c>
      <c r="O50224" s="11"/>
      <c r="P50224" s="2"/>
      <c r="Q50224" s="2"/>
      <c r="R50224" s="2"/>
      <c r="S50224" s="2"/>
    </row>
    <row r="50225" spans="1:19" ht="22.5" customHeight="1" x14ac:dyDescent="0.3">
      <c r="A50225" s="10"/>
      <c r="B50225" s="6">
        <v>209.11597350329802</v>
      </c>
      <c r="C50225" s="6"/>
      <c r="D50225" s="7"/>
      <c r="E50225" s="7"/>
      <c r="F50225" s="7"/>
      <c r="G50225" s="7"/>
      <c r="H50225" s="5">
        <v>147.2875665127454</v>
      </c>
      <c r="I50225" s="5"/>
      <c r="J50225" s="1"/>
      <c r="K50225" s="1"/>
      <c r="L50225" s="1"/>
      <c r="M50225" s="1"/>
      <c r="N50225" s="11">
        <v>91.46723818183716</v>
      </c>
      <c r="O50225" s="11"/>
      <c r="P50225" s="2"/>
      <c r="Q50225" s="2"/>
      <c r="R50225" s="2"/>
      <c r="S50225" s="2"/>
    </row>
    <row r="50226" spans="1:19" ht="22.5" customHeight="1" x14ac:dyDescent="0.3">
      <c r="A50226" s="10"/>
      <c r="B50226" s="6">
        <v>214.97099789182792</v>
      </c>
      <c r="C50226" s="6"/>
      <c r="D50226" s="7"/>
      <c r="E50226" s="7"/>
      <c r="F50226" s="7"/>
      <c r="G50226" s="7"/>
      <c r="H50226" s="5">
        <v>151.0589085934397</v>
      </c>
      <c r="I50226" s="5"/>
      <c r="J50226" s="1"/>
      <c r="K50226" s="1"/>
      <c r="L50226" s="1"/>
      <c r="M50226" s="1"/>
      <c r="N50226" s="11">
        <v>93.94801134640359</v>
      </c>
      <c r="O50226" s="11"/>
      <c r="P50226" s="2"/>
      <c r="Q50226" s="2"/>
      <c r="R50226" s="2"/>
      <c r="S50226" s="2"/>
    </row>
    <row r="50227" spans="1:19" ht="22.5" customHeight="1" x14ac:dyDescent="0.3">
      <c r="A50227" s="10"/>
      <c r="B50227" s="6">
        <v>208.3981685723345</v>
      </c>
      <c r="C50227" s="6"/>
      <c r="D50227" s="7"/>
      <c r="E50227" s="7"/>
      <c r="F50227" s="7"/>
      <c r="G50227" s="7"/>
      <c r="H50227" s="5">
        <v>146.62569877596459</v>
      </c>
      <c r="I50227" s="5"/>
      <c r="J50227" s="1"/>
      <c r="K50227" s="1"/>
      <c r="L50227" s="1"/>
      <c r="M50227" s="1"/>
      <c r="N50227" s="11">
        <v>91.217740557930682</v>
      </c>
      <c r="O50227" s="11"/>
      <c r="P50227" s="2"/>
      <c r="Q50227" s="2"/>
      <c r="R50227" s="2"/>
      <c r="S50227" s="2"/>
    </row>
    <row r="50228" spans="1:19" ht="22.5" customHeight="1" x14ac:dyDescent="0.3">
      <c r="A50228" s="10"/>
      <c r="B50228" s="6">
        <v>220.16421011594801</v>
      </c>
      <c r="C50228" s="6"/>
      <c r="D50228" s="7"/>
      <c r="E50228" s="7"/>
      <c r="F50228" s="7"/>
      <c r="G50228" s="7"/>
      <c r="H50228" s="5">
        <v>154.81284965851404</v>
      </c>
      <c r="I50228" s="5"/>
      <c r="J50228" s="1"/>
      <c r="K50228" s="1"/>
      <c r="L50228" s="1"/>
      <c r="M50228" s="1"/>
      <c r="N50228" s="11">
        <v>96.068414893862069</v>
      </c>
      <c r="O50228" s="11"/>
      <c r="P50228" s="2"/>
      <c r="Q50228" s="2"/>
      <c r="R50228" s="2"/>
      <c r="S50228" s="2"/>
    </row>
    <row r="50229" spans="1:19" ht="22.5" customHeight="1" x14ac:dyDescent="0.3">
      <c r="A50229" s="10"/>
      <c r="B50229" s="6">
        <v>213.34572948145882</v>
      </c>
      <c r="C50229" s="6"/>
      <c r="D50229" s="7"/>
      <c r="E50229" s="7"/>
      <c r="F50229" s="7"/>
      <c r="G50229" s="7"/>
      <c r="H50229" s="5">
        <v>150.20932211491279</v>
      </c>
      <c r="I50229" s="5"/>
      <c r="J50229" s="1"/>
      <c r="K50229" s="1"/>
      <c r="L50229" s="1"/>
      <c r="M50229" s="1"/>
      <c r="N50229" s="11">
        <v>93.245500035470386</v>
      </c>
      <c r="O50229" s="11"/>
      <c r="P50229" s="2"/>
      <c r="Q50229" s="2"/>
      <c r="R50229" s="2"/>
      <c r="S50229" s="2"/>
    </row>
    <row r="50230" spans="1:19" ht="22.5" customHeight="1" x14ac:dyDescent="0.3">
      <c r="A50230" s="10"/>
      <c r="B50230" s="6">
        <v>219.3902307625074</v>
      </c>
      <c r="C50230" s="6"/>
      <c r="D50230" s="7"/>
      <c r="E50230" s="7"/>
      <c r="F50230" s="7"/>
      <c r="G50230" s="7"/>
      <c r="H50230" s="5">
        <v>154.1047760176146</v>
      </c>
      <c r="I50230" s="5"/>
      <c r="J50230" s="1"/>
      <c r="K50230" s="1"/>
      <c r="L50230" s="1"/>
      <c r="M50230" s="1"/>
      <c r="N50230" s="11">
        <v>95.808128114487744</v>
      </c>
      <c r="O50230" s="11"/>
      <c r="P50230" s="2"/>
      <c r="Q50230" s="2"/>
      <c r="R50230" s="2"/>
      <c r="S50230" s="2"/>
    </row>
    <row r="50231" spans="1:19" ht="22.5" customHeight="1" x14ac:dyDescent="0.3">
      <c r="A50231" s="10"/>
      <c r="B50231" s="6">
        <v>212.60301176543476</v>
      </c>
      <c r="C50231" s="6"/>
      <c r="D50231" s="7"/>
      <c r="E50231" s="7"/>
      <c r="F50231" s="7"/>
      <c r="G50231" s="7"/>
      <c r="H50231" s="5">
        <v>149.52577676371206</v>
      </c>
      <c r="I50231" s="5"/>
      <c r="J50231" s="1"/>
      <c r="K50231" s="1"/>
      <c r="L50231" s="1"/>
      <c r="M50231" s="1"/>
      <c r="N50231" s="11">
        <v>92.987887008931196</v>
      </c>
      <c r="O50231" s="11"/>
      <c r="P50231" s="2"/>
      <c r="Q50231" s="2"/>
      <c r="R50231" s="2"/>
      <c r="S50231" s="2"/>
    </row>
    <row r="50232" spans="1:19" ht="22.5" customHeight="1" x14ac:dyDescent="0.3">
      <c r="A50232" s="10"/>
      <c r="B50232" s="6">
        <v>214.88991994840853</v>
      </c>
      <c r="C50232" s="6"/>
      <c r="D50232" s="7"/>
      <c r="E50232" s="7"/>
      <c r="F50232" s="7"/>
      <c r="G50232" s="7"/>
      <c r="H50232" s="5">
        <v>151.28249702760354</v>
      </c>
      <c r="I50232" s="5"/>
      <c r="J50232" s="1"/>
      <c r="K50232" s="1"/>
      <c r="L50232" s="1"/>
      <c r="M50232" s="1"/>
      <c r="N50232" s="11">
        <v>93.969848430364706</v>
      </c>
      <c r="O50232" s="11"/>
      <c r="P50232" s="2"/>
      <c r="Q50232" s="2"/>
      <c r="R50232" s="2"/>
      <c r="S50232" s="2"/>
    </row>
    <row r="50233" spans="1:19" ht="22.5" customHeight="1" x14ac:dyDescent="0.3">
      <c r="A50233" s="10"/>
      <c r="B50233" s="6">
        <v>208.30346556149806</v>
      </c>
      <c r="C50233" s="6"/>
      <c r="D50233" s="7"/>
      <c r="E50233" s="7"/>
      <c r="F50233" s="7"/>
      <c r="G50233" s="7"/>
      <c r="H50233" s="5">
        <v>146.83261228165816</v>
      </c>
      <c r="I50233" s="5"/>
      <c r="J50233" s="1"/>
      <c r="K50233" s="1"/>
      <c r="L50233" s="1"/>
      <c r="M50233" s="1"/>
      <c r="N50233" s="11">
        <v>91.240277250737705</v>
      </c>
      <c r="O50233" s="11"/>
      <c r="P50233" s="2"/>
      <c r="Q50233" s="2"/>
      <c r="R50233" s="2"/>
      <c r="S50233" s="2"/>
    </row>
    <row r="50234" spans="1:19" ht="22.5" customHeight="1" x14ac:dyDescent="0.3">
      <c r="A50234" s="10"/>
      <c r="B50234" s="6">
        <v>214.13969136915549</v>
      </c>
      <c r="C50234" s="6"/>
      <c r="D50234" s="7"/>
      <c r="E50234" s="7"/>
      <c r="F50234" s="7"/>
      <c r="G50234" s="7"/>
      <c r="H50234" s="5">
        <v>150.59615174041102</v>
      </c>
      <c r="I50234" s="5"/>
      <c r="J50234" s="1"/>
      <c r="K50234" s="1"/>
      <c r="L50234" s="1"/>
      <c r="M50234" s="1"/>
      <c r="N50234" s="11">
        <v>93.717548960333204</v>
      </c>
      <c r="O50234" s="11"/>
      <c r="P50234" s="2"/>
      <c r="Q50234" s="2"/>
      <c r="R50234" s="2"/>
      <c r="S50234" s="2"/>
    </row>
    <row r="50235" spans="1:19" ht="22.5" customHeight="1" x14ac:dyDescent="0.3">
      <c r="A50235" s="10"/>
      <c r="B50235" s="6">
        <v>207.58353930713159</v>
      </c>
      <c r="C50235" s="6"/>
      <c r="D50235" s="7"/>
      <c r="E50235" s="7"/>
      <c r="F50235" s="7"/>
      <c r="G50235" s="7"/>
      <c r="H50235" s="5">
        <v>146.17004259500257</v>
      </c>
      <c r="I50235" s="5"/>
      <c r="J50235" s="1"/>
      <c r="K50235" s="1"/>
      <c r="L50235" s="1"/>
      <c r="M50235" s="1"/>
      <c r="N50235" s="11">
        <v>90.99056948522896</v>
      </c>
      <c r="O50235" s="11"/>
      <c r="P50235" s="2"/>
      <c r="Q50235" s="2"/>
      <c r="R50235" s="2"/>
      <c r="S50235" s="2"/>
    </row>
    <row r="50236" spans="1:19" ht="22.5" customHeight="1" x14ac:dyDescent="0.3">
      <c r="A50236" s="10"/>
      <c r="B50236" s="6">
        <v>220.06814072868249</v>
      </c>
      <c r="C50236" s="6"/>
      <c r="D50236" s="7"/>
      <c r="E50236" s="7"/>
      <c r="F50236" s="7"/>
      <c r="G50236" s="7"/>
      <c r="H50236" s="5">
        <v>154.76571059269193</v>
      </c>
      <c r="I50236" s="5"/>
      <c r="J50236" s="1"/>
      <c r="K50236" s="1"/>
      <c r="L50236" s="1"/>
      <c r="M50236" s="1"/>
      <c r="N50236" s="11">
        <v>96.052428630737936</v>
      </c>
      <c r="O50236" s="11"/>
      <c r="P50236" s="2"/>
      <c r="Q50236" s="2"/>
      <c r="R50236" s="2"/>
      <c r="S50236" s="2"/>
    </row>
    <row r="50237" spans="1:19" ht="22.5" customHeight="1" x14ac:dyDescent="0.3">
      <c r="A50237" s="10"/>
      <c r="B50237" s="6">
        <v>213.24614686823389</v>
      </c>
      <c r="C50237" s="6"/>
      <c r="D50237" s="7"/>
      <c r="E50237" s="7"/>
      <c r="F50237" s="7"/>
      <c r="G50237" s="7"/>
      <c r="H50237" s="5">
        <v>150.16098541265626</v>
      </c>
      <c r="I50237" s="5"/>
      <c r="J50237" s="1"/>
      <c r="K50237" s="1"/>
      <c r="L50237" s="1"/>
      <c r="M50237" s="1"/>
      <c r="N50237" s="11">
        <v>93.229122578151006</v>
      </c>
      <c r="O50237" s="11"/>
      <c r="P50237" s="2"/>
      <c r="Q50237" s="2"/>
      <c r="R50237" s="2"/>
      <c r="S50237" s="2"/>
    </row>
    <row r="50238" spans="1:19" ht="22.5" customHeight="1" x14ac:dyDescent="0.3">
      <c r="A50238" s="10"/>
      <c r="B50238" s="6">
        <v>219.29420111329813</v>
      </c>
      <c r="C50238" s="6"/>
      <c r="D50238" s="7"/>
      <c r="E50238" s="7"/>
      <c r="F50238" s="7"/>
      <c r="G50238" s="7"/>
      <c r="H50238" s="5">
        <v>154.05767750115098</v>
      </c>
      <c r="I50238" s="5"/>
      <c r="J50238" s="1"/>
      <c r="K50238" s="1"/>
      <c r="L50238" s="1"/>
      <c r="M50238" s="1"/>
      <c r="N50238" s="11">
        <v>95.792174674312989</v>
      </c>
      <c r="O50238" s="11"/>
      <c r="P50238" s="2"/>
      <c r="Q50238" s="2"/>
      <c r="R50238" s="2"/>
      <c r="S50238" s="2"/>
    </row>
    <row r="50239" spans="1:19" ht="22.5" customHeight="1" x14ac:dyDescent="0.3">
      <c r="A50239" s="10"/>
      <c r="B50239" s="6">
        <v>212.50346889026611</v>
      </c>
      <c r="C50239" s="6"/>
      <c r="D50239" s="7"/>
      <c r="E50239" s="7"/>
      <c r="F50239" s="7"/>
      <c r="G50239" s="7"/>
      <c r="H50239" s="5">
        <v>149.47748061081401</v>
      </c>
      <c r="I50239" s="5"/>
      <c r="J50239" s="1"/>
      <c r="K50239" s="1"/>
      <c r="L50239" s="1"/>
      <c r="M50239" s="1"/>
      <c r="N50239" s="11">
        <v>92.97154237456121</v>
      </c>
      <c r="O50239" s="11"/>
      <c r="P50239" s="2"/>
      <c r="Q50239" s="2"/>
      <c r="R50239" s="2"/>
      <c r="S50239" s="2"/>
    </row>
    <row r="50240" spans="1:19" ht="22.5" customHeight="1" x14ac:dyDescent="0.3">
      <c r="A50240" s="10"/>
      <c r="B50240" s="6">
        <v>214.7939118110809</v>
      </c>
      <c r="C50240" s="6"/>
      <c r="D50240" s="7"/>
      <c r="E50240" s="7"/>
      <c r="F50240" s="7"/>
      <c r="G50240" s="7"/>
      <c r="H50240" s="5">
        <v>151.23540626597668</v>
      </c>
      <c r="I50240" s="5"/>
      <c r="J50240" s="1"/>
      <c r="K50240" s="1"/>
      <c r="L50240" s="1"/>
      <c r="M50240" s="1"/>
      <c r="N50240" s="11">
        <v>93.953890277669132</v>
      </c>
      <c r="O50240" s="11"/>
      <c r="P50240" s="2"/>
      <c r="Q50240" s="2"/>
      <c r="R50240" s="2"/>
      <c r="S50240" s="2"/>
    </row>
    <row r="50241" spans="1:19" ht="22.5" customHeight="1" x14ac:dyDescent="0.3">
      <c r="A50241" s="10"/>
      <c r="B50241" s="6">
        <v>208.20394419820974</v>
      </c>
      <c r="C50241" s="6"/>
      <c r="D50241" s="7"/>
      <c r="E50241" s="7"/>
      <c r="F50241" s="7"/>
      <c r="G50241" s="7"/>
      <c r="H50241" s="5">
        <v>146.78432388359423</v>
      </c>
      <c r="I50241" s="5"/>
      <c r="J50241" s="1"/>
      <c r="K50241" s="1"/>
      <c r="L50241" s="1"/>
      <c r="M50241" s="1"/>
      <c r="N50241" s="11">
        <v>91.223927903846885</v>
      </c>
      <c r="O50241" s="11"/>
      <c r="P50241" s="2"/>
      <c r="Q50241" s="2"/>
      <c r="R50241" s="2"/>
      <c r="S50241" s="2"/>
    </row>
    <row r="50242" spans="1:19" ht="22.5" customHeight="1" x14ac:dyDescent="0.3">
      <c r="A50242" s="10"/>
      <c r="B50242" s="6">
        <v>214.04372175045896</v>
      </c>
      <c r="C50242" s="6"/>
      <c r="D50242" s="7"/>
      <c r="E50242" s="7"/>
      <c r="F50242" s="7"/>
      <c r="G50242" s="7"/>
      <c r="H50242" s="5">
        <v>150.54910028382079</v>
      </c>
      <c r="I50242" s="5"/>
      <c r="J50242" s="1"/>
      <c r="K50242" s="1"/>
      <c r="L50242" s="1"/>
      <c r="M50242" s="1"/>
      <c r="N50242" s="11">
        <v>93.701622623363164</v>
      </c>
      <c r="O50242" s="11"/>
      <c r="P50242" s="2"/>
      <c r="Q50242" s="2"/>
      <c r="R50242" s="2"/>
      <c r="S50242" s="2"/>
    </row>
    <row r="50243" spans="1:19" ht="22.5" customHeight="1" x14ac:dyDescent="0.3">
      <c r="A50243" s="10"/>
      <c r="B50243" s="6">
        <v>207.48405646247562</v>
      </c>
      <c r="C50243" s="6"/>
      <c r="D50243" s="7"/>
      <c r="E50243" s="7"/>
      <c r="F50243" s="7"/>
      <c r="G50243" s="7"/>
      <c r="H50243" s="5">
        <v>146.12179350197661</v>
      </c>
      <c r="I50243" s="5"/>
      <c r="J50243" s="1"/>
      <c r="K50243" s="1"/>
      <c r="L50243" s="1"/>
      <c r="M50243" s="1"/>
      <c r="N50243" s="11">
        <v>90.974251954063675</v>
      </c>
      <c r="O50243" s="11"/>
      <c r="P50243" s="2"/>
      <c r="Q50243" s="2"/>
      <c r="R50243" s="2"/>
      <c r="S50243" s="2"/>
    </row>
    <row r="50244" spans="1:19" ht="22.5" customHeight="1" x14ac:dyDescent="0.3">
      <c r="A50244" s="10"/>
      <c r="B50244" s="6">
        <v>220.77429683784894</v>
      </c>
      <c r="C50244" s="6"/>
      <c r="D50244" s="7"/>
      <c r="E50244" s="7"/>
      <c r="F50244" s="7"/>
      <c r="G50244" s="7"/>
      <c r="H50244" s="5">
        <v>155.10372767517421</v>
      </c>
      <c r="I50244" s="5"/>
      <c r="J50244" s="1"/>
      <c r="K50244" s="1"/>
      <c r="L50244" s="1"/>
      <c r="M50244" s="1"/>
      <c r="N50244" s="11">
        <v>96.162826144503185</v>
      </c>
      <c r="O50244" s="11"/>
      <c r="P50244" s="2"/>
      <c r="Q50244" s="2"/>
      <c r="R50244" s="2"/>
      <c r="S50244" s="2"/>
    </row>
    <row r="50245" spans="1:19" ht="22.5" customHeight="1" x14ac:dyDescent="0.3">
      <c r="A50245" s="10"/>
      <c r="B50245" s="6">
        <v>213.95469439559938</v>
      </c>
      <c r="C50245" s="6"/>
      <c r="D50245" s="7"/>
      <c r="E50245" s="7"/>
      <c r="F50245" s="7"/>
      <c r="G50245" s="7"/>
      <c r="H50245" s="5">
        <v>150.50154110250782</v>
      </c>
      <c r="I50245" s="5"/>
      <c r="J50245" s="1"/>
      <c r="K50245" s="1"/>
      <c r="L50245" s="1"/>
      <c r="M50245" s="1"/>
      <c r="N50245" s="11">
        <v>93.34177432821339</v>
      </c>
      <c r="O50245" s="11"/>
      <c r="P50245" s="2"/>
      <c r="Q50245" s="2"/>
      <c r="R50245" s="2"/>
      <c r="S50245" s="2"/>
    </row>
    <row r="50246" spans="1:19" ht="22.5" customHeight="1" x14ac:dyDescent="0.3">
      <c r="A50246" s="10"/>
      <c r="B50246" s="6">
        <v>220.00349319899755</v>
      </c>
      <c r="C50246" s="6"/>
      <c r="D50246" s="7"/>
      <c r="E50246" s="7"/>
      <c r="F50246" s="7"/>
      <c r="G50246" s="7"/>
      <c r="H50246" s="5">
        <v>154.39741491138665</v>
      </c>
      <c r="I50246" s="5"/>
      <c r="J50246" s="1"/>
      <c r="K50246" s="1"/>
      <c r="L50246" s="1"/>
      <c r="M50246" s="1"/>
      <c r="N50246" s="11">
        <v>95.903662146440979</v>
      </c>
      <c r="O50246" s="11"/>
      <c r="P50246" s="2"/>
      <c r="Q50246" s="2"/>
      <c r="R50246" s="2"/>
      <c r="S50246" s="2"/>
    </row>
    <row r="50247" spans="1:19" ht="22.5" customHeight="1" x14ac:dyDescent="0.3">
      <c r="A50247" s="10"/>
      <c r="B50247" s="6">
        <v>213.21500754509836</v>
      </c>
      <c r="C50247" s="6"/>
      <c r="D50247" s="7"/>
      <c r="E50247" s="7"/>
      <c r="F50247" s="7"/>
      <c r="G50247" s="7"/>
      <c r="H50247" s="5">
        <v>149.81968160998377</v>
      </c>
      <c r="I50247" s="5"/>
      <c r="J50247" s="1"/>
      <c r="K50247" s="1"/>
      <c r="L50247" s="1"/>
      <c r="M50247" s="1"/>
      <c r="N50247" s="11">
        <v>93.085239787218455</v>
      </c>
      <c r="O50247" s="11"/>
      <c r="P50247" s="2"/>
      <c r="Q50247" s="2"/>
      <c r="R50247" s="2"/>
      <c r="S50247" s="2"/>
    </row>
    <row r="50248" spans="1:19" ht="22.5" customHeight="1" x14ac:dyDescent="0.3">
      <c r="A50248" s="10"/>
      <c r="B50248" s="6">
        <v>215.49547231307028</v>
      </c>
      <c r="C50248" s="6"/>
      <c r="D50248" s="7"/>
      <c r="E50248" s="7"/>
      <c r="F50248" s="7"/>
      <c r="G50248" s="7"/>
      <c r="H50248" s="5">
        <v>151.57353771274873</v>
      </c>
      <c r="I50248" s="5"/>
      <c r="J50248" s="1"/>
      <c r="K50248" s="1"/>
      <c r="L50248" s="1"/>
      <c r="M50248" s="1"/>
      <c r="N50248" s="11">
        <v>94.065437276872771</v>
      </c>
      <c r="O50248" s="11"/>
      <c r="P50248" s="2"/>
      <c r="Q50248" s="2"/>
      <c r="R50248" s="2"/>
      <c r="S50248" s="2"/>
    </row>
    <row r="50249" spans="1:19" ht="22.5" customHeight="1" x14ac:dyDescent="0.3">
      <c r="A50249" s="10"/>
      <c r="B50249" s="6">
        <v>208.90822955318507</v>
      </c>
      <c r="C50249" s="6"/>
      <c r="D50249" s="7"/>
      <c r="E50249" s="7"/>
      <c r="F50249" s="7"/>
      <c r="G50249" s="7"/>
      <c r="H50249" s="5">
        <v>147.12507788280899</v>
      </c>
      <c r="I50249" s="5"/>
      <c r="J50249" s="1"/>
      <c r="K50249" s="1"/>
      <c r="L50249" s="1"/>
      <c r="M50249" s="1"/>
      <c r="N50249" s="11">
        <v>91.337727010328379</v>
      </c>
      <c r="O50249" s="11"/>
      <c r="P50249" s="2"/>
      <c r="Q50249" s="2"/>
      <c r="R50249" s="2"/>
      <c r="S50249" s="2"/>
    </row>
    <row r="50250" spans="1:19" ht="22.5" customHeight="1" x14ac:dyDescent="0.3">
      <c r="A50250" s="10"/>
      <c r="B50250" s="6">
        <v>214.7483219966079</v>
      </c>
      <c r="C50250" s="6"/>
      <c r="D50250" s="7"/>
      <c r="E50250" s="7"/>
      <c r="F50250" s="7"/>
      <c r="G50250" s="7"/>
      <c r="H50250" s="5">
        <v>150.88889926738241</v>
      </c>
      <c r="I50250" s="5"/>
      <c r="J50250" s="1"/>
      <c r="K50250" s="1"/>
      <c r="L50250" s="1"/>
      <c r="M50250" s="1"/>
      <c r="N50250" s="11">
        <v>93.814226133842268</v>
      </c>
      <c r="O50250" s="11"/>
      <c r="P50250" s="2"/>
      <c r="Q50250" s="2"/>
      <c r="R50250" s="2"/>
      <c r="S50250" s="2"/>
    </row>
    <row r="50251" spans="1:19" ht="22.5" customHeight="1" x14ac:dyDescent="0.3">
      <c r="A50251" s="10"/>
      <c r="B50251" s="6">
        <v>208.19124115746581</v>
      </c>
      <c r="C50251" s="6"/>
      <c r="D50251" s="7"/>
      <c r="E50251" s="7"/>
      <c r="F50251" s="7"/>
      <c r="G50251" s="7"/>
      <c r="H50251" s="5">
        <v>146.46414232160535</v>
      </c>
      <c r="I50251" s="5"/>
      <c r="J50251" s="1"/>
      <c r="K50251" s="1"/>
      <c r="L50251" s="1"/>
      <c r="M50251" s="1"/>
      <c r="N50251" s="11">
        <v>91.089064635338033</v>
      </c>
      <c r="O50251" s="11"/>
      <c r="P50251" s="2"/>
      <c r="Q50251" s="2"/>
      <c r="R50251" s="2"/>
      <c r="S50251" s="2"/>
    </row>
    <row r="50252" spans="1:19" ht="22.5" customHeight="1" x14ac:dyDescent="0.3">
      <c r="A50252" s="10"/>
      <c r="B50252" s="6">
        <v>220.65604189055855</v>
      </c>
      <c r="C50252" s="6"/>
      <c r="D50252" s="7"/>
      <c r="E50252" s="7"/>
      <c r="F50252" s="7"/>
      <c r="G50252" s="7"/>
      <c r="H50252" s="5">
        <v>155.04140410157248</v>
      </c>
      <c r="I50252" s="5"/>
      <c r="J50252" s="1"/>
      <c r="K50252" s="1"/>
      <c r="L50252" s="1"/>
      <c r="M50252" s="1"/>
      <c r="N50252" s="11">
        <v>96.139497708365667</v>
      </c>
      <c r="O50252" s="11"/>
      <c r="P50252" s="2"/>
      <c r="Q50252" s="2"/>
      <c r="R50252" s="2"/>
      <c r="S50252" s="2"/>
    </row>
    <row r="50253" spans="1:19" ht="22.5" customHeight="1" x14ac:dyDescent="0.3">
      <c r="A50253" s="10"/>
      <c r="B50253" s="6">
        <v>213.83256718931304</v>
      </c>
      <c r="C50253" s="6"/>
      <c r="D50253" s="7"/>
      <c r="E50253" s="7"/>
      <c r="F50253" s="7"/>
      <c r="G50253" s="7"/>
      <c r="H50253" s="5">
        <v>150.43786838325087</v>
      </c>
      <c r="I50253" s="5"/>
      <c r="J50253" s="1"/>
      <c r="K50253" s="1"/>
      <c r="L50253" s="1"/>
      <c r="M50253" s="1"/>
      <c r="N50253" s="11">
        <v>93.317987592682215</v>
      </c>
      <c r="O50253" s="11"/>
      <c r="P50253" s="2"/>
      <c r="Q50253" s="2"/>
      <c r="R50253" s="2"/>
      <c r="S50253" s="2"/>
    </row>
    <row r="50254" spans="1:19" ht="22.5" customHeight="1" x14ac:dyDescent="0.3">
      <c r="A50254" s="10"/>
      <c r="B50254" s="6">
        <v>219.88536274689775</v>
      </c>
      <c r="C50254" s="6"/>
      <c r="D50254" s="7"/>
      <c r="E50254" s="7"/>
      <c r="F50254" s="7"/>
      <c r="G50254" s="7"/>
      <c r="H50254" s="5">
        <v>154.33521837470104</v>
      </c>
      <c r="I50254" s="5"/>
      <c r="J50254" s="1"/>
      <c r="K50254" s="1"/>
      <c r="L50254" s="1"/>
      <c r="M50254" s="1"/>
      <c r="N50254" s="11">
        <v>95.880436541184281</v>
      </c>
      <c r="O50254" s="11"/>
      <c r="P50254" s="2"/>
      <c r="Q50254" s="2"/>
      <c r="R50254" s="2"/>
      <c r="S50254" s="2"/>
    </row>
    <row r="50255" spans="1:19" ht="22.5" customHeight="1" x14ac:dyDescent="0.3">
      <c r="A50255" s="10"/>
      <c r="B50255" s="6">
        <v>213.09300483400256</v>
      </c>
      <c r="C50255" s="6"/>
      <c r="D50255" s="7"/>
      <c r="E50255" s="7"/>
      <c r="F50255" s="7"/>
      <c r="G50255" s="7"/>
      <c r="H50255" s="5">
        <v>149.75613592764293</v>
      </c>
      <c r="I50255" s="5"/>
      <c r="J50255" s="1"/>
      <c r="K50255" s="1"/>
      <c r="L50255" s="1"/>
      <c r="M50255" s="1"/>
      <c r="N50255" s="11">
        <v>93.061555882568086</v>
      </c>
      <c r="O50255" s="11"/>
      <c r="P50255" s="2"/>
      <c r="Q50255" s="2"/>
      <c r="R50255" s="2"/>
      <c r="S50255" s="2"/>
    </row>
    <row r="50256" spans="1:19" ht="22.5" customHeight="1" x14ac:dyDescent="0.3">
      <c r="A50256" s="10"/>
      <c r="B50256" s="6">
        <v>215.3774092554529</v>
      </c>
      <c r="C50256" s="6"/>
      <c r="D50256" s="7"/>
      <c r="E50256" s="7"/>
      <c r="F50256" s="7"/>
      <c r="G50256" s="7"/>
      <c r="H50256" s="5">
        <v>151.51136547115419</v>
      </c>
      <c r="I50256" s="5"/>
      <c r="J50256" s="1"/>
      <c r="K50256" s="1"/>
      <c r="L50256" s="1"/>
      <c r="M50256" s="1"/>
      <c r="N50256" s="11">
        <v>94.04219690777937</v>
      </c>
      <c r="O50256" s="11"/>
      <c r="P50256" s="2"/>
      <c r="Q50256" s="2"/>
      <c r="R50256" s="2"/>
      <c r="S50256" s="2"/>
    </row>
    <row r="50257" spans="1:19" ht="22.5" customHeight="1" x14ac:dyDescent="0.3">
      <c r="A50257" s="10"/>
      <c r="B50257" s="6">
        <v>208.78629423657301</v>
      </c>
      <c r="C50257" s="6"/>
      <c r="D50257" s="7"/>
      <c r="E50257" s="7"/>
      <c r="F50257" s="7"/>
      <c r="G50257" s="7"/>
      <c r="H50257" s="5">
        <v>147.06155649556177</v>
      </c>
      <c r="I50257" s="5"/>
      <c r="J50257" s="1"/>
      <c r="K50257" s="1"/>
      <c r="L50257" s="1"/>
      <c r="M50257" s="1"/>
      <c r="N50257" s="11">
        <v>91.314028341841308</v>
      </c>
      <c r="O50257" s="11"/>
      <c r="P50257" s="2"/>
      <c r="Q50257" s="2"/>
      <c r="R50257" s="2"/>
      <c r="S50257" s="2"/>
    </row>
    <row r="50258" spans="1:19" ht="22.5" customHeight="1" x14ac:dyDescent="0.3">
      <c r="A50258" s="10"/>
      <c r="B50258" s="6">
        <v>214.63037961385015</v>
      </c>
      <c r="C50258" s="6"/>
      <c r="D50258" s="7"/>
      <c r="E50258" s="7"/>
      <c r="F50258" s="7"/>
      <c r="G50258" s="7"/>
      <c r="H50258" s="5">
        <v>150.82685016437608</v>
      </c>
      <c r="I50258" s="5"/>
      <c r="J50258" s="1"/>
      <c r="K50258" s="1"/>
      <c r="L50258" s="1"/>
      <c r="M50258" s="1"/>
      <c r="N50258" s="11">
        <v>93.791085440102307</v>
      </c>
      <c r="O50258" s="11"/>
      <c r="P50258" s="2"/>
      <c r="Q50258" s="2"/>
      <c r="R50258" s="2"/>
      <c r="S50258" s="2"/>
    </row>
    <row r="50259" spans="1:19" ht="22.5" customHeight="1" x14ac:dyDescent="0.3">
      <c r="A50259" s="10"/>
      <c r="B50259" s="6">
        <v>208.06942651571342</v>
      </c>
      <c r="C50259" s="6"/>
      <c r="D50259" s="7"/>
      <c r="E50259" s="7"/>
      <c r="F50259" s="7"/>
      <c r="G50259" s="7"/>
      <c r="H50259" s="5">
        <v>146.40074407294637</v>
      </c>
      <c r="I50259" s="5"/>
      <c r="J50259" s="1"/>
      <c r="K50259" s="1"/>
      <c r="L50259" s="1"/>
      <c r="M50259" s="1"/>
      <c r="N50259" s="11">
        <v>91.065465642204401</v>
      </c>
      <c r="O50259" s="11"/>
      <c r="P50259" s="2"/>
      <c r="Q50259" s="2"/>
      <c r="R50259" s="2"/>
      <c r="S50259" s="2"/>
    </row>
    <row r="50260" spans="1:19" ht="22.5" customHeight="1" x14ac:dyDescent="0.3">
      <c r="A50260" s="10"/>
      <c r="B50260" s="6">
        <v>219.72855967953569</v>
      </c>
      <c r="C50260" s="6"/>
      <c r="D50260" s="7"/>
      <c r="E50260" s="7"/>
      <c r="F50260" s="7"/>
      <c r="G50260" s="7"/>
      <c r="H50260" s="5">
        <v>154.51372302712105</v>
      </c>
      <c r="I50260" s="5"/>
      <c r="J50260" s="1"/>
      <c r="K50260" s="1"/>
      <c r="L50260" s="1"/>
      <c r="M50260" s="1"/>
      <c r="N50260" s="11">
        <v>95.869551427352093</v>
      </c>
      <c r="O50260" s="11"/>
      <c r="P50260" s="2"/>
      <c r="Q50260" s="2"/>
      <c r="R50260" s="2"/>
      <c r="S50260" s="2"/>
    </row>
    <row r="50261" spans="1:19" ht="22.5" customHeight="1" x14ac:dyDescent="0.3">
      <c r="A50261" s="10"/>
      <c r="B50261" s="6">
        <v>212.92342783923945</v>
      </c>
      <c r="C50261" s="6"/>
      <c r="D50261" s="7"/>
      <c r="E50261" s="7"/>
      <c r="F50261" s="7"/>
      <c r="G50261" s="7"/>
      <c r="H50261" s="5">
        <v>149.91816566785147</v>
      </c>
      <c r="I50261" s="5"/>
      <c r="J50261" s="1"/>
      <c r="K50261" s="1"/>
      <c r="L50261" s="1"/>
      <c r="M50261" s="1"/>
      <c r="N50261" s="11">
        <v>93.051858642848245</v>
      </c>
      <c r="O50261" s="11"/>
      <c r="P50261" s="2"/>
      <c r="Q50261" s="2"/>
      <c r="R50261" s="2"/>
      <c r="S50261" s="2"/>
    </row>
    <row r="50262" spans="1:19" ht="22.5" customHeight="1" x14ac:dyDescent="0.3">
      <c r="A50262" s="10"/>
      <c r="B50262" s="6">
        <v>218.95548821966727</v>
      </c>
      <c r="C50262" s="6"/>
      <c r="D50262" s="7"/>
      <c r="E50262" s="7"/>
      <c r="F50262" s="7"/>
      <c r="G50262" s="7"/>
      <c r="H50262" s="5">
        <v>153.80674806217885</v>
      </c>
      <c r="I50262" s="5"/>
      <c r="J50262" s="1"/>
      <c r="K50262" s="1"/>
      <c r="L50262" s="1"/>
      <c r="M50262" s="1"/>
      <c r="N50262" s="11">
        <v>95.610242005834991</v>
      </c>
      <c r="O50262" s="11"/>
      <c r="P50262" s="2"/>
      <c r="Q50262" s="2"/>
      <c r="R50262" s="2"/>
      <c r="S50262" s="2"/>
    </row>
    <row r="50263" spans="1:19" ht="22.5" customHeight="1" x14ac:dyDescent="0.3">
      <c r="A50263" s="10"/>
      <c r="B50263" s="6">
        <v>212.1816267573935</v>
      </c>
      <c r="C50263" s="6"/>
      <c r="D50263" s="7"/>
      <c r="E50263" s="7"/>
      <c r="F50263" s="7"/>
      <c r="G50263" s="7"/>
      <c r="H50263" s="5">
        <v>149.23571901511545</v>
      </c>
      <c r="I50263" s="5"/>
      <c r="J50263" s="1"/>
      <c r="K50263" s="1"/>
      <c r="L50263" s="1"/>
      <c r="M50263" s="1"/>
      <c r="N50263" s="11">
        <v>92.795218212878424</v>
      </c>
      <c r="O50263" s="11"/>
      <c r="P50263" s="2"/>
      <c r="Q50263" s="2"/>
      <c r="R50263" s="2"/>
      <c r="S50263" s="2"/>
    </row>
    <row r="50264" spans="1:19" ht="22.5" customHeight="1" x14ac:dyDescent="0.3">
      <c r="A50264" s="10"/>
      <c r="B50264" s="6">
        <v>214.46824529183741</v>
      </c>
      <c r="C50264" s="6"/>
      <c r="D50264" s="7"/>
      <c r="E50264" s="7"/>
      <c r="F50264" s="7"/>
      <c r="G50264" s="7"/>
      <c r="H50264" s="5">
        <v>150.99292374501695</v>
      </c>
      <c r="I50264" s="5"/>
      <c r="J50264" s="1"/>
      <c r="K50264" s="1"/>
      <c r="L50264" s="1"/>
      <c r="M50264" s="1"/>
      <c r="N50264" s="11">
        <v>93.777184212027478</v>
      </c>
      <c r="O50264" s="11"/>
      <c r="P50264" s="2"/>
      <c r="Q50264" s="2"/>
      <c r="R50264" s="2"/>
      <c r="S50264" s="2"/>
    </row>
    <row r="50265" spans="1:19" ht="22.5" customHeight="1" x14ac:dyDescent="0.3">
      <c r="A50265" s="10"/>
      <c r="B50265" s="6">
        <v>207.89471080345621</v>
      </c>
      <c r="C50265" s="6"/>
      <c r="D50265" s="7"/>
      <c r="E50265" s="7"/>
      <c r="F50265" s="7"/>
      <c r="G50265" s="7"/>
      <c r="H50265" s="5">
        <v>146.55074926678711</v>
      </c>
      <c r="I50265" s="5"/>
      <c r="J50265" s="1"/>
      <c r="K50265" s="1"/>
      <c r="L50265" s="1"/>
      <c r="M50265" s="1"/>
      <c r="N50265" s="11">
        <v>91.052662276193075</v>
      </c>
      <c r="O50265" s="11"/>
      <c r="P50265" s="2"/>
      <c r="Q50265" s="2"/>
      <c r="R50265" s="2"/>
      <c r="S50265" s="2"/>
    </row>
    <row r="50266" spans="1:19" ht="22.5" customHeight="1" x14ac:dyDescent="0.3">
      <c r="A50266" s="10"/>
      <c r="B50266" s="6">
        <v>213.71889674601397</v>
      </c>
      <c r="C50266" s="6"/>
      <c r="D50266" s="7"/>
      <c r="E50266" s="7"/>
      <c r="F50266" s="7"/>
      <c r="G50266" s="7"/>
      <c r="H50266" s="5">
        <v>150.30764341918032</v>
      </c>
      <c r="I50266" s="5"/>
      <c r="J50266" s="1"/>
      <c r="K50266" s="1"/>
      <c r="L50266" s="1"/>
      <c r="M50266" s="1"/>
      <c r="N50266" s="11">
        <v>93.525832108089688</v>
      </c>
      <c r="O50266" s="11"/>
      <c r="P50266" s="2"/>
      <c r="Q50266" s="2"/>
      <c r="R50266" s="2"/>
      <c r="S50266" s="2"/>
    </row>
    <row r="50267" spans="1:19" ht="22.5" customHeight="1" x14ac:dyDescent="0.3">
      <c r="A50267" s="10"/>
      <c r="B50267" s="6">
        <v>207.17567305490667</v>
      </c>
      <c r="C50267" s="6"/>
      <c r="D50267" s="7"/>
      <c r="E50267" s="7"/>
      <c r="F50267" s="7"/>
      <c r="G50267" s="7"/>
      <c r="H50267" s="5">
        <v>145.88924456330582</v>
      </c>
      <c r="I50267" s="5"/>
      <c r="J50267" s="1"/>
      <c r="K50267" s="1"/>
      <c r="L50267" s="1"/>
      <c r="M50267" s="1"/>
      <c r="N50267" s="11">
        <v>90.803897261597768</v>
      </c>
      <c r="O50267" s="11"/>
      <c r="P50267" s="2"/>
      <c r="Q50267" s="2"/>
      <c r="R50267" s="2"/>
      <c r="S50267" s="2"/>
    </row>
    <row r="50268" spans="1:19" ht="22.5" customHeight="1" x14ac:dyDescent="0.3">
      <c r="A50268" s="10"/>
      <c r="B50268" s="6">
        <v>219.62745353822925</v>
      </c>
      <c r="C50268" s="6"/>
      <c r="D50268" s="7"/>
      <c r="E50268" s="7"/>
      <c r="F50268" s="7"/>
      <c r="G50268" s="7"/>
      <c r="H50268" s="5">
        <v>154.46267363867162</v>
      </c>
      <c r="I50268" s="5"/>
      <c r="J50268" s="1"/>
      <c r="K50268" s="1"/>
      <c r="L50268" s="1"/>
      <c r="M50268" s="1"/>
      <c r="N50268" s="11">
        <v>95.85151109899293</v>
      </c>
      <c r="O50268" s="11"/>
      <c r="P50268" s="2"/>
      <c r="Q50268" s="2"/>
      <c r="R50268" s="2"/>
      <c r="S50268" s="2"/>
    </row>
    <row r="50269" spans="1:19" ht="22.5" customHeight="1" x14ac:dyDescent="0.3">
      <c r="A50269" s="10"/>
      <c r="B50269" s="6">
        <v>212.81875410378217</v>
      </c>
      <c r="C50269" s="6"/>
      <c r="D50269" s="7"/>
      <c r="E50269" s="7"/>
      <c r="F50269" s="7"/>
      <c r="G50269" s="7"/>
      <c r="H50269" s="5">
        <v>149.86589566241477</v>
      </c>
      <c r="I50269" s="5"/>
      <c r="J50269" s="1"/>
      <c r="K50269" s="1"/>
      <c r="L50269" s="1"/>
      <c r="M50269" s="1"/>
      <c r="N50269" s="11">
        <v>93.033417377686504</v>
      </c>
      <c r="O50269" s="11"/>
      <c r="P50269" s="2"/>
      <c r="Q50269" s="2"/>
      <c r="R50269" s="2"/>
      <c r="S50269" s="2"/>
    </row>
    <row r="50270" spans="1:19" ht="22.5" customHeight="1" x14ac:dyDescent="0.3">
      <c r="A50270" s="10"/>
      <c r="B50270" s="6">
        <v>218.85443231326258</v>
      </c>
      <c r="C50270" s="6"/>
      <c r="D50270" s="7"/>
      <c r="E50270" s="7"/>
      <c r="F50270" s="7"/>
      <c r="G50270" s="7"/>
      <c r="H50270" s="5">
        <v>153.7557499342376</v>
      </c>
      <c r="I50270" s="5"/>
      <c r="J50270" s="1"/>
      <c r="K50270" s="1"/>
      <c r="L50270" s="1"/>
      <c r="M50270" s="1"/>
      <c r="N50270" s="11">
        <v>95.592243170638298</v>
      </c>
      <c r="O50270" s="11"/>
      <c r="P50270" s="2"/>
      <c r="Q50270" s="2"/>
      <c r="R50270" s="2"/>
      <c r="S50270" s="2"/>
    </row>
    <row r="50271" spans="1:19" ht="22.5" customHeight="1" x14ac:dyDescent="0.3">
      <c r="A50271" s="10"/>
      <c r="B50271" s="6">
        <v>212.07700325683805</v>
      </c>
      <c r="C50271" s="6"/>
      <c r="D50271" s="7"/>
      <c r="E50271" s="7"/>
      <c r="F50271" s="7"/>
      <c r="G50271" s="7"/>
      <c r="H50271" s="5">
        <v>149.18350027018948</v>
      </c>
      <c r="I50271" s="5"/>
      <c r="J50271" s="1"/>
      <c r="K50271" s="1"/>
      <c r="L50271" s="1"/>
      <c r="M50271" s="1"/>
      <c r="N50271" s="11">
        <v>92.77681844087914</v>
      </c>
      <c r="O50271" s="11"/>
      <c r="P50271" s="2"/>
      <c r="Q50271" s="2"/>
      <c r="R50271" s="2"/>
      <c r="S50271" s="2"/>
    </row>
    <row r="50272" spans="1:19" ht="22.5" customHeight="1" x14ac:dyDescent="0.3">
      <c r="A50272" s="10"/>
      <c r="B50272" s="6">
        <v>214.36721657969818</v>
      </c>
      <c r="C50272" s="6"/>
      <c r="D50272" s="7"/>
      <c r="E50272" s="7"/>
      <c r="F50272" s="7"/>
      <c r="G50272" s="7"/>
      <c r="H50272" s="5">
        <v>150.94193542035967</v>
      </c>
      <c r="I50272" s="5"/>
      <c r="J50272" s="1"/>
      <c r="K50272" s="1"/>
      <c r="L50272" s="1"/>
      <c r="M50272" s="1"/>
      <c r="N50272" s="11">
        <v>93.759179419493236</v>
      </c>
      <c r="O50272" s="11"/>
      <c r="P50272" s="2"/>
      <c r="Q50272" s="2"/>
      <c r="R50272" s="2"/>
      <c r="S50272" s="2"/>
    </row>
    <row r="50273" spans="1:19" ht="22.5" customHeight="1" x14ac:dyDescent="0.3">
      <c r="A50273" s="10"/>
      <c r="B50273" s="6">
        <v>207.79011449716617</v>
      </c>
      <c r="C50273" s="6"/>
      <c r="D50273" s="7"/>
      <c r="E50273" s="7"/>
      <c r="F50273" s="7"/>
      <c r="G50273" s="7"/>
      <c r="H50273" s="5">
        <v>146.49854032514384</v>
      </c>
      <c r="I50273" s="5"/>
      <c r="J50273" s="1"/>
      <c r="K50273" s="1"/>
      <c r="L50273" s="1"/>
      <c r="M50273" s="1"/>
      <c r="N50273" s="11">
        <v>91.03425654685627</v>
      </c>
      <c r="O50273" s="11"/>
      <c r="P50273" s="2"/>
      <c r="Q50273" s="2"/>
      <c r="R50273" s="2"/>
      <c r="S50273" s="2"/>
    </row>
    <row r="50274" spans="1:19" ht="22.5" customHeight="1" x14ac:dyDescent="0.3">
      <c r="A50274" s="10"/>
      <c r="B50274" s="6">
        <v>213.61791672723876</v>
      </c>
      <c r="C50274" s="6"/>
      <c r="D50274" s="7"/>
      <c r="E50274" s="7"/>
      <c r="F50274" s="7"/>
      <c r="G50274" s="7"/>
      <c r="H50274" s="5">
        <v>150.25670478202312</v>
      </c>
      <c r="I50274" s="5"/>
      <c r="J50274" s="1"/>
      <c r="K50274" s="1"/>
      <c r="L50274" s="1"/>
      <c r="M50274" s="1"/>
      <c r="N50274" s="11">
        <v>93.507867535434826</v>
      </c>
      <c r="O50274" s="11"/>
      <c r="P50274" s="2"/>
      <c r="Q50274" s="2"/>
      <c r="R50274" s="2"/>
      <c r="S50274" s="2"/>
    </row>
    <row r="50275" spans="1:19" ht="22.5" customHeight="1" x14ac:dyDescent="0.3">
      <c r="A50275" s="10"/>
      <c r="B50275" s="6">
        <v>207.07112544198066</v>
      </c>
      <c r="C50275" s="6"/>
      <c r="D50275" s="7"/>
      <c r="E50275" s="7"/>
      <c r="F50275" s="7"/>
      <c r="G50275" s="7"/>
      <c r="H50275" s="5">
        <v>145.83708530916388</v>
      </c>
      <c r="I50275" s="5"/>
      <c r="J50275" s="1"/>
      <c r="K50275" s="1"/>
      <c r="L50275" s="1"/>
      <c r="M50275" s="1"/>
      <c r="N50275" s="11">
        <v>90.785531752140315</v>
      </c>
      <c r="O50275" s="11"/>
      <c r="P50275" s="2"/>
      <c r="Q50275" s="2"/>
      <c r="R50275" s="2"/>
      <c r="S50275" s="2"/>
    </row>
    <row r="50276" spans="1:19" ht="22.5" customHeight="1" x14ac:dyDescent="0.3">
      <c r="A50276" s="10"/>
      <c r="B50276" s="6">
        <v>220.24480980436368</v>
      </c>
      <c r="C50276" s="6"/>
      <c r="D50276" s="7"/>
      <c r="E50276" s="7"/>
      <c r="F50276" s="7"/>
      <c r="G50276" s="7"/>
      <c r="H50276" s="5">
        <v>154.77132488078988</v>
      </c>
      <c r="I50276" s="5"/>
      <c r="J50276" s="1"/>
      <c r="K50276" s="1"/>
      <c r="L50276" s="1"/>
      <c r="M50276" s="1"/>
      <c r="N50276" s="11">
        <v>95.975170945486752</v>
      </c>
      <c r="O50276" s="11"/>
      <c r="P50276" s="2"/>
      <c r="Q50276" s="2"/>
      <c r="R50276" s="2"/>
      <c r="S50276" s="2"/>
    </row>
    <row r="50277" spans="1:19" ht="22.5" customHeight="1" x14ac:dyDescent="0.3">
      <c r="A50277" s="10"/>
      <c r="B50277" s="6">
        <v>213.43599561395718</v>
      </c>
      <c r="C50277" s="6"/>
      <c r="D50277" s="7"/>
      <c r="E50277" s="7"/>
      <c r="F50277" s="7"/>
      <c r="G50277" s="7"/>
      <c r="H50277" s="5">
        <v>150.17468650307495</v>
      </c>
      <c r="I50277" s="5"/>
      <c r="J50277" s="1"/>
      <c r="K50277" s="1"/>
      <c r="L50277" s="1"/>
      <c r="M50277" s="1"/>
      <c r="N50277" s="11">
        <v>93.157235335130935</v>
      </c>
      <c r="O50277" s="11"/>
      <c r="P50277" s="2"/>
      <c r="Q50277" s="2"/>
      <c r="R50277" s="2"/>
      <c r="S50277" s="2"/>
    </row>
    <row r="50278" spans="1:19" ht="22.5" customHeight="1" x14ac:dyDescent="0.3">
      <c r="A50278" s="10"/>
      <c r="B50278" s="6">
        <v>219.47590523167179</v>
      </c>
      <c r="C50278" s="6"/>
      <c r="D50278" s="7"/>
      <c r="E50278" s="7"/>
      <c r="F50278" s="7"/>
      <c r="G50278" s="7"/>
      <c r="H50278" s="5">
        <v>154.06618871853732</v>
      </c>
      <c r="I50278" s="5"/>
      <c r="J50278" s="1"/>
      <c r="K50278" s="1"/>
      <c r="L50278" s="1"/>
      <c r="M50278" s="1"/>
      <c r="N50278" s="11">
        <v>95.716871328141707</v>
      </c>
      <c r="O50278" s="11"/>
      <c r="P50278" s="2"/>
      <c r="Q50278" s="2"/>
      <c r="R50278" s="2"/>
      <c r="S50278" s="2"/>
    </row>
    <row r="50279" spans="1:19" ht="22.5" customHeight="1" x14ac:dyDescent="0.3">
      <c r="A50279" s="10"/>
      <c r="B50279" s="6">
        <v>212.69811337809966</v>
      </c>
      <c r="C50279" s="6"/>
      <c r="D50279" s="7"/>
      <c r="E50279" s="7"/>
      <c r="F50279" s="7"/>
      <c r="G50279" s="7"/>
      <c r="H50279" s="5">
        <v>149.49394363964652</v>
      </c>
      <c r="I50279" s="5"/>
      <c r="J50279" s="1"/>
      <c r="K50279" s="1"/>
      <c r="L50279" s="1"/>
      <c r="M50279" s="1"/>
      <c r="N50279" s="11">
        <v>92.901521409269137</v>
      </c>
      <c r="O50279" s="11"/>
      <c r="P50279" s="2"/>
      <c r="Q50279" s="2"/>
      <c r="R50279" s="2"/>
      <c r="S50279" s="2"/>
    </row>
    <row r="50280" spans="1:19" ht="22.5" customHeight="1" x14ac:dyDescent="0.3">
      <c r="A50280" s="10"/>
      <c r="B50280" s="6">
        <v>214.97708939389545</v>
      </c>
      <c r="C50280" s="6"/>
      <c r="D50280" s="7"/>
      <c r="E50280" s="7"/>
      <c r="F50280" s="7"/>
      <c r="G50280" s="7"/>
      <c r="H50280" s="5">
        <v>151.24732876794272</v>
      </c>
      <c r="I50280" s="5"/>
      <c r="J50280" s="1"/>
      <c r="K50280" s="1"/>
      <c r="L50280" s="1"/>
      <c r="M50280" s="1"/>
      <c r="N50280" s="11">
        <v>93.881329985901999</v>
      </c>
      <c r="O50280" s="11"/>
      <c r="P50280" s="2"/>
      <c r="Q50280" s="2"/>
      <c r="R50280" s="2"/>
      <c r="S50280" s="2"/>
    </row>
    <row r="50281" spans="1:19" ht="22.5" customHeight="1" x14ac:dyDescent="0.3">
      <c r="A50281" s="10"/>
      <c r="B50281" s="6">
        <v>208.40019501099869</v>
      </c>
      <c r="C50281" s="6"/>
      <c r="D50281" s="7"/>
      <c r="E50281" s="7"/>
      <c r="F50281" s="7"/>
      <c r="G50281" s="7"/>
      <c r="H50281" s="5">
        <v>146.80418880110881</v>
      </c>
      <c r="I50281" s="5"/>
      <c r="J50281" s="1"/>
      <c r="K50281" s="1"/>
      <c r="L50281" s="1"/>
      <c r="M50281" s="1"/>
      <c r="N50281" s="11">
        <v>91.15660597613433</v>
      </c>
      <c r="O50281" s="11"/>
      <c r="P50281" s="2"/>
      <c r="Q50281" s="2"/>
      <c r="R50281" s="2"/>
      <c r="S50281" s="2"/>
    </row>
    <row r="50282" spans="1:19" ht="22.5" customHeight="1" x14ac:dyDescent="0.3">
      <c r="A50282" s="10"/>
      <c r="B50282" s="6">
        <v>214.23177986775968</v>
      </c>
      <c r="C50282" s="6"/>
      <c r="D50282" s="7"/>
      <c r="E50282" s="7"/>
      <c r="F50282" s="7"/>
      <c r="G50282" s="7"/>
      <c r="H50282" s="5">
        <v>150.56383081824364</v>
      </c>
      <c r="I50282" s="5"/>
      <c r="J50282" s="1"/>
      <c r="K50282" s="1"/>
      <c r="L50282" s="1"/>
      <c r="M50282" s="1"/>
      <c r="N50282" s="11">
        <v>93.630956698706427</v>
      </c>
      <c r="O50282" s="11"/>
      <c r="P50282" s="2"/>
      <c r="Q50282" s="2"/>
      <c r="R50282" s="2"/>
      <c r="S50282" s="2"/>
    </row>
    <row r="50283" spans="1:19" ht="22.5" customHeight="1" x14ac:dyDescent="0.3">
      <c r="A50283" s="10"/>
      <c r="B50283" s="6">
        <v>207.6849558524826</v>
      </c>
      <c r="C50283" s="6"/>
      <c r="D50283" s="7"/>
      <c r="E50283" s="7"/>
      <c r="F50283" s="7"/>
      <c r="G50283" s="7"/>
      <c r="H50283" s="5">
        <v>146.14433560348076</v>
      </c>
      <c r="I50283" s="5"/>
      <c r="J50283" s="1"/>
      <c r="K50283" s="1"/>
      <c r="L50283" s="1"/>
      <c r="M50283" s="1"/>
      <c r="N50283" s="11">
        <v>90.908739034410715</v>
      </c>
      <c r="O50283" s="11"/>
      <c r="P50283" s="2"/>
      <c r="Q50283" s="2"/>
      <c r="R50283" s="2"/>
      <c r="S50283" s="2"/>
    </row>
    <row r="50284" spans="1:19" ht="22.5" customHeight="1" x14ac:dyDescent="0.3">
      <c r="A50284" s="10"/>
      <c r="B50284" s="6">
        <v>220.13280965395506</v>
      </c>
      <c r="C50284" s="6"/>
      <c r="D50284" s="7"/>
      <c r="E50284" s="7"/>
      <c r="F50284" s="7"/>
      <c r="G50284" s="7"/>
      <c r="H50284" s="5">
        <v>154.71364031604887</v>
      </c>
      <c r="I50284" s="5"/>
      <c r="J50284" s="1"/>
      <c r="K50284" s="1"/>
      <c r="L50284" s="1"/>
      <c r="M50284" s="1"/>
      <c r="N50284" s="11">
        <v>95.954306870074149</v>
      </c>
      <c r="O50284" s="11"/>
      <c r="P50284" s="2"/>
      <c r="Q50284" s="2"/>
      <c r="R50284" s="2"/>
      <c r="S50284" s="2"/>
    </row>
    <row r="50285" spans="1:19" ht="22.5" customHeight="1" x14ac:dyDescent="0.3">
      <c r="A50285" s="10"/>
      <c r="B50285" s="6">
        <v>213.32028580143364</v>
      </c>
      <c r="C50285" s="6"/>
      <c r="D50285" s="7"/>
      <c r="E50285" s="7"/>
      <c r="F50285" s="7"/>
      <c r="G50285" s="7"/>
      <c r="H50285" s="5">
        <v>150.11573334827548</v>
      </c>
      <c r="I50285" s="5"/>
      <c r="J50285" s="1"/>
      <c r="K50285" s="1"/>
      <c r="L50285" s="1"/>
      <c r="M50285" s="1"/>
      <c r="N50285" s="11">
        <v>93.135955276499473</v>
      </c>
      <c r="O50285" s="11"/>
      <c r="P50285" s="2"/>
      <c r="Q50285" s="2"/>
      <c r="R50285" s="2"/>
      <c r="S50285" s="2"/>
    </row>
    <row r="50286" spans="1:19" ht="22.5" customHeight="1" x14ac:dyDescent="0.3">
      <c r="A50286" s="10"/>
      <c r="B50286" s="6">
        <v>219.36402214390515</v>
      </c>
      <c r="C50286" s="6"/>
      <c r="D50286" s="7"/>
      <c r="E50286" s="7"/>
      <c r="F50286" s="7"/>
      <c r="G50286" s="7"/>
      <c r="H50286" s="5">
        <v>154.00862360641935</v>
      </c>
      <c r="I50286" s="5"/>
      <c r="J50286" s="1"/>
      <c r="K50286" s="1"/>
      <c r="L50286" s="1"/>
      <c r="M50286" s="1"/>
      <c r="N50286" s="11">
        <v>95.696103944452815</v>
      </c>
      <c r="O50286" s="11"/>
      <c r="P50286" s="2"/>
      <c r="Q50286" s="2"/>
      <c r="R50286" s="2"/>
      <c r="S50286" s="2"/>
    </row>
    <row r="50287" spans="1:19" ht="22.5" customHeight="1" x14ac:dyDescent="0.3">
      <c r="A50287" s="10"/>
      <c r="B50287" s="6">
        <v>212.58252062821811</v>
      </c>
      <c r="C50287" s="6"/>
      <c r="D50287" s="7"/>
      <c r="E50287" s="7"/>
      <c r="F50287" s="7"/>
      <c r="G50287" s="7"/>
      <c r="H50287" s="5">
        <v>149.43510993747009</v>
      </c>
      <c r="I50287" s="5"/>
      <c r="J50287" s="1"/>
      <c r="K50287" s="1"/>
      <c r="L50287" s="1"/>
      <c r="M50287" s="1"/>
      <c r="N50287" s="11">
        <v>92.880338042361373</v>
      </c>
      <c r="O50287" s="11"/>
      <c r="P50287" s="2"/>
      <c r="Q50287" s="2"/>
      <c r="R50287" s="2"/>
      <c r="S50287" s="2"/>
    </row>
    <row r="50288" spans="1:19" ht="22.5" customHeight="1" x14ac:dyDescent="0.3">
      <c r="A50288" s="10"/>
      <c r="B50288" s="6">
        <v>214.86526967706084</v>
      </c>
      <c r="C50288" s="6"/>
      <c r="D50288" s="7"/>
      <c r="E50288" s="7"/>
      <c r="F50288" s="7"/>
      <c r="G50288" s="7"/>
      <c r="H50288" s="5">
        <v>151.18978650046304</v>
      </c>
      <c r="I50288" s="5"/>
      <c r="J50288" s="1"/>
      <c r="K50288" s="1"/>
      <c r="L50288" s="1"/>
      <c r="M50288" s="1"/>
      <c r="N50288" s="11">
        <v>93.86054871979951</v>
      </c>
      <c r="O50288" s="11"/>
      <c r="P50288" s="2"/>
      <c r="Q50288" s="2"/>
      <c r="R50288" s="2"/>
      <c r="S50288" s="2"/>
    </row>
    <row r="50289" spans="1:19" ht="22.5" customHeight="1" x14ac:dyDescent="0.3">
      <c r="A50289" s="10"/>
      <c r="B50289" s="6">
        <v>208.28466563204785</v>
      </c>
      <c r="C50289" s="6"/>
      <c r="D50289" s="7"/>
      <c r="E50289" s="7"/>
      <c r="F50289" s="7"/>
      <c r="G50289" s="7"/>
      <c r="H50289" s="5">
        <v>146.74537794357065</v>
      </c>
      <c r="I50289" s="5"/>
      <c r="J50289" s="1"/>
      <c r="K50289" s="1"/>
      <c r="L50289" s="1"/>
      <c r="M50289" s="1"/>
      <c r="N50289" s="11">
        <v>91.135408726812969</v>
      </c>
      <c r="O50289" s="11"/>
      <c r="P50289" s="2"/>
      <c r="Q50289" s="2"/>
      <c r="R50289" s="2"/>
      <c r="S50289" s="2"/>
    </row>
    <row r="50290" spans="1:19" ht="22.5" customHeight="1" x14ac:dyDescent="0.3">
      <c r="A50290" s="10"/>
      <c r="B50290" s="6">
        <v>214.12007362131556</v>
      </c>
      <c r="C50290" s="6"/>
      <c r="D50290" s="7"/>
      <c r="E50290" s="7"/>
      <c r="F50290" s="7"/>
      <c r="G50290" s="7"/>
      <c r="H50290" s="5">
        <v>150.50640433779444</v>
      </c>
      <c r="I50290" s="5"/>
      <c r="J50290" s="1"/>
      <c r="K50290" s="1"/>
      <c r="L50290" s="1"/>
      <c r="M50290" s="1"/>
      <c r="N50290" s="11">
        <v>93.610269157190046</v>
      </c>
      <c r="O50290" s="11"/>
      <c r="P50290" s="2"/>
      <c r="Q50290" s="2"/>
      <c r="R50290" s="2"/>
      <c r="S50290" s="2"/>
    </row>
    <row r="50291" spans="1:19" ht="22.5" customHeight="1" x14ac:dyDescent="0.3">
      <c r="A50291" s="10"/>
      <c r="B50291" s="6">
        <v>207.56953994392356</v>
      </c>
      <c r="C50291" s="6"/>
      <c r="D50291" s="7"/>
      <c r="E50291" s="7"/>
      <c r="F50291" s="7"/>
      <c r="G50291" s="7"/>
      <c r="H50291" s="5">
        <v>146.08564053297309</v>
      </c>
      <c r="I50291" s="5"/>
      <c r="J50291" s="1"/>
      <c r="K50291" s="1"/>
      <c r="L50291" s="1"/>
      <c r="M50291" s="1"/>
      <c r="N50291" s="11">
        <v>90.887635509675462</v>
      </c>
      <c r="O50291" s="11"/>
      <c r="P50291" s="2"/>
      <c r="Q50291" s="2"/>
      <c r="R50291" s="2"/>
      <c r="S50291" s="2"/>
    </row>
    <row r="50292" spans="1:19" ht="22.5" customHeight="1" x14ac:dyDescent="0.3">
      <c r="A50292" s="10"/>
      <c r="B50292" s="6">
        <v>219.24646119744918</v>
      </c>
      <c r="C50292" s="6"/>
      <c r="D50292" s="7"/>
      <c r="E50292" s="7"/>
      <c r="F50292" s="7"/>
      <c r="G50292" s="7"/>
      <c r="H50292" s="5">
        <v>154.21465543811672</v>
      </c>
      <c r="I50292" s="5"/>
      <c r="J50292" s="1"/>
      <c r="K50292" s="1"/>
      <c r="L50292" s="1"/>
      <c r="M50292" s="1"/>
      <c r="N50292" s="11">
        <v>95.702298348378676</v>
      </c>
      <c r="O50292" s="11"/>
      <c r="P50292" s="2"/>
      <c r="Q50292" s="2"/>
      <c r="R50292" s="2"/>
      <c r="S50292" s="2"/>
    </row>
    <row r="50293" spans="1:19" ht="22.5" customHeight="1" x14ac:dyDescent="0.3">
      <c r="A50293" s="10"/>
      <c r="B50293" s="6">
        <v>212.45148500217493</v>
      </c>
      <c r="C50293" s="6"/>
      <c r="D50293" s="7"/>
      <c r="E50293" s="7"/>
      <c r="F50293" s="7"/>
      <c r="G50293" s="7"/>
      <c r="H50293" s="5">
        <v>149.62427235537982</v>
      </c>
      <c r="I50293" s="5"/>
      <c r="J50293" s="1"/>
      <c r="K50293" s="1"/>
      <c r="L50293" s="1"/>
      <c r="M50293" s="1"/>
      <c r="N50293" s="11">
        <v>92.887472168898043</v>
      </c>
      <c r="O50293" s="11"/>
      <c r="P50293" s="2"/>
      <c r="Q50293" s="2"/>
      <c r="R50293" s="2"/>
      <c r="S50293" s="2"/>
    </row>
    <row r="50294" spans="1:19" ht="22.5" customHeight="1" x14ac:dyDescent="0.3">
      <c r="A50294" s="10"/>
      <c r="B50294" s="6">
        <v>218.47542767992766</v>
      </c>
      <c r="C50294" s="6"/>
      <c r="D50294" s="7"/>
      <c r="E50294" s="7"/>
      <c r="F50294" s="7"/>
      <c r="G50294" s="7"/>
      <c r="H50294" s="5">
        <v>153.50893453817372</v>
      </c>
      <c r="I50294" s="5"/>
      <c r="J50294" s="1"/>
      <c r="K50294" s="1"/>
      <c r="L50294" s="1"/>
      <c r="M50294" s="1"/>
      <c r="N50294" s="11">
        <v>95.443916010897624</v>
      </c>
      <c r="O50294" s="11"/>
      <c r="P50294" s="2"/>
      <c r="Q50294" s="2"/>
      <c r="R50294" s="2"/>
      <c r="S50294" s="2"/>
    </row>
    <row r="50295" spans="1:19" ht="22.5" customHeight="1" x14ac:dyDescent="0.3">
      <c r="A50295" s="10"/>
      <c r="B50295" s="6">
        <v>211.71161806166157</v>
      </c>
      <c r="C50295" s="6"/>
      <c r="D50295" s="7"/>
      <c r="E50295" s="7"/>
      <c r="F50295" s="7"/>
      <c r="G50295" s="7"/>
      <c r="H50295" s="5">
        <v>148.94301325575955</v>
      </c>
      <c r="I50295" s="5"/>
      <c r="J50295" s="1"/>
      <c r="K50295" s="1"/>
      <c r="L50295" s="1"/>
      <c r="M50295" s="1"/>
      <c r="N50295" s="11">
        <v>92.631709763983167</v>
      </c>
      <c r="O50295" s="11"/>
      <c r="P50295" s="2"/>
      <c r="Q50295" s="2"/>
      <c r="R50295" s="2"/>
      <c r="S50295" s="2"/>
    </row>
    <row r="50296" spans="1:19" ht="22.5" customHeight="1" x14ac:dyDescent="0.3">
      <c r="A50296" s="10"/>
      <c r="B50296" s="6">
        <v>213.99639359449921</v>
      </c>
      <c r="C50296" s="6"/>
      <c r="D50296" s="7"/>
      <c r="E50296" s="7"/>
      <c r="F50296" s="7"/>
      <c r="G50296" s="7"/>
      <c r="H50296" s="5">
        <v>150.69951982772807</v>
      </c>
      <c r="I50296" s="5"/>
      <c r="J50296" s="1"/>
      <c r="K50296" s="1"/>
      <c r="L50296" s="1"/>
      <c r="M50296" s="1"/>
      <c r="N50296" s="11">
        <v>93.613142663668796</v>
      </c>
      <c r="O50296" s="11"/>
      <c r="P50296" s="2"/>
      <c r="Q50296" s="2"/>
      <c r="R50296" s="2"/>
      <c r="S50296" s="2"/>
    </row>
    <row r="50297" spans="1:19" ht="22.5" customHeight="1" x14ac:dyDescent="0.3">
      <c r="A50297" s="10"/>
      <c r="B50297" s="6">
        <v>207.43260759050861</v>
      </c>
      <c r="C50297" s="6"/>
      <c r="D50297" s="7"/>
      <c r="E50297" s="7"/>
      <c r="F50297" s="7"/>
      <c r="G50297" s="7"/>
      <c r="H50297" s="5">
        <v>146.26231016940156</v>
      </c>
      <c r="I50297" s="5"/>
      <c r="J50297" s="1"/>
      <c r="K50297" s="1"/>
      <c r="L50297" s="1"/>
      <c r="M50297" s="1"/>
      <c r="N50297" s="11">
        <v>90.891369560801962</v>
      </c>
      <c r="O50297" s="11"/>
      <c r="P50297" s="2"/>
      <c r="Q50297" s="2"/>
      <c r="R50297" s="2"/>
      <c r="S50297" s="2"/>
    </row>
    <row r="50298" spans="1:19" ht="22.5" customHeight="1" x14ac:dyDescent="0.3">
      <c r="A50298" s="10"/>
      <c r="B50298" s="6">
        <v>213.24902045355549</v>
      </c>
      <c r="C50298" s="6"/>
      <c r="D50298" s="7"/>
      <c r="E50298" s="7"/>
      <c r="F50298" s="7"/>
      <c r="G50298" s="7"/>
      <c r="H50298" s="5">
        <v>150.01545508393355</v>
      </c>
      <c r="I50298" s="5"/>
      <c r="J50298" s="1"/>
      <c r="K50298" s="1"/>
      <c r="L50298" s="1"/>
      <c r="M50298" s="1"/>
      <c r="N50298" s="11">
        <v>93.362689194734799</v>
      </c>
      <c r="O50298" s="11"/>
      <c r="P50298" s="2"/>
      <c r="Q50298" s="2"/>
      <c r="R50298" s="2"/>
      <c r="S50298" s="2"/>
    </row>
    <row r="50299" spans="1:19" ht="22.5" customHeight="1" x14ac:dyDescent="0.3">
      <c r="A50299" s="10"/>
      <c r="B50299" s="6">
        <v>206.71544463112173</v>
      </c>
      <c r="C50299" s="6"/>
      <c r="D50299" s="7"/>
      <c r="E50299" s="7"/>
      <c r="F50299" s="7"/>
      <c r="G50299" s="7"/>
      <c r="H50299" s="5">
        <v>145.60195657710219</v>
      </c>
      <c r="I50299" s="5"/>
      <c r="J50299" s="1"/>
      <c r="K50299" s="1"/>
      <c r="L50299" s="1"/>
      <c r="M50299" s="1"/>
      <c r="N50299" s="11">
        <v>90.643455627681263</v>
      </c>
      <c r="O50299" s="11"/>
      <c r="P50299" s="2"/>
      <c r="Q50299" s="2"/>
      <c r="R50299" s="2"/>
      <c r="S50299" s="2"/>
    </row>
    <row r="50300" spans="1:19" ht="22.5" customHeight="1" x14ac:dyDescent="0.3">
      <c r="A50300" s="10"/>
      <c r="B50300" s="6">
        <v>219.15076977426384</v>
      </c>
      <c r="C50300" s="6"/>
      <c r="D50300" s="7"/>
      <c r="E50300" s="7"/>
      <c r="F50300" s="7"/>
      <c r="G50300" s="7"/>
      <c r="H50300" s="5">
        <v>154.16756739959544</v>
      </c>
      <c r="I50300" s="5"/>
      <c r="J50300" s="1"/>
      <c r="K50300" s="1"/>
      <c r="L50300" s="1"/>
      <c r="M50300" s="1"/>
      <c r="N50300" s="11">
        <v>95.686336146654725</v>
      </c>
      <c r="O50300" s="11"/>
      <c r="P50300" s="2"/>
      <c r="Q50300" s="2"/>
      <c r="R50300" s="2"/>
      <c r="S50300" s="2"/>
    </row>
    <row r="50301" spans="1:19" ht="22.5" customHeight="1" x14ac:dyDescent="0.3">
      <c r="A50301" s="10"/>
      <c r="B50301" s="6">
        <v>212.3523758489313</v>
      </c>
      <c r="C50301" s="6"/>
      <c r="D50301" s="7"/>
      <c r="E50301" s="7"/>
      <c r="F50301" s="7"/>
      <c r="G50301" s="7"/>
      <c r="H50301" s="5">
        <v>149.57603748193259</v>
      </c>
      <c r="I50301" s="5"/>
      <c r="J50301" s="1"/>
      <c r="K50301" s="1"/>
      <c r="L50301" s="1"/>
      <c r="M50301" s="1"/>
      <c r="N50301" s="11">
        <v>92.871147514361908</v>
      </c>
      <c r="O50301" s="11"/>
      <c r="P50301" s="2"/>
      <c r="Q50301" s="2"/>
      <c r="R50301" s="2"/>
      <c r="S50301" s="2"/>
    </row>
    <row r="50302" spans="1:19" ht="22.5" customHeight="1" x14ac:dyDescent="0.3">
      <c r="A50302" s="10"/>
      <c r="B50302" s="6">
        <v>218.37978349254519</v>
      </c>
      <c r="C50302" s="6"/>
      <c r="D50302" s="7"/>
      <c r="E50302" s="7"/>
      <c r="F50302" s="7"/>
      <c r="G50302" s="7"/>
      <c r="H50302" s="5">
        <v>153.46189469983304</v>
      </c>
      <c r="I50302" s="5"/>
      <c r="J50302" s="1"/>
      <c r="K50302" s="1"/>
      <c r="L50302" s="1"/>
      <c r="M50302" s="1"/>
      <c r="N50302" s="11">
        <v>95.427992825132378</v>
      </c>
      <c r="O50302" s="11"/>
      <c r="P50302" s="2"/>
      <c r="Q50302" s="2"/>
      <c r="R50302" s="2"/>
      <c r="S50302" s="2"/>
    </row>
    <row r="50303" spans="1:19" ht="22.5" customHeight="1" x14ac:dyDescent="0.3">
      <c r="A50303" s="10"/>
      <c r="B50303" s="6">
        <v>211.61255614422083</v>
      </c>
      <c r="C50303" s="6"/>
      <c r="D50303" s="7"/>
      <c r="E50303" s="7"/>
      <c r="F50303" s="7"/>
      <c r="G50303" s="7"/>
      <c r="H50303" s="5">
        <v>148.89482658249423</v>
      </c>
      <c r="I50303" s="5"/>
      <c r="J50303" s="1"/>
      <c r="K50303" s="1"/>
      <c r="L50303" s="1"/>
      <c r="M50303" s="1"/>
      <c r="N50303" s="11">
        <v>92.615424125405852</v>
      </c>
      <c r="O50303" s="11"/>
      <c r="P50303" s="2"/>
      <c r="Q50303" s="2"/>
      <c r="R50303" s="2"/>
      <c r="S50303" s="2"/>
    </row>
    <row r="50304" spans="1:19" ht="22.5" customHeight="1" x14ac:dyDescent="0.3">
      <c r="A50304" s="10"/>
      <c r="B50304" s="6">
        <v>213.90077497784378</v>
      </c>
      <c r="C50304" s="6"/>
      <c r="D50304" s="7"/>
      <c r="E50304" s="7"/>
      <c r="F50304" s="7"/>
      <c r="G50304" s="7"/>
      <c r="H50304" s="5">
        <v>150.65248920739921</v>
      </c>
      <c r="I50304" s="5"/>
      <c r="J50304" s="1"/>
      <c r="K50304" s="1"/>
      <c r="L50304" s="1"/>
      <c r="M50304" s="1"/>
      <c r="N50304" s="11">
        <v>93.597213876227883</v>
      </c>
      <c r="O50304" s="11"/>
      <c r="P50304" s="2"/>
      <c r="Q50304" s="2"/>
      <c r="R50304" s="2"/>
      <c r="S50304" s="2"/>
    </row>
    <row r="50305" spans="1:19" ht="22.5" customHeight="1" x14ac:dyDescent="0.3">
      <c r="A50305" s="10"/>
      <c r="B50305" s="6">
        <v>207.33357124379489</v>
      </c>
      <c r="C50305" s="6"/>
      <c r="D50305" s="7"/>
      <c r="E50305" s="7"/>
      <c r="F50305" s="7"/>
      <c r="G50305" s="7"/>
      <c r="H50305" s="5">
        <v>146.2141327141494</v>
      </c>
      <c r="I50305" s="5"/>
      <c r="J50305" s="1"/>
      <c r="K50305" s="1"/>
      <c r="L50305" s="1"/>
      <c r="M50305" s="1"/>
      <c r="N50305" s="11">
        <v>90.875078320548866</v>
      </c>
      <c r="O50305" s="11"/>
      <c r="P50305" s="2"/>
      <c r="Q50305" s="2"/>
      <c r="R50305" s="2"/>
      <c r="S50305" s="2"/>
    </row>
    <row r="50306" spans="1:19" ht="22.5" customHeight="1" x14ac:dyDescent="0.3">
      <c r="A50306" s="10"/>
      <c r="B50306" s="6">
        <v>213.15344762319771</v>
      </c>
      <c r="C50306" s="6"/>
      <c r="D50306" s="7"/>
      <c r="E50306" s="7"/>
      <c r="F50306" s="7"/>
      <c r="G50306" s="7"/>
      <c r="H50306" s="5">
        <v>149.96847118468685</v>
      </c>
      <c r="I50306" s="5"/>
      <c r="J50306" s="1"/>
      <c r="K50306" s="1"/>
      <c r="L50306" s="1"/>
      <c r="M50306" s="1"/>
      <c r="N50306" s="11">
        <v>93.346798225986461</v>
      </c>
      <c r="O50306" s="11"/>
      <c r="P50306" s="2"/>
      <c r="Q50306" s="2"/>
      <c r="R50306" s="2"/>
      <c r="S50306" s="2"/>
    </row>
    <row r="50307" spans="1:19" ht="22.5" customHeight="1" x14ac:dyDescent="0.3">
      <c r="A50307" s="10"/>
      <c r="B50307" s="6">
        <v>206.61645407070569</v>
      </c>
      <c r="C50307" s="6"/>
      <c r="D50307" s="7"/>
      <c r="E50307" s="7"/>
      <c r="F50307" s="7"/>
      <c r="G50307" s="7"/>
      <c r="H50307" s="5">
        <v>145.55382584293085</v>
      </c>
      <c r="I50307" s="5"/>
      <c r="J50307" s="1"/>
      <c r="K50307" s="1"/>
      <c r="L50307" s="1"/>
      <c r="M50307" s="1"/>
      <c r="N50307" s="11">
        <v>90.627202206120842</v>
      </c>
      <c r="O50307" s="11"/>
      <c r="P50307" s="2"/>
      <c r="Q50307" s="2"/>
      <c r="R50307" s="2"/>
      <c r="S50307" s="2"/>
    </row>
    <row r="50308" spans="1:19" ht="22.5" customHeight="1" x14ac:dyDescent="0.3">
      <c r="A50308" s="10"/>
      <c r="B50308" s="6">
        <v>221.40005995434277</v>
      </c>
      <c r="C50308" s="6"/>
      <c r="D50308" s="7"/>
      <c r="E50308" s="7"/>
      <c r="F50308" s="7"/>
      <c r="G50308" s="7"/>
      <c r="H50308" s="5">
        <v>155.49719904703124</v>
      </c>
      <c r="I50308" s="5"/>
      <c r="J50308" s="1"/>
      <c r="K50308" s="1"/>
      <c r="L50308" s="1"/>
      <c r="M50308" s="1"/>
      <c r="N50308" s="11">
        <v>96.39961750105951</v>
      </c>
      <c r="O50308" s="11"/>
      <c r="P50308" s="2"/>
      <c r="Q50308" s="2"/>
      <c r="R50308" s="2"/>
      <c r="S50308" s="2"/>
    </row>
    <row r="50309" spans="1:19" ht="22.5" customHeight="1" x14ac:dyDescent="0.3">
      <c r="A50309" s="10"/>
      <c r="B50309" s="6">
        <v>214.56317907341045</v>
      </c>
      <c r="C50309" s="6"/>
      <c r="D50309" s="7"/>
      <c r="E50309" s="7"/>
      <c r="F50309" s="7"/>
      <c r="G50309" s="7"/>
      <c r="H50309" s="5">
        <v>150.88564021309841</v>
      </c>
      <c r="I50309" s="5"/>
      <c r="J50309" s="1"/>
      <c r="K50309" s="1"/>
      <c r="L50309" s="1"/>
      <c r="M50309" s="1"/>
      <c r="N50309" s="11">
        <v>93.57299568326998</v>
      </c>
      <c r="O50309" s="11"/>
      <c r="P50309" s="2"/>
      <c r="Q50309" s="2"/>
      <c r="R50309" s="2"/>
      <c r="S50309" s="2"/>
    </row>
    <row r="50310" spans="1:19" ht="22.5" customHeight="1" x14ac:dyDescent="0.3">
      <c r="A50310" s="10"/>
      <c r="B50310" s="6">
        <v>220.63147377461996</v>
      </c>
      <c r="C50310" s="6"/>
      <c r="D50310" s="7"/>
      <c r="E50310" s="7"/>
      <c r="F50310" s="7"/>
      <c r="G50310" s="7"/>
      <c r="H50310" s="5">
        <v>154.79040073052388</v>
      </c>
      <c r="I50310" s="5"/>
      <c r="J50310" s="1"/>
      <c r="K50310" s="1"/>
      <c r="L50310" s="1"/>
      <c r="M50310" s="1"/>
      <c r="N50310" s="11">
        <v>96.139496599146497</v>
      </c>
      <c r="O50310" s="11"/>
      <c r="P50310" s="2"/>
      <c r="Q50310" s="2"/>
      <c r="R50310" s="2"/>
      <c r="S50310" s="2"/>
    </row>
    <row r="50311" spans="1:19" ht="22.5" customHeight="1" x14ac:dyDescent="0.3">
      <c r="A50311" s="10"/>
      <c r="B50311" s="6">
        <v>213.82543505236532</v>
      </c>
      <c r="C50311" s="6"/>
      <c r="D50311" s="7"/>
      <c r="E50311" s="7"/>
      <c r="F50311" s="7"/>
      <c r="G50311" s="7"/>
      <c r="H50311" s="5">
        <v>150.2031770248654</v>
      </c>
      <c r="I50311" s="5"/>
      <c r="J50311" s="1"/>
      <c r="K50311" s="1"/>
      <c r="L50311" s="1"/>
      <c r="M50311" s="1"/>
      <c r="N50311" s="11">
        <v>93.315457028984355</v>
      </c>
      <c r="O50311" s="11"/>
      <c r="P50311" s="2"/>
      <c r="Q50311" s="2"/>
      <c r="R50311" s="2"/>
      <c r="S50311" s="2"/>
    </row>
    <row r="50312" spans="1:19" ht="22.5" customHeight="1" x14ac:dyDescent="0.3">
      <c r="A50312" s="10"/>
      <c r="B50312" s="6">
        <v>216.10387850370427</v>
      </c>
      <c r="C50312" s="6"/>
      <c r="D50312" s="7"/>
      <c r="E50312" s="7"/>
      <c r="F50312" s="7"/>
      <c r="G50312" s="7"/>
      <c r="H50312" s="5">
        <v>151.95629536181036</v>
      </c>
      <c r="I50312" s="5"/>
      <c r="J50312" s="1"/>
      <c r="K50312" s="1"/>
      <c r="L50312" s="1"/>
      <c r="M50312" s="1"/>
      <c r="N50312" s="11">
        <v>94.295704852202491</v>
      </c>
      <c r="O50312" s="11"/>
      <c r="P50312" s="2"/>
      <c r="Q50312" s="2"/>
      <c r="R50312" s="2"/>
      <c r="S50312" s="2"/>
    </row>
    <row r="50313" spans="1:19" ht="22.5" customHeight="1" x14ac:dyDescent="0.3">
      <c r="A50313" s="10"/>
      <c r="B50313" s="6">
        <v>209.4999660948084</v>
      </c>
      <c r="C50313" s="6"/>
      <c r="D50313" s="7"/>
      <c r="E50313" s="7"/>
      <c r="F50313" s="7"/>
      <c r="G50313" s="7"/>
      <c r="H50313" s="5">
        <v>147.49879688890957</v>
      </c>
      <c r="I50313" s="5"/>
      <c r="J50313" s="1"/>
      <c r="K50313" s="1"/>
      <c r="L50313" s="1"/>
      <c r="M50313" s="1"/>
      <c r="N50313" s="11">
        <v>91.562625833840059</v>
      </c>
      <c r="O50313" s="11"/>
      <c r="P50313" s="2"/>
      <c r="Q50313" s="2"/>
      <c r="R50313" s="2"/>
      <c r="S50313" s="2"/>
    </row>
    <row r="50314" spans="1:19" ht="22.5" customHeight="1" x14ac:dyDescent="0.3">
      <c r="A50314" s="10"/>
      <c r="B50314" s="6">
        <v>215.35887760014813</v>
      </c>
      <c r="C50314" s="6"/>
      <c r="D50314" s="7"/>
      <c r="E50314" s="7"/>
      <c r="F50314" s="7"/>
      <c r="G50314" s="7"/>
      <c r="H50314" s="5">
        <v>151.27118626367439</v>
      </c>
      <c r="I50314" s="5"/>
      <c r="J50314" s="1"/>
      <c r="K50314" s="1"/>
      <c r="L50314" s="1"/>
      <c r="M50314" s="1"/>
      <c r="N50314" s="11">
        <v>94.043566169421425</v>
      </c>
      <c r="O50314" s="11"/>
      <c r="P50314" s="2"/>
      <c r="Q50314" s="2"/>
      <c r="R50314" s="2"/>
      <c r="S50314" s="2"/>
    </row>
    <row r="50315" spans="1:19" ht="22.5" customHeight="1" x14ac:dyDescent="0.3">
      <c r="A50315" s="10"/>
      <c r="B50315" s="6">
        <v>208.78486090976565</v>
      </c>
      <c r="C50315" s="6"/>
      <c r="D50315" s="7"/>
      <c r="E50315" s="7"/>
      <c r="F50315" s="7"/>
      <c r="G50315" s="7"/>
      <c r="H50315" s="5">
        <v>146.83727615734972</v>
      </c>
      <c r="I50315" s="5"/>
      <c r="J50315" s="1"/>
      <c r="K50315" s="1"/>
      <c r="L50315" s="1"/>
      <c r="M50315" s="1"/>
      <c r="N50315" s="11">
        <v>91.312990158355163</v>
      </c>
      <c r="O50315" s="11"/>
      <c r="P50315" s="2"/>
      <c r="Q50315" s="2"/>
      <c r="R50315" s="2"/>
      <c r="S50315" s="2"/>
    </row>
    <row r="50316" spans="1:19" ht="22.5" customHeight="1" x14ac:dyDescent="0.3">
      <c r="A50316" s="10"/>
      <c r="B50316" s="6">
        <v>221.27526804237019</v>
      </c>
      <c r="C50316" s="6"/>
      <c r="D50316" s="7"/>
      <c r="E50316" s="7"/>
      <c r="F50316" s="7"/>
      <c r="G50316" s="7"/>
      <c r="H50316" s="5">
        <v>155.42992967463081</v>
      </c>
      <c r="I50316" s="5"/>
      <c r="J50316" s="1"/>
      <c r="K50316" s="1"/>
      <c r="L50316" s="1"/>
      <c r="M50316" s="1"/>
      <c r="N50316" s="11">
        <v>96.373455193111852</v>
      </c>
      <c r="O50316" s="11"/>
      <c r="P50316" s="2"/>
      <c r="Q50316" s="2"/>
      <c r="R50316" s="2"/>
      <c r="S50316" s="2"/>
    </row>
    <row r="50317" spans="1:19" ht="22.5" customHeight="1" x14ac:dyDescent="0.3">
      <c r="A50317" s="10"/>
      <c r="B50317" s="6">
        <v>214.43434718275046</v>
      </c>
      <c r="C50317" s="6"/>
      <c r="D50317" s="7"/>
      <c r="E50317" s="7"/>
      <c r="F50317" s="7"/>
      <c r="G50317" s="7"/>
      <c r="H50317" s="5">
        <v>150.81693247222279</v>
      </c>
      <c r="I50317" s="5"/>
      <c r="J50317" s="1"/>
      <c r="K50317" s="1"/>
      <c r="L50317" s="1"/>
      <c r="M50317" s="1"/>
      <c r="N50317" s="11">
        <v>93.546324597365128</v>
      </c>
      <c r="O50317" s="11"/>
      <c r="P50317" s="2"/>
      <c r="Q50317" s="2"/>
      <c r="R50317" s="2"/>
      <c r="S50317" s="2"/>
    </row>
    <row r="50318" spans="1:19" ht="22.5" customHeight="1" x14ac:dyDescent="0.3">
      <c r="A50318" s="10"/>
      <c r="B50318" s="6">
        <v>220.50686210195278</v>
      </c>
      <c r="C50318" s="6"/>
      <c r="D50318" s="7"/>
      <c r="E50318" s="7"/>
      <c r="F50318" s="7"/>
      <c r="G50318" s="7"/>
      <c r="H50318" s="5">
        <v>154.72331527724074</v>
      </c>
      <c r="I50318" s="5"/>
      <c r="J50318" s="1"/>
      <c r="K50318" s="1"/>
      <c r="L50318" s="1"/>
      <c r="M50318" s="1"/>
      <c r="N50318" s="11">
        <v>96.113483165757629</v>
      </c>
      <c r="O50318" s="11"/>
      <c r="P50318" s="2"/>
      <c r="Q50318" s="2"/>
      <c r="R50318" s="2"/>
      <c r="S50318" s="2"/>
    </row>
    <row r="50319" spans="1:19" ht="22.5" customHeight="1" x14ac:dyDescent="0.3">
      <c r="A50319" s="10"/>
      <c r="B50319" s="6">
        <v>213.69678340101066</v>
      </c>
      <c r="C50319" s="6"/>
      <c r="D50319" s="7"/>
      <c r="E50319" s="7"/>
      <c r="F50319" s="7"/>
      <c r="G50319" s="7"/>
      <c r="H50319" s="5">
        <v>150.13465320310834</v>
      </c>
      <c r="I50319" s="5"/>
      <c r="J50319" s="1"/>
      <c r="K50319" s="1"/>
      <c r="L50319" s="1"/>
      <c r="M50319" s="1"/>
      <c r="N50319" s="11">
        <v>93.288934817638179</v>
      </c>
      <c r="O50319" s="11"/>
      <c r="P50319" s="2"/>
      <c r="Q50319" s="2"/>
      <c r="R50319" s="2"/>
      <c r="S50319" s="2"/>
    </row>
    <row r="50320" spans="1:19" ht="22.5" customHeight="1" x14ac:dyDescent="0.3">
      <c r="A50320" s="10"/>
      <c r="B50320" s="6">
        <v>215.97936440215537</v>
      </c>
      <c r="C50320" s="6"/>
      <c r="D50320" s="7"/>
      <c r="E50320" s="7"/>
      <c r="F50320" s="7"/>
      <c r="G50320" s="7"/>
      <c r="H50320" s="5">
        <v>151.88924508201825</v>
      </c>
      <c r="I50320" s="5"/>
      <c r="J50320" s="1"/>
      <c r="K50320" s="1"/>
      <c r="L50320" s="1"/>
      <c r="M50320" s="1"/>
      <c r="N50320" s="11">
        <v>94.269670044303837</v>
      </c>
      <c r="O50320" s="11"/>
      <c r="P50320" s="2"/>
      <c r="Q50320" s="2"/>
      <c r="R50320" s="2"/>
      <c r="S50320" s="2"/>
    </row>
    <row r="50321" spans="1:19" ht="22.5" customHeight="1" x14ac:dyDescent="0.3">
      <c r="A50321" s="10"/>
      <c r="B50321" s="6">
        <v>209.37141201457206</v>
      </c>
      <c r="C50321" s="6"/>
      <c r="D50321" s="7"/>
      <c r="E50321" s="7"/>
      <c r="F50321" s="7"/>
      <c r="G50321" s="7"/>
      <c r="H50321" s="5">
        <v>147.43030824064485</v>
      </c>
      <c r="I50321" s="5"/>
      <c r="J50321" s="1"/>
      <c r="K50321" s="1"/>
      <c r="L50321" s="1"/>
      <c r="M50321" s="1"/>
      <c r="N50321" s="11">
        <v>91.536082247984083</v>
      </c>
      <c r="O50321" s="11"/>
      <c r="P50321" s="2"/>
      <c r="Q50321" s="2"/>
      <c r="R50321" s="2"/>
      <c r="S50321" s="2"/>
    </row>
    <row r="50322" spans="1:19" ht="22.5" customHeight="1" x14ac:dyDescent="0.3">
      <c r="A50322" s="10"/>
      <c r="B50322" s="6">
        <v>215.23453820697839</v>
      </c>
      <c r="C50322" s="6"/>
      <c r="D50322" s="7"/>
      <c r="E50322" s="7"/>
      <c r="F50322" s="7"/>
      <c r="G50322" s="7"/>
      <c r="H50322" s="5">
        <v>151.2043142591514</v>
      </c>
      <c r="I50322" s="5"/>
      <c r="J50322" s="1"/>
      <c r="K50322" s="1"/>
      <c r="L50322" s="1"/>
      <c r="M50322" s="1"/>
      <c r="N50322" s="11">
        <v>94.017675667631394</v>
      </c>
      <c r="O50322" s="11"/>
      <c r="P50322" s="2"/>
      <c r="Q50322" s="2"/>
      <c r="R50322" s="2"/>
      <c r="S50322" s="2"/>
    </row>
    <row r="50323" spans="1:19" ht="22.5" customHeight="1" x14ac:dyDescent="0.3">
      <c r="A50323" s="10"/>
      <c r="B50323" s="6">
        <v>208.65648153790849</v>
      </c>
      <c r="C50323" s="6"/>
      <c r="D50323" s="7"/>
      <c r="E50323" s="7"/>
      <c r="F50323" s="7"/>
      <c r="G50323" s="7"/>
      <c r="H50323" s="5">
        <v>146.76896578435415</v>
      </c>
      <c r="I50323" s="5"/>
      <c r="J50323" s="1"/>
      <c r="K50323" s="1"/>
      <c r="L50323" s="1"/>
      <c r="M50323" s="1"/>
      <c r="N50323" s="11">
        <v>91.286590878607896</v>
      </c>
      <c r="O50323" s="11"/>
      <c r="P50323" s="2"/>
      <c r="Q50323" s="2"/>
      <c r="R50323" s="2"/>
      <c r="S50323" s="2"/>
    </row>
    <row r="50324" spans="1:19" ht="22.5" customHeight="1" x14ac:dyDescent="0.3">
      <c r="A50324" s="10"/>
      <c r="B50324" s="6">
        <v>220.39559039007511</v>
      </c>
      <c r="C50324" s="6"/>
      <c r="D50324" s="7"/>
      <c r="E50324" s="7"/>
      <c r="F50324" s="7"/>
      <c r="G50324" s="7"/>
      <c r="H50324" s="5">
        <v>154.93676250017947</v>
      </c>
      <c r="I50324" s="5"/>
      <c r="J50324" s="1"/>
      <c r="K50324" s="1"/>
      <c r="L50324" s="1"/>
      <c r="M50324" s="1"/>
      <c r="N50324" s="11">
        <v>96.124306798740278</v>
      </c>
      <c r="O50324" s="11"/>
      <c r="P50324" s="2"/>
      <c r="Q50324" s="2"/>
      <c r="R50324" s="2"/>
      <c r="S50324" s="2"/>
    </row>
    <row r="50325" spans="1:19" ht="22.5" customHeight="1" x14ac:dyDescent="0.3">
      <c r="A50325" s="10"/>
      <c r="B50325" s="6">
        <v>213.5727916921021</v>
      </c>
      <c r="C50325" s="6"/>
      <c r="D50325" s="7"/>
      <c r="E50325" s="7"/>
      <c r="F50325" s="7"/>
      <c r="G50325" s="7"/>
      <c r="H50325" s="5">
        <v>150.33161016986008</v>
      </c>
      <c r="I50325" s="5"/>
      <c r="J50325" s="1"/>
      <c r="K50325" s="1"/>
      <c r="L50325" s="1"/>
      <c r="M50325" s="1"/>
      <c r="N50325" s="11">
        <v>93.300901645851795</v>
      </c>
      <c r="O50325" s="11"/>
      <c r="P50325" s="2"/>
      <c r="Q50325" s="2"/>
      <c r="R50325" s="2"/>
      <c r="S50325" s="2"/>
    </row>
    <row r="50326" spans="1:19" ht="22.5" customHeight="1" x14ac:dyDescent="0.3">
      <c r="A50326" s="10"/>
      <c r="B50326" s="6">
        <v>219.62463109489636</v>
      </c>
      <c r="C50326" s="6"/>
      <c r="D50326" s="7"/>
      <c r="E50326" s="7"/>
      <c r="F50326" s="7"/>
      <c r="G50326" s="7"/>
      <c r="H50326" s="5">
        <v>154.2291945383601</v>
      </c>
      <c r="I50326" s="5"/>
      <c r="J50326" s="1"/>
      <c r="K50326" s="1"/>
      <c r="L50326" s="1"/>
      <c r="M50326" s="1"/>
      <c r="N50326" s="11">
        <v>95.863953501980561</v>
      </c>
      <c r="O50326" s="11"/>
      <c r="P50326" s="2"/>
      <c r="Q50326" s="2"/>
      <c r="R50326" s="2"/>
      <c r="S50326" s="2"/>
    </row>
    <row r="50327" spans="1:19" ht="22.5" customHeight="1" x14ac:dyDescent="0.3">
      <c r="A50327" s="10"/>
      <c r="B50327" s="6">
        <v>212.83282814527183</v>
      </c>
      <c r="C50327" s="6"/>
      <c r="D50327" s="7"/>
      <c r="E50327" s="7"/>
      <c r="F50327" s="7"/>
      <c r="G50327" s="7"/>
      <c r="H50327" s="5">
        <v>149.64845237725899</v>
      </c>
      <c r="I50327" s="5"/>
      <c r="J50327" s="1"/>
      <c r="K50327" s="1"/>
      <c r="L50327" s="1"/>
      <c r="M50327" s="1"/>
      <c r="N50327" s="11">
        <v>93.043170131199574</v>
      </c>
      <c r="O50327" s="11"/>
      <c r="P50327" s="2"/>
      <c r="Q50327" s="2"/>
      <c r="R50327" s="2"/>
      <c r="S50327" s="2"/>
    </row>
    <row r="50328" spans="1:19" ht="22.5" customHeight="1" x14ac:dyDescent="0.3">
      <c r="A50328" s="10"/>
      <c r="B50328" s="6">
        <v>215.11694434153171</v>
      </c>
      <c r="C50328" s="6"/>
      <c r="D50328" s="7"/>
      <c r="E50328" s="7"/>
      <c r="F50328" s="7"/>
      <c r="G50328" s="7"/>
      <c r="H50328" s="5">
        <v>151.40456991042686</v>
      </c>
      <c r="I50328" s="5"/>
      <c r="J50328" s="1"/>
      <c r="K50328" s="1"/>
      <c r="L50328" s="1"/>
      <c r="M50328" s="1"/>
      <c r="N50328" s="11">
        <v>94.024995647696613</v>
      </c>
      <c r="O50328" s="11"/>
      <c r="P50328" s="2"/>
      <c r="Q50328" s="2"/>
      <c r="R50328" s="2"/>
      <c r="S50328" s="2"/>
    </row>
    <row r="50329" spans="1:19" ht="22.5" customHeight="1" x14ac:dyDescent="0.3">
      <c r="A50329" s="10"/>
      <c r="B50329" s="6">
        <v>208.52637320559725</v>
      </c>
      <c r="C50329" s="6"/>
      <c r="D50329" s="7"/>
      <c r="E50329" s="7"/>
      <c r="F50329" s="7"/>
      <c r="G50329" s="7"/>
      <c r="H50329" s="5">
        <v>146.95314620004078</v>
      </c>
      <c r="I50329" s="5"/>
      <c r="J50329" s="1"/>
      <c r="K50329" s="1"/>
      <c r="L50329" s="1"/>
      <c r="M50329" s="1"/>
      <c r="N50329" s="11">
        <v>91.294970188843223</v>
      </c>
      <c r="O50329" s="11"/>
      <c r="P50329" s="2"/>
      <c r="Q50329" s="2"/>
      <c r="R50329" s="2"/>
      <c r="S50329" s="2"/>
    </row>
    <row r="50330" spans="1:19" ht="22.5" customHeight="1" x14ac:dyDescent="0.3">
      <c r="A50330" s="10"/>
      <c r="B50330" s="6">
        <v>214.36964314529928</v>
      </c>
      <c r="C50330" s="6"/>
      <c r="D50330" s="7"/>
      <c r="E50330" s="7"/>
      <c r="F50330" s="7"/>
      <c r="G50330" s="7"/>
      <c r="H50330" s="5">
        <v>150.71871478475526</v>
      </c>
      <c r="I50330" s="5"/>
      <c r="J50330" s="1"/>
      <c r="K50330" s="1"/>
      <c r="L50330" s="1"/>
      <c r="M50330" s="1"/>
      <c r="N50330" s="11">
        <v>93.772631701470488</v>
      </c>
      <c r="O50330" s="11"/>
      <c r="P50330" s="2"/>
      <c r="Q50330" s="2"/>
      <c r="R50330" s="2"/>
      <c r="S50330" s="2"/>
    </row>
    <row r="50331" spans="1:19" ht="22.5" customHeight="1" x14ac:dyDescent="0.3">
      <c r="A50331" s="10"/>
      <c r="B50331" s="6">
        <v>207.80911660441157</v>
      </c>
      <c r="C50331" s="6"/>
      <c r="D50331" s="7"/>
      <c r="E50331" s="7"/>
      <c r="F50331" s="7"/>
      <c r="G50331" s="7"/>
      <c r="H50331" s="5">
        <v>146.29095217913928</v>
      </c>
      <c r="I50331" s="5"/>
      <c r="J50331" s="1"/>
      <c r="K50331" s="1"/>
      <c r="L50331" s="1"/>
      <c r="M50331" s="1"/>
      <c r="N50331" s="11">
        <v>91.045147571215551</v>
      </c>
      <c r="O50331" s="11"/>
      <c r="P50331" s="2"/>
      <c r="Q50331" s="2"/>
      <c r="R50331" s="2"/>
      <c r="S50331" s="2"/>
    </row>
    <row r="50332" spans="1:19" ht="22.5" customHeight="1" x14ac:dyDescent="0.3">
      <c r="A50332" s="10"/>
      <c r="B50332" s="6">
        <v>220.28707851792589</v>
      </c>
      <c r="C50332" s="6"/>
      <c r="D50332" s="7"/>
      <c r="E50332" s="7"/>
      <c r="F50332" s="7"/>
      <c r="G50332" s="7"/>
      <c r="H50332" s="5">
        <v>154.88008335141953</v>
      </c>
      <c r="I50332" s="5"/>
      <c r="J50332" s="1"/>
      <c r="K50332" s="1"/>
      <c r="L50332" s="1"/>
      <c r="M50332" s="1"/>
      <c r="N50332" s="11">
        <v>96.103038534500641</v>
      </c>
      <c r="O50332" s="11"/>
      <c r="P50332" s="2"/>
      <c r="Q50332" s="2"/>
      <c r="R50332" s="2"/>
      <c r="S50332" s="2"/>
    </row>
    <row r="50333" spans="1:19" ht="22.5" customHeight="1" x14ac:dyDescent="0.3">
      <c r="A50333" s="10"/>
      <c r="B50333" s="6">
        <v>213.46053541126204</v>
      </c>
      <c r="C50333" s="6"/>
      <c r="D50333" s="7"/>
      <c r="E50333" s="7"/>
      <c r="F50333" s="7"/>
      <c r="G50333" s="7"/>
      <c r="H50333" s="5">
        <v>150.27361634305498</v>
      </c>
      <c r="I50333" s="5"/>
      <c r="J50333" s="1"/>
      <c r="K50333" s="1"/>
      <c r="L50333" s="1"/>
      <c r="M50333" s="1"/>
      <c r="N50333" s="11">
        <v>93.279179228971429</v>
      </c>
      <c r="O50333" s="11"/>
      <c r="P50333" s="2"/>
      <c r="Q50333" s="2"/>
      <c r="R50333" s="2"/>
      <c r="S50333" s="2"/>
    </row>
    <row r="50334" spans="1:19" ht="22.5" customHeight="1" x14ac:dyDescent="0.3">
      <c r="A50334" s="10"/>
      <c r="B50334" s="6">
        <v>219.51623628538786</v>
      </c>
      <c r="C50334" s="6"/>
      <c r="D50334" s="7"/>
      <c r="E50334" s="7"/>
      <c r="F50334" s="7"/>
      <c r="G50334" s="7"/>
      <c r="H50334" s="5">
        <v>154.1726348422219</v>
      </c>
      <c r="I50334" s="5"/>
      <c r="J50334" s="1"/>
      <c r="K50334" s="1"/>
      <c r="L50334" s="1"/>
      <c r="M50334" s="1"/>
      <c r="N50334" s="11">
        <v>95.842781929464735</v>
      </c>
      <c r="O50334" s="11"/>
      <c r="P50334" s="2"/>
      <c r="Q50334" s="2"/>
      <c r="R50334" s="2"/>
      <c r="S50334" s="2"/>
    </row>
    <row r="50335" spans="1:19" ht="22.5" customHeight="1" x14ac:dyDescent="0.3">
      <c r="A50335" s="10"/>
      <c r="B50335" s="6">
        <v>212.72068892707378</v>
      </c>
      <c r="C50335" s="6"/>
      <c r="D50335" s="7"/>
      <c r="E50335" s="7"/>
      <c r="F50335" s="7"/>
      <c r="G50335" s="7"/>
      <c r="H50335" s="5">
        <v>149.59057800307565</v>
      </c>
      <c r="I50335" s="5"/>
      <c r="J50335" s="1"/>
      <c r="K50335" s="1"/>
      <c r="L50335" s="1"/>
      <c r="M50335" s="1"/>
      <c r="N50335" s="11">
        <v>93.021544406042906</v>
      </c>
      <c r="O50335" s="11"/>
      <c r="P50335" s="2"/>
      <c r="Q50335" s="2"/>
      <c r="R50335" s="2"/>
      <c r="S50335" s="2"/>
    </row>
    <row r="50336" spans="1:19" ht="22.5" customHeight="1" x14ac:dyDescent="0.3">
      <c r="A50336" s="10"/>
      <c r="B50336" s="6">
        <v>215.00861290295651</v>
      </c>
      <c r="C50336" s="6"/>
      <c r="D50336" s="7"/>
      <c r="E50336" s="7"/>
      <c r="F50336" s="7"/>
      <c r="G50336" s="7"/>
      <c r="H50336" s="5">
        <v>151.34803305892825</v>
      </c>
      <c r="I50336" s="5"/>
      <c r="J50336" s="1"/>
      <c r="K50336" s="1"/>
      <c r="L50336" s="1"/>
      <c r="M50336" s="1"/>
      <c r="N50336" s="11">
        <v>94.003810192767105</v>
      </c>
      <c r="O50336" s="11"/>
      <c r="P50336" s="2"/>
      <c r="Q50336" s="2"/>
      <c r="R50336" s="2"/>
      <c r="S50336" s="2"/>
    </row>
    <row r="50337" spans="1:19" ht="22.5" customHeight="1" x14ac:dyDescent="0.3">
      <c r="A50337" s="10"/>
      <c r="B50337" s="6">
        <v>208.41429735833117</v>
      </c>
      <c r="C50337" s="6"/>
      <c r="D50337" s="7"/>
      <c r="E50337" s="7"/>
      <c r="F50337" s="7"/>
      <c r="G50337" s="7"/>
      <c r="H50337" s="5">
        <v>146.89529467049698</v>
      </c>
      <c r="I50337" s="5"/>
      <c r="J50337" s="1"/>
      <c r="K50337" s="1"/>
      <c r="L50337" s="1"/>
      <c r="M50337" s="1"/>
      <c r="N50337" s="11">
        <v>91.273330581272972</v>
      </c>
      <c r="O50337" s="11"/>
      <c r="P50337" s="2"/>
      <c r="Q50337" s="2"/>
      <c r="R50337" s="2"/>
      <c r="S50337" s="2"/>
    </row>
    <row r="50338" spans="1:19" ht="22.5" customHeight="1" x14ac:dyDescent="0.3">
      <c r="A50338" s="10"/>
      <c r="B50338" s="6">
        <v>214.26142517711457</v>
      </c>
      <c r="C50338" s="6"/>
      <c r="D50338" s="7"/>
      <c r="E50338" s="7"/>
      <c r="F50338" s="7"/>
      <c r="G50338" s="7"/>
      <c r="H50338" s="5">
        <v>150.66229372028712</v>
      </c>
      <c r="I50338" s="5"/>
      <c r="J50338" s="1"/>
      <c r="K50338" s="1"/>
      <c r="L50338" s="1"/>
      <c r="M50338" s="1"/>
      <c r="N50338" s="11">
        <v>93.751539971126974</v>
      </c>
      <c r="O50338" s="11"/>
      <c r="P50338" s="2"/>
      <c r="Q50338" s="2"/>
      <c r="R50338" s="2"/>
      <c r="S50338" s="2"/>
    </row>
    <row r="50339" spans="1:19" ht="22.5" customHeight="1" x14ac:dyDescent="0.3">
      <c r="A50339" s="10"/>
      <c r="B50339" s="6">
        <v>207.69715422753472</v>
      </c>
      <c r="C50339" s="6"/>
      <c r="D50339" s="7"/>
      <c r="E50339" s="7"/>
      <c r="F50339" s="7"/>
      <c r="G50339" s="7"/>
      <c r="H50339" s="5">
        <v>146.23321643662595</v>
      </c>
      <c r="I50339" s="5"/>
      <c r="J50339" s="1"/>
      <c r="K50339" s="1"/>
      <c r="L50339" s="1"/>
      <c r="M50339" s="1"/>
      <c r="N50339" s="11">
        <v>91.023601688231309</v>
      </c>
      <c r="O50339" s="11"/>
      <c r="P50339" s="2"/>
      <c r="Q50339" s="2"/>
      <c r="R50339" s="2"/>
      <c r="S50339" s="2"/>
    </row>
    <row r="50340" spans="1:19" ht="22.5" customHeight="1" x14ac:dyDescent="0.3">
      <c r="A50340" s="10"/>
      <c r="B50340" s="6">
        <v>220.88982164698197</v>
      </c>
      <c r="C50340" s="6"/>
      <c r="D50340" s="7"/>
      <c r="E50340" s="7"/>
      <c r="F50340" s="7"/>
      <c r="G50340" s="7"/>
      <c r="H50340" s="5">
        <v>155.17561723737001</v>
      </c>
      <c r="I50340" s="5"/>
      <c r="J50340" s="1"/>
      <c r="K50340" s="1"/>
      <c r="L50340" s="1"/>
      <c r="M50340" s="1"/>
      <c r="N50340" s="11">
        <v>96.218249892037477</v>
      </c>
      <c r="O50340" s="11"/>
      <c r="P50340" s="2"/>
      <c r="Q50340" s="2"/>
      <c r="R50340" s="2"/>
      <c r="S50340" s="2"/>
    </row>
    <row r="50341" spans="1:19" ht="22.5" customHeight="1" x14ac:dyDescent="0.3">
      <c r="A50341" s="10"/>
      <c r="B50341" s="6">
        <v>214.06285212740465</v>
      </c>
      <c r="C50341" s="6"/>
      <c r="D50341" s="7"/>
      <c r="E50341" s="7"/>
      <c r="F50341" s="7"/>
      <c r="G50341" s="7"/>
      <c r="H50341" s="5">
        <v>150.56915593284401</v>
      </c>
      <c r="I50341" s="5"/>
      <c r="J50341" s="1"/>
      <c r="K50341" s="1"/>
      <c r="L50341" s="1"/>
      <c r="M50341" s="1"/>
      <c r="N50341" s="11">
        <v>93.394505413348185</v>
      </c>
      <c r="O50341" s="11"/>
      <c r="P50341" s="2"/>
      <c r="Q50341" s="2"/>
      <c r="R50341" s="2"/>
      <c r="S50341" s="2"/>
    </row>
    <row r="50342" spans="1:19" ht="22.5" customHeight="1" x14ac:dyDescent="0.3">
      <c r="A50342" s="10"/>
      <c r="B50342" s="6">
        <v>220.12261586795927</v>
      </c>
      <c r="C50342" s="6"/>
      <c r="D50342" s="7"/>
      <c r="E50342" s="7"/>
      <c r="F50342" s="7"/>
      <c r="G50342" s="7"/>
      <c r="H50342" s="5">
        <v>154.46966796925946</v>
      </c>
      <c r="I50342" s="5"/>
      <c r="J50342" s="1"/>
      <c r="K50342" s="1"/>
      <c r="L50342" s="1"/>
      <c r="M50342" s="1"/>
      <c r="N50342" s="11">
        <v>95.958728230763526</v>
      </c>
      <c r="O50342" s="11"/>
      <c r="P50342" s="2"/>
      <c r="Q50342" s="2"/>
      <c r="R50342" s="2"/>
      <c r="S50342" s="2"/>
    </row>
    <row r="50343" spans="1:19" ht="22.5" customHeight="1" x14ac:dyDescent="0.3">
      <c r="A50343" s="10"/>
      <c r="B50343" s="6">
        <v>213.32642340752898</v>
      </c>
      <c r="C50343" s="6"/>
      <c r="D50343" s="7"/>
      <c r="E50343" s="7"/>
      <c r="F50343" s="7"/>
      <c r="G50343" s="7"/>
      <c r="H50343" s="5">
        <v>149.88750235062113</v>
      </c>
      <c r="I50343" s="5"/>
      <c r="J50343" s="1"/>
      <c r="K50343" s="1"/>
      <c r="L50343" s="1"/>
      <c r="M50343" s="1"/>
      <c r="N50343" s="11">
        <v>93.137538852305781</v>
      </c>
      <c r="O50343" s="11"/>
      <c r="P50343" s="2"/>
      <c r="Q50343" s="2"/>
      <c r="R50343" s="2"/>
      <c r="S50343" s="2"/>
    </row>
    <row r="50344" spans="1:19" ht="22.5" customHeight="1" x14ac:dyDescent="0.3">
      <c r="A50344" s="10"/>
      <c r="B50344" s="6">
        <v>215.60414194535463</v>
      </c>
      <c r="C50344" s="6"/>
      <c r="D50344" s="7"/>
      <c r="E50344" s="7"/>
      <c r="F50344" s="7"/>
      <c r="G50344" s="7"/>
      <c r="H50344" s="5">
        <v>151.64057113781519</v>
      </c>
      <c r="I50344" s="5"/>
      <c r="J50344" s="1"/>
      <c r="K50344" s="1"/>
      <c r="L50344" s="1"/>
      <c r="M50344" s="1"/>
      <c r="N50344" s="11">
        <v>94.117691876202343</v>
      </c>
      <c r="O50344" s="11"/>
      <c r="P50344" s="2"/>
      <c r="Q50344" s="2"/>
      <c r="R50344" s="2"/>
      <c r="S50344" s="2"/>
    </row>
    <row r="50345" spans="1:19" ht="22.5" customHeight="1" x14ac:dyDescent="0.3">
      <c r="A50345" s="10"/>
      <c r="B50345" s="6">
        <v>209.00972670142082</v>
      </c>
      <c r="C50345" s="6"/>
      <c r="D50345" s="7"/>
      <c r="E50345" s="7"/>
      <c r="F50345" s="7"/>
      <c r="G50345" s="7"/>
      <c r="H50345" s="5">
        <v>147.18795524922868</v>
      </c>
      <c r="I50345" s="5"/>
      <c r="J50345" s="1"/>
      <c r="K50345" s="1"/>
      <c r="L50345" s="1"/>
      <c r="M50345" s="1"/>
      <c r="N50345" s="11">
        <v>91.387367543005027</v>
      </c>
      <c r="O50345" s="11"/>
      <c r="P50345" s="2"/>
      <c r="Q50345" s="2"/>
      <c r="R50345" s="2"/>
      <c r="S50345" s="2"/>
    </row>
    <row r="50346" spans="1:19" ht="22.5" customHeight="1" x14ac:dyDescent="0.3">
      <c r="A50346" s="10"/>
      <c r="B50346" s="6">
        <v>214.86047908273011</v>
      </c>
      <c r="C50346" s="6"/>
      <c r="D50346" s="7"/>
      <c r="E50346" s="7"/>
      <c r="F50346" s="7"/>
      <c r="G50346" s="7"/>
      <c r="H50346" s="5">
        <v>150.95628503368928</v>
      </c>
      <c r="I50346" s="5"/>
      <c r="J50346" s="1"/>
      <c r="K50346" s="1"/>
      <c r="L50346" s="1"/>
      <c r="M50346" s="1"/>
      <c r="N50346" s="11">
        <v>93.866134045418477</v>
      </c>
      <c r="O50346" s="11"/>
      <c r="P50346" s="2"/>
      <c r="Q50346" s="2"/>
      <c r="R50346" s="2"/>
      <c r="S50346" s="2"/>
    </row>
    <row r="50347" spans="1:19" ht="22.5" customHeight="1" x14ac:dyDescent="0.3">
      <c r="A50347" s="10"/>
      <c r="B50347" s="6">
        <v>208.29589645546258</v>
      </c>
      <c r="C50347" s="6"/>
      <c r="D50347" s="7"/>
      <c r="E50347" s="7"/>
      <c r="F50347" s="7"/>
      <c r="G50347" s="7"/>
      <c r="H50347" s="5">
        <v>146.52721927964288</v>
      </c>
      <c r="I50347" s="5"/>
      <c r="J50347" s="1"/>
      <c r="K50347" s="1"/>
      <c r="L50347" s="1"/>
      <c r="M50347" s="1"/>
      <c r="N50347" s="11">
        <v>91.138286405182214</v>
      </c>
      <c r="O50347" s="11"/>
      <c r="P50347" s="2"/>
      <c r="Q50347" s="2"/>
      <c r="R50347" s="2"/>
      <c r="S50347" s="2"/>
    </row>
    <row r="50348" spans="1:19" ht="22.5" customHeight="1" x14ac:dyDescent="0.3">
      <c r="A50348" s="10"/>
      <c r="B50348" s="6">
        <v>220.77146519650904</v>
      </c>
      <c r="C50348" s="6"/>
      <c r="D50348" s="7"/>
      <c r="E50348" s="7"/>
      <c r="F50348" s="7"/>
      <c r="G50348" s="7"/>
      <c r="H50348" s="5">
        <v>155.11315022494117</v>
      </c>
      <c r="I50348" s="5"/>
      <c r="J50348" s="1"/>
      <c r="K50348" s="1"/>
      <c r="L50348" s="1"/>
      <c r="M50348" s="1"/>
      <c r="N50348" s="11">
        <v>96.194647706589336</v>
      </c>
      <c r="O50348" s="11"/>
      <c r="P50348" s="2"/>
      <c r="Q50348" s="2"/>
      <c r="R50348" s="2"/>
      <c r="S50348" s="2"/>
    </row>
    <row r="50349" spans="1:19" ht="22.5" customHeight="1" x14ac:dyDescent="0.3">
      <c r="A50349" s="10"/>
      <c r="B50349" s="6">
        <v>213.94060973526743</v>
      </c>
      <c r="C50349" s="6"/>
      <c r="D50349" s="7"/>
      <c r="E50349" s="7"/>
      <c r="F50349" s="7"/>
      <c r="G50349" s="7"/>
      <c r="H50349" s="5">
        <v>150.50532655389981</v>
      </c>
      <c r="I50349" s="5"/>
      <c r="J50349" s="1"/>
      <c r="K50349" s="1"/>
      <c r="L50349" s="1"/>
      <c r="M50349" s="1"/>
      <c r="N50349" s="11">
        <v>93.370434189859225</v>
      </c>
      <c r="O50349" s="11"/>
      <c r="P50349" s="2"/>
      <c r="Q50349" s="2"/>
      <c r="R50349" s="2"/>
      <c r="S50349" s="2"/>
    </row>
    <row r="50350" spans="1:19" ht="22.5" customHeight="1" x14ac:dyDescent="0.3">
      <c r="A50350" s="10"/>
      <c r="B50350" s="6">
        <v>220.00442700841813</v>
      </c>
      <c r="C50350" s="6"/>
      <c r="D50350" s="7"/>
      <c r="E50350" s="7"/>
      <c r="F50350" s="7"/>
      <c r="G50350" s="7"/>
      <c r="H50350" s="5">
        <v>154.40737196934325</v>
      </c>
      <c r="I50350" s="5"/>
      <c r="J50350" s="1"/>
      <c r="K50350" s="1"/>
      <c r="L50350" s="1"/>
      <c r="M50350" s="1"/>
      <c r="N50350" s="11">
        <v>95.935264472536659</v>
      </c>
      <c r="O50350" s="11"/>
      <c r="P50350" s="2"/>
      <c r="Q50350" s="2"/>
      <c r="R50350" s="2"/>
      <c r="S50350" s="2"/>
    </row>
    <row r="50351" spans="1:19" ht="22.5" customHeight="1" x14ac:dyDescent="0.3">
      <c r="A50351" s="10"/>
      <c r="B50351" s="6">
        <v>213.20434860632486</v>
      </c>
      <c r="C50351" s="6"/>
      <c r="D50351" s="7"/>
      <c r="E50351" s="7"/>
      <c r="F50351" s="7"/>
      <c r="G50351" s="7"/>
      <c r="H50351" s="5">
        <v>149.82384398418955</v>
      </c>
      <c r="I50351" s="5"/>
      <c r="J50351" s="1"/>
      <c r="K50351" s="1"/>
      <c r="L50351" s="1"/>
      <c r="M50351" s="1"/>
      <c r="N50351" s="11">
        <v>93.113606056038179</v>
      </c>
      <c r="O50351" s="11"/>
      <c r="P50351" s="2"/>
      <c r="Q50351" s="2"/>
      <c r="R50351" s="2"/>
      <c r="S50351" s="2"/>
    </row>
    <row r="50352" spans="1:19" ht="22.5" customHeight="1" x14ac:dyDescent="0.3">
      <c r="A50352" s="10"/>
      <c r="B50352" s="6">
        <v>215.48604380983502</v>
      </c>
      <c r="C50352" s="6"/>
      <c r="D50352" s="7"/>
      <c r="E50352" s="7"/>
      <c r="F50352" s="7"/>
      <c r="G50352" s="7"/>
      <c r="H50352" s="5">
        <v>151.57830784307473</v>
      </c>
      <c r="I50352" s="5"/>
      <c r="J50352" s="1"/>
      <c r="K50352" s="1"/>
      <c r="L50352" s="1"/>
      <c r="M50352" s="1"/>
      <c r="N50352" s="11">
        <v>94.094208243431268</v>
      </c>
      <c r="O50352" s="11"/>
      <c r="P50352" s="2"/>
      <c r="Q50352" s="2"/>
      <c r="R50352" s="2"/>
      <c r="S50352" s="2"/>
    </row>
    <row r="50353" spans="1:19" ht="22.5" customHeight="1" x14ac:dyDescent="0.3">
      <c r="A50353" s="10"/>
      <c r="B50353" s="6">
        <v>208.8877426242382</v>
      </c>
      <c r="C50353" s="6"/>
      <c r="D50353" s="7"/>
      <c r="E50353" s="7"/>
      <c r="F50353" s="7"/>
      <c r="G50353" s="7"/>
      <c r="H50353" s="5">
        <v>147.12432958797282</v>
      </c>
      <c r="I50353" s="5"/>
      <c r="J50353" s="1"/>
      <c r="K50353" s="1"/>
      <c r="L50353" s="1"/>
      <c r="M50353" s="1"/>
      <c r="N50353" s="11">
        <v>91.363414872193133</v>
      </c>
      <c r="O50353" s="11"/>
      <c r="P50353" s="2"/>
      <c r="Q50353" s="2"/>
      <c r="R50353" s="2"/>
      <c r="S50353" s="2"/>
    </row>
    <row r="50354" spans="1:19" ht="22.5" customHeight="1" x14ac:dyDescent="0.3">
      <c r="A50354" s="10"/>
      <c r="B50354" s="6">
        <v>214.74254339535273</v>
      </c>
      <c r="C50354" s="6"/>
      <c r="D50354" s="7"/>
      <c r="E50354" s="7"/>
      <c r="F50354" s="7"/>
      <c r="G50354" s="7"/>
      <c r="H50354" s="5">
        <v>150.89418750367375</v>
      </c>
      <c r="I50354" s="5"/>
      <c r="J50354" s="1"/>
      <c r="K50354" s="1"/>
      <c r="L50354" s="1"/>
      <c r="M50354" s="1"/>
      <c r="N50354" s="11">
        <v>93.842784592011583</v>
      </c>
      <c r="O50354" s="11"/>
      <c r="P50354" s="2"/>
      <c r="Q50354" s="2"/>
      <c r="R50354" s="2"/>
      <c r="S50354" s="2"/>
    </row>
    <row r="50355" spans="1:19" ht="22.5" customHeight="1" x14ac:dyDescent="0.3">
      <c r="A50355" s="10"/>
      <c r="B50355" s="6">
        <v>208.17407482642088</v>
      </c>
      <c r="C50355" s="6"/>
      <c r="D50355" s="7"/>
      <c r="E50355" s="7"/>
      <c r="F50355" s="7"/>
      <c r="G50355" s="7"/>
      <c r="H50355" s="5">
        <v>146.46375938311198</v>
      </c>
      <c r="I50355" s="5"/>
      <c r="J50355" s="1"/>
      <c r="K50355" s="1"/>
      <c r="L50355" s="1"/>
      <c r="M50355" s="1"/>
      <c r="N50355" s="11">
        <v>91.114467913734515</v>
      </c>
      <c r="O50355" s="11"/>
      <c r="P50355" s="2"/>
      <c r="Q50355" s="2"/>
      <c r="R50355" s="2"/>
      <c r="S50355" s="2"/>
    </row>
    <row r="50356" spans="1:19" ht="22.5" customHeight="1" x14ac:dyDescent="0.3">
      <c r="A50356" s="10"/>
      <c r="B50356" s="6">
        <v>219.93274063411434</v>
      </c>
      <c r="C50356" s="6"/>
      <c r="D50356" s="7"/>
      <c r="E50356" s="7"/>
      <c r="F50356" s="7"/>
      <c r="G50356" s="7"/>
      <c r="H50356" s="5">
        <v>154.64851589589827</v>
      </c>
      <c r="I50356" s="5"/>
      <c r="J50356" s="1"/>
      <c r="K50356" s="1"/>
      <c r="L50356" s="1"/>
      <c r="M50356" s="1"/>
      <c r="N50356" s="11">
        <v>95.96334130976129</v>
      </c>
      <c r="O50356" s="11"/>
      <c r="P50356" s="2"/>
      <c r="Q50356" s="2"/>
      <c r="R50356" s="2"/>
      <c r="S50356" s="2"/>
    </row>
    <row r="50357" spans="1:19" ht="22.5" customHeight="1" x14ac:dyDescent="0.3">
      <c r="A50357" s="10"/>
      <c r="B50357" s="6">
        <v>213.11922069067401</v>
      </c>
      <c r="C50357" s="6"/>
      <c r="D50357" s="7"/>
      <c r="E50357" s="7"/>
      <c r="F50357" s="7"/>
      <c r="G50357" s="7"/>
      <c r="H50357" s="5">
        <v>150.04808717656692</v>
      </c>
      <c r="I50357" s="5"/>
      <c r="J50357" s="1"/>
      <c r="K50357" s="1"/>
      <c r="L50357" s="1"/>
      <c r="M50357" s="1"/>
      <c r="N50357" s="11">
        <v>93.142563895062153</v>
      </c>
      <c r="O50357" s="11"/>
      <c r="P50357" s="2"/>
      <c r="Q50357" s="2"/>
      <c r="R50357" s="2"/>
      <c r="S50357" s="2"/>
    </row>
    <row r="50358" spans="1:19" ht="22.5" customHeight="1" x14ac:dyDescent="0.3">
      <c r="A50358" s="10"/>
      <c r="B50358" s="6">
        <v>219.16330061582048</v>
      </c>
      <c r="C50358" s="6"/>
      <c r="D50358" s="7"/>
      <c r="E50358" s="7"/>
      <c r="F50358" s="7"/>
      <c r="G50358" s="7"/>
      <c r="H50358" s="5">
        <v>153.94187444593985</v>
      </c>
      <c r="I50358" s="5"/>
      <c r="J50358" s="1"/>
      <c r="K50358" s="1"/>
      <c r="L50358" s="1"/>
      <c r="M50358" s="1"/>
      <c r="N50358" s="11">
        <v>95.703649956959509</v>
      </c>
      <c r="O50358" s="11"/>
      <c r="P50358" s="2"/>
      <c r="Q50358" s="2"/>
      <c r="R50358" s="2"/>
      <c r="S50358" s="2"/>
    </row>
    <row r="50359" spans="1:19" ht="22.5" customHeight="1" x14ac:dyDescent="0.3">
      <c r="A50359" s="10"/>
      <c r="B50359" s="6">
        <v>212.38070197170359</v>
      </c>
      <c r="C50359" s="6"/>
      <c r="D50359" s="7"/>
      <c r="E50359" s="7"/>
      <c r="F50359" s="7"/>
      <c r="G50359" s="7"/>
      <c r="H50359" s="5">
        <v>149.36580991399481</v>
      </c>
      <c r="I50359" s="5"/>
      <c r="J50359" s="1"/>
      <c r="K50359" s="1"/>
      <c r="L50359" s="1"/>
      <c r="M50359" s="1"/>
      <c r="N50359" s="11">
        <v>92.885461883575061</v>
      </c>
      <c r="O50359" s="11"/>
      <c r="P50359" s="2"/>
      <c r="Q50359" s="2"/>
      <c r="R50359" s="2"/>
      <c r="S50359" s="2"/>
    </row>
    <row r="50360" spans="1:19" ht="22.5" customHeight="1" x14ac:dyDescent="0.3">
      <c r="A50360" s="10"/>
      <c r="B50360" s="6">
        <v>214.66373900501739</v>
      </c>
      <c r="C50360" s="6"/>
      <c r="D50360" s="7"/>
      <c r="E50360" s="7"/>
      <c r="F50360" s="7"/>
      <c r="G50360" s="7"/>
      <c r="H50360" s="5">
        <v>151.12165071394745</v>
      </c>
      <c r="I50360" s="5"/>
      <c r="J50360" s="1"/>
      <c r="K50360" s="1"/>
      <c r="L50360" s="1"/>
      <c r="M50360" s="1"/>
      <c r="N50360" s="11">
        <v>93.867048414308556</v>
      </c>
      <c r="O50360" s="11"/>
      <c r="P50360" s="2"/>
      <c r="Q50360" s="2"/>
      <c r="R50360" s="2"/>
      <c r="S50360" s="2"/>
    </row>
    <row r="50361" spans="1:19" ht="22.5" customHeight="1" x14ac:dyDescent="0.3">
      <c r="A50361" s="10"/>
      <c r="B50361" s="6">
        <v>208.08206514144845</v>
      </c>
      <c r="C50361" s="6"/>
      <c r="D50361" s="7"/>
      <c r="E50361" s="7"/>
      <c r="F50361" s="7"/>
      <c r="G50361" s="7"/>
      <c r="H50361" s="5">
        <v>146.6747545446745</v>
      </c>
      <c r="I50361" s="5"/>
      <c r="J50361" s="1"/>
      <c r="K50361" s="1"/>
      <c r="L50361" s="1"/>
      <c r="M50361" s="1"/>
      <c r="N50361" s="11">
        <v>91.139540216811014</v>
      </c>
      <c r="O50361" s="11"/>
      <c r="P50361" s="2"/>
      <c r="Q50361" s="2"/>
      <c r="R50361" s="2"/>
      <c r="S50361" s="2"/>
    </row>
    <row r="50362" spans="1:19" ht="22.5" customHeight="1" x14ac:dyDescent="0.3">
      <c r="A50362" s="10"/>
      <c r="B50362" s="6">
        <v>213.91791046426965</v>
      </c>
      <c r="C50362" s="6"/>
      <c r="D50362" s="7"/>
      <c r="E50362" s="7"/>
      <c r="F50362" s="7"/>
      <c r="G50362" s="7"/>
      <c r="H50362" s="5">
        <v>150.43669366866214</v>
      </c>
      <c r="I50362" s="5"/>
      <c r="J50362" s="1"/>
      <c r="K50362" s="1"/>
      <c r="L50362" s="1"/>
      <c r="M50362" s="1"/>
      <c r="N50362" s="11">
        <v>93.615326099248477</v>
      </c>
      <c r="O50362" s="11"/>
      <c r="P50362" s="2"/>
      <c r="Q50362" s="2"/>
      <c r="R50362" s="2"/>
      <c r="S50362" s="2"/>
    </row>
    <row r="50363" spans="1:19" ht="22.5" customHeight="1" x14ac:dyDescent="0.3">
      <c r="A50363" s="10"/>
      <c r="B50363" s="6">
        <v>207.36620903130418</v>
      </c>
      <c r="C50363" s="6"/>
      <c r="D50363" s="7"/>
      <c r="E50363" s="7"/>
      <c r="F50363" s="7"/>
      <c r="G50363" s="7"/>
      <c r="H50363" s="5">
        <v>146.01341403335337</v>
      </c>
      <c r="I50363" s="5"/>
      <c r="J50363" s="1"/>
      <c r="K50363" s="1"/>
      <c r="L50363" s="1"/>
      <c r="M50363" s="1"/>
      <c r="N50363" s="11">
        <v>90.890327785053444</v>
      </c>
      <c r="O50363" s="11"/>
      <c r="P50363" s="2"/>
      <c r="Q50363" s="2"/>
      <c r="R50363" s="2"/>
      <c r="S50363" s="2"/>
    </row>
    <row r="50364" spans="1:19" ht="22.5" customHeight="1" x14ac:dyDescent="0.3">
      <c r="A50364" s="10"/>
      <c r="B50364" s="6">
        <v>219.82982414470158</v>
      </c>
      <c r="C50364" s="6"/>
      <c r="D50364" s="7"/>
      <c r="E50364" s="7"/>
      <c r="F50364" s="7"/>
      <c r="G50364" s="7"/>
      <c r="H50364" s="5">
        <v>154.59596144817732</v>
      </c>
      <c r="I50364" s="5"/>
      <c r="J50364" s="1"/>
      <c r="K50364" s="1"/>
      <c r="L50364" s="1"/>
      <c r="M50364" s="1"/>
      <c r="N50364" s="11">
        <v>95.944246933931424</v>
      </c>
      <c r="O50364" s="11"/>
      <c r="P50364" s="2"/>
      <c r="Q50364" s="2"/>
      <c r="R50364" s="2"/>
      <c r="S50364" s="2"/>
    </row>
    <row r="50365" spans="1:19" ht="22.5" customHeight="1" x14ac:dyDescent="0.3">
      <c r="A50365" s="10"/>
      <c r="B50365" s="6">
        <v>213.01270109680755</v>
      </c>
      <c r="C50365" s="6"/>
      <c r="D50365" s="7"/>
      <c r="E50365" s="7"/>
      <c r="F50365" s="7"/>
      <c r="G50365" s="7"/>
      <c r="H50365" s="5">
        <v>149.99428727922651</v>
      </c>
      <c r="I50365" s="5"/>
      <c r="J50365" s="1"/>
      <c r="K50365" s="1"/>
      <c r="L50365" s="1"/>
      <c r="M50365" s="1"/>
      <c r="N50365" s="11">
        <v>93.123051274323657</v>
      </c>
      <c r="O50365" s="11"/>
      <c r="P50365" s="2"/>
      <c r="Q50365" s="2"/>
      <c r="R50365" s="2"/>
      <c r="S50365" s="2"/>
    </row>
    <row r="50366" spans="1:19" ht="22.5" customHeight="1" x14ac:dyDescent="0.3">
      <c r="A50366" s="10"/>
      <c r="B50366" s="6">
        <v>219.06049297412841</v>
      </c>
      <c r="C50366" s="6"/>
      <c r="D50366" s="7"/>
      <c r="E50366" s="7"/>
      <c r="F50366" s="7"/>
      <c r="G50366" s="7"/>
      <c r="H50366" s="5">
        <v>153.88943106820153</v>
      </c>
      <c r="I50366" s="5"/>
      <c r="J50366" s="1"/>
      <c r="K50366" s="1"/>
      <c r="L50366" s="1"/>
      <c r="M50366" s="1"/>
      <c r="N50366" s="11">
        <v>95.684645487469311</v>
      </c>
      <c r="O50366" s="11"/>
      <c r="P50366" s="2"/>
      <c r="Q50366" s="2"/>
      <c r="R50366" s="2"/>
      <c r="S50366" s="2"/>
    </row>
    <row r="50367" spans="1:19" ht="22.5" customHeight="1" x14ac:dyDescent="0.3">
      <c r="A50367" s="10"/>
      <c r="B50367" s="6">
        <v>212.2742912255552</v>
      </c>
      <c r="C50367" s="6"/>
      <c r="D50367" s="7"/>
      <c r="E50367" s="7"/>
      <c r="F50367" s="7"/>
      <c r="G50367" s="7"/>
      <c r="H50367" s="5">
        <v>149.3121210866357</v>
      </c>
      <c r="I50367" s="5"/>
      <c r="J50367" s="1"/>
      <c r="K50367" s="1"/>
      <c r="L50367" s="1"/>
      <c r="M50367" s="1"/>
      <c r="N50367" s="11">
        <v>92.866039169176133</v>
      </c>
      <c r="O50367" s="11"/>
      <c r="P50367" s="2"/>
      <c r="Q50367" s="2"/>
      <c r="R50367" s="2"/>
      <c r="S50367" s="2"/>
    </row>
    <row r="50368" spans="1:19" ht="22.5" customHeight="1" x14ac:dyDescent="0.3">
      <c r="A50368" s="10"/>
      <c r="B50368" s="6">
        <v>214.56099028717384</v>
      </c>
      <c r="C50368" s="6"/>
      <c r="D50368" s="7"/>
      <c r="E50368" s="7"/>
      <c r="F50368" s="7"/>
      <c r="G50368" s="7"/>
      <c r="H50368" s="5">
        <v>151.06922857771542</v>
      </c>
      <c r="I50368" s="5"/>
      <c r="J50368" s="1"/>
      <c r="K50368" s="1"/>
      <c r="L50368" s="1"/>
      <c r="M50368" s="1"/>
      <c r="N50368" s="11">
        <v>93.848031036609129</v>
      </c>
      <c r="O50368" s="11"/>
      <c r="P50368" s="2"/>
      <c r="Q50368" s="2"/>
      <c r="R50368" s="2"/>
      <c r="S50368" s="2"/>
    </row>
    <row r="50369" spans="1:19" ht="22.5" customHeight="1" x14ac:dyDescent="0.3">
      <c r="A50369" s="10"/>
      <c r="B50369" s="6">
        <v>207.97571331914992</v>
      </c>
      <c r="C50369" s="6"/>
      <c r="D50369" s="7"/>
      <c r="E50369" s="7"/>
      <c r="F50369" s="7"/>
      <c r="G50369" s="7"/>
      <c r="H50369" s="5">
        <v>146.62108695882168</v>
      </c>
      <c r="I50369" s="5"/>
      <c r="J50369" s="1"/>
      <c r="K50369" s="1"/>
      <c r="L50369" s="1"/>
      <c r="M50369" s="1"/>
      <c r="N50369" s="11">
        <v>91.120104594202957</v>
      </c>
      <c r="O50369" s="11"/>
      <c r="P50369" s="2"/>
      <c r="Q50369" s="2"/>
      <c r="R50369" s="2"/>
      <c r="S50369" s="2"/>
    </row>
    <row r="50370" spans="1:19" ht="22.5" customHeight="1" x14ac:dyDescent="0.3">
      <c r="A50370" s="10"/>
      <c r="B50370" s="6">
        <v>213.81526725398246</v>
      </c>
      <c r="C50370" s="6"/>
      <c r="D50370" s="7"/>
      <c r="E50370" s="7"/>
      <c r="F50370" s="7"/>
      <c r="G50370" s="7"/>
      <c r="H50370" s="5">
        <v>150.38437919405612</v>
      </c>
      <c r="I50370" s="5"/>
      <c r="J50370" s="1"/>
      <c r="K50370" s="1"/>
      <c r="L50370" s="1"/>
      <c r="M50370" s="1"/>
      <c r="N50370" s="11">
        <v>93.596395868971172</v>
      </c>
      <c r="O50370" s="11"/>
      <c r="P50370" s="2"/>
      <c r="Q50370" s="2"/>
      <c r="R50370" s="2"/>
      <c r="S50370" s="2"/>
    </row>
    <row r="50371" spans="1:19" ht="22.5" customHeight="1" x14ac:dyDescent="0.3">
      <c r="A50371" s="10"/>
      <c r="B50371" s="6">
        <v>207.259962716562</v>
      </c>
      <c r="C50371" s="6"/>
      <c r="D50371" s="7"/>
      <c r="E50371" s="7"/>
      <c r="F50371" s="7"/>
      <c r="G50371" s="7"/>
      <c r="H50371" s="5">
        <v>145.95985410912527</v>
      </c>
      <c r="I50371" s="5"/>
      <c r="J50371" s="1"/>
      <c r="K50371" s="1"/>
      <c r="L50371" s="1"/>
      <c r="M50371" s="1"/>
      <c r="N50371" s="11">
        <v>90.870979309867494</v>
      </c>
      <c r="O50371" s="11"/>
      <c r="P50371" s="2"/>
      <c r="Q50371" s="2"/>
      <c r="R50371" s="2"/>
      <c r="S50371" s="2"/>
    </row>
    <row r="50372" spans="1:19" ht="22.5" customHeight="1" x14ac:dyDescent="0.3">
      <c r="A50372" s="10"/>
      <c r="B50372" s="6">
        <v>220.47258503188795</v>
      </c>
      <c r="C50372" s="6"/>
      <c r="D50372" s="7"/>
      <c r="E50372" s="7"/>
      <c r="F50372" s="7"/>
      <c r="G50372" s="7"/>
      <c r="H50372" s="5">
        <v>154.89828564806967</v>
      </c>
      <c r="I50372" s="5"/>
      <c r="J50372" s="1"/>
      <c r="K50372" s="1"/>
      <c r="L50372" s="1"/>
      <c r="M50372" s="1"/>
      <c r="N50372" s="11">
        <v>96.032781350434348</v>
      </c>
      <c r="O50372" s="11"/>
      <c r="P50372" s="2"/>
      <c r="Q50372" s="2"/>
      <c r="R50372" s="2"/>
      <c r="S50372" s="2"/>
    </row>
    <row r="50373" spans="1:19" ht="22.5" customHeight="1" x14ac:dyDescent="0.3">
      <c r="A50373" s="10"/>
      <c r="B50373" s="6">
        <v>213.66086501746838</v>
      </c>
      <c r="C50373" s="6"/>
      <c r="D50373" s="7"/>
      <c r="E50373" s="7"/>
      <c r="F50373" s="7"/>
      <c r="G50373" s="7"/>
      <c r="H50373" s="5">
        <v>150.3007860397567</v>
      </c>
      <c r="I50373" s="5"/>
      <c r="J50373" s="1"/>
      <c r="K50373" s="1"/>
      <c r="L50373" s="1"/>
      <c r="M50373" s="1"/>
      <c r="N50373" s="11">
        <v>93.214799931683714</v>
      </c>
      <c r="O50373" s="11"/>
      <c r="P50373" s="2"/>
      <c r="Q50373" s="2"/>
      <c r="R50373" s="2"/>
      <c r="S50373" s="2"/>
    </row>
    <row r="50374" spans="1:19" ht="22.5" customHeight="1" x14ac:dyDescent="0.3">
      <c r="A50374" s="10"/>
      <c r="B50374" s="6">
        <v>219.70703310357217</v>
      </c>
      <c r="C50374" s="6"/>
      <c r="D50374" s="7"/>
      <c r="E50374" s="7"/>
      <c r="F50374" s="7"/>
      <c r="G50374" s="7"/>
      <c r="H50374" s="5">
        <v>154.19386153123486</v>
      </c>
      <c r="I50374" s="5"/>
      <c r="J50374" s="1"/>
      <c r="K50374" s="1"/>
      <c r="L50374" s="1"/>
      <c r="M50374" s="1"/>
      <c r="N50374" s="11">
        <v>95.774582260315597</v>
      </c>
      <c r="O50374" s="11"/>
      <c r="P50374" s="2"/>
      <c r="Q50374" s="2"/>
      <c r="R50374" s="2"/>
      <c r="S50374" s="2"/>
    </row>
    <row r="50375" spans="1:19" ht="22.5" customHeight="1" x14ac:dyDescent="0.3">
      <c r="A50375" s="10"/>
      <c r="B50375" s="6">
        <v>212.92605018106224</v>
      </c>
      <c r="C50375" s="6"/>
      <c r="D50375" s="7"/>
      <c r="E50375" s="7"/>
      <c r="F50375" s="7"/>
      <c r="G50375" s="7"/>
      <c r="H50375" s="5">
        <v>149.62062356293978</v>
      </c>
      <c r="I50375" s="5"/>
      <c r="J50375" s="1"/>
      <c r="K50375" s="1"/>
      <c r="L50375" s="1"/>
      <c r="M50375" s="1"/>
      <c r="N50375" s="11">
        <v>92.959123603631909</v>
      </c>
      <c r="O50375" s="11"/>
      <c r="P50375" s="2"/>
      <c r="Q50375" s="2"/>
      <c r="R50375" s="2"/>
      <c r="S50375" s="2"/>
    </row>
    <row r="50376" spans="1:19" ht="22.5" customHeight="1" x14ac:dyDescent="0.3">
      <c r="A50376" s="10"/>
      <c r="B50376" s="6">
        <v>215.20112381582393</v>
      </c>
      <c r="C50376" s="6"/>
      <c r="D50376" s="7"/>
      <c r="E50376" s="7"/>
      <c r="F50376" s="7"/>
      <c r="G50376" s="7"/>
      <c r="H50376" s="5">
        <v>151.37277007004698</v>
      </c>
      <c r="I50376" s="5"/>
      <c r="J50376" s="1"/>
      <c r="K50376" s="1"/>
      <c r="L50376" s="1"/>
      <c r="M50376" s="1"/>
      <c r="N50376" s="11">
        <v>93.938385552884668</v>
      </c>
      <c r="O50376" s="11"/>
      <c r="P50376" s="2"/>
      <c r="Q50376" s="2"/>
      <c r="R50376" s="2"/>
      <c r="S50376" s="2"/>
    </row>
    <row r="50377" spans="1:19" ht="22.5" customHeight="1" x14ac:dyDescent="0.3">
      <c r="A50377" s="10"/>
      <c r="B50377" s="6">
        <v>208.62149330690957</v>
      </c>
      <c r="C50377" s="6"/>
      <c r="D50377" s="7"/>
      <c r="E50377" s="7"/>
      <c r="F50377" s="7"/>
      <c r="G50377" s="7"/>
      <c r="H50377" s="5">
        <v>146.92883755884489</v>
      </c>
      <c r="I50377" s="5"/>
      <c r="J50377" s="1"/>
      <c r="K50377" s="1"/>
      <c r="L50377" s="1"/>
      <c r="M50377" s="1"/>
      <c r="N50377" s="11">
        <v>91.213641732623387</v>
      </c>
      <c r="O50377" s="11"/>
      <c r="P50377" s="2"/>
      <c r="Q50377" s="2"/>
      <c r="R50377" s="2"/>
      <c r="S50377" s="2"/>
    </row>
    <row r="50378" spans="1:19" ht="22.5" customHeight="1" x14ac:dyDescent="0.3">
      <c r="A50378" s="10"/>
      <c r="B50378" s="6">
        <v>214.45906405289523</v>
      </c>
      <c r="C50378" s="6"/>
      <c r="D50378" s="7"/>
      <c r="E50378" s="7"/>
      <c r="F50378" s="7"/>
      <c r="G50378" s="7"/>
      <c r="H50378" s="5">
        <v>150.68996231553064</v>
      </c>
      <c r="I50378" s="5"/>
      <c r="J50378" s="1"/>
      <c r="K50378" s="1"/>
      <c r="L50378" s="1"/>
      <c r="M50378" s="1"/>
      <c r="N50378" s="11">
        <v>93.688109708079281</v>
      </c>
      <c r="O50378" s="11"/>
      <c r="P50378" s="2"/>
      <c r="Q50378" s="2"/>
      <c r="R50378" s="2"/>
      <c r="S50378" s="2"/>
    </row>
    <row r="50379" spans="1:19" ht="22.5" customHeight="1" x14ac:dyDescent="0.3">
      <c r="A50379" s="10"/>
      <c r="B50379" s="6">
        <v>207.90922741986714</v>
      </c>
      <c r="C50379" s="6"/>
      <c r="D50379" s="7"/>
      <c r="E50379" s="7"/>
      <c r="F50379" s="7"/>
      <c r="G50379" s="7"/>
      <c r="H50379" s="5">
        <v>146.26954693775048</v>
      </c>
      <c r="I50379" s="5"/>
      <c r="J50379" s="1"/>
      <c r="K50379" s="1"/>
      <c r="L50379" s="1"/>
      <c r="M50379" s="1"/>
      <c r="N50379" s="11">
        <v>90.965811234961819</v>
      </c>
      <c r="O50379" s="11"/>
      <c r="P50379" s="2"/>
      <c r="Q50379" s="2"/>
      <c r="R50379" s="2"/>
      <c r="S50379" s="2"/>
    </row>
    <row r="50380" spans="1:19" ht="22.5" customHeight="1" x14ac:dyDescent="0.3">
      <c r="A50380" s="10"/>
      <c r="B50380" s="6">
        <v>220.34638188829641</v>
      </c>
      <c r="C50380" s="6"/>
      <c r="D50380" s="7"/>
      <c r="E50380" s="7"/>
      <c r="F50380" s="7"/>
      <c r="G50380" s="7"/>
      <c r="H50380" s="5">
        <v>154.8296327552942</v>
      </c>
      <c r="I50380" s="5"/>
      <c r="J50380" s="1"/>
      <c r="K50380" s="1"/>
      <c r="L50380" s="1"/>
      <c r="M50380" s="1"/>
      <c r="N50380" s="11">
        <v>96.00581602809676</v>
      </c>
      <c r="O50380" s="11"/>
      <c r="P50380" s="2"/>
      <c r="Q50380" s="2"/>
      <c r="R50380" s="2"/>
      <c r="S50380" s="2"/>
    </row>
    <row r="50381" spans="1:19" ht="22.5" customHeight="1" x14ac:dyDescent="0.3">
      <c r="A50381" s="10"/>
      <c r="B50381" s="6">
        <v>213.53070829624195</v>
      </c>
      <c r="C50381" s="6"/>
      <c r="D50381" s="7"/>
      <c r="E50381" s="7"/>
      <c r="F50381" s="7"/>
      <c r="G50381" s="7"/>
      <c r="H50381" s="5">
        <v>150.23074074177791</v>
      </c>
      <c r="I50381" s="5"/>
      <c r="J50381" s="1"/>
      <c r="K50381" s="1"/>
      <c r="L50381" s="1"/>
      <c r="M50381" s="1"/>
      <c r="N50381" s="11">
        <v>93.187351835497267</v>
      </c>
      <c r="O50381" s="11"/>
      <c r="P50381" s="2"/>
      <c r="Q50381" s="2"/>
      <c r="R50381" s="2"/>
      <c r="S50381" s="2"/>
    </row>
    <row r="50382" spans="1:19" ht="22.5" customHeight="1" x14ac:dyDescent="0.3">
      <c r="A50382" s="10"/>
      <c r="B50382" s="6">
        <v>219.58104182021606</v>
      </c>
      <c r="C50382" s="6"/>
      <c r="D50382" s="7"/>
      <c r="E50382" s="7"/>
      <c r="F50382" s="7"/>
      <c r="G50382" s="7"/>
      <c r="H50382" s="5">
        <v>154.12542482408764</v>
      </c>
      <c r="I50382" s="5"/>
      <c r="J50382" s="1"/>
      <c r="K50382" s="1"/>
      <c r="L50382" s="1"/>
      <c r="M50382" s="1"/>
      <c r="N50382" s="11">
        <v>95.747791930880311</v>
      </c>
      <c r="O50382" s="11"/>
      <c r="P50382" s="2"/>
      <c r="Q50382" s="2"/>
      <c r="R50382" s="2"/>
      <c r="S50382" s="2"/>
    </row>
    <row r="50383" spans="1:19" ht="22.5" customHeight="1" x14ac:dyDescent="0.3">
      <c r="A50383" s="10"/>
      <c r="B50383" s="6">
        <v>212.79610532007254</v>
      </c>
      <c r="C50383" s="6"/>
      <c r="D50383" s="7"/>
      <c r="E50383" s="7"/>
      <c r="F50383" s="7"/>
      <c r="G50383" s="7"/>
      <c r="H50383" s="5">
        <v>149.55079445059053</v>
      </c>
      <c r="I50383" s="5"/>
      <c r="J50383" s="1"/>
      <c r="K50383" s="1"/>
      <c r="L50383" s="1"/>
      <c r="M50383" s="1"/>
      <c r="N50383" s="11">
        <v>92.931850500347892</v>
      </c>
      <c r="O50383" s="11"/>
      <c r="P50383" s="2"/>
      <c r="Q50383" s="2"/>
      <c r="R50383" s="2"/>
      <c r="S50383" s="2"/>
    </row>
    <row r="50384" spans="1:19" ht="22.5" customHeight="1" x14ac:dyDescent="0.3">
      <c r="A50384" s="10"/>
      <c r="B50384" s="6">
        <v>215.07524722132612</v>
      </c>
      <c r="C50384" s="6"/>
      <c r="D50384" s="7"/>
      <c r="E50384" s="7"/>
      <c r="F50384" s="7"/>
      <c r="G50384" s="7"/>
      <c r="H50384" s="5">
        <v>151.30437470717962</v>
      </c>
      <c r="I50384" s="5"/>
      <c r="J50384" s="1"/>
      <c r="K50384" s="1"/>
      <c r="L50384" s="1"/>
      <c r="M50384" s="1"/>
      <c r="N50384" s="11">
        <v>93.911570099025653</v>
      </c>
      <c r="O50384" s="11"/>
      <c r="P50384" s="2"/>
      <c r="Q50384" s="2"/>
      <c r="R50384" s="2"/>
      <c r="S50384" s="2"/>
    </row>
    <row r="50385" spans="1:19" ht="22.5" customHeight="1" x14ac:dyDescent="0.3">
      <c r="A50385" s="10"/>
      <c r="B50385" s="6">
        <v>208.49166313477815</v>
      </c>
      <c r="C50385" s="6"/>
      <c r="D50385" s="7"/>
      <c r="E50385" s="7"/>
      <c r="F50385" s="7"/>
      <c r="G50385" s="7"/>
      <c r="H50385" s="5">
        <v>146.85904979077554</v>
      </c>
      <c r="I50385" s="5"/>
      <c r="J50385" s="1"/>
      <c r="K50385" s="1"/>
      <c r="L50385" s="1"/>
      <c r="M50385" s="1"/>
      <c r="N50385" s="11">
        <v>91.186343504915541</v>
      </c>
      <c r="O50385" s="11"/>
      <c r="P50385" s="2"/>
      <c r="Q50385" s="2"/>
      <c r="R50385" s="2"/>
      <c r="S50385" s="2"/>
    </row>
    <row r="50386" spans="1:19" ht="22.5" customHeight="1" x14ac:dyDescent="0.3">
      <c r="A50386" s="10"/>
      <c r="B50386" s="6">
        <v>214.33339281736895</v>
      </c>
      <c r="C50386" s="6"/>
      <c r="D50386" s="7"/>
      <c r="E50386" s="7"/>
      <c r="F50386" s="7"/>
      <c r="G50386" s="7"/>
      <c r="H50386" s="5">
        <v>150.62177650429692</v>
      </c>
      <c r="I50386" s="5"/>
      <c r="J50386" s="1"/>
      <c r="K50386" s="1"/>
      <c r="L50386" s="1"/>
      <c r="M50386" s="1"/>
      <c r="N50386" s="11">
        <v>93.66146387719003</v>
      </c>
      <c r="O50386" s="11"/>
      <c r="P50386" s="2"/>
      <c r="Q50386" s="2"/>
      <c r="R50386" s="2"/>
      <c r="S50386" s="2"/>
    </row>
    <row r="50387" spans="1:19" ht="22.5" customHeight="1" x14ac:dyDescent="0.3">
      <c r="A50387" s="10"/>
      <c r="B50387" s="6">
        <v>207.77960260670727</v>
      </c>
      <c r="C50387" s="6"/>
      <c r="D50387" s="7"/>
      <c r="E50387" s="7"/>
      <c r="F50387" s="7"/>
      <c r="G50387" s="7"/>
      <c r="H50387" s="5">
        <v>146.19996872131347</v>
      </c>
      <c r="I50387" s="5"/>
      <c r="J50387" s="1"/>
      <c r="K50387" s="1"/>
      <c r="L50387" s="1"/>
      <c r="M50387" s="1"/>
      <c r="N50387" s="11">
        <v>90.938682630223809</v>
      </c>
      <c r="O50387" s="11"/>
      <c r="P50387" s="2"/>
      <c r="Q50387" s="2"/>
      <c r="R50387" s="2"/>
      <c r="S50387" s="2"/>
    </row>
    <row r="50388" spans="1:19" ht="22.5" customHeight="1" x14ac:dyDescent="0.3">
      <c r="A50388" s="10"/>
      <c r="B50388" s="6">
        <v>219.4268478735747</v>
      </c>
      <c r="C50388" s="6"/>
      <c r="D50388" s="7"/>
      <c r="E50388" s="7"/>
      <c r="F50388" s="7"/>
      <c r="G50388" s="7"/>
      <c r="H50388" s="5">
        <v>154.30828100001651</v>
      </c>
      <c r="I50388" s="5"/>
      <c r="J50388" s="1"/>
      <c r="K50388" s="1"/>
      <c r="L50388" s="1"/>
      <c r="M50388" s="1"/>
      <c r="N50388" s="11">
        <v>95.739506633283256</v>
      </c>
      <c r="O50388" s="11"/>
      <c r="P50388" s="2"/>
      <c r="Q50388" s="2"/>
      <c r="R50388" s="2"/>
      <c r="S50388" s="2"/>
    </row>
    <row r="50389" spans="1:19" ht="22.5" customHeight="1" x14ac:dyDescent="0.3">
      <c r="A50389" s="10"/>
      <c r="B50389" s="6">
        <v>212.62959846110846</v>
      </c>
      <c r="C50389" s="6"/>
      <c r="D50389" s="7"/>
      <c r="E50389" s="7"/>
      <c r="F50389" s="7"/>
      <c r="G50389" s="7"/>
      <c r="H50389" s="5">
        <v>149.71741060510163</v>
      </c>
      <c r="I50389" s="5"/>
      <c r="J50389" s="1"/>
      <c r="K50389" s="1"/>
      <c r="L50389" s="1"/>
      <c r="M50389" s="1"/>
      <c r="N50389" s="11">
        <v>92.924884246318456</v>
      </c>
      <c r="O50389" s="11"/>
      <c r="P50389" s="2"/>
      <c r="Q50389" s="2"/>
      <c r="R50389" s="2"/>
      <c r="S50389" s="2"/>
    </row>
    <row r="50390" spans="1:19" ht="22.5" customHeight="1" x14ac:dyDescent="0.3">
      <c r="A50390" s="10"/>
      <c r="B50390" s="6">
        <v>218.6590281242419</v>
      </c>
      <c r="C50390" s="6"/>
      <c r="D50390" s="7"/>
      <c r="E50390" s="7"/>
      <c r="F50390" s="7"/>
      <c r="G50390" s="7"/>
      <c r="H50390" s="5">
        <v>153.60319468202709</v>
      </c>
      <c r="I50390" s="5"/>
      <c r="J50390" s="1"/>
      <c r="K50390" s="1"/>
      <c r="L50390" s="1"/>
      <c r="M50390" s="1"/>
      <c r="N50390" s="11">
        <v>95.481162119709595</v>
      </c>
      <c r="O50390" s="11"/>
      <c r="P50390" s="2"/>
      <c r="Q50390" s="2"/>
      <c r="R50390" s="2"/>
      <c r="S50390" s="2"/>
    </row>
    <row r="50391" spans="1:19" ht="22.5" customHeight="1" x14ac:dyDescent="0.3">
      <c r="A50391" s="10"/>
      <c r="B50391" s="6">
        <v>211.89266939335741</v>
      </c>
      <c r="C50391" s="6"/>
      <c r="D50391" s="7"/>
      <c r="E50391" s="7"/>
      <c r="F50391" s="7"/>
      <c r="G50391" s="7"/>
      <c r="H50391" s="5">
        <v>149.03666096807277</v>
      </c>
      <c r="I50391" s="5"/>
      <c r="J50391" s="1"/>
      <c r="K50391" s="1"/>
      <c r="L50391" s="1"/>
      <c r="M50391" s="1"/>
      <c r="N50391" s="11">
        <v>92.669102029291878</v>
      </c>
      <c r="O50391" s="11"/>
      <c r="P50391" s="2"/>
      <c r="Q50391" s="2"/>
      <c r="R50391" s="2"/>
      <c r="S50391" s="2"/>
    </row>
    <row r="50392" spans="1:19" ht="22.5" customHeight="1" x14ac:dyDescent="0.3">
      <c r="A50392" s="10"/>
      <c r="B50392" s="6">
        <v>214.17389679459237</v>
      </c>
      <c r="C50392" s="6"/>
      <c r="D50392" s="7"/>
      <c r="E50392" s="7"/>
      <c r="F50392" s="7"/>
      <c r="G50392" s="7"/>
      <c r="H50392" s="5">
        <v>150.79215610231523</v>
      </c>
      <c r="I50392" s="5"/>
      <c r="J50392" s="1"/>
      <c r="K50392" s="1"/>
      <c r="L50392" s="1"/>
      <c r="M50392" s="1"/>
      <c r="N50392" s="11">
        <v>93.650132488039475</v>
      </c>
      <c r="O50392" s="11"/>
      <c r="P50392" s="2"/>
      <c r="Q50392" s="2"/>
      <c r="R50392" s="2"/>
      <c r="S50392" s="2"/>
    </row>
    <row r="50393" spans="1:19" ht="22.5" customHeight="1" x14ac:dyDescent="0.3">
      <c r="A50393" s="10"/>
      <c r="B50393" s="6">
        <v>207.60797455718196</v>
      </c>
      <c r="C50393" s="6"/>
      <c r="D50393" s="7"/>
      <c r="E50393" s="7"/>
      <c r="F50393" s="7"/>
      <c r="G50393" s="7"/>
      <c r="H50393" s="5">
        <v>146.35450894282175</v>
      </c>
      <c r="I50393" s="5"/>
      <c r="J50393" s="1"/>
      <c r="K50393" s="1"/>
      <c r="L50393" s="1"/>
      <c r="M50393" s="1"/>
      <c r="N50393" s="11">
        <v>90.928576998488197</v>
      </c>
      <c r="O50393" s="11"/>
      <c r="P50393" s="2"/>
      <c r="Q50393" s="2"/>
      <c r="R50393" s="2"/>
      <c r="S50393" s="2"/>
    </row>
    <row r="50394" spans="1:19" ht="22.5" customHeight="1" x14ac:dyDescent="0.3">
      <c r="A50394" s="10"/>
      <c r="B50394" s="6">
        <v>213.42963880230261</v>
      </c>
      <c r="C50394" s="6"/>
      <c r="D50394" s="7"/>
      <c r="E50394" s="7"/>
      <c r="F50394" s="7"/>
      <c r="G50394" s="7"/>
      <c r="H50394" s="5">
        <v>150.10870646732855</v>
      </c>
      <c r="I50394" s="5"/>
      <c r="J50394" s="1"/>
      <c r="K50394" s="1"/>
      <c r="L50394" s="1"/>
      <c r="M50394" s="1"/>
      <c r="N50394" s="11">
        <v>93.399715682326615</v>
      </c>
      <c r="O50394" s="11"/>
      <c r="P50394" s="2"/>
      <c r="Q50394" s="2"/>
      <c r="R50394" s="2"/>
      <c r="S50394" s="2"/>
    </row>
    <row r="50395" spans="1:19" ht="22.5" customHeight="1" x14ac:dyDescent="0.3">
      <c r="A50395" s="10"/>
      <c r="B50395" s="6">
        <v>206.8936593173093</v>
      </c>
      <c r="C50395" s="6"/>
      <c r="D50395" s="7"/>
      <c r="E50395" s="7"/>
      <c r="F50395" s="7"/>
      <c r="G50395" s="7"/>
      <c r="H50395" s="5">
        <v>145.6946491794522</v>
      </c>
      <c r="I50395" s="5"/>
      <c r="J50395" s="1"/>
      <c r="K50395" s="1"/>
      <c r="L50395" s="1"/>
      <c r="M50395" s="1"/>
      <c r="N50395" s="11">
        <v>90.680643861221554</v>
      </c>
      <c r="O50395" s="11"/>
      <c r="P50395" s="2"/>
      <c r="Q50395" s="2"/>
      <c r="R50395" s="2"/>
      <c r="S50395" s="2"/>
    </row>
    <row r="50396" spans="1:19" ht="22.5" customHeight="1" x14ac:dyDescent="0.3">
      <c r="A50396" s="10"/>
      <c r="B50396" s="6">
        <v>219.3177935359671</v>
      </c>
      <c r="C50396" s="6"/>
      <c r="D50396" s="7"/>
      <c r="E50396" s="7"/>
      <c r="F50396" s="7"/>
      <c r="G50396" s="7"/>
      <c r="H50396" s="5">
        <v>154.25090229239206</v>
      </c>
      <c r="I50396" s="5"/>
      <c r="J50396" s="1"/>
      <c r="K50396" s="1"/>
      <c r="L50396" s="1"/>
      <c r="M50396" s="1"/>
      <c r="N50396" s="11">
        <v>95.717829418724037</v>
      </c>
      <c r="O50396" s="11"/>
      <c r="P50396" s="2"/>
      <c r="Q50396" s="2"/>
      <c r="R50396" s="2"/>
      <c r="S50396" s="2"/>
    </row>
    <row r="50397" spans="1:19" ht="22.5" customHeight="1" x14ac:dyDescent="0.3">
      <c r="A50397" s="10"/>
      <c r="B50397" s="6">
        <v>212.51689521071111</v>
      </c>
      <c r="C50397" s="6"/>
      <c r="D50397" s="7"/>
      <c r="E50397" s="7"/>
      <c r="F50397" s="7"/>
      <c r="G50397" s="7"/>
      <c r="H50397" s="5">
        <v>149.65876802094181</v>
      </c>
      <c r="I50397" s="5"/>
      <c r="J50397" s="1"/>
      <c r="K50397" s="1"/>
      <c r="L50397" s="1"/>
      <c r="M50397" s="1"/>
      <c r="N50397" s="11">
        <v>92.902781620501557</v>
      </c>
      <c r="O50397" s="11"/>
      <c r="P50397" s="2"/>
      <c r="Q50397" s="2"/>
      <c r="R50397" s="2"/>
      <c r="S50397" s="2"/>
    </row>
    <row r="50398" spans="1:19" ht="22.5" customHeight="1" x14ac:dyDescent="0.3">
      <c r="A50398" s="10"/>
      <c r="B50398" s="6">
        <v>218.55011138658094</v>
      </c>
      <c r="C50398" s="6"/>
      <c r="D50398" s="7"/>
      <c r="E50398" s="7"/>
      <c r="F50398" s="7"/>
      <c r="G50398" s="7"/>
      <c r="H50398" s="5">
        <v>153.54595638362554</v>
      </c>
      <c r="I50398" s="5"/>
      <c r="J50398" s="1"/>
      <c r="K50398" s="1"/>
      <c r="L50398" s="1"/>
      <c r="M50398" s="1"/>
      <c r="N50398" s="11">
        <v>95.459598560334413</v>
      </c>
      <c r="O50398" s="11"/>
      <c r="P50398" s="2"/>
      <c r="Q50398" s="2"/>
      <c r="R50398" s="2"/>
      <c r="S50398" s="2"/>
    </row>
    <row r="50399" spans="1:19" ht="22.5" customHeight="1" x14ac:dyDescent="0.3">
      <c r="A50399" s="10"/>
      <c r="B50399" s="6">
        <v>211.78010374290804</v>
      </c>
      <c r="C50399" s="6"/>
      <c r="D50399" s="7"/>
      <c r="E50399" s="7"/>
      <c r="F50399" s="7"/>
      <c r="G50399" s="7"/>
      <c r="H50399" s="5">
        <v>148.97815879313708</v>
      </c>
      <c r="I50399" s="5"/>
      <c r="J50399" s="1"/>
      <c r="K50399" s="1"/>
      <c r="L50399" s="1"/>
      <c r="M50399" s="1"/>
      <c r="N50399" s="11">
        <v>92.647113058658931</v>
      </c>
      <c r="O50399" s="11"/>
      <c r="P50399" s="2"/>
      <c r="Q50399" s="2"/>
      <c r="R50399" s="2"/>
      <c r="S50399" s="2"/>
    </row>
    <row r="50400" spans="1:19" ht="22.5" customHeight="1" x14ac:dyDescent="0.3">
      <c r="A50400" s="10"/>
      <c r="B50400" s="6">
        <v>214.0650545455714</v>
      </c>
      <c r="C50400" s="6"/>
      <c r="D50400" s="7"/>
      <c r="E50400" s="7"/>
      <c r="F50400" s="7"/>
      <c r="G50400" s="7"/>
      <c r="H50400" s="5">
        <v>150.73494465638512</v>
      </c>
      <c r="I50400" s="5"/>
      <c r="J50400" s="1"/>
      <c r="K50400" s="1"/>
      <c r="L50400" s="1"/>
      <c r="M50400" s="1"/>
      <c r="N50400" s="11">
        <v>93.628552610739447</v>
      </c>
      <c r="O50400" s="11"/>
      <c r="P50400" s="2"/>
      <c r="Q50400" s="2"/>
      <c r="R50400" s="2"/>
      <c r="S50400" s="2"/>
    </row>
    <row r="50401" spans="1:19" ht="22.5" customHeight="1" x14ac:dyDescent="0.3">
      <c r="A50401" s="10"/>
      <c r="B50401" s="6">
        <v>207.49548339537131</v>
      </c>
      <c r="C50401" s="6"/>
      <c r="D50401" s="7"/>
      <c r="E50401" s="7"/>
      <c r="F50401" s="7"/>
      <c r="G50401" s="7"/>
      <c r="H50401" s="5">
        <v>146.29603362035627</v>
      </c>
      <c r="I50401" s="5"/>
      <c r="J50401" s="1"/>
      <c r="K50401" s="1"/>
      <c r="L50401" s="1"/>
      <c r="M50401" s="1"/>
      <c r="N50401" s="11">
        <v>90.906571709930589</v>
      </c>
      <c r="O50401" s="11"/>
      <c r="P50401" s="2"/>
      <c r="Q50401" s="2"/>
      <c r="R50401" s="2"/>
      <c r="S50401" s="2"/>
    </row>
    <row r="50402" spans="1:19" ht="22.5" customHeight="1" x14ac:dyDescent="0.3">
      <c r="A50402" s="10"/>
      <c r="B50402" s="6">
        <v>213.32092993075756</v>
      </c>
      <c r="C50402" s="6"/>
      <c r="D50402" s="7"/>
      <c r="E50402" s="7"/>
      <c r="F50402" s="7"/>
      <c r="G50402" s="7"/>
      <c r="H50402" s="5">
        <v>150.05163112194268</v>
      </c>
      <c r="I50402" s="5"/>
      <c r="J50402" s="1"/>
      <c r="K50402" s="1"/>
      <c r="L50402" s="1"/>
      <c r="M50402" s="1"/>
      <c r="N50402" s="11">
        <v>93.378245972522549</v>
      </c>
      <c r="O50402" s="11"/>
      <c r="P50402" s="2"/>
      <c r="Q50402" s="2"/>
      <c r="R50402" s="2"/>
      <c r="S50402" s="2"/>
    </row>
    <row r="50403" spans="1:19" ht="22.5" customHeight="1" x14ac:dyDescent="0.3">
      <c r="A50403" s="10"/>
      <c r="B50403" s="6">
        <v>206.78130153297451</v>
      </c>
      <c r="C50403" s="6"/>
      <c r="D50403" s="7"/>
      <c r="E50403" s="7"/>
      <c r="F50403" s="7"/>
      <c r="G50403" s="7"/>
      <c r="H50403" s="5">
        <v>145.63630995753095</v>
      </c>
      <c r="I50403" s="5"/>
      <c r="J50403" s="1"/>
      <c r="K50403" s="1"/>
      <c r="L50403" s="1"/>
      <c r="M50403" s="1"/>
      <c r="N50403" s="11">
        <v>90.658748740159709</v>
      </c>
      <c r="O50403" s="11"/>
      <c r="P50403" s="2"/>
      <c r="Q50403" s="2"/>
      <c r="R50403" s="2"/>
      <c r="S50403" s="2"/>
    </row>
    <row r="50404" spans="1:19" ht="22.5" customHeight="1" x14ac:dyDescent="0.3">
      <c r="A50404" s="10"/>
      <c r="B50404" s="6">
        <v>219.96234672452843</v>
      </c>
      <c r="C50404" s="6"/>
      <c r="D50404" s="7"/>
      <c r="E50404" s="7"/>
      <c r="F50404" s="7"/>
      <c r="G50404" s="7"/>
      <c r="H50404" s="5">
        <v>154.57670383840843</v>
      </c>
      <c r="I50404" s="5"/>
      <c r="J50404" s="1"/>
      <c r="K50404" s="1"/>
      <c r="L50404" s="1"/>
      <c r="M50404" s="1"/>
      <c r="N50404" s="11">
        <v>95.851413741412344</v>
      </c>
      <c r="O50404" s="11"/>
      <c r="P50404" s="2"/>
      <c r="Q50404" s="2"/>
      <c r="R50404" s="2"/>
      <c r="S50404" s="2"/>
    </row>
    <row r="50405" spans="1:19" ht="22.5" customHeight="1" x14ac:dyDescent="0.3">
      <c r="A50405" s="10"/>
      <c r="B50405" s="6">
        <v>213.16053807146261</v>
      </c>
      <c r="C50405" s="6"/>
      <c r="D50405" s="7"/>
      <c r="E50405" s="7"/>
      <c r="F50405" s="7"/>
      <c r="G50405" s="7"/>
      <c r="H50405" s="5">
        <v>149.98430175950358</v>
      </c>
      <c r="I50405" s="5"/>
      <c r="J50405" s="1"/>
      <c r="K50405" s="1"/>
      <c r="L50405" s="1"/>
      <c r="M50405" s="1"/>
      <c r="N50405" s="11">
        <v>93.03630966176182</v>
      </c>
      <c r="O50405" s="11"/>
      <c r="P50405" s="2"/>
      <c r="Q50405" s="2"/>
      <c r="R50405" s="2"/>
      <c r="S50405" s="2"/>
    </row>
    <row r="50406" spans="1:19" ht="22.5" customHeight="1" x14ac:dyDescent="0.3">
      <c r="A50406" s="10"/>
      <c r="B50406" s="6">
        <v>219.19817519691145</v>
      </c>
      <c r="C50406" s="6"/>
      <c r="D50406" s="7"/>
      <c r="E50406" s="7"/>
      <c r="F50406" s="7"/>
      <c r="G50406" s="7"/>
      <c r="H50406" s="5">
        <v>153.87312876997044</v>
      </c>
      <c r="I50406" s="5"/>
      <c r="J50406" s="1"/>
      <c r="K50406" s="1"/>
      <c r="L50406" s="1"/>
      <c r="M50406" s="1"/>
      <c r="N50406" s="11">
        <v>95.593813891932626</v>
      </c>
      <c r="O50406" s="11"/>
      <c r="P50406" s="2"/>
      <c r="Q50406" s="2"/>
      <c r="R50406" s="2"/>
      <c r="S50406" s="2"/>
    </row>
    <row r="50407" spans="1:19" ht="22.5" customHeight="1" x14ac:dyDescent="0.3">
      <c r="A50407" s="10"/>
      <c r="B50407" s="6">
        <v>212.42703853622592</v>
      </c>
      <c r="C50407" s="6"/>
      <c r="D50407" s="7"/>
      <c r="E50407" s="7"/>
      <c r="F50407" s="7"/>
      <c r="G50407" s="7"/>
      <c r="H50407" s="5">
        <v>149.30494888869552</v>
      </c>
      <c r="I50407" s="5"/>
      <c r="J50407" s="1"/>
      <c r="K50407" s="1"/>
      <c r="L50407" s="1"/>
      <c r="M50407" s="1"/>
      <c r="N50407" s="11">
        <v>92.781205426953335</v>
      </c>
      <c r="O50407" s="11"/>
      <c r="P50407" s="2"/>
      <c r="Q50407" s="2"/>
      <c r="R50407" s="2"/>
      <c r="S50407" s="2"/>
    </row>
    <row r="50408" spans="1:19" ht="22.5" customHeight="1" x14ac:dyDescent="0.3">
      <c r="A50408" s="10"/>
      <c r="B50408" s="6">
        <v>214.70138725747302</v>
      </c>
      <c r="C50408" s="6"/>
      <c r="D50408" s="7"/>
      <c r="E50408" s="7"/>
      <c r="F50408" s="7"/>
      <c r="G50408" s="7"/>
      <c r="H50408" s="5">
        <v>151.05704584605178</v>
      </c>
      <c r="I50408" s="5"/>
      <c r="J50408" s="1"/>
      <c r="K50408" s="1"/>
      <c r="L50408" s="1"/>
      <c r="M50408" s="1"/>
      <c r="N50408" s="11">
        <v>93.760372576884507</v>
      </c>
      <c r="O50408" s="11"/>
      <c r="P50408" s="2"/>
      <c r="Q50408" s="2"/>
      <c r="R50408" s="2"/>
      <c r="S50408" s="2"/>
    </row>
    <row r="50409" spans="1:19" ht="22.5" customHeight="1" x14ac:dyDescent="0.3">
      <c r="A50409" s="10"/>
      <c r="B50409" s="6">
        <v>208.13125391352199</v>
      </c>
      <c r="C50409" s="6"/>
      <c r="D50409" s="7"/>
      <c r="E50409" s="7"/>
      <c r="F50409" s="7"/>
      <c r="G50409" s="7"/>
      <c r="H50409" s="5">
        <v>146.61799591916269</v>
      </c>
      <c r="I50409" s="5"/>
      <c r="J50409" s="1"/>
      <c r="K50409" s="1"/>
      <c r="L50409" s="1"/>
      <c r="M50409" s="1"/>
      <c r="N50409" s="11">
        <v>91.038383441788454</v>
      </c>
      <c r="O50409" s="11"/>
      <c r="P50409" s="2"/>
      <c r="Q50409" s="2"/>
      <c r="R50409" s="2"/>
      <c r="S50409" s="2"/>
    </row>
    <row r="50410" spans="1:19" ht="22.5" customHeight="1" x14ac:dyDescent="0.3">
      <c r="A50410" s="10"/>
      <c r="B50410" s="6">
        <v>213.9606655354772</v>
      </c>
      <c r="C50410" s="6"/>
      <c r="D50410" s="7"/>
      <c r="E50410" s="7"/>
      <c r="F50410" s="7"/>
      <c r="G50410" s="7"/>
      <c r="H50410" s="5">
        <v>150.37506108554683</v>
      </c>
      <c r="I50410" s="5"/>
      <c r="J50410" s="1"/>
      <c r="K50410" s="1"/>
      <c r="L50410" s="1"/>
      <c r="M50410" s="1"/>
      <c r="N50410" s="11">
        <v>93.510677584076333</v>
      </c>
      <c r="O50410" s="11"/>
      <c r="P50410" s="2"/>
      <c r="Q50410" s="2"/>
      <c r="R50410" s="2"/>
      <c r="S50410" s="2"/>
    </row>
    <row r="50411" spans="1:19" ht="22.5" customHeight="1" x14ac:dyDescent="0.3">
      <c r="A50411" s="10"/>
      <c r="B50411" s="6">
        <v>207.42026296556409</v>
      </c>
      <c r="C50411" s="6"/>
      <c r="D50411" s="7"/>
      <c r="E50411" s="7"/>
      <c r="F50411" s="7"/>
      <c r="G50411" s="7"/>
      <c r="H50411" s="5">
        <v>145.95949006004361</v>
      </c>
      <c r="I50411" s="5"/>
      <c r="J50411" s="1"/>
      <c r="K50411" s="1"/>
      <c r="L50411" s="1"/>
      <c r="M50411" s="1"/>
      <c r="N50411" s="11">
        <v>90.79110748178887</v>
      </c>
      <c r="O50411" s="11"/>
      <c r="P50411" s="2"/>
      <c r="Q50411" s="2"/>
      <c r="R50411" s="2"/>
      <c r="S50411" s="2"/>
    </row>
    <row r="50412" spans="1:19" ht="22.5" customHeight="1" x14ac:dyDescent="0.3">
      <c r="A50412" s="10"/>
      <c r="B50412" s="6">
        <v>219.84257904243529</v>
      </c>
      <c r="C50412" s="6"/>
      <c r="D50412" s="7"/>
      <c r="E50412" s="7"/>
      <c r="F50412" s="7"/>
      <c r="G50412" s="7"/>
      <c r="H50412" s="5">
        <v>154.51285330560461</v>
      </c>
      <c r="I50412" s="5"/>
      <c r="J50412" s="1"/>
      <c r="K50412" s="1"/>
      <c r="L50412" s="1"/>
      <c r="M50412" s="1"/>
      <c r="N50412" s="11">
        <v>95.82700854157423</v>
      </c>
      <c r="O50412" s="11"/>
      <c r="P50412" s="2"/>
      <c r="Q50412" s="2"/>
      <c r="R50412" s="2"/>
      <c r="S50412" s="2"/>
    </row>
    <row r="50413" spans="1:19" ht="22.5" customHeight="1" x14ac:dyDescent="0.3">
      <c r="A50413" s="10"/>
      <c r="B50413" s="6">
        <v>213.03697084875895</v>
      </c>
      <c r="C50413" s="6"/>
      <c r="D50413" s="7"/>
      <c r="E50413" s="7"/>
      <c r="F50413" s="7"/>
      <c r="G50413" s="7"/>
      <c r="H50413" s="5">
        <v>149.9191348234549</v>
      </c>
      <c r="I50413" s="5"/>
      <c r="J50413" s="1"/>
      <c r="K50413" s="1"/>
      <c r="L50413" s="1"/>
      <c r="M50413" s="1"/>
      <c r="N50413" s="11">
        <v>93.01146142799135</v>
      </c>
      <c r="O50413" s="11"/>
      <c r="P50413" s="2"/>
      <c r="Q50413" s="2"/>
      <c r="R50413" s="2"/>
      <c r="S50413" s="2"/>
    </row>
    <row r="50414" spans="1:19" ht="22.5" customHeight="1" x14ac:dyDescent="0.3">
      <c r="A50414" s="10"/>
      <c r="B50414" s="6">
        <v>219.07860672668139</v>
      </c>
      <c r="C50414" s="6"/>
      <c r="D50414" s="7"/>
      <c r="E50414" s="7"/>
      <c r="F50414" s="7"/>
      <c r="G50414" s="7"/>
      <c r="H50414" s="5">
        <v>153.80948151619017</v>
      </c>
      <c r="I50414" s="5"/>
      <c r="J50414" s="1"/>
      <c r="K50414" s="1"/>
      <c r="L50414" s="1"/>
      <c r="M50414" s="1"/>
      <c r="N50414" s="11">
        <v>95.569573237659441</v>
      </c>
      <c r="O50414" s="11"/>
      <c r="P50414" s="2"/>
      <c r="Q50414" s="2"/>
      <c r="R50414" s="2"/>
      <c r="S50414" s="2"/>
    </row>
    <row r="50415" spans="1:19" ht="22.5" customHeight="1" x14ac:dyDescent="0.3">
      <c r="A50415" s="10"/>
      <c r="B50415" s="6">
        <v>212.3036705253854</v>
      </c>
      <c r="C50415" s="6"/>
      <c r="D50415" s="7"/>
      <c r="E50415" s="7"/>
      <c r="F50415" s="7"/>
      <c r="G50415" s="7"/>
      <c r="H50415" s="5">
        <v>149.23998523167174</v>
      </c>
      <c r="I50415" s="5"/>
      <c r="J50415" s="1"/>
      <c r="K50415" s="1"/>
      <c r="L50415" s="1"/>
      <c r="M50415" s="1"/>
      <c r="N50415" s="11">
        <v>92.756521738747793</v>
      </c>
      <c r="O50415" s="11"/>
      <c r="P50415" s="2"/>
      <c r="Q50415" s="2"/>
      <c r="R50415" s="2"/>
      <c r="S50415" s="2"/>
    </row>
    <row r="50416" spans="1:19" ht="22.5" customHeight="1" x14ac:dyDescent="0.3">
      <c r="A50416" s="10"/>
      <c r="B50416" s="6">
        <v>214.58192662900578</v>
      </c>
      <c r="C50416" s="6"/>
      <c r="D50416" s="7"/>
      <c r="E50416" s="7"/>
      <c r="F50416" s="7"/>
      <c r="G50416" s="7"/>
      <c r="H50416" s="5">
        <v>150.99343746823612</v>
      </c>
      <c r="I50416" s="5"/>
      <c r="J50416" s="1"/>
      <c r="K50416" s="1"/>
      <c r="L50416" s="1"/>
      <c r="M50416" s="1"/>
      <c r="N50416" s="11">
        <v>93.736108298153098</v>
      </c>
      <c r="O50416" s="11"/>
      <c r="P50416" s="2"/>
      <c r="Q50416" s="2"/>
      <c r="R50416" s="2"/>
      <c r="S50416" s="2"/>
    </row>
    <row r="50417" spans="1:19" ht="22.5" customHeight="1" x14ac:dyDescent="0.3">
      <c r="A50417" s="10"/>
      <c r="B50417" s="6">
        <v>208.00799374444429</v>
      </c>
      <c r="C50417" s="6"/>
      <c r="D50417" s="7"/>
      <c r="E50417" s="7"/>
      <c r="F50417" s="7"/>
      <c r="G50417" s="7"/>
      <c r="H50417" s="5">
        <v>146.55307113810355</v>
      </c>
      <c r="I50417" s="5"/>
      <c r="J50417" s="1"/>
      <c r="K50417" s="1"/>
      <c r="L50417" s="1"/>
      <c r="M50417" s="1"/>
      <c r="N50417" s="11">
        <v>91.01367612912459</v>
      </c>
      <c r="O50417" s="11"/>
      <c r="P50417" s="2"/>
      <c r="Q50417" s="2"/>
      <c r="R50417" s="2"/>
      <c r="S50417" s="2"/>
    </row>
    <row r="50418" spans="1:19" ht="22.5" customHeight="1" x14ac:dyDescent="0.3">
      <c r="A50418" s="10"/>
      <c r="B50418" s="6">
        <v>213.84139800574326</v>
      </c>
      <c r="C50418" s="6"/>
      <c r="D50418" s="7"/>
      <c r="E50418" s="7"/>
      <c r="F50418" s="7"/>
      <c r="G50418" s="7"/>
      <c r="H50418" s="5">
        <v>150.31164974881926</v>
      </c>
      <c r="I50418" s="5"/>
      <c r="J50418" s="1"/>
      <c r="K50418" s="1"/>
      <c r="L50418" s="1"/>
      <c r="M50418" s="1"/>
      <c r="N50418" s="11">
        <v>93.486572801570219</v>
      </c>
      <c r="O50418" s="11"/>
      <c r="P50418" s="2"/>
      <c r="Q50418" s="2"/>
      <c r="R50418" s="2"/>
      <c r="S50418" s="2"/>
    </row>
    <row r="50419" spans="1:19" ht="22.5" customHeight="1" x14ac:dyDescent="0.3">
      <c r="A50419" s="10"/>
      <c r="B50419" s="6">
        <v>207.29719589521969</v>
      </c>
      <c r="C50419" s="6"/>
      <c r="D50419" s="7"/>
      <c r="E50419" s="7"/>
      <c r="F50419" s="7"/>
      <c r="G50419" s="7"/>
      <c r="H50419" s="5">
        <v>145.89476232007254</v>
      </c>
      <c r="I50419" s="5"/>
      <c r="J50419" s="1"/>
      <c r="K50419" s="1"/>
      <c r="L50419" s="1"/>
      <c r="M50419" s="1"/>
      <c r="N50419" s="11">
        <v>90.766559665350414</v>
      </c>
      <c r="O50419" s="11"/>
      <c r="P50419" s="2"/>
      <c r="Q50419" s="2"/>
      <c r="R50419" s="2"/>
      <c r="S50419" s="2"/>
    </row>
    <row r="50420" spans="1:19" ht="22.5" customHeight="1" x14ac:dyDescent="0.3">
      <c r="A50420" s="10"/>
      <c r="B50420" s="6">
        <v>218.96399811761393</v>
      </c>
      <c r="C50420" s="6"/>
      <c r="D50420" s="7"/>
      <c r="E50420" s="7"/>
      <c r="F50420" s="7"/>
      <c r="G50420" s="7"/>
      <c r="H50420" s="5">
        <v>154.02003439573525</v>
      </c>
      <c r="I50420" s="5"/>
      <c r="J50420" s="1"/>
      <c r="K50420" s="1"/>
      <c r="L50420" s="1"/>
      <c r="M50420" s="1"/>
      <c r="N50420" s="11">
        <v>95.578541144304253</v>
      </c>
      <c r="O50420" s="11"/>
      <c r="P50420" s="2"/>
      <c r="Q50420" s="2"/>
      <c r="R50420" s="2"/>
      <c r="S50420" s="2"/>
    </row>
    <row r="50421" spans="1:19" ht="22.5" customHeight="1" x14ac:dyDescent="0.3">
      <c r="A50421" s="10"/>
      <c r="B50421" s="6">
        <v>212.17602745968034</v>
      </c>
      <c r="C50421" s="6"/>
      <c r="D50421" s="7"/>
      <c r="E50421" s="7"/>
      <c r="F50421" s="7"/>
      <c r="G50421" s="7"/>
      <c r="H50421" s="5">
        <v>149.43388761180844</v>
      </c>
      <c r="I50421" s="5"/>
      <c r="J50421" s="1"/>
      <c r="K50421" s="1"/>
      <c r="L50421" s="1"/>
      <c r="M50421" s="1"/>
      <c r="N50421" s="11">
        <v>92.766546495528928</v>
      </c>
      <c r="O50421" s="11"/>
      <c r="P50421" s="2"/>
      <c r="Q50421" s="2"/>
      <c r="R50421" s="2"/>
      <c r="S50421" s="2"/>
    </row>
    <row r="50422" spans="1:19" ht="22.5" customHeight="1" x14ac:dyDescent="0.3">
      <c r="A50422" s="10"/>
      <c r="B50422" s="6">
        <v>218.19769764516599</v>
      </c>
      <c r="C50422" s="6"/>
      <c r="D50422" s="7"/>
      <c r="E50422" s="7"/>
      <c r="F50422" s="7"/>
      <c r="G50422" s="7"/>
      <c r="H50422" s="5">
        <v>153.31587458960684</v>
      </c>
      <c r="I50422" s="5"/>
      <c r="J50422" s="1"/>
      <c r="K50422" s="1"/>
      <c r="L50422" s="1"/>
      <c r="M50422" s="1"/>
      <c r="N50422" s="11">
        <v>95.320858574688543</v>
      </c>
      <c r="O50422" s="11"/>
      <c r="P50422" s="2"/>
      <c r="Q50422" s="2"/>
      <c r="R50422" s="2"/>
      <c r="S50422" s="2"/>
    </row>
    <row r="50423" spans="1:19" ht="22.5" customHeight="1" x14ac:dyDescent="0.3">
      <c r="A50423" s="10"/>
      <c r="B50423" s="6">
        <v>211.44054321978783</v>
      </c>
      <c r="C50423" s="6"/>
      <c r="D50423" s="7"/>
      <c r="E50423" s="7"/>
      <c r="F50423" s="7"/>
      <c r="G50423" s="7"/>
      <c r="H50423" s="5">
        <v>148.75401850480989</v>
      </c>
      <c r="I50423" s="5"/>
      <c r="J50423" s="1"/>
      <c r="K50423" s="1"/>
      <c r="L50423" s="1"/>
      <c r="M50423" s="1"/>
      <c r="N50423" s="11">
        <v>92.511393781667365</v>
      </c>
      <c r="O50423" s="11"/>
      <c r="P50423" s="2"/>
      <c r="Q50423" s="2"/>
      <c r="R50423" s="2"/>
      <c r="S50423" s="2"/>
    </row>
    <row r="50424" spans="1:19" ht="22.5" customHeight="1" x14ac:dyDescent="0.3">
      <c r="A50424" s="10"/>
      <c r="B50424" s="6">
        <v>213.72069145807802</v>
      </c>
      <c r="C50424" s="6"/>
      <c r="D50424" s="7"/>
      <c r="E50424" s="7"/>
      <c r="F50424" s="7"/>
      <c r="G50424" s="7"/>
      <c r="H50424" s="5">
        <v>150.50923690583582</v>
      </c>
      <c r="I50424" s="5"/>
      <c r="J50424" s="1"/>
      <c r="K50424" s="1"/>
      <c r="L50424" s="1"/>
      <c r="M50424" s="1"/>
      <c r="N50424" s="11">
        <v>93.492185254651318</v>
      </c>
      <c r="O50424" s="11"/>
      <c r="P50424" s="2"/>
      <c r="Q50424" s="2"/>
      <c r="R50424" s="2"/>
      <c r="S50424" s="2"/>
    </row>
    <row r="50425" spans="1:19" ht="22.5" customHeight="1" x14ac:dyDescent="0.3">
      <c r="A50425" s="10"/>
      <c r="B50425" s="6">
        <v>207.16366649303191</v>
      </c>
      <c r="C50425" s="6"/>
      <c r="D50425" s="7"/>
      <c r="E50425" s="7"/>
      <c r="F50425" s="7"/>
      <c r="G50425" s="7"/>
      <c r="H50425" s="5">
        <v>146.07611728745547</v>
      </c>
      <c r="I50425" s="5"/>
      <c r="J50425" s="1"/>
      <c r="K50425" s="1"/>
      <c r="L50425" s="1"/>
      <c r="M50425" s="1"/>
      <c r="N50425" s="11">
        <v>90.773147026456002</v>
      </c>
      <c r="O50425" s="11"/>
      <c r="P50425" s="2"/>
      <c r="Q50425" s="2"/>
      <c r="R50425" s="2"/>
      <c r="S50425" s="2"/>
    </row>
    <row r="50426" spans="1:19" ht="22.5" customHeight="1" x14ac:dyDescent="0.3">
      <c r="A50426" s="10"/>
      <c r="B50426" s="6">
        <v>212.97790612127301</v>
      </c>
      <c r="C50426" s="6"/>
      <c r="D50426" s="7"/>
      <c r="E50426" s="7"/>
      <c r="F50426" s="7"/>
      <c r="G50426" s="7"/>
      <c r="H50426" s="5">
        <v>149.82668535123673</v>
      </c>
      <c r="I50426" s="5"/>
      <c r="J50426" s="1"/>
      <c r="K50426" s="1"/>
      <c r="L50426" s="1"/>
      <c r="M50426" s="1"/>
      <c r="N50426" s="11">
        <v>93.242410080104605</v>
      </c>
      <c r="O50426" s="11"/>
      <c r="P50426" s="2"/>
      <c r="Q50426" s="2"/>
      <c r="R50426" s="2"/>
      <c r="S50426" s="2"/>
    </row>
    <row r="50427" spans="1:19" ht="22.5" customHeight="1" x14ac:dyDescent="0.3">
      <c r="A50427" s="10"/>
      <c r="B50427" s="6">
        <v>206.45075174420322</v>
      </c>
      <c r="C50427" s="6"/>
      <c r="D50427" s="7"/>
      <c r="E50427" s="7"/>
      <c r="F50427" s="7"/>
      <c r="G50427" s="7"/>
      <c r="H50427" s="5">
        <v>145.41711103366634</v>
      </c>
      <c r="I50427" s="5"/>
      <c r="J50427" s="1"/>
      <c r="K50427" s="1"/>
      <c r="L50427" s="1"/>
      <c r="M50427" s="1"/>
      <c r="N50427" s="11">
        <v>90.525824075059418</v>
      </c>
      <c r="O50427" s="11"/>
      <c r="P50427" s="2"/>
      <c r="Q50427" s="2"/>
      <c r="R50427" s="2"/>
      <c r="S50427" s="2"/>
    </row>
    <row r="50428" spans="1:19" ht="22.5" customHeight="1" x14ac:dyDescent="0.3">
      <c r="A50428" s="10"/>
      <c r="B50428" s="6">
        <v>218.86053916274275</v>
      </c>
      <c r="C50428" s="6"/>
      <c r="D50428" s="7"/>
      <c r="E50428" s="7"/>
      <c r="F50428" s="7"/>
      <c r="G50428" s="7"/>
      <c r="H50428" s="5">
        <v>153.96678038915115</v>
      </c>
      <c r="I50428" s="5"/>
      <c r="J50428" s="1"/>
      <c r="K50428" s="1"/>
      <c r="L50428" s="1"/>
      <c r="M50428" s="1"/>
      <c r="N50428" s="11">
        <v>95.559037818154806</v>
      </c>
      <c r="O50428" s="11"/>
      <c r="P50428" s="2"/>
      <c r="Q50428" s="2"/>
      <c r="R50428" s="2"/>
      <c r="S50428" s="2"/>
    </row>
    <row r="50429" spans="1:19" ht="22.5" customHeight="1" x14ac:dyDescent="0.3">
      <c r="A50429" s="10"/>
      <c r="B50429" s="6">
        <v>212.06906089625664</v>
      </c>
      <c r="C50429" s="6"/>
      <c r="D50429" s="7"/>
      <c r="E50429" s="7"/>
      <c r="F50429" s="7"/>
      <c r="G50429" s="7"/>
      <c r="H50429" s="5">
        <v>149.37943895711334</v>
      </c>
      <c r="I50429" s="5"/>
      <c r="J50429" s="1"/>
      <c r="K50429" s="1"/>
      <c r="L50429" s="1"/>
      <c r="M50429" s="1"/>
      <c r="N50429" s="11">
        <v>92.746653665853799</v>
      </c>
      <c r="O50429" s="11"/>
      <c r="P50429" s="2"/>
      <c r="Q50429" s="2"/>
      <c r="R50429" s="2"/>
      <c r="S50429" s="2"/>
    </row>
    <row r="50430" spans="1:19" ht="22.5" customHeight="1" x14ac:dyDescent="0.3">
      <c r="A50430" s="10"/>
      <c r="B50430" s="6">
        <v>218.09436807532015</v>
      </c>
      <c r="C50430" s="6"/>
      <c r="D50430" s="7"/>
      <c r="E50430" s="7"/>
      <c r="F50430" s="7"/>
      <c r="G50430" s="7"/>
      <c r="H50430" s="5">
        <v>153.26275260960514</v>
      </c>
      <c r="I50430" s="5"/>
      <c r="J50430" s="1"/>
      <c r="K50430" s="1"/>
      <c r="L50430" s="1"/>
      <c r="M50430" s="1"/>
      <c r="N50430" s="11">
        <v>95.30146211833889</v>
      </c>
      <c r="O50430" s="11"/>
      <c r="P50430" s="2"/>
      <c r="Q50430" s="2"/>
      <c r="R50430" s="2"/>
      <c r="S50430" s="2"/>
    </row>
    <row r="50431" spans="1:19" ht="22.5" customHeight="1" x14ac:dyDescent="0.3">
      <c r="A50431" s="10"/>
      <c r="B50431" s="6">
        <v>211.33370604138941</v>
      </c>
      <c r="C50431" s="6"/>
      <c r="D50431" s="7"/>
      <c r="E50431" s="7"/>
      <c r="F50431" s="7"/>
      <c r="G50431" s="7"/>
      <c r="H50431" s="5">
        <v>148.69970187669719</v>
      </c>
      <c r="I50431" s="5"/>
      <c r="J50431" s="1"/>
      <c r="K50431" s="1"/>
      <c r="L50431" s="1"/>
      <c r="M50431" s="1"/>
      <c r="N50431" s="11">
        <v>92.491607821792158</v>
      </c>
      <c r="O50431" s="11"/>
      <c r="P50431" s="2"/>
      <c r="Q50431" s="2"/>
      <c r="R50431" s="2"/>
      <c r="S50431" s="2"/>
    </row>
    <row r="50432" spans="1:19" ht="22.5" customHeight="1" x14ac:dyDescent="0.3">
      <c r="A50432" s="10"/>
      <c r="B50432" s="6">
        <v>213.61743192978872</v>
      </c>
      <c r="C50432" s="6"/>
      <c r="D50432" s="7"/>
      <c r="E50432" s="7"/>
      <c r="F50432" s="7"/>
      <c r="G50432" s="7"/>
      <c r="H50432" s="5">
        <v>150.45614017517232</v>
      </c>
      <c r="I50432" s="5"/>
      <c r="J50432" s="1"/>
      <c r="K50432" s="1"/>
      <c r="L50432" s="1"/>
      <c r="M50432" s="1"/>
      <c r="N50432" s="11">
        <v>93.472773454581457</v>
      </c>
      <c r="O50432" s="11"/>
      <c r="P50432" s="2"/>
      <c r="Q50432" s="2"/>
      <c r="R50432" s="2"/>
      <c r="S50432" s="2"/>
    </row>
    <row r="50433" spans="1:19" ht="22.5" customHeight="1" x14ac:dyDescent="0.3">
      <c r="A50433" s="10"/>
      <c r="B50433" s="6">
        <v>207.05689935619006</v>
      </c>
      <c r="C50433" s="6"/>
      <c r="D50433" s="7"/>
      <c r="E50433" s="7"/>
      <c r="F50433" s="7"/>
      <c r="G50433" s="7"/>
      <c r="H50433" s="5">
        <v>146.021825908681</v>
      </c>
      <c r="I50433" s="5"/>
      <c r="J50433" s="1"/>
      <c r="K50433" s="1"/>
      <c r="L50433" s="1"/>
      <c r="M50433" s="1"/>
      <c r="N50433" s="11">
        <v>90.753345722860573</v>
      </c>
      <c r="O50433" s="11"/>
      <c r="P50433" s="2"/>
      <c r="Q50433" s="2"/>
      <c r="R50433" s="2"/>
      <c r="S50433" s="2"/>
    </row>
    <row r="50434" spans="1:19" ht="22.5" customHeight="1" x14ac:dyDescent="0.3">
      <c r="A50434" s="10"/>
      <c r="B50434" s="6">
        <v>212.87477200762541</v>
      </c>
      <c r="C50434" s="6"/>
      <c r="D50434" s="7"/>
      <c r="E50434" s="7"/>
      <c r="F50434" s="7"/>
      <c r="G50434" s="7"/>
      <c r="H50434" s="5">
        <v>149.7737165957117</v>
      </c>
      <c r="I50434" s="5"/>
      <c r="J50434" s="1"/>
      <c r="K50434" s="1"/>
      <c r="L50434" s="1"/>
      <c r="M50434" s="1"/>
      <c r="N50434" s="11">
        <v>93.223101870366634</v>
      </c>
      <c r="O50434" s="11"/>
      <c r="P50434" s="2"/>
      <c r="Q50434" s="2"/>
      <c r="R50434" s="2"/>
      <c r="S50434" s="2"/>
    </row>
    <row r="50435" spans="1:19" ht="22.5" customHeight="1" x14ac:dyDescent="0.3">
      <c r="A50435" s="10"/>
      <c r="B50435" s="6">
        <v>206.34411002200179</v>
      </c>
      <c r="C50435" s="6"/>
      <c r="D50435" s="7"/>
      <c r="E50435" s="7"/>
      <c r="F50435" s="7"/>
      <c r="G50435" s="7"/>
      <c r="H50435" s="5">
        <v>145.36294763003031</v>
      </c>
      <c r="I50435" s="5"/>
      <c r="J50435" s="1"/>
      <c r="K50435" s="1"/>
      <c r="L50435" s="1"/>
      <c r="M50435" s="1"/>
      <c r="N50435" s="11">
        <v>90.506126361795893</v>
      </c>
      <c r="O50435" s="11"/>
      <c r="P50435" s="2"/>
      <c r="Q50435" s="2"/>
      <c r="R50435" s="2"/>
      <c r="S50435" s="2"/>
    </row>
    <row r="50436" spans="1:19" ht="22.5" customHeight="1" x14ac:dyDescent="0.3">
      <c r="A50436" s="10"/>
      <c r="B50436" s="6">
        <v>221.73296781604591</v>
      </c>
      <c r="C50436" s="6"/>
      <c r="D50436" s="7"/>
      <c r="E50436" s="7"/>
      <c r="F50436" s="7"/>
      <c r="G50436" s="7"/>
      <c r="H50436" s="5">
        <v>155.67194264338664</v>
      </c>
      <c r="I50436" s="5"/>
      <c r="J50436" s="1"/>
      <c r="K50436" s="1"/>
      <c r="L50436" s="1"/>
      <c r="M50436" s="1"/>
      <c r="N50436" s="11">
        <v>96.495034760261944</v>
      </c>
      <c r="O50436" s="11"/>
      <c r="P50436" s="2"/>
      <c r="Q50436" s="2"/>
      <c r="R50436" s="2"/>
      <c r="S50436" s="2"/>
    </row>
    <row r="50437" spans="1:19" ht="22.5" customHeight="1" x14ac:dyDescent="0.3">
      <c r="A50437" s="10"/>
      <c r="B50437" s="6">
        <v>214.88247319122709</v>
      </c>
      <c r="C50437" s="6"/>
      <c r="D50437" s="7"/>
      <c r="E50437" s="7"/>
      <c r="F50437" s="7"/>
      <c r="G50437" s="7"/>
      <c r="H50437" s="5">
        <v>151.05456575025073</v>
      </c>
      <c r="I50437" s="5"/>
      <c r="J50437" s="1"/>
      <c r="K50437" s="1"/>
      <c r="L50437" s="1"/>
      <c r="M50437" s="1"/>
      <c r="N50437" s="11">
        <v>93.665640204543735</v>
      </c>
      <c r="O50437" s="11"/>
      <c r="P50437" s="2"/>
      <c r="Q50437" s="2"/>
      <c r="R50437" s="2"/>
      <c r="S50437" s="2"/>
    </row>
    <row r="50438" spans="1:19" ht="22.5" customHeight="1" x14ac:dyDescent="0.3">
      <c r="A50438" s="10"/>
      <c r="B50438" s="6">
        <v>220.94699238440273</v>
      </c>
      <c r="C50438" s="6"/>
      <c r="D50438" s="7"/>
      <c r="E50438" s="7"/>
      <c r="F50438" s="7"/>
      <c r="G50438" s="7"/>
      <c r="H50438" s="5">
        <v>154.95763141038833</v>
      </c>
      <c r="I50438" s="5"/>
      <c r="J50438" s="1"/>
      <c r="K50438" s="1"/>
      <c r="L50438" s="1"/>
      <c r="M50438" s="1"/>
      <c r="N50438" s="11">
        <v>96.231249231928757</v>
      </c>
      <c r="O50438" s="11"/>
      <c r="P50438" s="2"/>
      <c r="Q50438" s="2"/>
      <c r="R50438" s="2"/>
      <c r="S50438" s="2"/>
    </row>
    <row r="50439" spans="1:19" ht="22.5" customHeight="1" x14ac:dyDescent="0.3">
      <c r="A50439" s="10"/>
      <c r="B50439" s="6">
        <v>214.12826371645875</v>
      </c>
      <c r="C50439" s="6"/>
      <c r="D50439" s="7"/>
      <c r="E50439" s="7"/>
      <c r="F50439" s="7"/>
      <c r="G50439" s="7"/>
      <c r="H50439" s="5">
        <v>150.36502494953297</v>
      </c>
      <c r="I50439" s="5"/>
      <c r="J50439" s="1"/>
      <c r="K50439" s="1"/>
      <c r="L50439" s="1"/>
      <c r="M50439" s="1"/>
      <c r="N50439" s="11">
        <v>93.404658064038131</v>
      </c>
      <c r="O50439" s="11"/>
      <c r="P50439" s="2"/>
      <c r="Q50439" s="2"/>
      <c r="R50439" s="2"/>
      <c r="S50439" s="2"/>
    </row>
    <row r="50440" spans="1:19" ht="22.5" customHeight="1" x14ac:dyDescent="0.3">
      <c r="A50440" s="10"/>
      <c r="B50440" s="6">
        <v>216.4274846511542</v>
      </c>
      <c r="C50440" s="6"/>
      <c r="D50440" s="7"/>
      <c r="E50440" s="7"/>
      <c r="F50440" s="7"/>
      <c r="G50440" s="7"/>
      <c r="H50440" s="5">
        <v>152.12662293787233</v>
      </c>
      <c r="I50440" s="5"/>
      <c r="J50440" s="1"/>
      <c r="K50440" s="1"/>
      <c r="L50440" s="1"/>
      <c r="M50440" s="1"/>
      <c r="N50440" s="11">
        <v>94.388811907918452</v>
      </c>
      <c r="O50440" s="11"/>
      <c r="P50440" s="2"/>
      <c r="Q50440" s="2"/>
      <c r="R50440" s="2"/>
      <c r="S50440" s="2"/>
    </row>
    <row r="50441" spans="1:19" ht="22.5" customHeight="1" x14ac:dyDescent="0.3">
      <c r="A50441" s="10"/>
      <c r="B50441" s="6">
        <v>209.81036469614259</v>
      </c>
      <c r="C50441" s="6"/>
      <c r="D50441" s="7"/>
      <c r="E50441" s="7"/>
      <c r="F50441" s="7"/>
      <c r="G50441" s="7"/>
      <c r="H50441" s="5">
        <v>147.66348018722985</v>
      </c>
      <c r="I50441" s="5"/>
      <c r="J50441" s="1"/>
      <c r="K50441" s="1"/>
      <c r="L50441" s="1"/>
      <c r="M50441" s="1"/>
      <c r="N50441" s="11">
        <v>91.653042772525467</v>
      </c>
      <c r="O50441" s="11"/>
      <c r="P50441" s="2"/>
      <c r="Q50441" s="2"/>
      <c r="R50441" s="2"/>
      <c r="S50441" s="2"/>
    </row>
    <row r="50442" spans="1:19" ht="22.5" customHeight="1" x14ac:dyDescent="0.3">
      <c r="A50442" s="10"/>
      <c r="B50442" s="6">
        <v>215.66562811223093</v>
      </c>
      <c r="C50442" s="6"/>
      <c r="D50442" s="7"/>
      <c r="E50442" s="7"/>
      <c r="F50442" s="7"/>
      <c r="G50442" s="7"/>
      <c r="H50442" s="5">
        <v>151.43423146890854</v>
      </c>
      <c r="I50442" s="5"/>
      <c r="J50442" s="1"/>
      <c r="K50442" s="1"/>
      <c r="L50442" s="1"/>
      <c r="M50442" s="1"/>
      <c r="N50442" s="11">
        <v>94.133121053544485</v>
      </c>
      <c r="O50442" s="11"/>
      <c r="P50442" s="2"/>
      <c r="Q50442" s="2"/>
      <c r="R50442" s="2"/>
      <c r="S50442" s="2"/>
    </row>
    <row r="50443" spans="1:19" ht="22.5" customHeight="1" x14ac:dyDescent="0.3">
      <c r="A50443" s="10"/>
      <c r="B50443" s="6">
        <v>209.07929932573003</v>
      </c>
      <c r="C50443" s="6"/>
      <c r="D50443" s="7"/>
      <c r="E50443" s="7"/>
      <c r="F50443" s="7"/>
      <c r="G50443" s="7"/>
      <c r="H50443" s="5">
        <v>146.99509903085922</v>
      </c>
      <c r="I50443" s="5"/>
      <c r="J50443" s="1"/>
      <c r="K50443" s="1"/>
      <c r="L50443" s="1"/>
      <c r="M50443" s="1"/>
      <c r="N50443" s="11">
        <v>91.400069279612964</v>
      </c>
      <c r="O50443" s="11"/>
      <c r="P50443" s="2"/>
      <c r="Q50443" s="2"/>
      <c r="R50443" s="2"/>
      <c r="S50443" s="2"/>
    </row>
    <row r="50444" spans="1:19" ht="22.5" customHeight="1" x14ac:dyDescent="0.3">
      <c r="A50444" s="10"/>
      <c r="B50444" s="6">
        <v>221.61520367083722</v>
      </c>
      <c r="C50444" s="6"/>
      <c r="D50444" s="7"/>
      <c r="E50444" s="7"/>
      <c r="F50444" s="7"/>
      <c r="G50444" s="7"/>
      <c r="H50444" s="5">
        <v>155.61025200399465</v>
      </c>
      <c r="I50444" s="5"/>
      <c r="J50444" s="1"/>
      <c r="K50444" s="1"/>
      <c r="L50444" s="1"/>
      <c r="M50444" s="1"/>
      <c r="N50444" s="11">
        <v>96.472076326794607</v>
      </c>
      <c r="O50444" s="11"/>
      <c r="P50444" s="2"/>
      <c r="Q50444" s="2"/>
      <c r="R50444" s="2"/>
      <c r="S50444" s="2"/>
    </row>
    <row r="50445" spans="1:19" ht="22.5" customHeight="1" x14ac:dyDescent="0.3">
      <c r="A50445" s="10"/>
      <c r="B50445" s="6">
        <v>214.76075038596986</v>
      </c>
      <c r="C50445" s="6"/>
      <c r="D50445" s="7"/>
      <c r="E50445" s="7"/>
      <c r="F50445" s="7"/>
      <c r="G50445" s="7"/>
      <c r="H50445" s="5">
        <v>150.99148000193424</v>
      </c>
      <c r="I50445" s="5"/>
      <c r="J50445" s="1"/>
      <c r="K50445" s="1"/>
      <c r="L50445" s="1"/>
      <c r="M50445" s="1"/>
      <c r="N50445" s="11">
        <v>93.642197467574249</v>
      </c>
      <c r="O50445" s="11"/>
      <c r="P50445" s="2"/>
      <c r="Q50445" s="2"/>
      <c r="R50445" s="2"/>
      <c r="S50445" s="2"/>
    </row>
    <row r="50446" spans="1:19" ht="22.5" customHeight="1" x14ac:dyDescent="0.3">
      <c r="A50446" s="10"/>
      <c r="B50446" s="6">
        <v>220.82933415301125</v>
      </c>
      <c r="C50446" s="6"/>
      <c r="D50446" s="7"/>
      <c r="E50446" s="7"/>
      <c r="F50446" s="7"/>
      <c r="G50446" s="7"/>
      <c r="H50446" s="5">
        <v>154.89604884717789</v>
      </c>
      <c r="I50446" s="5"/>
      <c r="J50446" s="1"/>
      <c r="K50446" s="1"/>
      <c r="L50446" s="1"/>
      <c r="M50446" s="1"/>
      <c r="N50446" s="11">
        <v>96.208378281449527</v>
      </c>
      <c r="O50446" s="11"/>
      <c r="P50446" s="2"/>
      <c r="Q50446" s="2"/>
      <c r="R50446" s="2"/>
      <c r="S50446" s="2"/>
    </row>
    <row r="50447" spans="1:19" ht="22.5" customHeight="1" x14ac:dyDescent="0.3">
      <c r="A50447" s="10"/>
      <c r="B50447" s="6">
        <v>214.00664682501872</v>
      </c>
      <c r="C50447" s="6"/>
      <c r="D50447" s="7"/>
      <c r="E50447" s="7"/>
      <c r="F50447" s="7"/>
      <c r="G50447" s="7"/>
      <c r="H50447" s="5">
        <v>150.302047277398</v>
      </c>
      <c r="I50447" s="5"/>
      <c r="J50447" s="1"/>
      <c r="K50447" s="1"/>
      <c r="L50447" s="1"/>
      <c r="M50447" s="1"/>
      <c r="N50447" s="11">
        <v>93.381302810056667</v>
      </c>
      <c r="O50447" s="11"/>
      <c r="P50447" s="2"/>
      <c r="Q50447" s="2"/>
      <c r="R50447" s="2"/>
      <c r="S50447" s="2"/>
    </row>
    <row r="50448" spans="1:19" ht="22.5" customHeight="1" x14ac:dyDescent="0.3">
      <c r="A50448" s="10"/>
      <c r="B50448" s="6">
        <v>216.3098837553691</v>
      </c>
      <c r="C50448" s="6"/>
      <c r="D50448" s="7"/>
      <c r="E50448" s="7"/>
      <c r="F50448" s="7"/>
      <c r="G50448" s="7"/>
      <c r="H50448" s="5">
        <v>152.06506104362219</v>
      </c>
      <c r="I50448" s="5"/>
      <c r="J50448" s="1"/>
      <c r="K50448" s="1"/>
      <c r="L50448" s="1"/>
      <c r="M50448" s="1"/>
      <c r="N50448" s="11">
        <v>94.365928397160218</v>
      </c>
      <c r="O50448" s="11"/>
      <c r="P50448" s="2"/>
      <c r="Q50448" s="2"/>
      <c r="R50448" s="2"/>
      <c r="S50448" s="2"/>
    </row>
    <row r="50449" spans="1:19" ht="22.5" customHeight="1" x14ac:dyDescent="0.3">
      <c r="A50449" s="10"/>
      <c r="B50449" s="6">
        <v>209.68880514030897</v>
      </c>
      <c r="C50449" s="6"/>
      <c r="D50449" s="7"/>
      <c r="E50449" s="7"/>
      <c r="F50449" s="7"/>
      <c r="G50449" s="7"/>
      <c r="H50449" s="5">
        <v>147.60052318405519</v>
      </c>
      <c r="I50449" s="5"/>
      <c r="J50449" s="1"/>
      <c r="K50449" s="1"/>
      <c r="L50449" s="1"/>
      <c r="M50449" s="1"/>
      <c r="N50449" s="11">
        <v>91.629674958265085</v>
      </c>
      <c r="O50449" s="11"/>
      <c r="P50449" s="2"/>
      <c r="Q50449" s="2"/>
      <c r="R50449" s="2"/>
      <c r="S50449" s="2"/>
    </row>
    <row r="50450" spans="1:19" ht="22.5" customHeight="1" x14ac:dyDescent="0.3">
      <c r="A50450" s="10"/>
      <c r="B50450" s="6">
        <v>215.54812988013191</v>
      </c>
      <c r="C50450" s="6"/>
      <c r="D50450" s="7"/>
      <c r="E50450" s="7"/>
      <c r="F50450" s="7"/>
      <c r="G50450" s="7"/>
      <c r="H50450" s="5">
        <v>151.37277433435167</v>
      </c>
      <c r="I50450" s="5"/>
      <c r="J50450" s="1"/>
      <c r="K50450" s="1"/>
      <c r="L50450" s="1"/>
      <c r="M50450" s="1"/>
      <c r="N50450" s="11">
        <v>94.110322341221291</v>
      </c>
      <c r="O50450" s="11"/>
      <c r="P50450" s="2"/>
      <c r="Q50450" s="2"/>
      <c r="R50450" s="2"/>
      <c r="S50450" s="2"/>
    </row>
    <row r="50451" spans="1:19" ht="22.5" customHeight="1" x14ac:dyDescent="0.3">
      <c r="A50451" s="10"/>
      <c r="B50451" s="6">
        <v>208.9578424335825</v>
      </c>
      <c r="C50451" s="6"/>
      <c r="D50451" s="7"/>
      <c r="E50451" s="7"/>
      <c r="F50451" s="7"/>
      <c r="G50451" s="7"/>
      <c r="H50451" s="5">
        <v>146.93224678737784</v>
      </c>
      <c r="I50451" s="5"/>
      <c r="J50451" s="1"/>
      <c r="K50451" s="1"/>
      <c r="L50451" s="1"/>
      <c r="M50451" s="1"/>
      <c r="N50451" s="11">
        <v>91.376786263787537</v>
      </c>
      <c r="O50451" s="11"/>
      <c r="P50451" s="2"/>
      <c r="Q50451" s="2"/>
      <c r="R50451" s="2"/>
      <c r="S50451" s="2"/>
    </row>
    <row r="50452" spans="1:19" ht="22.5" customHeight="1" x14ac:dyDescent="0.3">
      <c r="A50452" s="10"/>
      <c r="B50452" s="6">
        <v>220.78274087586814</v>
      </c>
      <c r="C50452" s="6"/>
      <c r="D50452" s="7"/>
      <c r="E50452" s="7"/>
      <c r="F50452" s="7"/>
      <c r="G50452" s="7"/>
      <c r="H50452" s="5">
        <v>155.13729435442829</v>
      </c>
      <c r="I50452" s="5"/>
      <c r="J50452" s="1"/>
      <c r="K50452" s="1"/>
      <c r="L50452" s="1"/>
      <c r="M50452" s="1"/>
      <c r="N50452" s="11">
        <v>96.233308228098707</v>
      </c>
      <c r="O50452" s="11"/>
      <c r="P50452" s="2"/>
      <c r="Q50452" s="2"/>
      <c r="R50452" s="2"/>
      <c r="S50452" s="2"/>
    </row>
    <row r="50453" spans="1:19" ht="22.5" customHeight="1" x14ac:dyDescent="0.3">
      <c r="A50453" s="10"/>
      <c r="B50453" s="6">
        <v>213.94401207594365</v>
      </c>
      <c r="C50453" s="6"/>
      <c r="D50453" s="7"/>
      <c r="E50453" s="7"/>
      <c r="F50453" s="7"/>
      <c r="G50453" s="7"/>
      <c r="H50453" s="5">
        <v>150.52530217474413</v>
      </c>
      <c r="I50453" s="5"/>
      <c r="J50453" s="1"/>
      <c r="K50453" s="1"/>
      <c r="L50453" s="1"/>
      <c r="M50453" s="1"/>
      <c r="N50453" s="11">
        <v>93.406639517874055</v>
      </c>
      <c r="O50453" s="11"/>
      <c r="P50453" s="2"/>
      <c r="Q50453" s="2"/>
      <c r="R50453" s="2"/>
      <c r="S50453" s="2"/>
    </row>
    <row r="50454" spans="1:19" ht="22.5" customHeight="1" x14ac:dyDescent="0.3">
      <c r="A50454" s="10"/>
      <c r="B50454" s="6">
        <v>219.99482238549425</v>
      </c>
      <c r="C50454" s="6"/>
      <c r="D50454" s="7"/>
      <c r="E50454" s="7"/>
      <c r="F50454" s="7"/>
      <c r="G50454" s="7"/>
      <c r="H50454" s="5">
        <v>154.42248357964482</v>
      </c>
      <c r="I50454" s="5"/>
      <c r="J50454" s="1"/>
      <c r="K50454" s="1"/>
      <c r="L50454" s="1"/>
      <c r="M50454" s="1"/>
      <c r="N50454" s="11">
        <v>95.969469044705093</v>
      </c>
      <c r="O50454" s="11"/>
      <c r="P50454" s="2"/>
      <c r="Q50454" s="2"/>
      <c r="R50454" s="2"/>
      <c r="S50454" s="2"/>
    </row>
    <row r="50455" spans="1:19" ht="22.5" customHeight="1" x14ac:dyDescent="0.3">
      <c r="A50455" s="10"/>
      <c r="B50455" s="6">
        <v>213.18799744388983</v>
      </c>
      <c r="C50455" s="6"/>
      <c r="D50455" s="7"/>
      <c r="E50455" s="7"/>
      <c r="F50455" s="7"/>
      <c r="G50455" s="7"/>
      <c r="H50455" s="5">
        <v>149.83532920822222</v>
      </c>
      <c r="I50455" s="5"/>
      <c r="J50455" s="1"/>
      <c r="K50455" s="1"/>
      <c r="L50455" s="1"/>
      <c r="M50455" s="1"/>
      <c r="N50455" s="11">
        <v>93.145639218587746</v>
      </c>
      <c r="O50455" s="11"/>
      <c r="P50455" s="2"/>
      <c r="Q50455" s="2"/>
      <c r="R50455" s="2"/>
      <c r="S50455" s="2"/>
    </row>
    <row r="50456" spans="1:19" ht="22.5" customHeight="1" x14ac:dyDescent="0.3">
      <c r="A50456" s="10"/>
      <c r="B50456" s="6">
        <v>215.49329122605806</v>
      </c>
      <c r="C50456" s="6"/>
      <c r="D50456" s="7"/>
      <c r="E50456" s="7"/>
      <c r="F50456" s="7"/>
      <c r="G50456" s="7"/>
      <c r="H50456" s="5">
        <v>151.60002407062214</v>
      </c>
      <c r="I50456" s="5"/>
      <c r="J50456" s="1"/>
      <c r="K50456" s="1"/>
      <c r="L50456" s="1"/>
      <c r="M50456" s="1"/>
      <c r="N50456" s="11">
        <v>94.131349607127518</v>
      </c>
      <c r="O50456" s="11"/>
      <c r="P50456" s="2"/>
      <c r="Q50456" s="2"/>
      <c r="R50456" s="2"/>
      <c r="S50456" s="2"/>
    </row>
    <row r="50457" spans="1:19" ht="22.5" customHeight="1" x14ac:dyDescent="0.3">
      <c r="A50457" s="10"/>
      <c r="B50457" s="6">
        <v>208.88727186527575</v>
      </c>
      <c r="C50457" s="6"/>
      <c r="D50457" s="7"/>
      <c r="E50457" s="7"/>
      <c r="F50457" s="7"/>
      <c r="G50457" s="7"/>
      <c r="H50457" s="5">
        <v>147.14196817761419</v>
      </c>
      <c r="I50457" s="5"/>
      <c r="J50457" s="1"/>
      <c r="K50457" s="1"/>
      <c r="L50457" s="1"/>
      <c r="M50457" s="1"/>
      <c r="N50457" s="11">
        <v>91.398159872033816</v>
      </c>
      <c r="O50457" s="11"/>
      <c r="P50457" s="2"/>
      <c r="Q50457" s="2"/>
      <c r="R50457" s="2"/>
      <c r="S50457" s="2"/>
    </row>
    <row r="50458" spans="1:19" ht="22.5" customHeight="1" x14ac:dyDescent="0.3">
      <c r="A50458" s="10"/>
      <c r="B50458" s="6">
        <v>214.72955125421819</v>
      </c>
      <c r="C50458" s="6"/>
      <c r="D50458" s="7"/>
      <c r="E50458" s="7"/>
      <c r="F50458" s="7"/>
      <c r="G50458" s="7"/>
      <c r="H50458" s="5">
        <v>150.90714838909946</v>
      </c>
      <c r="I50458" s="5"/>
      <c r="J50458" s="1"/>
      <c r="K50458" s="1"/>
      <c r="L50458" s="1"/>
      <c r="M50458" s="1"/>
      <c r="N50458" s="11">
        <v>93.875606744183131</v>
      </c>
      <c r="O50458" s="11"/>
      <c r="P50458" s="2"/>
      <c r="Q50458" s="2"/>
      <c r="R50458" s="2"/>
      <c r="S50458" s="2"/>
    </row>
    <row r="50459" spans="1:19" ht="22.5" customHeight="1" x14ac:dyDescent="0.3">
      <c r="A50459" s="10"/>
      <c r="B50459" s="6">
        <v>208.15445673166838</v>
      </c>
      <c r="C50459" s="6"/>
      <c r="D50459" s="7"/>
      <c r="E50459" s="7"/>
      <c r="F50459" s="7"/>
      <c r="G50459" s="7"/>
      <c r="H50459" s="5">
        <v>146.47316811712659</v>
      </c>
      <c r="I50459" s="5"/>
      <c r="J50459" s="1"/>
      <c r="K50459" s="1"/>
      <c r="L50459" s="1"/>
      <c r="M50459" s="1"/>
      <c r="N50459" s="11">
        <v>91.145168777571371</v>
      </c>
      <c r="O50459" s="11"/>
      <c r="P50459" s="2"/>
      <c r="Q50459" s="2"/>
      <c r="R50459" s="2"/>
      <c r="S50459" s="2"/>
    </row>
    <row r="50460" spans="1:19" ht="22.5" customHeight="1" x14ac:dyDescent="0.3">
      <c r="A50460" s="10"/>
      <c r="B50460" s="6">
        <v>220.6812567704815</v>
      </c>
      <c r="C50460" s="6"/>
      <c r="D50460" s="7"/>
      <c r="E50460" s="7"/>
      <c r="F50460" s="7"/>
      <c r="G50460" s="7"/>
      <c r="H50460" s="5">
        <v>155.08619393867679</v>
      </c>
      <c r="I50460" s="5"/>
      <c r="J50460" s="1"/>
      <c r="K50460" s="1"/>
      <c r="L50460" s="1"/>
      <c r="M50460" s="1"/>
      <c r="N50460" s="11">
        <v>96.21524383833939</v>
      </c>
      <c r="O50460" s="11"/>
      <c r="P50460" s="2"/>
      <c r="Q50460" s="2"/>
      <c r="R50460" s="2"/>
      <c r="S50460" s="2"/>
    </row>
    <row r="50461" spans="1:19" ht="22.5" customHeight="1" x14ac:dyDescent="0.3">
      <c r="A50461" s="10"/>
      <c r="B50461" s="6">
        <v>213.83886488050507</v>
      </c>
      <c r="C50461" s="6"/>
      <c r="D50461" s="7"/>
      <c r="E50461" s="7"/>
      <c r="F50461" s="7"/>
      <c r="G50461" s="7"/>
      <c r="H50461" s="5">
        <v>150.47293034049812</v>
      </c>
      <c r="I50461" s="5"/>
      <c r="J50461" s="1"/>
      <c r="K50461" s="1"/>
      <c r="L50461" s="1"/>
      <c r="M50461" s="1"/>
      <c r="N50461" s="11">
        <v>93.38814544992907</v>
      </c>
      <c r="O50461" s="11"/>
      <c r="P50461" s="2"/>
      <c r="Q50461" s="2"/>
      <c r="R50461" s="2"/>
      <c r="S50461" s="2"/>
    </row>
    <row r="50462" spans="1:19" ht="22.5" customHeight="1" x14ac:dyDescent="0.3">
      <c r="A50462" s="10"/>
      <c r="B50462" s="6">
        <v>219.89338101726148</v>
      </c>
      <c r="C50462" s="6"/>
      <c r="D50462" s="7"/>
      <c r="E50462" s="7"/>
      <c r="F50462" s="7"/>
      <c r="G50462" s="7"/>
      <c r="H50462" s="5">
        <v>154.37142677358193</v>
      </c>
      <c r="I50462" s="5"/>
      <c r="J50462" s="1"/>
      <c r="K50462" s="1"/>
      <c r="L50462" s="1"/>
      <c r="M50462" s="1"/>
      <c r="N50462" s="11">
        <v>95.951439955098806</v>
      </c>
      <c r="O50462" s="11"/>
      <c r="P50462" s="2"/>
      <c r="Q50462" s="2"/>
      <c r="R50462" s="2"/>
      <c r="S50462" s="2"/>
    </row>
    <row r="50463" spans="1:19" ht="22.5" customHeight="1" x14ac:dyDescent="0.3">
      <c r="A50463" s="10"/>
      <c r="B50463" s="6">
        <v>213.0828929856051</v>
      </c>
      <c r="C50463" s="6"/>
      <c r="D50463" s="7"/>
      <c r="E50463" s="7"/>
      <c r="F50463" s="7"/>
      <c r="G50463" s="7"/>
      <c r="H50463" s="5">
        <v>149.78300098366222</v>
      </c>
      <c r="I50463" s="5"/>
      <c r="J50463" s="1"/>
      <c r="K50463" s="1"/>
      <c r="L50463" s="1"/>
      <c r="M50463" s="1"/>
      <c r="N50463" s="11">
        <v>93.127180450795805</v>
      </c>
      <c r="O50463" s="11"/>
      <c r="P50463" s="2"/>
      <c r="Q50463" s="2"/>
      <c r="R50463" s="2"/>
      <c r="S50463" s="2"/>
    </row>
    <row r="50464" spans="1:19" ht="22.5" customHeight="1" x14ac:dyDescent="0.3">
      <c r="A50464" s="10"/>
      <c r="B50464" s="6">
        <v>215.39187299324664</v>
      </c>
      <c r="C50464" s="6"/>
      <c r="D50464" s="7"/>
      <c r="E50464" s="7"/>
      <c r="F50464" s="7"/>
      <c r="G50464" s="7"/>
      <c r="H50464" s="5">
        <v>151.54897560466551</v>
      </c>
      <c r="I50464" s="5"/>
      <c r="J50464" s="1"/>
      <c r="K50464" s="1"/>
      <c r="L50464" s="1"/>
      <c r="M50464" s="1"/>
      <c r="N50464" s="11">
        <v>94.113315449338629</v>
      </c>
      <c r="O50464" s="11"/>
      <c r="P50464" s="2"/>
      <c r="Q50464" s="2"/>
      <c r="R50464" s="2"/>
      <c r="S50464" s="2"/>
    </row>
    <row r="50465" spans="1:19" ht="22.5" customHeight="1" x14ac:dyDescent="0.3">
      <c r="A50465" s="10"/>
      <c r="B50465" s="6">
        <v>208.78219054241109</v>
      </c>
      <c r="C50465" s="6"/>
      <c r="D50465" s="7"/>
      <c r="E50465" s="7"/>
      <c r="F50465" s="7"/>
      <c r="G50465" s="7"/>
      <c r="H50465" s="5">
        <v>147.08964829316176</v>
      </c>
      <c r="I50465" s="5"/>
      <c r="J50465" s="1"/>
      <c r="K50465" s="1"/>
      <c r="L50465" s="1"/>
      <c r="M50465" s="1"/>
      <c r="N50465" s="11">
        <v>91.379696036059173</v>
      </c>
      <c r="O50465" s="11"/>
      <c r="P50465" s="2"/>
      <c r="Q50465" s="2"/>
      <c r="R50465" s="2"/>
      <c r="S50465" s="2"/>
    </row>
    <row r="50466" spans="1:19" ht="22.5" customHeight="1" x14ac:dyDescent="0.3">
      <c r="A50466" s="10"/>
      <c r="B50466" s="6">
        <v>214.62817444710424</v>
      </c>
      <c r="C50466" s="6"/>
      <c r="D50466" s="7"/>
      <c r="E50466" s="7"/>
      <c r="F50466" s="7"/>
      <c r="G50466" s="7"/>
      <c r="H50466" s="5">
        <v>150.85614219459742</v>
      </c>
      <c r="I50466" s="5"/>
      <c r="J50466" s="1"/>
      <c r="K50466" s="1"/>
      <c r="L50466" s="1"/>
      <c r="M50466" s="1"/>
      <c r="N50466" s="11">
        <v>93.857606803306567</v>
      </c>
      <c r="O50466" s="11"/>
      <c r="P50466" s="2"/>
      <c r="Q50466" s="2"/>
      <c r="R50466" s="2"/>
      <c r="S50466" s="2"/>
    </row>
    <row r="50467" spans="1:19" ht="22.5" customHeight="1" x14ac:dyDescent="0.3">
      <c r="A50467" s="10"/>
      <c r="B50467" s="6">
        <v>208.04941683450116</v>
      </c>
      <c r="C50467" s="6"/>
      <c r="D50467" s="7"/>
      <c r="E50467" s="7"/>
      <c r="F50467" s="7"/>
      <c r="G50467" s="7"/>
      <c r="H50467" s="5">
        <v>146.42089050412881</v>
      </c>
      <c r="I50467" s="5"/>
      <c r="J50467" s="1"/>
      <c r="K50467" s="1"/>
      <c r="L50467" s="1"/>
      <c r="M50467" s="1"/>
      <c r="N50467" s="11">
        <v>91.126739158509167</v>
      </c>
      <c r="O50467" s="11"/>
      <c r="P50467" s="2"/>
      <c r="Q50467" s="2"/>
      <c r="R50467" s="2"/>
      <c r="S50467" s="2"/>
    </row>
    <row r="50468" spans="1:19" ht="22.5" customHeight="1" x14ac:dyDescent="0.3">
      <c r="A50468" s="10"/>
      <c r="B50468" s="6">
        <v>221.21289335798781</v>
      </c>
      <c r="C50468" s="6"/>
      <c r="D50468" s="7"/>
      <c r="E50468" s="7"/>
      <c r="F50468" s="7"/>
      <c r="G50468" s="7"/>
      <c r="H50468" s="5">
        <v>155.3455321709892</v>
      </c>
      <c r="I50468" s="5"/>
      <c r="J50468" s="1"/>
      <c r="K50468" s="1"/>
      <c r="L50468" s="1"/>
      <c r="M50468" s="1"/>
      <c r="N50468" s="11">
        <v>96.311664813461888</v>
      </c>
      <c r="O50468" s="11"/>
      <c r="P50468" s="2"/>
      <c r="Q50468" s="2"/>
      <c r="R50468" s="2"/>
      <c r="S50468" s="2"/>
    </row>
    <row r="50469" spans="1:19" ht="22.5" customHeight="1" x14ac:dyDescent="0.3">
      <c r="A50469" s="10"/>
      <c r="B50469" s="6">
        <v>214.37279460604356</v>
      </c>
      <c r="C50469" s="6"/>
      <c r="D50469" s="7"/>
      <c r="E50469" s="7"/>
      <c r="F50469" s="7"/>
      <c r="G50469" s="7"/>
      <c r="H50469" s="5">
        <v>150.73346358751462</v>
      </c>
      <c r="I50469" s="5"/>
      <c r="J50469" s="1"/>
      <c r="K50469" s="1"/>
      <c r="L50469" s="1"/>
      <c r="M50469" s="1"/>
      <c r="N50469" s="11">
        <v>93.485219170790359</v>
      </c>
      <c r="O50469" s="11"/>
      <c r="P50469" s="2"/>
      <c r="Q50469" s="2"/>
      <c r="R50469" s="2"/>
      <c r="S50469" s="2"/>
    </row>
    <row r="50470" spans="1:19" ht="22.5" customHeight="1" x14ac:dyDescent="0.3">
      <c r="A50470" s="10"/>
      <c r="B50470" s="6">
        <v>220.42935226903023</v>
      </c>
      <c r="C50470" s="6"/>
      <c r="D50470" s="7"/>
      <c r="E50470" s="7"/>
      <c r="F50470" s="7"/>
      <c r="G50470" s="7"/>
      <c r="H50470" s="5">
        <v>154.63273325833916</v>
      </c>
      <c r="I50470" s="5"/>
      <c r="J50470" s="1"/>
      <c r="K50470" s="1"/>
      <c r="L50470" s="1"/>
      <c r="M50470" s="1"/>
      <c r="N50470" s="11">
        <v>96.048995207250343</v>
      </c>
      <c r="O50470" s="11"/>
      <c r="P50470" s="2"/>
      <c r="Q50470" s="2"/>
      <c r="R50470" s="2"/>
      <c r="S50470" s="2"/>
    </row>
    <row r="50471" spans="1:19" ht="22.5" customHeight="1" x14ac:dyDescent="0.3">
      <c r="A50471" s="10"/>
      <c r="B50471" s="6">
        <v>213.62089813986074</v>
      </c>
      <c r="C50471" s="6"/>
      <c r="D50471" s="7"/>
      <c r="E50471" s="7"/>
      <c r="F50471" s="7"/>
      <c r="G50471" s="7"/>
      <c r="H50471" s="5">
        <v>150.0453577301808</v>
      </c>
      <c r="I50471" s="5"/>
      <c r="J50471" s="1"/>
      <c r="K50471" s="1"/>
      <c r="L50471" s="1"/>
      <c r="M50471" s="1"/>
      <c r="N50471" s="11">
        <v>93.225296195847207</v>
      </c>
      <c r="O50471" s="11"/>
      <c r="P50471" s="2"/>
      <c r="Q50471" s="2"/>
      <c r="R50471" s="2"/>
      <c r="S50471" s="2"/>
    </row>
    <row r="50472" spans="1:19" ht="22.5" customHeight="1" x14ac:dyDescent="0.3">
      <c r="A50472" s="10"/>
      <c r="B50472" s="6">
        <v>215.91825884995077</v>
      </c>
      <c r="C50472" s="6"/>
      <c r="D50472" s="7"/>
      <c r="E50472" s="7"/>
      <c r="F50472" s="7"/>
      <c r="G50472" s="7"/>
      <c r="H50472" s="5">
        <v>151.80625492827454</v>
      </c>
      <c r="I50472" s="5"/>
      <c r="J50472" s="1"/>
      <c r="K50472" s="1"/>
      <c r="L50472" s="1"/>
      <c r="M50472" s="1"/>
      <c r="N50472" s="11">
        <v>94.208883001238164</v>
      </c>
      <c r="O50472" s="11"/>
      <c r="P50472" s="2"/>
      <c r="Q50472" s="2"/>
      <c r="R50472" s="2"/>
      <c r="S50472" s="2"/>
    </row>
    <row r="50473" spans="1:19" ht="22.5" customHeight="1" x14ac:dyDescent="0.3">
      <c r="A50473" s="10"/>
      <c r="B50473" s="6">
        <v>209.31110786511815</v>
      </c>
      <c r="C50473" s="6"/>
      <c r="D50473" s="7"/>
      <c r="E50473" s="7"/>
      <c r="F50473" s="7"/>
      <c r="G50473" s="7"/>
      <c r="H50473" s="5">
        <v>147.34820013501198</v>
      </c>
      <c r="I50473" s="5"/>
      <c r="J50473" s="1"/>
      <c r="K50473" s="1"/>
      <c r="L50473" s="1"/>
      <c r="M50473" s="1"/>
      <c r="N50473" s="11">
        <v>91.475938437864968</v>
      </c>
      <c r="O50473" s="11"/>
      <c r="P50473" s="2"/>
      <c r="Q50473" s="2"/>
      <c r="R50473" s="2"/>
      <c r="S50473" s="2"/>
    </row>
    <row r="50474" spans="1:19" ht="22.5" customHeight="1" x14ac:dyDescent="0.3">
      <c r="A50474" s="10"/>
      <c r="B50474" s="6">
        <v>215.15876195207792</v>
      </c>
      <c r="C50474" s="6"/>
      <c r="D50474" s="7"/>
      <c r="E50474" s="7"/>
      <c r="F50474" s="7"/>
      <c r="G50474" s="7"/>
      <c r="H50474" s="5">
        <v>151.1153293717272</v>
      </c>
      <c r="I50474" s="5"/>
      <c r="J50474" s="1"/>
      <c r="K50474" s="1"/>
      <c r="L50474" s="1"/>
      <c r="M50474" s="1"/>
      <c r="N50474" s="11">
        <v>93.954273825159902</v>
      </c>
      <c r="O50474" s="11"/>
      <c r="P50474" s="2"/>
      <c r="Q50474" s="2"/>
      <c r="R50474" s="2"/>
      <c r="S50474" s="2"/>
    </row>
    <row r="50475" spans="1:19" ht="22.5" customHeight="1" x14ac:dyDescent="0.3">
      <c r="A50475" s="10"/>
      <c r="B50475" s="6">
        <v>208.58228452498386</v>
      </c>
      <c r="C50475" s="6"/>
      <c r="D50475" s="7"/>
      <c r="E50475" s="7"/>
      <c r="F50475" s="7"/>
      <c r="G50475" s="7"/>
      <c r="H50475" s="5">
        <v>146.68120988853039</v>
      </c>
      <c r="I50475" s="5"/>
      <c r="J50475" s="1"/>
      <c r="K50475" s="1"/>
      <c r="L50475" s="1"/>
      <c r="M50475" s="1"/>
      <c r="N50475" s="11">
        <v>91.223991608353302</v>
      </c>
      <c r="O50475" s="11"/>
      <c r="P50475" s="2"/>
      <c r="Q50475" s="2"/>
      <c r="R50475" s="2"/>
      <c r="S50475" s="2"/>
    </row>
    <row r="50476" spans="1:19" ht="22.5" customHeight="1" x14ac:dyDescent="0.3">
      <c r="A50476" s="10"/>
      <c r="B50476" s="6">
        <v>221.10138400966085</v>
      </c>
      <c r="C50476" s="6"/>
      <c r="D50476" s="7"/>
      <c r="E50476" s="7"/>
      <c r="F50476" s="7"/>
      <c r="G50476" s="7"/>
      <c r="H50476" s="5">
        <v>155.28848054045923</v>
      </c>
      <c r="I50476" s="5"/>
      <c r="J50476" s="1"/>
      <c r="K50476" s="1"/>
      <c r="L50476" s="1"/>
      <c r="M50476" s="1"/>
      <c r="N50476" s="11">
        <v>96.291170740719465</v>
      </c>
      <c r="O50476" s="11"/>
      <c r="P50476" s="2"/>
      <c r="Q50476" s="2"/>
      <c r="R50476" s="2"/>
      <c r="S50476" s="2"/>
    </row>
    <row r="50477" spans="1:19" ht="22.5" customHeight="1" x14ac:dyDescent="0.3">
      <c r="A50477" s="10"/>
      <c r="B50477" s="6">
        <v>214.25748919454784</v>
      </c>
      <c r="C50477" s="6"/>
      <c r="D50477" s="7"/>
      <c r="E50477" s="7"/>
      <c r="F50477" s="7"/>
      <c r="G50477" s="7"/>
      <c r="H50477" s="5">
        <v>150.6750974036556</v>
      </c>
      <c r="I50477" s="5"/>
      <c r="J50477" s="1"/>
      <c r="K50477" s="1"/>
      <c r="L50477" s="1"/>
      <c r="M50477" s="1"/>
      <c r="N50477" s="11">
        <v>93.464283110720487</v>
      </c>
      <c r="O50477" s="11"/>
      <c r="P50477" s="2"/>
      <c r="Q50477" s="2"/>
      <c r="R50477" s="2"/>
      <c r="S50477" s="2"/>
    </row>
    <row r="50478" spans="1:19" ht="22.5" customHeight="1" x14ac:dyDescent="0.3">
      <c r="A50478" s="10"/>
      <c r="B50478" s="6">
        <v>220.31794140197323</v>
      </c>
      <c r="C50478" s="6"/>
      <c r="D50478" s="7"/>
      <c r="E50478" s="7"/>
      <c r="F50478" s="7"/>
      <c r="G50478" s="7"/>
      <c r="H50478" s="5">
        <v>154.57578211969764</v>
      </c>
      <c r="I50478" s="5"/>
      <c r="J50478" s="1"/>
      <c r="K50478" s="1"/>
      <c r="L50478" s="1"/>
      <c r="M50478" s="1"/>
      <c r="N50478" s="11">
        <v>96.028582478338905</v>
      </c>
      <c r="O50478" s="11"/>
      <c r="P50478" s="2"/>
      <c r="Q50478" s="2"/>
      <c r="R50478" s="2"/>
      <c r="S50478" s="2"/>
    </row>
    <row r="50479" spans="1:19" ht="22.5" customHeight="1" x14ac:dyDescent="0.3">
      <c r="A50479" s="10"/>
      <c r="B50479" s="6">
        <v>213.50569120963499</v>
      </c>
      <c r="C50479" s="6"/>
      <c r="D50479" s="7"/>
      <c r="E50479" s="7"/>
      <c r="F50479" s="7"/>
      <c r="G50479" s="7"/>
      <c r="H50479" s="5">
        <v>149.98709203820897</v>
      </c>
      <c r="I50479" s="5"/>
      <c r="J50479" s="1"/>
      <c r="K50479" s="1"/>
      <c r="L50479" s="1"/>
      <c r="M50479" s="1"/>
      <c r="N50479" s="11">
        <v>93.204441479608434</v>
      </c>
      <c r="O50479" s="11"/>
      <c r="P50479" s="2"/>
      <c r="Q50479" s="2"/>
      <c r="R50479" s="2"/>
      <c r="S50479" s="2"/>
    </row>
    <row r="50480" spans="1:19" ht="22.5" customHeight="1" x14ac:dyDescent="0.3">
      <c r="A50480" s="10"/>
      <c r="B50480" s="6">
        <v>215.80690129494718</v>
      </c>
      <c r="C50480" s="6"/>
      <c r="D50480" s="7"/>
      <c r="E50480" s="7"/>
      <c r="F50480" s="7"/>
      <c r="G50480" s="7"/>
      <c r="H50480" s="5">
        <v>151.74932300813799</v>
      </c>
      <c r="I50480" s="5"/>
      <c r="J50480" s="1"/>
      <c r="K50480" s="1"/>
      <c r="L50480" s="1"/>
      <c r="M50480" s="1"/>
      <c r="N50480" s="11">
        <v>94.188458593470841</v>
      </c>
      <c r="O50480" s="11"/>
      <c r="P50480" s="2"/>
      <c r="Q50480" s="2"/>
      <c r="R50480" s="2"/>
      <c r="S50480" s="2"/>
    </row>
    <row r="50481" spans="1:19" ht="22.5" customHeight="1" x14ac:dyDescent="0.3">
      <c r="A50481" s="10"/>
      <c r="B50481" s="6">
        <v>209.19595424694575</v>
      </c>
      <c r="C50481" s="6"/>
      <c r="D50481" s="7"/>
      <c r="E50481" s="7"/>
      <c r="F50481" s="7"/>
      <c r="G50481" s="7"/>
      <c r="H50481" s="5">
        <v>147.28995366154638</v>
      </c>
      <c r="I50481" s="5"/>
      <c r="J50481" s="1"/>
      <c r="K50481" s="1"/>
      <c r="L50481" s="1"/>
      <c r="M50481" s="1"/>
      <c r="N50481" s="11">
        <v>91.455072042770411</v>
      </c>
      <c r="O50481" s="11"/>
      <c r="P50481" s="2"/>
      <c r="Q50481" s="2"/>
      <c r="R50481" s="2"/>
      <c r="S50481" s="2"/>
    </row>
    <row r="50482" spans="1:19" ht="22.5" customHeight="1" x14ac:dyDescent="0.3">
      <c r="A50482" s="10"/>
      <c r="B50482" s="6">
        <v>215.04749985629252</v>
      </c>
      <c r="C50482" s="6"/>
      <c r="D50482" s="7"/>
      <c r="E50482" s="7"/>
      <c r="F50482" s="7"/>
      <c r="G50482" s="7"/>
      <c r="H50482" s="5">
        <v>151.05849485972874</v>
      </c>
      <c r="I50482" s="5"/>
      <c r="J50482" s="1"/>
      <c r="K50482" s="1"/>
      <c r="L50482" s="1"/>
      <c r="M50482" s="1"/>
      <c r="N50482" s="11">
        <v>93.933928265060189</v>
      </c>
      <c r="O50482" s="11"/>
      <c r="P50482" s="2"/>
      <c r="Q50482" s="2"/>
      <c r="R50482" s="2"/>
      <c r="S50482" s="2"/>
    </row>
    <row r="50483" spans="1:19" ht="22.5" customHeight="1" x14ac:dyDescent="0.3">
      <c r="A50483" s="10"/>
      <c r="B50483" s="6">
        <v>208.4672263660284</v>
      </c>
      <c r="C50483" s="6"/>
      <c r="D50483" s="7"/>
      <c r="E50483" s="7"/>
      <c r="F50483" s="7"/>
      <c r="G50483" s="7"/>
      <c r="H50483" s="5">
        <v>146.62306082320163</v>
      </c>
      <c r="I50483" s="5"/>
      <c r="J50483" s="1"/>
      <c r="K50483" s="1"/>
      <c r="L50483" s="1"/>
      <c r="M50483" s="1"/>
      <c r="N50483" s="11">
        <v>91.203204060926353</v>
      </c>
      <c r="O50483" s="11"/>
      <c r="P50483" s="2"/>
      <c r="Q50483" s="2"/>
      <c r="R50483" s="2"/>
      <c r="S50483" s="2"/>
    </row>
    <row r="50484" spans="1:19" ht="22.5" customHeight="1" x14ac:dyDescent="0.3">
      <c r="A50484" s="10"/>
      <c r="B50484" s="6">
        <v>220.30770986562615</v>
      </c>
      <c r="C50484" s="6"/>
      <c r="D50484" s="7"/>
      <c r="E50484" s="7"/>
      <c r="F50484" s="7"/>
      <c r="G50484" s="7"/>
      <c r="H50484" s="5">
        <v>154.84282699911284</v>
      </c>
      <c r="I50484" s="5"/>
      <c r="J50484" s="1"/>
      <c r="K50484" s="1"/>
      <c r="L50484" s="1"/>
      <c r="M50484" s="1"/>
      <c r="N50484" s="11">
        <v>96.069403708623838</v>
      </c>
      <c r="O50484" s="11"/>
      <c r="P50484" s="2"/>
      <c r="Q50484" s="2"/>
      <c r="R50484" s="2"/>
      <c r="S50484" s="2"/>
    </row>
    <row r="50485" spans="1:19" ht="22.5" customHeight="1" x14ac:dyDescent="0.3">
      <c r="A50485" s="10"/>
      <c r="B50485" s="6">
        <v>213.47884676962664</v>
      </c>
      <c r="C50485" s="6"/>
      <c r="D50485" s="7"/>
      <c r="E50485" s="7"/>
      <c r="F50485" s="7"/>
      <c r="G50485" s="7"/>
      <c r="H50485" s="5">
        <v>150.23582752397843</v>
      </c>
      <c r="I50485" s="5"/>
      <c r="J50485" s="1"/>
      <c r="K50485" s="1"/>
      <c r="L50485" s="1"/>
      <c r="M50485" s="1"/>
      <c r="N50485" s="11">
        <v>93.24547118869927</v>
      </c>
      <c r="O50485" s="11"/>
      <c r="P50485" s="2"/>
      <c r="Q50485" s="2"/>
      <c r="R50485" s="2"/>
      <c r="S50485" s="2"/>
    </row>
    <row r="50486" spans="1:19" ht="22.5" customHeight="1" x14ac:dyDescent="0.3">
      <c r="A50486" s="10"/>
      <c r="B50486" s="6">
        <v>219.52233723982081</v>
      </c>
      <c r="C50486" s="6"/>
      <c r="D50486" s="7"/>
      <c r="E50486" s="7"/>
      <c r="F50486" s="7"/>
      <c r="G50486" s="7"/>
      <c r="H50486" s="5">
        <v>154.12958465790379</v>
      </c>
      <c r="I50486" s="5"/>
      <c r="J50486" s="1"/>
      <c r="K50486" s="1"/>
      <c r="L50486" s="1"/>
      <c r="M50486" s="1"/>
      <c r="N50486" s="11">
        <v>95.806725868577544</v>
      </c>
      <c r="O50486" s="11"/>
      <c r="P50486" s="2"/>
      <c r="Q50486" s="2"/>
      <c r="R50486" s="2"/>
      <c r="S50486" s="2"/>
    </row>
    <row r="50487" spans="1:19" ht="22.5" customHeight="1" x14ac:dyDescent="0.3">
      <c r="A50487" s="10"/>
      <c r="B50487" s="6">
        <v>212.72524827353618</v>
      </c>
      <c r="C50487" s="6"/>
      <c r="D50487" s="7"/>
      <c r="E50487" s="7"/>
      <c r="F50487" s="7"/>
      <c r="G50487" s="7"/>
      <c r="H50487" s="5">
        <v>149.54733974258377</v>
      </c>
      <c r="I50487" s="5"/>
      <c r="J50487" s="1"/>
      <c r="K50487" s="1"/>
      <c r="L50487" s="1"/>
      <c r="M50487" s="1"/>
      <c r="N50487" s="11">
        <v>92.985570723491534</v>
      </c>
      <c r="O50487" s="11"/>
      <c r="P50487" s="2"/>
      <c r="Q50487" s="2"/>
      <c r="R50487" s="2"/>
      <c r="S50487" s="2"/>
    </row>
    <row r="50488" spans="1:19" ht="22.5" customHeight="1" x14ac:dyDescent="0.3">
      <c r="A50488" s="10"/>
      <c r="B50488" s="6">
        <v>215.02831881608728</v>
      </c>
      <c r="C50488" s="6"/>
      <c r="D50488" s="7"/>
      <c r="E50488" s="7"/>
      <c r="F50488" s="7"/>
      <c r="G50488" s="7"/>
      <c r="H50488" s="5">
        <v>151.31110714686264</v>
      </c>
      <c r="I50488" s="5"/>
      <c r="J50488" s="1"/>
      <c r="K50488" s="1"/>
      <c r="L50488" s="1"/>
      <c r="M50488" s="1"/>
      <c r="N50488" s="11">
        <v>93.970574793558711</v>
      </c>
      <c r="O50488" s="11"/>
      <c r="P50488" s="2"/>
      <c r="Q50488" s="2"/>
      <c r="R50488" s="2"/>
      <c r="S50488" s="2"/>
    </row>
    <row r="50489" spans="1:19" ht="22.5" customHeight="1" x14ac:dyDescent="0.3">
      <c r="A50489" s="10"/>
      <c r="B50489" s="6">
        <v>208.43176762920268</v>
      </c>
      <c r="C50489" s="6"/>
      <c r="D50489" s="7"/>
      <c r="E50489" s="7"/>
      <c r="F50489" s="7"/>
      <c r="G50489" s="7"/>
      <c r="H50489" s="5">
        <v>146.85784055335668</v>
      </c>
      <c r="I50489" s="5"/>
      <c r="J50489" s="1"/>
      <c r="K50489" s="1"/>
      <c r="L50489" s="1"/>
      <c r="M50489" s="1"/>
      <c r="N50489" s="11">
        <v>91.240007841024848</v>
      </c>
      <c r="O50489" s="11"/>
      <c r="P50489" s="2"/>
      <c r="Q50489" s="2"/>
      <c r="R50489" s="2"/>
      <c r="S50489" s="2"/>
    </row>
    <row r="50490" spans="1:19" ht="22.5" customHeight="1" x14ac:dyDescent="0.3">
      <c r="A50490" s="10"/>
      <c r="B50490" s="6">
        <v>214.26704658495728</v>
      </c>
      <c r="C50490" s="6"/>
      <c r="D50490" s="7"/>
      <c r="E50490" s="7"/>
      <c r="F50490" s="7"/>
      <c r="G50490" s="7"/>
      <c r="H50490" s="5">
        <v>150.61975176906068</v>
      </c>
      <c r="I50490" s="5"/>
      <c r="J50490" s="1"/>
      <c r="K50490" s="1"/>
      <c r="L50490" s="1"/>
      <c r="M50490" s="1"/>
      <c r="N50490" s="11">
        <v>93.715957636313902</v>
      </c>
      <c r="O50490" s="11"/>
      <c r="P50490" s="2"/>
      <c r="Q50490" s="2"/>
      <c r="R50490" s="2"/>
      <c r="S50490" s="2"/>
    </row>
    <row r="50491" spans="1:19" ht="22.5" customHeight="1" x14ac:dyDescent="0.3">
      <c r="A50491" s="10"/>
      <c r="B50491" s="6">
        <v>207.70129448862664</v>
      </c>
      <c r="C50491" s="6"/>
      <c r="D50491" s="7"/>
      <c r="E50491" s="7"/>
      <c r="F50491" s="7"/>
      <c r="G50491" s="7"/>
      <c r="H50491" s="5">
        <v>146.190480102755</v>
      </c>
      <c r="I50491" s="5"/>
      <c r="J50491" s="1"/>
      <c r="K50491" s="1"/>
      <c r="L50491" s="1"/>
      <c r="M50491" s="1"/>
      <c r="N50491" s="11">
        <v>90.988082830501881</v>
      </c>
      <c r="O50491" s="11"/>
      <c r="P50491" s="2"/>
      <c r="Q50491" s="2"/>
      <c r="R50491" s="2"/>
      <c r="S50491" s="2"/>
    </row>
    <row r="50492" spans="1:19" ht="22.5" customHeight="1" x14ac:dyDescent="0.3">
      <c r="A50492" s="10"/>
      <c r="B50492" s="6">
        <v>220.21164047836061</v>
      </c>
      <c r="C50492" s="6"/>
      <c r="D50492" s="7"/>
      <c r="E50492" s="7"/>
      <c r="F50492" s="7"/>
      <c r="G50492" s="7"/>
      <c r="H50492" s="5">
        <v>154.79568793329074</v>
      </c>
      <c r="I50492" s="5"/>
      <c r="J50492" s="1"/>
      <c r="K50492" s="1"/>
      <c r="L50492" s="1"/>
      <c r="M50492" s="1"/>
      <c r="N50492" s="11">
        <v>96.053417445499619</v>
      </c>
      <c r="O50492" s="11"/>
      <c r="P50492" s="2"/>
      <c r="Q50492" s="2"/>
      <c r="R50492" s="2"/>
      <c r="S50492" s="2"/>
    </row>
    <row r="50493" spans="1:19" ht="22.5" customHeight="1" x14ac:dyDescent="0.3">
      <c r="A50493" s="10"/>
      <c r="B50493" s="6">
        <v>213.37926415640041</v>
      </c>
      <c r="C50493" s="6"/>
      <c r="D50493" s="7"/>
      <c r="E50493" s="7"/>
      <c r="F50493" s="7"/>
      <c r="G50493" s="7"/>
      <c r="H50493" s="5">
        <v>150.18749082172059</v>
      </c>
      <c r="I50493" s="5"/>
      <c r="J50493" s="1"/>
      <c r="K50493" s="1"/>
      <c r="L50493" s="1"/>
      <c r="M50493" s="1"/>
      <c r="N50493" s="11">
        <v>93.229093731379905</v>
      </c>
      <c r="O50493" s="11"/>
      <c r="P50493" s="2"/>
      <c r="Q50493" s="2"/>
      <c r="R50493" s="2"/>
      <c r="S50493" s="2"/>
    </row>
    <row r="50494" spans="1:19" ht="22.5" customHeight="1" x14ac:dyDescent="0.3">
      <c r="A50494" s="10"/>
      <c r="B50494" s="6">
        <v>219.42630759061151</v>
      </c>
      <c r="C50494" s="6"/>
      <c r="D50494" s="7"/>
      <c r="E50494" s="7"/>
      <c r="F50494" s="7"/>
      <c r="G50494" s="7"/>
      <c r="H50494" s="5">
        <v>154.08248614144017</v>
      </c>
      <c r="I50494" s="5"/>
      <c r="J50494" s="1"/>
      <c r="K50494" s="1"/>
      <c r="L50494" s="1"/>
      <c r="M50494" s="1"/>
      <c r="N50494" s="11">
        <v>95.79077242840269</v>
      </c>
      <c r="O50494" s="11"/>
      <c r="P50494" s="2"/>
      <c r="Q50494" s="2"/>
      <c r="R50494" s="2"/>
      <c r="S50494" s="2"/>
    </row>
    <row r="50495" spans="1:19" ht="22.5" customHeight="1" x14ac:dyDescent="0.3">
      <c r="A50495" s="10"/>
      <c r="B50495" s="6">
        <v>212.6257053983675</v>
      </c>
      <c r="C50495" s="6"/>
      <c r="D50495" s="7"/>
      <c r="E50495" s="7"/>
      <c r="F50495" s="7"/>
      <c r="G50495" s="7"/>
      <c r="H50495" s="5">
        <v>149.49904358968573</v>
      </c>
      <c r="I50495" s="5"/>
      <c r="J50495" s="1"/>
      <c r="K50495" s="1"/>
      <c r="L50495" s="1"/>
      <c r="M50495" s="1"/>
      <c r="N50495" s="11">
        <v>92.969226089121534</v>
      </c>
      <c r="O50495" s="11"/>
      <c r="P50495" s="2"/>
      <c r="Q50495" s="2"/>
      <c r="R50495" s="2"/>
      <c r="S50495" s="2"/>
    </row>
    <row r="50496" spans="1:19" ht="22.5" customHeight="1" x14ac:dyDescent="0.3">
      <c r="A50496" s="10"/>
      <c r="B50496" s="6">
        <v>214.93231067875837</v>
      </c>
      <c r="C50496" s="6"/>
      <c r="D50496" s="7"/>
      <c r="E50496" s="7"/>
      <c r="F50496" s="7"/>
      <c r="G50496" s="7"/>
      <c r="H50496" s="5">
        <v>151.26401638523444</v>
      </c>
      <c r="I50496" s="5"/>
      <c r="J50496" s="1"/>
      <c r="K50496" s="1"/>
      <c r="L50496" s="1"/>
      <c r="M50496" s="1"/>
      <c r="N50496" s="11">
        <v>93.954616640863136</v>
      </c>
      <c r="O50496" s="11"/>
      <c r="P50496" s="2"/>
      <c r="Q50496" s="2"/>
      <c r="R50496" s="2"/>
      <c r="S50496" s="2"/>
    </row>
    <row r="50497" spans="1:19" ht="22.5" customHeight="1" x14ac:dyDescent="0.3">
      <c r="A50497" s="10"/>
      <c r="B50497" s="6">
        <v>208.33224626591564</v>
      </c>
      <c r="C50497" s="6"/>
      <c r="D50497" s="7"/>
      <c r="E50497" s="7"/>
      <c r="F50497" s="7"/>
      <c r="G50497" s="7"/>
      <c r="H50497" s="5">
        <v>146.80955215529409</v>
      </c>
      <c r="I50497" s="5"/>
      <c r="J50497" s="1"/>
      <c r="K50497" s="1"/>
      <c r="L50497" s="1"/>
      <c r="M50497" s="1"/>
      <c r="N50497" s="11">
        <v>91.223658494134028</v>
      </c>
      <c r="O50497" s="11"/>
      <c r="P50497" s="2"/>
      <c r="Q50497" s="2"/>
      <c r="R50497" s="2"/>
      <c r="S50497" s="2"/>
    </row>
    <row r="50498" spans="1:19" ht="22.5" customHeight="1" x14ac:dyDescent="0.3">
      <c r="A50498" s="10"/>
      <c r="B50498" s="6">
        <v>214.17107696626076</v>
      </c>
      <c r="C50498" s="6"/>
      <c r="D50498" s="7"/>
      <c r="E50498" s="7"/>
      <c r="F50498" s="7"/>
      <c r="G50498" s="7"/>
      <c r="H50498" s="5">
        <v>150.57270031247046</v>
      </c>
      <c r="I50498" s="5"/>
      <c r="J50498" s="1"/>
      <c r="K50498" s="1"/>
      <c r="L50498" s="1"/>
      <c r="M50498" s="1"/>
      <c r="N50498" s="11">
        <v>93.700031299343877</v>
      </c>
      <c r="O50498" s="11"/>
      <c r="P50498" s="2"/>
      <c r="Q50498" s="2"/>
      <c r="R50498" s="2"/>
      <c r="S50498" s="2"/>
    </row>
    <row r="50499" spans="1:19" ht="22.5" customHeight="1" x14ac:dyDescent="0.3">
      <c r="A50499" s="10"/>
      <c r="B50499" s="6">
        <v>207.60181164397071</v>
      </c>
      <c r="C50499" s="6"/>
      <c r="D50499" s="7"/>
      <c r="E50499" s="7"/>
      <c r="F50499" s="7"/>
      <c r="G50499" s="7"/>
      <c r="H50499" s="5">
        <v>146.14223100973038</v>
      </c>
      <c r="I50499" s="5"/>
      <c r="J50499" s="1"/>
      <c r="K50499" s="1"/>
      <c r="L50499" s="1"/>
      <c r="M50499" s="1"/>
      <c r="N50499" s="11">
        <v>90.971765299336596</v>
      </c>
      <c r="O50499" s="11"/>
      <c r="P50499" s="2"/>
      <c r="Q50499" s="2"/>
      <c r="R50499" s="2"/>
      <c r="S50499" s="2"/>
    </row>
    <row r="50500" spans="1:19" ht="22.5" customHeight="1" x14ac:dyDescent="0.3">
      <c r="A50500" s="10"/>
      <c r="B50500" s="6">
        <v>220.82976637651143</v>
      </c>
      <c r="C50500" s="6"/>
      <c r="D50500" s="7"/>
      <c r="E50500" s="7"/>
      <c r="F50500" s="7"/>
      <c r="G50500" s="7"/>
      <c r="H50500" s="5">
        <v>155.08955133399184</v>
      </c>
      <c r="I50500" s="5"/>
      <c r="J50500" s="1"/>
      <c r="K50500" s="1"/>
      <c r="L50500" s="1"/>
      <c r="M50500" s="1"/>
      <c r="N50500" s="11">
        <v>96.138623998017422</v>
      </c>
      <c r="O50500" s="11"/>
      <c r="P50500" s="2"/>
      <c r="Q50500" s="2"/>
      <c r="R50500" s="2"/>
      <c r="S50500" s="2"/>
    </row>
    <row r="50501" spans="1:19" ht="22.5" customHeight="1" x14ac:dyDescent="0.3">
      <c r="A50501" s="10"/>
      <c r="B50501" s="6">
        <v>214.00379906700829</v>
      </c>
      <c r="C50501" s="6"/>
      <c r="D50501" s="7"/>
      <c r="E50501" s="7"/>
      <c r="F50501" s="7"/>
      <c r="G50501" s="7"/>
      <c r="H50501" s="5">
        <v>150.48588102881968</v>
      </c>
      <c r="I50501" s="5"/>
      <c r="J50501" s="1"/>
      <c r="K50501" s="1"/>
      <c r="L50501" s="1"/>
      <c r="M50501" s="1"/>
      <c r="N50501" s="11">
        <v>93.317654451684248</v>
      </c>
      <c r="O50501" s="11"/>
      <c r="P50501" s="2"/>
      <c r="Q50501" s="2"/>
      <c r="R50501" s="2"/>
      <c r="S50501" s="2"/>
    </row>
    <row r="50502" spans="1:19" ht="22.5" customHeight="1" x14ac:dyDescent="0.3">
      <c r="A50502" s="10"/>
      <c r="B50502" s="6">
        <v>220.04691190934213</v>
      </c>
      <c r="C50502" s="6"/>
      <c r="D50502" s="7"/>
      <c r="E50502" s="7"/>
      <c r="F50502" s="7"/>
      <c r="G50502" s="7"/>
      <c r="H50502" s="5">
        <v>154.37770278409025</v>
      </c>
      <c r="I50502" s="5"/>
      <c r="J50502" s="1"/>
      <c r="K50502" s="1"/>
      <c r="L50502" s="1"/>
      <c r="M50502" s="1"/>
      <c r="N50502" s="11">
        <v>95.87683190497755</v>
      </c>
      <c r="O50502" s="11"/>
      <c r="P50502" s="2"/>
      <c r="Q50502" s="2"/>
      <c r="R50502" s="2"/>
      <c r="S50502" s="2"/>
    </row>
    <row r="50503" spans="1:19" ht="22.5" customHeight="1" x14ac:dyDescent="0.3">
      <c r="A50503" s="10"/>
      <c r="B50503" s="6">
        <v>213.25260548994711</v>
      </c>
      <c r="C50503" s="6"/>
      <c r="D50503" s="7"/>
      <c r="E50503" s="7"/>
      <c r="F50503" s="7"/>
      <c r="G50503" s="7"/>
      <c r="H50503" s="5">
        <v>149.79872942294091</v>
      </c>
      <c r="I50503" s="5"/>
      <c r="J50503" s="1"/>
      <c r="K50503" s="1"/>
      <c r="L50503" s="1"/>
      <c r="M50503" s="1"/>
      <c r="N50503" s="11">
        <v>93.058606260911461</v>
      </c>
      <c r="O50503" s="11"/>
      <c r="P50503" s="2"/>
      <c r="Q50503" s="2"/>
      <c r="R50503" s="2"/>
      <c r="S50503" s="2"/>
    </row>
    <row r="50504" spans="1:19" ht="22.5" customHeight="1" x14ac:dyDescent="0.3">
      <c r="A50504" s="10"/>
      <c r="B50504" s="6">
        <v>215.54834873655162</v>
      </c>
      <c r="C50504" s="6"/>
      <c r="D50504" s="7"/>
      <c r="E50504" s="7"/>
      <c r="F50504" s="7"/>
      <c r="G50504" s="7"/>
      <c r="H50504" s="5">
        <v>151.55918989450879</v>
      </c>
      <c r="I50504" s="5"/>
      <c r="J50504" s="1"/>
      <c r="K50504" s="1"/>
      <c r="L50504" s="1"/>
      <c r="M50504" s="1"/>
      <c r="N50504" s="11">
        <v>94.041643910969427</v>
      </c>
      <c r="O50504" s="11"/>
      <c r="P50504" s="2"/>
      <c r="Q50504" s="2"/>
      <c r="R50504" s="2"/>
      <c r="S50504" s="2"/>
    </row>
    <row r="50505" spans="1:19" ht="22.5" customHeight="1" x14ac:dyDescent="0.3">
      <c r="A50505" s="10"/>
      <c r="B50505" s="6">
        <v>208.95489791599982</v>
      </c>
      <c r="C50505" s="6"/>
      <c r="D50505" s="7"/>
      <c r="E50505" s="7"/>
      <c r="F50505" s="7"/>
      <c r="G50505" s="7"/>
      <c r="H50505" s="5">
        <v>147.10927222930991</v>
      </c>
      <c r="I50505" s="5"/>
      <c r="J50505" s="1"/>
      <c r="K50505" s="1"/>
      <c r="L50505" s="1"/>
      <c r="M50505" s="1"/>
      <c r="N50505" s="11">
        <v>91.314001954614909</v>
      </c>
      <c r="O50505" s="11"/>
      <c r="P50505" s="2"/>
      <c r="Q50505" s="2"/>
      <c r="R50505" s="2"/>
      <c r="S50505" s="2"/>
    </row>
    <row r="50506" spans="1:19" ht="22.5" customHeight="1" x14ac:dyDescent="0.3">
      <c r="A50506" s="10"/>
      <c r="B50506" s="6">
        <v>214.78951739039749</v>
      </c>
      <c r="C50506" s="6"/>
      <c r="D50506" s="7"/>
      <c r="E50506" s="7"/>
      <c r="F50506" s="7"/>
      <c r="G50506" s="7"/>
      <c r="H50506" s="5">
        <v>150.869185537335</v>
      </c>
      <c r="I50506" s="5"/>
      <c r="J50506" s="1"/>
      <c r="K50506" s="1"/>
      <c r="L50506" s="1"/>
      <c r="M50506" s="1"/>
      <c r="N50506" s="11">
        <v>93.787885320190412</v>
      </c>
      <c r="O50506" s="11"/>
      <c r="P50506" s="2"/>
      <c r="Q50506" s="2"/>
      <c r="R50506" s="2"/>
      <c r="S50506" s="2"/>
    </row>
    <row r="50507" spans="1:19" ht="22.5" customHeight="1" x14ac:dyDescent="0.3">
      <c r="A50507" s="10"/>
      <c r="B50507" s="6">
        <v>208.22675589572799</v>
      </c>
      <c r="C50507" s="6"/>
      <c r="D50507" s="7"/>
      <c r="E50507" s="7"/>
      <c r="F50507" s="7"/>
      <c r="G50507" s="7"/>
      <c r="H50507" s="5">
        <v>146.44320695157634</v>
      </c>
      <c r="I50507" s="5"/>
      <c r="J50507" s="1"/>
      <c r="K50507" s="1"/>
      <c r="L50507" s="1"/>
      <c r="M50507" s="1"/>
      <c r="N50507" s="11">
        <v>91.062903065145122</v>
      </c>
      <c r="O50507" s="11"/>
      <c r="P50507" s="2"/>
      <c r="Q50507" s="2"/>
      <c r="R50507" s="2"/>
      <c r="S50507" s="2"/>
    </row>
    <row r="50508" spans="1:19" ht="22.5" customHeight="1" x14ac:dyDescent="0.3">
      <c r="A50508" s="10"/>
      <c r="B50508" s="6">
        <v>220.71151142922105</v>
      </c>
      <c r="C50508" s="6"/>
      <c r="D50508" s="7"/>
      <c r="E50508" s="7"/>
      <c r="F50508" s="7"/>
      <c r="G50508" s="7"/>
      <c r="H50508" s="5">
        <v>155.0272277603901</v>
      </c>
      <c r="I50508" s="5"/>
      <c r="J50508" s="1"/>
      <c r="K50508" s="1"/>
      <c r="L50508" s="1"/>
      <c r="M50508" s="1"/>
      <c r="N50508" s="11">
        <v>96.115295561880004</v>
      </c>
      <c r="O50508" s="11"/>
      <c r="P50508" s="2"/>
      <c r="Q50508" s="2"/>
      <c r="R50508" s="2"/>
      <c r="S50508" s="2"/>
    </row>
    <row r="50509" spans="1:19" ht="22.5" customHeight="1" x14ac:dyDescent="0.3">
      <c r="A50509" s="10"/>
      <c r="B50509" s="6">
        <v>213.88167186072323</v>
      </c>
      <c r="C50509" s="6"/>
      <c r="D50509" s="7"/>
      <c r="E50509" s="7"/>
      <c r="F50509" s="7"/>
      <c r="G50509" s="7"/>
      <c r="H50509" s="5">
        <v>150.42220830956401</v>
      </c>
      <c r="I50509" s="5"/>
      <c r="J50509" s="1"/>
      <c r="K50509" s="1"/>
      <c r="L50509" s="1"/>
      <c r="M50509" s="1"/>
      <c r="N50509" s="11">
        <v>93.293867716153059</v>
      </c>
      <c r="O50509" s="11"/>
      <c r="P50509" s="2"/>
      <c r="Q50509" s="2"/>
      <c r="R50509" s="2"/>
      <c r="S50509" s="2"/>
    </row>
    <row r="50510" spans="1:19" ht="22.5" customHeight="1" x14ac:dyDescent="0.3">
      <c r="A50510" s="10"/>
      <c r="B50510" s="6">
        <v>219.92878145724103</v>
      </c>
      <c r="C50510" s="6"/>
      <c r="D50510" s="7"/>
      <c r="E50510" s="7"/>
      <c r="F50510" s="7"/>
      <c r="G50510" s="7"/>
      <c r="H50510" s="5">
        <v>154.31550624740464</v>
      </c>
      <c r="I50510" s="5"/>
      <c r="J50510" s="1"/>
      <c r="K50510" s="1"/>
      <c r="L50510" s="1"/>
      <c r="M50510" s="1"/>
      <c r="N50510" s="11">
        <v>95.853606299720767</v>
      </c>
      <c r="O50510" s="11"/>
      <c r="P50510" s="2"/>
      <c r="Q50510" s="2"/>
      <c r="R50510" s="2"/>
      <c r="S50510" s="2"/>
    </row>
    <row r="50511" spans="1:19" ht="22.5" customHeight="1" x14ac:dyDescent="0.3">
      <c r="A50511" s="10"/>
      <c r="B50511" s="6">
        <v>213.13060277885131</v>
      </c>
      <c r="C50511" s="6"/>
      <c r="D50511" s="7"/>
      <c r="E50511" s="7"/>
      <c r="F50511" s="7"/>
      <c r="G50511" s="7"/>
      <c r="H50511" s="5">
        <v>149.73518374060131</v>
      </c>
      <c r="I50511" s="5"/>
      <c r="J50511" s="1"/>
      <c r="K50511" s="1"/>
      <c r="L50511" s="1"/>
      <c r="M50511" s="1"/>
      <c r="N50511" s="11">
        <v>93.034922356261106</v>
      </c>
      <c r="O50511" s="11"/>
      <c r="P50511" s="2"/>
      <c r="Q50511" s="2"/>
      <c r="R50511" s="2"/>
      <c r="S50511" s="2"/>
    </row>
    <row r="50512" spans="1:19" ht="22.5" customHeight="1" x14ac:dyDescent="0.3">
      <c r="A50512" s="10"/>
      <c r="B50512" s="6">
        <v>215.43028567893552</v>
      </c>
      <c r="C50512" s="6"/>
      <c r="D50512" s="7"/>
      <c r="E50512" s="7"/>
      <c r="F50512" s="7"/>
      <c r="G50512" s="7"/>
      <c r="H50512" s="5">
        <v>151.49701765291556</v>
      </c>
      <c r="I50512" s="5"/>
      <c r="J50512" s="1"/>
      <c r="K50512" s="1"/>
      <c r="L50512" s="1"/>
      <c r="M50512" s="1"/>
      <c r="N50512" s="11">
        <v>94.01840354187604</v>
      </c>
      <c r="O50512" s="11"/>
      <c r="P50512" s="2"/>
      <c r="Q50512" s="2"/>
      <c r="R50512" s="2"/>
      <c r="S50512" s="2"/>
    </row>
    <row r="50513" spans="1:19" ht="22.5" customHeight="1" x14ac:dyDescent="0.3">
      <c r="A50513" s="10"/>
      <c r="B50513" s="6">
        <v>208.83296259938777</v>
      </c>
      <c r="C50513" s="6"/>
      <c r="D50513" s="7"/>
      <c r="E50513" s="7"/>
      <c r="F50513" s="7"/>
      <c r="G50513" s="7"/>
      <c r="H50513" s="5">
        <v>147.04575084206272</v>
      </c>
      <c r="I50513" s="5"/>
      <c r="J50513" s="1"/>
      <c r="K50513" s="1"/>
      <c r="L50513" s="1"/>
      <c r="M50513" s="1"/>
      <c r="N50513" s="11">
        <v>91.290303286127852</v>
      </c>
      <c r="O50513" s="11"/>
      <c r="P50513" s="2"/>
      <c r="Q50513" s="2"/>
      <c r="R50513" s="2"/>
      <c r="S50513" s="2"/>
    </row>
    <row r="50514" spans="1:19" ht="22.5" customHeight="1" x14ac:dyDescent="0.3">
      <c r="A50514" s="10"/>
      <c r="B50514" s="6">
        <v>214.67157500764105</v>
      </c>
      <c r="C50514" s="6"/>
      <c r="D50514" s="7"/>
      <c r="E50514" s="7"/>
      <c r="F50514" s="7"/>
      <c r="G50514" s="7"/>
      <c r="H50514" s="5">
        <v>150.80713643432995</v>
      </c>
      <c r="I50514" s="5"/>
      <c r="J50514" s="1"/>
      <c r="K50514" s="1"/>
      <c r="L50514" s="1"/>
      <c r="M50514" s="1"/>
      <c r="N50514" s="11">
        <v>93.764744626450451</v>
      </c>
      <c r="O50514" s="11"/>
      <c r="P50514" s="2"/>
      <c r="Q50514" s="2"/>
      <c r="R50514" s="2"/>
      <c r="S50514" s="2"/>
    </row>
    <row r="50515" spans="1:19" ht="22.5" customHeight="1" x14ac:dyDescent="0.3">
      <c r="A50515" s="10"/>
      <c r="B50515" s="6">
        <v>208.1049412539756</v>
      </c>
      <c r="C50515" s="6"/>
      <c r="D50515" s="7"/>
      <c r="E50515" s="7"/>
      <c r="F50515" s="7"/>
      <c r="G50515" s="7"/>
      <c r="H50515" s="5">
        <v>146.37980870291605</v>
      </c>
      <c r="I50515" s="5"/>
      <c r="J50515" s="1"/>
      <c r="K50515" s="1"/>
      <c r="L50515" s="1"/>
      <c r="M50515" s="1"/>
      <c r="N50515" s="11">
        <v>91.03930407201139</v>
      </c>
      <c r="O50515" s="11"/>
      <c r="P50515" s="2"/>
      <c r="Q50515" s="2"/>
      <c r="R50515" s="2"/>
      <c r="S50515" s="2"/>
    </row>
    <row r="50516" spans="1:19" ht="22.5" customHeight="1" x14ac:dyDescent="0.3">
      <c r="A50516" s="10"/>
      <c r="B50516" s="6">
        <v>219.83990651621477</v>
      </c>
      <c r="C50516" s="6"/>
      <c r="D50516" s="7"/>
      <c r="E50516" s="7"/>
      <c r="F50516" s="7"/>
      <c r="G50516" s="7"/>
      <c r="H50516" s="5">
        <v>154.52632352499069</v>
      </c>
      <c r="I50516" s="5"/>
      <c r="J50516" s="1"/>
      <c r="K50516" s="1"/>
      <c r="L50516" s="1"/>
      <c r="M50516" s="1"/>
      <c r="N50516" s="11">
        <v>95.859597848605617</v>
      </c>
      <c r="O50516" s="11"/>
      <c r="P50516" s="2"/>
      <c r="Q50516" s="2"/>
      <c r="R50516" s="2"/>
      <c r="S50516" s="2"/>
    </row>
    <row r="50517" spans="1:19" ht="22.5" customHeight="1" x14ac:dyDescent="0.3">
      <c r="A50517" s="10"/>
      <c r="B50517" s="6">
        <v>213.02602676099957</v>
      </c>
      <c r="C50517" s="6"/>
      <c r="D50517" s="7"/>
      <c r="E50517" s="7"/>
      <c r="F50517" s="7"/>
      <c r="G50517" s="7"/>
      <c r="H50517" s="5">
        <v>149.92822352329932</v>
      </c>
      <c r="I50517" s="5"/>
      <c r="J50517" s="1"/>
      <c r="K50517" s="1"/>
      <c r="L50517" s="1"/>
      <c r="M50517" s="1"/>
      <c r="N50517" s="11">
        <v>93.041473842055751</v>
      </c>
      <c r="O50517" s="11"/>
      <c r="P50517" s="2"/>
      <c r="Q50517" s="2"/>
      <c r="R50517" s="2"/>
      <c r="S50517" s="2"/>
    </row>
    <row r="50518" spans="1:19" ht="22.5" customHeight="1" x14ac:dyDescent="0.3">
      <c r="A50518" s="10"/>
      <c r="B50518" s="6">
        <v>219.05523645200327</v>
      </c>
      <c r="C50518" s="6"/>
      <c r="D50518" s="7"/>
      <c r="E50518" s="7"/>
      <c r="F50518" s="7"/>
      <c r="G50518" s="7"/>
      <c r="H50518" s="5">
        <v>153.81410549728497</v>
      </c>
      <c r="I50518" s="5"/>
      <c r="J50518" s="1"/>
      <c r="K50518" s="1"/>
      <c r="L50518" s="1"/>
      <c r="M50518" s="1"/>
      <c r="N50518" s="11">
        <v>95.597857381663601</v>
      </c>
      <c r="O50518" s="11"/>
      <c r="P50518" s="2"/>
      <c r="Q50518" s="2"/>
      <c r="R50518" s="2"/>
      <c r="S50518" s="2"/>
    </row>
    <row r="50519" spans="1:19" ht="22.5" customHeight="1" x14ac:dyDescent="0.3">
      <c r="A50519" s="10"/>
      <c r="B50519" s="6">
        <v>212.27315548834272</v>
      </c>
      <c r="C50519" s="6"/>
      <c r="D50519" s="7"/>
      <c r="E50519" s="7"/>
      <c r="F50519" s="7"/>
      <c r="G50519" s="7"/>
      <c r="H50519" s="5">
        <v>149.24076981559742</v>
      </c>
      <c r="I50519" s="5"/>
      <c r="J50519" s="1"/>
      <c r="K50519" s="1"/>
      <c r="L50519" s="1"/>
      <c r="M50519" s="1"/>
      <c r="N50519" s="11">
        <v>92.782512773660741</v>
      </c>
      <c r="O50519" s="11"/>
      <c r="P50519" s="2"/>
      <c r="Q50519" s="2"/>
      <c r="R50519" s="2"/>
      <c r="S50519" s="2"/>
    </row>
    <row r="50520" spans="1:19" ht="22.5" customHeight="1" x14ac:dyDescent="0.3">
      <c r="A50520" s="10"/>
      <c r="B50520" s="6">
        <v>214.57544830794052</v>
      </c>
      <c r="C50520" s="6"/>
      <c r="D50520" s="7"/>
      <c r="E50520" s="7"/>
      <c r="F50520" s="7"/>
      <c r="G50520" s="7"/>
      <c r="H50520" s="5">
        <v>151.00466169606403</v>
      </c>
      <c r="I50520" s="5"/>
      <c r="J50520" s="1"/>
      <c r="K50520" s="1"/>
      <c r="L50520" s="1"/>
      <c r="M50520" s="1"/>
      <c r="N50520" s="11">
        <v>93.767282520358108</v>
      </c>
      <c r="O50520" s="11"/>
      <c r="P50520" s="2"/>
      <c r="Q50520" s="2"/>
      <c r="R50520" s="2"/>
      <c r="S50520" s="2"/>
    </row>
    <row r="50521" spans="1:19" ht="22.5" customHeight="1" x14ac:dyDescent="0.3">
      <c r="A50521" s="10"/>
      <c r="B50521" s="6">
        <v>207.99340057852282</v>
      </c>
      <c r="C50521" s="6"/>
      <c r="D50521" s="7"/>
      <c r="E50521" s="7"/>
      <c r="F50521" s="7"/>
      <c r="G50521" s="7"/>
      <c r="H50521" s="5">
        <v>146.56000559598249</v>
      </c>
      <c r="I50521" s="5"/>
      <c r="J50521" s="1"/>
      <c r="K50521" s="1"/>
      <c r="L50521" s="1"/>
      <c r="M50521" s="1"/>
      <c r="N50521" s="11">
        <v>91.042332838760444</v>
      </c>
      <c r="O50521" s="11"/>
      <c r="P50521" s="2"/>
      <c r="Q50521" s="2"/>
      <c r="R50521" s="2"/>
      <c r="S50521" s="2"/>
    </row>
    <row r="50522" spans="1:19" ht="22.5" customHeight="1" x14ac:dyDescent="0.3">
      <c r="A50522" s="10"/>
      <c r="B50522" s="6">
        <v>213.81485707919654</v>
      </c>
      <c r="C50522" s="6"/>
      <c r="D50522" s="7"/>
      <c r="E50522" s="7"/>
      <c r="F50522" s="7"/>
      <c r="G50522" s="7"/>
      <c r="H50522" s="5">
        <v>150.31429919909422</v>
      </c>
      <c r="I50522" s="5"/>
      <c r="J50522" s="1"/>
      <c r="K50522" s="1"/>
      <c r="L50522" s="1"/>
      <c r="M50522" s="1"/>
      <c r="N50522" s="11">
        <v>93.513573971449063</v>
      </c>
      <c r="O50522" s="11"/>
      <c r="P50522" s="2"/>
      <c r="Q50522" s="2"/>
      <c r="R50522" s="2"/>
      <c r="S50522" s="2"/>
    </row>
    <row r="50523" spans="1:19" ht="22.5" customHeight="1" x14ac:dyDescent="0.3">
      <c r="A50523" s="10"/>
      <c r="B50523" s="6">
        <v>207.26363234538547</v>
      </c>
      <c r="C50523" s="6"/>
      <c r="D50523" s="7"/>
      <c r="E50523" s="7"/>
      <c r="F50523" s="7"/>
      <c r="G50523" s="7"/>
      <c r="H50523" s="5">
        <v>145.89364748689485</v>
      </c>
      <c r="I50523" s="5"/>
      <c r="J50523" s="1"/>
      <c r="K50523" s="1"/>
      <c r="L50523" s="1"/>
      <c r="M50523" s="1"/>
      <c r="N50523" s="11">
        <v>90.791318398180962</v>
      </c>
      <c r="O50523" s="11"/>
      <c r="P50523" s="2"/>
      <c r="Q50523" s="2"/>
      <c r="R50523" s="2"/>
      <c r="S50523" s="2"/>
    </row>
    <row r="50524" spans="1:19" ht="22.5" customHeight="1" x14ac:dyDescent="0.3">
      <c r="A50524" s="10"/>
      <c r="B50524" s="6">
        <v>219.73880037490832</v>
      </c>
      <c r="C50524" s="6"/>
      <c r="D50524" s="7"/>
      <c r="E50524" s="7"/>
      <c r="F50524" s="7"/>
      <c r="G50524" s="7"/>
      <c r="H50524" s="5">
        <v>154.47527413653998</v>
      </c>
      <c r="I50524" s="5"/>
      <c r="J50524" s="1"/>
      <c r="K50524" s="1"/>
      <c r="L50524" s="1"/>
      <c r="M50524" s="1"/>
      <c r="N50524" s="11">
        <v>95.841557520246567</v>
      </c>
      <c r="O50524" s="11"/>
      <c r="P50524" s="2"/>
      <c r="Q50524" s="2"/>
      <c r="R50524" s="2"/>
      <c r="S50524" s="2"/>
    </row>
    <row r="50525" spans="1:19" ht="22.5" customHeight="1" x14ac:dyDescent="0.3">
      <c r="A50525" s="10"/>
      <c r="B50525" s="6">
        <v>212.92135302554232</v>
      </c>
      <c r="C50525" s="6"/>
      <c r="D50525" s="7"/>
      <c r="E50525" s="7"/>
      <c r="F50525" s="7"/>
      <c r="G50525" s="7"/>
      <c r="H50525" s="5">
        <v>149.87595351786263</v>
      </c>
      <c r="I50525" s="5"/>
      <c r="J50525" s="1"/>
      <c r="K50525" s="1"/>
      <c r="L50525" s="1"/>
      <c r="M50525" s="1"/>
      <c r="N50525" s="11">
        <v>93.023032576894025</v>
      </c>
      <c r="O50525" s="11"/>
      <c r="P50525" s="2"/>
      <c r="Q50525" s="2"/>
      <c r="R50525" s="2"/>
      <c r="S50525" s="2"/>
    </row>
    <row r="50526" spans="1:19" ht="22.5" customHeight="1" x14ac:dyDescent="0.3">
      <c r="A50526" s="10"/>
      <c r="B50526" s="6">
        <v>218.95418054559858</v>
      </c>
      <c r="C50526" s="6"/>
      <c r="D50526" s="7"/>
      <c r="E50526" s="7"/>
      <c r="F50526" s="7"/>
      <c r="G50526" s="7"/>
      <c r="H50526" s="5">
        <v>153.76310736934502</v>
      </c>
      <c r="I50526" s="5"/>
      <c r="J50526" s="1"/>
      <c r="K50526" s="1"/>
      <c r="L50526" s="1"/>
      <c r="M50526" s="1"/>
      <c r="N50526" s="11">
        <v>95.579858546466923</v>
      </c>
      <c r="O50526" s="11"/>
      <c r="P50526" s="2"/>
      <c r="Q50526" s="2"/>
      <c r="R50526" s="2"/>
      <c r="S50526" s="2"/>
    </row>
    <row r="50527" spans="1:19" ht="22.5" customHeight="1" x14ac:dyDescent="0.3">
      <c r="A50527" s="10"/>
      <c r="B50527" s="6">
        <v>212.16853198778722</v>
      </c>
      <c r="C50527" s="6"/>
      <c r="D50527" s="7"/>
      <c r="E50527" s="7"/>
      <c r="F50527" s="7"/>
      <c r="G50527" s="7"/>
      <c r="H50527" s="5">
        <v>149.18855107067148</v>
      </c>
      <c r="I50527" s="5"/>
      <c r="J50527" s="1"/>
      <c r="K50527" s="1"/>
      <c r="L50527" s="1"/>
      <c r="M50527" s="1"/>
      <c r="N50527" s="11">
        <v>92.764113001661471</v>
      </c>
      <c r="O50527" s="11"/>
      <c r="P50527" s="2"/>
      <c r="Q50527" s="2"/>
      <c r="R50527" s="2"/>
      <c r="S50527" s="2"/>
    </row>
    <row r="50528" spans="1:19" ht="22.5" customHeight="1" x14ac:dyDescent="0.3">
      <c r="A50528" s="10"/>
      <c r="B50528" s="6">
        <v>214.47441959580001</v>
      </c>
      <c r="C50528" s="6"/>
      <c r="D50528" s="7"/>
      <c r="E50528" s="7"/>
      <c r="F50528" s="7"/>
      <c r="G50528" s="7"/>
      <c r="H50528" s="5">
        <v>150.95367337140544</v>
      </c>
      <c r="I50528" s="5"/>
      <c r="J50528" s="1"/>
      <c r="K50528" s="1"/>
      <c r="L50528" s="1"/>
      <c r="M50528" s="1"/>
      <c r="N50528" s="11">
        <v>93.74927772782388</v>
      </c>
      <c r="O50528" s="11"/>
      <c r="P50528" s="2"/>
      <c r="Q50528" s="2"/>
      <c r="R50528" s="2"/>
      <c r="S50528" s="2"/>
    </row>
    <row r="50529" spans="1:19" ht="22.5" customHeight="1" x14ac:dyDescent="0.3">
      <c r="A50529" s="10"/>
      <c r="B50529" s="6">
        <v>207.88880427223279</v>
      </c>
      <c r="C50529" s="6"/>
      <c r="D50529" s="7"/>
      <c r="E50529" s="7"/>
      <c r="F50529" s="7"/>
      <c r="G50529" s="7"/>
      <c r="H50529" s="5">
        <v>146.50779665433919</v>
      </c>
      <c r="I50529" s="5"/>
      <c r="J50529" s="1"/>
      <c r="K50529" s="1"/>
      <c r="L50529" s="1"/>
      <c r="M50529" s="1"/>
      <c r="N50529" s="11">
        <v>91.023927109423624</v>
      </c>
      <c r="O50529" s="11"/>
      <c r="P50529" s="2"/>
      <c r="Q50529" s="2"/>
      <c r="R50529" s="2"/>
      <c r="S50529" s="2"/>
    </row>
    <row r="50530" spans="1:19" ht="22.5" customHeight="1" x14ac:dyDescent="0.3">
      <c r="A50530" s="10"/>
      <c r="B50530" s="6">
        <v>213.71387706042131</v>
      </c>
      <c r="C50530" s="6"/>
      <c r="D50530" s="7"/>
      <c r="E50530" s="7"/>
      <c r="F50530" s="7"/>
      <c r="G50530" s="7"/>
      <c r="H50530" s="5">
        <v>150.26336056193702</v>
      </c>
      <c r="I50530" s="5"/>
      <c r="J50530" s="1"/>
      <c r="K50530" s="1"/>
      <c r="L50530" s="1"/>
      <c r="M50530" s="1"/>
      <c r="N50530" s="11">
        <v>93.495609398794187</v>
      </c>
      <c r="O50530" s="11"/>
      <c r="P50530" s="2"/>
      <c r="Q50530" s="2"/>
      <c r="R50530" s="2"/>
      <c r="S50530" s="2"/>
    </row>
    <row r="50531" spans="1:19" ht="22.5" customHeight="1" x14ac:dyDescent="0.3">
      <c r="A50531" s="10"/>
      <c r="B50531" s="6">
        <v>207.15908473245815</v>
      </c>
      <c r="C50531" s="6"/>
      <c r="D50531" s="7"/>
      <c r="E50531" s="7"/>
      <c r="F50531" s="7"/>
      <c r="G50531" s="7"/>
      <c r="H50531" s="5">
        <v>145.84148823275163</v>
      </c>
      <c r="I50531" s="5"/>
      <c r="J50531" s="1"/>
      <c r="K50531" s="1"/>
      <c r="L50531" s="1"/>
      <c r="M50531" s="1"/>
      <c r="N50531" s="11">
        <v>90.772952888723623</v>
      </c>
      <c r="O50531" s="11"/>
      <c r="P50531" s="2"/>
      <c r="Q50531" s="2"/>
      <c r="R50531" s="2"/>
      <c r="S50531" s="2"/>
    </row>
    <row r="50532" spans="1:19" ht="22.5" customHeight="1" x14ac:dyDescent="0.3">
      <c r="A50532" s="10"/>
      <c r="B50532" s="6">
        <v>220.30969191845332</v>
      </c>
      <c r="C50532" s="6"/>
      <c r="D50532" s="7"/>
      <c r="E50532" s="7"/>
      <c r="F50532" s="7"/>
      <c r="G50532" s="7"/>
      <c r="H50532" s="5">
        <v>154.76314086159573</v>
      </c>
      <c r="I50532" s="5"/>
      <c r="J50532" s="1"/>
      <c r="K50532" s="1"/>
      <c r="L50532" s="1"/>
      <c r="M50532" s="1"/>
      <c r="N50532" s="11">
        <v>95.955254051217352</v>
      </c>
      <c r="O50532" s="11"/>
      <c r="P50532" s="2"/>
      <c r="Q50532" s="2"/>
      <c r="R50532" s="2"/>
      <c r="S50532" s="2"/>
    </row>
    <row r="50533" spans="1:19" ht="22.5" customHeight="1" x14ac:dyDescent="0.3">
      <c r="A50533" s="10"/>
      <c r="B50533" s="6">
        <v>213.49412048182475</v>
      </c>
      <c r="C50533" s="6"/>
      <c r="D50533" s="7"/>
      <c r="E50533" s="7"/>
      <c r="F50533" s="7"/>
      <c r="G50533" s="7"/>
      <c r="H50533" s="5">
        <v>150.16477886608357</v>
      </c>
      <c r="I50533" s="5"/>
      <c r="J50533" s="1"/>
      <c r="K50533" s="1"/>
      <c r="L50533" s="1"/>
      <c r="M50533" s="1"/>
      <c r="N50533" s="11">
        <v>93.137233417930773</v>
      </c>
      <c r="O50533" s="11"/>
      <c r="P50533" s="2"/>
      <c r="Q50533" s="2"/>
      <c r="R50533" s="2"/>
      <c r="S50533" s="2"/>
    </row>
    <row r="50534" spans="1:19" ht="22.5" customHeight="1" x14ac:dyDescent="0.3">
      <c r="A50534" s="10"/>
      <c r="B50534" s="6">
        <v>219.52927179396966</v>
      </c>
      <c r="C50534" s="6"/>
      <c r="D50534" s="7"/>
      <c r="E50534" s="7"/>
      <c r="F50534" s="7"/>
      <c r="G50534" s="7"/>
      <c r="H50534" s="5">
        <v>154.05280463204105</v>
      </c>
      <c r="I50534" s="5"/>
      <c r="J50534" s="1"/>
      <c r="K50534" s="1"/>
      <c r="L50534" s="1"/>
      <c r="M50534" s="1"/>
      <c r="N50534" s="11">
        <v>95.69457788029915</v>
      </c>
      <c r="O50534" s="11"/>
      <c r="P50534" s="2"/>
      <c r="Q50534" s="2"/>
      <c r="R50534" s="2"/>
      <c r="S50534" s="2"/>
    </row>
    <row r="50535" spans="1:19" ht="22.5" customHeight="1" x14ac:dyDescent="0.3">
      <c r="A50535" s="10"/>
      <c r="B50535" s="6">
        <v>212.74523991334911</v>
      </c>
      <c r="C50535" s="6"/>
      <c r="D50535" s="7"/>
      <c r="E50535" s="7"/>
      <c r="F50535" s="7"/>
      <c r="G50535" s="7"/>
      <c r="H50535" s="5">
        <v>149.47906220358871</v>
      </c>
      <c r="I50535" s="5"/>
      <c r="J50535" s="1"/>
      <c r="K50535" s="1"/>
      <c r="L50535" s="1"/>
      <c r="M50535" s="1"/>
      <c r="N50535" s="11">
        <v>92.879244392720537</v>
      </c>
      <c r="O50535" s="11"/>
      <c r="P50535" s="2"/>
      <c r="Q50535" s="2"/>
      <c r="R50535" s="2"/>
      <c r="S50535" s="2"/>
    </row>
    <row r="50536" spans="1:19" ht="22.5" customHeight="1" x14ac:dyDescent="0.3">
      <c r="A50536" s="10"/>
      <c r="B50536" s="6">
        <v>215.03912293534822</v>
      </c>
      <c r="C50536" s="6"/>
      <c r="D50536" s="7"/>
      <c r="E50536" s="7"/>
      <c r="F50536" s="7"/>
      <c r="G50536" s="7"/>
      <c r="H50536" s="5">
        <v>151.23882188491103</v>
      </c>
      <c r="I50536" s="5"/>
      <c r="J50536" s="1"/>
      <c r="K50536" s="1"/>
      <c r="L50536" s="1"/>
      <c r="M50536" s="1"/>
      <c r="N50536" s="11">
        <v>93.861715004289138</v>
      </c>
      <c r="O50536" s="11"/>
      <c r="P50536" s="2"/>
      <c r="Q50536" s="2"/>
      <c r="R50536" s="2"/>
      <c r="S50536" s="2"/>
    </row>
    <row r="50537" spans="1:19" ht="22.5" customHeight="1" x14ac:dyDescent="0.3">
      <c r="A50537" s="10"/>
      <c r="B50537" s="6">
        <v>208.45564108497538</v>
      </c>
      <c r="C50537" s="6"/>
      <c r="D50537" s="7"/>
      <c r="E50537" s="7"/>
      <c r="F50537" s="7"/>
      <c r="G50537" s="7"/>
      <c r="H50537" s="5">
        <v>146.79399217709206</v>
      </c>
      <c r="I50537" s="5"/>
      <c r="J50537" s="1"/>
      <c r="K50537" s="1"/>
      <c r="L50537" s="1"/>
      <c r="M50537" s="1"/>
      <c r="N50537" s="11">
        <v>91.136897619954524</v>
      </c>
      <c r="O50537" s="11"/>
      <c r="P50537" s="2"/>
      <c r="Q50537" s="2"/>
      <c r="R50537" s="2"/>
      <c r="S50537" s="2"/>
    </row>
    <row r="50538" spans="1:19" ht="22.5" customHeight="1" x14ac:dyDescent="0.3">
      <c r="A50538" s="10"/>
      <c r="B50538" s="6">
        <v>214.28265123024445</v>
      </c>
      <c r="C50538" s="6"/>
      <c r="D50538" s="7"/>
      <c r="E50538" s="7"/>
      <c r="F50538" s="7"/>
      <c r="G50538" s="7"/>
      <c r="H50538" s="5">
        <v>150.55028344015497</v>
      </c>
      <c r="I50538" s="5"/>
      <c r="J50538" s="1"/>
      <c r="K50538" s="1"/>
      <c r="L50538" s="1"/>
      <c r="M50538" s="1"/>
      <c r="N50538" s="11">
        <v>93.609038091805843</v>
      </c>
      <c r="O50538" s="11"/>
      <c r="P50538" s="2"/>
      <c r="Q50538" s="2"/>
      <c r="R50538" s="2"/>
      <c r="S50538" s="2"/>
    </row>
    <row r="50539" spans="1:19" ht="22.5" customHeight="1" x14ac:dyDescent="0.3">
      <c r="A50539" s="10"/>
      <c r="B50539" s="6">
        <v>207.72974109498179</v>
      </c>
      <c r="C50539" s="6"/>
      <c r="D50539" s="7"/>
      <c r="E50539" s="7"/>
      <c r="F50539" s="7"/>
      <c r="G50539" s="7"/>
      <c r="H50539" s="5">
        <v>146.12931780924617</v>
      </c>
      <c r="I50539" s="5"/>
      <c r="J50539" s="1"/>
      <c r="K50539" s="1"/>
      <c r="L50539" s="1"/>
      <c r="M50539" s="1"/>
      <c r="N50539" s="11">
        <v>90.886825393885459</v>
      </c>
      <c r="O50539" s="11"/>
      <c r="P50539" s="2"/>
      <c r="Q50539" s="2"/>
      <c r="R50539" s="2"/>
      <c r="S50539" s="2"/>
    </row>
    <row r="50540" spans="1:19" ht="22.5" customHeight="1" x14ac:dyDescent="0.3">
      <c r="A50540" s="10"/>
      <c r="B50540" s="6">
        <v>220.19769176804468</v>
      </c>
      <c r="C50540" s="6"/>
      <c r="D50540" s="7"/>
      <c r="E50540" s="7"/>
      <c r="F50540" s="7"/>
      <c r="G50540" s="7"/>
      <c r="H50540" s="5">
        <v>154.70545629685469</v>
      </c>
      <c r="I50540" s="5"/>
      <c r="J50540" s="1"/>
      <c r="K50540" s="1"/>
      <c r="L50540" s="1"/>
      <c r="M50540" s="1"/>
      <c r="N50540" s="11">
        <v>95.934389975804748</v>
      </c>
      <c r="O50540" s="11"/>
      <c r="P50540" s="2"/>
      <c r="Q50540" s="2"/>
      <c r="R50540" s="2"/>
      <c r="S50540" s="2"/>
    </row>
    <row r="50541" spans="1:19" ht="22.5" customHeight="1" x14ac:dyDescent="0.3">
      <c r="A50541" s="10"/>
      <c r="B50541" s="6">
        <v>213.37841066930122</v>
      </c>
      <c r="C50541" s="6"/>
      <c r="D50541" s="7"/>
      <c r="E50541" s="7"/>
      <c r="F50541" s="7"/>
      <c r="G50541" s="7"/>
      <c r="H50541" s="5">
        <v>150.10582571128407</v>
      </c>
      <c r="I50541" s="5"/>
      <c r="J50541" s="1"/>
      <c r="K50541" s="1"/>
      <c r="L50541" s="1"/>
      <c r="M50541" s="1"/>
      <c r="N50541" s="11">
        <v>93.115953359299297</v>
      </c>
      <c r="O50541" s="11"/>
      <c r="P50541" s="2"/>
      <c r="Q50541" s="2"/>
      <c r="R50541" s="2"/>
      <c r="S50541" s="2"/>
    </row>
    <row r="50542" spans="1:19" ht="22.5" customHeight="1" x14ac:dyDescent="0.3">
      <c r="A50542" s="10"/>
      <c r="B50542" s="6">
        <v>219.41738870620301</v>
      </c>
      <c r="C50542" s="6"/>
      <c r="D50542" s="7"/>
      <c r="E50542" s="7"/>
      <c r="F50542" s="7"/>
      <c r="G50542" s="7"/>
      <c r="H50542" s="5">
        <v>153.9952395199231</v>
      </c>
      <c r="I50542" s="5"/>
      <c r="J50542" s="1"/>
      <c r="K50542" s="1"/>
      <c r="L50542" s="1"/>
      <c r="M50542" s="1"/>
      <c r="N50542" s="11">
        <v>95.673810496610244</v>
      </c>
      <c r="O50542" s="11"/>
      <c r="P50542" s="2"/>
      <c r="Q50542" s="2"/>
      <c r="R50542" s="2"/>
      <c r="S50542" s="2"/>
    </row>
    <row r="50543" spans="1:19" ht="22.5" customHeight="1" x14ac:dyDescent="0.3">
      <c r="A50543" s="10"/>
      <c r="B50543" s="6">
        <v>212.62964716346761</v>
      </c>
      <c r="C50543" s="6"/>
      <c r="D50543" s="7"/>
      <c r="E50543" s="7"/>
      <c r="F50543" s="7"/>
      <c r="G50543" s="7"/>
      <c r="H50543" s="5">
        <v>149.42022850141228</v>
      </c>
      <c r="I50543" s="5"/>
      <c r="J50543" s="1"/>
      <c r="K50543" s="1"/>
      <c r="L50543" s="1"/>
      <c r="M50543" s="1"/>
      <c r="N50543" s="11">
        <v>92.858061025812759</v>
      </c>
      <c r="O50543" s="11"/>
      <c r="P50543" s="2"/>
      <c r="Q50543" s="2"/>
      <c r="R50543" s="2"/>
      <c r="S50543" s="2"/>
    </row>
    <row r="50544" spans="1:19" ht="22.5" customHeight="1" x14ac:dyDescent="0.3">
      <c r="A50544" s="10"/>
      <c r="B50544" s="6">
        <v>214.92730321851357</v>
      </c>
      <c r="C50544" s="6"/>
      <c r="D50544" s="7"/>
      <c r="E50544" s="7"/>
      <c r="F50544" s="7"/>
      <c r="G50544" s="7"/>
      <c r="H50544" s="5">
        <v>151.18127961743133</v>
      </c>
      <c r="I50544" s="5"/>
      <c r="J50544" s="1"/>
      <c r="K50544" s="1"/>
      <c r="L50544" s="1"/>
      <c r="M50544" s="1"/>
      <c r="N50544" s="11">
        <v>93.840933738186649</v>
      </c>
      <c r="O50544" s="11"/>
      <c r="P50544" s="2"/>
      <c r="Q50544" s="2"/>
      <c r="R50544" s="2"/>
      <c r="S50544" s="2"/>
    </row>
    <row r="50545" spans="1:19" ht="22.5" customHeight="1" x14ac:dyDescent="0.3">
      <c r="A50545" s="10"/>
      <c r="B50545" s="6">
        <v>208.34011170602585</v>
      </c>
      <c r="C50545" s="6"/>
      <c r="D50545" s="7"/>
      <c r="E50545" s="7"/>
      <c r="F50545" s="7"/>
      <c r="G50545" s="7"/>
      <c r="H50545" s="5">
        <v>146.73518131955393</v>
      </c>
      <c r="I50545" s="5"/>
      <c r="J50545" s="1"/>
      <c r="K50545" s="1"/>
      <c r="L50545" s="1"/>
      <c r="M50545" s="1"/>
      <c r="N50545" s="11">
        <v>91.115700370633164</v>
      </c>
      <c r="O50545" s="11"/>
      <c r="P50545" s="2"/>
      <c r="Q50545" s="2"/>
      <c r="R50545" s="2"/>
      <c r="S50545" s="2"/>
    </row>
    <row r="50546" spans="1:19" ht="22.5" customHeight="1" x14ac:dyDescent="0.3">
      <c r="A50546" s="10"/>
      <c r="B50546" s="6">
        <v>214.17094498380035</v>
      </c>
      <c r="C50546" s="6"/>
      <c r="D50546" s="7"/>
      <c r="E50546" s="7"/>
      <c r="F50546" s="7"/>
      <c r="G50546" s="7"/>
      <c r="H50546" s="5">
        <v>150.49285695970704</v>
      </c>
      <c r="I50546" s="5"/>
      <c r="J50546" s="1"/>
      <c r="K50546" s="1"/>
      <c r="L50546" s="1"/>
      <c r="M50546" s="1"/>
      <c r="N50546" s="11">
        <v>93.588350550289363</v>
      </c>
      <c r="O50546" s="11"/>
      <c r="P50546" s="2"/>
      <c r="Q50546" s="2"/>
      <c r="R50546" s="2"/>
      <c r="S50546" s="2"/>
    </row>
    <row r="50547" spans="1:19" ht="22.5" customHeight="1" x14ac:dyDescent="0.3">
      <c r="A50547" s="10"/>
      <c r="B50547" s="6">
        <v>207.61432518642147</v>
      </c>
      <c r="C50547" s="6"/>
      <c r="D50547" s="7"/>
      <c r="E50547" s="7"/>
      <c r="F50547" s="7"/>
      <c r="G50547" s="7"/>
      <c r="H50547" s="5">
        <v>146.07062273873981</v>
      </c>
      <c r="I50547" s="5"/>
      <c r="J50547" s="1"/>
      <c r="K50547" s="1"/>
      <c r="L50547" s="1"/>
      <c r="M50547" s="1"/>
      <c r="N50547" s="11">
        <v>90.865721869150121</v>
      </c>
      <c r="O50547" s="11"/>
      <c r="P50547" s="2"/>
      <c r="Q50547" s="2"/>
      <c r="R50547" s="2"/>
      <c r="S50547" s="2"/>
    </row>
    <row r="50548" spans="1:19" ht="22.5" customHeight="1" x14ac:dyDescent="0.3">
      <c r="A50548" s="10"/>
      <c r="B50548" s="6">
        <v>219.36487550597275</v>
      </c>
      <c r="C50548" s="6"/>
      <c r="D50548" s="7"/>
      <c r="E50548" s="7"/>
      <c r="F50548" s="7"/>
      <c r="G50548" s="7"/>
      <c r="H50548" s="5">
        <v>154.23185616967655</v>
      </c>
      <c r="I50548" s="5"/>
      <c r="J50548" s="1"/>
      <c r="K50548" s="1"/>
      <c r="L50548" s="1"/>
      <c r="M50548" s="1"/>
      <c r="N50548" s="11">
        <v>95.695693329130734</v>
      </c>
      <c r="O50548" s="11"/>
      <c r="P50548" s="2"/>
      <c r="Q50548" s="2"/>
      <c r="R50548" s="2"/>
      <c r="S50548" s="2"/>
    </row>
    <row r="50549" spans="1:19" ht="22.5" customHeight="1" x14ac:dyDescent="0.3">
      <c r="A50549" s="10"/>
      <c r="B50549" s="6">
        <v>212.56086145468257</v>
      </c>
      <c r="C50549" s="6"/>
      <c r="D50549" s="7"/>
      <c r="E50549" s="7"/>
      <c r="F50549" s="7"/>
      <c r="G50549" s="7"/>
      <c r="H50549" s="5">
        <v>149.63874887253232</v>
      </c>
      <c r="I50549" s="5"/>
      <c r="J50549" s="1"/>
      <c r="K50549" s="1"/>
      <c r="L50549" s="1"/>
      <c r="M50549" s="1"/>
      <c r="N50549" s="11">
        <v>92.880305512880881</v>
      </c>
      <c r="O50549" s="11"/>
      <c r="P50549" s="2"/>
      <c r="Q50549" s="2"/>
      <c r="R50549" s="2"/>
      <c r="S50549" s="2"/>
    </row>
    <row r="50550" spans="1:19" ht="22.5" customHeight="1" x14ac:dyDescent="0.3">
      <c r="A50550" s="10"/>
      <c r="B50550" s="6">
        <v>218.58275130633109</v>
      </c>
      <c r="C50550" s="6"/>
      <c r="D50550" s="7"/>
      <c r="E50550" s="7"/>
      <c r="F50550" s="7"/>
      <c r="G50550" s="7"/>
      <c r="H50550" s="5">
        <v>153.52120657554397</v>
      </c>
      <c r="I50550" s="5"/>
      <c r="J50550" s="1"/>
      <c r="K50550" s="1"/>
      <c r="L50550" s="1"/>
      <c r="M50550" s="1"/>
      <c r="N50550" s="11">
        <v>95.435114205536166</v>
      </c>
      <c r="O50550" s="11"/>
      <c r="P50550" s="2"/>
      <c r="Q50550" s="2"/>
      <c r="R50550" s="2"/>
      <c r="S50550" s="2"/>
    </row>
    <row r="50551" spans="1:19" ht="22.5" customHeight="1" x14ac:dyDescent="0.3">
      <c r="A50551" s="10"/>
      <c r="B50551" s="6">
        <v>211.81040631799036</v>
      </c>
      <c r="C50551" s="6"/>
      <c r="D50551" s="7"/>
      <c r="E50551" s="7"/>
      <c r="F50551" s="7"/>
      <c r="G50551" s="7"/>
      <c r="H50551" s="5">
        <v>148.95278034996028</v>
      </c>
      <c r="I50551" s="5"/>
      <c r="J50551" s="1"/>
      <c r="K50551" s="1"/>
      <c r="L50551" s="1"/>
      <c r="M50551" s="1"/>
      <c r="N50551" s="11">
        <v>92.62244427856443</v>
      </c>
      <c r="O50551" s="11"/>
      <c r="P50551" s="2"/>
      <c r="Q50551" s="2"/>
      <c r="R50551" s="2"/>
      <c r="S50551" s="2"/>
    </row>
    <row r="50552" spans="1:19" ht="22.5" customHeight="1" x14ac:dyDescent="0.3">
      <c r="A50552" s="10"/>
      <c r="B50552" s="6">
        <v>214.11047589796848</v>
      </c>
      <c r="C50552" s="6"/>
      <c r="D50552" s="7"/>
      <c r="E50552" s="7"/>
      <c r="F50552" s="7"/>
      <c r="G50552" s="7"/>
      <c r="H50552" s="5">
        <v>150.71574477230322</v>
      </c>
      <c r="I50552" s="5"/>
      <c r="J50552" s="1"/>
      <c r="K50552" s="1"/>
      <c r="L50552" s="1"/>
      <c r="M50552" s="1"/>
      <c r="N50552" s="11">
        <v>93.606507706789316</v>
      </c>
      <c r="O50552" s="11"/>
      <c r="P50552" s="2"/>
      <c r="Q50552" s="2"/>
      <c r="R50552" s="2"/>
      <c r="S50552" s="2"/>
    </row>
    <row r="50553" spans="1:19" ht="22.5" customHeight="1" x14ac:dyDescent="0.3">
      <c r="A50553" s="10"/>
      <c r="B50553" s="6">
        <v>207.53789634245106</v>
      </c>
      <c r="C50553" s="6"/>
      <c r="D50553" s="7"/>
      <c r="E50553" s="7"/>
      <c r="F50553" s="7"/>
      <c r="G50553" s="7"/>
      <c r="H50553" s="5">
        <v>146.27587797172501</v>
      </c>
      <c r="I50553" s="5"/>
      <c r="J50553" s="1"/>
      <c r="K50553" s="1"/>
      <c r="L50553" s="1"/>
      <c r="M50553" s="1"/>
      <c r="N50553" s="11">
        <v>90.884180807751477</v>
      </c>
      <c r="O50553" s="11"/>
      <c r="P50553" s="2"/>
      <c r="Q50553" s="2"/>
      <c r="R50553" s="2"/>
      <c r="S50553" s="2"/>
    </row>
    <row r="50554" spans="1:19" ht="22.5" customHeight="1" x14ac:dyDescent="0.3">
      <c r="A50554" s="10"/>
      <c r="B50554" s="6">
        <v>213.35235240993561</v>
      </c>
      <c r="C50554" s="6"/>
      <c r="D50554" s="7"/>
      <c r="E50554" s="7"/>
      <c r="F50554" s="7"/>
      <c r="G50554" s="7"/>
      <c r="H50554" s="5">
        <v>150.02690257905542</v>
      </c>
      <c r="I50554" s="5"/>
      <c r="J50554" s="1"/>
      <c r="K50554" s="1"/>
      <c r="L50554" s="1"/>
      <c r="M50554" s="1"/>
      <c r="N50554" s="11">
        <v>93.35392486357982</v>
      </c>
      <c r="O50554" s="11"/>
      <c r="P50554" s="2"/>
      <c r="Q50554" s="2"/>
      <c r="R50554" s="2"/>
      <c r="S50554" s="2"/>
    </row>
    <row r="50555" spans="1:19" ht="22.5" customHeight="1" x14ac:dyDescent="0.3">
      <c r="A50555" s="10"/>
      <c r="B50555" s="6">
        <v>206.81047010234374</v>
      </c>
      <c r="C50555" s="6"/>
      <c r="D50555" s="7"/>
      <c r="E50555" s="7"/>
      <c r="F50555" s="7"/>
      <c r="G50555" s="7"/>
      <c r="H50555" s="5">
        <v>145.61095947252326</v>
      </c>
      <c r="I50555" s="5"/>
      <c r="J50555" s="1"/>
      <c r="K50555" s="1"/>
      <c r="L50555" s="1"/>
      <c r="M50555" s="1"/>
      <c r="N50555" s="11">
        <v>90.634232451111473</v>
      </c>
      <c r="O50555" s="11"/>
      <c r="P50555" s="2"/>
      <c r="Q50555" s="2"/>
      <c r="R50555" s="2"/>
      <c r="S50555" s="2"/>
    </row>
    <row r="50556" spans="1:19" ht="22.5" customHeight="1" x14ac:dyDescent="0.3">
      <c r="A50556" s="10"/>
      <c r="B50556" s="6">
        <v>219.26918408278613</v>
      </c>
      <c r="C50556" s="6"/>
      <c r="D50556" s="7"/>
      <c r="E50556" s="7"/>
      <c r="F50556" s="7"/>
      <c r="G50556" s="7"/>
      <c r="H50556" s="5">
        <v>154.18476813115399</v>
      </c>
      <c r="I50556" s="5"/>
      <c r="J50556" s="1"/>
      <c r="K50556" s="1"/>
      <c r="L50556" s="1"/>
      <c r="M50556" s="1"/>
      <c r="N50556" s="11">
        <v>95.679731127406882</v>
      </c>
      <c r="O50556" s="11"/>
      <c r="P50556" s="2"/>
      <c r="Q50556" s="2"/>
      <c r="R50556" s="2"/>
      <c r="S50556" s="2"/>
    </row>
    <row r="50557" spans="1:19" ht="22.5" customHeight="1" x14ac:dyDescent="0.3">
      <c r="A50557" s="10"/>
      <c r="B50557" s="6">
        <v>212.46175230143893</v>
      </c>
      <c r="C50557" s="6"/>
      <c r="D50557" s="7"/>
      <c r="E50557" s="7"/>
      <c r="F50557" s="7"/>
      <c r="G50557" s="7"/>
      <c r="H50557" s="5">
        <v>149.5905139990864</v>
      </c>
      <c r="I50557" s="5"/>
      <c r="J50557" s="1"/>
      <c r="K50557" s="1"/>
      <c r="L50557" s="1"/>
      <c r="M50557" s="1"/>
      <c r="N50557" s="11">
        <v>92.863980858344846</v>
      </c>
      <c r="O50557" s="11"/>
      <c r="P50557" s="2"/>
      <c r="Q50557" s="2"/>
      <c r="R50557" s="2"/>
      <c r="S50557" s="2"/>
    </row>
    <row r="50558" spans="1:19" ht="22.5" customHeight="1" x14ac:dyDescent="0.3">
      <c r="A50558" s="10"/>
      <c r="B50558" s="6">
        <v>218.48710711894864</v>
      </c>
      <c r="C50558" s="6"/>
      <c r="D50558" s="7"/>
      <c r="E50558" s="7"/>
      <c r="F50558" s="7"/>
      <c r="G50558" s="7"/>
      <c r="H50558" s="5">
        <v>153.47416673720326</v>
      </c>
      <c r="I50558" s="5"/>
      <c r="J50558" s="1"/>
      <c r="K50558" s="1"/>
      <c r="L50558" s="1"/>
      <c r="M50558" s="1"/>
      <c r="N50558" s="11">
        <v>95.419191019770906</v>
      </c>
      <c r="O50558" s="11"/>
      <c r="P50558" s="2"/>
      <c r="Q50558" s="2"/>
      <c r="R50558" s="2"/>
      <c r="S50558" s="2"/>
    </row>
    <row r="50559" spans="1:19" ht="22.5" customHeight="1" x14ac:dyDescent="0.3">
      <c r="A50559" s="10"/>
      <c r="B50559" s="6">
        <v>211.71134440054962</v>
      </c>
      <c r="C50559" s="6"/>
      <c r="D50559" s="7"/>
      <c r="E50559" s="7"/>
      <c r="F50559" s="7"/>
      <c r="G50559" s="7"/>
      <c r="H50559" s="5">
        <v>148.90459367669368</v>
      </c>
      <c r="I50559" s="5"/>
      <c r="J50559" s="1"/>
      <c r="K50559" s="1"/>
      <c r="L50559" s="1"/>
      <c r="M50559" s="1"/>
      <c r="N50559" s="11">
        <v>92.6061586399871</v>
      </c>
      <c r="O50559" s="11"/>
      <c r="P50559" s="2"/>
      <c r="Q50559" s="2"/>
      <c r="R50559" s="2"/>
      <c r="S50559" s="2"/>
    </row>
    <row r="50560" spans="1:19" ht="22.5" customHeight="1" x14ac:dyDescent="0.3">
      <c r="A50560" s="10"/>
      <c r="B50560" s="6">
        <v>214.01485728131303</v>
      </c>
      <c r="C50560" s="6"/>
      <c r="D50560" s="7"/>
      <c r="E50560" s="7"/>
      <c r="F50560" s="7"/>
      <c r="G50560" s="7"/>
      <c r="H50560" s="5">
        <v>150.66871415197568</v>
      </c>
      <c r="I50560" s="5"/>
      <c r="J50560" s="1"/>
      <c r="K50560" s="1"/>
      <c r="L50560" s="1"/>
      <c r="M50560" s="1"/>
      <c r="N50560" s="11">
        <v>93.590578919348388</v>
      </c>
      <c r="O50560" s="11"/>
      <c r="P50560" s="2"/>
      <c r="Q50560" s="2"/>
      <c r="R50560" s="2"/>
      <c r="S50560" s="2"/>
    </row>
    <row r="50561" spans="1:19" ht="22.5" customHeight="1" x14ac:dyDescent="0.3">
      <c r="A50561" s="10"/>
      <c r="B50561" s="6">
        <v>207.43885999573735</v>
      </c>
      <c r="C50561" s="6"/>
      <c r="D50561" s="7"/>
      <c r="E50561" s="7"/>
      <c r="F50561" s="7"/>
      <c r="G50561" s="7"/>
      <c r="H50561" s="5">
        <v>146.22770051647154</v>
      </c>
      <c r="I50561" s="5"/>
      <c r="J50561" s="1"/>
      <c r="K50561" s="1"/>
      <c r="L50561" s="1"/>
      <c r="M50561" s="1"/>
      <c r="N50561" s="11">
        <v>90.867889567498466</v>
      </c>
      <c r="O50561" s="11"/>
      <c r="P50561" s="2"/>
      <c r="Q50561" s="2"/>
      <c r="R50561" s="2"/>
      <c r="S50561" s="2"/>
    </row>
    <row r="50562" spans="1:19" ht="22.5" customHeight="1" x14ac:dyDescent="0.3">
      <c r="A50562" s="10"/>
      <c r="B50562" s="6">
        <v>213.25677957957785</v>
      </c>
      <c r="C50562" s="6"/>
      <c r="D50562" s="7"/>
      <c r="E50562" s="7"/>
      <c r="F50562" s="7"/>
      <c r="G50562" s="7"/>
      <c r="H50562" s="5">
        <v>149.97991867981005</v>
      </c>
      <c r="I50562" s="5"/>
      <c r="J50562" s="1"/>
      <c r="K50562" s="1"/>
      <c r="L50562" s="1"/>
      <c r="M50562" s="1"/>
      <c r="N50562" s="11">
        <v>93.338033894831497</v>
      </c>
      <c r="O50562" s="11"/>
      <c r="P50562" s="2"/>
      <c r="Q50562" s="2"/>
      <c r="R50562" s="2"/>
      <c r="S50562" s="2"/>
    </row>
    <row r="50563" spans="1:19" ht="22.5" customHeight="1" x14ac:dyDescent="0.3">
      <c r="A50563" s="10"/>
      <c r="B50563" s="6">
        <v>206.7114795419277</v>
      </c>
      <c r="C50563" s="6"/>
      <c r="D50563" s="7"/>
      <c r="E50563" s="7"/>
      <c r="F50563" s="7"/>
      <c r="G50563" s="7"/>
      <c r="H50563" s="5">
        <v>145.5628287383532</v>
      </c>
      <c r="I50563" s="5"/>
      <c r="J50563" s="1"/>
      <c r="K50563" s="1"/>
      <c r="L50563" s="1"/>
      <c r="M50563" s="1"/>
      <c r="N50563" s="11">
        <v>90.617979029551066</v>
      </c>
      <c r="O50563" s="11"/>
      <c r="P50563" s="2"/>
      <c r="Q50563" s="2"/>
      <c r="R50563" s="2"/>
      <c r="S50563" s="2"/>
    </row>
    <row r="50564" spans="1:19" ht="22.5" customHeight="1" x14ac:dyDescent="0.3">
      <c r="A50564" s="10"/>
      <c r="B50564" s="6">
        <v>221.46288598453791</v>
      </c>
      <c r="C50564" s="6"/>
      <c r="D50564" s="7"/>
      <c r="E50564" s="7"/>
      <c r="F50564" s="7"/>
      <c r="G50564" s="7"/>
      <c r="H50564" s="5">
        <v>155.48392928723126</v>
      </c>
      <c r="I50564" s="5"/>
      <c r="J50564" s="1"/>
      <c r="K50564" s="1"/>
      <c r="L50564" s="1"/>
      <c r="M50564" s="1"/>
      <c r="N50564" s="11">
        <v>96.375155231794878</v>
      </c>
      <c r="O50564" s="11"/>
      <c r="P50564" s="2"/>
      <c r="Q50564" s="2"/>
      <c r="R50564" s="2"/>
      <c r="S50564" s="2"/>
    </row>
    <row r="50565" spans="1:19" ht="22.5" customHeight="1" x14ac:dyDescent="0.3">
      <c r="A50565" s="10"/>
      <c r="B50565" s="6">
        <v>214.61892474216341</v>
      </c>
      <c r="C50565" s="6"/>
      <c r="D50565" s="7"/>
      <c r="E50565" s="7"/>
      <c r="F50565" s="7"/>
      <c r="G50565" s="7"/>
      <c r="H50565" s="5">
        <v>150.87051877396686</v>
      </c>
      <c r="I50565" s="5"/>
      <c r="J50565" s="1"/>
      <c r="K50565" s="1"/>
      <c r="L50565" s="1"/>
      <c r="M50565" s="1"/>
      <c r="N50565" s="11">
        <v>93.548411599008318</v>
      </c>
      <c r="O50565" s="11"/>
      <c r="P50565" s="2"/>
      <c r="Q50565" s="2"/>
      <c r="R50565" s="2"/>
      <c r="S50565" s="2"/>
    </row>
    <row r="50566" spans="1:19" ht="22.5" customHeight="1" x14ac:dyDescent="0.3">
      <c r="A50566" s="10"/>
      <c r="B50566" s="6">
        <v>220.68242664913168</v>
      </c>
      <c r="C50566" s="6"/>
      <c r="D50566" s="7"/>
      <c r="E50566" s="7"/>
      <c r="F50566" s="7"/>
      <c r="G50566" s="7"/>
      <c r="H50566" s="5">
        <v>154.77148719159715</v>
      </c>
      <c r="I50566" s="5"/>
      <c r="J50566" s="1"/>
      <c r="K50566" s="1"/>
      <c r="L50566" s="1"/>
      <c r="M50566" s="1"/>
      <c r="N50566" s="11">
        <v>96.112259464505044</v>
      </c>
      <c r="O50566" s="11"/>
      <c r="P50566" s="2"/>
      <c r="Q50566" s="2"/>
      <c r="R50566" s="2"/>
      <c r="S50566" s="2"/>
    </row>
    <row r="50567" spans="1:19" ht="22.5" customHeight="1" x14ac:dyDescent="0.3">
      <c r="A50567" s="10"/>
      <c r="B50567" s="6">
        <v>213.86982275880666</v>
      </c>
      <c r="C50567" s="6"/>
      <c r="D50567" s="7"/>
      <c r="E50567" s="7"/>
      <c r="F50567" s="7"/>
      <c r="G50567" s="7"/>
      <c r="H50567" s="5">
        <v>150.18264304326152</v>
      </c>
      <c r="I50567" s="5"/>
      <c r="J50567" s="1"/>
      <c r="K50567" s="1"/>
      <c r="L50567" s="1"/>
      <c r="M50567" s="1"/>
      <c r="N50567" s="11">
        <v>93.288207555130967</v>
      </c>
      <c r="O50567" s="11"/>
      <c r="P50567" s="2"/>
      <c r="Q50567" s="2"/>
      <c r="R50567" s="2"/>
      <c r="S50567" s="2"/>
    </row>
    <row r="50568" spans="1:19" ht="22.5" customHeight="1" x14ac:dyDescent="0.3">
      <c r="A50568" s="10"/>
      <c r="B50568" s="6">
        <v>216.16379925752094</v>
      </c>
      <c r="C50568" s="6"/>
      <c r="D50568" s="7"/>
      <c r="E50568" s="7"/>
      <c r="F50568" s="7"/>
      <c r="G50568" s="7"/>
      <c r="H50568" s="5">
        <v>151.94274544321374</v>
      </c>
      <c r="I50568" s="5"/>
      <c r="J50568" s="1"/>
      <c r="K50568" s="1"/>
      <c r="L50568" s="1"/>
      <c r="M50568" s="1"/>
      <c r="N50568" s="11">
        <v>94.271606312871498</v>
      </c>
      <c r="O50568" s="11"/>
      <c r="P50568" s="2"/>
      <c r="Q50568" s="2"/>
      <c r="R50568" s="2"/>
      <c r="S50568" s="2"/>
    </row>
    <row r="50569" spans="1:19" ht="22.5" customHeight="1" x14ac:dyDescent="0.3">
      <c r="A50569" s="10"/>
      <c r="B50569" s="6">
        <v>209.55298517076508</v>
      </c>
      <c r="C50569" s="6"/>
      <c r="D50569" s="7"/>
      <c r="E50569" s="7"/>
      <c r="F50569" s="7"/>
      <c r="G50569" s="7"/>
      <c r="H50569" s="5">
        <v>147.48343242395075</v>
      </c>
      <c r="I50569" s="5"/>
      <c r="J50569" s="1"/>
      <c r="K50569" s="1"/>
      <c r="L50569" s="1"/>
      <c r="M50569" s="1"/>
      <c r="N50569" s="11">
        <v>91.538397737647301</v>
      </c>
      <c r="O50569" s="11"/>
      <c r="P50569" s="2"/>
      <c r="Q50569" s="2"/>
      <c r="R50569" s="2"/>
      <c r="S50569" s="2"/>
    </row>
    <row r="50570" spans="1:19" ht="22.5" customHeight="1" x14ac:dyDescent="0.3">
      <c r="A50570" s="10"/>
      <c r="B50570" s="6">
        <v>215.40728954474426</v>
      </c>
      <c r="C50570" s="6"/>
      <c r="D50570" s="7"/>
      <c r="E50570" s="7"/>
      <c r="F50570" s="7"/>
      <c r="G50570" s="7"/>
      <c r="H50570" s="5">
        <v>151.25216575419222</v>
      </c>
      <c r="I50570" s="5"/>
      <c r="J50570" s="1"/>
      <c r="K50570" s="1"/>
      <c r="L50570" s="1"/>
      <c r="M50570" s="1"/>
      <c r="N50570" s="11">
        <v>94.016777915823369</v>
      </c>
      <c r="O50570" s="11"/>
      <c r="P50570" s="2"/>
      <c r="Q50570" s="2"/>
      <c r="R50570" s="2"/>
      <c r="S50570" s="2"/>
    </row>
    <row r="50571" spans="1:19" ht="22.5" customHeight="1" x14ac:dyDescent="0.3">
      <c r="A50571" s="10"/>
      <c r="B50571" s="6">
        <v>208.82687056035365</v>
      </c>
      <c r="C50571" s="6"/>
      <c r="D50571" s="7"/>
      <c r="E50571" s="7"/>
      <c r="F50571" s="7"/>
      <c r="G50571" s="7"/>
      <c r="H50571" s="5">
        <v>146.81666524229993</v>
      </c>
      <c r="I50571" s="5"/>
      <c r="J50571" s="1"/>
      <c r="K50571" s="1"/>
      <c r="L50571" s="1"/>
      <c r="M50571" s="1"/>
      <c r="N50571" s="11">
        <v>91.28617846424396</v>
      </c>
      <c r="O50571" s="11"/>
      <c r="P50571" s="2"/>
      <c r="Q50571" s="2"/>
      <c r="R50571" s="2"/>
      <c r="S50571" s="2"/>
    </row>
    <row r="50572" spans="1:19" ht="22.5" customHeight="1" x14ac:dyDescent="0.3">
      <c r="A50572" s="10"/>
      <c r="B50572" s="6">
        <v>221.33809407256663</v>
      </c>
      <c r="C50572" s="6"/>
      <c r="D50572" s="7"/>
      <c r="E50572" s="7"/>
      <c r="F50572" s="7"/>
      <c r="G50572" s="7"/>
      <c r="H50572" s="5">
        <v>155.41665991483083</v>
      </c>
      <c r="I50572" s="5"/>
      <c r="J50572" s="1"/>
      <c r="K50572" s="1"/>
      <c r="L50572" s="1"/>
      <c r="M50572" s="1"/>
      <c r="N50572" s="11">
        <v>96.348992923847334</v>
      </c>
      <c r="O50572" s="11"/>
      <c r="P50572" s="2"/>
      <c r="Q50572" s="2"/>
      <c r="R50572" s="2"/>
      <c r="S50572" s="2"/>
    </row>
    <row r="50573" spans="1:19" ht="22.5" customHeight="1" x14ac:dyDescent="0.3">
      <c r="A50573" s="10"/>
      <c r="B50573" s="6">
        <v>214.49009285150339</v>
      </c>
      <c r="C50573" s="6"/>
      <c r="D50573" s="7"/>
      <c r="E50573" s="7"/>
      <c r="F50573" s="7"/>
      <c r="G50573" s="7"/>
      <c r="H50573" s="5">
        <v>150.80181103309258</v>
      </c>
      <c r="I50573" s="5"/>
      <c r="J50573" s="1"/>
      <c r="K50573" s="1"/>
      <c r="L50573" s="1"/>
      <c r="M50573" s="1"/>
      <c r="N50573" s="11">
        <v>93.521740513103467</v>
      </c>
      <c r="O50573" s="11"/>
      <c r="P50573" s="2"/>
      <c r="Q50573" s="2"/>
      <c r="R50573" s="2"/>
      <c r="S50573" s="2"/>
    </row>
    <row r="50574" spans="1:19" ht="22.5" customHeight="1" x14ac:dyDescent="0.3">
      <c r="A50574" s="10"/>
      <c r="B50574" s="6">
        <v>220.55781497646447</v>
      </c>
      <c r="C50574" s="6"/>
      <c r="D50574" s="7"/>
      <c r="E50574" s="7"/>
      <c r="F50574" s="7"/>
      <c r="G50574" s="7"/>
      <c r="H50574" s="5">
        <v>154.7044017383127</v>
      </c>
      <c r="I50574" s="5"/>
      <c r="J50574" s="1"/>
      <c r="K50574" s="1"/>
      <c r="L50574" s="1"/>
      <c r="M50574" s="1"/>
      <c r="N50574" s="11">
        <v>96.086246031116175</v>
      </c>
      <c r="O50574" s="11"/>
      <c r="P50574" s="2"/>
      <c r="Q50574" s="2"/>
      <c r="R50574" s="2"/>
      <c r="S50574" s="2"/>
    </row>
    <row r="50575" spans="1:19" ht="22.5" customHeight="1" x14ac:dyDescent="0.3">
      <c r="A50575" s="10"/>
      <c r="B50575" s="6">
        <v>213.74117110745198</v>
      </c>
      <c r="C50575" s="6"/>
      <c r="D50575" s="7"/>
      <c r="E50575" s="7"/>
      <c r="F50575" s="7"/>
      <c r="G50575" s="7"/>
      <c r="H50575" s="5">
        <v>150.11411922150447</v>
      </c>
      <c r="I50575" s="5"/>
      <c r="J50575" s="1"/>
      <c r="K50575" s="1"/>
      <c r="L50575" s="1"/>
      <c r="M50575" s="1"/>
      <c r="N50575" s="11">
        <v>93.26168534378489</v>
      </c>
      <c r="O50575" s="11"/>
      <c r="P50575" s="2"/>
      <c r="Q50575" s="2"/>
      <c r="R50575" s="2"/>
      <c r="S50575" s="2"/>
    </row>
    <row r="50576" spans="1:19" ht="22.5" customHeight="1" x14ac:dyDescent="0.3">
      <c r="A50576" s="10"/>
      <c r="B50576" s="6">
        <v>216.03928515597204</v>
      </c>
      <c r="C50576" s="6"/>
      <c r="D50576" s="7"/>
      <c r="E50576" s="7"/>
      <c r="F50576" s="7"/>
      <c r="G50576" s="7"/>
      <c r="H50576" s="5">
        <v>151.8756951634216</v>
      </c>
      <c r="I50576" s="5"/>
      <c r="J50576" s="1"/>
      <c r="K50576" s="1"/>
      <c r="L50576" s="1"/>
      <c r="M50576" s="1"/>
      <c r="N50576" s="11">
        <v>94.24557150497283</v>
      </c>
      <c r="O50576" s="11"/>
      <c r="P50576" s="2"/>
      <c r="Q50576" s="2"/>
      <c r="R50576" s="2"/>
      <c r="S50576" s="2"/>
    </row>
    <row r="50577" spans="1:19" ht="22.5" customHeight="1" x14ac:dyDescent="0.3">
      <c r="A50577" s="10"/>
      <c r="B50577" s="6">
        <v>209.42443109052874</v>
      </c>
      <c r="C50577" s="6"/>
      <c r="D50577" s="7"/>
      <c r="E50577" s="7"/>
      <c r="F50577" s="7"/>
      <c r="G50577" s="7"/>
      <c r="H50577" s="5">
        <v>147.41494377568472</v>
      </c>
      <c r="I50577" s="5"/>
      <c r="J50577" s="1"/>
      <c r="K50577" s="1"/>
      <c r="L50577" s="1"/>
      <c r="M50577" s="1"/>
      <c r="N50577" s="11">
        <v>91.511854151791326</v>
      </c>
      <c r="O50577" s="11"/>
      <c r="P50577" s="2"/>
      <c r="Q50577" s="2"/>
      <c r="R50577" s="2"/>
      <c r="S50577" s="2"/>
    </row>
    <row r="50578" spans="1:19" ht="22.5" customHeight="1" x14ac:dyDescent="0.3">
      <c r="A50578" s="10"/>
      <c r="B50578" s="6">
        <v>215.28295015157448</v>
      </c>
      <c r="C50578" s="6"/>
      <c r="D50578" s="7"/>
      <c r="E50578" s="7"/>
      <c r="F50578" s="7"/>
      <c r="G50578" s="7"/>
      <c r="H50578" s="5">
        <v>151.18529374966926</v>
      </c>
      <c r="I50578" s="5"/>
      <c r="J50578" s="1"/>
      <c r="K50578" s="1"/>
      <c r="L50578" s="1"/>
      <c r="M50578" s="1"/>
      <c r="N50578" s="11">
        <v>93.990887414033338</v>
      </c>
      <c r="O50578" s="11"/>
      <c r="P50578" s="2"/>
      <c r="Q50578" s="2"/>
      <c r="R50578" s="2"/>
      <c r="S50578" s="2"/>
    </row>
    <row r="50579" spans="1:19" ht="22.5" customHeight="1" x14ac:dyDescent="0.3">
      <c r="A50579" s="10"/>
      <c r="B50579" s="6">
        <v>208.69849118849643</v>
      </c>
      <c r="C50579" s="6"/>
      <c r="D50579" s="7"/>
      <c r="E50579" s="7"/>
      <c r="F50579" s="7"/>
      <c r="G50579" s="7"/>
      <c r="H50579" s="5">
        <v>146.74835486930436</v>
      </c>
      <c r="I50579" s="5"/>
      <c r="J50579" s="1"/>
      <c r="K50579" s="1"/>
      <c r="L50579" s="1"/>
      <c r="M50579" s="1"/>
      <c r="N50579" s="11">
        <v>91.259779184496608</v>
      </c>
      <c r="O50579" s="11"/>
      <c r="P50579" s="2"/>
      <c r="Q50579" s="2"/>
      <c r="R50579" s="2"/>
      <c r="S50579" s="2"/>
    </row>
    <row r="50580" spans="1:19" ht="22.5" customHeight="1" x14ac:dyDescent="0.3">
      <c r="A50580" s="10"/>
      <c r="B50580" s="6">
        <v>220.51265904436013</v>
      </c>
      <c r="C50580" s="6"/>
      <c r="D50580" s="7"/>
      <c r="E50580" s="7"/>
      <c r="F50580" s="7"/>
      <c r="G50580" s="7"/>
      <c r="H50580" s="5">
        <v>154.94928099827294</v>
      </c>
      <c r="I50580" s="5"/>
      <c r="J50580" s="1"/>
      <c r="K50580" s="1"/>
      <c r="L50580" s="1"/>
      <c r="M50580" s="1"/>
      <c r="N50580" s="11">
        <v>96.113428699631541</v>
      </c>
      <c r="O50580" s="11"/>
      <c r="P50580" s="2"/>
      <c r="Q50580" s="2"/>
      <c r="R50580" s="2"/>
      <c r="S50580" s="2"/>
    </row>
    <row r="50581" spans="1:19" ht="22.5" customHeight="1" x14ac:dyDescent="0.3">
      <c r="A50581" s="10"/>
      <c r="B50581" s="6">
        <v>213.68046362688</v>
      </c>
      <c r="C50581" s="6"/>
      <c r="D50581" s="7"/>
      <c r="E50581" s="7"/>
      <c r="F50581" s="7"/>
      <c r="G50581" s="7"/>
      <c r="H50581" s="5">
        <v>150.34125519846026</v>
      </c>
      <c r="I50581" s="5"/>
      <c r="J50581" s="1"/>
      <c r="K50581" s="1"/>
      <c r="L50581" s="1"/>
      <c r="M50581" s="1"/>
      <c r="N50581" s="11">
        <v>93.289410912338639</v>
      </c>
      <c r="O50581" s="11"/>
      <c r="P50581" s="2"/>
      <c r="Q50581" s="2"/>
      <c r="R50581" s="2"/>
      <c r="S50581" s="2"/>
    </row>
    <row r="50582" spans="1:19" ht="22.5" customHeight="1" x14ac:dyDescent="0.3">
      <c r="A50582" s="10"/>
      <c r="B50582" s="6">
        <v>219.7302566502232</v>
      </c>
      <c r="C50582" s="6"/>
      <c r="D50582" s="7"/>
      <c r="E50582" s="7"/>
      <c r="F50582" s="7"/>
      <c r="G50582" s="7"/>
      <c r="H50582" s="5">
        <v>154.23633936085494</v>
      </c>
      <c r="I50582" s="5"/>
      <c r="J50582" s="1"/>
      <c r="K50582" s="1"/>
      <c r="L50582" s="1"/>
      <c r="M50582" s="1"/>
      <c r="N50582" s="11">
        <v>95.850479277281281</v>
      </c>
      <c r="O50582" s="11"/>
      <c r="P50582" s="2"/>
      <c r="Q50582" s="2"/>
      <c r="R50582" s="2"/>
      <c r="S50582" s="2"/>
    </row>
    <row r="50583" spans="1:19" ht="22.5" customHeight="1" x14ac:dyDescent="0.3">
      <c r="A50583" s="10"/>
      <c r="B50583" s="6">
        <v>212.92955648623641</v>
      </c>
      <c r="C50583" s="6"/>
      <c r="D50583" s="7"/>
      <c r="E50583" s="7"/>
      <c r="F50583" s="7"/>
      <c r="G50583" s="7"/>
      <c r="H50583" s="5">
        <v>149.65294730195075</v>
      </c>
      <c r="I50583" s="5"/>
      <c r="J50583" s="1"/>
      <c r="K50583" s="1"/>
      <c r="L50583" s="1"/>
      <c r="M50583" s="1"/>
      <c r="N50583" s="11">
        <v>93.029188709680582</v>
      </c>
      <c r="O50583" s="11"/>
      <c r="P50583" s="2"/>
      <c r="Q50583" s="2"/>
      <c r="R50583" s="2"/>
      <c r="S50583" s="2"/>
    </row>
    <row r="50584" spans="1:19" ht="22.5" customHeight="1" x14ac:dyDescent="0.3">
      <c r="A50584" s="10"/>
      <c r="B50584" s="6">
        <v>215.22960583242474</v>
      </c>
      <c r="C50584" s="6"/>
      <c r="D50584" s="7"/>
      <c r="E50584" s="7"/>
      <c r="F50584" s="7"/>
      <c r="G50584" s="7"/>
      <c r="H50584" s="5">
        <v>151.41614657596352</v>
      </c>
      <c r="I50584" s="5"/>
      <c r="J50584" s="1"/>
      <c r="K50584" s="1"/>
      <c r="L50584" s="1"/>
      <c r="M50584" s="1"/>
      <c r="N50584" s="11">
        <v>94.01414401208055</v>
      </c>
      <c r="O50584" s="11"/>
      <c r="P50584" s="2"/>
      <c r="Q50584" s="2"/>
      <c r="R50584" s="2"/>
      <c r="S50584" s="2"/>
    </row>
    <row r="50585" spans="1:19" ht="22.5" customHeight="1" x14ac:dyDescent="0.3">
      <c r="A50585" s="10"/>
      <c r="B50585" s="6">
        <v>208.62989233989694</v>
      </c>
      <c r="C50585" s="6"/>
      <c r="D50585" s="7"/>
      <c r="E50585" s="7"/>
      <c r="F50585" s="7"/>
      <c r="G50585" s="7"/>
      <c r="H50585" s="5">
        <v>146.96192041433508</v>
      </c>
      <c r="I50585" s="5"/>
      <c r="J50585" s="1"/>
      <c r="K50585" s="1"/>
      <c r="L50585" s="1"/>
      <c r="M50585" s="1"/>
      <c r="N50585" s="11">
        <v>91.283514837155664</v>
      </c>
      <c r="O50585" s="11"/>
      <c r="P50585" s="2"/>
      <c r="Q50585" s="2"/>
      <c r="R50585" s="2"/>
      <c r="S50585" s="2"/>
    </row>
    <row r="50586" spans="1:19" ht="22.5" customHeight="1" x14ac:dyDescent="0.3">
      <c r="A50586" s="10"/>
      <c r="B50586" s="6">
        <v>214.47121268673149</v>
      </c>
      <c r="C50586" s="6"/>
      <c r="D50586" s="7"/>
      <c r="E50586" s="7"/>
      <c r="F50586" s="7"/>
      <c r="G50586" s="7"/>
      <c r="H50586" s="5">
        <v>150.72508267438317</v>
      </c>
      <c r="I50586" s="5"/>
      <c r="J50586" s="1"/>
      <c r="K50586" s="1"/>
      <c r="L50586" s="1"/>
      <c r="M50586" s="1"/>
      <c r="N50586" s="11">
        <v>93.759263606462042</v>
      </c>
      <c r="O50586" s="11"/>
      <c r="P50586" s="2"/>
      <c r="Q50586" s="2"/>
      <c r="R50586" s="2"/>
      <c r="S50586" s="2"/>
    </row>
    <row r="50587" spans="1:19" ht="22.5" customHeight="1" x14ac:dyDescent="0.3">
      <c r="A50587" s="10"/>
      <c r="B50587" s="6">
        <v>207.90202796629197</v>
      </c>
      <c r="C50587" s="6"/>
      <c r="D50587" s="7"/>
      <c r="E50587" s="7"/>
      <c r="F50587" s="7"/>
      <c r="G50587" s="7"/>
      <c r="H50587" s="5">
        <v>146.29473432856733</v>
      </c>
      <c r="I50587" s="5"/>
      <c r="J50587" s="1"/>
      <c r="K50587" s="1"/>
      <c r="L50587" s="1"/>
      <c r="M50587" s="1"/>
      <c r="N50587" s="11">
        <v>91.031277962202367</v>
      </c>
      <c r="O50587" s="11"/>
      <c r="P50587" s="2"/>
      <c r="Q50587" s="2"/>
      <c r="R50587" s="2"/>
      <c r="S50587" s="2"/>
    </row>
    <row r="50588" spans="1:19" ht="22.5" customHeight="1" x14ac:dyDescent="0.3">
      <c r="A50588" s="10"/>
      <c r="B50588" s="6">
        <v>220.40414717221091</v>
      </c>
      <c r="C50588" s="6"/>
      <c r="D50588" s="7"/>
      <c r="E50588" s="7"/>
      <c r="F50588" s="7"/>
      <c r="G50588" s="7"/>
      <c r="H50588" s="5">
        <v>154.89260184951297</v>
      </c>
      <c r="I50588" s="5"/>
      <c r="J50588" s="1"/>
      <c r="K50588" s="1"/>
      <c r="L50588" s="1"/>
      <c r="M50588" s="1"/>
      <c r="N50588" s="11">
        <v>96.092160435392017</v>
      </c>
      <c r="O50588" s="11"/>
      <c r="P50588" s="2"/>
      <c r="Q50588" s="2"/>
      <c r="R50588" s="2"/>
      <c r="S50588" s="2"/>
    </row>
    <row r="50589" spans="1:19" ht="22.5" customHeight="1" x14ac:dyDescent="0.3">
      <c r="A50589" s="10"/>
      <c r="B50589" s="6">
        <v>213.56820734603861</v>
      </c>
      <c r="C50589" s="6"/>
      <c r="D50589" s="7"/>
      <c r="E50589" s="7"/>
      <c r="F50589" s="7"/>
      <c r="G50589" s="7"/>
      <c r="H50589" s="5">
        <v>150.28326137165516</v>
      </c>
      <c r="I50589" s="5"/>
      <c r="J50589" s="1"/>
      <c r="K50589" s="1"/>
      <c r="L50589" s="1"/>
      <c r="M50589" s="1"/>
      <c r="N50589" s="11">
        <v>93.267688495458273</v>
      </c>
      <c r="O50589" s="11"/>
      <c r="P50589" s="2"/>
      <c r="Q50589" s="2"/>
      <c r="R50589" s="2"/>
      <c r="S50589" s="2"/>
    </row>
    <row r="50590" spans="1:19" ht="22.5" customHeight="1" x14ac:dyDescent="0.3">
      <c r="A50590" s="10"/>
      <c r="B50590" s="6">
        <v>219.62186184071601</v>
      </c>
      <c r="C50590" s="6"/>
      <c r="D50590" s="7"/>
      <c r="E50590" s="7"/>
      <c r="F50590" s="7"/>
      <c r="G50590" s="7"/>
      <c r="H50590" s="5">
        <v>154.17977966471676</v>
      </c>
      <c r="I50590" s="5"/>
      <c r="J50590" s="1"/>
      <c r="K50590" s="1"/>
      <c r="L50590" s="1"/>
      <c r="M50590" s="1"/>
      <c r="N50590" s="11">
        <v>95.829307704765455</v>
      </c>
      <c r="O50590" s="11"/>
      <c r="P50590" s="2"/>
      <c r="Q50590" s="2"/>
      <c r="R50590" s="2"/>
      <c r="S50590" s="2"/>
    </row>
    <row r="50591" spans="1:19" ht="22.5" customHeight="1" x14ac:dyDescent="0.3">
      <c r="A50591" s="10"/>
      <c r="B50591" s="6">
        <v>212.81741726803835</v>
      </c>
      <c r="C50591" s="6"/>
      <c r="D50591" s="7"/>
      <c r="E50591" s="7"/>
      <c r="F50591" s="7"/>
      <c r="G50591" s="7"/>
      <c r="H50591" s="5">
        <v>149.59507292776868</v>
      </c>
      <c r="I50591" s="5"/>
      <c r="J50591" s="1"/>
      <c r="K50591" s="1"/>
      <c r="L50591" s="1"/>
      <c r="M50591" s="1"/>
      <c r="N50591" s="11">
        <v>93.007562984524014</v>
      </c>
      <c r="O50591" s="11"/>
      <c r="P50591" s="2"/>
      <c r="Q50591" s="2"/>
      <c r="R50591" s="2"/>
      <c r="S50591" s="2"/>
    </row>
    <row r="50592" spans="1:19" ht="22.5" customHeight="1" x14ac:dyDescent="0.3">
      <c r="A50592" s="10"/>
      <c r="B50592" s="6">
        <v>215.12127439384952</v>
      </c>
      <c r="C50592" s="6"/>
      <c r="D50592" s="7"/>
      <c r="E50592" s="7"/>
      <c r="F50592" s="7"/>
      <c r="G50592" s="7"/>
      <c r="H50592" s="5">
        <v>151.35960972446492</v>
      </c>
      <c r="I50592" s="5"/>
      <c r="J50592" s="1"/>
      <c r="K50592" s="1"/>
      <c r="L50592" s="1"/>
      <c r="M50592" s="1"/>
      <c r="N50592" s="11">
        <v>93.992958557151155</v>
      </c>
      <c r="O50592" s="11"/>
      <c r="P50592" s="2"/>
      <c r="Q50592" s="2"/>
      <c r="R50592" s="2"/>
      <c r="S50592" s="2"/>
    </row>
    <row r="50593" spans="1:19" ht="22.5" customHeight="1" x14ac:dyDescent="0.3">
      <c r="A50593" s="10"/>
      <c r="B50593" s="6">
        <v>208.51781649263086</v>
      </c>
      <c r="C50593" s="6"/>
      <c r="D50593" s="7"/>
      <c r="E50593" s="7"/>
      <c r="F50593" s="7"/>
      <c r="G50593" s="7"/>
      <c r="H50593" s="5">
        <v>146.90406888479129</v>
      </c>
      <c r="I50593" s="5"/>
      <c r="J50593" s="1"/>
      <c r="K50593" s="1"/>
      <c r="L50593" s="1"/>
      <c r="M50593" s="1"/>
      <c r="N50593" s="11">
        <v>91.261875229585527</v>
      </c>
      <c r="O50593" s="11"/>
      <c r="P50593" s="2"/>
      <c r="Q50593" s="2"/>
      <c r="R50593" s="2"/>
      <c r="S50593" s="2"/>
    </row>
    <row r="50594" spans="1:19" ht="22.5" customHeight="1" x14ac:dyDescent="0.3">
      <c r="A50594" s="10"/>
      <c r="B50594" s="6">
        <v>214.36299471854679</v>
      </c>
      <c r="C50594" s="6"/>
      <c r="D50594" s="7"/>
      <c r="E50594" s="7"/>
      <c r="F50594" s="7"/>
      <c r="G50594" s="7"/>
      <c r="H50594" s="5">
        <v>150.66866160991501</v>
      </c>
      <c r="I50594" s="5"/>
      <c r="J50594" s="1"/>
      <c r="K50594" s="1"/>
      <c r="L50594" s="1"/>
      <c r="M50594" s="1"/>
      <c r="N50594" s="11">
        <v>93.738171876118628</v>
      </c>
      <c r="O50594" s="11"/>
      <c r="P50594" s="2"/>
      <c r="Q50594" s="2"/>
      <c r="R50594" s="2"/>
      <c r="S50594" s="2"/>
    </row>
    <row r="50595" spans="1:19" ht="22.5" customHeight="1" x14ac:dyDescent="0.3">
      <c r="A50595" s="10"/>
      <c r="B50595" s="6">
        <v>207.7900655894164</v>
      </c>
      <c r="C50595" s="6"/>
      <c r="D50595" s="7"/>
      <c r="E50595" s="7"/>
      <c r="F50595" s="7"/>
      <c r="G50595" s="7"/>
      <c r="H50595" s="5">
        <v>146.23699858605531</v>
      </c>
      <c r="I50595" s="5"/>
      <c r="J50595" s="1"/>
      <c r="K50595" s="1"/>
      <c r="L50595" s="1"/>
      <c r="M50595" s="1"/>
      <c r="N50595" s="11">
        <v>91.009732079218239</v>
      </c>
      <c r="O50595" s="11"/>
      <c r="P50595" s="2"/>
      <c r="Q50595" s="2"/>
      <c r="R50595" s="2"/>
      <c r="S50595" s="2"/>
    </row>
    <row r="50596" spans="1:19" ht="22.5" customHeight="1" x14ac:dyDescent="0.3">
      <c r="A50596" s="10"/>
      <c r="B50596" s="6">
        <v>220.96390576968653</v>
      </c>
      <c r="C50596" s="6"/>
      <c r="D50596" s="7"/>
      <c r="E50596" s="7"/>
      <c r="F50596" s="7"/>
      <c r="G50596" s="7"/>
      <c r="H50596" s="5">
        <v>155.16931549947094</v>
      </c>
      <c r="I50596" s="5"/>
      <c r="J50596" s="1"/>
      <c r="K50596" s="1"/>
      <c r="L50596" s="1"/>
      <c r="M50596" s="1"/>
      <c r="N50596" s="11">
        <v>96.19863896479292</v>
      </c>
      <c r="O50596" s="11"/>
      <c r="P50596" s="2"/>
      <c r="Q50596" s="2"/>
      <c r="R50596" s="2"/>
      <c r="S50596" s="2"/>
    </row>
    <row r="50597" spans="1:19" ht="22.5" customHeight="1" x14ac:dyDescent="0.3">
      <c r="A50597" s="10"/>
      <c r="B50597" s="6">
        <v>214.12937976529156</v>
      </c>
      <c r="C50597" s="6"/>
      <c r="D50597" s="7"/>
      <c r="E50597" s="7"/>
      <c r="F50597" s="7"/>
      <c r="G50597" s="7"/>
      <c r="H50597" s="5">
        <v>150.56071974548138</v>
      </c>
      <c r="I50597" s="5"/>
      <c r="J50597" s="1"/>
      <c r="K50597" s="1"/>
      <c r="L50597" s="1"/>
      <c r="M50597" s="1"/>
      <c r="N50597" s="11">
        <v>93.374582810600415</v>
      </c>
      <c r="O50597" s="11"/>
      <c r="P50597" s="2"/>
      <c r="Q50597" s="2"/>
      <c r="R50597" s="2"/>
      <c r="S50597" s="2"/>
    </row>
    <row r="50598" spans="1:19" ht="22.5" customHeight="1" x14ac:dyDescent="0.3">
      <c r="A50598" s="10"/>
      <c r="B50598" s="6">
        <v>220.18531273096588</v>
      </c>
      <c r="C50598" s="6"/>
      <c r="D50598" s="7"/>
      <c r="E50598" s="7"/>
      <c r="F50598" s="7"/>
      <c r="G50598" s="7"/>
      <c r="H50598" s="5">
        <v>154.45802901407794</v>
      </c>
      <c r="I50598" s="5"/>
      <c r="J50598" s="1"/>
      <c r="K50598" s="1"/>
      <c r="L50598" s="1"/>
      <c r="M50598" s="1"/>
      <c r="N50598" s="11">
        <v>95.936570378245122</v>
      </c>
      <c r="O50598" s="11"/>
      <c r="P50598" s="2"/>
      <c r="Q50598" s="2"/>
      <c r="R50598" s="2"/>
      <c r="S50598" s="2"/>
    </row>
    <row r="50599" spans="1:19" ht="22.5" customHeight="1" x14ac:dyDescent="0.3">
      <c r="A50599" s="10"/>
      <c r="B50599" s="6">
        <v>213.38205518618926</v>
      </c>
      <c r="C50599" s="6"/>
      <c r="D50599" s="7"/>
      <c r="E50599" s="7"/>
      <c r="F50599" s="7"/>
      <c r="G50599" s="7"/>
      <c r="H50599" s="5">
        <v>149.87394493916423</v>
      </c>
      <c r="I50599" s="5"/>
      <c r="J50599" s="1"/>
      <c r="K50599" s="1"/>
      <c r="L50599" s="1"/>
      <c r="M50599" s="1"/>
      <c r="N50599" s="11">
        <v>93.11516755837728</v>
      </c>
      <c r="O50599" s="11"/>
      <c r="P50599" s="2"/>
      <c r="Q50599" s="2"/>
      <c r="R50599" s="2"/>
      <c r="S50599" s="2"/>
    </row>
    <row r="50600" spans="1:19" ht="22.5" customHeight="1" x14ac:dyDescent="0.3">
      <c r="A50600" s="10"/>
      <c r="B50600" s="6">
        <v>215.67500996671643</v>
      </c>
      <c r="C50600" s="6"/>
      <c r="D50600" s="7"/>
      <c r="E50600" s="7"/>
      <c r="F50600" s="7"/>
      <c r="G50600" s="7"/>
      <c r="H50600" s="5">
        <v>151.63380879831027</v>
      </c>
      <c r="I50600" s="5"/>
      <c r="J50600" s="1"/>
      <c r="K50600" s="1"/>
      <c r="L50600" s="1"/>
      <c r="M50600" s="1"/>
      <c r="N50600" s="11">
        <v>94.098321155863971</v>
      </c>
      <c r="O50600" s="11"/>
      <c r="P50600" s="2"/>
      <c r="Q50600" s="2"/>
      <c r="R50600" s="2"/>
      <c r="S50600" s="2"/>
    </row>
    <row r="50601" spans="1:19" ht="22.5" customHeight="1" x14ac:dyDescent="0.3">
      <c r="A50601" s="10"/>
      <c r="B50601" s="6">
        <v>209.07323259670616</v>
      </c>
      <c r="C50601" s="6"/>
      <c r="D50601" s="7"/>
      <c r="E50601" s="7"/>
      <c r="F50601" s="7"/>
      <c r="G50601" s="7"/>
      <c r="H50601" s="5">
        <v>147.17910498192677</v>
      </c>
      <c r="I50601" s="5"/>
      <c r="J50601" s="1"/>
      <c r="K50601" s="1"/>
      <c r="L50601" s="1"/>
      <c r="M50601" s="1"/>
      <c r="N50601" s="11">
        <v>91.36768378134748</v>
      </c>
      <c r="O50601" s="11"/>
      <c r="P50601" s="2"/>
      <c r="Q50601" s="2"/>
      <c r="R50601" s="2"/>
      <c r="S50601" s="2"/>
    </row>
    <row r="50602" spans="1:19" ht="22.5" customHeight="1" x14ac:dyDescent="0.3">
      <c r="A50602" s="10"/>
      <c r="B50602" s="6">
        <v>214.92030928037562</v>
      </c>
      <c r="C50602" s="6"/>
      <c r="D50602" s="7"/>
      <c r="E50602" s="7"/>
      <c r="F50602" s="7"/>
      <c r="G50602" s="7"/>
      <c r="H50602" s="5">
        <v>150.94434925781169</v>
      </c>
      <c r="I50602" s="5"/>
      <c r="J50602" s="1"/>
      <c r="K50602" s="1"/>
      <c r="L50602" s="1"/>
      <c r="M50602" s="1"/>
      <c r="N50602" s="11">
        <v>93.844294556215431</v>
      </c>
      <c r="O50602" s="11"/>
      <c r="P50602" s="2"/>
      <c r="Q50602" s="2"/>
      <c r="R50602" s="2"/>
      <c r="S50602" s="2"/>
    </row>
    <row r="50603" spans="1:19" ht="22.5" customHeight="1" x14ac:dyDescent="0.3">
      <c r="A50603" s="10"/>
      <c r="B50603" s="6">
        <v>208.34884084810346</v>
      </c>
      <c r="C50603" s="6"/>
      <c r="D50603" s="7"/>
      <c r="E50603" s="7"/>
      <c r="F50603" s="7"/>
      <c r="G50603" s="7"/>
      <c r="H50603" s="5">
        <v>146.51340494106734</v>
      </c>
      <c r="I50603" s="5"/>
      <c r="J50603" s="1"/>
      <c r="K50603" s="1"/>
      <c r="L50603" s="1"/>
      <c r="M50603" s="1"/>
      <c r="N50603" s="11">
        <v>91.116229094285345</v>
      </c>
      <c r="O50603" s="11"/>
      <c r="P50603" s="2"/>
      <c r="Q50603" s="2"/>
      <c r="R50603" s="2"/>
      <c r="S50603" s="2"/>
    </row>
    <row r="50604" spans="1:19" ht="22.5" customHeight="1" x14ac:dyDescent="0.3">
      <c r="A50604" s="10"/>
      <c r="B50604" s="6">
        <v>220.84554931921235</v>
      </c>
      <c r="C50604" s="6"/>
      <c r="D50604" s="7"/>
      <c r="E50604" s="7"/>
      <c r="F50604" s="7"/>
      <c r="G50604" s="7"/>
      <c r="H50604" s="5">
        <v>155.10684848704213</v>
      </c>
      <c r="I50604" s="5"/>
      <c r="J50604" s="1"/>
      <c r="K50604" s="1"/>
      <c r="L50604" s="1"/>
      <c r="M50604" s="1"/>
      <c r="N50604" s="11">
        <v>96.175036779344779</v>
      </c>
      <c r="O50604" s="11"/>
      <c r="P50604" s="2"/>
      <c r="Q50604" s="2"/>
      <c r="R50604" s="2"/>
      <c r="S50604" s="2"/>
    </row>
    <row r="50605" spans="1:19" ht="22.5" customHeight="1" x14ac:dyDescent="0.3">
      <c r="A50605" s="10"/>
      <c r="B50605" s="6">
        <v>214.00713737315436</v>
      </c>
      <c r="C50605" s="6"/>
      <c r="D50605" s="7"/>
      <c r="E50605" s="7"/>
      <c r="F50605" s="7"/>
      <c r="G50605" s="7"/>
      <c r="H50605" s="5">
        <v>150.49689036653587</v>
      </c>
      <c r="I50605" s="5"/>
      <c r="J50605" s="1"/>
      <c r="K50605" s="1"/>
      <c r="L50605" s="1"/>
      <c r="M50605" s="1"/>
      <c r="N50605" s="11">
        <v>93.350511587111441</v>
      </c>
      <c r="O50605" s="11"/>
      <c r="P50605" s="2"/>
      <c r="Q50605" s="2"/>
      <c r="R50605" s="2"/>
      <c r="S50605" s="2"/>
    </row>
    <row r="50606" spans="1:19" ht="22.5" customHeight="1" x14ac:dyDescent="0.3">
      <c r="A50606" s="10"/>
      <c r="B50606" s="6">
        <v>220.06712387142474</v>
      </c>
      <c r="C50606" s="6"/>
      <c r="D50606" s="7"/>
      <c r="E50606" s="7"/>
      <c r="F50606" s="7"/>
      <c r="G50606" s="7"/>
      <c r="H50606" s="5">
        <v>154.39573301416175</v>
      </c>
      <c r="I50606" s="5"/>
      <c r="J50606" s="1"/>
      <c r="K50606" s="1"/>
      <c r="L50606" s="1"/>
      <c r="M50606" s="1"/>
      <c r="N50606" s="11">
        <v>95.913106620018226</v>
      </c>
      <c r="O50606" s="11"/>
      <c r="P50606" s="2"/>
      <c r="Q50606" s="2"/>
      <c r="R50606" s="2"/>
      <c r="S50606" s="2"/>
    </row>
    <row r="50607" spans="1:19" ht="22.5" customHeight="1" x14ac:dyDescent="0.3">
      <c r="A50607" s="10"/>
      <c r="B50607" s="6">
        <v>213.25998038498381</v>
      </c>
      <c r="C50607" s="6"/>
      <c r="D50607" s="7"/>
      <c r="E50607" s="7"/>
      <c r="F50607" s="7"/>
      <c r="G50607" s="7"/>
      <c r="H50607" s="5">
        <v>149.81028657273262</v>
      </c>
      <c r="I50607" s="5"/>
      <c r="J50607" s="1"/>
      <c r="K50607" s="1"/>
      <c r="L50607" s="1"/>
      <c r="M50607" s="1"/>
      <c r="N50607" s="11">
        <v>93.091234762109579</v>
      </c>
      <c r="O50607" s="11"/>
      <c r="P50607" s="2"/>
      <c r="Q50607" s="2"/>
      <c r="R50607" s="2"/>
      <c r="S50607" s="2"/>
    </row>
    <row r="50608" spans="1:19" ht="22.5" customHeight="1" x14ac:dyDescent="0.3">
      <c r="A50608" s="10"/>
      <c r="B50608" s="6">
        <v>215.55691183119814</v>
      </c>
      <c r="C50608" s="6"/>
      <c r="D50608" s="7"/>
      <c r="E50608" s="7"/>
      <c r="F50608" s="7"/>
      <c r="G50608" s="7"/>
      <c r="H50608" s="5">
        <v>151.57154550356984</v>
      </c>
      <c r="I50608" s="5"/>
      <c r="J50608" s="1"/>
      <c r="K50608" s="1"/>
      <c r="L50608" s="1"/>
      <c r="M50608" s="1"/>
      <c r="N50608" s="11">
        <v>94.074837523092896</v>
      </c>
      <c r="O50608" s="11"/>
      <c r="P50608" s="2"/>
      <c r="Q50608" s="2"/>
      <c r="R50608" s="2"/>
      <c r="S50608" s="2"/>
    </row>
    <row r="50609" spans="1:19" ht="22.5" customHeight="1" x14ac:dyDescent="0.3">
      <c r="A50609" s="10"/>
      <c r="B50609" s="6">
        <v>208.95124851952357</v>
      </c>
      <c r="C50609" s="6"/>
      <c r="D50609" s="7"/>
      <c r="E50609" s="7"/>
      <c r="F50609" s="7"/>
      <c r="G50609" s="7"/>
      <c r="H50609" s="5">
        <v>147.11547932067097</v>
      </c>
      <c r="I50609" s="5"/>
      <c r="J50609" s="1"/>
      <c r="K50609" s="1"/>
      <c r="L50609" s="1"/>
      <c r="M50609" s="1"/>
      <c r="N50609" s="11">
        <v>91.3437311105356</v>
      </c>
      <c r="O50609" s="11"/>
      <c r="P50609" s="2"/>
      <c r="Q50609" s="2"/>
      <c r="R50609" s="2"/>
      <c r="S50609" s="2"/>
    </row>
    <row r="50610" spans="1:19" ht="22.5" customHeight="1" x14ac:dyDescent="0.3">
      <c r="A50610" s="10"/>
      <c r="B50610" s="6">
        <v>214.80237359299824</v>
      </c>
      <c r="C50610" s="6"/>
      <c r="D50610" s="7"/>
      <c r="E50610" s="7"/>
      <c r="F50610" s="7"/>
      <c r="G50610" s="7"/>
      <c r="H50610" s="5">
        <v>150.88225172779616</v>
      </c>
      <c r="I50610" s="5"/>
      <c r="J50610" s="1"/>
      <c r="K50610" s="1"/>
      <c r="L50610" s="1"/>
      <c r="M50610" s="1"/>
      <c r="N50610" s="11">
        <v>93.820945102808551</v>
      </c>
      <c r="O50610" s="11"/>
      <c r="P50610" s="2"/>
      <c r="Q50610" s="2"/>
      <c r="R50610" s="2"/>
      <c r="S50610" s="2"/>
    </row>
    <row r="50611" spans="1:19" ht="22.5" customHeight="1" x14ac:dyDescent="0.3">
      <c r="A50611" s="10"/>
      <c r="B50611" s="6">
        <v>208.22701921906176</v>
      </c>
      <c r="C50611" s="6"/>
      <c r="D50611" s="7"/>
      <c r="E50611" s="7"/>
      <c r="F50611" s="7"/>
      <c r="G50611" s="7"/>
      <c r="H50611" s="5">
        <v>146.44994504453638</v>
      </c>
      <c r="I50611" s="5"/>
      <c r="J50611" s="1"/>
      <c r="K50611" s="1"/>
      <c r="L50611" s="1"/>
      <c r="M50611" s="1"/>
      <c r="N50611" s="11">
        <v>91.092410602837631</v>
      </c>
      <c r="O50611" s="11"/>
      <c r="P50611" s="2"/>
      <c r="Q50611" s="2"/>
      <c r="R50611" s="2"/>
      <c r="S50611" s="2"/>
    </row>
    <row r="50612" spans="1:19" ht="22.5" customHeight="1" x14ac:dyDescent="0.3">
      <c r="A50612" s="10"/>
      <c r="B50612" s="6">
        <v>220.05872227732488</v>
      </c>
      <c r="C50612" s="6"/>
      <c r="D50612" s="7"/>
      <c r="E50612" s="7"/>
      <c r="F50612" s="7"/>
      <c r="G50612" s="7"/>
      <c r="H50612" s="5">
        <v>154.66661032759461</v>
      </c>
      <c r="I50612" s="5"/>
      <c r="J50612" s="1"/>
      <c r="K50612" s="1"/>
      <c r="L50612" s="1"/>
      <c r="M50612" s="1"/>
      <c r="N50612" s="11">
        <v>95.956377859954884</v>
      </c>
      <c r="O50612" s="11"/>
      <c r="P50612" s="2"/>
      <c r="Q50612" s="2"/>
      <c r="R50612" s="2"/>
      <c r="S50612" s="2"/>
    </row>
    <row r="50613" spans="1:19" ht="22.5" customHeight="1" x14ac:dyDescent="0.3">
      <c r="A50613" s="10"/>
      <c r="B50613" s="6">
        <v>213.23543192887462</v>
      </c>
      <c r="C50613" s="6"/>
      <c r="D50613" s="7"/>
      <c r="E50613" s="7"/>
      <c r="F50613" s="7"/>
      <c r="G50613" s="7"/>
      <c r="H50613" s="5">
        <v>150.06308368194385</v>
      </c>
      <c r="I50613" s="5"/>
      <c r="J50613" s="1"/>
      <c r="K50613" s="1"/>
      <c r="L50613" s="1"/>
      <c r="M50613" s="1"/>
      <c r="N50613" s="11">
        <v>93.134834828509341</v>
      </c>
      <c r="O50613" s="11"/>
      <c r="P50613" s="2"/>
      <c r="Q50613" s="2"/>
      <c r="R50613" s="2"/>
      <c r="S50613" s="2"/>
    </row>
    <row r="50614" spans="1:19" ht="22.5" customHeight="1" x14ac:dyDescent="0.3">
      <c r="A50614" s="10"/>
      <c r="B50614" s="6">
        <v>219.27829770175643</v>
      </c>
      <c r="C50614" s="6"/>
      <c r="D50614" s="7"/>
      <c r="E50614" s="7"/>
      <c r="F50614" s="7"/>
      <c r="G50614" s="7"/>
      <c r="H50614" s="5">
        <v>153.95488041364391</v>
      </c>
      <c r="I50614" s="5"/>
      <c r="J50614" s="1"/>
      <c r="K50614" s="1"/>
      <c r="L50614" s="1"/>
      <c r="M50614" s="1"/>
      <c r="N50614" s="11">
        <v>95.694301039572309</v>
      </c>
      <c r="O50614" s="11"/>
      <c r="P50614" s="2"/>
      <c r="Q50614" s="2"/>
      <c r="R50614" s="2"/>
      <c r="S50614" s="2"/>
    </row>
    <row r="50615" spans="1:19" ht="22.5" customHeight="1" x14ac:dyDescent="0.3">
      <c r="A50615" s="10"/>
      <c r="B50615" s="6">
        <v>212.48640531986467</v>
      </c>
      <c r="C50615" s="6"/>
      <c r="D50615" s="7"/>
      <c r="E50615" s="7"/>
      <c r="F50615" s="7"/>
      <c r="G50615" s="7"/>
      <c r="H50615" s="5">
        <v>149.37592695156849</v>
      </c>
      <c r="I50615" s="5"/>
      <c r="J50615" s="1"/>
      <c r="K50615" s="1"/>
      <c r="L50615" s="1"/>
      <c r="M50615" s="1"/>
      <c r="N50615" s="11">
        <v>92.875442086021593</v>
      </c>
      <c r="O50615" s="11"/>
      <c r="P50615" s="2"/>
      <c r="Q50615" s="2"/>
      <c r="R50615" s="2"/>
      <c r="S50615" s="2"/>
    </row>
    <row r="50616" spans="1:19" ht="22.5" customHeight="1" x14ac:dyDescent="0.3">
      <c r="A50616" s="10"/>
      <c r="B50616" s="6">
        <v>214.78506993285288</v>
      </c>
      <c r="C50616" s="6"/>
      <c r="D50616" s="7"/>
      <c r="E50616" s="7"/>
      <c r="F50616" s="7"/>
      <c r="G50616" s="7"/>
      <c r="H50616" s="5">
        <v>151.13866101689834</v>
      </c>
      <c r="I50616" s="5"/>
      <c r="J50616" s="1"/>
      <c r="K50616" s="1"/>
      <c r="L50616" s="1"/>
      <c r="M50616" s="1"/>
      <c r="N50616" s="11">
        <v>93.860012948184618</v>
      </c>
      <c r="O50616" s="11"/>
      <c r="P50616" s="2"/>
      <c r="Q50616" s="2"/>
      <c r="R50616" s="2"/>
      <c r="S50616" s="2"/>
    </row>
    <row r="50617" spans="1:19" ht="22.5" customHeight="1" x14ac:dyDescent="0.3">
      <c r="A50617" s="10"/>
      <c r="B50617" s="6">
        <v>208.1938923607907</v>
      </c>
      <c r="C50617" s="6"/>
      <c r="D50617" s="7"/>
      <c r="E50617" s="7"/>
      <c r="F50617" s="7"/>
      <c r="G50617" s="7"/>
      <c r="H50617" s="5">
        <v>146.68874540027019</v>
      </c>
      <c r="I50617" s="5"/>
      <c r="J50617" s="1"/>
      <c r="K50617" s="1"/>
      <c r="L50617" s="1"/>
      <c r="M50617" s="1"/>
      <c r="N50617" s="11">
        <v>91.13175318450736</v>
      </c>
      <c r="O50617" s="11"/>
      <c r="P50617" s="2"/>
      <c r="Q50617" s="2"/>
      <c r="R50617" s="2"/>
      <c r="S50617" s="2"/>
    </row>
    <row r="50618" spans="1:19" ht="22.5" customHeight="1" x14ac:dyDescent="0.3">
      <c r="A50618" s="10"/>
      <c r="B50618" s="6">
        <v>214.0285939132537</v>
      </c>
      <c r="C50618" s="6"/>
      <c r="D50618" s="7"/>
      <c r="E50618" s="7"/>
      <c r="F50618" s="7"/>
      <c r="G50618" s="7"/>
      <c r="H50618" s="5">
        <v>150.44877165514518</v>
      </c>
      <c r="I50618" s="5"/>
      <c r="J50618" s="1"/>
      <c r="K50618" s="1"/>
      <c r="L50618" s="1"/>
      <c r="M50618" s="1"/>
      <c r="N50618" s="11">
        <v>93.605978367369431</v>
      </c>
      <c r="O50618" s="11"/>
      <c r="P50618" s="2"/>
      <c r="Q50618" s="2"/>
      <c r="R50618" s="2"/>
      <c r="S50618" s="2"/>
    </row>
    <row r="50619" spans="1:19" ht="22.5" customHeight="1" x14ac:dyDescent="0.3">
      <c r="A50619" s="10"/>
      <c r="B50619" s="6">
        <v>207.46785081174627</v>
      </c>
      <c r="C50619" s="6"/>
      <c r="D50619" s="7"/>
      <c r="E50619" s="7"/>
      <c r="F50619" s="7"/>
      <c r="G50619" s="7"/>
      <c r="H50619" s="5">
        <v>146.02267515529329</v>
      </c>
      <c r="I50619" s="5"/>
      <c r="J50619" s="1"/>
      <c r="K50619" s="1"/>
      <c r="L50619" s="1"/>
      <c r="M50619" s="1"/>
      <c r="N50619" s="11">
        <v>90.880320316433924</v>
      </c>
      <c r="O50619" s="11"/>
      <c r="P50619" s="2"/>
      <c r="Q50619" s="2"/>
      <c r="R50619" s="2"/>
      <c r="S50619" s="2"/>
    </row>
    <row r="50620" spans="1:19" ht="22.5" customHeight="1" x14ac:dyDescent="0.3">
      <c r="A50620" s="10"/>
      <c r="B50620" s="6">
        <v>219.95580578791342</v>
      </c>
      <c r="C50620" s="6"/>
      <c r="D50620" s="7"/>
      <c r="E50620" s="7"/>
      <c r="F50620" s="7"/>
      <c r="G50620" s="7"/>
      <c r="H50620" s="5">
        <v>154.61405587987369</v>
      </c>
      <c r="I50620" s="5"/>
      <c r="J50620" s="1"/>
      <c r="K50620" s="1"/>
      <c r="L50620" s="1"/>
      <c r="M50620" s="1"/>
      <c r="N50620" s="11">
        <v>95.937283484125032</v>
      </c>
      <c r="O50620" s="11"/>
      <c r="P50620" s="2"/>
      <c r="Q50620" s="2"/>
      <c r="R50620" s="2"/>
      <c r="S50620" s="2"/>
    </row>
    <row r="50621" spans="1:19" ht="22.5" customHeight="1" x14ac:dyDescent="0.3">
      <c r="A50621" s="10"/>
      <c r="B50621" s="6">
        <v>213.1289123350069</v>
      </c>
      <c r="C50621" s="6"/>
      <c r="D50621" s="7"/>
      <c r="E50621" s="7"/>
      <c r="F50621" s="7"/>
      <c r="G50621" s="7"/>
      <c r="H50621" s="5">
        <v>150.00928378460216</v>
      </c>
      <c r="I50621" s="5"/>
      <c r="J50621" s="1"/>
      <c r="K50621" s="1"/>
      <c r="L50621" s="1"/>
      <c r="M50621" s="1"/>
      <c r="N50621" s="11">
        <v>93.115322207770859</v>
      </c>
      <c r="O50621" s="11"/>
      <c r="P50621" s="2"/>
      <c r="Q50621" s="2"/>
      <c r="R50621" s="2"/>
      <c r="S50621" s="2"/>
    </row>
    <row r="50622" spans="1:19" ht="22.5" customHeight="1" x14ac:dyDescent="0.3">
      <c r="A50622" s="10"/>
      <c r="B50622" s="6">
        <v>219.17549006006303</v>
      </c>
      <c r="C50622" s="6"/>
      <c r="D50622" s="7"/>
      <c r="E50622" s="7"/>
      <c r="F50622" s="7"/>
      <c r="G50622" s="7"/>
      <c r="H50622" s="5">
        <v>153.90243703590559</v>
      </c>
      <c r="I50622" s="5"/>
      <c r="J50622" s="1"/>
      <c r="K50622" s="1"/>
      <c r="L50622" s="1"/>
      <c r="M50622" s="1"/>
      <c r="N50622" s="11">
        <v>95.675296570082025</v>
      </c>
      <c r="O50622" s="11"/>
      <c r="P50622" s="2"/>
      <c r="Q50622" s="2"/>
      <c r="R50622" s="2"/>
      <c r="S50622" s="2"/>
    </row>
    <row r="50623" spans="1:19" ht="22.5" customHeight="1" x14ac:dyDescent="0.3">
      <c r="A50623" s="10"/>
      <c r="B50623" s="6">
        <v>212.37999457371629</v>
      </c>
      <c r="C50623" s="6"/>
      <c r="D50623" s="7"/>
      <c r="E50623" s="7"/>
      <c r="F50623" s="7"/>
      <c r="G50623" s="7"/>
      <c r="H50623" s="5">
        <v>149.32223812420941</v>
      </c>
      <c r="I50623" s="5"/>
      <c r="J50623" s="1"/>
      <c r="K50623" s="1"/>
      <c r="L50623" s="1"/>
      <c r="M50623" s="1"/>
      <c r="N50623" s="11">
        <v>92.856019371622679</v>
      </c>
      <c r="O50623" s="11"/>
      <c r="P50623" s="2"/>
      <c r="Q50623" s="2"/>
      <c r="R50623" s="2"/>
      <c r="S50623" s="2"/>
    </row>
    <row r="50624" spans="1:19" ht="22.5" customHeight="1" x14ac:dyDescent="0.3">
      <c r="A50624" s="10"/>
      <c r="B50624" s="6">
        <v>214.68232121501063</v>
      </c>
      <c r="C50624" s="6"/>
      <c r="D50624" s="7"/>
      <c r="E50624" s="7"/>
      <c r="F50624" s="7"/>
      <c r="G50624" s="7"/>
      <c r="H50624" s="5">
        <v>151.08623888066631</v>
      </c>
      <c r="I50624" s="5"/>
      <c r="J50624" s="1"/>
      <c r="K50624" s="1"/>
      <c r="L50624" s="1"/>
      <c r="M50624" s="1"/>
      <c r="N50624" s="11">
        <v>93.840995570485191</v>
      </c>
      <c r="O50624" s="11"/>
      <c r="P50624" s="2"/>
      <c r="Q50624" s="2"/>
      <c r="R50624" s="2"/>
      <c r="S50624" s="2"/>
    </row>
    <row r="50625" spans="1:19" ht="22.5" customHeight="1" x14ac:dyDescent="0.3">
      <c r="A50625" s="10"/>
      <c r="B50625" s="6">
        <v>208.08754053849216</v>
      </c>
      <c r="C50625" s="6"/>
      <c r="D50625" s="7"/>
      <c r="E50625" s="7"/>
      <c r="F50625" s="7"/>
      <c r="G50625" s="7"/>
      <c r="H50625" s="5">
        <v>146.63507781441737</v>
      </c>
      <c r="I50625" s="5"/>
      <c r="J50625" s="1"/>
      <c r="K50625" s="1"/>
      <c r="L50625" s="1"/>
      <c r="M50625" s="1"/>
      <c r="N50625" s="11">
        <v>91.112317561899303</v>
      </c>
      <c r="O50625" s="11"/>
      <c r="P50625" s="2"/>
      <c r="Q50625" s="2"/>
      <c r="R50625" s="2"/>
      <c r="S50625" s="2"/>
    </row>
    <row r="50626" spans="1:19" ht="22.5" customHeight="1" x14ac:dyDescent="0.3">
      <c r="A50626" s="10"/>
      <c r="B50626" s="6">
        <v>213.92595070296647</v>
      </c>
      <c r="C50626" s="6"/>
      <c r="D50626" s="7"/>
      <c r="E50626" s="7"/>
      <c r="F50626" s="7"/>
      <c r="G50626" s="7"/>
      <c r="H50626" s="5">
        <v>150.39645718053788</v>
      </c>
      <c r="I50626" s="5"/>
      <c r="J50626" s="1"/>
      <c r="K50626" s="1"/>
      <c r="L50626" s="1"/>
      <c r="M50626" s="1"/>
      <c r="N50626" s="11">
        <v>93.587048137092239</v>
      </c>
      <c r="O50626" s="11"/>
      <c r="P50626" s="2"/>
      <c r="Q50626" s="2"/>
      <c r="R50626" s="2"/>
      <c r="S50626" s="2"/>
    </row>
    <row r="50627" spans="1:19" ht="22.5" customHeight="1" x14ac:dyDescent="0.3">
      <c r="A50627" s="10"/>
      <c r="B50627" s="6">
        <v>207.36160449700409</v>
      </c>
      <c r="C50627" s="6"/>
      <c r="D50627" s="7"/>
      <c r="E50627" s="7"/>
      <c r="F50627" s="7"/>
      <c r="G50627" s="7"/>
      <c r="H50627" s="5">
        <v>145.96911523106519</v>
      </c>
      <c r="I50627" s="5"/>
      <c r="J50627" s="1"/>
      <c r="K50627" s="1"/>
      <c r="L50627" s="1"/>
      <c r="M50627" s="1"/>
      <c r="N50627" s="11">
        <v>90.860971841247874</v>
      </c>
      <c r="O50627" s="11"/>
      <c r="P50627" s="2"/>
      <c r="Q50627" s="2"/>
      <c r="R50627" s="2"/>
      <c r="S50627" s="2"/>
    </row>
    <row r="50628" spans="1:19" ht="22.5" customHeight="1" x14ac:dyDescent="0.3">
      <c r="A50628" s="10"/>
      <c r="B50628" s="6">
        <v>220.50424362938313</v>
      </c>
      <c r="C50628" s="6"/>
      <c r="D50628" s="7"/>
      <c r="E50628" s="7"/>
      <c r="F50628" s="7"/>
      <c r="G50628" s="7"/>
      <c r="H50628" s="5">
        <v>154.86881314952305</v>
      </c>
      <c r="I50628" s="5"/>
      <c r="J50628" s="1"/>
      <c r="K50628" s="1"/>
      <c r="L50628" s="1"/>
      <c r="M50628" s="1"/>
      <c r="N50628" s="11">
        <v>95.998527164457329</v>
      </c>
      <c r="O50628" s="11"/>
      <c r="P50628" s="2"/>
      <c r="Q50628" s="2"/>
      <c r="R50628" s="2"/>
      <c r="S50628" s="2"/>
    </row>
    <row r="50629" spans="1:19" ht="22.5" customHeight="1" x14ac:dyDescent="0.3">
      <c r="A50629" s="10"/>
      <c r="B50629" s="6">
        <v>213.68706979559408</v>
      </c>
      <c r="C50629" s="6"/>
      <c r="D50629" s="7"/>
      <c r="E50629" s="7"/>
      <c r="F50629" s="7"/>
      <c r="G50629" s="7"/>
      <c r="H50629" s="5">
        <v>150.27036643292331</v>
      </c>
      <c r="I50629" s="5"/>
      <c r="J50629" s="1"/>
      <c r="K50629" s="1"/>
      <c r="L50629" s="1"/>
      <c r="M50629" s="1"/>
      <c r="N50629" s="11">
        <v>93.18097568985921</v>
      </c>
      <c r="O50629" s="11"/>
      <c r="P50629" s="2"/>
      <c r="Q50629" s="2"/>
      <c r="R50629" s="2"/>
      <c r="S50629" s="2"/>
    </row>
    <row r="50630" spans="1:19" ht="22.5" customHeight="1" x14ac:dyDescent="0.3">
      <c r="A50630" s="10"/>
      <c r="B50630" s="6">
        <v>219.7271063193366</v>
      </c>
      <c r="C50630" s="6"/>
      <c r="D50630" s="7"/>
      <c r="E50630" s="7"/>
      <c r="F50630" s="7"/>
      <c r="G50630" s="7"/>
      <c r="H50630" s="5">
        <v>154.15896290280429</v>
      </c>
      <c r="I50630" s="5"/>
      <c r="J50630" s="1"/>
      <c r="K50630" s="1"/>
      <c r="L50630" s="1"/>
      <c r="M50630" s="1"/>
      <c r="N50630" s="11">
        <v>95.737729386596442</v>
      </c>
      <c r="O50630" s="11"/>
      <c r="P50630" s="2"/>
      <c r="Q50630" s="2"/>
      <c r="R50630" s="2"/>
      <c r="S50630" s="2"/>
    </row>
    <row r="50631" spans="1:19" ht="22.5" customHeight="1" x14ac:dyDescent="0.3">
      <c r="A50631" s="10"/>
      <c r="B50631" s="6">
        <v>212.94117371116977</v>
      </c>
      <c r="C50631" s="6"/>
      <c r="D50631" s="7"/>
      <c r="E50631" s="7"/>
      <c r="F50631" s="7"/>
      <c r="G50631" s="7"/>
      <c r="H50631" s="5">
        <v>149.58500132727247</v>
      </c>
      <c r="I50631" s="5"/>
      <c r="J50631" s="1"/>
      <c r="K50631" s="1"/>
      <c r="L50631" s="1"/>
      <c r="M50631" s="1"/>
      <c r="N50631" s="11">
        <v>92.922803888212499</v>
      </c>
      <c r="O50631" s="11"/>
      <c r="P50631" s="2"/>
      <c r="Q50631" s="2"/>
      <c r="R50631" s="2"/>
      <c r="S50631" s="2"/>
    </row>
    <row r="50632" spans="1:19" ht="22.5" customHeight="1" x14ac:dyDescent="0.3">
      <c r="A50632" s="10"/>
      <c r="B50632" s="6">
        <v>215.23082972384509</v>
      </c>
      <c r="C50632" s="6"/>
      <c r="D50632" s="7"/>
      <c r="E50632" s="7"/>
      <c r="F50632" s="7"/>
      <c r="G50632" s="7"/>
      <c r="H50632" s="5">
        <v>151.34351193700644</v>
      </c>
      <c r="I50632" s="5"/>
      <c r="J50632" s="1"/>
      <c r="K50632" s="1"/>
      <c r="L50632" s="1"/>
      <c r="M50632" s="1"/>
      <c r="N50632" s="11">
        <v>93.904793406064115</v>
      </c>
      <c r="O50632" s="11"/>
      <c r="P50632" s="2"/>
      <c r="Q50632" s="2"/>
      <c r="R50632" s="2"/>
      <c r="S50632" s="2"/>
    </row>
    <row r="50633" spans="1:19" ht="22.5" customHeight="1" x14ac:dyDescent="0.3">
      <c r="A50633" s="10"/>
      <c r="B50633" s="6">
        <v>208.64587376247783</v>
      </c>
      <c r="C50633" s="6"/>
      <c r="D50633" s="7"/>
      <c r="E50633" s="7"/>
      <c r="F50633" s="7"/>
      <c r="G50633" s="7"/>
      <c r="H50633" s="5">
        <v>146.89864140996045</v>
      </c>
      <c r="I50633" s="5"/>
      <c r="J50633" s="1"/>
      <c r="K50633" s="1"/>
      <c r="L50633" s="1"/>
      <c r="M50633" s="1"/>
      <c r="N50633" s="11">
        <v>91.180454627951335</v>
      </c>
      <c r="O50633" s="11"/>
      <c r="P50633" s="2"/>
      <c r="Q50633" s="2"/>
      <c r="R50633" s="2"/>
      <c r="S50633" s="2"/>
    </row>
    <row r="50634" spans="1:19" ht="22.5" customHeight="1" x14ac:dyDescent="0.3">
      <c r="A50634" s="10"/>
      <c r="B50634" s="6">
        <v>214.47754009485334</v>
      </c>
      <c r="C50634" s="6"/>
      <c r="D50634" s="7"/>
      <c r="E50634" s="7"/>
      <c r="F50634" s="7"/>
      <c r="G50634" s="7"/>
      <c r="H50634" s="5">
        <v>150.65544456193928</v>
      </c>
      <c r="I50634" s="5"/>
      <c r="J50634" s="1"/>
      <c r="K50634" s="1"/>
      <c r="L50634" s="1"/>
      <c r="M50634" s="1"/>
      <c r="N50634" s="11">
        <v>93.651998618338496</v>
      </c>
      <c r="O50634" s="11"/>
      <c r="P50634" s="2"/>
      <c r="Q50634" s="2"/>
      <c r="R50634" s="2"/>
      <c r="S50634" s="2"/>
    </row>
    <row r="50635" spans="1:19" ht="22.5" customHeight="1" x14ac:dyDescent="0.3">
      <c r="A50635" s="10"/>
      <c r="B50635" s="6">
        <v>207.92286667294835</v>
      </c>
      <c r="C50635" s="6"/>
      <c r="D50635" s="7"/>
      <c r="E50635" s="7"/>
      <c r="F50635" s="7"/>
      <c r="G50635" s="7"/>
      <c r="H50635" s="5">
        <v>146.23430781088359</v>
      </c>
      <c r="I50635" s="5"/>
      <c r="J50635" s="1"/>
      <c r="K50635" s="1"/>
      <c r="L50635" s="1"/>
      <c r="M50635" s="1"/>
      <c r="N50635" s="11">
        <v>90.930205234228353</v>
      </c>
      <c r="O50635" s="11"/>
      <c r="P50635" s="2"/>
      <c r="Q50635" s="2"/>
      <c r="R50635" s="2"/>
      <c r="S50635" s="2"/>
    </row>
    <row r="50636" spans="1:19" ht="22.5" customHeight="1" x14ac:dyDescent="0.3">
      <c r="A50636" s="10"/>
      <c r="B50636" s="6">
        <v>220.37804048579031</v>
      </c>
      <c r="C50636" s="6"/>
      <c r="D50636" s="7"/>
      <c r="E50636" s="7"/>
      <c r="F50636" s="7"/>
      <c r="G50636" s="7"/>
      <c r="H50636" s="5">
        <v>154.80016025674757</v>
      </c>
      <c r="I50636" s="5"/>
      <c r="J50636" s="1"/>
      <c r="K50636" s="1"/>
      <c r="L50636" s="1"/>
      <c r="M50636" s="1"/>
      <c r="N50636" s="11">
        <v>95.971561842119741</v>
      </c>
      <c r="O50636" s="11"/>
      <c r="P50636" s="2"/>
      <c r="Q50636" s="2"/>
      <c r="R50636" s="2"/>
      <c r="S50636" s="2"/>
    </row>
    <row r="50637" spans="1:19" ht="22.5" customHeight="1" x14ac:dyDescent="0.3">
      <c r="A50637" s="10"/>
      <c r="B50637" s="6">
        <v>213.55691307436766</v>
      </c>
      <c r="C50637" s="6"/>
      <c r="D50637" s="7"/>
      <c r="E50637" s="7"/>
      <c r="F50637" s="7"/>
      <c r="G50637" s="7"/>
      <c r="H50637" s="5">
        <v>150.20032113494452</v>
      </c>
      <c r="I50637" s="5"/>
      <c r="J50637" s="1"/>
      <c r="K50637" s="1"/>
      <c r="L50637" s="1"/>
      <c r="M50637" s="1"/>
      <c r="N50637" s="11">
        <v>93.153527593672763</v>
      </c>
      <c r="O50637" s="11"/>
      <c r="P50637" s="2"/>
      <c r="Q50637" s="2"/>
      <c r="R50637" s="2"/>
      <c r="S50637" s="2"/>
    </row>
    <row r="50638" spans="1:19" ht="22.5" customHeight="1" x14ac:dyDescent="0.3">
      <c r="A50638" s="10"/>
      <c r="B50638" s="6">
        <v>219.60111503598048</v>
      </c>
      <c r="C50638" s="6"/>
      <c r="D50638" s="7"/>
      <c r="E50638" s="7"/>
      <c r="F50638" s="7"/>
      <c r="G50638" s="7"/>
      <c r="H50638" s="5">
        <v>154.09052619565708</v>
      </c>
      <c r="I50638" s="5"/>
      <c r="J50638" s="1"/>
      <c r="K50638" s="1"/>
      <c r="L50638" s="1"/>
      <c r="M50638" s="1"/>
      <c r="N50638" s="11">
        <v>95.71093905716117</v>
      </c>
      <c r="O50638" s="11"/>
      <c r="P50638" s="2"/>
      <c r="Q50638" s="2"/>
      <c r="R50638" s="2"/>
      <c r="S50638" s="2"/>
    </row>
    <row r="50639" spans="1:19" ht="22.5" customHeight="1" x14ac:dyDescent="0.3">
      <c r="A50639" s="10"/>
      <c r="B50639" s="6">
        <v>212.81122885018007</v>
      </c>
      <c r="C50639" s="6"/>
      <c r="D50639" s="7"/>
      <c r="E50639" s="7"/>
      <c r="F50639" s="7"/>
      <c r="G50639" s="7"/>
      <c r="H50639" s="5">
        <v>149.5151722149219</v>
      </c>
      <c r="I50639" s="5"/>
      <c r="J50639" s="1"/>
      <c r="K50639" s="1"/>
      <c r="L50639" s="1"/>
      <c r="M50639" s="1"/>
      <c r="N50639" s="11">
        <v>92.895530784928468</v>
      </c>
      <c r="O50639" s="11"/>
      <c r="P50639" s="2"/>
      <c r="Q50639" s="2"/>
      <c r="R50639" s="2"/>
      <c r="S50639" s="2"/>
    </row>
    <row r="50640" spans="1:19" ht="22.5" customHeight="1" x14ac:dyDescent="0.3">
      <c r="A50640" s="10"/>
      <c r="B50640" s="6">
        <v>215.10495312934731</v>
      </c>
      <c r="C50640" s="6"/>
      <c r="D50640" s="7"/>
      <c r="E50640" s="7"/>
      <c r="F50640" s="7"/>
      <c r="G50640" s="7"/>
      <c r="H50640" s="5">
        <v>151.27511657413913</v>
      </c>
      <c r="I50640" s="5"/>
      <c r="J50640" s="1"/>
      <c r="K50640" s="1"/>
      <c r="L50640" s="1"/>
      <c r="M50640" s="1"/>
      <c r="N50640" s="11">
        <v>93.877977952205015</v>
      </c>
      <c r="O50640" s="11"/>
      <c r="P50640" s="2"/>
      <c r="Q50640" s="2"/>
      <c r="R50640" s="2"/>
      <c r="S50640" s="2"/>
    </row>
    <row r="50641" spans="1:19" ht="22.5" customHeight="1" x14ac:dyDescent="0.3">
      <c r="A50641" s="10"/>
      <c r="B50641" s="6">
        <v>208.51604359034641</v>
      </c>
      <c r="C50641" s="6"/>
      <c r="D50641" s="7"/>
      <c r="E50641" s="7"/>
      <c r="F50641" s="7"/>
      <c r="G50641" s="7"/>
      <c r="H50641" s="5">
        <v>146.82885364189107</v>
      </c>
      <c r="I50641" s="5"/>
      <c r="J50641" s="1"/>
      <c r="K50641" s="1"/>
      <c r="L50641" s="1"/>
      <c r="M50641" s="1"/>
      <c r="N50641" s="11">
        <v>91.153156400243475</v>
      </c>
      <c r="O50641" s="11"/>
      <c r="P50641" s="2"/>
      <c r="Q50641" s="2"/>
      <c r="R50641" s="2"/>
      <c r="S50641" s="2"/>
    </row>
    <row r="50642" spans="1:19" ht="22.5" customHeight="1" x14ac:dyDescent="0.3">
      <c r="A50642" s="10"/>
      <c r="B50642" s="6">
        <v>214.35186885932708</v>
      </c>
      <c r="C50642" s="6"/>
      <c r="D50642" s="7"/>
      <c r="E50642" s="7"/>
      <c r="F50642" s="7"/>
      <c r="G50642" s="7"/>
      <c r="H50642" s="5">
        <v>150.58725875070428</v>
      </c>
      <c r="I50642" s="5"/>
      <c r="J50642" s="1"/>
      <c r="K50642" s="1"/>
      <c r="L50642" s="1"/>
      <c r="M50642" s="1"/>
      <c r="N50642" s="11">
        <v>93.625352787449231</v>
      </c>
      <c r="O50642" s="11"/>
      <c r="P50642" s="2"/>
      <c r="Q50642" s="2"/>
      <c r="R50642" s="2"/>
      <c r="S50642" s="2"/>
    </row>
    <row r="50643" spans="1:19" ht="22.5" customHeight="1" x14ac:dyDescent="0.3">
      <c r="A50643" s="10"/>
      <c r="B50643" s="6">
        <v>207.79324185978848</v>
      </c>
      <c r="C50643" s="6"/>
      <c r="D50643" s="7"/>
      <c r="E50643" s="7"/>
      <c r="F50643" s="7"/>
      <c r="G50643" s="7"/>
      <c r="H50643" s="5">
        <v>146.16472959444658</v>
      </c>
      <c r="I50643" s="5"/>
      <c r="J50643" s="1"/>
      <c r="K50643" s="1"/>
      <c r="L50643" s="1"/>
      <c r="M50643" s="1"/>
      <c r="N50643" s="11">
        <v>90.903076629490343</v>
      </c>
      <c r="O50643" s="11"/>
      <c r="P50643" s="2"/>
      <c r="Q50643" s="2"/>
      <c r="R50643" s="2"/>
      <c r="S50643" s="2"/>
    </row>
    <row r="50644" spans="1:19" ht="22.5" customHeight="1" x14ac:dyDescent="0.3">
      <c r="A50644" s="10"/>
      <c r="B50644" s="6">
        <v>219.51438376908516</v>
      </c>
      <c r="C50644" s="6"/>
      <c r="D50644" s="7"/>
      <c r="E50644" s="7"/>
      <c r="F50644" s="7"/>
      <c r="G50644" s="7"/>
      <c r="H50644" s="5">
        <v>154.3055853405219</v>
      </c>
      <c r="I50644" s="5"/>
      <c r="J50644" s="1"/>
      <c r="K50644" s="1"/>
      <c r="L50644" s="1"/>
      <c r="M50644" s="1"/>
      <c r="N50644" s="11">
        <v>95.719501015045537</v>
      </c>
      <c r="O50644" s="11"/>
      <c r="P50644" s="2"/>
      <c r="Q50644" s="2"/>
      <c r="R50644" s="2"/>
      <c r="S50644" s="2"/>
    </row>
    <row r="50645" spans="1:19" ht="22.5" customHeight="1" x14ac:dyDescent="0.3">
      <c r="A50645" s="10"/>
      <c r="B50645" s="6">
        <v>212.70929748958537</v>
      </c>
      <c r="C50645" s="6"/>
      <c r="D50645" s="7"/>
      <c r="E50645" s="7"/>
      <c r="F50645" s="7"/>
      <c r="G50645" s="7"/>
      <c r="H50645" s="5">
        <v>149.71270892740296</v>
      </c>
      <c r="I50645" s="5"/>
      <c r="J50645" s="1"/>
      <c r="K50645" s="1"/>
      <c r="L50645" s="1"/>
      <c r="M50645" s="1"/>
      <c r="N50645" s="11">
        <v>92.904795080230713</v>
      </c>
      <c r="O50645" s="11"/>
      <c r="P50645" s="2"/>
      <c r="Q50645" s="2"/>
      <c r="R50645" s="2"/>
      <c r="S50645" s="2"/>
    </row>
    <row r="50646" spans="1:19" ht="22.5" customHeight="1" x14ac:dyDescent="0.3">
      <c r="A50646" s="10"/>
      <c r="B50646" s="6">
        <v>218.73543086199774</v>
      </c>
      <c r="C50646" s="6"/>
      <c r="D50646" s="7"/>
      <c r="E50646" s="7"/>
      <c r="F50646" s="7"/>
      <c r="G50646" s="7"/>
      <c r="H50646" s="5">
        <v>153.59536561600032</v>
      </c>
      <c r="I50646" s="5"/>
      <c r="J50646" s="1"/>
      <c r="K50646" s="1"/>
      <c r="L50646" s="1"/>
      <c r="M50646" s="1"/>
      <c r="N50646" s="11">
        <v>95.458754863282607</v>
      </c>
      <c r="O50646" s="11"/>
      <c r="P50646" s="2"/>
      <c r="Q50646" s="2"/>
      <c r="R50646" s="2"/>
      <c r="S50646" s="2"/>
    </row>
    <row r="50647" spans="1:19" ht="22.5" customHeight="1" x14ac:dyDescent="0.3">
      <c r="A50647" s="10"/>
      <c r="B50647" s="6">
        <v>211.96172370956666</v>
      </c>
      <c r="C50647" s="6"/>
      <c r="D50647" s="7"/>
      <c r="E50647" s="7"/>
      <c r="F50647" s="7"/>
      <c r="G50647" s="7"/>
      <c r="H50647" s="5">
        <v>149.02704171992772</v>
      </c>
      <c r="I50647" s="5"/>
      <c r="J50647" s="1"/>
      <c r="K50647" s="1"/>
      <c r="L50647" s="1"/>
      <c r="M50647" s="1"/>
      <c r="N50647" s="11">
        <v>92.64671040096178</v>
      </c>
      <c r="O50647" s="11"/>
      <c r="P50647" s="2"/>
      <c r="Q50647" s="2"/>
      <c r="R50647" s="2"/>
      <c r="S50647" s="2"/>
    </row>
    <row r="50648" spans="1:19" ht="22.5" customHeight="1" x14ac:dyDescent="0.3">
      <c r="A50648" s="10"/>
      <c r="B50648" s="6">
        <v>214.25792929523271</v>
      </c>
      <c r="C50648" s="6"/>
      <c r="D50648" s="7"/>
      <c r="E50648" s="7"/>
      <c r="F50648" s="7"/>
      <c r="G50648" s="7"/>
      <c r="H50648" s="5">
        <v>150.7889837385604</v>
      </c>
      <c r="I50648" s="5"/>
      <c r="J50648" s="1"/>
      <c r="K50648" s="1"/>
      <c r="L50648" s="1"/>
      <c r="M50648" s="1"/>
      <c r="N50648" s="11">
        <v>93.630432015452811</v>
      </c>
      <c r="O50648" s="11"/>
      <c r="P50648" s="2"/>
      <c r="Q50648" s="2"/>
      <c r="R50648" s="2"/>
      <c r="S50648" s="2"/>
    </row>
    <row r="50649" spans="1:19" ht="22.5" customHeight="1" x14ac:dyDescent="0.3">
      <c r="A50649" s="10"/>
      <c r="B50649" s="6">
        <v>207.68437642500209</v>
      </c>
      <c r="C50649" s="6"/>
      <c r="D50649" s="7"/>
      <c r="E50649" s="7"/>
      <c r="F50649" s="7"/>
      <c r="G50649" s="7"/>
      <c r="H50649" s="5">
        <v>146.34937477663303</v>
      </c>
      <c r="I50649" s="5"/>
      <c r="J50649" s="1"/>
      <c r="K50649" s="1"/>
      <c r="L50649" s="1"/>
      <c r="M50649" s="1"/>
      <c r="N50649" s="11">
        <v>90.908785512096756</v>
      </c>
      <c r="O50649" s="11"/>
      <c r="P50649" s="2"/>
      <c r="Q50649" s="2"/>
      <c r="R50649" s="2"/>
      <c r="S50649" s="2"/>
    </row>
    <row r="50650" spans="1:19" ht="22.5" customHeight="1" x14ac:dyDescent="0.3">
      <c r="A50650" s="10"/>
      <c r="B50650" s="6">
        <v>213.50287978365239</v>
      </c>
      <c r="C50650" s="6"/>
      <c r="D50650" s="7"/>
      <c r="E50650" s="7"/>
      <c r="F50650" s="7"/>
      <c r="G50650" s="7"/>
      <c r="H50650" s="5">
        <v>150.10055822369722</v>
      </c>
      <c r="I50650" s="5"/>
      <c r="J50650" s="1"/>
      <c r="K50650" s="1"/>
      <c r="L50650" s="1"/>
      <c r="M50650" s="1"/>
      <c r="N50650" s="11">
        <v>93.377687269597033</v>
      </c>
      <c r="O50650" s="11"/>
      <c r="P50650" s="2"/>
      <c r="Q50650" s="2"/>
      <c r="R50650" s="2"/>
      <c r="S50650" s="2"/>
    </row>
    <row r="50651" spans="1:19" ht="22.5" customHeight="1" x14ac:dyDescent="0.3">
      <c r="A50651" s="10"/>
      <c r="B50651" s="6">
        <v>206.95974312260586</v>
      </c>
      <c r="C50651" s="6"/>
      <c r="D50651" s="7"/>
      <c r="E50651" s="7"/>
      <c r="F50651" s="7"/>
      <c r="G50651" s="7"/>
      <c r="H50651" s="5">
        <v>145.6847483462021</v>
      </c>
      <c r="I50651" s="5"/>
      <c r="J50651" s="1"/>
      <c r="K50651" s="1"/>
      <c r="L50651" s="1"/>
      <c r="M50651" s="1"/>
      <c r="N50651" s="11">
        <v>90.658620567264208</v>
      </c>
      <c r="O50651" s="11"/>
      <c r="P50651" s="2"/>
      <c r="Q50651" s="2"/>
      <c r="R50651" s="2"/>
      <c r="S50651" s="2"/>
    </row>
    <row r="50652" spans="1:19" ht="22.5" customHeight="1" x14ac:dyDescent="0.3">
      <c r="A50652" s="10"/>
      <c r="B50652" s="6">
        <v>219.40532943147753</v>
      </c>
      <c r="C50652" s="6"/>
      <c r="D50652" s="7"/>
      <c r="E50652" s="7"/>
      <c r="F50652" s="7"/>
      <c r="G50652" s="7"/>
      <c r="H50652" s="5">
        <v>154.24820663289745</v>
      </c>
      <c r="I50652" s="5"/>
      <c r="J50652" s="1"/>
      <c r="K50652" s="1"/>
      <c r="L50652" s="1"/>
      <c r="M50652" s="1"/>
      <c r="N50652" s="11">
        <v>95.697823800486404</v>
      </c>
      <c r="O50652" s="11"/>
      <c r="P50652" s="2"/>
      <c r="Q50652" s="2"/>
      <c r="R50652" s="2"/>
      <c r="S50652" s="2"/>
    </row>
    <row r="50653" spans="1:19" ht="22.5" customHeight="1" x14ac:dyDescent="0.3">
      <c r="A50653" s="10"/>
      <c r="B50653" s="6">
        <v>212.59659423918805</v>
      </c>
      <c r="C50653" s="6"/>
      <c r="D50653" s="7"/>
      <c r="E50653" s="7"/>
      <c r="F50653" s="7"/>
      <c r="G50653" s="7"/>
      <c r="H50653" s="5">
        <v>149.65406634324444</v>
      </c>
      <c r="I50653" s="5"/>
      <c r="J50653" s="1"/>
      <c r="K50653" s="1"/>
      <c r="L50653" s="1"/>
      <c r="M50653" s="1"/>
      <c r="N50653" s="11">
        <v>92.882692454413814</v>
      </c>
      <c r="O50653" s="11"/>
      <c r="P50653" s="2"/>
      <c r="Q50653" s="2"/>
      <c r="R50653" s="2"/>
      <c r="S50653" s="2"/>
    </row>
    <row r="50654" spans="1:19" ht="22.5" customHeight="1" x14ac:dyDescent="0.3">
      <c r="A50654" s="10"/>
      <c r="B50654" s="6">
        <v>218.62651412433803</v>
      </c>
      <c r="C50654" s="6"/>
      <c r="D50654" s="7"/>
      <c r="E50654" s="7"/>
      <c r="F50654" s="7"/>
      <c r="G50654" s="7"/>
      <c r="H50654" s="5">
        <v>153.53812731759876</v>
      </c>
      <c r="I50654" s="5"/>
      <c r="J50654" s="1"/>
      <c r="K50654" s="1"/>
      <c r="L50654" s="1"/>
      <c r="M50654" s="1"/>
      <c r="N50654" s="11">
        <v>95.437191303907312</v>
      </c>
      <c r="O50654" s="11"/>
      <c r="P50654" s="2"/>
      <c r="Q50654" s="2"/>
      <c r="R50654" s="2"/>
      <c r="S50654" s="2"/>
    </row>
    <row r="50655" spans="1:19" ht="22.5" customHeight="1" x14ac:dyDescent="0.3">
      <c r="A50655" s="10"/>
      <c r="B50655" s="6">
        <v>211.84915805911595</v>
      </c>
      <c r="C50655" s="6"/>
      <c r="D50655" s="7"/>
      <c r="E50655" s="7"/>
      <c r="F50655" s="7"/>
      <c r="G50655" s="7"/>
      <c r="H50655" s="5">
        <v>148.96853954499204</v>
      </c>
      <c r="I50655" s="5"/>
      <c r="J50655" s="1"/>
      <c r="K50655" s="1"/>
      <c r="L50655" s="1"/>
      <c r="M50655" s="1"/>
      <c r="N50655" s="11">
        <v>92.624721430328819</v>
      </c>
      <c r="O50655" s="11"/>
      <c r="P50655" s="2"/>
      <c r="Q50655" s="2"/>
      <c r="R50655" s="2"/>
      <c r="S50655" s="2"/>
    </row>
    <row r="50656" spans="1:19" ht="22.5" customHeight="1" x14ac:dyDescent="0.3">
      <c r="A50656" s="10"/>
      <c r="B50656" s="6">
        <v>214.14908704621308</v>
      </c>
      <c r="C50656" s="6"/>
      <c r="D50656" s="7"/>
      <c r="E50656" s="7"/>
      <c r="F50656" s="7"/>
      <c r="G50656" s="7"/>
      <c r="H50656" s="5">
        <v>150.7317722926303</v>
      </c>
      <c r="I50656" s="5"/>
      <c r="J50656" s="1"/>
      <c r="K50656" s="1"/>
      <c r="L50656" s="1"/>
      <c r="M50656" s="1"/>
      <c r="N50656" s="11">
        <v>93.608852138152869</v>
      </c>
      <c r="O50656" s="11"/>
      <c r="P50656" s="2"/>
      <c r="Q50656" s="2"/>
      <c r="R50656" s="2"/>
      <c r="S50656" s="2"/>
    </row>
    <row r="50657" spans="1:19" ht="22.5" customHeight="1" x14ac:dyDescent="0.3">
      <c r="A50657" s="10"/>
      <c r="B50657" s="6">
        <v>207.5718852631914</v>
      </c>
      <c r="C50657" s="6"/>
      <c r="D50657" s="7"/>
      <c r="E50657" s="7"/>
      <c r="F50657" s="7"/>
      <c r="G50657" s="7"/>
      <c r="H50657" s="5">
        <v>146.29089945416754</v>
      </c>
      <c r="I50657" s="5"/>
      <c r="J50657" s="1"/>
      <c r="K50657" s="1"/>
      <c r="L50657" s="1"/>
      <c r="M50657" s="1"/>
      <c r="N50657" s="11">
        <v>90.886780223539148</v>
      </c>
      <c r="O50657" s="11"/>
      <c r="P50657" s="2"/>
      <c r="Q50657" s="2"/>
      <c r="R50657" s="2"/>
      <c r="S50657" s="2"/>
    </row>
    <row r="50658" spans="1:19" ht="22.5" customHeight="1" x14ac:dyDescent="0.3">
      <c r="A50658" s="10"/>
      <c r="B50658" s="6">
        <v>213.39417091210862</v>
      </c>
      <c r="C50658" s="6"/>
      <c r="D50658" s="7"/>
      <c r="E50658" s="7"/>
      <c r="F50658" s="7"/>
      <c r="G50658" s="7"/>
      <c r="H50658" s="5">
        <v>150.04348287831138</v>
      </c>
      <c r="I50658" s="5"/>
      <c r="J50658" s="1"/>
      <c r="K50658" s="1"/>
      <c r="L50658" s="1"/>
      <c r="M50658" s="1"/>
      <c r="N50658" s="11">
        <v>93.356217559792967</v>
      </c>
      <c r="O50658" s="11"/>
      <c r="P50658" s="2"/>
      <c r="Q50658" s="2"/>
      <c r="R50658" s="2"/>
      <c r="S50658" s="2"/>
    </row>
    <row r="50659" spans="1:19" ht="22.5" customHeight="1" x14ac:dyDescent="0.3">
      <c r="A50659" s="10"/>
      <c r="B50659" s="6">
        <v>206.84738533827104</v>
      </c>
      <c r="C50659" s="6"/>
      <c r="D50659" s="7"/>
      <c r="E50659" s="7"/>
      <c r="F50659" s="7"/>
      <c r="G50659" s="7"/>
      <c r="H50659" s="5">
        <v>145.62640912428085</v>
      </c>
      <c r="I50659" s="5"/>
      <c r="J50659" s="1"/>
      <c r="K50659" s="1"/>
      <c r="L50659" s="1"/>
      <c r="M50659" s="1"/>
      <c r="N50659" s="11">
        <v>90.636725446202476</v>
      </c>
      <c r="O50659" s="11"/>
      <c r="P50659" s="2"/>
      <c r="Q50659" s="2"/>
      <c r="R50659" s="2"/>
      <c r="S50659" s="2"/>
    </row>
    <row r="50660" spans="1:19" ht="22.5" customHeight="1" x14ac:dyDescent="0.3">
      <c r="A50660" s="10"/>
      <c r="B50660" s="6">
        <v>220.00526341453178</v>
      </c>
      <c r="C50660" s="6"/>
      <c r="D50660" s="7"/>
      <c r="E50660" s="7"/>
      <c r="F50660" s="7"/>
      <c r="G50660" s="7"/>
      <c r="H50660" s="5">
        <v>154.55419936176273</v>
      </c>
      <c r="I50660" s="5"/>
      <c r="J50660" s="1"/>
      <c r="K50660" s="1"/>
      <c r="L50660" s="1"/>
      <c r="M50660" s="1"/>
      <c r="N50660" s="11">
        <v>95.822010897455385</v>
      </c>
      <c r="O50660" s="11"/>
      <c r="P50660" s="2"/>
      <c r="Q50660" s="2"/>
      <c r="R50660" s="2"/>
      <c r="S50660" s="2"/>
    </row>
    <row r="50661" spans="1:19" ht="22.5" customHeight="1" x14ac:dyDescent="0.3">
      <c r="A50661" s="10"/>
      <c r="B50661" s="6">
        <v>213.19752481872226</v>
      </c>
      <c r="C50661" s="6"/>
      <c r="D50661" s="7"/>
      <c r="E50661" s="7"/>
      <c r="F50661" s="7"/>
      <c r="G50661" s="7"/>
      <c r="H50661" s="5">
        <v>149.96056740443782</v>
      </c>
      <c r="I50661" s="5"/>
      <c r="J50661" s="1"/>
      <c r="K50661" s="1"/>
      <c r="L50661" s="1"/>
      <c r="M50661" s="1"/>
      <c r="N50661" s="11">
        <v>93.007146901451307</v>
      </c>
      <c r="O50661" s="11"/>
      <c r="P50661" s="2"/>
      <c r="Q50661" s="2"/>
      <c r="R50661" s="2"/>
      <c r="S50661" s="2"/>
    </row>
    <row r="50662" spans="1:19" ht="22.5" customHeight="1" x14ac:dyDescent="0.3">
      <c r="A50662" s="10"/>
      <c r="B50662" s="6">
        <v>219.22999240117076</v>
      </c>
      <c r="C50662" s="6"/>
      <c r="D50662" s="7"/>
      <c r="E50662" s="7"/>
      <c r="F50662" s="7"/>
      <c r="G50662" s="7"/>
      <c r="H50662" s="5">
        <v>153.84550472528639</v>
      </c>
      <c r="I50662" s="5"/>
      <c r="J50662" s="1"/>
      <c r="K50662" s="1"/>
      <c r="L50662" s="1"/>
      <c r="M50662" s="1"/>
      <c r="N50662" s="11">
        <v>95.562040300336534</v>
      </c>
      <c r="O50662" s="11"/>
      <c r="P50662" s="2"/>
      <c r="Q50662" s="2"/>
      <c r="R50662" s="2"/>
      <c r="S50662" s="2"/>
    </row>
    <row r="50663" spans="1:19" ht="22.5" customHeight="1" x14ac:dyDescent="0.3">
      <c r="A50663" s="10"/>
      <c r="B50663" s="6">
        <v>212.45340613855237</v>
      </c>
      <c r="C50663" s="6"/>
      <c r="D50663" s="7"/>
      <c r="E50663" s="7"/>
      <c r="F50663" s="7"/>
      <c r="G50663" s="7"/>
      <c r="H50663" s="5">
        <v>149.27630322317515</v>
      </c>
      <c r="I50663" s="5"/>
      <c r="J50663" s="1"/>
      <c r="K50663" s="1"/>
      <c r="L50663" s="1"/>
      <c r="M50663" s="1"/>
      <c r="N50663" s="11">
        <v>92.749763891458798</v>
      </c>
      <c r="O50663" s="11"/>
      <c r="P50663" s="2"/>
      <c r="Q50663" s="2"/>
      <c r="R50663" s="2"/>
      <c r="S50663" s="2"/>
    </row>
    <row r="50664" spans="1:19" ht="22.5" customHeight="1" x14ac:dyDescent="0.3">
      <c r="A50664" s="10"/>
      <c r="B50664" s="6">
        <v>214.74204043304061</v>
      </c>
      <c r="C50664" s="6"/>
      <c r="D50664" s="7"/>
      <c r="E50664" s="7"/>
      <c r="F50664" s="7"/>
      <c r="G50664" s="7"/>
      <c r="H50664" s="5">
        <v>151.034575292103</v>
      </c>
      <c r="I50664" s="5"/>
      <c r="J50664" s="1"/>
      <c r="K50664" s="1"/>
      <c r="L50664" s="1"/>
      <c r="M50664" s="1"/>
      <c r="N50664" s="11">
        <v>93.731508249056589</v>
      </c>
      <c r="O50664" s="11"/>
      <c r="P50664" s="2"/>
      <c r="Q50664" s="2"/>
      <c r="R50664" s="2"/>
      <c r="S50664" s="2"/>
    </row>
    <row r="50665" spans="1:19" ht="22.5" customHeight="1" x14ac:dyDescent="0.3">
      <c r="A50665" s="10"/>
      <c r="B50665" s="6">
        <v>208.16612118842019</v>
      </c>
      <c r="C50665" s="6"/>
      <c r="D50665" s="7"/>
      <c r="E50665" s="7"/>
      <c r="F50665" s="7"/>
      <c r="G50665" s="7"/>
      <c r="H50665" s="5">
        <v>146.5943139679365</v>
      </c>
      <c r="I50665" s="5"/>
      <c r="J50665" s="1"/>
      <c r="K50665" s="1"/>
      <c r="L50665" s="1"/>
      <c r="M50665" s="1"/>
      <c r="N50665" s="11">
        <v>91.009740671651514</v>
      </c>
      <c r="O50665" s="11"/>
      <c r="P50665" s="2"/>
      <c r="Q50665" s="2"/>
      <c r="R50665" s="2"/>
      <c r="S50665" s="2"/>
    </row>
    <row r="50666" spans="1:19" ht="22.5" customHeight="1" x14ac:dyDescent="0.3">
      <c r="A50666" s="10"/>
      <c r="B50666" s="6">
        <v>213.99055983048476</v>
      </c>
      <c r="C50666" s="6"/>
      <c r="D50666" s="7"/>
      <c r="E50666" s="7"/>
      <c r="F50666" s="7"/>
      <c r="G50666" s="7"/>
      <c r="H50666" s="5">
        <v>150.34762806555875</v>
      </c>
      <c r="I50666" s="5"/>
      <c r="J50666" s="1"/>
      <c r="K50666" s="1"/>
      <c r="L50666" s="1"/>
      <c r="M50666" s="1"/>
      <c r="N50666" s="11">
        <v>93.479515258730558</v>
      </c>
      <c r="O50666" s="11"/>
      <c r="P50666" s="2"/>
      <c r="Q50666" s="2"/>
      <c r="R50666" s="2"/>
      <c r="S50666" s="2"/>
    </row>
    <row r="50667" spans="1:19" ht="22.5" customHeight="1" x14ac:dyDescent="0.3">
      <c r="A50667" s="10"/>
      <c r="B50667" s="6">
        <v>207.44483696069688</v>
      </c>
      <c r="C50667" s="6"/>
      <c r="D50667" s="7"/>
      <c r="E50667" s="7"/>
      <c r="F50667" s="7"/>
      <c r="G50667" s="7"/>
      <c r="H50667" s="5">
        <v>145.93104750965099</v>
      </c>
      <c r="I50667" s="5"/>
      <c r="J50667" s="1"/>
      <c r="K50667" s="1"/>
      <c r="L50667" s="1"/>
      <c r="M50667" s="1"/>
      <c r="N50667" s="11">
        <v>90.760255864269737</v>
      </c>
      <c r="O50667" s="11"/>
      <c r="P50667" s="2"/>
      <c r="Q50667" s="2"/>
      <c r="R50667" s="2"/>
      <c r="S50667" s="2"/>
    </row>
    <row r="50668" spans="1:19" ht="22.5" customHeight="1" x14ac:dyDescent="0.3">
      <c r="A50668" s="10"/>
      <c r="B50668" s="6">
        <v>219.88549573243731</v>
      </c>
      <c r="C50668" s="6"/>
      <c r="D50668" s="7"/>
      <c r="E50668" s="7"/>
      <c r="F50668" s="7"/>
      <c r="G50668" s="7"/>
      <c r="H50668" s="5">
        <v>154.49034882895887</v>
      </c>
      <c r="I50668" s="5"/>
      <c r="J50668" s="1"/>
      <c r="K50668" s="1"/>
      <c r="L50668" s="1"/>
      <c r="M50668" s="1"/>
      <c r="N50668" s="11">
        <v>95.797605697617286</v>
      </c>
      <c r="O50668" s="11"/>
      <c r="P50668" s="2"/>
      <c r="Q50668" s="2"/>
      <c r="R50668" s="2"/>
      <c r="S50668" s="2"/>
    </row>
    <row r="50669" spans="1:19" ht="22.5" customHeight="1" x14ac:dyDescent="0.3">
      <c r="A50669" s="10"/>
      <c r="B50669" s="6">
        <v>213.07395759601732</v>
      </c>
      <c r="C50669" s="6"/>
      <c r="D50669" s="7"/>
      <c r="E50669" s="7"/>
      <c r="F50669" s="7"/>
      <c r="G50669" s="7"/>
      <c r="H50669" s="5">
        <v>149.89540046838914</v>
      </c>
      <c r="I50669" s="5"/>
      <c r="J50669" s="1"/>
      <c r="K50669" s="1"/>
      <c r="L50669" s="1"/>
      <c r="M50669" s="1"/>
      <c r="N50669" s="11">
        <v>92.982298667680851</v>
      </c>
      <c r="O50669" s="11"/>
      <c r="P50669" s="2"/>
      <c r="Q50669" s="2"/>
      <c r="R50669" s="2"/>
      <c r="S50669" s="2"/>
    </row>
    <row r="50670" spans="1:19" ht="22.5" customHeight="1" x14ac:dyDescent="0.3">
      <c r="A50670" s="10"/>
      <c r="B50670" s="6">
        <v>219.11042393094075</v>
      </c>
      <c r="C50670" s="6"/>
      <c r="D50670" s="7"/>
      <c r="E50670" s="7"/>
      <c r="F50670" s="7"/>
      <c r="G50670" s="7"/>
      <c r="H50670" s="5">
        <v>153.7818574715061</v>
      </c>
      <c r="I50670" s="5"/>
      <c r="J50670" s="1"/>
      <c r="K50670" s="1"/>
      <c r="L50670" s="1"/>
      <c r="M50670" s="1"/>
      <c r="N50670" s="11">
        <v>95.537799646063235</v>
      </c>
      <c r="O50670" s="11"/>
      <c r="P50670" s="2"/>
      <c r="Q50670" s="2"/>
      <c r="R50670" s="2"/>
      <c r="S50670" s="2"/>
    </row>
    <row r="50671" spans="1:19" ht="22.5" customHeight="1" x14ac:dyDescent="0.3">
      <c r="A50671" s="10"/>
      <c r="B50671" s="6">
        <v>212.33003812771187</v>
      </c>
      <c r="C50671" s="6"/>
      <c r="D50671" s="7"/>
      <c r="E50671" s="7"/>
      <c r="F50671" s="7"/>
      <c r="G50671" s="7"/>
      <c r="H50671" s="5">
        <v>149.21133956615134</v>
      </c>
      <c r="I50671" s="5"/>
      <c r="J50671" s="1"/>
      <c r="K50671" s="1"/>
      <c r="L50671" s="1"/>
      <c r="M50671" s="1"/>
      <c r="N50671" s="11">
        <v>92.725080203253256</v>
      </c>
      <c r="O50671" s="11"/>
      <c r="P50671" s="2"/>
      <c r="Q50671" s="2"/>
      <c r="R50671" s="2"/>
      <c r="S50671" s="2"/>
    </row>
    <row r="50672" spans="1:19" ht="22.5" customHeight="1" x14ac:dyDescent="0.3">
      <c r="A50672" s="10"/>
      <c r="B50672" s="6">
        <v>214.62257980457341</v>
      </c>
      <c r="C50672" s="6"/>
      <c r="D50672" s="7"/>
      <c r="E50672" s="7"/>
      <c r="F50672" s="7"/>
      <c r="G50672" s="7"/>
      <c r="H50672" s="5">
        <v>150.97096691428865</v>
      </c>
      <c r="I50672" s="5"/>
      <c r="J50672" s="1"/>
      <c r="K50672" s="1"/>
      <c r="L50672" s="1"/>
      <c r="M50672" s="1"/>
      <c r="N50672" s="11">
        <v>93.707243970325166</v>
      </c>
      <c r="O50672" s="11"/>
      <c r="P50672" s="2"/>
      <c r="Q50672" s="2"/>
      <c r="R50672" s="2"/>
      <c r="S50672" s="2"/>
    </row>
    <row r="50673" spans="1:19" ht="22.5" customHeight="1" x14ac:dyDescent="0.3">
      <c r="A50673" s="10"/>
      <c r="B50673" s="6">
        <v>208.04286101934122</v>
      </c>
      <c r="C50673" s="6"/>
      <c r="D50673" s="7"/>
      <c r="E50673" s="7"/>
      <c r="F50673" s="7"/>
      <c r="G50673" s="7"/>
      <c r="H50673" s="5">
        <v>146.52938918687732</v>
      </c>
      <c r="I50673" s="5"/>
      <c r="J50673" s="1"/>
      <c r="K50673" s="1"/>
      <c r="L50673" s="1"/>
      <c r="M50673" s="1"/>
      <c r="N50673" s="11">
        <v>90.985033358987735</v>
      </c>
      <c r="O50673" s="11"/>
      <c r="P50673" s="2"/>
      <c r="Q50673" s="2"/>
      <c r="R50673" s="2"/>
      <c r="S50673" s="2"/>
    </row>
    <row r="50674" spans="1:19" ht="22.5" customHeight="1" x14ac:dyDescent="0.3">
      <c r="A50674" s="10"/>
      <c r="B50674" s="6">
        <v>213.87129230075081</v>
      </c>
      <c r="C50674" s="6"/>
      <c r="D50674" s="7"/>
      <c r="E50674" s="7"/>
      <c r="F50674" s="7"/>
      <c r="G50674" s="7"/>
      <c r="H50674" s="5">
        <v>150.28421672883121</v>
      </c>
      <c r="I50674" s="5"/>
      <c r="J50674" s="1"/>
      <c r="K50674" s="1"/>
      <c r="L50674" s="1"/>
      <c r="M50674" s="1"/>
      <c r="N50674" s="11">
        <v>93.455410476224429</v>
      </c>
      <c r="O50674" s="11"/>
      <c r="P50674" s="2"/>
      <c r="Q50674" s="2"/>
      <c r="R50674" s="2"/>
      <c r="S50674" s="2"/>
    </row>
    <row r="50675" spans="1:19" ht="22.5" customHeight="1" x14ac:dyDescent="0.3">
      <c r="A50675" s="10"/>
      <c r="B50675" s="6">
        <v>207.32176989035378</v>
      </c>
      <c r="C50675" s="6"/>
      <c r="D50675" s="7"/>
      <c r="E50675" s="7"/>
      <c r="F50675" s="7"/>
      <c r="G50675" s="7"/>
      <c r="H50675" s="5">
        <v>145.8663197696786</v>
      </c>
      <c r="I50675" s="5"/>
      <c r="J50675" s="1"/>
      <c r="K50675" s="1"/>
      <c r="L50675" s="1"/>
      <c r="M50675" s="1"/>
      <c r="N50675" s="11">
        <v>90.735708047831267</v>
      </c>
      <c r="O50675" s="11"/>
      <c r="P50675" s="2"/>
      <c r="Q50675" s="2"/>
      <c r="R50675" s="2"/>
      <c r="S50675" s="2"/>
    </row>
    <row r="50676" spans="1:19" ht="22.5" customHeight="1" x14ac:dyDescent="0.3">
      <c r="A50676" s="10"/>
      <c r="B50676" s="6">
        <v>219.0604470020499</v>
      </c>
      <c r="C50676" s="6"/>
      <c r="D50676" s="7"/>
      <c r="E50676" s="7"/>
      <c r="F50676" s="7"/>
      <c r="G50676" s="7"/>
      <c r="H50676" s="5">
        <v>154.02291466984354</v>
      </c>
      <c r="I50676" s="5"/>
      <c r="J50676" s="1"/>
      <c r="K50676" s="1"/>
      <c r="L50676" s="1"/>
      <c r="M50676" s="1"/>
      <c r="N50676" s="11">
        <v>95.562450175368866</v>
      </c>
      <c r="O50676" s="11"/>
      <c r="P50676" s="2"/>
      <c r="Q50676" s="2"/>
      <c r="R50676" s="2"/>
      <c r="S50676" s="2"/>
    </row>
    <row r="50677" spans="1:19" ht="22.5" customHeight="1" x14ac:dyDescent="0.3">
      <c r="A50677" s="10"/>
      <c r="B50677" s="6">
        <v>212.26426579158004</v>
      </c>
      <c r="C50677" s="6"/>
      <c r="D50677" s="7"/>
      <c r="E50677" s="7"/>
      <c r="F50677" s="7"/>
      <c r="G50677" s="7"/>
      <c r="H50677" s="5">
        <v>149.43453741088658</v>
      </c>
      <c r="I50677" s="5"/>
      <c r="J50677" s="1"/>
      <c r="K50677" s="1"/>
      <c r="L50677" s="1"/>
      <c r="M50677" s="1"/>
      <c r="N50677" s="11">
        <v>92.750218996401415</v>
      </c>
      <c r="O50677" s="11"/>
      <c r="P50677" s="2"/>
      <c r="Q50677" s="2"/>
      <c r="R50677" s="2"/>
      <c r="S50677" s="2"/>
    </row>
    <row r="50678" spans="1:19" ht="22.5" customHeight="1" x14ac:dyDescent="0.3">
      <c r="A50678" s="10"/>
      <c r="B50678" s="6">
        <v>218.28347191353095</v>
      </c>
      <c r="C50678" s="6"/>
      <c r="D50678" s="7"/>
      <c r="E50678" s="7"/>
      <c r="F50678" s="7"/>
      <c r="G50678" s="7"/>
      <c r="H50678" s="5">
        <v>153.31390666878798</v>
      </c>
      <c r="I50678" s="5"/>
      <c r="J50678" s="1"/>
      <c r="K50678" s="1"/>
      <c r="L50678" s="1"/>
      <c r="M50678" s="1"/>
      <c r="N50678" s="11">
        <v>95.302576625573536</v>
      </c>
      <c r="O50678" s="11"/>
      <c r="P50678" s="2"/>
      <c r="Q50678" s="2"/>
      <c r="R50678" s="2"/>
      <c r="S50678" s="2"/>
    </row>
    <row r="50679" spans="1:19" ht="22.5" customHeight="1" x14ac:dyDescent="0.3">
      <c r="A50679" s="10"/>
      <c r="B50679" s="6">
        <v>211.51857254319361</v>
      </c>
      <c r="C50679" s="6"/>
      <c r="D50679" s="7"/>
      <c r="E50679" s="7"/>
      <c r="F50679" s="7"/>
      <c r="G50679" s="7"/>
      <c r="H50679" s="5">
        <v>148.75002136954544</v>
      </c>
      <c r="I50679" s="5"/>
      <c r="J50679" s="1"/>
      <c r="K50679" s="1"/>
      <c r="L50679" s="1"/>
      <c r="M50679" s="1"/>
      <c r="N50679" s="11">
        <v>92.492963777302691</v>
      </c>
      <c r="O50679" s="11"/>
      <c r="P50679" s="2"/>
      <c r="Q50679" s="2"/>
      <c r="R50679" s="2"/>
      <c r="S50679" s="2"/>
    </row>
    <row r="50680" spans="1:19" ht="22.5" customHeight="1" x14ac:dyDescent="0.3">
      <c r="A50680" s="10"/>
      <c r="B50680" s="6">
        <v>213.81339339566216</v>
      </c>
      <c r="C50680" s="6"/>
      <c r="D50680" s="7"/>
      <c r="E50680" s="7"/>
      <c r="F50680" s="7"/>
      <c r="G50680" s="7"/>
      <c r="H50680" s="5">
        <v>150.5114981794965</v>
      </c>
      <c r="I50680" s="5"/>
      <c r="J50680" s="1"/>
      <c r="K50680" s="1"/>
      <c r="L50680" s="1"/>
      <c r="M50680" s="1"/>
      <c r="N50680" s="11">
        <v>93.476300951556766</v>
      </c>
      <c r="O50680" s="11"/>
      <c r="P50680" s="2"/>
      <c r="Q50680" s="2"/>
      <c r="R50680" s="2"/>
      <c r="S50680" s="2"/>
    </row>
    <row r="50681" spans="1:19" ht="22.5" customHeight="1" x14ac:dyDescent="0.3">
      <c r="A50681" s="10"/>
      <c r="B50681" s="6">
        <v>207.24837644589587</v>
      </c>
      <c r="C50681" s="6"/>
      <c r="D50681" s="7"/>
      <c r="E50681" s="7"/>
      <c r="F50681" s="7"/>
      <c r="G50681" s="7"/>
      <c r="H50681" s="5">
        <v>146.07619976256944</v>
      </c>
      <c r="I50681" s="5"/>
      <c r="J50681" s="1"/>
      <c r="K50681" s="1"/>
      <c r="L50681" s="1"/>
      <c r="M50681" s="1"/>
      <c r="N50681" s="11">
        <v>90.757023859448466</v>
      </c>
      <c r="O50681" s="11"/>
      <c r="P50681" s="2"/>
      <c r="Q50681" s="2"/>
      <c r="R50681" s="2"/>
      <c r="S50681" s="2"/>
    </row>
    <row r="50682" spans="1:19" ht="22.5" customHeight="1" x14ac:dyDescent="0.3">
      <c r="A50682" s="10"/>
      <c r="B50682" s="6">
        <v>213.06026101017457</v>
      </c>
      <c r="C50682" s="6"/>
      <c r="D50682" s="7"/>
      <c r="E50682" s="7"/>
      <c r="F50682" s="7"/>
      <c r="G50682" s="7"/>
      <c r="H50682" s="5">
        <v>149.82424720445925</v>
      </c>
      <c r="I50682" s="5"/>
      <c r="J50682" s="1"/>
      <c r="K50682" s="1"/>
      <c r="L50682" s="1"/>
      <c r="M50682" s="1"/>
      <c r="N50682" s="11">
        <v>93.22440203050455</v>
      </c>
      <c r="O50682" s="11"/>
      <c r="P50682" s="2"/>
      <c r="Q50682" s="2"/>
      <c r="R50682" s="2"/>
      <c r="S50682" s="2"/>
    </row>
    <row r="50683" spans="1:19" ht="22.5" customHeight="1" x14ac:dyDescent="0.3">
      <c r="A50683" s="10"/>
      <c r="B50683" s="6">
        <v>206.52556596805883</v>
      </c>
      <c r="C50683" s="6"/>
      <c r="D50683" s="7"/>
      <c r="E50683" s="7"/>
      <c r="F50683" s="7"/>
      <c r="G50683" s="7"/>
      <c r="H50683" s="5">
        <v>145.41268917292803</v>
      </c>
      <c r="I50683" s="5"/>
      <c r="J50683" s="1"/>
      <c r="K50683" s="1"/>
      <c r="L50683" s="1"/>
      <c r="M50683" s="1"/>
      <c r="N50683" s="11">
        <v>90.507662921495751</v>
      </c>
      <c r="O50683" s="11"/>
      <c r="P50683" s="2"/>
      <c r="Q50683" s="2"/>
      <c r="R50683" s="2"/>
      <c r="S50683" s="2"/>
    </row>
    <row r="50684" spans="1:19" ht="22.5" customHeight="1" x14ac:dyDescent="0.3">
      <c r="A50684" s="10"/>
      <c r="B50684" s="6">
        <v>218.95698804717875</v>
      </c>
      <c r="C50684" s="6"/>
      <c r="D50684" s="7"/>
      <c r="E50684" s="7"/>
      <c r="F50684" s="7"/>
      <c r="G50684" s="7"/>
      <c r="H50684" s="5">
        <v>153.96966066325945</v>
      </c>
      <c r="I50684" s="5"/>
      <c r="J50684" s="1"/>
      <c r="K50684" s="1"/>
      <c r="L50684" s="1"/>
      <c r="M50684" s="1"/>
      <c r="N50684" s="11">
        <v>95.542946849219319</v>
      </c>
      <c r="O50684" s="11"/>
      <c r="P50684" s="2"/>
      <c r="Q50684" s="2"/>
      <c r="R50684" s="2"/>
      <c r="S50684" s="2"/>
    </row>
    <row r="50685" spans="1:19" ht="22.5" customHeight="1" x14ac:dyDescent="0.3">
      <c r="A50685" s="10"/>
      <c r="B50685" s="6">
        <v>212.15729922815635</v>
      </c>
      <c r="C50685" s="6"/>
      <c r="D50685" s="7"/>
      <c r="E50685" s="7"/>
      <c r="F50685" s="7"/>
      <c r="G50685" s="7"/>
      <c r="H50685" s="5">
        <v>149.38008875619147</v>
      </c>
      <c r="I50685" s="5"/>
      <c r="J50685" s="1"/>
      <c r="K50685" s="1"/>
      <c r="L50685" s="1"/>
      <c r="M50685" s="1"/>
      <c r="N50685" s="11">
        <v>92.7303261667264</v>
      </c>
      <c r="O50685" s="11"/>
      <c r="P50685" s="2"/>
      <c r="Q50685" s="2"/>
      <c r="R50685" s="2"/>
      <c r="S50685" s="2"/>
    </row>
    <row r="50686" spans="1:19" ht="22.5" customHeight="1" x14ac:dyDescent="0.3">
      <c r="A50686" s="10"/>
      <c r="B50686" s="6">
        <v>218.18014234368636</v>
      </c>
      <c r="C50686" s="6"/>
      <c r="D50686" s="7"/>
      <c r="E50686" s="7"/>
      <c r="F50686" s="7"/>
      <c r="G50686" s="7"/>
      <c r="H50686" s="5">
        <v>153.26078468878629</v>
      </c>
      <c r="I50686" s="5"/>
      <c r="J50686" s="1"/>
      <c r="K50686" s="1"/>
      <c r="L50686" s="1"/>
      <c r="M50686" s="1"/>
      <c r="N50686" s="11">
        <v>95.283180169223996</v>
      </c>
      <c r="O50686" s="11"/>
      <c r="P50686" s="2"/>
      <c r="Q50686" s="2"/>
      <c r="R50686" s="2"/>
      <c r="S50686" s="2"/>
    </row>
    <row r="50687" spans="1:19" ht="22.5" customHeight="1" x14ac:dyDescent="0.3">
      <c r="A50687" s="10"/>
      <c r="B50687" s="6">
        <v>211.41173536479388</v>
      </c>
      <c r="C50687" s="6"/>
      <c r="D50687" s="7"/>
      <c r="E50687" s="7"/>
      <c r="F50687" s="7"/>
      <c r="G50687" s="7"/>
      <c r="H50687" s="5">
        <v>148.69570474143273</v>
      </c>
      <c r="I50687" s="5"/>
      <c r="J50687" s="1"/>
      <c r="K50687" s="1"/>
      <c r="L50687" s="1"/>
      <c r="M50687" s="1"/>
      <c r="N50687" s="11">
        <v>92.473177817427484</v>
      </c>
      <c r="O50687" s="11"/>
      <c r="P50687" s="2"/>
      <c r="Q50687" s="2"/>
      <c r="R50687" s="2"/>
      <c r="S50687" s="2"/>
    </row>
    <row r="50688" spans="1:19" ht="22.5" customHeight="1" x14ac:dyDescent="0.3">
      <c r="A50688" s="10"/>
      <c r="B50688" s="6">
        <v>213.71013386737289</v>
      </c>
      <c r="C50688" s="6"/>
      <c r="D50688" s="7"/>
      <c r="E50688" s="7"/>
      <c r="F50688" s="7"/>
      <c r="G50688" s="7"/>
      <c r="H50688" s="5">
        <v>150.458401448833</v>
      </c>
      <c r="I50688" s="5"/>
      <c r="J50688" s="1"/>
      <c r="K50688" s="1"/>
      <c r="L50688" s="1"/>
      <c r="M50688" s="1"/>
      <c r="N50688" s="11">
        <v>93.456889151486905</v>
      </c>
      <c r="O50688" s="11"/>
      <c r="P50688" s="2"/>
      <c r="Q50688" s="2"/>
      <c r="R50688" s="2"/>
      <c r="S50688" s="2"/>
    </row>
    <row r="50689" spans="1:19" ht="22.5" customHeight="1" x14ac:dyDescent="0.3">
      <c r="A50689" s="10"/>
      <c r="B50689" s="6">
        <v>207.14160930905402</v>
      </c>
      <c r="C50689" s="6"/>
      <c r="D50689" s="7"/>
      <c r="E50689" s="7"/>
      <c r="F50689" s="7"/>
      <c r="G50689" s="7"/>
      <c r="H50689" s="5">
        <v>146.02190838379366</v>
      </c>
      <c r="I50689" s="5"/>
      <c r="J50689" s="1"/>
      <c r="K50689" s="1"/>
      <c r="L50689" s="1"/>
      <c r="M50689" s="1"/>
      <c r="N50689" s="11">
        <v>90.737222555852924</v>
      </c>
      <c r="O50689" s="11"/>
      <c r="P50689" s="2"/>
      <c r="Q50689" s="2"/>
      <c r="R50689" s="2"/>
      <c r="S50689" s="2"/>
    </row>
    <row r="50690" spans="1:19" ht="22.5" customHeight="1" x14ac:dyDescent="0.3">
      <c r="A50690" s="10"/>
      <c r="B50690" s="6">
        <v>212.95712689652831</v>
      </c>
      <c r="C50690" s="6"/>
      <c r="D50690" s="7"/>
      <c r="E50690" s="7"/>
      <c r="F50690" s="7"/>
      <c r="G50690" s="7"/>
      <c r="H50690" s="5">
        <v>149.77127844893423</v>
      </c>
      <c r="I50690" s="5"/>
      <c r="J50690" s="1"/>
      <c r="K50690" s="1"/>
      <c r="L50690" s="1"/>
      <c r="M50690" s="1"/>
      <c r="N50690" s="11">
        <v>93.205093820766564</v>
      </c>
      <c r="O50690" s="11"/>
      <c r="P50690" s="2"/>
      <c r="Q50690" s="2"/>
      <c r="R50690" s="2"/>
      <c r="S50690" s="2"/>
    </row>
    <row r="50691" spans="1:19" ht="22.5" customHeight="1" x14ac:dyDescent="0.3">
      <c r="A50691" s="10"/>
      <c r="B50691" s="6">
        <v>206.4189242458587</v>
      </c>
      <c r="C50691" s="6"/>
      <c r="D50691" s="7"/>
      <c r="E50691" s="7"/>
      <c r="F50691" s="7"/>
      <c r="G50691" s="7"/>
      <c r="H50691" s="5">
        <v>145.35852576929202</v>
      </c>
      <c r="I50691" s="5"/>
      <c r="J50691" s="1"/>
      <c r="K50691" s="1"/>
      <c r="L50691" s="1"/>
      <c r="M50691" s="1"/>
      <c r="N50691" s="11">
        <v>90.487965208232225</v>
      </c>
      <c r="O50691" s="11"/>
      <c r="P50691" s="2"/>
      <c r="Q50691" s="2"/>
      <c r="R50691" s="2"/>
      <c r="S50691" s="2"/>
    </row>
    <row r="50692" spans="1:19" ht="22.5" customHeight="1" x14ac:dyDescent="0.3">
      <c r="A50692" s="10"/>
      <c r="B50692" s="6">
        <v>212.86709092025458</v>
      </c>
      <c r="C50692" s="6"/>
      <c r="D50692" s="7"/>
      <c r="E50692" s="7"/>
      <c r="F50692" s="7"/>
      <c r="G50692" s="7"/>
      <c r="H50692" s="5">
        <v>150.61346651221604</v>
      </c>
      <c r="I50692" s="5"/>
      <c r="J50692" s="1"/>
      <c r="K50692" s="1"/>
      <c r="L50692" s="1"/>
      <c r="M50692" s="1"/>
      <c r="N50692" s="11">
        <v>94.367489851778501</v>
      </c>
      <c r="O50692" s="11"/>
      <c r="P50692" s="2"/>
      <c r="Q50692" s="2"/>
      <c r="R50692" s="2"/>
      <c r="S50692" s="2"/>
    </row>
    <row r="50693" spans="1:19" ht="22.5" customHeight="1" x14ac:dyDescent="0.3">
      <c r="A50693" s="10"/>
      <c r="B50693" s="6">
        <v>206.10380217618572</v>
      </c>
      <c r="C50693" s="6"/>
      <c r="D50693" s="7"/>
      <c r="E50693" s="7"/>
      <c r="F50693" s="7"/>
      <c r="G50693" s="7"/>
      <c r="H50693" s="5">
        <v>146.02847329330757</v>
      </c>
      <c r="I50693" s="5"/>
      <c r="J50693" s="1"/>
      <c r="K50693" s="1"/>
      <c r="L50693" s="1"/>
      <c r="M50693" s="1"/>
      <c r="N50693" s="11">
        <v>91.546737274670605</v>
      </c>
      <c r="O50693" s="11"/>
      <c r="P50693" s="2"/>
      <c r="Q50693" s="2"/>
      <c r="R50693" s="2"/>
      <c r="S50693" s="2"/>
    </row>
    <row r="50694" spans="1:19" ht="22.5" customHeight="1" x14ac:dyDescent="0.3">
      <c r="A50694" s="10"/>
      <c r="B50694" s="6">
        <v>212.10938852007439</v>
      </c>
      <c r="C50694" s="6"/>
      <c r="D50694" s="7"/>
      <c r="E50694" s="7"/>
      <c r="F50694" s="7"/>
      <c r="G50694" s="7"/>
      <c r="H50694" s="5">
        <v>149.91389112223916</v>
      </c>
      <c r="I50694" s="5"/>
      <c r="J50694" s="1"/>
      <c r="K50694" s="1"/>
      <c r="L50694" s="1"/>
      <c r="M50694" s="1"/>
      <c r="N50694" s="11">
        <v>94.110762532301251</v>
      </c>
      <c r="O50694" s="11"/>
      <c r="P50694" s="2"/>
      <c r="Q50694" s="2"/>
      <c r="R50694" s="2"/>
      <c r="S50694" s="2"/>
    </row>
    <row r="50695" spans="1:19" ht="22.5" customHeight="1" x14ac:dyDescent="0.3">
      <c r="A50695" s="10"/>
      <c r="B50695" s="6">
        <v>205.37666859600245</v>
      </c>
      <c r="C50695" s="6"/>
      <c r="D50695" s="7"/>
      <c r="E50695" s="7"/>
      <c r="F50695" s="7"/>
      <c r="G50695" s="7"/>
      <c r="H50695" s="5">
        <v>145.35308187898931</v>
      </c>
      <c r="I50695" s="5"/>
      <c r="J50695" s="1"/>
      <c r="K50695" s="1"/>
      <c r="L50695" s="1"/>
      <c r="M50695" s="1"/>
      <c r="N50695" s="11">
        <v>91.292536780160574</v>
      </c>
      <c r="O50695" s="11"/>
      <c r="P50695" s="2"/>
      <c r="Q50695" s="2"/>
      <c r="R50695" s="2"/>
      <c r="S50695" s="2"/>
    </row>
    <row r="50696" spans="1:19" ht="22.5" customHeight="1" x14ac:dyDescent="0.3">
      <c r="A50696" s="10"/>
      <c r="B50696" s="6">
        <v>207.74602565220019</v>
      </c>
      <c r="C50696" s="6"/>
      <c r="D50696" s="7"/>
      <c r="E50696" s="7"/>
      <c r="F50696" s="7"/>
      <c r="G50696" s="7"/>
      <c r="H50696" s="5">
        <v>147.16408501263575</v>
      </c>
      <c r="I50696" s="5"/>
      <c r="J50696" s="1"/>
      <c r="K50696" s="1"/>
      <c r="L50696" s="1"/>
      <c r="M50696" s="1"/>
      <c r="N50696" s="11">
        <v>92.300549942558618</v>
      </c>
      <c r="O50696" s="11"/>
      <c r="P50696" s="2"/>
      <c r="Q50696" s="2"/>
      <c r="R50696" s="2"/>
      <c r="S50696" s="2"/>
    </row>
    <row r="50697" spans="1:19" ht="22.5" customHeight="1" x14ac:dyDescent="0.3">
      <c r="A50697" s="10"/>
      <c r="B50697" s="6">
        <v>201.21019102907698</v>
      </c>
      <c r="C50697" s="6"/>
      <c r="D50697" s="7"/>
      <c r="E50697" s="7"/>
      <c r="F50697" s="7"/>
      <c r="G50697" s="7"/>
      <c r="H50697" s="5">
        <v>142.73072776443411</v>
      </c>
      <c r="I50697" s="5"/>
      <c r="J50697" s="1"/>
      <c r="K50697" s="1"/>
      <c r="L50697" s="1"/>
      <c r="M50697" s="1"/>
      <c r="N50697" s="11">
        <v>89.572417203305136</v>
      </c>
      <c r="O50697" s="11"/>
      <c r="P50697" s="2"/>
      <c r="Q50697" s="2"/>
      <c r="R50697" s="2"/>
      <c r="S50697" s="2"/>
    </row>
    <row r="50698" spans="1:19" ht="22.5" customHeight="1" x14ac:dyDescent="0.3">
      <c r="A50698" s="10"/>
      <c r="B50698" s="6">
        <v>207.01157454228678</v>
      </c>
      <c r="C50698" s="6"/>
      <c r="D50698" s="7"/>
      <c r="E50698" s="7"/>
      <c r="F50698" s="7"/>
      <c r="G50698" s="7"/>
      <c r="H50698" s="5">
        <v>146.48597719416463</v>
      </c>
      <c r="I50698" s="5"/>
      <c r="J50698" s="1"/>
      <c r="K50698" s="1"/>
      <c r="L50698" s="1"/>
      <c r="M50698" s="1"/>
      <c r="N50698" s="11">
        <v>92.051700704797014</v>
      </c>
      <c r="O50698" s="11"/>
      <c r="P50698" s="2"/>
      <c r="Q50698" s="2"/>
      <c r="R50698" s="2"/>
      <c r="S50698" s="2"/>
    </row>
    <row r="50699" spans="1:19" ht="22.5" customHeight="1" x14ac:dyDescent="0.3">
      <c r="A50699" s="10"/>
      <c r="B50699" s="6">
        <v>200.50537068682431</v>
      </c>
      <c r="C50699" s="6"/>
      <c r="D50699" s="7"/>
      <c r="E50699" s="7"/>
      <c r="F50699" s="7"/>
      <c r="G50699" s="7"/>
      <c r="H50699" s="5">
        <v>142.07606179828028</v>
      </c>
      <c r="I50699" s="5"/>
      <c r="J50699" s="1"/>
      <c r="K50699" s="1"/>
      <c r="L50699" s="1"/>
      <c r="M50699" s="1"/>
      <c r="N50699" s="11">
        <v>89.326017250911164</v>
      </c>
      <c r="O50699" s="11"/>
      <c r="P50699" s="2"/>
      <c r="Q50699" s="2"/>
      <c r="R50699" s="2"/>
      <c r="S50699" s="2"/>
    </row>
    <row r="50700" spans="1:19" ht="22.5" customHeight="1" x14ac:dyDescent="0.3">
      <c r="A50700" s="10"/>
      <c r="B50700" s="6">
        <v>212.77822657250314</v>
      </c>
      <c r="C50700" s="6"/>
      <c r="D50700" s="7"/>
      <c r="E50700" s="7"/>
      <c r="F50700" s="7"/>
      <c r="G50700" s="7"/>
      <c r="H50700" s="5">
        <v>150.56944698121052</v>
      </c>
      <c r="I50700" s="5"/>
      <c r="J50700" s="1"/>
      <c r="K50700" s="1"/>
      <c r="L50700" s="1"/>
      <c r="M50700" s="1"/>
      <c r="N50700" s="11">
        <v>94.351107796351329</v>
      </c>
      <c r="O50700" s="11"/>
      <c r="P50700" s="2"/>
      <c r="Q50700" s="2"/>
      <c r="R50700" s="2"/>
      <c r="S50700" s="2"/>
    </row>
    <row r="50701" spans="1:19" ht="22.5" customHeight="1" x14ac:dyDescent="0.3">
      <c r="A50701" s="10"/>
      <c r="B50701" s="6">
        <v>206.01195063956965</v>
      </c>
      <c r="C50701" s="6"/>
      <c r="D50701" s="7"/>
      <c r="E50701" s="7"/>
      <c r="F50701" s="7"/>
      <c r="G50701" s="7"/>
      <c r="H50701" s="5">
        <v>145.98345827836593</v>
      </c>
      <c r="I50701" s="5"/>
      <c r="J50701" s="1"/>
      <c r="K50701" s="1"/>
      <c r="L50701" s="1"/>
      <c r="M50701" s="1"/>
      <c r="N50701" s="11">
        <v>91.530009643103526</v>
      </c>
      <c r="O50701" s="11"/>
      <c r="P50701" s="2"/>
      <c r="Q50701" s="2"/>
      <c r="R50701" s="2"/>
      <c r="S50701" s="2"/>
    </row>
    <row r="50702" spans="1:19" ht="22.5" customHeight="1" x14ac:dyDescent="0.3">
      <c r="A50702" s="10"/>
      <c r="B50702" s="6">
        <v>212.02060409446347</v>
      </c>
      <c r="C50702" s="6"/>
      <c r="D50702" s="7"/>
      <c r="E50702" s="7"/>
      <c r="F50702" s="7"/>
      <c r="G50702" s="7"/>
      <c r="H50702" s="5">
        <v>149.86994870930033</v>
      </c>
      <c r="I50702" s="5"/>
      <c r="J50702" s="1"/>
      <c r="K50702" s="1"/>
      <c r="L50702" s="1"/>
      <c r="M50702" s="1"/>
      <c r="N50702" s="11">
        <v>94.094442900608882</v>
      </c>
      <c r="O50702" s="11"/>
      <c r="P50702" s="2"/>
      <c r="Q50702" s="2"/>
      <c r="R50702" s="2"/>
      <c r="S50702" s="2"/>
    </row>
    <row r="50703" spans="1:19" ht="22.5" customHeight="1" x14ac:dyDescent="0.3">
      <c r="A50703" s="10"/>
      <c r="B50703" s="6">
        <v>205.28489698152561</v>
      </c>
      <c r="C50703" s="6"/>
      <c r="D50703" s="7"/>
      <c r="E50703" s="7"/>
      <c r="F50703" s="7"/>
      <c r="G50703" s="7"/>
      <c r="H50703" s="5">
        <v>145.30814398211439</v>
      </c>
      <c r="I50703" s="5"/>
      <c r="J50703" s="1"/>
      <c r="K50703" s="1"/>
      <c r="L50703" s="1"/>
      <c r="M50703" s="1"/>
      <c r="N50703" s="11">
        <v>91.275871572328299</v>
      </c>
      <c r="O50703" s="11"/>
      <c r="P50703" s="2"/>
      <c r="Q50703" s="2"/>
      <c r="R50703" s="2"/>
      <c r="S50703" s="2"/>
    </row>
    <row r="50704" spans="1:19" ht="22.5" customHeight="1" x14ac:dyDescent="0.3">
      <c r="A50704" s="10"/>
      <c r="B50704" s="6">
        <v>207.65728449180432</v>
      </c>
      <c r="C50704" s="6"/>
      <c r="D50704" s="7"/>
      <c r="E50704" s="7"/>
      <c r="F50704" s="7"/>
      <c r="G50704" s="7"/>
      <c r="H50704" s="5">
        <v>147.12015734809123</v>
      </c>
      <c r="I50704" s="5"/>
      <c r="J50704" s="1"/>
      <c r="K50704" s="1"/>
      <c r="L50704" s="1"/>
      <c r="M50704" s="1"/>
      <c r="N50704" s="11">
        <v>92.284221348443467</v>
      </c>
      <c r="O50704" s="11"/>
      <c r="P50704" s="2"/>
      <c r="Q50704" s="2"/>
      <c r="R50704" s="2"/>
      <c r="S50704" s="2"/>
    </row>
    <row r="50705" spans="1:19" ht="22.5" customHeight="1" x14ac:dyDescent="0.3">
      <c r="A50705" s="10"/>
      <c r="B50705" s="6">
        <v>201.1184626798165</v>
      </c>
      <c r="C50705" s="6"/>
      <c r="D50705" s="7"/>
      <c r="E50705" s="7"/>
      <c r="F50705" s="7"/>
      <c r="G50705" s="7"/>
      <c r="H50705" s="5">
        <v>142.68580461595349</v>
      </c>
      <c r="I50705" s="5"/>
      <c r="J50705" s="1"/>
      <c r="K50705" s="1"/>
      <c r="L50705" s="1"/>
      <c r="M50705" s="1"/>
      <c r="N50705" s="11">
        <v>89.555743033049993</v>
      </c>
      <c r="O50705" s="11"/>
      <c r="P50705" s="2"/>
      <c r="Q50705" s="2"/>
      <c r="R50705" s="2"/>
      <c r="S50705" s="2"/>
    </row>
    <row r="50706" spans="1:19" ht="22.5" customHeight="1" x14ac:dyDescent="0.3">
      <c r="A50706" s="10"/>
      <c r="B50706" s="6">
        <v>206.92291085149392</v>
      </c>
      <c r="C50706" s="6"/>
      <c r="D50706" s="7"/>
      <c r="E50706" s="7"/>
      <c r="F50706" s="7"/>
      <c r="G50706" s="7"/>
      <c r="H50706" s="5">
        <v>146.44212428119792</v>
      </c>
      <c r="I50706" s="5"/>
      <c r="J50706" s="1"/>
      <c r="K50706" s="1"/>
      <c r="L50706" s="1"/>
      <c r="M50706" s="1"/>
      <c r="N50706" s="11">
        <v>92.035432618846087</v>
      </c>
      <c r="O50706" s="11"/>
      <c r="P50706" s="2"/>
      <c r="Q50706" s="2"/>
      <c r="R50706" s="2"/>
      <c r="S50706" s="2"/>
    </row>
    <row r="50707" spans="1:19" ht="22.5" customHeight="1" x14ac:dyDescent="0.3">
      <c r="A50707" s="10"/>
      <c r="B50707" s="6">
        <v>200.41371980716681</v>
      </c>
      <c r="C50707" s="6"/>
      <c r="D50707" s="7"/>
      <c r="E50707" s="7"/>
      <c r="F50707" s="7"/>
      <c r="G50707" s="7"/>
      <c r="H50707" s="5">
        <v>142.03121340137747</v>
      </c>
      <c r="I50707" s="5"/>
      <c r="J50707" s="1"/>
      <c r="K50707" s="1"/>
      <c r="L50707" s="1"/>
      <c r="M50707" s="1"/>
      <c r="N50707" s="11">
        <v>89.309403588820231</v>
      </c>
      <c r="O50707" s="11"/>
      <c r="P50707" s="2"/>
      <c r="Q50707" s="2"/>
      <c r="R50707" s="2"/>
      <c r="S50707" s="2"/>
    </row>
    <row r="50708" spans="1:19" ht="22.5" customHeight="1" x14ac:dyDescent="0.3">
      <c r="A50708" s="10"/>
      <c r="B50708" s="6">
        <v>212.10912224901213</v>
      </c>
      <c r="C50708" s="6"/>
      <c r="D50708" s="7"/>
      <c r="E50708" s="7"/>
      <c r="F50708" s="7"/>
      <c r="G50708" s="7"/>
      <c r="H50708" s="5">
        <v>150.21356542196989</v>
      </c>
      <c r="I50708" s="5"/>
      <c r="J50708" s="1"/>
      <c r="K50708" s="1"/>
      <c r="L50708" s="1"/>
      <c r="M50708" s="1"/>
      <c r="N50708" s="11">
        <v>94.171041117961494</v>
      </c>
      <c r="O50708" s="11"/>
      <c r="P50708" s="2"/>
      <c r="Q50708" s="2"/>
      <c r="R50708" s="2"/>
      <c r="S50708" s="2"/>
    </row>
    <row r="50709" spans="1:19" ht="22.5" customHeight="1" x14ac:dyDescent="0.3">
      <c r="A50709" s="10"/>
      <c r="B50709" s="6">
        <v>205.3564598632575</v>
      </c>
      <c r="C50709" s="6"/>
      <c r="D50709" s="7"/>
      <c r="E50709" s="7"/>
      <c r="F50709" s="7"/>
      <c r="G50709" s="7"/>
      <c r="H50709" s="5">
        <v>145.63314358191658</v>
      </c>
      <c r="I50709" s="5"/>
      <c r="J50709" s="1"/>
      <c r="K50709" s="1"/>
      <c r="L50709" s="1"/>
      <c r="M50709" s="1"/>
      <c r="N50709" s="11">
        <v>91.352583801232484</v>
      </c>
      <c r="O50709" s="11"/>
      <c r="P50709" s="2"/>
      <c r="Q50709" s="2"/>
      <c r="R50709" s="2"/>
      <c r="S50709" s="2"/>
    </row>
    <row r="50710" spans="1:19" ht="22.5" customHeight="1" x14ac:dyDescent="0.3">
      <c r="A50710" s="10"/>
      <c r="B50710" s="6">
        <v>211.34962910550462</v>
      </c>
      <c r="C50710" s="6"/>
      <c r="D50710" s="7"/>
      <c r="E50710" s="7"/>
      <c r="F50710" s="7"/>
      <c r="G50710" s="7"/>
      <c r="H50710" s="5">
        <v>149.51344084939342</v>
      </c>
      <c r="I50710" s="5"/>
      <c r="J50710" s="1"/>
      <c r="K50710" s="1"/>
      <c r="L50710" s="1"/>
      <c r="M50710" s="1"/>
      <c r="N50710" s="11">
        <v>93.91414797248126</v>
      </c>
      <c r="O50710" s="11"/>
      <c r="P50710" s="2"/>
      <c r="Q50710" s="2"/>
      <c r="R50710" s="2"/>
      <c r="S50710" s="2"/>
    </row>
    <row r="50711" spans="1:19" ht="22.5" customHeight="1" x14ac:dyDescent="0.3">
      <c r="A50711" s="10"/>
      <c r="B50711" s="6">
        <v>204.62765143789187</v>
      </c>
      <c r="C50711" s="6"/>
      <c r="D50711" s="7"/>
      <c r="E50711" s="7"/>
      <c r="F50711" s="7"/>
      <c r="G50711" s="7"/>
      <c r="H50711" s="5">
        <v>144.95725653067706</v>
      </c>
      <c r="I50711" s="5"/>
      <c r="J50711" s="1"/>
      <c r="K50711" s="1"/>
      <c r="L50711" s="1"/>
      <c r="M50711" s="1"/>
      <c r="N50711" s="11">
        <v>91.098245690659994</v>
      </c>
      <c r="O50711" s="11"/>
      <c r="P50711" s="2"/>
      <c r="Q50711" s="2"/>
      <c r="R50711" s="2"/>
      <c r="S50711" s="2"/>
    </row>
    <row r="50712" spans="1:19" ht="22.5" customHeight="1" x14ac:dyDescent="0.3">
      <c r="A50712" s="10"/>
      <c r="B50712" s="6">
        <v>207.00128912446576</v>
      </c>
      <c r="C50712" s="6"/>
      <c r="D50712" s="7"/>
      <c r="E50712" s="7"/>
      <c r="F50712" s="7"/>
      <c r="G50712" s="7"/>
      <c r="H50712" s="5">
        <v>146.7703997493102</v>
      </c>
      <c r="I50712" s="5"/>
      <c r="J50712" s="1"/>
      <c r="K50712" s="1"/>
      <c r="L50712" s="1"/>
      <c r="M50712" s="1"/>
      <c r="N50712" s="11">
        <v>92.107384620579467</v>
      </c>
      <c r="O50712" s="11"/>
      <c r="P50712" s="2"/>
      <c r="Q50712" s="2"/>
      <c r="R50712" s="2"/>
      <c r="S50712" s="2"/>
    </row>
    <row r="50713" spans="1:19" ht="22.5" customHeight="1" x14ac:dyDescent="0.3">
      <c r="A50713" s="10"/>
      <c r="B50713" s="6">
        <v>200.47552177196934</v>
      </c>
      <c r="C50713" s="6"/>
      <c r="D50713" s="7"/>
      <c r="E50713" s="7"/>
      <c r="F50713" s="7"/>
      <c r="G50713" s="7"/>
      <c r="H50713" s="5">
        <v>142.34137716515906</v>
      </c>
      <c r="I50713" s="5"/>
      <c r="J50713" s="1"/>
      <c r="K50713" s="1"/>
      <c r="L50713" s="1"/>
      <c r="M50713" s="1"/>
      <c r="N50713" s="11">
        <v>89.38143075738904</v>
      </c>
      <c r="O50713" s="11"/>
      <c r="P50713" s="2"/>
      <c r="Q50713" s="2"/>
      <c r="R50713" s="2"/>
      <c r="S50713" s="2"/>
    </row>
    <row r="50714" spans="1:19" ht="22.5" customHeight="1" x14ac:dyDescent="0.3">
      <c r="A50714" s="10"/>
      <c r="B50714" s="6">
        <v>206.26510222300283</v>
      </c>
      <c r="C50714" s="6"/>
      <c r="D50714" s="7"/>
      <c r="E50714" s="7"/>
      <c r="F50714" s="7"/>
      <c r="G50714" s="7"/>
      <c r="H50714" s="5">
        <v>146.09175960077167</v>
      </c>
      <c r="I50714" s="5"/>
      <c r="J50714" s="1"/>
      <c r="K50714" s="1"/>
      <c r="L50714" s="1"/>
      <c r="M50714" s="1"/>
      <c r="N50714" s="11">
        <v>91.858374645446673</v>
      </c>
      <c r="O50714" s="11"/>
      <c r="P50714" s="2"/>
      <c r="Q50714" s="2"/>
      <c r="R50714" s="2"/>
      <c r="S50714" s="2"/>
    </row>
    <row r="50715" spans="1:19" ht="22.5" customHeight="1" x14ac:dyDescent="0.3">
      <c r="A50715" s="10"/>
      <c r="B50715" s="6">
        <v>199.76907797979524</v>
      </c>
      <c r="C50715" s="6"/>
      <c r="D50715" s="7"/>
      <c r="E50715" s="7"/>
      <c r="F50715" s="7"/>
      <c r="G50715" s="7"/>
      <c r="H50715" s="5">
        <v>141.68623077148283</v>
      </c>
      <c r="I50715" s="5"/>
      <c r="J50715" s="1"/>
      <c r="K50715" s="1"/>
      <c r="L50715" s="1"/>
      <c r="M50715" s="1"/>
      <c r="N50715" s="11">
        <v>89.13489741189801</v>
      </c>
      <c r="O50715" s="11"/>
      <c r="P50715" s="2"/>
      <c r="Q50715" s="2"/>
      <c r="R50715" s="2"/>
      <c r="S50715" s="2"/>
    </row>
    <row r="50716" spans="1:19" ht="22.5" customHeight="1" x14ac:dyDescent="0.3">
      <c r="A50716" s="10"/>
      <c r="B50716" s="6">
        <v>212.03254275347589</v>
      </c>
      <c r="C50716" s="6"/>
      <c r="D50716" s="7"/>
      <c r="E50716" s="7"/>
      <c r="F50716" s="7"/>
      <c r="G50716" s="7"/>
      <c r="H50716" s="5">
        <v>150.17710257513176</v>
      </c>
      <c r="I50716" s="5"/>
      <c r="J50716" s="1"/>
      <c r="K50716" s="1"/>
      <c r="L50716" s="1"/>
      <c r="M50716" s="1"/>
      <c r="N50716" s="11">
        <v>94.158151221326492</v>
      </c>
      <c r="O50716" s="11"/>
      <c r="P50716" s="2"/>
      <c r="Q50716" s="2"/>
      <c r="R50716" s="2"/>
      <c r="S50716" s="2"/>
    </row>
    <row r="50717" spans="1:19" ht="22.5" customHeight="1" x14ac:dyDescent="0.3">
      <c r="A50717" s="10"/>
      <c r="B50717" s="6">
        <v>205.27711621478124</v>
      </c>
      <c r="C50717" s="6"/>
      <c r="D50717" s="7"/>
      <c r="E50717" s="7"/>
      <c r="F50717" s="7"/>
      <c r="G50717" s="7"/>
      <c r="H50717" s="5">
        <v>145.59577351079852</v>
      </c>
      <c r="I50717" s="5"/>
      <c r="J50717" s="1"/>
      <c r="K50717" s="1"/>
      <c r="L50717" s="1"/>
      <c r="M50717" s="1"/>
      <c r="N50717" s="11">
        <v>91.339387306507277</v>
      </c>
      <c r="O50717" s="11"/>
      <c r="P50717" s="2"/>
      <c r="Q50717" s="2"/>
      <c r="R50717" s="2"/>
      <c r="S50717" s="2"/>
    </row>
    <row r="50718" spans="1:19" ht="22.5" customHeight="1" x14ac:dyDescent="0.3">
      <c r="A50718" s="10"/>
      <c r="B50718" s="6">
        <v>211.27308185925364</v>
      </c>
      <c r="C50718" s="6"/>
      <c r="D50718" s="7"/>
      <c r="E50718" s="7"/>
      <c r="F50718" s="7"/>
      <c r="G50718" s="7"/>
      <c r="H50718" s="5">
        <v>149.4770091203703</v>
      </c>
      <c r="I50718" s="5"/>
      <c r="J50718" s="1"/>
      <c r="K50718" s="1"/>
      <c r="L50718" s="1"/>
      <c r="M50718" s="1"/>
      <c r="N50718" s="11">
        <v>93.901283264370832</v>
      </c>
      <c r="O50718" s="11"/>
      <c r="P50718" s="2"/>
      <c r="Q50718" s="2"/>
      <c r="R50718" s="2"/>
      <c r="S50718" s="2"/>
    </row>
    <row r="50719" spans="1:19" ht="22.5" customHeight="1" x14ac:dyDescent="0.3">
      <c r="A50719" s="10"/>
      <c r="B50719" s="6">
        <v>204.54834003869954</v>
      </c>
      <c r="C50719" s="6"/>
      <c r="D50719" s="7"/>
      <c r="E50719" s="7"/>
      <c r="F50719" s="7"/>
      <c r="G50719" s="7"/>
      <c r="H50719" s="5">
        <v>144.91991757737534</v>
      </c>
      <c r="I50719" s="5"/>
      <c r="J50719" s="1"/>
      <c r="K50719" s="1"/>
      <c r="L50719" s="1"/>
      <c r="M50719" s="1"/>
      <c r="N50719" s="11">
        <v>91.085074384459446</v>
      </c>
      <c r="O50719" s="11"/>
      <c r="P50719" s="2"/>
      <c r="Q50719" s="2"/>
      <c r="R50719" s="2"/>
      <c r="S50719" s="2"/>
    </row>
    <row r="50720" spans="1:19" ht="22.5" customHeight="1" x14ac:dyDescent="0.3">
      <c r="A50720" s="10"/>
      <c r="B50720" s="6">
        <v>206.92475933610962</v>
      </c>
      <c r="C50720" s="6"/>
      <c r="D50720" s="7"/>
      <c r="E50720" s="7"/>
      <c r="F50720" s="7"/>
      <c r="G50720" s="7"/>
      <c r="H50720" s="5">
        <v>146.73397397139442</v>
      </c>
      <c r="I50720" s="5"/>
      <c r="J50720" s="1"/>
      <c r="K50720" s="1"/>
      <c r="L50720" s="1"/>
      <c r="M50720" s="1"/>
      <c r="N50720" s="11">
        <v>92.094516296052888</v>
      </c>
      <c r="O50720" s="11"/>
      <c r="P50720" s="2"/>
      <c r="Q50720" s="2"/>
      <c r="R50720" s="2"/>
      <c r="S50720" s="2"/>
    </row>
    <row r="50721" spans="1:19" ht="22.5" customHeight="1" x14ac:dyDescent="0.3">
      <c r="A50721" s="10"/>
      <c r="B50721" s="6">
        <v>200.39622783067188</v>
      </c>
      <c r="C50721" s="6"/>
      <c r="D50721" s="7"/>
      <c r="E50721" s="7"/>
      <c r="F50721" s="7"/>
      <c r="G50721" s="7"/>
      <c r="H50721" s="5">
        <v>142.30404416296335</v>
      </c>
      <c r="I50721" s="5"/>
      <c r="J50721" s="1"/>
      <c r="K50721" s="1"/>
      <c r="L50721" s="1"/>
      <c r="M50721" s="1"/>
      <c r="N50721" s="11">
        <v>89.368255834772242</v>
      </c>
      <c r="O50721" s="11"/>
      <c r="P50721" s="2"/>
      <c r="Q50721" s="2"/>
      <c r="R50721" s="2"/>
      <c r="S50721" s="2"/>
    </row>
    <row r="50722" spans="1:19" ht="22.5" customHeight="1" x14ac:dyDescent="0.3">
      <c r="A50722" s="10"/>
      <c r="B50722" s="6">
        <v>206.18860369430971</v>
      </c>
      <c r="C50722" s="6"/>
      <c r="D50722" s="7"/>
      <c r="E50722" s="7"/>
      <c r="F50722" s="7"/>
      <c r="G50722" s="7"/>
      <c r="H50722" s="5">
        <v>146.0553639857724</v>
      </c>
      <c r="I50722" s="5"/>
      <c r="J50722" s="1"/>
      <c r="K50722" s="1"/>
      <c r="L50722" s="1"/>
      <c r="M50722" s="1"/>
      <c r="N50722" s="11">
        <v>91.845530736495121</v>
      </c>
      <c r="O50722" s="11"/>
      <c r="P50722" s="2"/>
      <c r="Q50722" s="2"/>
      <c r="R50722" s="2"/>
      <c r="S50722" s="2"/>
    </row>
    <row r="50723" spans="1:19" ht="22.5" customHeight="1" x14ac:dyDescent="0.3">
      <c r="A50723" s="10"/>
      <c r="B50723" s="6">
        <v>199.6898152981621</v>
      </c>
      <c r="C50723" s="6"/>
      <c r="D50723" s="7"/>
      <c r="E50723" s="7"/>
      <c r="F50723" s="7"/>
      <c r="G50723" s="7"/>
      <c r="H50723" s="5">
        <v>141.64892793220491</v>
      </c>
      <c r="I50723" s="5"/>
      <c r="J50723" s="1"/>
      <c r="K50723" s="1"/>
      <c r="L50723" s="1"/>
      <c r="M50723" s="1"/>
      <c r="N50723" s="11">
        <v>89.121746904856224</v>
      </c>
      <c r="O50723" s="11"/>
      <c r="P50723" s="2"/>
      <c r="Q50723" s="2"/>
      <c r="R50723" s="2"/>
      <c r="S50723" s="2"/>
    </row>
    <row r="50724" spans="1:19" ht="22.5" customHeight="1" x14ac:dyDescent="0.3">
      <c r="A50724" s="10"/>
      <c r="B50724" s="6">
        <v>212.46754214596837</v>
      </c>
      <c r="C50724" s="6"/>
      <c r="D50724" s="7"/>
      <c r="E50724" s="7"/>
      <c r="F50724" s="7"/>
      <c r="G50724" s="7"/>
      <c r="H50724" s="5">
        <v>150.37627955390263</v>
      </c>
      <c r="I50724" s="5"/>
      <c r="J50724" s="1"/>
      <c r="K50724" s="1"/>
      <c r="L50724" s="1"/>
      <c r="M50724" s="1"/>
      <c r="N50724" s="11">
        <v>94.233587951378681</v>
      </c>
      <c r="O50724" s="11"/>
      <c r="P50724" s="2"/>
      <c r="Q50724" s="2"/>
      <c r="R50724" s="2"/>
      <c r="S50724" s="2"/>
    </row>
    <row r="50725" spans="1:19" ht="22.5" customHeight="1" x14ac:dyDescent="0.3">
      <c r="A50725" s="10"/>
      <c r="B50725" s="6">
        <v>205.71239417311335</v>
      </c>
      <c r="C50725" s="6"/>
      <c r="D50725" s="7"/>
      <c r="E50725" s="7"/>
      <c r="F50725" s="7"/>
      <c r="G50725" s="7"/>
      <c r="H50725" s="5">
        <v>145.79524526526504</v>
      </c>
      <c r="I50725" s="5"/>
      <c r="J50725" s="1"/>
      <c r="K50725" s="1"/>
      <c r="L50725" s="1"/>
      <c r="M50725" s="1"/>
      <c r="N50725" s="11">
        <v>91.415058951868247</v>
      </c>
      <c r="O50725" s="11"/>
      <c r="P50725" s="2"/>
      <c r="Q50725" s="2"/>
      <c r="R50725" s="2"/>
      <c r="S50725" s="2"/>
    </row>
    <row r="50726" spans="1:19" ht="22.5" customHeight="1" x14ac:dyDescent="0.3">
      <c r="A50726" s="10"/>
      <c r="B50726" s="6">
        <v>211.71127277343189</v>
      </c>
      <c r="C50726" s="6"/>
      <c r="D50726" s="7"/>
      <c r="E50726" s="7"/>
      <c r="F50726" s="7"/>
      <c r="G50726" s="7"/>
      <c r="H50726" s="5">
        <v>149.67754373129418</v>
      </c>
      <c r="I50726" s="5"/>
      <c r="J50726" s="1"/>
      <c r="K50726" s="1"/>
      <c r="L50726" s="1"/>
      <c r="M50726" s="1"/>
      <c r="N50726" s="11">
        <v>93.977477413218054</v>
      </c>
      <c r="O50726" s="11"/>
      <c r="P50726" s="2"/>
      <c r="Q50726" s="2"/>
      <c r="R50726" s="2"/>
      <c r="S50726" s="2"/>
    </row>
    <row r="50727" spans="1:19" ht="22.5" customHeight="1" x14ac:dyDescent="0.3">
      <c r="A50727" s="10"/>
      <c r="B50727" s="6">
        <v>204.98662234784186</v>
      </c>
      <c r="C50727" s="6"/>
      <c r="D50727" s="7"/>
      <c r="E50727" s="7"/>
      <c r="F50727" s="7"/>
      <c r="G50727" s="7"/>
      <c r="H50727" s="5">
        <v>145.12065062481113</v>
      </c>
      <c r="I50727" s="5"/>
      <c r="J50727" s="1"/>
      <c r="K50727" s="1"/>
      <c r="L50727" s="1"/>
      <c r="M50727" s="1"/>
      <c r="N50727" s="11">
        <v>91.161444009618052</v>
      </c>
      <c r="O50727" s="11"/>
      <c r="P50727" s="2"/>
      <c r="Q50727" s="2"/>
      <c r="R50727" s="2"/>
      <c r="S50727" s="2"/>
    </row>
    <row r="50728" spans="1:19" ht="22.5" customHeight="1" x14ac:dyDescent="0.3">
      <c r="A50728" s="10"/>
      <c r="B50728" s="6">
        <v>207.3548559976683</v>
      </c>
      <c r="C50728" s="6"/>
      <c r="D50728" s="7"/>
      <c r="E50728" s="7"/>
      <c r="F50728" s="7"/>
      <c r="G50728" s="7"/>
      <c r="H50728" s="5">
        <v>146.93131769328738</v>
      </c>
      <c r="I50728" s="5"/>
      <c r="J50728" s="1"/>
      <c r="K50728" s="1"/>
      <c r="L50728" s="1"/>
      <c r="M50728" s="1"/>
      <c r="N50728" s="11">
        <v>92.169179662024675</v>
      </c>
      <c r="O50728" s="11"/>
      <c r="P50728" s="2"/>
      <c r="Q50728" s="2"/>
      <c r="R50728" s="2"/>
      <c r="S50728" s="2"/>
    </row>
    <row r="50729" spans="1:19" ht="22.5" customHeight="1" x14ac:dyDescent="0.3">
      <c r="A50729" s="10"/>
      <c r="B50729" s="6">
        <v>200.82683021797322</v>
      </c>
      <c r="C50729" s="6"/>
      <c r="D50729" s="7"/>
      <c r="E50729" s="7"/>
      <c r="F50729" s="7"/>
      <c r="G50729" s="7"/>
      <c r="H50729" s="5">
        <v>142.50175644851879</v>
      </c>
      <c r="I50729" s="5"/>
      <c r="J50729" s="1"/>
      <c r="K50729" s="1"/>
      <c r="L50729" s="1"/>
      <c r="M50729" s="1"/>
      <c r="N50729" s="11">
        <v>89.443177774778249</v>
      </c>
      <c r="O50729" s="11"/>
      <c r="P50729" s="2"/>
      <c r="Q50729" s="2"/>
      <c r="R50729" s="2"/>
      <c r="S50729" s="2"/>
    </row>
    <row r="50730" spans="1:19" ht="22.5" customHeight="1" x14ac:dyDescent="0.3">
      <c r="A50730" s="10"/>
      <c r="B50730" s="6">
        <v>206.62179394069275</v>
      </c>
      <c r="C50730" s="6"/>
      <c r="D50730" s="7"/>
      <c r="E50730" s="7"/>
      <c r="F50730" s="7"/>
      <c r="G50730" s="7"/>
      <c r="H50730" s="5">
        <v>146.25402367873849</v>
      </c>
      <c r="I50730" s="5"/>
      <c r="J50730" s="1"/>
      <c r="K50730" s="1"/>
      <c r="L50730" s="1"/>
      <c r="M50730" s="1"/>
      <c r="N50730" s="11">
        <v>91.920928278674538</v>
      </c>
      <c r="O50730" s="11"/>
      <c r="P50730" s="2"/>
      <c r="Q50730" s="2"/>
      <c r="R50730" s="2"/>
      <c r="S50730" s="2"/>
    </row>
    <row r="50731" spans="1:19" ht="22.5" customHeight="1" x14ac:dyDescent="0.3">
      <c r="A50731" s="10"/>
      <c r="B50731" s="6">
        <v>200.12332984304084</v>
      </c>
      <c r="C50731" s="6"/>
      <c r="D50731" s="7"/>
      <c r="E50731" s="7"/>
      <c r="F50731" s="7"/>
      <c r="G50731" s="7"/>
      <c r="H50731" s="5">
        <v>141.84786280596921</v>
      </c>
      <c r="I50731" s="5"/>
      <c r="J50731" s="1"/>
      <c r="K50731" s="1"/>
      <c r="L50731" s="1"/>
      <c r="M50731" s="1"/>
      <c r="N50731" s="11">
        <v>89.197345406051724</v>
      </c>
      <c r="O50731" s="11"/>
      <c r="P50731" s="2"/>
      <c r="Q50731" s="2"/>
      <c r="R50731" s="2"/>
      <c r="S50731" s="2"/>
    </row>
    <row r="50732" spans="1:19" ht="22.5" customHeight="1" x14ac:dyDescent="0.3">
      <c r="A50732" s="10"/>
      <c r="B50732" s="6">
        <v>212.38339764265018</v>
      </c>
      <c r="C50732" s="6"/>
      <c r="D50732" s="7"/>
      <c r="E50732" s="7"/>
      <c r="F50732" s="7"/>
      <c r="G50732" s="7"/>
      <c r="H50732" s="5">
        <v>150.33557020085021</v>
      </c>
      <c r="I50732" s="5"/>
      <c r="J50732" s="1"/>
      <c r="K50732" s="1"/>
      <c r="L50732" s="1"/>
      <c r="M50732" s="1"/>
      <c r="N50732" s="11">
        <v>94.218964347548194</v>
      </c>
      <c r="O50732" s="11"/>
      <c r="P50732" s="2"/>
      <c r="Q50732" s="2"/>
      <c r="R50732" s="2"/>
      <c r="S50732" s="2"/>
    </row>
    <row r="50733" spans="1:19" ht="22.5" customHeight="1" x14ac:dyDescent="0.3">
      <c r="A50733" s="10"/>
      <c r="B50733" s="6">
        <v>205.62538517587893</v>
      </c>
      <c r="C50733" s="6"/>
      <c r="D50733" s="7"/>
      <c r="E50733" s="7"/>
      <c r="F50733" s="7"/>
      <c r="G50733" s="7"/>
      <c r="H50733" s="5">
        <v>145.75359790894927</v>
      </c>
      <c r="I50733" s="5"/>
      <c r="J50733" s="1"/>
      <c r="K50733" s="1"/>
      <c r="L50733" s="1"/>
      <c r="M50733" s="1"/>
      <c r="N50733" s="11">
        <v>91.400119966724617</v>
      </c>
      <c r="O50733" s="11"/>
      <c r="P50733" s="2"/>
      <c r="Q50733" s="2"/>
      <c r="R50733" s="2"/>
      <c r="S50733" s="2"/>
    </row>
    <row r="50734" spans="1:19" ht="22.5" customHeight="1" x14ac:dyDescent="0.3">
      <c r="A50734" s="10"/>
      <c r="B50734" s="6">
        <v>211.6272025836825</v>
      </c>
      <c r="C50734" s="6"/>
      <c r="D50734" s="7"/>
      <c r="E50734" s="7"/>
      <c r="F50734" s="7"/>
      <c r="G50734" s="7"/>
      <c r="H50734" s="5">
        <v>149.63690608451432</v>
      </c>
      <c r="I50734" s="5"/>
      <c r="J50734" s="1"/>
      <c r="K50734" s="1"/>
      <c r="L50734" s="1"/>
      <c r="M50734" s="1"/>
      <c r="N50734" s="11">
        <v>93.962911852509322</v>
      </c>
      <c r="O50734" s="11"/>
      <c r="P50734" s="2"/>
      <c r="Q50734" s="2"/>
      <c r="R50734" s="2"/>
      <c r="S50734" s="2"/>
    </row>
    <row r="50735" spans="1:19" ht="22.5" customHeight="1" x14ac:dyDescent="0.3">
      <c r="A50735" s="10"/>
      <c r="B50735" s="6">
        <v>204.89968766417621</v>
      </c>
      <c r="C50735" s="6"/>
      <c r="D50735" s="7"/>
      <c r="E50735" s="7"/>
      <c r="F50735" s="7"/>
      <c r="G50735" s="7"/>
      <c r="H50735" s="5">
        <v>145.07907497476793</v>
      </c>
      <c r="I50735" s="5"/>
      <c r="J50735" s="1"/>
      <c r="K50735" s="1"/>
      <c r="L50735" s="1"/>
      <c r="M50735" s="1"/>
      <c r="N50735" s="11">
        <v>91.146563067596176</v>
      </c>
      <c r="O50735" s="11"/>
      <c r="P50735" s="2"/>
      <c r="Q50735" s="2"/>
      <c r="R50735" s="2"/>
      <c r="S50735" s="2"/>
    </row>
    <row r="50736" spans="1:19" ht="22.5" customHeight="1" x14ac:dyDescent="0.3">
      <c r="A50736" s="10"/>
      <c r="B50736" s="6">
        <v>207.2708260369788</v>
      </c>
      <c r="C50736" s="6"/>
      <c r="D50736" s="7"/>
      <c r="E50736" s="7"/>
      <c r="F50736" s="7"/>
      <c r="G50736" s="7"/>
      <c r="H50736" s="5">
        <v>146.89069375992639</v>
      </c>
      <c r="I50736" s="5"/>
      <c r="J50736" s="1"/>
      <c r="K50736" s="1"/>
      <c r="L50736" s="1"/>
      <c r="M50736" s="1"/>
      <c r="N50736" s="11">
        <v>92.154605767835136</v>
      </c>
      <c r="O50736" s="11"/>
      <c r="P50736" s="2"/>
      <c r="Q50736" s="2"/>
      <c r="R50736" s="2"/>
      <c r="S50736" s="2"/>
    </row>
    <row r="50737" spans="1:19" ht="22.5" customHeight="1" x14ac:dyDescent="0.3">
      <c r="A50737" s="10"/>
      <c r="B50737" s="6">
        <v>200.73993576336747</v>
      </c>
      <c r="C50737" s="6"/>
      <c r="D50737" s="7"/>
      <c r="E50737" s="7"/>
      <c r="F50737" s="7"/>
      <c r="G50737" s="7"/>
      <c r="H50737" s="5">
        <v>142.46019451189443</v>
      </c>
      <c r="I50737" s="5"/>
      <c r="J50737" s="1"/>
      <c r="K50737" s="1"/>
      <c r="L50737" s="1"/>
      <c r="M50737" s="1"/>
      <c r="N50737" s="11">
        <v>89.428288499275666</v>
      </c>
      <c r="O50737" s="11"/>
      <c r="P50737" s="2"/>
      <c r="Q50737" s="2"/>
      <c r="R50737" s="2"/>
      <c r="S50737" s="2"/>
    </row>
    <row r="50738" spans="1:19" ht="22.5" customHeight="1" x14ac:dyDescent="0.3">
      <c r="A50738" s="10"/>
      <c r="B50738" s="6">
        <v>206.53783601314251</v>
      </c>
      <c r="C50738" s="6"/>
      <c r="D50738" s="7"/>
      <c r="E50738" s="7"/>
      <c r="F50738" s="7"/>
      <c r="G50738" s="7"/>
      <c r="H50738" s="5">
        <v>146.213469251231</v>
      </c>
      <c r="I50738" s="5"/>
      <c r="J50738" s="1"/>
      <c r="K50738" s="1"/>
      <c r="L50738" s="1"/>
      <c r="M50738" s="1"/>
      <c r="N50738" s="11">
        <v>91.906410646462263</v>
      </c>
      <c r="O50738" s="11"/>
      <c r="P50738" s="2"/>
      <c r="Q50738" s="2"/>
      <c r="R50738" s="2"/>
      <c r="S50738" s="2"/>
    </row>
    <row r="50739" spans="1:19" ht="22.5" customHeight="1" x14ac:dyDescent="0.3">
      <c r="A50739" s="10"/>
      <c r="B50739" s="6">
        <v>200.03650742157433</v>
      </c>
      <c r="C50739" s="6"/>
      <c r="D50739" s="7"/>
      <c r="E50739" s="7"/>
      <c r="F50739" s="7"/>
      <c r="G50739" s="7"/>
      <c r="H50739" s="5">
        <v>141.80637037519833</v>
      </c>
      <c r="I50739" s="5"/>
      <c r="J50739" s="1"/>
      <c r="K50739" s="1"/>
      <c r="L50739" s="1"/>
      <c r="M50739" s="1"/>
      <c r="N50739" s="11">
        <v>89.182512392526306</v>
      </c>
      <c r="O50739" s="11"/>
      <c r="P50739" s="2"/>
      <c r="Q50739" s="2"/>
      <c r="R50739" s="2"/>
      <c r="S50739" s="2"/>
    </row>
    <row r="50740" spans="1:19" ht="22.5" customHeight="1" x14ac:dyDescent="0.3">
      <c r="A50740" s="10"/>
      <c r="B50740" s="6">
        <v>211.74533268397607</v>
      </c>
      <c r="C50740" s="6"/>
      <c r="D50740" s="7"/>
      <c r="E50740" s="7"/>
      <c r="F50740" s="7"/>
      <c r="G50740" s="7"/>
      <c r="H50740" s="5">
        <v>150.00016489416424</v>
      </c>
      <c r="I50740" s="5"/>
      <c r="J50740" s="1"/>
      <c r="K50740" s="1"/>
      <c r="L50740" s="1"/>
      <c r="M50740" s="1"/>
      <c r="N50740" s="11">
        <v>94.051697208282263</v>
      </c>
      <c r="O50740" s="11"/>
      <c r="P50740" s="2"/>
      <c r="Q50740" s="2"/>
      <c r="R50740" s="2"/>
      <c r="S50740" s="2"/>
    </row>
    <row r="50741" spans="1:19" ht="22.5" customHeight="1" x14ac:dyDescent="0.3">
      <c r="A50741" s="10"/>
      <c r="B50741" s="6">
        <v>205.00033370688703</v>
      </c>
      <c r="C50741" s="6"/>
      <c r="D50741" s="7"/>
      <c r="E50741" s="7"/>
      <c r="F50741" s="7"/>
      <c r="G50741" s="7"/>
      <c r="H50741" s="5">
        <v>145.42343517383074</v>
      </c>
      <c r="I50741" s="5"/>
      <c r="J50741" s="1"/>
      <c r="K50741" s="1"/>
      <c r="L50741" s="1"/>
      <c r="M50741" s="1"/>
      <c r="N50741" s="11">
        <v>91.235285365711661</v>
      </c>
      <c r="O50741" s="11"/>
      <c r="P50741" s="2"/>
      <c r="Q50741" s="2"/>
      <c r="R50741" s="2"/>
      <c r="S50741" s="2"/>
    </row>
    <row r="50742" spans="1:19" ht="22.5" customHeight="1" x14ac:dyDescent="0.3">
      <c r="A50742" s="10"/>
      <c r="B50742" s="6">
        <v>210.98737736352291</v>
      </c>
      <c r="C50742" s="6"/>
      <c r="D50742" s="7"/>
      <c r="E50742" s="7"/>
      <c r="F50742" s="7"/>
      <c r="G50742" s="7"/>
      <c r="H50742" s="5">
        <v>149.30093516323024</v>
      </c>
      <c r="I50742" s="5"/>
      <c r="J50742" s="1"/>
      <c r="K50742" s="1"/>
      <c r="L50742" s="1"/>
      <c r="M50742" s="1"/>
      <c r="N50742" s="11">
        <v>93.795465586249776</v>
      </c>
      <c r="O50742" s="11"/>
      <c r="P50742" s="2"/>
      <c r="Q50742" s="2"/>
      <c r="R50742" s="2"/>
      <c r="S50742" s="2"/>
    </row>
    <row r="50743" spans="1:19" ht="22.5" customHeight="1" x14ac:dyDescent="0.3">
      <c r="A50743" s="10"/>
      <c r="B50743" s="6">
        <v>204.27298477675083</v>
      </c>
      <c r="C50743" s="6"/>
      <c r="D50743" s="7"/>
      <c r="E50743" s="7"/>
      <c r="F50743" s="7"/>
      <c r="G50743" s="7"/>
      <c r="H50743" s="5">
        <v>144.74839550449164</v>
      </c>
      <c r="I50743" s="5"/>
      <c r="J50743" s="1"/>
      <c r="K50743" s="1"/>
      <c r="L50743" s="1"/>
      <c r="M50743" s="1"/>
      <c r="N50743" s="11">
        <v>90.981573772411863</v>
      </c>
      <c r="O50743" s="11"/>
      <c r="P50743" s="2"/>
      <c r="Q50743" s="2"/>
      <c r="R50743" s="2"/>
      <c r="S50743" s="2"/>
    </row>
    <row r="50744" spans="1:19" ht="22.5" customHeight="1" x14ac:dyDescent="0.3">
      <c r="A50744" s="10"/>
      <c r="B50744" s="6">
        <v>206.64523174176486</v>
      </c>
      <c r="C50744" s="6"/>
      <c r="D50744" s="7"/>
      <c r="E50744" s="7"/>
      <c r="F50744" s="7"/>
      <c r="G50744" s="7"/>
      <c r="H50744" s="5">
        <v>146.56104055054652</v>
      </c>
      <c r="I50744" s="5"/>
      <c r="J50744" s="1"/>
      <c r="K50744" s="1"/>
      <c r="L50744" s="1"/>
      <c r="M50744" s="1"/>
      <c r="N50744" s="11">
        <v>91.990332307694544</v>
      </c>
      <c r="O50744" s="11"/>
      <c r="P50744" s="2"/>
      <c r="Q50744" s="2"/>
      <c r="R50744" s="2"/>
      <c r="S50744" s="2"/>
    </row>
    <row r="50745" spans="1:19" ht="22.5" customHeight="1" x14ac:dyDescent="0.3">
      <c r="A50745" s="10"/>
      <c r="B50745" s="6">
        <v>200.12682055616887</v>
      </c>
      <c r="C50745" s="6"/>
      <c r="D50745" s="7"/>
      <c r="E50745" s="7"/>
      <c r="F50745" s="7"/>
      <c r="G50745" s="7"/>
      <c r="H50745" s="5">
        <v>142.13556062774438</v>
      </c>
      <c r="I50745" s="5"/>
      <c r="J50745" s="1"/>
      <c r="K50745" s="1"/>
      <c r="L50745" s="1"/>
      <c r="M50745" s="1"/>
      <c r="N50745" s="11">
        <v>89.266339882077673</v>
      </c>
      <c r="O50745" s="11"/>
      <c r="P50745" s="2"/>
      <c r="Q50745" s="2"/>
      <c r="R50745" s="2"/>
      <c r="S50745" s="2"/>
    </row>
    <row r="50746" spans="1:19" ht="22.5" customHeight="1" x14ac:dyDescent="0.3">
      <c r="A50746" s="10"/>
      <c r="B50746" s="6">
        <v>205.91053547283602</v>
      </c>
      <c r="C50746" s="6"/>
      <c r="D50746" s="7"/>
      <c r="E50746" s="7"/>
      <c r="F50746" s="7"/>
      <c r="G50746" s="7"/>
      <c r="H50746" s="5">
        <v>145.8832677840274</v>
      </c>
      <c r="I50746" s="5"/>
      <c r="J50746" s="1"/>
      <c r="K50746" s="1"/>
      <c r="L50746" s="1"/>
      <c r="M50746" s="1"/>
      <c r="N50746" s="11">
        <v>91.741963556121846</v>
      </c>
      <c r="O50746" s="11"/>
      <c r="P50746" s="2"/>
      <c r="Q50746" s="2"/>
      <c r="R50746" s="2"/>
      <c r="S50746" s="2"/>
    </row>
    <row r="50747" spans="1:19" ht="22.5" customHeight="1" x14ac:dyDescent="0.3">
      <c r="A50747" s="10"/>
      <c r="B50747" s="6">
        <v>199.42179147231397</v>
      </c>
      <c r="C50747" s="6"/>
      <c r="D50747" s="7"/>
      <c r="E50747" s="7"/>
      <c r="F50747" s="7"/>
      <c r="G50747" s="7"/>
      <c r="H50747" s="5">
        <v>141.48123561272189</v>
      </c>
      <c r="I50747" s="5"/>
      <c r="J50747" s="1"/>
      <c r="K50747" s="1"/>
      <c r="L50747" s="1"/>
      <c r="M50747" s="1"/>
      <c r="N50747" s="11">
        <v>89.020413828190911</v>
      </c>
      <c r="O50747" s="11"/>
      <c r="P50747" s="2"/>
      <c r="Q50747" s="2"/>
      <c r="R50747" s="2"/>
      <c r="S50747" s="2"/>
    </row>
    <row r="50748" spans="1:19" ht="22.5" customHeight="1" x14ac:dyDescent="0.3">
      <c r="A50748" s="10"/>
      <c r="B50748" s="6">
        <v>211.67283911283832</v>
      </c>
      <c r="C50748" s="6"/>
      <c r="D50748" s="7"/>
      <c r="E50748" s="7"/>
      <c r="F50748" s="7"/>
      <c r="G50748" s="7"/>
      <c r="H50748" s="5">
        <v>149.96652867982075</v>
      </c>
      <c r="I50748" s="5"/>
      <c r="J50748" s="1"/>
      <c r="K50748" s="1"/>
      <c r="L50748" s="1"/>
      <c r="M50748" s="1"/>
      <c r="N50748" s="11">
        <v>94.04029016481185</v>
      </c>
      <c r="O50748" s="11"/>
      <c r="P50748" s="2"/>
      <c r="Q50748" s="2"/>
      <c r="R50748" s="2"/>
      <c r="S50748" s="2"/>
    </row>
    <row r="50749" spans="1:19" ht="22.5" customHeight="1" x14ac:dyDescent="0.3">
      <c r="A50749" s="10"/>
      <c r="B50749" s="6">
        <v>204.92518906964713</v>
      </c>
      <c r="C50749" s="6"/>
      <c r="D50749" s="7"/>
      <c r="E50749" s="7"/>
      <c r="F50749" s="7"/>
      <c r="G50749" s="7"/>
      <c r="H50749" s="5">
        <v>145.38894438260755</v>
      </c>
      <c r="I50749" s="5"/>
      <c r="J50749" s="1"/>
      <c r="K50749" s="1"/>
      <c r="L50749" s="1"/>
      <c r="M50749" s="1"/>
      <c r="N50749" s="11">
        <v>91.223599184511954</v>
      </c>
      <c r="O50749" s="11"/>
      <c r="P50749" s="2"/>
      <c r="Q50749" s="2"/>
      <c r="R50749" s="2"/>
      <c r="S50749" s="2"/>
    </row>
    <row r="50750" spans="1:19" ht="22.5" customHeight="1" x14ac:dyDescent="0.3">
      <c r="A50750" s="10"/>
      <c r="B50750" s="6">
        <v>210.91491377856116</v>
      </c>
      <c r="C50750" s="6"/>
      <c r="D50750" s="7"/>
      <c r="E50750" s="7"/>
      <c r="F50750" s="7"/>
      <c r="G50750" s="7"/>
      <c r="H50750" s="5">
        <v>149.26732788299779</v>
      </c>
      <c r="I50750" s="5"/>
      <c r="J50750" s="1"/>
      <c r="K50750" s="1"/>
      <c r="L50750" s="1"/>
      <c r="M50750" s="1"/>
      <c r="N50750" s="11">
        <v>93.784081963688223</v>
      </c>
      <c r="O50750" s="11"/>
      <c r="P50750" s="2"/>
      <c r="Q50750" s="2"/>
      <c r="R50750" s="2"/>
      <c r="S50750" s="2"/>
    </row>
    <row r="50751" spans="1:19" ht="22.5" customHeight="1" x14ac:dyDescent="0.3">
      <c r="A50751" s="10"/>
      <c r="B50751" s="6">
        <v>204.19787012568702</v>
      </c>
      <c r="C50751" s="6"/>
      <c r="D50751" s="7"/>
      <c r="E50751" s="7"/>
      <c r="F50751" s="7"/>
      <c r="G50751" s="7"/>
      <c r="H50751" s="5">
        <v>144.71393364737818</v>
      </c>
      <c r="I50751" s="5"/>
      <c r="J50751" s="1"/>
      <c r="K50751" s="1"/>
      <c r="L50751" s="1"/>
      <c r="M50751" s="1"/>
      <c r="N50751" s="11">
        <v>90.969911012120804</v>
      </c>
      <c r="O50751" s="11"/>
      <c r="P50751" s="2"/>
      <c r="Q50751" s="2"/>
      <c r="R50751" s="2"/>
      <c r="S50751" s="2"/>
    </row>
    <row r="50752" spans="1:19" ht="22.5" customHeight="1" x14ac:dyDescent="0.3">
      <c r="A50752" s="10"/>
      <c r="B50752" s="6">
        <v>206.57278438958301</v>
      </c>
      <c r="C50752" s="6"/>
      <c r="D50752" s="7"/>
      <c r="E50752" s="7"/>
      <c r="F50752" s="7"/>
      <c r="G50752" s="7"/>
      <c r="H50752" s="5">
        <v>146.52743880379879</v>
      </c>
      <c r="I50752" s="5"/>
      <c r="J50752" s="1"/>
      <c r="K50752" s="1"/>
      <c r="L50752" s="1"/>
      <c r="M50752" s="1"/>
      <c r="N50752" s="11">
        <v>91.978945322500437</v>
      </c>
      <c r="O50752" s="11"/>
      <c r="P50752" s="2"/>
      <c r="Q50752" s="2"/>
      <c r="R50752" s="2"/>
      <c r="S50752" s="2"/>
    </row>
    <row r="50753" spans="1:19" ht="22.5" customHeight="1" x14ac:dyDescent="0.3">
      <c r="A50753" s="10"/>
      <c r="B50753" s="6">
        <v>200.05172213788359</v>
      </c>
      <c r="C50753" s="6"/>
      <c r="D50753" s="7"/>
      <c r="E50753" s="7"/>
      <c r="F50753" s="7"/>
      <c r="G50753" s="7"/>
      <c r="H50753" s="5">
        <v>142.10110430411694</v>
      </c>
      <c r="I50753" s="5"/>
      <c r="J50753" s="1"/>
      <c r="K50753" s="1"/>
      <c r="L50753" s="1"/>
      <c r="M50753" s="1"/>
      <c r="N50753" s="11">
        <v>89.254673759154045</v>
      </c>
      <c r="O50753" s="11"/>
      <c r="P50753" s="2"/>
      <c r="Q50753" s="2"/>
      <c r="R50753" s="2"/>
      <c r="S50753" s="2"/>
    </row>
    <row r="50754" spans="1:19" ht="22.5" customHeight="1" x14ac:dyDescent="0.3">
      <c r="A50754" s="10"/>
      <c r="B50754" s="6">
        <v>205.83811718665706</v>
      </c>
      <c r="C50754" s="6"/>
      <c r="D50754" s="7"/>
      <c r="E50754" s="7"/>
      <c r="F50754" s="7"/>
      <c r="G50754" s="7"/>
      <c r="H50754" s="5">
        <v>145.84969408350108</v>
      </c>
      <c r="I50754" s="5"/>
      <c r="J50754" s="1"/>
      <c r="K50754" s="1"/>
      <c r="L50754" s="1"/>
      <c r="M50754" s="1"/>
      <c r="N50754" s="11">
        <v>91.730599273129016</v>
      </c>
      <c r="O50754" s="11"/>
      <c r="P50754" s="2"/>
      <c r="Q50754" s="2"/>
      <c r="R50754" s="2"/>
      <c r="S50754" s="2"/>
    </row>
    <row r="50755" spans="1:19" ht="22.5" customHeight="1" x14ac:dyDescent="0.3">
      <c r="A50755" s="10"/>
      <c r="B50755" s="6">
        <v>199.34672212003295</v>
      </c>
      <c r="C50755" s="6"/>
      <c r="D50755" s="7"/>
      <c r="E50755" s="7"/>
      <c r="F50755" s="7"/>
      <c r="G50755" s="7"/>
      <c r="H50755" s="5">
        <v>141.44680733531453</v>
      </c>
      <c r="I50755" s="5"/>
      <c r="J50755" s="1"/>
      <c r="K50755" s="1"/>
      <c r="L50755" s="1"/>
      <c r="M50755" s="1"/>
      <c r="N50755" s="11">
        <v>89.008770407468674</v>
      </c>
      <c r="O50755" s="11"/>
      <c r="P50755" s="2"/>
      <c r="Q50755" s="2"/>
      <c r="R50755" s="2"/>
      <c r="S50755" s="2"/>
    </row>
    <row r="50756" spans="1:19" ht="22.5" customHeight="1" x14ac:dyDescent="0.3">
      <c r="A50756" s="10"/>
      <c r="B50756" s="6">
        <v>212.20570165720656</v>
      </c>
      <c r="C50756" s="6"/>
      <c r="D50756" s="7"/>
      <c r="E50756" s="7"/>
      <c r="F50756" s="7"/>
      <c r="G50756" s="7"/>
      <c r="H50756" s="5">
        <v>150.20772172935722</v>
      </c>
      <c r="I50756" s="5"/>
      <c r="J50756" s="1"/>
      <c r="K50756" s="1"/>
      <c r="L50756" s="1"/>
      <c r="M50756" s="1"/>
      <c r="N50756" s="11">
        <v>94.119064624406235</v>
      </c>
      <c r="O50756" s="11"/>
      <c r="P50756" s="2"/>
      <c r="Q50756" s="2"/>
      <c r="R50756" s="2"/>
      <c r="S50756" s="2"/>
    </row>
    <row r="50757" spans="1:19" ht="22.5" customHeight="1" x14ac:dyDescent="0.3">
      <c r="A50757" s="10"/>
      <c r="B50757" s="6">
        <v>205.45985616851709</v>
      </c>
      <c r="C50757" s="6"/>
      <c r="D50757" s="7"/>
      <c r="E50757" s="7"/>
      <c r="F50757" s="7"/>
      <c r="G50757" s="7"/>
      <c r="H50757" s="5">
        <v>145.63194886264398</v>
      </c>
      <c r="I50757" s="5"/>
      <c r="J50757" s="1"/>
      <c r="K50757" s="1"/>
      <c r="L50757" s="1"/>
      <c r="M50757" s="1"/>
      <c r="N50757" s="11">
        <v>91.303982160820624</v>
      </c>
      <c r="O50757" s="11"/>
      <c r="P50757" s="2"/>
      <c r="Q50757" s="2"/>
      <c r="R50757" s="2"/>
      <c r="S50757" s="2"/>
    </row>
    <row r="50758" spans="1:19" ht="22.5" customHeight="1" x14ac:dyDescent="0.3">
      <c r="A50758" s="10"/>
      <c r="B50758" s="6">
        <v>211.45014271814</v>
      </c>
      <c r="C50758" s="6"/>
      <c r="D50758" s="7"/>
      <c r="E50758" s="7"/>
      <c r="F50758" s="7"/>
      <c r="G50758" s="7"/>
      <c r="H50758" s="5">
        <v>149.50974847728992</v>
      </c>
      <c r="I50758" s="5"/>
      <c r="J50758" s="1"/>
      <c r="K50758" s="1"/>
      <c r="L50758" s="1"/>
      <c r="M50758" s="1"/>
      <c r="N50758" s="11">
        <v>93.86363416616895</v>
      </c>
      <c r="O50758" s="11"/>
      <c r="P50758" s="2"/>
      <c r="Q50758" s="2"/>
      <c r="R50758" s="2"/>
      <c r="S50758" s="2"/>
    </row>
    <row r="50759" spans="1:19" ht="22.5" customHeight="1" x14ac:dyDescent="0.3">
      <c r="A50759" s="10"/>
      <c r="B50759" s="6">
        <v>204.73479431724743</v>
      </c>
      <c r="C50759" s="6"/>
      <c r="D50759" s="7"/>
      <c r="E50759" s="7"/>
      <c r="F50759" s="7"/>
      <c r="G50759" s="7"/>
      <c r="H50759" s="5">
        <v>144.95811214255306</v>
      </c>
      <c r="I50759" s="5"/>
      <c r="J50759" s="1"/>
      <c r="K50759" s="1"/>
      <c r="L50759" s="1"/>
      <c r="M50759" s="1"/>
      <c r="N50759" s="11">
        <v>91.051040123944844</v>
      </c>
      <c r="O50759" s="11"/>
      <c r="P50759" s="2"/>
      <c r="Q50759" s="2"/>
      <c r="R50759" s="2"/>
      <c r="S50759" s="2"/>
    </row>
    <row r="50760" spans="1:19" ht="22.5" customHeight="1" x14ac:dyDescent="0.3">
      <c r="A50760" s="10"/>
      <c r="B50760" s="6">
        <v>207.10217910735869</v>
      </c>
      <c r="C50760" s="6"/>
      <c r="D50760" s="7"/>
      <c r="E50760" s="7"/>
      <c r="F50760" s="7"/>
      <c r="G50760" s="7"/>
      <c r="H50760" s="5">
        <v>146.76871345829798</v>
      </c>
      <c r="I50760" s="5"/>
      <c r="J50760" s="1"/>
      <c r="K50760" s="1"/>
      <c r="L50760" s="1"/>
      <c r="M50760" s="1"/>
      <c r="N50760" s="11">
        <v>92.058540000695047</v>
      </c>
      <c r="O50760" s="11"/>
      <c r="P50760" s="2"/>
      <c r="Q50760" s="2"/>
      <c r="R50760" s="2"/>
      <c r="S50760" s="2"/>
    </row>
    <row r="50761" spans="1:19" ht="22.5" customHeight="1" x14ac:dyDescent="0.3">
      <c r="A50761" s="10"/>
      <c r="B50761" s="6">
        <v>200.58317301870306</v>
      </c>
      <c r="C50761" s="6"/>
      <c r="D50761" s="7"/>
      <c r="E50761" s="7"/>
      <c r="F50761" s="7"/>
      <c r="G50761" s="7"/>
      <c r="H50761" s="5">
        <v>142.34425028836293</v>
      </c>
      <c r="I50761" s="5"/>
      <c r="J50761" s="1"/>
      <c r="K50761" s="1"/>
      <c r="L50761" s="1"/>
      <c r="M50761" s="1"/>
      <c r="N50761" s="11">
        <v>89.335875434895243</v>
      </c>
      <c r="O50761" s="11"/>
      <c r="P50761" s="2"/>
      <c r="Q50761" s="2"/>
      <c r="R50761" s="2"/>
      <c r="S50761" s="2"/>
    </row>
    <row r="50762" spans="1:19" ht="22.5" customHeight="1" x14ac:dyDescent="0.3">
      <c r="A50762" s="10"/>
      <c r="B50762" s="6">
        <v>206.36980568308289</v>
      </c>
      <c r="C50762" s="6"/>
      <c r="D50762" s="7"/>
      <c r="E50762" s="7"/>
      <c r="F50762" s="7"/>
      <c r="G50762" s="7"/>
      <c r="H50762" s="5">
        <v>146.09215861361449</v>
      </c>
      <c r="I50762" s="5"/>
      <c r="J50762" s="1"/>
      <c r="K50762" s="1"/>
      <c r="L50762" s="1"/>
      <c r="M50762" s="1"/>
      <c r="N50762" s="11">
        <v>91.810947827945796</v>
      </c>
      <c r="O50762" s="11"/>
      <c r="P50762" s="2"/>
      <c r="Q50762" s="2"/>
      <c r="R50762" s="2"/>
      <c r="S50762" s="2"/>
    </row>
    <row r="50763" spans="1:19" ht="22.5" customHeight="1" x14ac:dyDescent="0.3">
      <c r="A50763" s="10"/>
      <c r="B50763" s="6">
        <v>199.88036083110322</v>
      </c>
      <c r="C50763" s="6"/>
      <c r="D50763" s="7"/>
      <c r="E50763" s="7"/>
      <c r="F50763" s="7"/>
      <c r="G50763" s="7"/>
      <c r="H50763" s="5">
        <v>141.69109130819695</v>
      </c>
      <c r="I50763" s="5"/>
      <c r="J50763" s="1"/>
      <c r="K50763" s="1"/>
      <c r="L50763" s="1"/>
      <c r="M50763" s="1"/>
      <c r="N50763" s="11">
        <v>89.090695322382956</v>
      </c>
      <c r="O50763" s="11"/>
      <c r="P50763" s="2"/>
      <c r="Q50763" s="2"/>
      <c r="R50763" s="2"/>
      <c r="S50763" s="2"/>
    </row>
    <row r="50764" spans="1:19" ht="22.5" customHeight="1" x14ac:dyDescent="0.3">
      <c r="A50764" s="10"/>
      <c r="B50764" s="6">
        <v>212.11646695218951</v>
      </c>
      <c r="C50764" s="6"/>
      <c r="D50764" s="7"/>
      <c r="E50764" s="7"/>
      <c r="F50764" s="7"/>
      <c r="G50764" s="7"/>
      <c r="H50764" s="5">
        <v>150.16325056634739</v>
      </c>
      <c r="I50764" s="5"/>
      <c r="J50764" s="1"/>
      <c r="K50764" s="1"/>
      <c r="L50764" s="1"/>
      <c r="M50764" s="1"/>
      <c r="N50764" s="11">
        <v>94.102418552522622</v>
      </c>
      <c r="O50764" s="11"/>
      <c r="P50764" s="2"/>
      <c r="Q50764" s="2"/>
      <c r="R50764" s="2"/>
      <c r="S50764" s="2"/>
    </row>
    <row r="50765" spans="1:19" ht="22.5" customHeight="1" x14ac:dyDescent="0.3">
      <c r="A50765" s="10"/>
      <c r="B50765" s="6">
        <v>205.36769947252174</v>
      </c>
      <c r="C50765" s="6"/>
      <c r="D50765" s="7"/>
      <c r="E50765" s="7"/>
      <c r="F50765" s="7"/>
      <c r="G50765" s="7"/>
      <c r="H50765" s="5">
        <v>145.58651501292022</v>
      </c>
      <c r="I50765" s="5"/>
      <c r="J50765" s="1"/>
      <c r="K50765" s="1"/>
      <c r="L50765" s="1"/>
      <c r="M50765" s="1"/>
      <c r="N50765" s="11">
        <v>91.287009068102478</v>
      </c>
      <c r="O50765" s="11"/>
      <c r="P50765" s="2"/>
      <c r="Q50765" s="2"/>
      <c r="R50765" s="2"/>
      <c r="S50765" s="2"/>
    </row>
    <row r="50766" spans="1:19" ht="22.5" customHeight="1" x14ac:dyDescent="0.3">
      <c r="A50766" s="10"/>
      <c r="B50766" s="6">
        <v>211.36100195669093</v>
      </c>
      <c r="C50766" s="6"/>
      <c r="D50766" s="7"/>
      <c r="E50766" s="7"/>
      <c r="F50766" s="7"/>
      <c r="G50766" s="7"/>
      <c r="H50766" s="5">
        <v>149.46536796183258</v>
      </c>
      <c r="I50766" s="5"/>
      <c r="J50766" s="1"/>
      <c r="K50766" s="1"/>
      <c r="L50766" s="1"/>
      <c r="M50766" s="1"/>
      <c r="N50766" s="11">
        <v>93.847061469552457</v>
      </c>
      <c r="O50766" s="11"/>
      <c r="P50766" s="2"/>
      <c r="Q50766" s="2"/>
      <c r="R50766" s="2"/>
      <c r="S50766" s="2"/>
    </row>
    <row r="50767" spans="1:19" ht="22.5" customHeight="1" x14ac:dyDescent="0.3">
      <c r="A50767" s="10"/>
      <c r="B50767" s="6">
        <v>204.64273156481877</v>
      </c>
      <c r="C50767" s="6"/>
      <c r="D50767" s="7"/>
      <c r="E50767" s="7"/>
      <c r="F50767" s="7"/>
      <c r="G50767" s="7"/>
      <c r="H50767" s="5">
        <v>144.91276894038185</v>
      </c>
      <c r="I50767" s="5"/>
      <c r="J50767" s="1"/>
      <c r="K50767" s="1"/>
      <c r="L50767" s="1"/>
      <c r="M50767" s="1"/>
      <c r="N50767" s="11">
        <v>91.034140406493833</v>
      </c>
      <c r="O50767" s="11"/>
      <c r="P50767" s="2"/>
      <c r="Q50767" s="2"/>
      <c r="R50767" s="2"/>
      <c r="S50767" s="2"/>
    </row>
    <row r="50768" spans="1:19" ht="22.5" customHeight="1" x14ac:dyDescent="0.3">
      <c r="A50768" s="10"/>
      <c r="B50768" s="6">
        <v>207.01308920151388</v>
      </c>
      <c r="C50768" s="6"/>
      <c r="D50768" s="7"/>
      <c r="E50768" s="7"/>
      <c r="F50768" s="7"/>
      <c r="G50768" s="7"/>
      <c r="H50768" s="5">
        <v>146.72435027867431</v>
      </c>
      <c r="I50768" s="5"/>
      <c r="J50768" s="1"/>
      <c r="K50768" s="1"/>
      <c r="L50768" s="1"/>
      <c r="M50768" s="1"/>
      <c r="N50768" s="11">
        <v>92.041956769300867</v>
      </c>
      <c r="O50768" s="11"/>
      <c r="P50768" s="2"/>
      <c r="Q50768" s="2"/>
      <c r="R50768" s="2"/>
      <c r="S50768" s="2"/>
    </row>
    <row r="50769" spans="1:19" ht="22.5" customHeight="1" x14ac:dyDescent="0.3">
      <c r="A50769" s="10"/>
      <c r="B50769" s="6">
        <v>200.49116112187997</v>
      </c>
      <c r="C50769" s="6"/>
      <c r="D50769" s="7"/>
      <c r="E50769" s="7"/>
      <c r="F50769" s="7"/>
      <c r="G50769" s="7"/>
      <c r="H50769" s="5">
        <v>142.29892442202279</v>
      </c>
      <c r="I50769" s="5"/>
      <c r="J50769" s="1"/>
      <c r="K50769" s="1"/>
      <c r="L50769" s="1"/>
      <c r="M50769" s="1"/>
      <c r="N50769" s="11">
        <v>89.318965182666645</v>
      </c>
      <c r="O50769" s="11"/>
      <c r="P50769" s="2"/>
      <c r="Q50769" s="2"/>
      <c r="R50769" s="2"/>
      <c r="S50769" s="2"/>
    </row>
    <row r="50770" spans="1:19" ht="22.5" customHeight="1" x14ac:dyDescent="0.3">
      <c r="A50770" s="10"/>
      <c r="B50770" s="6">
        <v>206.28080683799854</v>
      </c>
      <c r="C50770" s="6"/>
      <c r="D50770" s="7"/>
      <c r="E50770" s="7"/>
      <c r="F50770" s="7"/>
      <c r="G50770" s="7"/>
      <c r="H50770" s="5">
        <v>146.04788329987878</v>
      </c>
      <c r="I50770" s="5"/>
      <c r="J50770" s="1"/>
      <c r="K50770" s="1"/>
      <c r="L50770" s="1"/>
      <c r="M50770" s="1"/>
      <c r="N50770" s="11">
        <v>91.794435720183344</v>
      </c>
      <c r="O50770" s="11"/>
      <c r="P50770" s="2"/>
      <c r="Q50770" s="2"/>
      <c r="R50770" s="2"/>
      <c r="S50770" s="2"/>
    </row>
    <row r="50771" spans="1:19" ht="22.5" customHeight="1" x14ac:dyDescent="0.3">
      <c r="A50771" s="10"/>
      <c r="B50771" s="6">
        <v>199.78843999504056</v>
      </c>
      <c r="C50771" s="6"/>
      <c r="D50771" s="7"/>
      <c r="E50771" s="7"/>
      <c r="F50771" s="7"/>
      <c r="G50771" s="7"/>
      <c r="H50771" s="5">
        <v>141.64585330774739</v>
      </c>
      <c r="I50771" s="5"/>
      <c r="J50771" s="1"/>
      <c r="K50771" s="1"/>
      <c r="L50771" s="1"/>
      <c r="M50771" s="1"/>
      <c r="N50771" s="11">
        <v>89.073856193785986</v>
      </c>
      <c r="O50771" s="11"/>
      <c r="P50771" s="2"/>
      <c r="Q50771" s="2"/>
      <c r="R50771" s="2"/>
      <c r="S50771" s="2"/>
    </row>
    <row r="50772" spans="1:19" ht="22.5" customHeight="1" x14ac:dyDescent="0.3">
      <c r="A50772" s="10"/>
      <c r="B50772" s="6">
        <v>211.41659262637702</v>
      </c>
      <c r="C50772" s="6"/>
      <c r="D50772" s="7"/>
      <c r="E50772" s="7"/>
      <c r="F50772" s="7"/>
      <c r="G50772" s="7"/>
      <c r="H50772" s="5">
        <v>149.78672223649389</v>
      </c>
      <c r="I50772" s="5"/>
      <c r="J50772" s="1"/>
      <c r="K50772" s="1"/>
      <c r="L50772" s="1"/>
      <c r="M50772" s="1"/>
      <c r="N50772" s="11">
        <v>93.909797616768913</v>
      </c>
      <c r="O50772" s="11"/>
      <c r="P50772" s="2"/>
      <c r="Q50772" s="2"/>
      <c r="R50772" s="2"/>
      <c r="S50772" s="2"/>
    </row>
    <row r="50773" spans="1:19" ht="22.5" customHeight="1" x14ac:dyDescent="0.3">
      <c r="A50773" s="10"/>
      <c r="B50773" s="6">
        <v>204.68166659540555</v>
      </c>
      <c r="C50773" s="6"/>
      <c r="D50773" s="7"/>
      <c r="E50773" s="7"/>
      <c r="F50773" s="7"/>
      <c r="G50773" s="7"/>
      <c r="H50773" s="5">
        <v>145.21567966383344</v>
      </c>
      <c r="I50773" s="5"/>
      <c r="J50773" s="1"/>
      <c r="K50773" s="1"/>
      <c r="L50773" s="1"/>
      <c r="M50773" s="1"/>
      <c r="N50773" s="11">
        <v>91.097111999857347</v>
      </c>
      <c r="O50773" s="11"/>
      <c r="P50773" s="2"/>
      <c r="Q50773" s="2"/>
      <c r="R50773" s="2"/>
      <c r="S50773" s="2"/>
    </row>
    <row r="50774" spans="1:19" ht="22.5" customHeight="1" x14ac:dyDescent="0.3">
      <c r="A50774" s="10"/>
      <c r="B50774" s="6">
        <v>210.65932239874283</v>
      </c>
      <c r="C50774" s="6"/>
      <c r="D50774" s="7"/>
      <c r="E50774" s="7"/>
      <c r="F50774" s="7"/>
      <c r="G50774" s="7"/>
      <c r="H50774" s="5">
        <v>149.08827646891089</v>
      </c>
      <c r="I50774" s="5"/>
      <c r="J50774" s="1"/>
      <c r="K50774" s="1"/>
      <c r="L50774" s="1"/>
      <c r="M50774" s="1"/>
      <c r="N50774" s="11">
        <v>93.654263391212183</v>
      </c>
      <c r="O50774" s="11"/>
      <c r="P50774" s="2"/>
      <c r="Q50774" s="2"/>
      <c r="R50774" s="2"/>
      <c r="S50774" s="2"/>
    </row>
    <row r="50775" spans="1:19" ht="22.5" customHeight="1" x14ac:dyDescent="0.3">
      <c r="A50775" s="10"/>
      <c r="B50775" s="6">
        <v>203.95500935371194</v>
      </c>
      <c r="C50775" s="6"/>
      <c r="D50775" s="7"/>
      <c r="E50775" s="7"/>
      <c r="F50775" s="7"/>
      <c r="G50775" s="7"/>
      <c r="H50775" s="5">
        <v>144.54142397390652</v>
      </c>
      <c r="I50775" s="5"/>
      <c r="J50775" s="1"/>
      <c r="K50775" s="1"/>
      <c r="L50775" s="1"/>
      <c r="M50775" s="1"/>
      <c r="N50775" s="11">
        <v>90.844094405602746</v>
      </c>
      <c r="O50775" s="11"/>
      <c r="P50775" s="2"/>
      <c r="Q50775" s="2"/>
      <c r="R50775" s="2"/>
      <c r="S50775" s="2"/>
    </row>
    <row r="50776" spans="1:19" ht="22.5" customHeight="1" x14ac:dyDescent="0.3">
      <c r="A50776" s="10"/>
      <c r="B50776" s="6">
        <v>206.32703775111801</v>
      </c>
      <c r="C50776" s="6"/>
      <c r="D50776" s="7"/>
      <c r="E50776" s="7"/>
      <c r="F50776" s="7"/>
      <c r="G50776" s="7"/>
      <c r="H50776" s="5">
        <v>146.3544147120588</v>
      </c>
      <c r="I50776" s="5"/>
      <c r="J50776" s="1"/>
      <c r="K50776" s="1"/>
      <c r="L50776" s="1"/>
      <c r="M50776" s="1"/>
      <c r="N50776" s="11">
        <v>91.852856207327406</v>
      </c>
      <c r="O50776" s="11"/>
      <c r="P50776" s="2"/>
      <c r="Q50776" s="2"/>
      <c r="R50776" s="2"/>
      <c r="S50776" s="2"/>
    </row>
    <row r="50777" spans="1:19" ht="22.5" customHeight="1" x14ac:dyDescent="0.3">
      <c r="A50777" s="10"/>
      <c r="B50777" s="6">
        <v>199.81837586870554</v>
      </c>
      <c r="C50777" s="6"/>
      <c r="D50777" s="7"/>
      <c r="E50777" s="7"/>
      <c r="F50777" s="7"/>
      <c r="G50777" s="7"/>
      <c r="H50777" s="5">
        <v>141.93443647269203</v>
      </c>
      <c r="I50777" s="5"/>
      <c r="J50777" s="1"/>
      <c r="K50777" s="1"/>
      <c r="L50777" s="1"/>
      <c r="M50777" s="1"/>
      <c r="N50777" s="11">
        <v>89.13246668396404</v>
      </c>
      <c r="O50777" s="11"/>
      <c r="P50777" s="2"/>
      <c r="Q50777" s="2"/>
      <c r="R50777" s="2"/>
      <c r="S50777" s="2"/>
    </row>
    <row r="50778" spans="1:19" ht="22.5" customHeight="1" x14ac:dyDescent="0.3">
      <c r="A50778" s="10"/>
      <c r="B50778" s="6">
        <v>205.59300555185629</v>
      </c>
      <c r="C50778" s="6"/>
      <c r="D50778" s="7"/>
      <c r="E50778" s="7"/>
      <c r="F50778" s="7"/>
      <c r="G50778" s="7"/>
      <c r="H50778" s="5">
        <v>145.67740185174088</v>
      </c>
      <c r="I50778" s="5"/>
      <c r="J50778" s="1"/>
      <c r="K50778" s="1"/>
      <c r="L50778" s="1"/>
      <c r="M50778" s="1"/>
      <c r="N50778" s="11">
        <v>91.605163451522316</v>
      </c>
      <c r="O50778" s="11"/>
      <c r="P50778" s="2"/>
      <c r="Q50778" s="2"/>
      <c r="R50778" s="2"/>
      <c r="S50778" s="2"/>
    </row>
    <row r="50779" spans="1:19" ht="22.5" customHeight="1" x14ac:dyDescent="0.3">
      <c r="A50779" s="10"/>
      <c r="B50779" s="6">
        <v>199.1140172477466</v>
      </c>
      <c r="C50779" s="6"/>
      <c r="D50779" s="7"/>
      <c r="E50779" s="7"/>
      <c r="F50779" s="7"/>
      <c r="G50779" s="7"/>
      <c r="H50779" s="5">
        <v>141.28087137943785</v>
      </c>
      <c r="I50779" s="5"/>
      <c r="J50779" s="1"/>
      <c r="K50779" s="1"/>
      <c r="L50779" s="1"/>
      <c r="M50779" s="1"/>
      <c r="N50779" s="11">
        <v>88.887213332669944</v>
      </c>
      <c r="O50779" s="11"/>
      <c r="P50779" s="2"/>
      <c r="Q50779" s="2"/>
      <c r="R50779" s="2"/>
      <c r="S50779" s="2"/>
    </row>
    <row r="50780" spans="1:19" ht="22.5" customHeight="1" x14ac:dyDescent="0.3">
      <c r="A50780" s="10"/>
      <c r="B50780" s="6">
        <v>211.34029834100915</v>
      </c>
      <c r="C50780" s="6"/>
      <c r="D50780" s="7"/>
      <c r="E50780" s="7"/>
      <c r="F50780" s="7"/>
      <c r="G50780" s="7"/>
      <c r="H50780" s="5">
        <v>149.75029580033063</v>
      </c>
      <c r="I50780" s="5"/>
      <c r="J50780" s="1"/>
      <c r="K50780" s="1"/>
      <c r="L50780" s="1"/>
      <c r="M50780" s="1"/>
      <c r="N50780" s="11">
        <v>93.89692488921439</v>
      </c>
      <c r="O50780" s="11"/>
      <c r="P50780" s="2"/>
      <c r="Q50780" s="2"/>
      <c r="R50780" s="2"/>
      <c r="S50780" s="2"/>
    </row>
    <row r="50781" spans="1:19" ht="22.5" customHeight="1" x14ac:dyDescent="0.3">
      <c r="A50781" s="10"/>
      <c r="B50781" s="6">
        <v>204.60268021791686</v>
      </c>
      <c r="C50781" s="6"/>
      <c r="D50781" s="7"/>
      <c r="E50781" s="7"/>
      <c r="F50781" s="7"/>
      <c r="G50781" s="7"/>
      <c r="H50781" s="5">
        <v>145.17838225295165</v>
      </c>
      <c r="I50781" s="5"/>
      <c r="J50781" s="1"/>
      <c r="K50781" s="1"/>
      <c r="L50781" s="1"/>
      <c r="M50781" s="1"/>
      <c r="N50781" s="11">
        <v>91.083953182708228</v>
      </c>
      <c r="O50781" s="11"/>
      <c r="P50781" s="2"/>
      <c r="Q50781" s="2"/>
      <c r="R50781" s="2"/>
      <c r="S50781" s="2"/>
    </row>
    <row r="50782" spans="1:19" ht="22.5" customHeight="1" x14ac:dyDescent="0.3">
      <c r="A50782" s="10"/>
      <c r="B50782" s="6">
        <v>210.58306602042742</v>
      </c>
      <c r="C50782" s="6"/>
      <c r="D50782" s="7"/>
      <c r="E50782" s="7"/>
      <c r="F50782" s="7"/>
      <c r="G50782" s="7"/>
      <c r="H50782" s="5">
        <v>149.05188660982901</v>
      </c>
      <c r="I50782" s="5"/>
      <c r="J50782" s="1"/>
      <c r="K50782" s="1"/>
      <c r="L50782" s="1"/>
      <c r="M50782" s="1"/>
      <c r="N50782" s="11">
        <v>93.641420271221605</v>
      </c>
      <c r="O50782" s="11"/>
      <c r="P50782" s="2"/>
      <c r="Q50782" s="2"/>
      <c r="R50782" s="2"/>
      <c r="S50782" s="2"/>
    </row>
    <row r="50783" spans="1:19" ht="22.5" customHeight="1" x14ac:dyDescent="0.3">
      <c r="A50783" s="10"/>
      <c r="B50783" s="6">
        <v>203.87606088327698</v>
      </c>
      <c r="C50783" s="6"/>
      <c r="D50783" s="7"/>
      <c r="E50783" s="7"/>
      <c r="F50783" s="7"/>
      <c r="G50783" s="7"/>
      <c r="H50783" s="5">
        <v>144.50416314010741</v>
      </c>
      <c r="I50783" s="5"/>
      <c r="J50783" s="1"/>
      <c r="K50783" s="1"/>
      <c r="L50783" s="1"/>
      <c r="M50783" s="1"/>
      <c r="N50783" s="11">
        <v>90.830965196017573</v>
      </c>
      <c r="O50783" s="11"/>
      <c r="P50783" s="2"/>
      <c r="Q50783" s="2"/>
      <c r="R50783" s="2"/>
      <c r="S50783" s="2"/>
    </row>
    <row r="50784" spans="1:19" ht="22.5" customHeight="1" x14ac:dyDescent="0.3">
      <c r="A50784" s="10"/>
      <c r="B50784" s="6">
        <v>206.2508018934854</v>
      </c>
      <c r="C50784" s="6"/>
      <c r="D50784" s="7"/>
      <c r="E50784" s="7"/>
      <c r="F50784" s="7"/>
      <c r="G50784" s="7"/>
      <c r="H50784" s="5">
        <v>146.31803184813759</v>
      </c>
      <c r="I50784" s="5"/>
      <c r="J50784" s="1"/>
      <c r="K50784" s="1"/>
      <c r="L50784" s="1"/>
      <c r="M50784" s="1"/>
      <c r="N50784" s="11">
        <v>91.840008836461635</v>
      </c>
      <c r="O50784" s="11"/>
      <c r="P50784" s="2"/>
      <c r="Q50784" s="2"/>
      <c r="R50784" s="2"/>
      <c r="S50784" s="2"/>
    </row>
    <row r="50785" spans="1:19" ht="22.5" customHeight="1" x14ac:dyDescent="0.3">
      <c r="A50785" s="10"/>
      <c r="B50785" s="6">
        <v>199.73944791895346</v>
      </c>
      <c r="C50785" s="6"/>
      <c r="D50785" s="7"/>
      <c r="E50785" s="7"/>
      <c r="F50785" s="7"/>
      <c r="G50785" s="7"/>
      <c r="H50785" s="5">
        <v>141.89718263405231</v>
      </c>
      <c r="I50785" s="5"/>
      <c r="J50785" s="1"/>
      <c r="K50785" s="1"/>
      <c r="L50785" s="1"/>
      <c r="M50785" s="1"/>
      <c r="N50785" s="11">
        <v>89.119333223503688</v>
      </c>
      <c r="O50785" s="11"/>
      <c r="P50785" s="2"/>
      <c r="Q50785" s="2"/>
      <c r="R50785" s="2"/>
      <c r="S50785" s="2"/>
    </row>
    <row r="50786" spans="1:19" ht="22.5" customHeight="1" x14ac:dyDescent="0.3">
      <c r="A50786" s="10"/>
      <c r="B50786" s="6">
        <v>205.51680643803959</v>
      </c>
      <c r="C50786" s="6"/>
      <c r="D50786" s="7"/>
      <c r="E50786" s="7"/>
      <c r="F50786" s="7"/>
      <c r="G50786" s="7"/>
      <c r="H50786" s="5">
        <v>145.64105444247789</v>
      </c>
      <c r="I50786" s="5"/>
      <c r="J50786" s="1"/>
      <c r="K50786" s="1"/>
      <c r="L50786" s="1"/>
      <c r="M50786" s="1"/>
      <c r="N50786" s="11">
        <v>91.592344779665851</v>
      </c>
      <c r="O50786" s="11"/>
      <c r="P50786" s="2"/>
      <c r="Q50786" s="2"/>
      <c r="R50786" s="2"/>
      <c r="S50786" s="2"/>
    </row>
    <row r="50787" spans="1:19" ht="22.5" customHeight="1" x14ac:dyDescent="0.3">
      <c r="A50787" s="10"/>
      <c r="B50787" s="6">
        <v>199.03512604181037</v>
      </c>
      <c r="C50787" s="6"/>
      <c r="D50787" s="7"/>
      <c r="E50787" s="7"/>
      <c r="F50787" s="7"/>
      <c r="G50787" s="7"/>
      <c r="H50787" s="5">
        <v>141.24365299545633</v>
      </c>
      <c r="I50787" s="5"/>
      <c r="J50787" s="1"/>
      <c r="K50787" s="1"/>
      <c r="L50787" s="1"/>
      <c r="M50787" s="1"/>
      <c r="N50787" s="11">
        <v>88.874108571218898</v>
      </c>
      <c r="O50787" s="11"/>
      <c r="P50787" s="2"/>
      <c r="Q50787" s="2"/>
      <c r="R50787" s="2"/>
      <c r="S50787" s="2"/>
    </row>
    <row r="50788" spans="1:19" ht="22.5" customHeight="1" x14ac:dyDescent="0.3">
      <c r="A50788" s="10"/>
      <c r="B50788" s="6">
        <v>211.80615288292032</v>
      </c>
      <c r="C50788" s="6"/>
      <c r="D50788" s="7"/>
      <c r="E50788" s="7"/>
      <c r="F50788" s="7"/>
      <c r="G50788" s="7"/>
      <c r="H50788" s="5">
        <v>149.97053477104384</v>
      </c>
      <c r="I50788" s="5"/>
      <c r="J50788" s="1"/>
      <c r="K50788" s="1"/>
      <c r="L50788" s="1"/>
      <c r="M50788" s="1"/>
      <c r="N50788" s="11">
        <v>93.985162724006415</v>
      </c>
      <c r="O50788" s="11"/>
      <c r="P50788" s="2"/>
      <c r="Q50788" s="2"/>
      <c r="R50788" s="2"/>
      <c r="S50788" s="2"/>
    </row>
    <row r="50789" spans="1:19" ht="22.5" customHeight="1" x14ac:dyDescent="0.3">
      <c r="A50789" s="10"/>
      <c r="B50789" s="6">
        <v>205.06844816544472</v>
      </c>
      <c r="C50789" s="6"/>
      <c r="D50789" s="7"/>
      <c r="E50789" s="7"/>
      <c r="F50789" s="7"/>
      <c r="G50789" s="7"/>
      <c r="H50789" s="5">
        <v>145.39872083460148</v>
      </c>
      <c r="I50789" s="5"/>
      <c r="J50789" s="1"/>
      <c r="K50789" s="1"/>
      <c r="L50789" s="1"/>
      <c r="M50789" s="1"/>
      <c r="N50789" s="11">
        <v>91.17230383801828</v>
      </c>
      <c r="O50789" s="11"/>
      <c r="P50789" s="2"/>
      <c r="Q50789" s="2"/>
      <c r="R50789" s="2"/>
      <c r="S50789" s="2"/>
    </row>
    <row r="50790" spans="1:19" ht="22.5" customHeight="1" x14ac:dyDescent="0.3">
      <c r="A50790" s="10"/>
      <c r="B50790" s="6">
        <v>211.0520269714975</v>
      </c>
      <c r="C50790" s="6"/>
      <c r="D50790" s="7"/>
      <c r="E50790" s="7"/>
      <c r="F50790" s="7"/>
      <c r="G50790" s="7"/>
      <c r="H50790" s="5">
        <v>149.2734010863449</v>
      </c>
      <c r="I50790" s="5"/>
      <c r="J50790" s="1"/>
      <c r="K50790" s="1"/>
      <c r="L50790" s="1"/>
      <c r="M50790" s="1"/>
      <c r="N50790" s="11">
        <v>93.730349047085653</v>
      </c>
      <c r="O50790" s="11"/>
      <c r="P50790" s="2"/>
      <c r="Q50790" s="2"/>
      <c r="R50790" s="2"/>
      <c r="S50790" s="2"/>
    </row>
    <row r="50791" spans="1:19" ht="22.5" customHeight="1" x14ac:dyDescent="0.3">
      <c r="A50791" s="10"/>
      <c r="B50791" s="6">
        <v>204.34474806908813</v>
      </c>
      <c r="C50791" s="6"/>
      <c r="D50791" s="7"/>
      <c r="E50791" s="7"/>
      <c r="F50791" s="7"/>
      <c r="G50791" s="7"/>
      <c r="H50791" s="5">
        <v>144.72568088837491</v>
      </c>
      <c r="I50791" s="5"/>
      <c r="J50791" s="1"/>
      <c r="K50791" s="1"/>
      <c r="L50791" s="1"/>
      <c r="M50791" s="1"/>
      <c r="N50791" s="11">
        <v>90.919947353402208</v>
      </c>
      <c r="O50791" s="11"/>
      <c r="P50791" s="2"/>
      <c r="Q50791" s="2"/>
      <c r="R50791" s="2"/>
      <c r="S50791" s="2"/>
    </row>
    <row r="50792" spans="1:19" ht="22.5" customHeight="1" x14ac:dyDescent="0.3">
      <c r="A50792" s="10"/>
      <c r="B50792" s="6">
        <v>206.71100945282677</v>
      </c>
      <c r="C50792" s="6"/>
      <c r="D50792" s="7"/>
      <c r="E50792" s="7"/>
      <c r="F50792" s="7"/>
      <c r="G50792" s="7"/>
      <c r="H50792" s="5">
        <v>146.53594613894958</v>
      </c>
      <c r="I50792" s="5"/>
      <c r="J50792" s="1"/>
      <c r="K50792" s="1"/>
      <c r="L50792" s="1"/>
      <c r="M50792" s="1"/>
      <c r="N50792" s="11">
        <v>91.927169720161004</v>
      </c>
      <c r="O50792" s="11"/>
      <c r="P50792" s="2"/>
      <c r="Q50792" s="2"/>
      <c r="R50792" s="2"/>
      <c r="S50792" s="2"/>
    </row>
    <row r="50793" spans="1:19" ht="22.5" customHeight="1" x14ac:dyDescent="0.3">
      <c r="A50793" s="10"/>
      <c r="B50793" s="6">
        <v>200.19981220759928</v>
      </c>
      <c r="C50793" s="6"/>
      <c r="D50793" s="7"/>
      <c r="E50793" s="7"/>
      <c r="F50793" s="7"/>
      <c r="G50793" s="7"/>
      <c r="H50793" s="5">
        <v>142.1152789724463</v>
      </c>
      <c r="I50793" s="5"/>
      <c r="J50793" s="1"/>
      <c r="K50793" s="1"/>
      <c r="L50793" s="1"/>
      <c r="M50793" s="1"/>
      <c r="N50793" s="11">
        <v>89.206636006368441</v>
      </c>
      <c r="O50793" s="11"/>
      <c r="P50793" s="2"/>
      <c r="Q50793" s="2"/>
      <c r="R50793" s="2"/>
      <c r="S50793" s="2"/>
    </row>
    <row r="50794" spans="1:19" ht="22.5" customHeight="1" x14ac:dyDescent="0.3">
      <c r="A50794" s="10"/>
      <c r="B50794" s="6">
        <v>205.98002508148758</v>
      </c>
      <c r="C50794" s="6"/>
      <c r="D50794" s="7"/>
      <c r="E50794" s="7"/>
      <c r="F50794" s="7"/>
      <c r="G50794" s="7"/>
      <c r="H50794" s="5">
        <v>145.86020509818968</v>
      </c>
      <c r="I50794" s="5"/>
      <c r="J50794" s="1"/>
      <c r="K50794" s="1"/>
      <c r="L50794" s="1"/>
      <c r="M50794" s="1"/>
      <c r="N50794" s="11">
        <v>91.68017540182332</v>
      </c>
      <c r="O50794" s="11"/>
      <c r="P50794" s="2"/>
      <c r="Q50794" s="2"/>
      <c r="R50794" s="2"/>
      <c r="S50794" s="2"/>
    </row>
    <row r="50795" spans="1:19" ht="22.5" customHeight="1" x14ac:dyDescent="0.3">
      <c r="A50795" s="10"/>
      <c r="B50795" s="6">
        <v>199.49831998731972</v>
      </c>
      <c r="C50795" s="6"/>
      <c r="D50795" s="7"/>
      <c r="E50795" s="7"/>
      <c r="F50795" s="7"/>
      <c r="G50795" s="7"/>
      <c r="H50795" s="5">
        <v>141.46289231588585</v>
      </c>
      <c r="I50795" s="5"/>
      <c r="J50795" s="1"/>
      <c r="K50795" s="1"/>
      <c r="L50795" s="1"/>
      <c r="M50795" s="1"/>
      <c r="N50795" s="11">
        <v>88.962023477523516</v>
      </c>
      <c r="O50795" s="11"/>
      <c r="P50795" s="2"/>
      <c r="Q50795" s="2"/>
      <c r="R50795" s="2"/>
      <c r="S50795" s="2"/>
    </row>
    <row r="50796" spans="1:19" ht="22.5" customHeight="1" x14ac:dyDescent="0.3">
      <c r="A50796" s="10"/>
      <c r="B50796" s="6">
        <v>211.72163802233655</v>
      </c>
      <c r="C50796" s="6"/>
      <c r="D50796" s="7"/>
      <c r="E50796" s="7"/>
      <c r="F50796" s="7"/>
      <c r="G50796" s="7"/>
      <c r="H50796" s="5">
        <v>149.92937378598708</v>
      </c>
      <c r="I50796" s="5"/>
      <c r="J50796" s="1"/>
      <c r="K50796" s="1"/>
      <c r="L50796" s="1"/>
      <c r="M50796" s="1"/>
      <c r="N50796" s="11">
        <v>93.970275103719374</v>
      </c>
      <c r="O50796" s="11"/>
      <c r="P50796" s="2"/>
      <c r="Q50796" s="2"/>
      <c r="R50796" s="2"/>
      <c r="S50796" s="2"/>
    </row>
    <row r="50797" spans="1:19" ht="22.5" customHeight="1" x14ac:dyDescent="0.3">
      <c r="A50797" s="10"/>
      <c r="B50797" s="6">
        <v>204.98113400883108</v>
      </c>
      <c r="C50797" s="6"/>
      <c r="D50797" s="7"/>
      <c r="E50797" s="7"/>
      <c r="F50797" s="7"/>
      <c r="G50797" s="7"/>
      <c r="H50797" s="5">
        <v>145.35665464350487</v>
      </c>
      <c r="I50797" s="5"/>
      <c r="J50797" s="1"/>
      <c r="K50797" s="1"/>
      <c r="L50797" s="1"/>
      <c r="M50797" s="1"/>
      <c r="N50797" s="11">
        <v>91.157119391723683</v>
      </c>
      <c r="O50797" s="11"/>
      <c r="P50797" s="2"/>
      <c r="Q50797" s="2"/>
      <c r="R50797" s="2"/>
      <c r="S50797" s="2"/>
    </row>
    <row r="50798" spans="1:19" ht="22.5" customHeight="1" x14ac:dyDescent="0.3">
      <c r="A50798" s="10"/>
      <c r="B50798" s="6">
        <v>210.96760044590994</v>
      </c>
      <c r="C50798" s="6"/>
      <c r="D50798" s="7"/>
      <c r="E50798" s="7"/>
      <c r="F50798" s="7"/>
      <c r="G50798" s="7"/>
      <c r="H50798" s="5">
        <v>149.2323253370466</v>
      </c>
      <c r="I50798" s="5"/>
      <c r="J50798" s="1"/>
      <c r="K50798" s="1"/>
      <c r="L50798" s="1"/>
      <c r="M50798" s="1"/>
      <c r="N50798" s="11">
        <v>93.715530421452883</v>
      </c>
      <c r="O50798" s="11"/>
      <c r="P50798" s="2"/>
      <c r="Q50798" s="2"/>
      <c r="R50798" s="2"/>
      <c r="S50798" s="2"/>
    </row>
    <row r="50799" spans="1:19" ht="22.5" customHeight="1" x14ac:dyDescent="0.3">
      <c r="A50799" s="10"/>
      <c r="B50799" s="6">
        <v>204.25752224747069</v>
      </c>
      <c r="C50799" s="6"/>
      <c r="D50799" s="7"/>
      <c r="E50799" s="7"/>
      <c r="F50799" s="7"/>
      <c r="G50799" s="7"/>
      <c r="H50799" s="5">
        <v>144.68369993303546</v>
      </c>
      <c r="I50799" s="5"/>
      <c r="J50799" s="1"/>
      <c r="K50799" s="1"/>
      <c r="L50799" s="1"/>
      <c r="M50799" s="1"/>
      <c r="N50799" s="11">
        <v>90.904831901761796</v>
      </c>
      <c r="O50799" s="11"/>
      <c r="P50799" s="2"/>
      <c r="Q50799" s="2"/>
      <c r="R50799" s="2"/>
      <c r="S50799" s="2"/>
    </row>
    <row r="50800" spans="1:19" ht="22.5" customHeight="1" x14ac:dyDescent="0.3">
      <c r="A50800" s="10"/>
      <c r="B50800" s="6">
        <v>206.62663074668833</v>
      </c>
      <c r="C50800" s="6"/>
      <c r="D50800" s="7"/>
      <c r="E50800" s="7"/>
      <c r="F50800" s="7"/>
      <c r="G50800" s="7"/>
      <c r="H50800" s="5">
        <v>146.49488669050814</v>
      </c>
      <c r="I50800" s="5"/>
      <c r="J50800" s="1"/>
      <c r="K50800" s="1"/>
      <c r="L50800" s="1"/>
      <c r="M50800" s="1"/>
      <c r="N50800" s="11">
        <v>91.912341188692622</v>
      </c>
      <c r="O50800" s="11"/>
      <c r="P50800" s="2"/>
      <c r="Q50800" s="2"/>
      <c r="R50800" s="2"/>
      <c r="S50800" s="2"/>
    </row>
    <row r="50801" spans="1:19" ht="22.5" customHeight="1" x14ac:dyDescent="0.3">
      <c r="A50801" s="10"/>
      <c r="B50801" s="6">
        <v>200.11263420543094</v>
      </c>
      <c r="C50801" s="6"/>
      <c r="D50801" s="7"/>
      <c r="E50801" s="7"/>
      <c r="F50801" s="7"/>
      <c r="G50801" s="7"/>
      <c r="H50801" s="5">
        <v>142.07331431796504</v>
      </c>
      <c r="I50801" s="5"/>
      <c r="J50801" s="1"/>
      <c r="K50801" s="1"/>
      <c r="L50801" s="1"/>
      <c r="M50801" s="1"/>
      <c r="N50801" s="11">
        <v>89.191510648892304</v>
      </c>
      <c r="O50801" s="11"/>
      <c r="P50801" s="2"/>
      <c r="Q50801" s="2"/>
      <c r="R50801" s="2"/>
      <c r="S50801" s="2"/>
    </row>
    <row r="50802" spans="1:19" ht="22.5" customHeight="1" x14ac:dyDescent="0.3">
      <c r="A50802" s="10"/>
      <c r="B50802" s="6">
        <v>205.8957319996471</v>
      </c>
      <c r="C50802" s="6"/>
      <c r="D50802" s="7"/>
      <c r="E50802" s="7"/>
      <c r="F50802" s="7"/>
      <c r="G50802" s="7"/>
      <c r="H50802" s="5">
        <v>145.81922826991189</v>
      </c>
      <c r="I50802" s="5"/>
      <c r="J50802" s="1"/>
      <c r="K50802" s="1"/>
      <c r="L50802" s="1"/>
      <c r="M50802" s="1"/>
      <c r="N50802" s="11">
        <v>91.66541374779942</v>
      </c>
      <c r="O50802" s="11"/>
      <c r="P50802" s="2"/>
      <c r="Q50802" s="2"/>
      <c r="R50802" s="2"/>
      <c r="S50802" s="2"/>
    </row>
    <row r="50803" spans="1:19" ht="22.5" customHeight="1" x14ac:dyDescent="0.3">
      <c r="A50803" s="10"/>
      <c r="B50803" s="6">
        <v>199.41122760944938</v>
      </c>
      <c r="C50803" s="6"/>
      <c r="D50803" s="7"/>
      <c r="E50803" s="7"/>
      <c r="F50803" s="7"/>
      <c r="G50803" s="7"/>
      <c r="H50803" s="5">
        <v>141.42101028156821</v>
      </c>
      <c r="I50803" s="5"/>
      <c r="J50803" s="1"/>
      <c r="K50803" s="1"/>
      <c r="L50803" s="1"/>
      <c r="M50803" s="1"/>
      <c r="N50803" s="11">
        <v>88.94696499749206</v>
      </c>
      <c r="O50803" s="11"/>
      <c r="P50803" s="2"/>
      <c r="Q50803" s="2"/>
      <c r="R50803" s="2"/>
      <c r="S50803" s="2"/>
    </row>
    <row r="50804" spans="1:19" ht="22.5" customHeight="1" x14ac:dyDescent="0.3">
      <c r="A50804" s="10"/>
      <c r="B50804" s="6">
        <v>211.05280306134227</v>
      </c>
      <c r="C50804" s="6"/>
      <c r="D50804" s="7"/>
      <c r="E50804" s="7"/>
      <c r="F50804" s="7"/>
      <c r="G50804" s="7"/>
      <c r="H50804" s="5">
        <v>149.57332170868824</v>
      </c>
      <c r="I50804" s="5"/>
      <c r="J50804" s="1"/>
      <c r="K50804" s="1"/>
      <c r="L50804" s="1"/>
      <c r="M50804" s="1"/>
      <c r="N50804" s="11">
        <v>93.790453707089583</v>
      </c>
      <c r="O50804" s="11"/>
      <c r="P50804" s="2"/>
      <c r="Q50804" s="2"/>
      <c r="R50804" s="2"/>
      <c r="S50804" s="2"/>
    </row>
    <row r="50805" spans="1:19" ht="22.5" customHeight="1" x14ac:dyDescent="0.3">
      <c r="A50805" s="10"/>
      <c r="B50805" s="6">
        <v>204.32554043903511</v>
      </c>
      <c r="C50805" s="6"/>
      <c r="D50805" s="7"/>
      <c r="E50805" s="7"/>
      <c r="F50805" s="7"/>
      <c r="G50805" s="7"/>
      <c r="H50805" s="5">
        <v>145.0059712557476</v>
      </c>
      <c r="I50805" s="5"/>
      <c r="J50805" s="1"/>
      <c r="K50805" s="1"/>
      <c r="L50805" s="1"/>
      <c r="M50805" s="1"/>
      <c r="N50805" s="11">
        <v>90.979813564336609</v>
      </c>
      <c r="O50805" s="11"/>
      <c r="P50805" s="2"/>
      <c r="Q50805" s="2"/>
      <c r="R50805" s="2"/>
      <c r="S50805" s="2"/>
    </row>
    <row r="50806" spans="1:19" ht="22.5" customHeight="1" x14ac:dyDescent="0.3">
      <c r="A50806" s="10"/>
      <c r="B50806" s="6">
        <v>210.29707065676115</v>
      </c>
      <c r="C50806" s="6"/>
      <c r="D50806" s="7"/>
      <c r="E50806" s="7"/>
      <c r="F50806" s="7"/>
      <c r="G50806" s="7"/>
      <c r="H50806" s="5">
        <v>148.87577078274771</v>
      </c>
      <c r="I50806" s="5"/>
      <c r="J50806" s="1"/>
      <c r="K50806" s="1"/>
      <c r="L50806" s="1"/>
      <c r="M50806" s="1"/>
      <c r="N50806" s="11">
        <v>93.535581004980799</v>
      </c>
      <c r="O50806" s="11"/>
      <c r="P50806" s="2"/>
      <c r="Q50806" s="2"/>
      <c r="R50806" s="2"/>
      <c r="S50806" s="2"/>
    </row>
    <row r="50807" spans="1:19" ht="22.5" customHeight="1" x14ac:dyDescent="0.3">
      <c r="A50807" s="10"/>
      <c r="B50807" s="6">
        <v>203.60034269257091</v>
      </c>
      <c r="C50807" s="6"/>
      <c r="D50807" s="7"/>
      <c r="E50807" s="7"/>
      <c r="F50807" s="7"/>
      <c r="G50807" s="7"/>
      <c r="H50807" s="5">
        <v>144.33256294772107</v>
      </c>
      <c r="I50807" s="5"/>
      <c r="J50807" s="1"/>
      <c r="K50807" s="1"/>
      <c r="L50807" s="1"/>
      <c r="M50807" s="1"/>
      <c r="N50807" s="11">
        <v>90.727422487354517</v>
      </c>
      <c r="O50807" s="11"/>
      <c r="P50807" s="2"/>
      <c r="Q50807" s="2"/>
      <c r="R50807" s="2"/>
      <c r="S50807" s="2"/>
    </row>
    <row r="50808" spans="1:19" ht="22.5" customHeight="1" x14ac:dyDescent="0.3">
      <c r="A50808" s="10"/>
      <c r="B50808" s="6">
        <v>205.97098036841709</v>
      </c>
      <c r="C50808" s="6"/>
      <c r="D50808" s="7"/>
      <c r="E50808" s="7"/>
      <c r="F50808" s="7"/>
      <c r="G50808" s="7"/>
      <c r="H50808" s="5">
        <v>146.14505551329518</v>
      </c>
      <c r="I50808" s="5"/>
      <c r="J50808" s="1"/>
      <c r="K50808" s="1"/>
      <c r="L50808" s="1"/>
      <c r="M50808" s="1"/>
      <c r="N50808" s="11">
        <v>91.735803894442498</v>
      </c>
      <c r="O50808" s="11"/>
      <c r="P50808" s="2"/>
      <c r="Q50808" s="2"/>
      <c r="R50808" s="2"/>
      <c r="S50808" s="2"/>
    </row>
    <row r="50809" spans="1:19" ht="22.5" customHeight="1" x14ac:dyDescent="0.3">
      <c r="A50809" s="10"/>
      <c r="B50809" s="6">
        <v>199.46967465290376</v>
      </c>
      <c r="C50809" s="6"/>
      <c r="D50809" s="7"/>
      <c r="E50809" s="7"/>
      <c r="F50809" s="7"/>
      <c r="G50809" s="7"/>
      <c r="H50809" s="5">
        <v>141.72861993527604</v>
      </c>
      <c r="I50809" s="5"/>
      <c r="J50809" s="1"/>
      <c r="K50809" s="1"/>
      <c r="L50809" s="1"/>
      <c r="M50809" s="1"/>
      <c r="N50809" s="11">
        <v>89.017375808652659</v>
      </c>
      <c r="O50809" s="11"/>
      <c r="P50809" s="2"/>
      <c r="Q50809" s="2"/>
      <c r="R50809" s="2"/>
      <c r="S50809" s="2"/>
    </row>
    <row r="50810" spans="1:19" ht="22.5" customHeight="1" x14ac:dyDescent="0.3">
      <c r="A50810" s="10"/>
      <c r="B50810" s="6">
        <v>205.23843880168948</v>
      </c>
      <c r="C50810" s="6"/>
      <c r="D50810" s="7"/>
      <c r="E50810" s="7"/>
      <c r="F50810" s="7"/>
      <c r="G50810" s="7"/>
      <c r="H50810" s="5">
        <v>145.46891003499792</v>
      </c>
      <c r="I50810" s="5"/>
      <c r="J50810" s="1"/>
      <c r="K50810" s="1"/>
      <c r="L50810" s="1"/>
      <c r="M50810" s="1"/>
      <c r="N50810" s="11">
        <v>91.488752362197374</v>
      </c>
      <c r="O50810" s="11"/>
      <c r="P50810" s="2"/>
      <c r="Q50810" s="2"/>
      <c r="R50810" s="2"/>
      <c r="S50810" s="2"/>
    </row>
    <row r="50811" spans="1:19" ht="22.5" customHeight="1" x14ac:dyDescent="0.3">
      <c r="A50811" s="10"/>
      <c r="B50811" s="6">
        <v>198.76673074026667</v>
      </c>
      <c r="C50811" s="6"/>
      <c r="D50811" s="7"/>
      <c r="E50811" s="7"/>
      <c r="F50811" s="7"/>
      <c r="G50811" s="7"/>
      <c r="H50811" s="5">
        <v>141.07587622067567</v>
      </c>
      <c r="I50811" s="5"/>
      <c r="J50811" s="1"/>
      <c r="K50811" s="1"/>
      <c r="L50811" s="1"/>
      <c r="M50811" s="1"/>
      <c r="N50811" s="11">
        <v>88.77272974896286</v>
      </c>
      <c r="O50811" s="11"/>
      <c r="P50811" s="2"/>
      <c r="Q50811" s="2"/>
      <c r="R50811" s="2"/>
      <c r="S50811" s="2"/>
    </row>
    <row r="50812" spans="1:19" ht="22.5" customHeight="1" x14ac:dyDescent="0.3">
      <c r="A50812" s="10"/>
      <c r="B50812" s="6">
        <v>210.98059470037154</v>
      </c>
      <c r="C50812" s="6"/>
      <c r="D50812" s="7"/>
      <c r="E50812" s="7"/>
      <c r="F50812" s="7"/>
      <c r="G50812" s="7"/>
      <c r="H50812" s="5">
        <v>149.53972190502088</v>
      </c>
      <c r="I50812" s="5"/>
      <c r="J50812" s="1"/>
      <c r="K50812" s="1"/>
      <c r="L50812" s="1"/>
      <c r="M50812" s="1"/>
      <c r="N50812" s="11">
        <v>93.779063832699762</v>
      </c>
      <c r="O50812" s="11"/>
      <c r="P50812" s="2"/>
      <c r="Q50812" s="2"/>
      <c r="R50812" s="2"/>
      <c r="S50812" s="2"/>
    </row>
    <row r="50813" spans="1:19" ht="22.5" customHeight="1" x14ac:dyDescent="0.3">
      <c r="A50813" s="10"/>
      <c r="B50813" s="6">
        <v>204.25075307278408</v>
      </c>
      <c r="C50813" s="6"/>
      <c r="D50813" s="7"/>
      <c r="E50813" s="7"/>
      <c r="F50813" s="7"/>
      <c r="G50813" s="7"/>
      <c r="H50813" s="5">
        <v>144.97155312476198</v>
      </c>
      <c r="I50813" s="5"/>
      <c r="J50813" s="1"/>
      <c r="K50813" s="1"/>
      <c r="L50813" s="1"/>
      <c r="M50813" s="1"/>
      <c r="N50813" s="11">
        <v>90.968165060712906</v>
      </c>
      <c r="O50813" s="11"/>
      <c r="P50813" s="2"/>
      <c r="Q50813" s="2"/>
      <c r="R50813" s="2"/>
      <c r="S50813" s="2"/>
    </row>
    <row r="50814" spans="1:19" ht="22.5" customHeight="1" x14ac:dyDescent="0.3">
      <c r="A50814" s="10"/>
      <c r="B50814" s="6">
        <v>210.22489793973494</v>
      </c>
      <c r="C50814" s="6"/>
      <c r="D50814" s="7"/>
      <c r="E50814" s="7"/>
      <c r="F50814" s="7"/>
      <c r="G50814" s="7"/>
      <c r="H50814" s="5">
        <v>148.8422053724565</v>
      </c>
      <c r="I50814" s="5"/>
      <c r="J50814" s="1"/>
      <c r="K50814" s="1"/>
      <c r="L50814" s="1"/>
      <c r="M50814" s="1"/>
      <c r="N50814" s="11">
        <v>93.524218970539096</v>
      </c>
      <c r="O50814" s="11"/>
      <c r="P50814" s="2"/>
      <c r="Q50814" s="2"/>
      <c r="R50814" s="2"/>
      <c r="S50814" s="2"/>
    </row>
    <row r="50815" spans="1:19" ht="22.5" customHeight="1" x14ac:dyDescent="0.3">
      <c r="A50815" s="10"/>
      <c r="B50815" s="6">
        <v>203.52559097026443</v>
      </c>
      <c r="C50815" s="6"/>
      <c r="D50815" s="7"/>
      <c r="E50815" s="7"/>
      <c r="F50815" s="7"/>
      <c r="G50815" s="7"/>
      <c r="H50815" s="5">
        <v>144.29817921011028</v>
      </c>
      <c r="I50815" s="5"/>
      <c r="J50815" s="1"/>
      <c r="K50815" s="1"/>
      <c r="L50815" s="1"/>
      <c r="M50815" s="1"/>
      <c r="N50815" s="11">
        <v>90.71580182367893</v>
      </c>
      <c r="O50815" s="11"/>
      <c r="P50815" s="2"/>
      <c r="Q50815" s="2"/>
      <c r="R50815" s="2"/>
      <c r="S50815" s="2"/>
    </row>
    <row r="50816" spans="1:19" ht="22.5" customHeight="1" x14ac:dyDescent="0.3">
      <c r="A50816" s="10"/>
      <c r="B50816" s="6">
        <v>205.89882694695879</v>
      </c>
      <c r="C50816" s="6"/>
      <c r="D50816" s="7"/>
      <c r="E50816" s="7"/>
      <c r="F50816" s="7"/>
      <c r="G50816" s="7"/>
      <c r="H50816" s="5">
        <v>146.1114966805433</v>
      </c>
      <c r="I50816" s="5"/>
      <c r="J50816" s="1"/>
      <c r="K50816" s="1"/>
      <c r="L50816" s="1"/>
      <c r="M50816" s="1"/>
      <c r="N50816" s="11">
        <v>91.724437862909184</v>
      </c>
      <c r="O50816" s="11"/>
      <c r="P50816" s="2"/>
      <c r="Q50816" s="2"/>
      <c r="R50816" s="2"/>
      <c r="S50816" s="2"/>
    </row>
    <row r="50817" spans="1:19" ht="22.5" customHeight="1" x14ac:dyDescent="0.3">
      <c r="A50817" s="10"/>
      <c r="B50817" s="6">
        <v>199.39494222616389</v>
      </c>
      <c r="C50817" s="6"/>
      <c r="D50817" s="7"/>
      <c r="E50817" s="7"/>
      <c r="F50817" s="7"/>
      <c r="G50817" s="7"/>
      <c r="H50817" s="5">
        <v>141.6942427752046</v>
      </c>
      <c r="I50817" s="5"/>
      <c r="J50817" s="1"/>
      <c r="K50817" s="1"/>
      <c r="L50817" s="1"/>
      <c r="M50817" s="1"/>
      <c r="N50817" s="11">
        <v>89.005751147885491</v>
      </c>
      <c r="O50817" s="11"/>
      <c r="P50817" s="2"/>
      <c r="Q50817" s="2"/>
      <c r="R50817" s="2"/>
      <c r="S50817" s="2"/>
    </row>
    <row r="50818" spans="1:19" ht="22.5" customHeight="1" x14ac:dyDescent="0.3">
      <c r="A50818" s="10"/>
      <c r="B50818" s="6">
        <v>205.16631993038564</v>
      </c>
      <c r="C50818" s="6"/>
      <c r="D50818" s="7"/>
      <c r="E50818" s="7"/>
      <c r="F50818" s="7"/>
      <c r="G50818" s="7"/>
      <c r="H50818" s="5">
        <v>145.43538454020657</v>
      </c>
      <c r="I50818" s="5"/>
      <c r="J50818" s="1"/>
      <c r="K50818" s="1"/>
      <c r="L50818" s="1"/>
      <c r="M50818" s="1"/>
      <c r="N50818" s="11">
        <v>91.477413316299732</v>
      </c>
      <c r="O50818" s="11"/>
      <c r="P50818" s="2"/>
      <c r="Q50818" s="2"/>
      <c r="R50818" s="2"/>
      <c r="S50818" s="2"/>
    </row>
    <row r="50819" spans="1:19" ht="22.5" customHeight="1" x14ac:dyDescent="0.3">
      <c r="A50819" s="10"/>
      <c r="B50819" s="6">
        <v>198.69203286368256</v>
      </c>
      <c r="C50819" s="6"/>
      <c r="D50819" s="7"/>
      <c r="E50819" s="7"/>
      <c r="F50819" s="7"/>
      <c r="G50819" s="7"/>
      <c r="H50819" s="5">
        <v>141.04153239856598</v>
      </c>
      <c r="I50819" s="5"/>
      <c r="J50819" s="1"/>
      <c r="K50819" s="1"/>
      <c r="L50819" s="1"/>
      <c r="M50819" s="1"/>
      <c r="N50819" s="11">
        <v>88.761132073831249</v>
      </c>
      <c r="O50819" s="11"/>
      <c r="P50819" s="2"/>
      <c r="Q50819" s="2"/>
      <c r="R50819" s="2"/>
      <c r="S50819" s="2"/>
    </row>
    <row r="50820" spans="1:19" ht="22.5" customHeight="1" x14ac:dyDescent="0.3">
      <c r="A50820" s="10"/>
      <c r="B50820" s="6">
        <v>212.67789997440258</v>
      </c>
      <c r="C50820" s="6"/>
      <c r="D50820" s="7"/>
      <c r="E50820" s="7"/>
      <c r="F50820" s="7"/>
      <c r="G50820" s="7"/>
      <c r="H50820" s="5">
        <v>150.48848434462636</v>
      </c>
      <c r="I50820" s="5"/>
      <c r="J50820" s="1"/>
      <c r="K50820" s="1"/>
      <c r="L50820" s="1"/>
      <c r="M50820" s="1"/>
      <c r="N50820" s="11">
        <v>94.288027769617855</v>
      </c>
      <c r="O50820" s="11"/>
      <c r="P50820" s="2"/>
      <c r="Q50820" s="2"/>
      <c r="R50820" s="2"/>
      <c r="S50820" s="2"/>
    </row>
    <row r="50821" spans="1:19" ht="22.5" customHeight="1" x14ac:dyDescent="0.3">
      <c r="A50821" s="10"/>
      <c r="B50821" s="6">
        <v>205.91901624575536</v>
      </c>
      <c r="C50821" s="6"/>
      <c r="D50821" s="7"/>
      <c r="E50821" s="7"/>
      <c r="F50821" s="7"/>
      <c r="G50821" s="7"/>
      <c r="H50821" s="5">
        <v>145.90602387425901</v>
      </c>
      <c r="I50821" s="5"/>
      <c r="J50821" s="1"/>
      <c r="K50821" s="1"/>
      <c r="L50821" s="1"/>
      <c r="M50821" s="1"/>
      <c r="N50821" s="11">
        <v>91.468970815637391</v>
      </c>
      <c r="O50821" s="11"/>
      <c r="P50821" s="2"/>
      <c r="Q50821" s="2"/>
      <c r="R50821" s="2"/>
      <c r="S50821" s="2"/>
    </row>
    <row r="50822" spans="1:19" ht="22.5" customHeight="1" x14ac:dyDescent="0.3">
      <c r="A50822" s="10"/>
      <c r="B50822" s="6">
        <v>211.92401432102679</v>
      </c>
      <c r="C50822" s="6"/>
      <c r="D50822" s="7"/>
      <c r="E50822" s="7"/>
      <c r="F50822" s="7"/>
      <c r="G50822" s="7"/>
      <c r="H50822" s="5">
        <v>149.7901646250352</v>
      </c>
      <c r="I50822" s="5"/>
      <c r="J50822" s="1"/>
      <c r="K50822" s="1"/>
      <c r="L50822" s="1"/>
      <c r="M50822" s="1"/>
      <c r="N50822" s="11">
        <v>94.031914509919261</v>
      </c>
      <c r="O50822" s="11"/>
      <c r="P50822" s="2"/>
      <c r="Q50822" s="2"/>
      <c r="R50822" s="2"/>
      <c r="S50822" s="2"/>
    </row>
    <row r="50823" spans="1:19" ht="22.5" customHeight="1" x14ac:dyDescent="0.3">
      <c r="A50823" s="10"/>
      <c r="B50823" s="6">
        <v>205.19542044573677</v>
      </c>
      <c r="C50823" s="6"/>
      <c r="D50823" s="7"/>
      <c r="E50823" s="7"/>
      <c r="F50823" s="7"/>
      <c r="G50823" s="7"/>
      <c r="H50823" s="5">
        <v>145.23175638537921</v>
      </c>
      <c r="I50823" s="5"/>
      <c r="J50823" s="1"/>
      <c r="K50823" s="1"/>
      <c r="L50823" s="1"/>
      <c r="M50823" s="1"/>
      <c r="N50823" s="11">
        <v>91.215312290870187</v>
      </c>
      <c r="O50823" s="11"/>
      <c r="P50823" s="2"/>
      <c r="Q50823" s="2"/>
      <c r="R50823" s="2"/>
      <c r="S50823" s="2"/>
    </row>
    <row r="50824" spans="1:19" ht="22.5" customHeight="1" x14ac:dyDescent="0.3">
      <c r="A50824" s="10"/>
      <c r="B50824" s="6">
        <v>207.56127995849016</v>
      </c>
      <c r="C50824" s="6"/>
      <c r="D50824" s="7"/>
      <c r="E50824" s="7"/>
      <c r="F50824" s="7"/>
      <c r="G50824" s="7"/>
      <c r="H50824" s="5">
        <v>147.04183126622766</v>
      </c>
      <c r="I50824" s="5"/>
      <c r="J50824" s="1"/>
      <c r="K50824" s="1"/>
      <c r="L50824" s="1"/>
      <c r="M50824" s="1"/>
      <c r="N50824" s="11">
        <v>92.222848083278009</v>
      </c>
      <c r="O50824" s="11"/>
      <c r="P50824" s="2"/>
      <c r="Q50824" s="2"/>
      <c r="R50824" s="2"/>
      <c r="S50824" s="2"/>
    </row>
    <row r="50825" spans="1:19" ht="22.5" customHeight="1" x14ac:dyDescent="0.3">
      <c r="A50825" s="10"/>
      <c r="B50825" s="6">
        <v>201.0296950201016</v>
      </c>
      <c r="C50825" s="6"/>
      <c r="D50825" s="7"/>
      <c r="E50825" s="7"/>
      <c r="F50825" s="7"/>
      <c r="G50825" s="7"/>
      <c r="H50825" s="5">
        <v>142.61091854692796</v>
      </c>
      <c r="I50825" s="5"/>
      <c r="J50825" s="1"/>
      <c r="K50825" s="1"/>
      <c r="L50825" s="1"/>
      <c r="M50825" s="1"/>
      <c r="N50825" s="11">
        <v>89.496352629365433</v>
      </c>
      <c r="O50825" s="11"/>
      <c r="P50825" s="2"/>
      <c r="Q50825" s="2"/>
      <c r="R50825" s="2"/>
      <c r="S50825" s="2"/>
    </row>
    <row r="50826" spans="1:19" ht="22.5" customHeight="1" x14ac:dyDescent="0.3">
      <c r="A50826" s="10"/>
      <c r="B50826" s="6">
        <v>206.83052847250246</v>
      </c>
      <c r="C50826" s="6"/>
      <c r="D50826" s="7"/>
      <c r="E50826" s="7"/>
      <c r="F50826" s="7"/>
      <c r="G50826" s="7"/>
      <c r="H50826" s="5">
        <v>146.36494058592251</v>
      </c>
      <c r="I50826" s="5"/>
      <c r="J50826" s="1"/>
      <c r="K50826" s="1"/>
      <c r="L50826" s="1"/>
      <c r="M50826" s="1"/>
      <c r="N50826" s="11">
        <v>91.974594061904568</v>
      </c>
      <c r="O50826" s="11"/>
      <c r="P50826" s="2"/>
      <c r="Q50826" s="2"/>
      <c r="R50826" s="2"/>
      <c r="S50826" s="2"/>
    </row>
    <row r="50827" spans="1:19" ht="22.5" customHeight="1" x14ac:dyDescent="0.3">
      <c r="A50827" s="10"/>
      <c r="B50827" s="6">
        <v>200.32830389566408</v>
      </c>
      <c r="C50827" s="6"/>
      <c r="D50827" s="7"/>
      <c r="E50827" s="7"/>
      <c r="F50827" s="7"/>
      <c r="G50827" s="7"/>
      <c r="H50827" s="5">
        <v>141.95734201679196</v>
      </c>
      <c r="I50827" s="5"/>
      <c r="J50827" s="1"/>
      <c r="K50827" s="1"/>
      <c r="L50827" s="1"/>
      <c r="M50827" s="1"/>
      <c r="N50827" s="11">
        <v>89.250478015520017</v>
      </c>
      <c r="O50827" s="11"/>
      <c r="P50827" s="2"/>
      <c r="Q50827" s="2"/>
      <c r="R50827" s="2"/>
      <c r="S50827" s="2"/>
    </row>
    <row r="50828" spans="1:19" ht="22.5" customHeight="1" x14ac:dyDescent="0.3">
      <c r="A50828" s="10"/>
      <c r="B50828" s="6">
        <v>212.58373250227245</v>
      </c>
      <c r="C50828" s="6"/>
      <c r="D50828" s="7"/>
      <c r="E50828" s="7"/>
      <c r="F50828" s="7"/>
      <c r="G50828" s="7"/>
      <c r="H50828" s="5">
        <v>150.44048409283238</v>
      </c>
      <c r="I50828" s="5"/>
      <c r="J50828" s="1"/>
      <c r="K50828" s="1"/>
      <c r="L50828" s="1"/>
      <c r="M50828" s="1"/>
      <c r="N50828" s="11">
        <v>94.2693595804529</v>
      </c>
      <c r="O50828" s="11"/>
      <c r="P50828" s="2"/>
      <c r="Q50828" s="2"/>
      <c r="R50828" s="2"/>
      <c r="S50828" s="2"/>
    </row>
    <row r="50829" spans="1:19" ht="22.5" customHeight="1" x14ac:dyDescent="0.3">
      <c r="A50829" s="10"/>
      <c r="B50829" s="6">
        <v>205.82180022204477</v>
      </c>
      <c r="C50829" s="6"/>
      <c r="D50829" s="7"/>
      <c r="E50829" s="7"/>
      <c r="F50829" s="7"/>
      <c r="G50829" s="7"/>
      <c r="H50829" s="5">
        <v>145.85699727055314</v>
      </c>
      <c r="I50829" s="5"/>
      <c r="J50829" s="1"/>
      <c r="K50829" s="1"/>
      <c r="L50829" s="1"/>
      <c r="M50829" s="1"/>
      <c r="N50829" s="11">
        <v>91.449939586515526</v>
      </c>
      <c r="O50829" s="11"/>
      <c r="P50829" s="2"/>
      <c r="Q50829" s="2"/>
      <c r="R50829" s="2"/>
      <c r="S50829" s="2"/>
    </row>
    <row r="50830" spans="1:19" ht="22.5" customHeight="1" x14ac:dyDescent="0.3">
      <c r="A50830" s="10"/>
      <c r="B50830" s="6">
        <v>211.82998285674816</v>
      </c>
      <c r="C50830" s="6"/>
      <c r="D50830" s="7"/>
      <c r="E50830" s="7"/>
      <c r="F50830" s="7"/>
      <c r="G50830" s="7"/>
      <c r="H50830" s="5">
        <v>149.74229560925002</v>
      </c>
      <c r="I50830" s="5"/>
      <c r="J50830" s="1"/>
      <c r="K50830" s="1"/>
      <c r="L50830" s="1"/>
      <c r="M50830" s="1"/>
      <c r="N50830" s="11">
        <v>94.013352550618592</v>
      </c>
      <c r="O50830" s="11"/>
      <c r="P50830" s="2"/>
      <c r="Q50830" s="2"/>
      <c r="R50830" s="2"/>
      <c r="S50830" s="2"/>
    </row>
    <row r="50831" spans="1:19" ht="22.5" customHeight="1" x14ac:dyDescent="0.3">
      <c r="A50831" s="10"/>
      <c r="B50831" s="6">
        <v>205.0983404298764</v>
      </c>
      <c r="C50831" s="6"/>
      <c r="D50831" s="7"/>
      <c r="E50831" s="7"/>
      <c r="F50831" s="7"/>
      <c r="G50831" s="7"/>
      <c r="H50831" s="5">
        <v>145.18286101768348</v>
      </c>
      <c r="I50831" s="5"/>
      <c r="J50831" s="1"/>
      <c r="K50831" s="1"/>
      <c r="L50831" s="1"/>
      <c r="M50831" s="1"/>
      <c r="N50831" s="11">
        <v>91.196387291612723</v>
      </c>
      <c r="O50831" s="11"/>
      <c r="P50831" s="2"/>
      <c r="Q50831" s="2"/>
      <c r="R50831" s="2"/>
      <c r="S50831" s="2"/>
    </row>
    <row r="50832" spans="1:19" ht="22.5" customHeight="1" x14ac:dyDescent="0.3">
      <c r="A50832" s="10"/>
      <c r="B50832" s="6">
        <v>207.46732212098223</v>
      </c>
      <c r="C50832" s="6"/>
      <c r="D50832" s="7"/>
      <c r="E50832" s="7"/>
      <c r="F50832" s="7"/>
      <c r="G50832" s="7"/>
      <c r="H50832" s="5">
        <v>146.99398734858761</v>
      </c>
      <c r="I50832" s="5"/>
      <c r="J50832" s="1"/>
      <c r="K50832" s="1"/>
      <c r="L50832" s="1"/>
      <c r="M50832" s="1"/>
      <c r="N50832" s="11">
        <v>92.204270872135197</v>
      </c>
      <c r="O50832" s="11"/>
      <c r="P50832" s="2"/>
      <c r="Q50832" s="2"/>
      <c r="R50832" s="2"/>
      <c r="S50832" s="2"/>
    </row>
    <row r="50833" spans="1:19" ht="22.5" customHeight="1" x14ac:dyDescent="0.3">
      <c r="A50833" s="10"/>
      <c r="B50833" s="6">
        <v>200.93268863101321</v>
      </c>
      <c r="C50833" s="6"/>
      <c r="D50833" s="7"/>
      <c r="E50833" s="7"/>
      <c r="F50833" s="7"/>
      <c r="G50833" s="7"/>
      <c r="H50833" s="5">
        <v>142.56204827737602</v>
      </c>
      <c r="I50833" s="5"/>
      <c r="J50833" s="1"/>
      <c r="K50833" s="1"/>
      <c r="L50833" s="1"/>
      <c r="M50833" s="1"/>
      <c r="N50833" s="11">
        <v>89.477412378265726</v>
      </c>
      <c r="O50833" s="11"/>
      <c r="P50833" s="2"/>
      <c r="Q50833" s="2"/>
      <c r="R50833" s="2"/>
      <c r="S50833" s="2"/>
    </row>
    <row r="50834" spans="1:19" ht="22.5" customHeight="1" x14ac:dyDescent="0.3">
      <c r="A50834" s="10"/>
      <c r="B50834" s="6">
        <v>206.73670246922987</v>
      </c>
      <c r="C50834" s="6"/>
      <c r="D50834" s="7"/>
      <c r="E50834" s="7"/>
      <c r="F50834" s="7"/>
      <c r="G50834" s="7"/>
      <c r="H50834" s="5">
        <v>146.31722387710744</v>
      </c>
      <c r="I50834" s="5"/>
      <c r="J50834" s="1"/>
      <c r="K50834" s="1"/>
      <c r="L50834" s="1"/>
      <c r="M50834" s="1"/>
      <c r="N50834" s="11">
        <v>91.95611982079555</v>
      </c>
      <c r="O50834" s="11"/>
      <c r="P50834" s="2"/>
      <c r="Q50834" s="2"/>
      <c r="R50834" s="2"/>
      <c r="S50834" s="2"/>
    </row>
    <row r="50835" spans="1:19" ht="22.5" customHeight="1" x14ac:dyDescent="0.3">
      <c r="A50835" s="10"/>
      <c r="B50835" s="6">
        <v>200.23142934081099</v>
      </c>
      <c r="C50835" s="6"/>
      <c r="D50835" s="7"/>
      <c r="E50835" s="7"/>
      <c r="F50835" s="7"/>
      <c r="G50835" s="7"/>
      <c r="H50835" s="5">
        <v>141.90859895606633</v>
      </c>
      <c r="I50835" s="5"/>
      <c r="J50835" s="1"/>
      <c r="K50835" s="1"/>
      <c r="L50835" s="1"/>
      <c r="M50835" s="1"/>
      <c r="N50835" s="11">
        <v>89.231640734454089</v>
      </c>
      <c r="O50835" s="11"/>
      <c r="P50835" s="2"/>
      <c r="Q50835" s="2"/>
      <c r="R50835" s="2"/>
      <c r="S50835" s="2"/>
    </row>
    <row r="50836" spans="1:19" ht="22.5" customHeight="1" x14ac:dyDescent="0.3">
      <c r="A50836" s="10"/>
      <c r="B50836" s="6">
        <v>211.91993130316007</v>
      </c>
      <c r="C50836" s="6"/>
      <c r="D50836" s="7"/>
      <c r="E50836" s="7"/>
      <c r="F50836" s="7"/>
      <c r="G50836" s="7"/>
      <c r="H50836" s="5">
        <v>150.08858325438027</v>
      </c>
      <c r="I50836" s="5"/>
      <c r="J50836" s="1"/>
      <c r="K50836" s="1"/>
      <c r="L50836" s="1"/>
      <c r="M50836" s="1"/>
      <c r="N50836" s="11">
        <v>94.091579035800947</v>
      </c>
      <c r="O50836" s="11"/>
      <c r="P50836" s="2"/>
      <c r="Q50836" s="2"/>
      <c r="R50836" s="2"/>
      <c r="S50836" s="2"/>
    </row>
    <row r="50837" spans="1:19" ht="22.5" customHeight="1" x14ac:dyDescent="0.3">
      <c r="A50837" s="10"/>
      <c r="B50837" s="6">
        <v>205.1716739328271</v>
      </c>
      <c r="C50837" s="6"/>
      <c r="D50837" s="7"/>
      <c r="E50837" s="7"/>
      <c r="F50837" s="7"/>
      <c r="G50837" s="7"/>
      <c r="H50837" s="5">
        <v>145.51069416286805</v>
      </c>
      <c r="I50837" s="5"/>
      <c r="J50837" s="1"/>
      <c r="K50837" s="1"/>
      <c r="L50837" s="1"/>
      <c r="M50837" s="1"/>
      <c r="N50837" s="11">
        <v>91.274817342199285</v>
      </c>
      <c r="O50837" s="11"/>
      <c r="P50837" s="2"/>
      <c r="Q50837" s="2"/>
      <c r="R50837" s="2"/>
      <c r="S50837" s="2"/>
    </row>
    <row r="50838" spans="1:19" ht="22.5" customHeight="1" x14ac:dyDescent="0.3">
      <c r="A50838" s="10"/>
      <c r="B50838" s="6">
        <v>211.16425490645702</v>
      </c>
      <c r="C50838" s="6"/>
      <c r="D50838" s="7"/>
      <c r="E50838" s="7"/>
      <c r="F50838" s="7"/>
      <c r="G50838" s="7"/>
      <c r="H50838" s="5">
        <v>149.38971435219077</v>
      </c>
      <c r="I50838" s="5"/>
      <c r="J50838" s="1"/>
      <c r="K50838" s="1"/>
      <c r="L50838" s="1"/>
      <c r="M50838" s="1"/>
      <c r="N50838" s="11">
        <v>93.835299950099142</v>
      </c>
      <c r="O50838" s="11"/>
      <c r="P50838" s="2"/>
      <c r="Q50838" s="2"/>
      <c r="R50838" s="2"/>
      <c r="S50838" s="2"/>
    </row>
    <row r="50839" spans="1:19" ht="22.5" customHeight="1" x14ac:dyDescent="0.3">
      <c r="A50839" s="10"/>
      <c r="B50839" s="6">
        <v>204.4464032876262</v>
      </c>
      <c r="C50839" s="6"/>
      <c r="D50839" s="7"/>
      <c r="E50839" s="7"/>
      <c r="F50839" s="7"/>
      <c r="G50839" s="7"/>
      <c r="H50839" s="5">
        <v>144.83593103706829</v>
      </c>
      <c r="I50839" s="5"/>
      <c r="J50839" s="1"/>
      <c r="K50839" s="1"/>
      <c r="L50839" s="1"/>
      <c r="M50839" s="1"/>
      <c r="N50839" s="11">
        <v>91.021021201369607</v>
      </c>
      <c r="O50839" s="11"/>
      <c r="P50839" s="2"/>
      <c r="Q50839" s="2"/>
      <c r="R50839" s="2"/>
      <c r="S50839" s="2"/>
    </row>
    <row r="50840" spans="1:19" ht="22.5" customHeight="1" x14ac:dyDescent="0.3">
      <c r="A50840" s="10"/>
      <c r="B50840" s="6">
        <v>206.81654343075706</v>
      </c>
      <c r="C50840" s="6"/>
      <c r="D50840" s="7"/>
      <c r="E50840" s="7"/>
      <c r="F50840" s="7"/>
      <c r="G50840" s="7"/>
      <c r="H50840" s="5">
        <v>146.64814600290208</v>
      </c>
      <c r="I50840" s="5"/>
      <c r="J50840" s="1"/>
      <c r="K50840" s="1"/>
      <c r="L50840" s="1"/>
      <c r="M50840" s="1"/>
      <c r="N50840" s="11">
        <v>92.029682761298858</v>
      </c>
      <c r="O50840" s="11"/>
      <c r="P50840" s="2"/>
      <c r="Q50840" s="2"/>
      <c r="R50840" s="2"/>
      <c r="S50840" s="2"/>
    </row>
    <row r="50841" spans="1:19" ht="22.5" customHeight="1" x14ac:dyDescent="0.3">
      <c r="A50841" s="10"/>
      <c r="B50841" s="6">
        <v>200.29502576299527</v>
      </c>
      <c r="C50841" s="6"/>
      <c r="D50841" s="7"/>
      <c r="E50841" s="7"/>
      <c r="F50841" s="7"/>
      <c r="G50841" s="7"/>
      <c r="H50841" s="5">
        <v>142.22156794765291</v>
      </c>
      <c r="I50841" s="5"/>
      <c r="J50841" s="1"/>
      <c r="K50841" s="1"/>
      <c r="L50841" s="1"/>
      <c r="M50841" s="1"/>
      <c r="N50841" s="11">
        <v>89.305366183449337</v>
      </c>
      <c r="O50841" s="11"/>
      <c r="P50841" s="2"/>
      <c r="Q50841" s="2"/>
      <c r="R50841" s="2"/>
      <c r="S50841" s="2"/>
    </row>
    <row r="50842" spans="1:19" ht="22.5" customHeight="1" x14ac:dyDescent="0.3">
      <c r="A50842" s="10"/>
      <c r="B50842" s="6">
        <v>206.0840561532172</v>
      </c>
      <c r="C50842" s="6"/>
      <c r="D50842" s="7"/>
      <c r="E50842" s="7"/>
      <c r="F50842" s="7"/>
      <c r="G50842" s="7"/>
      <c r="H50842" s="5">
        <v>145.97072299252955</v>
      </c>
      <c r="I50842" s="5"/>
      <c r="J50842" s="1"/>
      <c r="K50842" s="1"/>
      <c r="L50842" s="1"/>
      <c r="M50842" s="1"/>
      <c r="N50842" s="11">
        <v>91.781268002554228</v>
      </c>
      <c r="O50842" s="11"/>
      <c r="P50842" s="2"/>
      <c r="Q50842" s="2"/>
      <c r="R50842" s="2"/>
      <c r="S50842" s="2"/>
    </row>
    <row r="50843" spans="1:19" ht="22.5" customHeight="1" x14ac:dyDescent="0.3">
      <c r="A50843" s="10"/>
      <c r="B50843" s="6">
        <v>199.59201118863368</v>
      </c>
      <c r="C50843" s="6"/>
      <c r="D50843" s="7"/>
      <c r="E50843" s="7"/>
      <c r="F50843" s="7"/>
      <c r="G50843" s="7"/>
      <c r="H50843" s="5">
        <v>141.56751098999447</v>
      </c>
      <c r="I50843" s="5"/>
      <c r="J50843" s="1"/>
      <c r="K50843" s="1"/>
      <c r="L50843" s="1"/>
      <c r="M50843" s="1"/>
      <c r="N50843" s="11">
        <v>89.059358176506848</v>
      </c>
      <c r="O50843" s="11"/>
      <c r="P50843" s="2"/>
      <c r="Q50843" s="2"/>
      <c r="R50843" s="2"/>
      <c r="S50843" s="2"/>
    </row>
    <row r="50844" spans="1:19" ht="22.5" customHeight="1" x14ac:dyDescent="0.3">
      <c r="A50844" s="10"/>
      <c r="B50844" s="6">
        <v>211.8380486832452</v>
      </c>
      <c r="C50844" s="6"/>
      <c r="D50844" s="7"/>
      <c r="E50844" s="7"/>
      <c r="F50844" s="7"/>
      <c r="G50844" s="7"/>
      <c r="H50844" s="5">
        <v>150.04813968675234</v>
      </c>
      <c r="I50844" s="5"/>
      <c r="J50844" s="1"/>
      <c r="K50844" s="1"/>
      <c r="L50844" s="1"/>
      <c r="M50844" s="1"/>
      <c r="N50844" s="11">
        <v>94.076403005428077</v>
      </c>
      <c r="O50844" s="11"/>
      <c r="P50844" s="2"/>
      <c r="Q50844" s="2"/>
      <c r="R50844" s="2"/>
      <c r="S50844" s="2"/>
    </row>
    <row r="50845" spans="1:19" ht="22.5" customHeight="1" x14ac:dyDescent="0.3">
      <c r="A50845" s="10"/>
      <c r="B50845" s="6">
        <v>205.08696579725509</v>
      </c>
      <c r="C50845" s="6"/>
      <c r="D50845" s="7"/>
      <c r="E50845" s="7"/>
      <c r="F50845" s="7"/>
      <c r="G50845" s="7"/>
      <c r="H50845" s="5">
        <v>145.46931250298573</v>
      </c>
      <c r="I50845" s="5"/>
      <c r="J50845" s="1"/>
      <c r="K50845" s="1"/>
      <c r="L50845" s="1"/>
      <c r="M50845" s="1"/>
      <c r="N50845" s="11">
        <v>91.259317249919377</v>
      </c>
      <c r="O50845" s="11"/>
      <c r="P50845" s="2"/>
      <c r="Q50845" s="2"/>
      <c r="R50845" s="2"/>
      <c r="S50845" s="2"/>
    </row>
    <row r="50846" spans="1:19" ht="22.5" customHeight="1" x14ac:dyDescent="0.3">
      <c r="A50846" s="10"/>
      <c r="B50846" s="6">
        <v>211.08246062153836</v>
      </c>
      <c r="C50846" s="6"/>
      <c r="D50846" s="7"/>
      <c r="E50846" s="7"/>
      <c r="F50846" s="7"/>
      <c r="G50846" s="7"/>
      <c r="H50846" s="5">
        <v>149.3493560203213</v>
      </c>
      <c r="I50846" s="5"/>
      <c r="J50846" s="1"/>
      <c r="K50846" s="1"/>
      <c r="L50846" s="1"/>
      <c r="M50846" s="1"/>
      <c r="N50846" s="11">
        <v>93.820192914380542</v>
      </c>
      <c r="O50846" s="11"/>
      <c r="P50846" s="2"/>
      <c r="Q50846" s="2"/>
      <c r="R50846" s="2"/>
      <c r="S50846" s="2"/>
    </row>
    <row r="50847" spans="1:19" ht="22.5" customHeight="1" x14ac:dyDescent="0.3">
      <c r="A50847" s="10"/>
      <c r="B50847" s="6">
        <v>204.36178348705033</v>
      </c>
      <c r="C50847" s="6"/>
      <c r="D50847" s="7"/>
      <c r="E50847" s="7"/>
      <c r="F50847" s="7"/>
      <c r="G50847" s="7"/>
      <c r="H50847" s="5">
        <v>144.79463461294444</v>
      </c>
      <c r="I50847" s="5"/>
      <c r="J50847" s="1"/>
      <c r="K50847" s="1"/>
      <c r="L50847" s="1"/>
      <c r="M50847" s="1"/>
      <c r="N50847" s="11">
        <v>91.00559010374397</v>
      </c>
      <c r="O50847" s="11"/>
      <c r="P50847" s="2"/>
      <c r="Q50847" s="2"/>
      <c r="R50847" s="2"/>
      <c r="S50847" s="2"/>
    </row>
    <row r="50848" spans="1:19" ht="22.5" customHeight="1" x14ac:dyDescent="0.3">
      <c r="A50848" s="10"/>
      <c r="B50848" s="6">
        <v>206.7347969652875</v>
      </c>
      <c r="C50848" s="6"/>
      <c r="D50848" s="7"/>
      <c r="E50848" s="7"/>
      <c r="F50848" s="7"/>
      <c r="G50848" s="7"/>
      <c r="H50848" s="5">
        <v>146.60780397189075</v>
      </c>
      <c r="I50848" s="5"/>
      <c r="J50848" s="1"/>
      <c r="K50848" s="1"/>
      <c r="L50848" s="1"/>
      <c r="M50848" s="1"/>
      <c r="N50848" s="11">
        <v>92.014565819744632</v>
      </c>
      <c r="O50848" s="11"/>
      <c r="P50848" s="2"/>
      <c r="Q50848" s="2"/>
      <c r="R50848" s="2"/>
      <c r="S50848" s="2"/>
    </row>
    <row r="50849" spans="1:19" ht="22.5" customHeight="1" x14ac:dyDescent="0.3">
      <c r="A50849" s="10"/>
      <c r="B50849" s="6">
        <v>200.21045378186855</v>
      </c>
      <c r="C50849" s="6"/>
      <c r="D50849" s="7"/>
      <c r="E50849" s="7"/>
      <c r="F50849" s="7"/>
      <c r="G50849" s="7"/>
      <c r="H50849" s="5">
        <v>142.18028782438719</v>
      </c>
      <c r="I50849" s="5"/>
      <c r="J50849" s="1"/>
      <c r="K50849" s="1"/>
      <c r="L50849" s="1"/>
      <c r="M50849" s="1"/>
      <c r="N50849" s="11">
        <v>89.289925179987975</v>
      </c>
      <c r="O50849" s="11"/>
      <c r="P50849" s="2"/>
      <c r="Q50849" s="2"/>
      <c r="R50849" s="2"/>
      <c r="S50849" s="2"/>
    </row>
    <row r="50850" spans="1:19" ht="22.5" customHeight="1" x14ac:dyDescent="0.3">
      <c r="A50850" s="10"/>
      <c r="B50850" s="6">
        <v>206.00239531204562</v>
      </c>
      <c r="C50850" s="6"/>
      <c r="D50850" s="7"/>
      <c r="E50850" s="7"/>
      <c r="F50850" s="7"/>
      <c r="G50850" s="7"/>
      <c r="H50850" s="5">
        <v>145.93046358168192</v>
      </c>
      <c r="I50850" s="5"/>
      <c r="J50850" s="1"/>
      <c r="K50850" s="1"/>
      <c r="L50850" s="1"/>
      <c r="M50850" s="1"/>
      <c r="N50850" s="11">
        <v>91.766217938444584</v>
      </c>
      <c r="O50850" s="11"/>
      <c r="P50850" s="2"/>
      <c r="Q50850" s="2"/>
      <c r="R50850" s="2"/>
      <c r="S50850" s="2"/>
    </row>
    <row r="50851" spans="1:19" ht="22.5" customHeight="1" x14ac:dyDescent="0.3">
      <c r="A50851" s="10"/>
      <c r="B50851" s="6">
        <v>199.50752483180494</v>
      </c>
      <c r="C50851" s="6"/>
      <c r="D50851" s="7"/>
      <c r="E50851" s="7"/>
      <c r="F50851" s="7"/>
      <c r="G50851" s="7"/>
      <c r="H50851" s="5">
        <v>141.52631348689374</v>
      </c>
      <c r="I50851" s="5"/>
      <c r="J50851" s="1"/>
      <c r="K50851" s="1"/>
      <c r="L50851" s="1"/>
      <c r="M50851" s="1"/>
      <c r="N50851" s="11">
        <v>89.043984050490081</v>
      </c>
      <c r="O50851" s="11"/>
      <c r="P50851" s="2"/>
      <c r="Q50851" s="2"/>
      <c r="R50851" s="2"/>
      <c r="S50851" s="2"/>
    </row>
    <row r="50852" spans="1:19" ht="22.5" customHeight="1" x14ac:dyDescent="0.3">
      <c r="A50852" s="10"/>
      <c r="B50852" s="6">
        <v>212.29287621101025</v>
      </c>
      <c r="C50852" s="6"/>
      <c r="D50852" s="7"/>
      <c r="E50852" s="7"/>
      <c r="F50852" s="7"/>
      <c r="G50852" s="7"/>
      <c r="H50852" s="5">
        <v>150.25901873070509</v>
      </c>
      <c r="I50852" s="5"/>
      <c r="J50852" s="1"/>
      <c r="K50852" s="1"/>
      <c r="L50852" s="1"/>
      <c r="M50852" s="1"/>
      <c r="N50852" s="11">
        <v>94.158612396922052</v>
      </c>
      <c r="O50852" s="11"/>
      <c r="P50852" s="2"/>
      <c r="Q50852" s="2"/>
      <c r="R50852" s="2"/>
      <c r="S50852" s="2"/>
    </row>
    <row r="50853" spans="1:19" ht="22.5" customHeight="1" x14ac:dyDescent="0.3">
      <c r="A50853" s="10"/>
      <c r="B50853" s="6">
        <v>205.54147155556146</v>
      </c>
      <c r="C50853" s="6"/>
      <c r="D50853" s="7"/>
      <c r="E50853" s="7"/>
      <c r="F50853" s="7"/>
      <c r="G50853" s="7"/>
      <c r="H50853" s="5">
        <v>145.68019561692955</v>
      </c>
      <c r="I50853" s="5"/>
      <c r="J50853" s="1"/>
      <c r="K50853" s="1"/>
      <c r="L50853" s="1"/>
      <c r="M50853" s="1"/>
      <c r="N50853" s="11">
        <v>91.341608576431184</v>
      </c>
      <c r="O50853" s="11"/>
      <c r="P50853" s="2"/>
      <c r="Q50853" s="2"/>
      <c r="R50853" s="2"/>
      <c r="S50853" s="2"/>
    </row>
    <row r="50854" spans="1:19" ht="22.5" customHeight="1" x14ac:dyDescent="0.3">
      <c r="A50854" s="10"/>
      <c r="B50854" s="6">
        <v>211.54003220242046</v>
      </c>
      <c r="C50854" s="6"/>
      <c r="D50854" s="7"/>
      <c r="E50854" s="7"/>
      <c r="F50854" s="7"/>
      <c r="G50854" s="7"/>
      <c r="H50854" s="5">
        <v>149.56130485201149</v>
      </c>
      <c r="I50854" s="5"/>
      <c r="J50854" s="1"/>
      <c r="K50854" s="1"/>
      <c r="L50854" s="1"/>
      <c r="M50854" s="1"/>
      <c r="N50854" s="11">
        <v>93.902926727083852</v>
      </c>
      <c r="O50854" s="11"/>
      <c r="P50854" s="2"/>
      <c r="Q50854" s="2"/>
      <c r="R50854" s="2"/>
      <c r="S50854" s="2"/>
    </row>
    <row r="50855" spans="1:19" ht="22.5" customHeight="1" x14ac:dyDescent="0.3">
      <c r="A50855" s="10"/>
      <c r="B50855" s="6">
        <v>204.81886827648674</v>
      </c>
      <c r="C50855" s="6"/>
      <c r="D50855" s="7"/>
      <c r="E50855" s="7"/>
      <c r="F50855" s="7"/>
      <c r="G50855" s="7"/>
      <c r="H50855" s="5">
        <v>145.00650582471948</v>
      </c>
      <c r="I50855" s="5"/>
      <c r="J50855" s="1"/>
      <c r="K50855" s="1"/>
      <c r="L50855" s="1"/>
      <c r="M50855" s="1"/>
      <c r="N50855" s="11">
        <v>91.088358270423214</v>
      </c>
      <c r="O50855" s="11"/>
      <c r="P50855" s="2"/>
      <c r="Q50855" s="2"/>
      <c r="R50855" s="2"/>
      <c r="S50855" s="2"/>
    </row>
    <row r="50856" spans="1:19" ht="22.5" customHeight="1" x14ac:dyDescent="0.3">
      <c r="A50856" s="10"/>
      <c r="B50856" s="6">
        <v>207.18418077243288</v>
      </c>
      <c r="C50856" s="6"/>
      <c r="D50856" s="7"/>
      <c r="E50856" s="7"/>
      <c r="F50856" s="7"/>
      <c r="G50856" s="7"/>
      <c r="H50856" s="5">
        <v>146.81654534920094</v>
      </c>
      <c r="I50856" s="5"/>
      <c r="J50856" s="1"/>
      <c r="K50856" s="1"/>
      <c r="L50856" s="1"/>
      <c r="M50856" s="1"/>
      <c r="N50856" s="11">
        <v>92.095826418505595</v>
      </c>
      <c r="O50856" s="11"/>
      <c r="P50856" s="2"/>
      <c r="Q50856" s="2"/>
      <c r="R50856" s="2"/>
      <c r="S50856" s="2"/>
    </row>
    <row r="50857" spans="1:19" ht="22.5" customHeight="1" x14ac:dyDescent="0.3">
      <c r="A50857" s="10"/>
      <c r="B50857" s="6">
        <v>200.65976235632047</v>
      </c>
      <c r="C50857" s="6"/>
      <c r="D50857" s="7"/>
      <c r="E50857" s="7"/>
      <c r="F50857" s="7"/>
      <c r="G50857" s="7"/>
      <c r="H50857" s="5">
        <v>142.38911661180884</v>
      </c>
      <c r="I50857" s="5"/>
      <c r="J50857" s="1"/>
      <c r="K50857" s="1"/>
      <c r="L50857" s="1"/>
      <c r="M50857" s="1"/>
      <c r="N50857" s="11">
        <v>89.371296578018871</v>
      </c>
      <c r="O50857" s="11"/>
      <c r="P50857" s="2"/>
      <c r="Q50857" s="2"/>
      <c r="R50857" s="2"/>
      <c r="S50857" s="2"/>
    </row>
    <row r="50858" spans="1:19" ht="22.5" customHeight="1" x14ac:dyDescent="0.3">
      <c r="A50858" s="10"/>
      <c r="B50858" s="6">
        <v>206.4544389667212</v>
      </c>
      <c r="C50858" s="6"/>
      <c r="D50858" s="7"/>
      <c r="E50858" s="7"/>
      <c r="F50858" s="7"/>
      <c r="G50858" s="7"/>
      <c r="H50858" s="5">
        <v>146.14024191861105</v>
      </c>
      <c r="I50858" s="5"/>
      <c r="J50858" s="1"/>
      <c r="K50858" s="1"/>
      <c r="L50858" s="1"/>
      <c r="M50858" s="1"/>
      <c r="N50858" s="11">
        <v>91.847986865725062</v>
      </c>
      <c r="O50858" s="11"/>
      <c r="P50858" s="2"/>
      <c r="Q50858" s="2"/>
      <c r="R50858" s="2"/>
      <c r="S50858" s="2"/>
    </row>
    <row r="50859" spans="1:19" ht="22.5" customHeight="1" x14ac:dyDescent="0.3">
      <c r="A50859" s="10"/>
      <c r="B50859" s="6">
        <v>199.959333295759</v>
      </c>
      <c r="C50859" s="6"/>
      <c r="D50859" s="7"/>
      <c r="E50859" s="7"/>
      <c r="F50859" s="7"/>
      <c r="G50859" s="7"/>
      <c r="H50859" s="5">
        <v>141.73610005081065</v>
      </c>
      <c r="I50859" s="5"/>
      <c r="J50859" s="1"/>
      <c r="K50859" s="1"/>
      <c r="L50859" s="1"/>
      <c r="M50859" s="1"/>
      <c r="N50859" s="11">
        <v>89.125817656097738</v>
      </c>
      <c r="O50859" s="11"/>
      <c r="P50859" s="2"/>
      <c r="Q50859" s="2"/>
      <c r="R50859" s="2"/>
      <c r="S50859" s="2"/>
    </row>
    <row r="50860" spans="1:19" ht="22.5" customHeight="1" x14ac:dyDescent="0.3">
      <c r="A50860" s="10"/>
      <c r="B50860" s="6">
        <v>212.20356491210282</v>
      </c>
      <c r="C50860" s="6"/>
      <c r="D50860" s="7"/>
      <c r="E50860" s="7"/>
      <c r="F50860" s="7"/>
      <c r="G50860" s="7"/>
      <c r="H50860" s="5">
        <v>150.21444521651276</v>
      </c>
      <c r="I50860" s="5"/>
      <c r="J50860" s="1"/>
      <c r="K50860" s="1"/>
      <c r="L50860" s="1"/>
      <c r="M50860" s="1"/>
      <c r="N50860" s="11">
        <v>94.141770990440051</v>
      </c>
      <c r="O50860" s="11"/>
      <c r="P50860" s="2"/>
      <c r="Q50860" s="2"/>
      <c r="R50860" s="2"/>
      <c r="S50860" s="2"/>
    </row>
    <row r="50861" spans="1:19" ht="22.5" customHeight="1" x14ac:dyDescent="0.3">
      <c r="A50861" s="10"/>
      <c r="B50861" s="6">
        <v>205.44922794078732</v>
      </c>
      <c r="C50861" s="6"/>
      <c r="D50861" s="7"/>
      <c r="E50861" s="7"/>
      <c r="F50861" s="7"/>
      <c r="G50861" s="7"/>
      <c r="H50861" s="5">
        <v>145.63464998223964</v>
      </c>
      <c r="I50861" s="5"/>
      <c r="J50861" s="1"/>
      <c r="K50861" s="1"/>
      <c r="L50861" s="1"/>
      <c r="M50861" s="1"/>
      <c r="N50861" s="11">
        <v>91.324432486522653</v>
      </c>
      <c r="O50861" s="11"/>
      <c r="P50861" s="2"/>
      <c r="Q50861" s="2"/>
      <c r="R50861" s="2"/>
      <c r="S50861" s="2"/>
    </row>
    <row r="50862" spans="1:19" ht="22.5" customHeight="1" x14ac:dyDescent="0.3">
      <c r="A50862" s="10"/>
      <c r="B50862" s="6">
        <v>211.4508473669523</v>
      </c>
      <c r="C50862" s="6"/>
      <c r="D50862" s="7"/>
      <c r="E50862" s="7"/>
      <c r="F50862" s="7"/>
      <c r="G50862" s="7"/>
      <c r="H50862" s="5">
        <v>149.51685336428289</v>
      </c>
      <c r="I50862" s="5"/>
      <c r="J50862" s="1"/>
      <c r="K50862" s="1"/>
      <c r="L50862" s="1"/>
      <c r="M50862" s="1"/>
      <c r="N50862" s="11">
        <v>93.886184095738969</v>
      </c>
      <c r="O50862" s="11"/>
      <c r="P50862" s="2"/>
      <c r="Q50862" s="2"/>
      <c r="R50862" s="2"/>
      <c r="S50862" s="2"/>
    </row>
    <row r="50863" spans="1:19" ht="22.5" customHeight="1" x14ac:dyDescent="0.3">
      <c r="A50863" s="10"/>
      <c r="B50863" s="6">
        <v>204.72675112515316</v>
      </c>
      <c r="C50863" s="6"/>
      <c r="D50863" s="7"/>
      <c r="E50863" s="7"/>
      <c r="F50863" s="7"/>
      <c r="G50863" s="7"/>
      <c r="H50863" s="5">
        <v>144.96108221649334</v>
      </c>
      <c r="I50863" s="5"/>
      <c r="J50863" s="1"/>
      <c r="K50863" s="1"/>
      <c r="L50863" s="1"/>
      <c r="M50863" s="1"/>
      <c r="N50863" s="11">
        <v>91.071280955651588</v>
      </c>
      <c r="O50863" s="11"/>
      <c r="P50863" s="2"/>
      <c r="Q50863" s="2"/>
      <c r="R50863" s="2"/>
      <c r="S50863" s="2"/>
    </row>
    <row r="50864" spans="1:19" ht="22.5" customHeight="1" x14ac:dyDescent="0.3">
      <c r="A50864" s="10"/>
      <c r="B50864" s="6">
        <v>207.09506439694579</v>
      </c>
      <c r="C50864" s="6"/>
      <c r="D50864" s="7"/>
      <c r="E50864" s="7"/>
      <c r="F50864" s="7"/>
      <c r="G50864" s="7"/>
      <c r="H50864" s="5">
        <v>146.77211719834557</v>
      </c>
      <c r="I50864" s="5"/>
      <c r="J50864" s="1"/>
      <c r="K50864" s="1"/>
      <c r="L50864" s="1"/>
      <c r="M50864" s="1"/>
      <c r="N50864" s="11">
        <v>92.079069605623161</v>
      </c>
      <c r="O50864" s="11"/>
      <c r="P50864" s="2"/>
      <c r="Q50864" s="2"/>
      <c r="R50864" s="2"/>
      <c r="S50864" s="2"/>
    </row>
    <row r="50865" spans="1:19" ht="22.5" customHeight="1" x14ac:dyDescent="0.3">
      <c r="A50865" s="10"/>
      <c r="B50865" s="6">
        <v>200.5677136649667</v>
      </c>
      <c r="C50865" s="6"/>
      <c r="D50865" s="7"/>
      <c r="E50865" s="7"/>
      <c r="F50865" s="7"/>
      <c r="G50865" s="7"/>
      <c r="H50865" s="5">
        <v>142.34371634045593</v>
      </c>
      <c r="I50865" s="5"/>
      <c r="J50865" s="1"/>
      <c r="K50865" s="1"/>
      <c r="L50865" s="1"/>
      <c r="M50865" s="1"/>
      <c r="N50865" s="11">
        <v>89.354205081709893</v>
      </c>
      <c r="O50865" s="11"/>
      <c r="P50865" s="2"/>
      <c r="Q50865" s="2"/>
      <c r="R50865" s="2"/>
      <c r="S50865" s="2"/>
    </row>
    <row r="50866" spans="1:19" ht="22.5" customHeight="1" x14ac:dyDescent="0.3">
      <c r="A50866" s="10"/>
      <c r="B50866" s="6">
        <v>206.36544517394444</v>
      </c>
      <c r="C50866" s="6"/>
      <c r="D50866" s="7"/>
      <c r="E50866" s="7"/>
      <c r="F50866" s="7"/>
      <c r="G50866" s="7"/>
      <c r="H50866" s="5">
        <v>146.09593204964469</v>
      </c>
      <c r="I50866" s="5"/>
      <c r="J50866" s="1"/>
      <c r="K50866" s="1"/>
      <c r="L50866" s="1"/>
      <c r="M50866" s="1"/>
      <c r="N50866" s="11">
        <v>91.831325796909141</v>
      </c>
      <c r="O50866" s="11"/>
      <c r="P50866" s="2"/>
      <c r="Q50866" s="2"/>
      <c r="R50866" s="2"/>
      <c r="S50866" s="2"/>
    </row>
    <row r="50867" spans="1:19" ht="22.5" customHeight="1" x14ac:dyDescent="0.3">
      <c r="A50867" s="10"/>
      <c r="B50867" s="6">
        <v>199.86740718711681</v>
      </c>
      <c r="C50867" s="6"/>
      <c r="D50867" s="7"/>
      <c r="E50867" s="7"/>
      <c r="F50867" s="7"/>
      <c r="G50867" s="7"/>
      <c r="H50867" s="5">
        <v>141.69081806134798</v>
      </c>
      <c r="I50867" s="5"/>
      <c r="J50867" s="1"/>
      <c r="K50867" s="1"/>
      <c r="L50867" s="1"/>
      <c r="M50867" s="1"/>
      <c r="N50867" s="11">
        <v>89.108821903855272</v>
      </c>
      <c r="O50867" s="11"/>
      <c r="P50867" s="2"/>
      <c r="Q50867" s="2"/>
      <c r="R50867" s="2"/>
      <c r="S50867" s="2"/>
    </row>
    <row r="50868" spans="1:19" ht="22.5" customHeight="1" x14ac:dyDescent="0.3">
      <c r="A50868" s="10"/>
      <c r="B50868" s="6">
        <v>211.57066674901927</v>
      </c>
      <c r="C50868" s="6"/>
      <c r="D50868" s="7"/>
      <c r="E50868" s="7"/>
      <c r="F50868" s="7"/>
      <c r="G50868" s="7"/>
      <c r="H50868" s="5">
        <v>149.8829040709667</v>
      </c>
      <c r="I50868" s="5"/>
      <c r="J50868" s="1"/>
      <c r="K50868" s="1"/>
      <c r="L50868" s="1"/>
      <c r="M50868" s="1"/>
      <c r="N50868" s="11">
        <v>93.976721653825635</v>
      </c>
      <c r="O50868" s="11"/>
      <c r="P50868" s="2"/>
      <c r="Q50868" s="2"/>
      <c r="R50868" s="2"/>
      <c r="S50868" s="2"/>
    </row>
    <row r="50869" spans="1:19" ht="22.5" customHeight="1" x14ac:dyDescent="0.3">
      <c r="A50869" s="10"/>
      <c r="B50869" s="6">
        <v>204.82941108933511</v>
      </c>
      <c r="C50869" s="6"/>
      <c r="D50869" s="7"/>
      <c r="E50869" s="7"/>
      <c r="F50869" s="7"/>
      <c r="G50869" s="7"/>
      <c r="H50869" s="5">
        <v>145.30838552549525</v>
      </c>
      <c r="I50869" s="5"/>
      <c r="J50869" s="1"/>
      <c r="K50869" s="1"/>
      <c r="L50869" s="1"/>
      <c r="M50869" s="1"/>
      <c r="N50869" s="11">
        <v>91.161834990274698</v>
      </c>
      <c r="O50869" s="11"/>
      <c r="P50869" s="2"/>
      <c r="Q50869" s="2"/>
      <c r="R50869" s="2"/>
      <c r="S50869" s="2"/>
    </row>
    <row r="50870" spans="1:19" ht="22.5" customHeight="1" x14ac:dyDescent="0.3">
      <c r="A50870" s="10"/>
      <c r="B50870" s="6">
        <v>210.81613679251149</v>
      </c>
      <c r="C50870" s="6"/>
      <c r="D50870" s="7"/>
      <c r="E50870" s="7"/>
      <c r="F50870" s="7"/>
      <c r="G50870" s="7"/>
      <c r="H50870" s="5">
        <v>149.18469628394757</v>
      </c>
      <c r="I50870" s="5"/>
      <c r="J50870" s="1"/>
      <c r="K50870" s="1"/>
      <c r="L50870" s="1"/>
      <c r="M50870" s="1"/>
      <c r="N50870" s="11">
        <v>93.720914900115687</v>
      </c>
      <c r="O50870" s="11"/>
      <c r="P50870" s="2"/>
      <c r="Q50870" s="2"/>
      <c r="R50870" s="2"/>
      <c r="S50870" s="2"/>
    </row>
    <row r="50871" spans="1:19" ht="22.5" customHeight="1" x14ac:dyDescent="0.3">
      <c r="A50871" s="10"/>
      <c r="B50871" s="6">
        <v>204.1052307053944</v>
      </c>
      <c r="C50871" s="6"/>
      <c r="D50871" s="7"/>
      <c r="E50871" s="7"/>
      <c r="F50871" s="7"/>
      <c r="G50871" s="7"/>
      <c r="H50871" s="5">
        <v>144.63425070439868</v>
      </c>
      <c r="I50871" s="5"/>
      <c r="J50871" s="1"/>
      <c r="K50871" s="1"/>
      <c r="L50871" s="1"/>
      <c r="M50871" s="1"/>
      <c r="N50871" s="11">
        <v>90.90848803321694</v>
      </c>
      <c r="O50871" s="11"/>
      <c r="P50871" s="2"/>
      <c r="Q50871" s="2"/>
      <c r="R50871" s="2"/>
      <c r="S50871" s="2"/>
    </row>
    <row r="50872" spans="1:19" ht="22.5" customHeight="1" x14ac:dyDescent="0.3">
      <c r="A50872" s="10"/>
      <c r="B50872" s="6">
        <v>206.47455651653075</v>
      </c>
      <c r="C50872" s="6"/>
      <c r="D50872" s="7"/>
      <c r="E50872" s="7"/>
      <c r="F50872" s="7"/>
      <c r="G50872" s="7"/>
      <c r="H50872" s="5">
        <v>146.44626820646138</v>
      </c>
      <c r="I50872" s="5"/>
      <c r="J50872" s="1"/>
      <c r="K50872" s="1"/>
      <c r="L50872" s="1"/>
      <c r="M50872" s="1"/>
      <c r="N50872" s="11">
        <v>91.916979064175564</v>
      </c>
      <c r="O50872" s="11"/>
      <c r="P50872" s="2"/>
      <c r="Q50872" s="2"/>
      <c r="R50872" s="2"/>
      <c r="S50872" s="2"/>
    </row>
    <row r="50873" spans="1:19" ht="22.5" customHeight="1" x14ac:dyDescent="0.3">
      <c r="A50873" s="10"/>
      <c r="B50873" s="6">
        <v>199.95975269451611</v>
      </c>
      <c r="C50873" s="6"/>
      <c r="D50873" s="7"/>
      <c r="E50873" s="7"/>
      <c r="F50873" s="7"/>
      <c r="G50873" s="7"/>
      <c r="H50873" s="5">
        <v>142.02292079103577</v>
      </c>
      <c r="I50873" s="5"/>
      <c r="J50873" s="1"/>
      <c r="K50873" s="1"/>
      <c r="L50873" s="1"/>
      <c r="M50873" s="1"/>
      <c r="N50873" s="11">
        <v>89.194458685318295</v>
      </c>
      <c r="O50873" s="11"/>
      <c r="P50873" s="2"/>
      <c r="Q50873" s="2"/>
      <c r="R50873" s="2"/>
      <c r="S50873" s="2"/>
    </row>
    <row r="50874" spans="1:19" ht="22.5" customHeight="1" x14ac:dyDescent="0.3">
      <c r="A50874" s="10"/>
      <c r="B50874" s="6">
        <v>205.74318049886446</v>
      </c>
      <c r="C50874" s="6"/>
      <c r="D50874" s="7"/>
      <c r="E50874" s="7"/>
      <c r="F50874" s="7"/>
      <c r="G50874" s="7"/>
      <c r="H50874" s="5">
        <v>145.76948602389996</v>
      </c>
      <c r="I50874" s="5"/>
      <c r="J50874" s="1"/>
      <c r="K50874" s="1"/>
      <c r="L50874" s="1"/>
      <c r="M50874" s="1"/>
      <c r="N50874" s="11">
        <v>91.66902214317237</v>
      </c>
      <c r="O50874" s="11"/>
      <c r="P50874" s="2"/>
      <c r="Q50874" s="2"/>
      <c r="R50874" s="2"/>
      <c r="S50874" s="2"/>
    </row>
    <row r="50875" spans="1:19" ht="22.5" customHeight="1" x14ac:dyDescent="0.3">
      <c r="A50875" s="10"/>
      <c r="B50875" s="6">
        <v>199.25779492503216</v>
      </c>
      <c r="C50875" s="6"/>
      <c r="D50875" s="7"/>
      <c r="E50875" s="7"/>
      <c r="F50875" s="7"/>
      <c r="G50875" s="7"/>
      <c r="H50875" s="5">
        <v>141.36947285756335</v>
      </c>
      <c r="I50875" s="5"/>
      <c r="J50875" s="1"/>
      <c r="K50875" s="1"/>
      <c r="L50875" s="1"/>
      <c r="M50875" s="1"/>
      <c r="N50875" s="11">
        <v>88.948886078237024</v>
      </c>
      <c r="O50875" s="11"/>
      <c r="P50875" s="2"/>
      <c r="Q50875" s="2"/>
      <c r="R50875" s="2"/>
      <c r="S50875" s="2"/>
    </row>
    <row r="50876" spans="1:19" ht="22.5" customHeight="1" x14ac:dyDescent="0.3">
      <c r="A50876" s="10"/>
      <c r="B50876" s="6">
        <v>211.49300638229096</v>
      </c>
      <c r="C50876" s="6"/>
      <c r="D50876" s="7"/>
      <c r="E50876" s="7"/>
      <c r="F50876" s="7"/>
      <c r="G50876" s="7"/>
      <c r="H50876" s="5">
        <v>149.84540369548455</v>
      </c>
      <c r="I50876" s="5"/>
      <c r="J50876" s="1"/>
      <c r="K50876" s="1"/>
      <c r="L50876" s="1"/>
      <c r="M50876" s="1"/>
      <c r="N50876" s="11">
        <v>93.963096807703721</v>
      </c>
      <c r="O50876" s="11"/>
      <c r="P50876" s="2"/>
      <c r="Q50876" s="2"/>
      <c r="R50876" s="2"/>
      <c r="S50876" s="2"/>
    </row>
    <row r="50877" spans="1:19" ht="22.5" customHeight="1" x14ac:dyDescent="0.3">
      <c r="A50877" s="10"/>
      <c r="B50877" s="6">
        <v>204.74903183455555</v>
      </c>
      <c r="C50877" s="6"/>
      <c r="D50877" s="7"/>
      <c r="E50877" s="7"/>
      <c r="F50877" s="7"/>
      <c r="G50877" s="7"/>
      <c r="H50877" s="5">
        <v>145.26999645589791</v>
      </c>
      <c r="I50877" s="5"/>
      <c r="J50877" s="1"/>
      <c r="K50877" s="1"/>
      <c r="L50877" s="1"/>
      <c r="M50877" s="1"/>
      <c r="N50877" s="11">
        <v>91.14791170430999</v>
      </c>
      <c r="O50877" s="11"/>
      <c r="P50877" s="2"/>
      <c r="Q50877" s="2"/>
      <c r="R50877" s="2"/>
      <c r="S50877" s="2"/>
    </row>
    <row r="50878" spans="1:19" ht="22.5" customHeight="1" x14ac:dyDescent="0.3">
      <c r="A50878" s="10"/>
      <c r="B50878" s="6">
        <v>210.73855856183226</v>
      </c>
      <c r="C50878" s="6"/>
      <c r="D50878" s="7"/>
      <c r="E50878" s="7"/>
      <c r="F50878" s="7"/>
      <c r="G50878" s="7"/>
      <c r="H50878" s="5">
        <v>149.14727516276636</v>
      </c>
      <c r="I50878" s="5"/>
      <c r="J50878" s="1"/>
      <c r="K50878" s="1"/>
      <c r="L50878" s="1"/>
      <c r="M50878" s="1"/>
      <c r="N50878" s="11">
        <v>93.707354206917884</v>
      </c>
      <c r="O50878" s="11"/>
      <c r="P50878" s="2"/>
      <c r="Q50878" s="2"/>
      <c r="R50878" s="2"/>
      <c r="S50878" s="2"/>
    </row>
    <row r="50879" spans="1:19" ht="22.5" customHeight="1" x14ac:dyDescent="0.3">
      <c r="A50879" s="10"/>
      <c r="B50879" s="6">
        <v>204.02493358666396</v>
      </c>
      <c r="C50879" s="6"/>
      <c r="D50879" s="7"/>
      <c r="E50879" s="7"/>
      <c r="F50879" s="7"/>
      <c r="G50879" s="7"/>
      <c r="H50879" s="5">
        <v>144.59594088910359</v>
      </c>
      <c r="I50879" s="5"/>
      <c r="J50879" s="1"/>
      <c r="K50879" s="1"/>
      <c r="L50879" s="1"/>
      <c r="M50879" s="1"/>
      <c r="N50879" s="11">
        <v>90.894628900176329</v>
      </c>
      <c r="O50879" s="11"/>
      <c r="P50879" s="2"/>
      <c r="Q50879" s="2"/>
      <c r="R50879" s="2"/>
      <c r="S50879" s="2"/>
    </row>
    <row r="50880" spans="1:19" ht="22.5" customHeight="1" x14ac:dyDescent="0.3">
      <c r="A50880" s="10"/>
      <c r="B50880" s="6">
        <v>206.39702274954871</v>
      </c>
      <c r="C50880" s="6"/>
      <c r="D50880" s="7"/>
      <c r="E50880" s="7"/>
      <c r="F50880" s="7"/>
      <c r="G50880" s="7"/>
      <c r="H50880" s="5">
        <v>146.40886224221796</v>
      </c>
      <c r="I50880" s="5"/>
      <c r="J50880" s="1"/>
      <c r="K50880" s="1"/>
      <c r="L50880" s="1"/>
      <c r="M50880" s="1"/>
      <c r="N50880" s="11">
        <v>91.903409160288462</v>
      </c>
      <c r="O50880" s="11"/>
      <c r="P50880" s="2"/>
      <c r="Q50880" s="2"/>
      <c r="R50880" s="2"/>
      <c r="S50880" s="2"/>
    </row>
    <row r="50881" spans="1:19" ht="22.5" customHeight="1" x14ac:dyDescent="0.3">
      <c r="A50881" s="10"/>
      <c r="B50881" s="6">
        <v>199.87950003948285</v>
      </c>
      <c r="C50881" s="6"/>
      <c r="D50881" s="7"/>
      <c r="E50881" s="7"/>
      <c r="F50881" s="7"/>
      <c r="G50881" s="7"/>
      <c r="H50881" s="5">
        <v>141.98462613267714</v>
      </c>
      <c r="I50881" s="5"/>
      <c r="J50881" s="1"/>
      <c r="K50881" s="1"/>
      <c r="L50881" s="1"/>
      <c r="M50881" s="1"/>
      <c r="N50881" s="11">
        <v>89.180590341588385</v>
      </c>
      <c r="O50881" s="11"/>
      <c r="P50881" s="2"/>
      <c r="Q50881" s="2"/>
      <c r="R50881" s="2"/>
      <c r="S50881" s="2"/>
    </row>
    <row r="50882" spans="1:19" ht="22.5" customHeight="1" x14ac:dyDescent="0.3">
      <c r="A50882" s="10"/>
      <c r="B50882" s="6">
        <v>205.66572634745771</v>
      </c>
      <c r="C50882" s="6"/>
      <c r="D50882" s="7"/>
      <c r="E50882" s="7"/>
      <c r="F50882" s="7"/>
      <c r="G50882" s="7"/>
      <c r="H50882" s="5">
        <v>145.73215688191601</v>
      </c>
      <c r="I50882" s="5"/>
      <c r="J50882" s="1"/>
      <c r="K50882" s="1"/>
      <c r="L50882" s="1"/>
      <c r="M50882" s="1"/>
      <c r="N50882" s="11">
        <v>91.65551442357588</v>
      </c>
      <c r="O50882" s="11"/>
      <c r="P50882" s="2"/>
      <c r="Q50882" s="2"/>
      <c r="R50882" s="2"/>
      <c r="S50882" s="2"/>
    </row>
    <row r="50883" spans="1:19" ht="22.5" customHeight="1" x14ac:dyDescent="0.3">
      <c r="A50883" s="10"/>
      <c r="B50883" s="6">
        <v>199.17762188557546</v>
      </c>
      <c r="C50883" s="6"/>
      <c r="D50883" s="7"/>
      <c r="E50883" s="7"/>
      <c r="F50883" s="7"/>
      <c r="G50883" s="7"/>
      <c r="H50883" s="5">
        <v>141.33125502146419</v>
      </c>
      <c r="I50883" s="5"/>
      <c r="J50883" s="1"/>
      <c r="K50883" s="1"/>
      <c r="L50883" s="1"/>
      <c r="M50883" s="1"/>
      <c r="N50883" s="11">
        <v>88.935079918797626</v>
      </c>
      <c r="O50883" s="11"/>
      <c r="P50883" s="2"/>
      <c r="Q50883" s="2"/>
      <c r="R50883" s="2"/>
      <c r="S50883" s="2"/>
    </row>
    <row r="50884" spans="1:19" ht="22.5" customHeight="1" x14ac:dyDescent="0.3">
      <c r="A50884" s="10"/>
      <c r="B50884" s="6">
        <v>211.97803114851402</v>
      </c>
      <c r="C50884" s="6"/>
      <c r="D50884" s="7"/>
      <c r="E50884" s="7"/>
      <c r="F50884" s="7"/>
      <c r="G50884" s="7"/>
      <c r="H50884" s="5">
        <v>150.06112798724124</v>
      </c>
      <c r="I50884" s="5"/>
      <c r="J50884" s="1"/>
      <c r="K50884" s="1"/>
      <c r="L50884" s="1"/>
      <c r="M50884" s="1"/>
      <c r="N50884" s="11">
        <v>94.02627079213201</v>
      </c>
      <c r="O50884" s="11"/>
      <c r="P50884" s="2"/>
      <c r="Q50884" s="2"/>
      <c r="R50884" s="2"/>
      <c r="S50884" s="2"/>
    </row>
    <row r="50885" spans="1:19" ht="22.5" customHeight="1" x14ac:dyDescent="0.3">
      <c r="A50885" s="10"/>
      <c r="B50885" s="6">
        <v>205.23813370798962</v>
      </c>
      <c r="C50885" s="6"/>
      <c r="D50885" s="7"/>
      <c r="E50885" s="7"/>
      <c r="F50885" s="7"/>
      <c r="G50885" s="7"/>
      <c r="H50885" s="5">
        <v>145.48869951725825</v>
      </c>
      <c r="I50885" s="5"/>
      <c r="J50885" s="1"/>
      <c r="K50885" s="1"/>
      <c r="L50885" s="1"/>
      <c r="M50885" s="1"/>
      <c r="N50885" s="11">
        <v>91.213379219433605</v>
      </c>
      <c r="O50885" s="11"/>
      <c r="P50885" s="2"/>
      <c r="Q50885" s="2"/>
      <c r="R50885" s="2"/>
      <c r="S50885" s="2"/>
    </row>
    <row r="50886" spans="1:19" ht="22.5" customHeight="1" x14ac:dyDescent="0.3">
      <c r="A50886" s="10"/>
      <c r="B50886" s="6">
        <v>211.22643512898009</v>
      </c>
      <c r="C50886" s="6"/>
      <c r="D50886" s="7"/>
      <c r="E50886" s="7"/>
      <c r="F50886" s="7"/>
      <c r="G50886" s="7"/>
      <c r="H50886" s="5">
        <v>149.36450238457351</v>
      </c>
      <c r="I50886" s="5"/>
      <c r="J50886" s="1"/>
      <c r="K50886" s="1"/>
      <c r="L50886" s="1"/>
      <c r="M50886" s="1"/>
      <c r="N50886" s="11">
        <v>93.771528846699113</v>
      </c>
      <c r="O50886" s="11"/>
      <c r="P50886" s="2"/>
      <c r="Q50886" s="2"/>
      <c r="R50886" s="2"/>
      <c r="S50886" s="2"/>
    </row>
    <row r="50887" spans="1:19" ht="22.5" customHeight="1" x14ac:dyDescent="0.3">
      <c r="A50887" s="10"/>
      <c r="B50887" s="6">
        <v>204.51674825885419</v>
      </c>
      <c r="C50887" s="6"/>
      <c r="D50887" s="7"/>
      <c r="E50887" s="7"/>
      <c r="F50887" s="7"/>
      <c r="G50887" s="7"/>
      <c r="H50887" s="5">
        <v>144.8160737075471</v>
      </c>
      <c r="I50887" s="5"/>
      <c r="J50887" s="1"/>
      <c r="K50887" s="1"/>
      <c r="L50887" s="1"/>
      <c r="M50887" s="1"/>
      <c r="N50887" s="11">
        <v>90.961049562841609</v>
      </c>
      <c r="O50887" s="11"/>
      <c r="P50887" s="2"/>
      <c r="Q50887" s="2"/>
      <c r="R50887" s="2"/>
      <c r="S50887" s="2"/>
    </row>
    <row r="50888" spans="1:19" ht="22.5" customHeight="1" x14ac:dyDescent="0.3">
      <c r="A50888" s="10"/>
      <c r="B50888" s="6">
        <v>206.88006492164627</v>
      </c>
      <c r="C50888" s="6"/>
      <c r="D50888" s="7"/>
      <c r="E50888" s="7"/>
      <c r="F50888" s="7"/>
      <c r="G50888" s="7"/>
      <c r="H50888" s="5">
        <v>146.62545513645361</v>
      </c>
      <c r="I50888" s="5"/>
      <c r="J50888" s="1"/>
      <c r="K50888" s="1"/>
      <c r="L50888" s="1"/>
      <c r="M50888" s="1"/>
      <c r="N50888" s="11">
        <v>91.967881882080462</v>
      </c>
      <c r="O50888" s="11"/>
      <c r="P50888" s="2"/>
      <c r="Q50888" s="2"/>
      <c r="R50888" s="2"/>
      <c r="S50888" s="2"/>
    </row>
    <row r="50889" spans="1:19" ht="22.5" customHeight="1" x14ac:dyDescent="0.3">
      <c r="A50889" s="10"/>
      <c r="B50889" s="6">
        <v>200.36680300679055</v>
      </c>
      <c r="C50889" s="6"/>
      <c r="D50889" s="7"/>
      <c r="E50889" s="7"/>
      <c r="F50889" s="7"/>
      <c r="G50889" s="7"/>
      <c r="H50889" s="5">
        <v>142.20422244766516</v>
      </c>
      <c r="I50889" s="5"/>
      <c r="J50889" s="1"/>
      <c r="K50889" s="1"/>
      <c r="L50889" s="1"/>
      <c r="M50889" s="1"/>
      <c r="N50889" s="11">
        <v>89.247334032453793</v>
      </c>
      <c r="O50889" s="11"/>
      <c r="P50889" s="2"/>
      <c r="Q50889" s="2"/>
      <c r="R50889" s="2"/>
      <c r="S50889" s="2"/>
    </row>
    <row r="50890" spans="1:19" ht="22.5" customHeight="1" x14ac:dyDescent="0.3">
      <c r="A50890" s="10"/>
      <c r="B50890" s="6">
        <v>206.15153280848102</v>
      </c>
      <c r="C50890" s="6"/>
      <c r="D50890" s="7"/>
      <c r="E50890" s="7"/>
      <c r="F50890" s="7"/>
      <c r="G50890" s="7"/>
      <c r="H50890" s="5">
        <v>145.95020658642721</v>
      </c>
      <c r="I50890" s="5"/>
      <c r="J50890" s="1"/>
      <c r="K50890" s="1"/>
      <c r="L50890" s="1"/>
      <c r="M50890" s="1"/>
      <c r="N50890" s="11">
        <v>91.720957094037004</v>
      </c>
      <c r="O50890" s="11"/>
      <c r="P50890" s="2"/>
      <c r="Q50890" s="2"/>
      <c r="R50890" s="2"/>
      <c r="S50890" s="2"/>
    </row>
    <row r="50891" spans="1:19" ht="22.5" customHeight="1" x14ac:dyDescent="0.3">
      <c r="A50891" s="10"/>
      <c r="B50891" s="6">
        <v>199.66755440514197</v>
      </c>
      <c r="C50891" s="6"/>
      <c r="D50891" s="7"/>
      <c r="E50891" s="7"/>
      <c r="F50891" s="7"/>
      <c r="G50891" s="7"/>
      <c r="H50891" s="5">
        <v>141.55223721918804</v>
      </c>
      <c r="I50891" s="5"/>
      <c r="J50891" s="1"/>
      <c r="K50891" s="1"/>
      <c r="L50891" s="1"/>
      <c r="M50891" s="1"/>
      <c r="N50891" s="11">
        <v>89.002747508372849</v>
      </c>
      <c r="O50891" s="11"/>
      <c r="P50891" s="2"/>
      <c r="Q50891" s="2"/>
      <c r="R50891" s="2"/>
      <c r="S50891" s="2"/>
    </row>
    <row r="50892" spans="1:19" ht="22.5" customHeight="1" x14ac:dyDescent="0.3">
      <c r="A50892" s="10"/>
      <c r="B50892" s="6">
        <v>211.88279876671052</v>
      </c>
      <c r="C50892" s="6"/>
      <c r="D50892" s="7"/>
      <c r="E50892" s="7"/>
      <c r="F50892" s="7"/>
      <c r="G50892" s="7"/>
      <c r="H50892" s="5">
        <v>150.01214052055332</v>
      </c>
      <c r="I50892" s="5"/>
      <c r="J50892" s="1"/>
      <c r="K50892" s="1"/>
      <c r="L50892" s="1"/>
      <c r="M50892" s="1"/>
      <c r="N50892" s="11">
        <v>94.007029609767628</v>
      </c>
      <c r="O50892" s="11"/>
      <c r="P50892" s="2"/>
      <c r="Q50892" s="2"/>
      <c r="R50892" s="2"/>
      <c r="S50892" s="2"/>
    </row>
    <row r="50893" spans="1:19" ht="22.5" customHeight="1" x14ac:dyDescent="0.3">
      <c r="A50893" s="10"/>
      <c r="B50893" s="6">
        <v>205.13991797249074</v>
      </c>
      <c r="C50893" s="6"/>
      <c r="D50893" s="7"/>
      <c r="E50893" s="7"/>
      <c r="F50893" s="7"/>
      <c r="G50893" s="7"/>
      <c r="H50893" s="5">
        <v>145.43871849588197</v>
      </c>
      <c r="I50893" s="5"/>
      <c r="J50893" s="1"/>
      <c r="K50893" s="1"/>
      <c r="L50893" s="1"/>
      <c r="M50893" s="1"/>
      <c r="N50893" s="11">
        <v>91.193793552417802</v>
      </c>
      <c r="O50893" s="11"/>
      <c r="P50893" s="2"/>
      <c r="Q50893" s="2"/>
      <c r="R50893" s="2"/>
      <c r="S50893" s="2"/>
    </row>
    <row r="50894" spans="1:19" ht="22.5" customHeight="1" x14ac:dyDescent="0.3">
      <c r="A50894" s="10"/>
      <c r="B50894" s="6">
        <v>211.13136261605342</v>
      </c>
      <c r="C50894" s="6"/>
      <c r="D50894" s="7"/>
      <c r="E50894" s="7"/>
      <c r="F50894" s="7"/>
      <c r="G50894" s="7"/>
      <c r="H50894" s="5">
        <v>149.31566917775507</v>
      </c>
      <c r="I50894" s="5"/>
      <c r="J50894" s="1"/>
      <c r="K50894" s="1"/>
      <c r="L50894" s="1"/>
      <c r="M50894" s="1"/>
      <c r="N50894" s="11">
        <v>93.752412531017384</v>
      </c>
      <c r="O50894" s="11"/>
      <c r="P50894" s="2"/>
      <c r="Q50894" s="2"/>
      <c r="R50894" s="2"/>
      <c r="S50894" s="2"/>
    </row>
    <row r="50895" spans="1:19" ht="22.5" customHeight="1" x14ac:dyDescent="0.3">
      <c r="A50895" s="10"/>
      <c r="B50895" s="6">
        <v>204.41869239223348</v>
      </c>
      <c r="C50895" s="6"/>
      <c r="D50895" s="7"/>
      <c r="E50895" s="7"/>
      <c r="F50895" s="7"/>
      <c r="G50895" s="7"/>
      <c r="H50895" s="5">
        <v>144.76624694604033</v>
      </c>
      <c r="I50895" s="5"/>
      <c r="J50895" s="1"/>
      <c r="K50895" s="1"/>
      <c r="L50895" s="1"/>
      <c r="M50895" s="1"/>
      <c r="N50895" s="11">
        <v>90.941588762508545</v>
      </c>
      <c r="O50895" s="11"/>
      <c r="P50895" s="2"/>
      <c r="Q50895" s="2"/>
      <c r="R50895" s="2"/>
      <c r="S50895" s="2"/>
    </row>
    <row r="50896" spans="1:19" ht="22.5" customHeight="1" x14ac:dyDescent="0.3">
      <c r="A50896" s="10"/>
      <c r="B50896" s="6">
        <v>206.78507895246747</v>
      </c>
      <c r="C50896" s="6"/>
      <c r="D50896" s="7"/>
      <c r="E50896" s="7"/>
      <c r="F50896" s="7"/>
      <c r="G50896" s="7"/>
      <c r="H50896" s="5">
        <v>146.57665143096401</v>
      </c>
      <c r="I50896" s="5"/>
      <c r="J50896" s="1"/>
      <c r="K50896" s="1"/>
      <c r="L50896" s="1"/>
      <c r="M50896" s="1"/>
      <c r="N50896" s="11">
        <v>91.948747638794714</v>
      </c>
      <c r="O50896" s="11"/>
      <c r="P50896" s="2"/>
      <c r="Q50896" s="2"/>
      <c r="R50896" s="2"/>
      <c r="S50896" s="2"/>
    </row>
    <row r="50897" spans="1:19" ht="22.5" customHeight="1" x14ac:dyDescent="0.3">
      <c r="A50897" s="10"/>
      <c r="B50897" s="6">
        <v>200.26883368391765</v>
      </c>
      <c r="C50897" s="6"/>
      <c r="D50897" s="7"/>
      <c r="E50897" s="7"/>
      <c r="F50897" s="7"/>
      <c r="G50897" s="7"/>
      <c r="H50897" s="5">
        <v>142.15442518748725</v>
      </c>
      <c r="I50897" s="5"/>
      <c r="J50897" s="1"/>
      <c r="K50897" s="1"/>
      <c r="L50897" s="1"/>
      <c r="M50897" s="1"/>
      <c r="N50897" s="11">
        <v>89.227855304516723</v>
      </c>
      <c r="O50897" s="11"/>
      <c r="P50897" s="2"/>
      <c r="Q50897" s="2"/>
      <c r="R50897" s="2"/>
      <c r="S50897" s="2"/>
    </row>
    <row r="50898" spans="1:19" ht="22.5" customHeight="1" x14ac:dyDescent="0.3">
      <c r="A50898" s="10"/>
      <c r="B50898" s="6">
        <v>206.05670180235214</v>
      </c>
      <c r="C50898" s="6"/>
      <c r="D50898" s="7"/>
      <c r="E50898" s="7"/>
      <c r="F50898" s="7"/>
      <c r="G50898" s="7"/>
      <c r="H50898" s="5">
        <v>145.90155240710004</v>
      </c>
      <c r="I50898" s="5"/>
      <c r="J50898" s="1"/>
      <c r="K50898" s="1"/>
      <c r="L50898" s="1"/>
      <c r="M50898" s="1"/>
      <c r="N50898" s="11">
        <v>91.701943885703301</v>
      </c>
      <c r="O50898" s="11"/>
      <c r="P50898" s="2"/>
      <c r="Q50898" s="2"/>
      <c r="R50898" s="2"/>
      <c r="S50898" s="2"/>
    </row>
    <row r="50899" spans="1:19" ht="22.5" customHeight="1" x14ac:dyDescent="0.3">
      <c r="A50899" s="10"/>
      <c r="B50899" s="6">
        <v>199.5697400453177</v>
      </c>
      <c r="C50899" s="6"/>
      <c r="D50899" s="7"/>
      <c r="E50899" s="7"/>
      <c r="F50899" s="7"/>
      <c r="G50899" s="7"/>
      <c r="H50899" s="5">
        <v>141.50258948517379</v>
      </c>
      <c r="I50899" s="5"/>
      <c r="J50899" s="1"/>
      <c r="K50899" s="1"/>
      <c r="L50899" s="1"/>
      <c r="M50899" s="1"/>
      <c r="N50899" s="11">
        <v>88.98338981538781</v>
      </c>
      <c r="O50899" s="11"/>
      <c r="P50899" s="2"/>
      <c r="Q50899" s="2"/>
      <c r="R50899" s="2"/>
      <c r="S50899" s="2"/>
    </row>
    <row r="50900" spans="1:19" ht="22.5" customHeight="1" x14ac:dyDescent="0.3">
      <c r="A50900" s="10"/>
      <c r="B50900" s="6">
        <v>211.18892211768579</v>
      </c>
      <c r="C50900" s="6"/>
      <c r="D50900" s="7"/>
      <c r="E50900" s="7"/>
      <c r="F50900" s="7"/>
      <c r="G50900" s="7"/>
      <c r="H50900" s="5">
        <v>149.6401284943779</v>
      </c>
      <c r="I50900" s="5"/>
      <c r="J50900" s="1"/>
      <c r="K50900" s="1"/>
      <c r="L50900" s="1"/>
      <c r="M50900" s="1"/>
      <c r="N50900" s="11">
        <v>93.817003784494673</v>
      </c>
      <c r="O50900" s="11"/>
      <c r="P50900" s="2"/>
      <c r="Q50900" s="2"/>
      <c r="R50900" s="2"/>
      <c r="S50900" s="2"/>
    </row>
    <row r="50901" spans="1:19" ht="22.5" customHeight="1" x14ac:dyDescent="0.3">
      <c r="A50901" s="10"/>
      <c r="B50901" s="6">
        <v>204.4599441348781</v>
      </c>
      <c r="C50901" s="6"/>
      <c r="D50901" s="7"/>
      <c r="E50901" s="7"/>
      <c r="F50901" s="7"/>
      <c r="G50901" s="7"/>
      <c r="H50901" s="5">
        <v>145.07243031844902</v>
      </c>
      <c r="I50901" s="5"/>
      <c r="J50901" s="1"/>
      <c r="K50901" s="1"/>
      <c r="L50901" s="1"/>
      <c r="M50901" s="1"/>
      <c r="N50901" s="11">
        <v>91.006509058470314</v>
      </c>
      <c r="O50901" s="11"/>
      <c r="P50901" s="2"/>
      <c r="Q50901" s="2"/>
      <c r="R50901" s="2"/>
      <c r="S50901" s="2"/>
    </row>
    <row r="50902" spans="1:19" ht="22.5" customHeight="1" x14ac:dyDescent="0.3">
      <c r="A50902" s="10"/>
      <c r="B50902" s="6">
        <v>210.43561480958164</v>
      </c>
      <c r="C50902" s="6"/>
      <c r="D50902" s="7"/>
      <c r="E50902" s="7"/>
      <c r="F50902" s="7"/>
      <c r="G50902" s="7"/>
      <c r="H50902" s="5">
        <v>148.94303037619449</v>
      </c>
      <c r="I50902" s="5"/>
      <c r="J50902" s="1"/>
      <c r="K50902" s="1"/>
      <c r="L50902" s="1"/>
      <c r="M50902" s="1"/>
      <c r="N50902" s="11">
        <v>93.562158071742346</v>
      </c>
      <c r="O50902" s="11"/>
      <c r="P50902" s="2"/>
      <c r="Q50902" s="2"/>
      <c r="R50902" s="2"/>
      <c r="S50902" s="2"/>
    </row>
    <row r="50903" spans="1:19" ht="22.5" customHeight="1" x14ac:dyDescent="0.3">
      <c r="A50903" s="10"/>
      <c r="B50903" s="6">
        <v>203.73696329531867</v>
      </c>
      <c r="C50903" s="6"/>
      <c r="D50903" s="7"/>
      <c r="E50903" s="7"/>
      <c r="F50903" s="7"/>
      <c r="G50903" s="7"/>
      <c r="H50903" s="5">
        <v>144.39938553890053</v>
      </c>
      <c r="I50903" s="5"/>
      <c r="J50903" s="1"/>
      <c r="K50903" s="1"/>
      <c r="L50903" s="1"/>
      <c r="M50903" s="1"/>
      <c r="N50903" s="11">
        <v>90.754103844499483</v>
      </c>
      <c r="O50903" s="11"/>
      <c r="P50903" s="2"/>
      <c r="Q50903" s="2"/>
      <c r="R50903" s="2"/>
      <c r="S50903" s="2"/>
    </row>
    <row r="50904" spans="1:19" ht="22.5" customHeight="1" x14ac:dyDescent="0.3">
      <c r="A50904" s="10"/>
      <c r="B50904" s="6">
        <v>206.10492356540556</v>
      </c>
      <c r="C50904" s="6"/>
      <c r="D50904" s="7"/>
      <c r="E50904" s="7"/>
      <c r="F50904" s="7"/>
      <c r="G50904" s="7"/>
      <c r="H50904" s="5">
        <v>146.21115639021443</v>
      </c>
      <c r="I50904" s="5"/>
      <c r="J50904" s="1"/>
      <c r="K50904" s="1"/>
      <c r="L50904" s="1"/>
      <c r="M50904" s="1"/>
      <c r="N50904" s="11">
        <v>91.762198088712822</v>
      </c>
      <c r="O50904" s="11"/>
      <c r="P50904" s="2"/>
      <c r="Q50904" s="2"/>
      <c r="R50904" s="2"/>
      <c r="S50904" s="2"/>
    </row>
    <row r="50905" spans="1:19" ht="22.5" customHeight="1" x14ac:dyDescent="0.3">
      <c r="A50905" s="10"/>
      <c r="B50905" s="6">
        <v>199.60200585679172</v>
      </c>
      <c r="C50905" s="6"/>
      <c r="D50905" s="7"/>
      <c r="E50905" s="7"/>
      <c r="F50905" s="7"/>
      <c r="G50905" s="7"/>
      <c r="H50905" s="5">
        <v>141.79440863199426</v>
      </c>
      <c r="I50905" s="5"/>
      <c r="J50905" s="1"/>
      <c r="K50905" s="1"/>
      <c r="L50905" s="1"/>
      <c r="M50905" s="1"/>
      <c r="N50905" s="11">
        <v>89.04392528152259</v>
      </c>
      <c r="O50905" s="11"/>
      <c r="P50905" s="2"/>
      <c r="Q50905" s="2"/>
      <c r="R50905" s="2"/>
      <c r="S50905" s="2"/>
    </row>
    <row r="50906" spans="1:19" ht="22.5" customHeight="1" x14ac:dyDescent="0.3">
      <c r="A50906" s="10"/>
      <c r="B50906" s="6">
        <v>205.37473267725443</v>
      </c>
      <c r="C50906" s="6"/>
      <c r="D50906" s="7"/>
      <c r="E50906" s="7"/>
      <c r="F50906" s="7"/>
      <c r="G50906" s="7"/>
      <c r="H50906" s="5">
        <v>145.53544982455364</v>
      </c>
      <c r="I50906" s="5"/>
      <c r="J50906" s="1"/>
      <c r="K50906" s="1"/>
      <c r="L50906" s="1"/>
      <c r="M50906" s="1"/>
      <c r="N50906" s="11">
        <v>91.515172717613424</v>
      </c>
      <c r="O50906" s="11"/>
      <c r="P50906" s="2"/>
      <c r="Q50906" s="2"/>
      <c r="R50906" s="2"/>
      <c r="S50906" s="2"/>
    </row>
    <row r="50907" spans="1:19" ht="22.5" customHeight="1" x14ac:dyDescent="0.3">
      <c r="A50907" s="10"/>
      <c r="B50907" s="6">
        <v>198.90121082178536</v>
      </c>
      <c r="C50907" s="6"/>
      <c r="D50907" s="7"/>
      <c r="E50907" s="7"/>
      <c r="F50907" s="7"/>
      <c r="G50907" s="7"/>
      <c r="H50907" s="5">
        <v>141.14201729042895</v>
      </c>
      <c r="I50907" s="5"/>
      <c r="J50907" s="1"/>
      <c r="K50907" s="1"/>
      <c r="L50907" s="1"/>
      <c r="M50907" s="1"/>
      <c r="N50907" s="11">
        <v>88.799265518659823</v>
      </c>
      <c r="O50907" s="11"/>
      <c r="P50907" s="2"/>
      <c r="Q50907" s="2"/>
      <c r="R50907" s="2"/>
      <c r="S50907" s="2"/>
    </row>
    <row r="50908" spans="1:19" ht="22.5" customHeight="1" x14ac:dyDescent="0.3">
      <c r="A50908" s="10"/>
      <c r="B50908" s="6">
        <v>211.10663015552885</v>
      </c>
      <c r="C50908" s="6"/>
      <c r="D50908" s="7"/>
      <c r="E50908" s="7"/>
      <c r="F50908" s="7"/>
      <c r="G50908" s="7"/>
      <c r="H50908" s="5">
        <v>149.59918575453526</v>
      </c>
      <c r="I50908" s="5"/>
      <c r="J50908" s="1"/>
      <c r="K50908" s="1"/>
      <c r="L50908" s="1"/>
      <c r="M50908" s="1"/>
      <c r="N50908" s="11">
        <v>93.801535946459495</v>
      </c>
      <c r="O50908" s="11"/>
      <c r="P50908" s="2"/>
      <c r="Q50908" s="2"/>
      <c r="R50908" s="2"/>
      <c r="S50908" s="2"/>
    </row>
    <row r="50909" spans="1:19" ht="22.5" customHeight="1" x14ac:dyDescent="0.3">
      <c r="A50909" s="10"/>
      <c r="B50909" s="6">
        <v>204.37489871788583</v>
      </c>
      <c r="C50909" s="6"/>
      <c r="D50909" s="7"/>
      <c r="E50909" s="7"/>
      <c r="F50909" s="7"/>
      <c r="G50909" s="7"/>
      <c r="H50909" s="5">
        <v>145.03058573591471</v>
      </c>
      <c r="I50909" s="5"/>
      <c r="J50909" s="1"/>
      <c r="K50909" s="1"/>
      <c r="L50909" s="1"/>
      <c r="M50909" s="1"/>
      <c r="N50909" s="11">
        <v>90.990737667023566</v>
      </c>
      <c r="O50909" s="11"/>
      <c r="P50909" s="2"/>
      <c r="Q50909" s="2"/>
      <c r="R50909" s="2"/>
      <c r="S50909" s="2"/>
    </row>
    <row r="50910" spans="1:19" ht="22.5" customHeight="1" x14ac:dyDescent="0.3">
      <c r="A50910" s="10"/>
      <c r="B50910" s="6">
        <v>210.35342667978992</v>
      </c>
      <c r="C50910" s="6"/>
      <c r="D50910" s="7"/>
      <c r="E50910" s="7"/>
      <c r="F50910" s="7"/>
      <c r="G50910" s="7"/>
      <c r="H50910" s="5">
        <v>148.9021878257515</v>
      </c>
      <c r="I50910" s="5"/>
      <c r="J50910" s="1"/>
      <c r="K50910" s="1"/>
      <c r="L50910" s="1"/>
      <c r="M50910" s="1"/>
      <c r="N50910" s="11">
        <v>93.546771332686532</v>
      </c>
      <c r="O50910" s="11"/>
      <c r="P50910" s="2"/>
      <c r="Q50910" s="2"/>
      <c r="R50910" s="2"/>
      <c r="S50910" s="2"/>
    </row>
    <row r="50911" spans="1:19" ht="22.5" customHeight="1" x14ac:dyDescent="0.3">
      <c r="A50911" s="10"/>
      <c r="B50911" s="6">
        <v>203.65202171069166</v>
      </c>
      <c r="C50911" s="6"/>
      <c r="D50911" s="7"/>
      <c r="E50911" s="7"/>
      <c r="F50911" s="7"/>
      <c r="G50911" s="7"/>
      <c r="H50911" s="5">
        <v>144.35764114576716</v>
      </c>
      <c r="I50911" s="5"/>
      <c r="J50911" s="1"/>
      <c r="K50911" s="1"/>
      <c r="L50911" s="1"/>
      <c r="M50911" s="1"/>
      <c r="N50911" s="11">
        <v>90.738413552032199</v>
      </c>
      <c r="O50911" s="11"/>
      <c r="P50911" s="2"/>
      <c r="Q50911" s="2"/>
      <c r="R50911" s="2"/>
      <c r="S50911" s="2"/>
    </row>
    <row r="50912" spans="1:19" ht="22.5" customHeight="1" x14ac:dyDescent="0.3">
      <c r="A50912" s="10"/>
      <c r="B50912" s="6">
        <v>206.022791644439</v>
      </c>
      <c r="C50912" s="6"/>
      <c r="D50912" s="7"/>
      <c r="E50912" s="7"/>
      <c r="F50912" s="7"/>
      <c r="G50912" s="7"/>
      <c r="H50912" s="5">
        <v>146.17033300042863</v>
      </c>
      <c r="I50912" s="5"/>
      <c r="J50912" s="1"/>
      <c r="K50912" s="1"/>
      <c r="L50912" s="1"/>
      <c r="M50912" s="1"/>
      <c r="N50912" s="11">
        <v>91.746799705955482</v>
      </c>
      <c r="O50912" s="11"/>
      <c r="P50912" s="2"/>
      <c r="Q50912" s="2"/>
      <c r="R50912" s="2"/>
      <c r="S50912" s="2"/>
    </row>
    <row r="50913" spans="1:19" ht="22.5" customHeight="1" x14ac:dyDescent="0.3">
      <c r="A50913" s="10"/>
      <c r="B50913" s="6">
        <v>199.51712048099114</v>
      </c>
      <c r="C50913" s="6"/>
      <c r="D50913" s="7"/>
      <c r="E50913" s="7"/>
      <c r="F50913" s="7"/>
      <c r="G50913" s="7"/>
      <c r="H50913" s="5">
        <v>141.75268339951549</v>
      </c>
      <c r="I50913" s="5"/>
      <c r="J50913" s="1"/>
      <c r="K50913" s="1"/>
      <c r="L50913" s="1"/>
      <c r="M50913" s="1"/>
      <c r="N50913" s="11">
        <v>89.028223345353766</v>
      </c>
      <c r="O50913" s="11"/>
      <c r="P50913" s="2"/>
      <c r="Q50913" s="2"/>
      <c r="R50913" s="2"/>
      <c r="S50913" s="2"/>
    </row>
    <row r="50914" spans="1:19" ht="22.5" customHeight="1" x14ac:dyDescent="0.3">
      <c r="A50914" s="10"/>
      <c r="B50914" s="6">
        <v>205.29270140239319</v>
      </c>
      <c r="C50914" s="6"/>
      <c r="D50914" s="7"/>
      <c r="E50914" s="7"/>
      <c r="F50914" s="7"/>
      <c r="G50914" s="7"/>
      <c r="H50914" s="5">
        <v>145.49472354969782</v>
      </c>
      <c r="I50914" s="5"/>
      <c r="J50914" s="1"/>
      <c r="K50914" s="1"/>
      <c r="L50914" s="1"/>
      <c r="M50914" s="1"/>
      <c r="N50914" s="11">
        <v>91.499852945185694</v>
      </c>
      <c r="O50914" s="11"/>
      <c r="P50914" s="2"/>
      <c r="Q50914" s="2"/>
      <c r="R50914" s="2"/>
      <c r="S50914" s="2"/>
    </row>
    <row r="50915" spans="1:19" ht="22.5" customHeight="1" x14ac:dyDescent="0.3">
      <c r="A50915" s="10"/>
      <c r="B50915" s="6">
        <v>198.81642609208748</v>
      </c>
      <c r="C50915" s="6"/>
      <c r="D50915" s="7"/>
      <c r="E50915" s="7"/>
      <c r="F50915" s="7"/>
      <c r="G50915" s="7"/>
      <c r="H50915" s="5">
        <v>141.10038917288145</v>
      </c>
      <c r="I50915" s="5"/>
      <c r="J50915" s="1"/>
      <c r="K50915" s="1"/>
      <c r="L50915" s="1"/>
      <c r="M50915" s="1"/>
      <c r="N50915" s="11">
        <v>88.783642192820608</v>
      </c>
      <c r="O50915" s="11"/>
      <c r="P50915" s="2"/>
      <c r="Q50915" s="2"/>
      <c r="R50915" s="2"/>
      <c r="S50915" s="2"/>
    </row>
    <row r="50916" spans="1:19" ht="22.5" customHeight="1" x14ac:dyDescent="0.3">
      <c r="A50916" s="10"/>
      <c r="B50916" s="6">
        <v>211.593007385123</v>
      </c>
      <c r="C50916" s="6"/>
      <c r="D50916" s="7"/>
      <c r="E50916" s="7"/>
      <c r="F50916" s="7"/>
      <c r="G50916" s="7"/>
      <c r="H50916" s="5">
        <v>149.83166237331997</v>
      </c>
      <c r="I50916" s="5"/>
      <c r="J50916" s="1"/>
      <c r="K50916" s="1"/>
      <c r="L50916" s="1"/>
      <c r="M50916" s="1"/>
      <c r="N50916" s="11">
        <v>93.896855419436093</v>
      </c>
      <c r="O50916" s="11"/>
      <c r="P50916" s="2"/>
      <c r="Q50916" s="2"/>
      <c r="R50916" s="2"/>
      <c r="S50916" s="2"/>
    </row>
    <row r="50917" spans="1:19" ht="22.5" customHeight="1" x14ac:dyDescent="0.3">
      <c r="A50917" s="10"/>
      <c r="B50917" s="6">
        <v>204.86058901779569</v>
      </c>
      <c r="C50917" s="6"/>
      <c r="D50917" s="7"/>
      <c r="E50917" s="7"/>
      <c r="F50917" s="7"/>
      <c r="G50917" s="7"/>
      <c r="H50917" s="5">
        <v>145.26287125993008</v>
      </c>
      <c r="I50917" s="5"/>
      <c r="J50917" s="1"/>
      <c r="K50917" s="1"/>
      <c r="L50917" s="1"/>
      <c r="M50917" s="1"/>
      <c r="N50917" s="11">
        <v>91.086016980227413</v>
      </c>
      <c r="O50917" s="11"/>
      <c r="P50917" s="2"/>
      <c r="Q50917" s="2"/>
      <c r="R50917" s="2"/>
      <c r="S50917" s="2"/>
    </row>
    <row r="50918" spans="1:19" ht="22.5" customHeight="1" x14ac:dyDescent="0.3">
      <c r="A50918" s="10"/>
      <c r="B50918" s="6">
        <v>210.84245301037376</v>
      </c>
      <c r="C50918" s="6"/>
      <c r="D50918" s="7"/>
      <c r="E50918" s="7"/>
      <c r="F50918" s="7"/>
      <c r="G50918" s="7"/>
      <c r="H50918" s="5">
        <v>149.13564261154852</v>
      </c>
      <c r="I50918" s="5"/>
      <c r="J50918" s="1"/>
      <c r="K50918" s="1"/>
      <c r="L50918" s="1"/>
      <c r="M50918" s="1"/>
      <c r="N50918" s="11">
        <v>93.642541063863717</v>
      </c>
      <c r="O50918" s="11"/>
      <c r="P50918" s="2"/>
      <c r="Q50918" s="2"/>
      <c r="R50918" s="2"/>
      <c r="S50918" s="2"/>
    </row>
    <row r="50919" spans="1:19" ht="22.5" customHeight="1" x14ac:dyDescent="0.3">
      <c r="A50919" s="10"/>
      <c r="B50919" s="6">
        <v>204.14019608960419</v>
      </c>
      <c r="C50919" s="6"/>
      <c r="D50919" s="7"/>
      <c r="E50919" s="7"/>
      <c r="F50919" s="7"/>
      <c r="G50919" s="7"/>
      <c r="H50919" s="5">
        <v>144.59082314688601</v>
      </c>
      <c r="I50919" s="5"/>
      <c r="J50919" s="1"/>
      <c r="K50919" s="1"/>
      <c r="L50919" s="1"/>
      <c r="M50919" s="1"/>
      <c r="N50919" s="11">
        <v>90.834095542394621</v>
      </c>
      <c r="O50919" s="11"/>
      <c r="P50919" s="2"/>
      <c r="Q50919" s="2"/>
      <c r="R50919" s="2"/>
      <c r="S50919" s="2"/>
    </row>
    <row r="50920" spans="1:19" ht="22.5" customHeight="1" x14ac:dyDescent="0.3">
      <c r="A50920" s="10"/>
      <c r="B50920" s="6">
        <v>206.50296573558896</v>
      </c>
      <c r="C50920" s="6"/>
      <c r="D50920" s="7"/>
      <c r="E50920" s="7"/>
      <c r="F50920" s="7"/>
      <c r="G50920" s="7"/>
      <c r="H50920" s="5">
        <v>146.40016921942689</v>
      </c>
      <c r="I50920" s="5"/>
      <c r="J50920" s="1"/>
      <c r="K50920" s="1"/>
      <c r="L50920" s="1"/>
      <c r="M50920" s="1"/>
      <c r="N50920" s="11">
        <v>91.840860217308062</v>
      </c>
      <c r="O50920" s="11"/>
      <c r="P50920" s="2"/>
      <c r="Q50920" s="2"/>
      <c r="R50920" s="2"/>
      <c r="S50920" s="2"/>
    </row>
    <row r="50921" spans="1:19" ht="22.5" customHeight="1" x14ac:dyDescent="0.3">
      <c r="A50921" s="10"/>
      <c r="B50921" s="6">
        <v>199.99687034300939</v>
      </c>
      <c r="C50921" s="6"/>
      <c r="D50921" s="7"/>
      <c r="E50921" s="7"/>
      <c r="F50921" s="7"/>
      <c r="G50921" s="7"/>
      <c r="H50921" s="5">
        <v>141.9824205125461</v>
      </c>
      <c r="I50921" s="5"/>
      <c r="J50921" s="1"/>
      <c r="K50921" s="1"/>
      <c r="L50921" s="1"/>
      <c r="M50921" s="1"/>
      <c r="N50921" s="11">
        <v>89.122277981107345</v>
      </c>
      <c r="O50921" s="11"/>
      <c r="P50921" s="2"/>
      <c r="Q50921" s="2"/>
      <c r="R50921" s="2"/>
      <c r="S50921" s="2"/>
    </row>
    <row r="50922" spans="1:19" ht="22.5" customHeight="1" x14ac:dyDescent="0.3">
      <c r="A50922" s="10"/>
      <c r="B50922" s="6">
        <v>205.77544330270109</v>
      </c>
      <c r="C50922" s="6"/>
      <c r="D50922" s="7"/>
      <c r="E50922" s="7"/>
      <c r="F50922" s="7"/>
      <c r="G50922" s="7"/>
      <c r="H50922" s="5">
        <v>145.72550791911448</v>
      </c>
      <c r="I50922" s="5"/>
      <c r="J50922" s="1"/>
      <c r="K50922" s="1"/>
      <c r="L50922" s="1"/>
      <c r="M50922" s="1"/>
      <c r="N50922" s="11">
        <v>91.594349897857498</v>
      </c>
      <c r="O50922" s="11"/>
      <c r="P50922" s="2"/>
      <c r="Q50922" s="2"/>
      <c r="R50922" s="2"/>
      <c r="S50922" s="2"/>
    </row>
    <row r="50923" spans="1:19" ht="22.5" customHeight="1" x14ac:dyDescent="0.3">
      <c r="A50923" s="10"/>
      <c r="B50923" s="6">
        <v>199.29858380523692</v>
      </c>
      <c r="C50923" s="6"/>
      <c r="D50923" s="7"/>
      <c r="E50923" s="7"/>
      <c r="F50923" s="7"/>
      <c r="G50923" s="7"/>
      <c r="H50923" s="5">
        <v>141.33099525320804</v>
      </c>
      <c r="I50923" s="5"/>
      <c r="J50923" s="1"/>
      <c r="K50923" s="1"/>
      <c r="L50923" s="1"/>
      <c r="M50923" s="1"/>
      <c r="N50923" s="11">
        <v>88.878087148950669</v>
      </c>
      <c r="O50923" s="11"/>
      <c r="P50923" s="2"/>
      <c r="Q50923" s="2"/>
      <c r="R50923" s="2"/>
      <c r="S50923" s="2"/>
    </row>
    <row r="50924" spans="1:19" ht="22.5" customHeight="1" x14ac:dyDescent="0.3">
      <c r="A50924" s="10"/>
      <c r="B50924" s="6">
        <v>211.50263117654089</v>
      </c>
      <c r="C50924" s="6"/>
      <c r="D50924" s="7"/>
      <c r="E50924" s="7"/>
      <c r="F50924" s="7"/>
      <c r="G50924" s="7"/>
      <c r="H50924" s="5">
        <v>149.78610164423498</v>
      </c>
      <c r="I50924" s="5"/>
      <c r="J50924" s="1"/>
      <c r="K50924" s="1"/>
      <c r="L50924" s="1"/>
      <c r="M50924" s="1"/>
      <c r="N50924" s="11">
        <v>93.879441019754765</v>
      </c>
      <c r="O50924" s="11"/>
      <c r="P50924" s="2"/>
      <c r="Q50924" s="2"/>
      <c r="R50924" s="2"/>
      <c r="S50924" s="2"/>
    </row>
    <row r="50925" spans="1:19" ht="22.5" customHeight="1" x14ac:dyDescent="0.3">
      <c r="A50925" s="10"/>
      <c r="B50925" s="6">
        <v>204.7673456912346</v>
      </c>
      <c r="C50925" s="6"/>
      <c r="D50925" s="7"/>
      <c r="E50925" s="7"/>
      <c r="F50925" s="7"/>
      <c r="G50925" s="7"/>
      <c r="H50925" s="5">
        <v>145.21637120756847</v>
      </c>
      <c r="I50925" s="5"/>
      <c r="J50925" s="1"/>
      <c r="K50925" s="1"/>
      <c r="L50925" s="1"/>
      <c r="M50925" s="1"/>
      <c r="N50925" s="11">
        <v>91.068286452424928</v>
      </c>
      <c r="O50925" s="11"/>
      <c r="P50925" s="2"/>
      <c r="Q50925" s="2"/>
      <c r="R50925" s="2"/>
      <c r="S50925" s="2"/>
    </row>
    <row r="50926" spans="1:19" ht="22.5" customHeight="1" x14ac:dyDescent="0.3">
      <c r="A50926" s="10"/>
      <c r="B50926" s="6">
        <v>210.75222712625887</v>
      </c>
      <c r="C50926" s="6"/>
      <c r="D50926" s="7"/>
      <c r="E50926" s="7"/>
      <c r="F50926" s="7"/>
      <c r="G50926" s="7"/>
      <c r="H50926" s="5">
        <v>149.09022693278669</v>
      </c>
      <c r="I50926" s="5"/>
      <c r="J50926" s="1"/>
      <c r="K50926" s="1"/>
      <c r="L50926" s="1"/>
      <c r="M50926" s="1"/>
      <c r="N50926" s="11">
        <v>93.625244076137662</v>
      </c>
      <c r="O50926" s="11"/>
      <c r="P50926" s="2"/>
      <c r="Q50926" s="2"/>
      <c r="R50926" s="2"/>
      <c r="S50926" s="2"/>
    </row>
    <row r="50927" spans="1:19" ht="22.5" customHeight="1" x14ac:dyDescent="0.3">
      <c r="A50927" s="10"/>
      <c r="B50927" s="6">
        <v>204.04710308750896</v>
      </c>
      <c r="C50927" s="6"/>
      <c r="D50927" s="7"/>
      <c r="E50927" s="7"/>
      <c r="F50927" s="7"/>
      <c r="G50927" s="7"/>
      <c r="H50927" s="5">
        <v>144.54446814485146</v>
      </c>
      <c r="I50927" s="5"/>
      <c r="J50927" s="1"/>
      <c r="K50927" s="1"/>
      <c r="L50927" s="1"/>
      <c r="M50927" s="1"/>
      <c r="N50927" s="11">
        <v>90.81648242654741</v>
      </c>
      <c r="O50927" s="11"/>
      <c r="P50927" s="2"/>
      <c r="Q50927" s="2"/>
      <c r="R50927" s="2"/>
      <c r="S50927" s="2"/>
    </row>
    <row r="50928" spans="1:19" ht="22.5" customHeight="1" x14ac:dyDescent="0.3">
      <c r="A50928" s="10"/>
      <c r="B50928" s="6">
        <v>206.41282122843103</v>
      </c>
      <c r="C50928" s="6"/>
      <c r="D50928" s="7"/>
      <c r="E50928" s="7"/>
      <c r="F50928" s="7"/>
      <c r="G50928" s="7"/>
      <c r="H50928" s="5">
        <v>146.35478128072197</v>
      </c>
      <c r="I50928" s="5"/>
      <c r="J50928" s="1"/>
      <c r="K50928" s="1"/>
      <c r="L50928" s="1"/>
      <c r="M50928" s="1"/>
      <c r="N50928" s="11">
        <v>91.823546372282664</v>
      </c>
      <c r="O50928" s="11"/>
      <c r="P50928" s="2"/>
      <c r="Q50928" s="2"/>
      <c r="R50928" s="2"/>
      <c r="S50928" s="2"/>
    </row>
    <row r="50929" spans="1:19" ht="22.5" customHeight="1" x14ac:dyDescent="0.3">
      <c r="A50929" s="10"/>
      <c r="B50929" s="6">
        <v>199.90385871787117</v>
      </c>
      <c r="C50929" s="6"/>
      <c r="D50929" s="7"/>
      <c r="E50929" s="7"/>
      <c r="F50929" s="7"/>
      <c r="G50929" s="7"/>
      <c r="H50929" s="5">
        <v>141.93609325056585</v>
      </c>
      <c r="I50929" s="5"/>
      <c r="J50929" s="1"/>
      <c r="K50929" s="1"/>
      <c r="L50929" s="1"/>
      <c r="M50929" s="1"/>
      <c r="N50929" s="11">
        <v>89.104648007960904</v>
      </c>
      <c r="O50929" s="11"/>
      <c r="P50929" s="2"/>
      <c r="Q50929" s="2"/>
      <c r="R50929" s="2"/>
      <c r="S50929" s="2"/>
    </row>
    <row r="50930" spans="1:19" ht="22.5" customHeight="1" x14ac:dyDescent="0.3">
      <c r="A50930" s="10"/>
      <c r="B50930" s="6">
        <v>205.68544450706801</v>
      </c>
      <c r="C50930" s="6"/>
      <c r="D50930" s="7"/>
      <c r="E50930" s="7"/>
      <c r="F50930" s="7"/>
      <c r="G50930" s="7"/>
      <c r="H50930" s="5">
        <v>145.68026057963723</v>
      </c>
      <c r="I50930" s="5"/>
      <c r="J50930" s="1"/>
      <c r="K50930" s="1"/>
      <c r="L50930" s="1"/>
      <c r="M50930" s="1"/>
      <c r="N50930" s="11">
        <v>91.577149861816878</v>
      </c>
      <c r="O50930" s="11"/>
      <c r="P50930" s="2"/>
      <c r="Q50930" s="2"/>
      <c r="R50930" s="2"/>
      <c r="S50930" s="2"/>
    </row>
    <row r="50931" spans="1:19" ht="22.5" customHeight="1" x14ac:dyDescent="0.3">
      <c r="A50931" s="10"/>
      <c r="B50931" s="6">
        <v>199.20571789162352</v>
      </c>
      <c r="C50931" s="6"/>
      <c r="D50931" s="7"/>
      <c r="E50931" s="7"/>
      <c r="F50931" s="7"/>
      <c r="G50931" s="7"/>
      <c r="H50931" s="5">
        <v>141.28480859045416</v>
      </c>
      <c r="I50931" s="5"/>
      <c r="J50931" s="1"/>
      <c r="K50931" s="1"/>
      <c r="L50931" s="1"/>
      <c r="M50931" s="1"/>
      <c r="N50931" s="11">
        <v>88.860570984788993</v>
      </c>
      <c r="O50931" s="11"/>
      <c r="P50931" s="2"/>
      <c r="Q50931" s="2"/>
      <c r="R50931" s="2"/>
      <c r="S50931" s="2"/>
    </row>
    <row r="50932" spans="1:19" ht="22.5" customHeight="1" x14ac:dyDescent="0.3">
      <c r="A50932" s="10"/>
      <c r="B50932" s="6">
        <v>210.83965756354499</v>
      </c>
      <c r="C50932" s="6"/>
      <c r="D50932" s="7"/>
      <c r="E50932" s="7"/>
      <c r="F50932" s="7"/>
      <c r="G50932" s="7"/>
      <c r="H50932" s="5">
        <v>149.43444931096437</v>
      </c>
      <c r="I50932" s="5"/>
      <c r="J50932" s="1"/>
      <c r="K50932" s="1"/>
      <c r="L50932" s="1"/>
      <c r="M50932" s="1"/>
      <c r="N50932" s="11">
        <v>93.702146402519347</v>
      </c>
      <c r="O50932" s="11"/>
      <c r="P50932" s="2"/>
      <c r="Q50932" s="2"/>
      <c r="R50932" s="2"/>
      <c r="S50932" s="2"/>
    </row>
    <row r="50933" spans="1:19" ht="22.5" customHeight="1" x14ac:dyDescent="0.3">
      <c r="A50933" s="10"/>
      <c r="B50933" s="6">
        <v>204.11768129138608</v>
      </c>
      <c r="C50933" s="6"/>
      <c r="D50933" s="7"/>
      <c r="E50933" s="7"/>
      <c r="F50933" s="7"/>
      <c r="G50933" s="7"/>
      <c r="H50933" s="5">
        <v>144.87012168107623</v>
      </c>
      <c r="I50933" s="5"/>
      <c r="J50933" s="1"/>
      <c r="K50933" s="1"/>
      <c r="L50933" s="1"/>
      <c r="M50933" s="1"/>
      <c r="N50933" s="11">
        <v>90.893526706545742</v>
      </c>
      <c r="O50933" s="11"/>
      <c r="P50933" s="2"/>
      <c r="Q50933" s="2"/>
      <c r="R50933" s="2"/>
      <c r="S50933" s="2"/>
    </row>
    <row r="50934" spans="1:19" ht="22.5" customHeight="1" x14ac:dyDescent="0.3">
      <c r="A50934" s="10"/>
      <c r="B50934" s="6">
        <v>210.0874966956361</v>
      </c>
      <c r="C50934" s="6"/>
      <c r="D50934" s="7"/>
      <c r="E50934" s="7"/>
      <c r="F50934" s="7"/>
      <c r="G50934" s="7"/>
      <c r="H50934" s="5">
        <v>148.73801230795129</v>
      </c>
      <c r="I50934" s="5"/>
      <c r="J50934" s="1"/>
      <c r="K50934" s="1"/>
      <c r="L50934" s="1"/>
      <c r="M50934" s="1"/>
      <c r="N50934" s="11">
        <v>93.447773021758891</v>
      </c>
      <c r="O50934" s="11"/>
      <c r="P50934" s="2"/>
      <c r="Q50934" s="2"/>
      <c r="R50934" s="2"/>
      <c r="S50934" s="2"/>
    </row>
    <row r="50935" spans="1:19" ht="22.5" customHeight="1" x14ac:dyDescent="0.3">
      <c r="A50935" s="10"/>
      <c r="B50935" s="6">
        <v>203.39579071308694</v>
      </c>
      <c r="C50935" s="6"/>
      <c r="D50935" s="7"/>
      <c r="E50935" s="7"/>
      <c r="F50935" s="7"/>
      <c r="G50935" s="7"/>
      <c r="H50935" s="5">
        <v>144.19770520623223</v>
      </c>
      <c r="I50935" s="5"/>
      <c r="J50935" s="1"/>
      <c r="K50935" s="1"/>
      <c r="L50935" s="1"/>
      <c r="M50935" s="1"/>
      <c r="N50935" s="11">
        <v>90.641570676346817</v>
      </c>
      <c r="O50935" s="11"/>
      <c r="P50935" s="2"/>
      <c r="Q50935" s="2"/>
      <c r="R50935" s="2"/>
      <c r="S50935" s="2"/>
    </row>
    <row r="50936" spans="1:19" ht="22.5" customHeight="1" x14ac:dyDescent="0.3">
      <c r="A50936" s="10"/>
      <c r="B50936" s="6">
        <v>205.76293665117927</v>
      </c>
      <c r="C50936" s="6"/>
      <c r="D50936" s="7"/>
      <c r="E50936" s="7"/>
      <c r="F50936" s="7"/>
      <c r="G50936" s="7"/>
      <c r="H50936" s="5">
        <v>146.00927859377245</v>
      </c>
      <c r="I50936" s="5"/>
      <c r="J50936" s="1"/>
      <c r="K50936" s="1"/>
      <c r="L50936" s="1"/>
      <c r="M50936" s="1"/>
      <c r="N50936" s="11">
        <v>91.649494391589442</v>
      </c>
      <c r="O50936" s="11"/>
      <c r="P50936" s="2"/>
      <c r="Q50936" s="2"/>
      <c r="R50936" s="2"/>
      <c r="S50936" s="2"/>
    </row>
    <row r="50937" spans="1:19" ht="22.5" customHeight="1" x14ac:dyDescent="0.3">
      <c r="A50937" s="10"/>
      <c r="B50937" s="6">
        <v>199.2667327883139</v>
      </c>
      <c r="C50937" s="6"/>
      <c r="D50937" s="7"/>
      <c r="E50937" s="7"/>
      <c r="F50937" s="7"/>
      <c r="G50937" s="7"/>
      <c r="H50937" s="5">
        <v>141.59576147537712</v>
      </c>
      <c r="I50937" s="5"/>
      <c r="J50937" s="1"/>
      <c r="K50937" s="1"/>
      <c r="L50937" s="1"/>
      <c r="M50937" s="1"/>
      <c r="N50937" s="11">
        <v>88.933017783391549</v>
      </c>
      <c r="O50937" s="11"/>
      <c r="P50937" s="2"/>
      <c r="Q50937" s="2"/>
      <c r="R50937" s="2"/>
      <c r="S50937" s="2"/>
    </row>
    <row r="50938" spans="1:19" ht="22.5" customHeight="1" x14ac:dyDescent="0.3">
      <c r="A50938" s="10"/>
      <c r="B50938" s="6">
        <v>205.03385702290169</v>
      </c>
      <c r="C50938" s="6"/>
      <c r="D50938" s="7"/>
      <c r="E50938" s="7"/>
      <c r="F50938" s="7"/>
      <c r="G50938" s="7"/>
      <c r="H50938" s="5">
        <v>145.33421285592405</v>
      </c>
      <c r="I50938" s="5"/>
      <c r="J50938" s="1"/>
      <c r="K50938" s="1"/>
      <c r="L50938" s="1"/>
      <c r="M50938" s="1"/>
      <c r="N50938" s="11">
        <v>91.402926858231567</v>
      </c>
      <c r="O50938" s="11"/>
      <c r="P50938" s="2"/>
      <c r="Q50938" s="2"/>
      <c r="R50938" s="2"/>
      <c r="S50938" s="2"/>
    </row>
    <row r="50939" spans="1:19" ht="22.5" customHeight="1" x14ac:dyDescent="0.3">
      <c r="A50939" s="10"/>
      <c r="B50939" s="6">
        <v>198.56699455818381</v>
      </c>
      <c r="C50939" s="6"/>
      <c r="D50939" s="7"/>
      <c r="E50939" s="7"/>
      <c r="F50939" s="7"/>
      <c r="G50939" s="7"/>
      <c r="H50939" s="5">
        <v>140.94397915799783</v>
      </c>
      <c r="I50939" s="5"/>
      <c r="J50939" s="1"/>
      <c r="K50939" s="1"/>
      <c r="L50939" s="1"/>
      <c r="M50939" s="1"/>
      <c r="N50939" s="11">
        <v>88.688793420389999</v>
      </c>
      <c r="O50939" s="11"/>
      <c r="P50939" s="2"/>
      <c r="Q50939" s="2"/>
      <c r="R50939" s="2"/>
      <c r="S50939" s="2"/>
    </row>
    <row r="50940" spans="1:19" ht="22.5" customHeight="1" x14ac:dyDescent="0.3">
      <c r="A50940" s="10"/>
      <c r="B50940" s="6">
        <v>210.76158785457457</v>
      </c>
      <c r="C50940" s="6"/>
      <c r="D50940" s="7"/>
      <c r="E50940" s="7"/>
      <c r="F50940" s="7"/>
      <c r="G50940" s="7"/>
      <c r="H50940" s="5">
        <v>149.3964497632675</v>
      </c>
      <c r="I50940" s="5"/>
      <c r="J50940" s="1"/>
      <c r="K50940" s="1"/>
      <c r="L50940" s="1"/>
      <c r="M50940" s="1"/>
      <c r="N50940" s="11">
        <v>93.68822974873504</v>
      </c>
      <c r="O50940" s="11"/>
      <c r="P50940" s="2"/>
      <c r="Q50940" s="2"/>
      <c r="R50940" s="2"/>
      <c r="S50940" s="2"/>
    </row>
    <row r="50941" spans="1:19" ht="22.5" customHeight="1" x14ac:dyDescent="0.3">
      <c r="A50941" s="10"/>
      <c r="B50941" s="6">
        <v>204.03696475518629</v>
      </c>
      <c r="C50941" s="6"/>
      <c r="D50941" s="7"/>
      <c r="E50941" s="7"/>
      <c r="F50941" s="7"/>
      <c r="G50941" s="7"/>
      <c r="H50941" s="5">
        <v>144.83126968882559</v>
      </c>
      <c r="I50941" s="5"/>
      <c r="J50941" s="1"/>
      <c r="K50941" s="1"/>
      <c r="L50941" s="1"/>
      <c r="M50941" s="1"/>
      <c r="N50941" s="11">
        <v>90.879332121414151</v>
      </c>
      <c r="O50941" s="11"/>
      <c r="P50941" s="2"/>
      <c r="Q50941" s="2"/>
      <c r="R50941" s="2"/>
      <c r="S50941" s="2"/>
    </row>
    <row r="50942" spans="1:19" ht="22.5" customHeight="1" x14ac:dyDescent="0.3">
      <c r="A50942" s="10"/>
      <c r="B50942" s="6">
        <v>210.00952462008382</v>
      </c>
      <c r="C50942" s="6"/>
      <c r="D50942" s="7"/>
      <c r="E50942" s="7"/>
      <c r="F50942" s="7"/>
      <c r="G50942" s="7"/>
      <c r="H50942" s="5">
        <v>148.70010696819787</v>
      </c>
      <c r="I50942" s="5"/>
      <c r="J50942" s="1"/>
      <c r="K50942" s="1"/>
      <c r="L50942" s="1"/>
      <c r="M50942" s="1"/>
      <c r="N50942" s="11">
        <v>93.433932625223974</v>
      </c>
      <c r="O50942" s="11"/>
      <c r="P50942" s="2"/>
      <c r="Q50942" s="2"/>
      <c r="R50942" s="2"/>
      <c r="S50942" s="2"/>
    </row>
    <row r="50943" spans="1:19" ht="22.5" customHeight="1" x14ac:dyDescent="0.3">
      <c r="A50943" s="10"/>
      <c r="B50943" s="6">
        <v>203.31517181030398</v>
      </c>
      <c r="C50943" s="6"/>
      <c r="D50943" s="7"/>
      <c r="E50943" s="7"/>
      <c r="F50943" s="7"/>
      <c r="G50943" s="7"/>
      <c r="H50943" s="5">
        <v>144.15894742192501</v>
      </c>
      <c r="I50943" s="5"/>
      <c r="J50943" s="1"/>
      <c r="K50943" s="1"/>
      <c r="L50943" s="1"/>
      <c r="M50943" s="1"/>
      <c r="N50943" s="11">
        <v>90.627452348464544</v>
      </c>
      <c r="O50943" s="11"/>
      <c r="P50943" s="2"/>
      <c r="Q50943" s="2"/>
      <c r="R50943" s="2"/>
      <c r="S50943" s="2"/>
    </row>
    <row r="50944" spans="1:19" ht="22.5" customHeight="1" x14ac:dyDescent="0.3">
      <c r="A50944" s="10"/>
      <c r="B50944" s="6">
        <v>205.68501742870149</v>
      </c>
      <c r="C50944" s="6"/>
      <c r="D50944" s="7"/>
      <c r="E50944" s="7"/>
      <c r="F50944" s="7"/>
      <c r="G50944" s="7"/>
      <c r="H50944" s="5">
        <v>145.97139127075582</v>
      </c>
      <c r="I50944" s="5"/>
      <c r="J50944" s="1"/>
      <c r="K50944" s="1"/>
      <c r="L50944" s="1"/>
      <c r="M50944" s="1"/>
      <c r="N50944" s="11">
        <v>91.635643046499325</v>
      </c>
      <c r="O50944" s="11"/>
      <c r="P50944" s="2"/>
      <c r="Q50944" s="2"/>
      <c r="R50944" s="2"/>
      <c r="S50944" s="2"/>
    </row>
    <row r="50945" spans="1:19" ht="22.5" customHeight="1" x14ac:dyDescent="0.3">
      <c r="A50945" s="10"/>
      <c r="B50945" s="6">
        <v>199.18616673860541</v>
      </c>
      <c r="C50945" s="6"/>
      <c r="D50945" s="7"/>
      <c r="E50945" s="7"/>
      <c r="F50945" s="7"/>
      <c r="G50945" s="7"/>
      <c r="H50945" s="5">
        <v>141.55702170780671</v>
      </c>
      <c r="I50945" s="5"/>
      <c r="J50945" s="1"/>
      <c r="K50945" s="1"/>
      <c r="L50945" s="1"/>
      <c r="M50945" s="1"/>
      <c r="N50945" s="11">
        <v>88.918888506954076</v>
      </c>
      <c r="O50945" s="11"/>
      <c r="P50945" s="2"/>
      <c r="Q50945" s="2"/>
      <c r="R50945" s="2"/>
      <c r="S50945" s="2"/>
    </row>
    <row r="50946" spans="1:19" ht="22.5" customHeight="1" x14ac:dyDescent="0.3">
      <c r="A50946" s="10"/>
      <c r="B50946" s="6">
        <v>204.95603243780525</v>
      </c>
      <c r="C50946" s="6"/>
      <c r="D50946" s="7"/>
      <c r="E50946" s="7"/>
      <c r="F50946" s="7"/>
      <c r="G50946" s="7"/>
      <c r="H50946" s="5">
        <v>145.29641684993192</v>
      </c>
      <c r="I50946" s="5"/>
      <c r="J50946" s="1"/>
      <c r="K50946" s="1"/>
      <c r="L50946" s="1"/>
      <c r="M50946" s="1"/>
      <c r="N50946" s="11">
        <v>91.389149430317104</v>
      </c>
      <c r="O50946" s="11"/>
      <c r="P50946" s="2"/>
      <c r="Q50946" s="2"/>
      <c r="R50946" s="2"/>
      <c r="S50946" s="2"/>
    </row>
    <row r="50947" spans="1:19" ht="22.5" customHeight="1" x14ac:dyDescent="0.3">
      <c r="A50947" s="10"/>
      <c r="B50947" s="6">
        <v>198.48652314585669</v>
      </c>
      <c r="C50947" s="6"/>
      <c r="D50947" s="7"/>
      <c r="E50947" s="7"/>
      <c r="F50947" s="7"/>
      <c r="G50947" s="7"/>
      <c r="H50947" s="5">
        <v>140.9053307074519</v>
      </c>
      <c r="I50947" s="5"/>
      <c r="J50947" s="1"/>
      <c r="K50947" s="1"/>
      <c r="L50947" s="1"/>
      <c r="M50947" s="1"/>
      <c r="N50947" s="11">
        <v>88.674738061128167</v>
      </c>
      <c r="O50947" s="11"/>
      <c r="P50947" s="2"/>
      <c r="Q50947" s="2"/>
      <c r="R50947" s="2"/>
      <c r="S50947" s="2"/>
    </row>
    <row r="50948" spans="1:19" ht="22.5" customHeight="1" x14ac:dyDescent="0.3">
      <c r="A50948" s="10"/>
      <c r="B50948" s="6">
        <v>212.9291109006052</v>
      </c>
      <c r="C50948" s="6"/>
      <c r="D50948" s="7"/>
      <c r="E50948" s="7"/>
      <c r="F50948" s="7"/>
      <c r="G50948" s="7"/>
      <c r="H50948" s="5">
        <v>150.61317313426375</v>
      </c>
      <c r="I50948" s="5"/>
      <c r="J50948" s="1"/>
      <c r="K50948" s="1"/>
      <c r="L50948" s="1"/>
      <c r="M50948" s="1"/>
      <c r="N50948" s="11">
        <v>94.356113026009012</v>
      </c>
      <c r="O50948" s="11"/>
      <c r="P50948" s="2"/>
      <c r="Q50948" s="2"/>
      <c r="R50948" s="2"/>
      <c r="S50948" s="2"/>
    </row>
    <row r="50949" spans="1:19" ht="22.5" customHeight="1" x14ac:dyDescent="0.3">
      <c r="A50949" s="10"/>
      <c r="B50949" s="6">
        <v>206.15995429587375</v>
      </c>
      <c r="C50949" s="6"/>
      <c r="D50949" s="7"/>
      <c r="E50949" s="7"/>
      <c r="F50949" s="7"/>
      <c r="G50949" s="7"/>
      <c r="H50949" s="5">
        <v>146.02656117122274</v>
      </c>
      <c r="I50949" s="5"/>
      <c r="J50949" s="1"/>
      <c r="K50949" s="1"/>
      <c r="L50949" s="1"/>
      <c r="M50949" s="1"/>
      <c r="N50949" s="11">
        <v>91.535077577001914</v>
      </c>
      <c r="O50949" s="11"/>
      <c r="P50949" s="2"/>
      <c r="Q50949" s="2"/>
      <c r="R50949" s="2"/>
      <c r="S50949" s="2"/>
    </row>
    <row r="50950" spans="1:19" ht="22.5" customHeight="1" x14ac:dyDescent="0.3">
      <c r="A50950" s="10"/>
      <c r="B50950" s="6">
        <v>212.1621033880497</v>
      </c>
      <c r="C50950" s="6"/>
      <c r="D50950" s="7"/>
      <c r="E50950" s="7"/>
      <c r="F50950" s="7"/>
      <c r="G50950" s="7"/>
      <c r="H50950" s="5">
        <v>149.90949255176642</v>
      </c>
      <c r="I50950" s="5"/>
      <c r="J50950" s="1"/>
      <c r="K50950" s="1"/>
      <c r="L50950" s="1"/>
      <c r="M50950" s="1"/>
      <c r="N50950" s="11">
        <v>94.097384861716705</v>
      </c>
      <c r="O50950" s="11"/>
      <c r="P50950" s="2"/>
      <c r="Q50950" s="2"/>
      <c r="R50950" s="2"/>
      <c r="S50950" s="2"/>
    </row>
    <row r="50951" spans="1:19" ht="22.5" customHeight="1" x14ac:dyDescent="0.3">
      <c r="A50951" s="10"/>
      <c r="B50951" s="6">
        <v>205.42393373105952</v>
      </c>
      <c r="C50951" s="6"/>
      <c r="D50951" s="7"/>
      <c r="E50951" s="7"/>
      <c r="F50951" s="7"/>
      <c r="G50951" s="7"/>
      <c r="H50951" s="5">
        <v>145.34724343184743</v>
      </c>
      <c r="I50951" s="5"/>
      <c r="J50951" s="1"/>
      <c r="K50951" s="1"/>
      <c r="L50951" s="1"/>
      <c r="M50951" s="1"/>
      <c r="N50951" s="11">
        <v>91.278961942859311</v>
      </c>
      <c r="O50951" s="11"/>
      <c r="P50951" s="2"/>
      <c r="Q50951" s="2"/>
      <c r="R50951" s="2"/>
      <c r="S50951" s="2"/>
    </row>
    <row r="50952" spans="1:19" ht="22.5" customHeight="1" x14ac:dyDescent="0.3">
      <c r="A50952" s="10"/>
      <c r="B50952" s="6">
        <v>207.80547184873194</v>
      </c>
      <c r="C50952" s="6"/>
      <c r="D50952" s="7"/>
      <c r="E50952" s="7"/>
      <c r="F50952" s="7"/>
      <c r="G50952" s="7"/>
      <c r="H50952" s="5">
        <v>147.1633689920402</v>
      </c>
      <c r="I50952" s="5"/>
      <c r="J50952" s="1"/>
      <c r="K50952" s="1"/>
      <c r="L50952" s="1"/>
      <c r="M50952" s="1"/>
      <c r="N50952" s="11">
        <v>92.289284887407788</v>
      </c>
      <c r="O50952" s="11"/>
      <c r="P50952" s="2"/>
      <c r="Q50952" s="2"/>
      <c r="R50952" s="2"/>
      <c r="S50952" s="2"/>
    </row>
    <row r="50953" spans="1:19" ht="22.5" customHeight="1" x14ac:dyDescent="0.3">
      <c r="A50953" s="10"/>
      <c r="B50953" s="6">
        <v>201.26392054945515</v>
      </c>
      <c r="C50953" s="6"/>
      <c r="D50953" s="7"/>
      <c r="E50953" s="7"/>
      <c r="F50953" s="7"/>
      <c r="G50953" s="7"/>
      <c r="H50953" s="5">
        <v>142.72842878232103</v>
      </c>
      <c r="I50953" s="5"/>
      <c r="J50953" s="1"/>
      <c r="K50953" s="1"/>
      <c r="L50953" s="1"/>
      <c r="M50953" s="1"/>
      <c r="N50953" s="11">
        <v>89.560869892845261</v>
      </c>
      <c r="O50953" s="11"/>
      <c r="P50953" s="2"/>
      <c r="Q50953" s="2"/>
      <c r="R50953" s="2"/>
      <c r="S50953" s="2"/>
    </row>
    <row r="50954" spans="1:19" ht="22.5" customHeight="1" x14ac:dyDescent="0.3">
      <c r="A50954" s="10"/>
      <c r="B50954" s="6">
        <v>207.06200116845815</v>
      </c>
      <c r="C50954" s="6"/>
      <c r="D50954" s="7"/>
      <c r="E50954" s="7"/>
      <c r="F50954" s="7"/>
      <c r="G50954" s="7"/>
      <c r="H50954" s="5">
        <v>146.48128195534079</v>
      </c>
      <c r="I50954" s="5"/>
      <c r="J50954" s="1"/>
      <c r="K50954" s="1"/>
      <c r="L50954" s="1"/>
      <c r="M50954" s="1"/>
      <c r="N50954" s="11">
        <v>92.038496203902298</v>
      </c>
      <c r="O50954" s="11"/>
      <c r="P50954" s="2"/>
      <c r="Q50954" s="2"/>
      <c r="R50954" s="2"/>
      <c r="S50954" s="2"/>
    </row>
    <row r="50955" spans="1:19" ht="22.5" customHeight="1" x14ac:dyDescent="0.3">
      <c r="A50955" s="10"/>
      <c r="B50955" s="6">
        <v>200.55048593367619</v>
      </c>
      <c r="C50955" s="6"/>
      <c r="D50955" s="7"/>
      <c r="E50955" s="7"/>
      <c r="F50955" s="7"/>
      <c r="G50955" s="7"/>
      <c r="H50955" s="5">
        <v>142.06995697657118</v>
      </c>
      <c r="I50955" s="5"/>
      <c r="J50955" s="1"/>
      <c r="K50955" s="1"/>
      <c r="L50955" s="1"/>
      <c r="M50955" s="1"/>
      <c r="N50955" s="11">
        <v>89.312613569891454</v>
      </c>
      <c r="O50955" s="11"/>
      <c r="P50955" s="2"/>
      <c r="Q50955" s="2"/>
      <c r="R50955" s="2"/>
      <c r="S50955" s="2"/>
    </row>
    <row r="50956" spans="1:19" ht="22.5" customHeight="1" x14ac:dyDescent="0.3">
      <c r="A50956" s="10"/>
      <c r="B50956" s="6">
        <v>212.84024655285373</v>
      </c>
      <c r="C50956" s="6"/>
      <c r="D50956" s="7"/>
      <c r="E50956" s="7"/>
      <c r="F50956" s="7"/>
      <c r="G50956" s="7"/>
      <c r="H50956" s="5">
        <v>150.56915360325823</v>
      </c>
      <c r="I50956" s="5"/>
      <c r="J50956" s="1"/>
      <c r="K50956" s="1"/>
      <c r="L50956" s="1"/>
      <c r="M50956" s="1"/>
      <c r="N50956" s="11">
        <v>94.33973097058184</v>
      </c>
      <c r="O50956" s="11"/>
      <c r="P50956" s="2"/>
      <c r="Q50956" s="2"/>
      <c r="R50956" s="2"/>
      <c r="S50956" s="2"/>
    </row>
    <row r="50957" spans="1:19" ht="22.5" customHeight="1" x14ac:dyDescent="0.3">
      <c r="A50957" s="10"/>
      <c r="B50957" s="6">
        <v>206.06810275925895</v>
      </c>
      <c r="C50957" s="6"/>
      <c r="D50957" s="7"/>
      <c r="E50957" s="7"/>
      <c r="F50957" s="7"/>
      <c r="G50957" s="7"/>
      <c r="H50957" s="5">
        <v>145.98154615628113</v>
      </c>
      <c r="I50957" s="5"/>
      <c r="J50957" s="1"/>
      <c r="K50957" s="1"/>
      <c r="L50957" s="1"/>
      <c r="M50957" s="1"/>
      <c r="N50957" s="11">
        <v>91.518349945434849</v>
      </c>
      <c r="O50957" s="11"/>
      <c r="P50957" s="2"/>
      <c r="Q50957" s="2"/>
      <c r="R50957" s="2"/>
      <c r="S50957" s="2"/>
    </row>
    <row r="50958" spans="1:19" ht="22.5" customHeight="1" x14ac:dyDescent="0.3">
      <c r="A50958" s="10"/>
      <c r="B50958" s="6">
        <v>212.07331896243878</v>
      </c>
      <c r="C50958" s="6"/>
      <c r="D50958" s="7"/>
      <c r="E50958" s="7"/>
      <c r="F50958" s="7"/>
      <c r="G50958" s="7"/>
      <c r="H50958" s="5">
        <v>149.86555013882759</v>
      </c>
      <c r="I50958" s="5"/>
      <c r="J50958" s="1"/>
      <c r="K50958" s="1"/>
      <c r="L50958" s="1"/>
      <c r="M50958" s="1"/>
      <c r="N50958" s="11">
        <v>94.081065230024336</v>
      </c>
      <c r="O50958" s="11"/>
      <c r="P50958" s="2"/>
      <c r="Q50958" s="2"/>
      <c r="R50958" s="2"/>
      <c r="S50958" s="2"/>
    </row>
    <row r="50959" spans="1:19" ht="22.5" customHeight="1" x14ac:dyDescent="0.3">
      <c r="A50959" s="10"/>
      <c r="B50959" s="6">
        <v>205.33216211658265</v>
      </c>
      <c r="C50959" s="6"/>
      <c r="D50959" s="7"/>
      <c r="E50959" s="7"/>
      <c r="F50959" s="7"/>
      <c r="G50959" s="7"/>
      <c r="H50959" s="5">
        <v>145.3023055349725</v>
      </c>
      <c r="I50959" s="5"/>
      <c r="J50959" s="1"/>
      <c r="K50959" s="1"/>
      <c r="L50959" s="1"/>
      <c r="M50959" s="1"/>
      <c r="N50959" s="11">
        <v>91.262296735026922</v>
      </c>
      <c r="O50959" s="11"/>
      <c r="P50959" s="2"/>
      <c r="Q50959" s="2"/>
      <c r="R50959" s="2"/>
      <c r="S50959" s="2"/>
    </row>
    <row r="50960" spans="1:19" ht="22.5" customHeight="1" x14ac:dyDescent="0.3">
      <c r="A50960" s="10"/>
      <c r="B50960" s="6">
        <v>207.7167306883361</v>
      </c>
      <c r="C50960" s="6"/>
      <c r="D50960" s="7"/>
      <c r="E50960" s="7"/>
      <c r="F50960" s="7"/>
      <c r="G50960" s="7"/>
      <c r="H50960" s="5">
        <v>147.11944132749568</v>
      </c>
      <c r="I50960" s="5"/>
      <c r="J50960" s="1"/>
      <c r="K50960" s="1"/>
      <c r="L50960" s="1"/>
      <c r="M50960" s="1"/>
      <c r="N50960" s="11">
        <v>92.272956293292637</v>
      </c>
      <c r="O50960" s="11"/>
      <c r="P50960" s="2"/>
      <c r="Q50960" s="2"/>
      <c r="R50960" s="2"/>
      <c r="S50960" s="2"/>
    </row>
    <row r="50961" spans="1:19" ht="22.5" customHeight="1" x14ac:dyDescent="0.3">
      <c r="A50961" s="10"/>
      <c r="B50961" s="6">
        <v>201.17219220019467</v>
      </c>
      <c r="C50961" s="6"/>
      <c r="D50961" s="7"/>
      <c r="E50961" s="7"/>
      <c r="F50961" s="7"/>
      <c r="G50961" s="7"/>
      <c r="H50961" s="5">
        <v>142.68350563384041</v>
      </c>
      <c r="I50961" s="5"/>
      <c r="J50961" s="1"/>
      <c r="K50961" s="1"/>
      <c r="L50961" s="1"/>
      <c r="M50961" s="1"/>
      <c r="N50961" s="11">
        <v>89.544195722590104</v>
      </c>
      <c r="O50961" s="11"/>
      <c r="P50961" s="2"/>
      <c r="Q50961" s="2"/>
      <c r="R50961" s="2"/>
      <c r="S50961" s="2"/>
    </row>
    <row r="50962" spans="1:19" ht="22.5" customHeight="1" x14ac:dyDescent="0.3">
      <c r="A50962" s="10"/>
      <c r="B50962" s="6">
        <v>206.9733374776653</v>
      </c>
      <c r="C50962" s="6"/>
      <c r="D50962" s="7"/>
      <c r="E50962" s="7"/>
      <c r="F50962" s="7"/>
      <c r="G50962" s="7"/>
      <c r="H50962" s="5">
        <v>146.43742904237408</v>
      </c>
      <c r="I50962" s="5"/>
      <c r="J50962" s="1"/>
      <c r="K50962" s="1"/>
      <c r="L50962" s="1"/>
      <c r="M50962" s="1"/>
      <c r="N50962" s="11">
        <v>92.022228117951371</v>
      </c>
      <c r="O50962" s="11"/>
      <c r="P50962" s="2"/>
      <c r="Q50962" s="2"/>
      <c r="R50962" s="2"/>
      <c r="S50962" s="2"/>
    </row>
    <row r="50963" spans="1:19" ht="22.5" customHeight="1" x14ac:dyDescent="0.3">
      <c r="A50963" s="10"/>
      <c r="B50963" s="6">
        <v>200.45883505401869</v>
      </c>
      <c r="C50963" s="6"/>
      <c r="D50963" s="7"/>
      <c r="E50963" s="7"/>
      <c r="F50963" s="7"/>
      <c r="G50963" s="7"/>
      <c r="H50963" s="5">
        <v>142.02510857966706</v>
      </c>
      <c r="I50963" s="5"/>
      <c r="J50963" s="1"/>
      <c r="K50963" s="1"/>
      <c r="L50963" s="1"/>
      <c r="M50963" s="1"/>
      <c r="N50963" s="11">
        <v>89.295999907800621</v>
      </c>
      <c r="O50963" s="11"/>
      <c r="P50963" s="2"/>
      <c r="Q50963" s="2"/>
      <c r="R50963" s="2"/>
      <c r="S50963" s="2"/>
    </row>
    <row r="50964" spans="1:19" ht="22.5" customHeight="1" x14ac:dyDescent="0.3">
      <c r="A50964" s="10"/>
      <c r="B50964" s="6">
        <v>212.21207349414948</v>
      </c>
      <c r="C50964" s="6"/>
      <c r="D50964" s="7"/>
      <c r="E50964" s="7"/>
      <c r="F50964" s="7"/>
      <c r="G50964" s="7"/>
      <c r="H50964" s="5">
        <v>150.23167332870435</v>
      </c>
      <c r="I50964" s="5"/>
      <c r="J50964" s="1"/>
      <c r="K50964" s="1"/>
      <c r="L50964" s="1"/>
      <c r="M50964" s="1"/>
      <c r="N50964" s="11">
        <v>94.16935731540039</v>
      </c>
      <c r="O50964" s="11"/>
      <c r="P50964" s="2"/>
      <c r="Q50964" s="2"/>
      <c r="R50964" s="2"/>
      <c r="S50964" s="2"/>
    </row>
    <row r="50965" spans="1:19" ht="22.5" customHeight="1" x14ac:dyDescent="0.3">
      <c r="A50965" s="10"/>
      <c r="B50965" s="6">
        <v>205.45179533330389</v>
      </c>
      <c r="C50965" s="6"/>
      <c r="D50965" s="7"/>
      <c r="E50965" s="7"/>
      <c r="F50965" s="7"/>
      <c r="G50965" s="7"/>
      <c r="H50965" s="5">
        <v>145.64890364324458</v>
      </c>
      <c r="I50965" s="5"/>
      <c r="J50965" s="1"/>
      <c r="K50965" s="1"/>
      <c r="L50965" s="1"/>
      <c r="M50965" s="1"/>
      <c r="N50965" s="11">
        <v>91.350266901189542</v>
      </c>
      <c r="O50965" s="11"/>
      <c r="P50965" s="2"/>
      <c r="Q50965" s="2"/>
      <c r="R50965" s="2"/>
      <c r="S50965" s="2"/>
    </row>
    <row r="50966" spans="1:19" ht="22.5" customHeight="1" x14ac:dyDescent="0.3">
      <c r="A50966" s="10"/>
      <c r="B50966" s="6">
        <v>211.44359975733349</v>
      </c>
      <c r="C50966" s="6"/>
      <c r="D50966" s="7"/>
      <c r="E50966" s="7"/>
      <c r="F50966" s="7"/>
      <c r="G50966" s="7"/>
      <c r="H50966" s="5">
        <v>149.52763629674754</v>
      </c>
      <c r="I50966" s="5"/>
      <c r="J50966" s="1"/>
      <c r="K50966" s="1"/>
      <c r="L50966" s="1"/>
      <c r="M50966" s="1"/>
      <c r="N50966" s="11">
        <v>93.910590865387292</v>
      </c>
      <c r="O50966" s="11"/>
      <c r="P50966" s="2"/>
      <c r="Q50966" s="2"/>
      <c r="R50966" s="2"/>
      <c r="S50966" s="2"/>
    </row>
    <row r="50967" spans="1:19" ht="22.5" customHeight="1" x14ac:dyDescent="0.3">
      <c r="A50967" s="10"/>
      <c r="B50967" s="6">
        <v>204.71441260410143</v>
      </c>
      <c r="C50967" s="6"/>
      <c r="D50967" s="7"/>
      <c r="E50967" s="7"/>
      <c r="F50967" s="7"/>
      <c r="G50967" s="7"/>
      <c r="H50967" s="5">
        <v>144.96927753073237</v>
      </c>
      <c r="I50967" s="5"/>
      <c r="J50967" s="1"/>
      <c r="K50967" s="1"/>
      <c r="L50967" s="1"/>
      <c r="M50967" s="1"/>
      <c r="N50967" s="11">
        <v>91.094138309797387</v>
      </c>
      <c r="O50967" s="11"/>
      <c r="P50967" s="2"/>
      <c r="Q50967" s="2"/>
      <c r="R50967" s="2"/>
      <c r="S50967" s="2"/>
    </row>
    <row r="50968" spans="1:19" ht="22.5" customHeight="1" x14ac:dyDescent="0.3">
      <c r="A50968" s="10"/>
      <c r="B50968" s="6">
        <v>207.10053326791908</v>
      </c>
      <c r="C50968" s="6"/>
      <c r="D50968" s="7"/>
      <c r="E50968" s="7"/>
      <c r="F50968" s="7"/>
      <c r="G50968" s="7"/>
      <c r="H50968" s="5">
        <v>146.78761287420926</v>
      </c>
      <c r="I50968" s="5"/>
      <c r="J50968" s="1"/>
      <c r="K50968" s="1"/>
      <c r="L50968" s="1"/>
      <c r="M50968" s="1"/>
      <c r="N50968" s="11">
        <v>92.105571931209951</v>
      </c>
      <c r="O50968" s="11"/>
      <c r="P50968" s="2"/>
      <c r="Q50968" s="2"/>
      <c r="R50968" s="2"/>
      <c r="S50968" s="2"/>
    </row>
    <row r="50969" spans="1:19" ht="22.5" customHeight="1" x14ac:dyDescent="0.3">
      <c r="A50969" s="10"/>
      <c r="B50969" s="6">
        <v>200.56735843215694</v>
      </c>
      <c r="C50969" s="6"/>
      <c r="D50969" s="7"/>
      <c r="E50969" s="7"/>
      <c r="F50969" s="7"/>
      <c r="G50969" s="7"/>
      <c r="H50969" s="5">
        <v>142.35630240620728</v>
      </c>
      <c r="I50969" s="5"/>
      <c r="J50969" s="1"/>
      <c r="K50969" s="1"/>
      <c r="L50969" s="1"/>
      <c r="M50969" s="1"/>
      <c r="N50969" s="11">
        <v>89.378997475059208</v>
      </c>
      <c r="O50969" s="11"/>
      <c r="P50969" s="2"/>
      <c r="Q50969" s="2"/>
      <c r="R50969" s="2"/>
      <c r="S50969" s="2"/>
    </row>
    <row r="50970" spans="1:19" ht="22.5" customHeight="1" x14ac:dyDescent="0.3">
      <c r="A50970" s="10"/>
      <c r="B50970" s="6">
        <v>206.35564135678217</v>
      </c>
      <c r="C50970" s="6"/>
      <c r="D50970" s="7"/>
      <c r="E50970" s="7"/>
      <c r="F50970" s="7"/>
      <c r="G50970" s="7"/>
      <c r="H50970" s="5">
        <v>146.10518032626271</v>
      </c>
      <c r="I50970" s="5"/>
      <c r="J50970" s="1"/>
      <c r="K50970" s="1"/>
      <c r="L50970" s="1"/>
      <c r="M50970" s="1"/>
      <c r="N50970" s="11">
        <v>91.8547461368413</v>
      </c>
      <c r="O50970" s="11"/>
      <c r="P50970" s="2"/>
      <c r="Q50970" s="2"/>
      <c r="R50970" s="2"/>
      <c r="S50970" s="2"/>
    </row>
    <row r="50971" spans="1:19" ht="22.5" customHeight="1" x14ac:dyDescent="0.3">
      <c r="A50971" s="10"/>
      <c r="B50971" s="6">
        <v>199.85260345214837</v>
      </c>
      <c r="C50971" s="6"/>
      <c r="D50971" s="7"/>
      <c r="E50971" s="7"/>
      <c r="F50971" s="7"/>
      <c r="G50971" s="7"/>
      <c r="H50971" s="5">
        <v>141.69753169023349</v>
      </c>
      <c r="I50971" s="5"/>
      <c r="J50971" s="1"/>
      <c r="K50971" s="1"/>
      <c r="L50971" s="1"/>
      <c r="M50971" s="1"/>
      <c r="N50971" s="11">
        <v>89.13072859246941</v>
      </c>
      <c r="O50971" s="11"/>
      <c r="P50971" s="2"/>
      <c r="Q50971" s="2"/>
      <c r="R50971" s="2"/>
      <c r="S50971" s="2"/>
    </row>
    <row r="50972" spans="1:19" ht="22.5" customHeight="1" x14ac:dyDescent="0.3">
      <c r="A50972" s="10"/>
      <c r="B50972" s="6">
        <v>212.13549399861455</v>
      </c>
      <c r="C50972" s="6"/>
      <c r="D50972" s="7"/>
      <c r="E50972" s="7"/>
      <c r="F50972" s="7"/>
      <c r="G50972" s="7"/>
      <c r="H50972" s="5">
        <v>150.1952104818649</v>
      </c>
      <c r="I50972" s="5"/>
      <c r="J50972" s="1"/>
      <c r="K50972" s="1"/>
      <c r="L50972" s="1"/>
      <c r="M50972" s="1"/>
      <c r="N50972" s="11">
        <v>94.156467418765402</v>
      </c>
      <c r="O50972" s="11"/>
      <c r="P50972" s="2"/>
      <c r="Q50972" s="2"/>
      <c r="R50972" s="2"/>
      <c r="S50972" s="2"/>
    </row>
    <row r="50973" spans="1:19" ht="22.5" customHeight="1" x14ac:dyDescent="0.3">
      <c r="A50973" s="10"/>
      <c r="B50973" s="6">
        <v>205.37245168482761</v>
      </c>
      <c r="C50973" s="6"/>
      <c r="D50973" s="7"/>
      <c r="E50973" s="7"/>
      <c r="F50973" s="7"/>
      <c r="G50973" s="7"/>
      <c r="H50973" s="5">
        <v>145.61153357212652</v>
      </c>
      <c r="I50973" s="5"/>
      <c r="J50973" s="1"/>
      <c r="K50973" s="1"/>
      <c r="L50973" s="1"/>
      <c r="M50973" s="1"/>
      <c r="N50973" s="11">
        <v>91.33707040646442</v>
      </c>
      <c r="O50973" s="11"/>
      <c r="P50973" s="2"/>
      <c r="Q50973" s="2"/>
      <c r="R50973" s="2"/>
      <c r="S50973" s="2"/>
    </row>
    <row r="50974" spans="1:19" ht="22.5" customHeight="1" x14ac:dyDescent="0.3">
      <c r="A50974" s="10"/>
      <c r="B50974" s="6">
        <v>211.36705251108256</v>
      </c>
      <c r="C50974" s="6"/>
      <c r="D50974" s="7"/>
      <c r="E50974" s="7"/>
      <c r="F50974" s="7"/>
      <c r="G50974" s="7"/>
      <c r="H50974" s="5">
        <v>149.49120456772442</v>
      </c>
      <c r="I50974" s="5"/>
      <c r="J50974" s="1"/>
      <c r="K50974" s="1"/>
      <c r="L50974" s="1"/>
      <c r="M50974" s="1"/>
      <c r="N50974" s="11">
        <v>93.897726157276878</v>
      </c>
      <c r="O50974" s="11"/>
      <c r="P50974" s="2"/>
      <c r="Q50974" s="2"/>
      <c r="R50974" s="2"/>
      <c r="S50974" s="2"/>
    </row>
    <row r="50975" spans="1:19" ht="22.5" customHeight="1" x14ac:dyDescent="0.3">
      <c r="A50975" s="10"/>
      <c r="B50975" s="6">
        <v>204.63510120490912</v>
      </c>
      <c r="C50975" s="6"/>
      <c r="D50975" s="7"/>
      <c r="E50975" s="7"/>
      <c r="F50975" s="7"/>
      <c r="G50975" s="7"/>
      <c r="H50975" s="5">
        <v>144.93193857742932</v>
      </c>
      <c r="I50975" s="5"/>
      <c r="J50975" s="1"/>
      <c r="K50975" s="1"/>
      <c r="L50975" s="1"/>
      <c r="M50975" s="1"/>
      <c r="N50975" s="11">
        <v>91.080967003596854</v>
      </c>
      <c r="O50975" s="11"/>
      <c r="P50975" s="2"/>
      <c r="Q50975" s="2"/>
      <c r="R50975" s="2"/>
      <c r="S50975" s="2"/>
    </row>
    <row r="50976" spans="1:19" ht="22.5" customHeight="1" x14ac:dyDescent="0.3">
      <c r="A50976" s="10"/>
      <c r="B50976" s="6">
        <v>207.02400347956294</v>
      </c>
      <c r="C50976" s="6"/>
      <c r="D50976" s="7"/>
      <c r="E50976" s="7"/>
      <c r="F50976" s="7"/>
      <c r="G50976" s="7"/>
      <c r="H50976" s="5">
        <v>146.75118709629348</v>
      </c>
      <c r="I50976" s="5"/>
      <c r="J50976" s="1"/>
      <c r="K50976" s="1"/>
      <c r="L50976" s="1"/>
      <c r="M50976" s="1"/>
      <c r="N50976" s="11">
        <v>92.092703606683287</v>
      </c>
      <c r="O50976" s="11"/>
      <c r="P50976" s="2"/>
      <c r="Q50976" s="2"/>
      <c r="R50976" s="2"/>
      <c r="S50976" s="2"/>
    </row>
    <row r="50977" spans="1:19" ht="22.5" customHeight="1" x14ac:dyDescent="0.3">
      <c r="A50977" s="10"/>
      <c r="B50977" s="6">
        <v>200.48806449085947</v>
      </c>
      <c r="C50977" s="6"/>
      <c r="D50977" s="7"/>
      <c r="E50977" s="7"/>
      <c r="F50977" s="7"/>
      <c r="G50977" s="7"/>
      <c r="H50977" s="5">
        <v>142.31896940401157</v>
      </c>
      <c r="I50977" s="5"/>
      <c r="J50977" s="1"/>
      <c r="K50977" s="1"/>
      <c r="L50977" s="1"/>
      <c r="M50977" s="1"/>
      <c r="N50977" s="11">
        <v>89.365822552442395</v>
      </c>
      <c r="O50977" s="11"/>
      <c r="P50977" s="2"/>
      <c r="Q50977" s="2"/>
      <c r="R50977" s="2"/>
      <c r="S50977" s="2"/>
    </row>
    <row r="50978" spans="1:19" ht="22.5" customHeight="1" x14ac:dyDescent="0.3">
      <c r="A50978" s="10"/>
      <c r="B50978" s="6">
        <v>206.27914282809033</v>
      </c>
      <c r="C50978" s="6"/>
      <c r="D50978" s="7"/>
      <c r="E50978" s="7"/>
      <c r="F50978" s="7"/>
      <c r="G50978" s="7"/>
      <c r="H50978" s="5">
        <v>146.06878471126345</v>
      </c>
      <c r="I50978" s="5"/>
      <c r="J50978" s="1"/>
      <c r="K50978" s="1"/>
      <c r="L50978" s="1"/>
      <c r="M50978" s="1"/>
      <c r="N50978" s="11">
        <v>91.841902227889648</v>
      </c>
      <c r="O50978" s="11"/>
      <c r="P50978" s="2"/>
      <c r="Q50978" s="2"/>
      <c r="R50978" s="2"/>
      <c r="S50978" s="2"/>
    </row>
    <row r="50979" spans="1:19" ht="22.5" customHeight="1" x14ac:dyDescent="0.3">
      <c r="A50979" s="10"/>
      <c r="B50979" s="6">
        <v>199.7733407705152</v>
      </c>
      <c r="C50979" s="6"/>
      <c r="D50979" s="7"/>
      <c r="E50979" s="7"/>
      <c r="F50979" s="7"/>
      <c r="G50979" s="7"/>
      <c r="H50979" s="5">
        <v>141.66022885095558</v>
      </c>
      <c r="I50979" s="5"/>
      <c r="J50979" s="1"/>
      <c r="K50979" s="1"/>
      <c r="L50979" s="1"/>
      <c r="M50979" s="1"/>
      <c r="N50979" s="11">
        <v>89.117578085427624</v>
      </c>
      <c r="O50979" s="11"/>
      <c r="P50979" s="2"/>
      <c r="Q50979" s="2"/>
      <c r="R50979" s="2"/>
      <c r="S50979" s="2"/>
    </row>
    <row r="50980" spans="1:19" ht="22.5" customHeight="1" x14ac:dyDescent="0.3">
      <c r="A50980" s="10"/>
      <c r="B50980" s="6">
        <v>212.53666481767343</v>
      </c>
      <c r="C50980" s="6"/>
      <c r="D50980" s="7"/>
      <c r="E50980" s="7"/>
      <c r="F50980" s="7"/>
      <c r="G50980" s="7"/>
      <c r="H50980" s="5">
        <v>150.3802620143293</v>
      </c>
      <c r="I50980" s="5"/>
      <c r="J50980" s="1"/>
      <c r="K50980" s="1"/>
      <c r="L50980" s="1"/>
      <c r="M50980" s="1"/>
      <c r="N50980" s="11">
        <v>94.225268879502877</v>
      </c>
      <c r="O50980" s="11"/>
      <c r="P50980" s="2"/>
      <c r="Q50980" s="2"/>
      <c r="R50980" s="2"/>
      <c r="S50980" s="2"/>
    </row>
    <row r="50981" spans="1:19" ht="22.5" customHeight="1" x14ac:dyDescent="0.3">
      <c r="A50981" s="10"/>
      <c r="B50981" s="6">
        <v>205.77535289657229</v>
      </c>
      <c r="C50981" s="6"/>
      <c r="D50981" s="7"/>
      <c r="E50981" s="7"/>
      <c r="F50981" s="7"/>
      <c r="G50981" s="7"/>
      <c r="H50981" s="5">
        <v>145.7974378107285</v>
      </c>
      <c r="I50981" s="5"/>
      <c r="J50981" s="1"/>
      <c r="K50981" s="1"/>
      <c r="L50981" s="1"/>
      <c r="M50981" s="1"/>
      <c r="N50981" s="11">
        <v>91.406337635778186</v>
      </c>
      <c r="O50981" s="11"/>
      <c r="P50981" s="2"/>
      <c r="Q50981" s="2"/>
      <c r="R50981" s="2"/>
      <c r="S50981" s="2"/>
    </row>
    <row r="50982" spans="1:19" ht="22.5" customHeight="1" x14ac:dyDescent="0.3">
      <c r="A50982" s="10"/>
      <c r="B50982" s="6">
        <v>211.77149425026428</v>
      </c>
      <c r="C50982" s="6"/>
      <c r="D50982" s="7"/>
      <c r="E50982" s="7"/>
      <c r="F50982" s="7"/>
      <c r="G50982" s="7"/>
      <c r="H50982" s="5">
        <v>149.67766055231328</v>
      </c>
      <c r="I50982" s="5"/>
      <c r="J50982" s="1"/>
      <c r="K50982" s="1"/>
      <c r="L50982" s="1"/>
      <c r="M50982" s="1"/>
      <c r="N50982" s="11">
        <v>93.967336984610967</v>
      </c>
      <c r="O50982" s="11"/>
      <c r="P50982" s="2"/>
      <c r="Q50982" s="2"/>
      <c r="R50982" s="2"/>
      <c r="S50982" s="2"/>
    </row>
    <row r="50983" spans="1:19" ht="22.5" customHeight="1" x14ac:dyDescent="0.3">
      <c r="A50983" s="10"/>
      <c r="B50983" s="6">
        <v>205.04107771868303</v>
      </c>
      <c r="C50983" s="6"/>
      <c r="D50983" s="7"/>
      <c r="E50983" s="7"/>
      <c r="F50983" s="7"/>
      <c r="G50983" s="7"/>
      <c r="H50983" s="5">
        <v>145.1191439792814</v>
      </c>
      <c r="I50983" s="5"/>
      <c r="J50983" s="1"/>
      <c r="K50983" s="1"/>
      <c r="L50983" s="1"/>
      <c r="M50983" s="1"/>
      <c r="N50983" s="11">
        <v>91.15097777223194</v>
      </c>
      <c r="O50983" s="11"/>
      <c r="P50983" s="2"/>
      <c r="Q50983" s="2"/>
      <c r="R50983" s="2"/>
      <c r="S50983" s="2"/>
    </row>
    <row r="50984" spans="1:19" ht="22.5" customHeight="1" x14ac:dyDescent="0.3">
      <c r="A50984" s="10"/>
      <c r="B50984" s="6">
        <v>207.42121211839077</v>
      </c>
      <c r="C50984" s="6"/>
      <c r="D50984" s="7"/>
      <c r="E50984" s="7"/>
      <c r="F50984" s="7"/>
      <c r="G50984" s="7"/>
      <c r="H50984" s="5">
        <v>146.93476948860365</v>
      </c>
      <c r="I50984" s="5"/>
      <c r="J50984" s="1"/>
      <c r="K50984" s="1"/>
      <c r="L50984" s="1"/>
      <c r="M50984" s="1"/>
      <c r="N50984" s="11">
        <v>92.16089610485534</v>
      </c>
      <c r="O50984" s="11"/>
      <c r="P50984" s="2"/>
      <c r="Q50984" s="2"/>
      <c r="R50984" s="2"/>
      <c r="S50984" s="2"/>
    </row>
    <row r="50985" spans="1:19" ht="22.5" customHeight="1" x14ac:dyDescent="0.3">
      <c r="A50985" s="10"/>
      <c r="B50985" s="6">
        <v>200.8871833636972</v>
      </c>
      <c r="C50985" s="6"/>
      <c r="D50985" s="7"/>
      <c r="E50985" s="7"/>
      <c r="F50985" s="7"/>
      <c r="G50985" s="7"/>
      <c r="H50985" s="5">
        <v>142.50345980532836</v>
      </c>
      <c r="I50985" s="5"/>
      <c r="J50985" s="1"/>
      <c r="K50985" s="1"/>
      <c r="L50985" s="1"/>
      <c r="M50985" s="1"/>
      <c r="N50985" s="11">
        <v>89.434496591682347</v>
      </c>
      <c r="O50985" s="11"/>
      <c r="P50985" s="2"/>
      <c r="Q50985" s="2"/>
      <c r="R50985" s="2"/>
      <c r="S50985" s="2"/>
    </row>
    <row r="50986" spans="1:19" ht="22.5" customHeight="1" x14ac:dyDescent="0.3">
      <c r="A50986" s="10"/>
      <c r="B50986" s="6">
        <v>206.67952201371227</v>
      </c>
      <c r="C50986" s="6"/>
      <c r="D50986" s="7"/>
      <c r="E50986" s="7"/>
      <c r="F50986" s="7"/>
      <c r="G50986" s="7"/>
      <c r="H50986" s="5">
        <v>146.25372845787453</v>
      </c>
      <c r="I50986" s="5"/>
      <c r="J50986" s="1"/>
      <c r="K50986" s="1"/>
      <c r="L50986" s="1"/>
      <c r="M50986" s="1"/>
      <c r="N50986" s="11">
        <v>91.91087925597094</v>
      </c>
      <c r="O50986" s="11"/>
      <c r="P50986" s="2"/>
      <c r="Q50986" s="2"/>
      <c r="R50986" s="2"/>
      <c r="S50986" s="2"/>
    </row>
    <row r="50987" spans="1:19" ht="22.5" customHeight="1" x14ac:dyDescent="0.3">
      <c r="A50987" s="10"/>
      <c r="B50987" s="6">
        <v>200.17544057490173</v>
      </c>
      <c r="C50987" s="6"/>
      <c r="D50987" s="7"/>
      <c r="E50987" s="7"/>
      <c r="F50987" s="7"/>
      <c r="G50987" s="7"/>
      <c r="H50987" s="5">
        <v>141.84598048728085</v>
      </c>
      <c r="I50987" s="5"/>
      <c r="J50987" s="1"/>
      <c r="K50987" s="1"/>
      <c r="L50987" s="1"/>
      <c r="M50987" s="1"/>
      <c r="N50987" s="11">
        <v>89.186972847315005</v>
      </c>
      <c r="O50987" s="11"/>
      <c r="P50987" s="2"/>
      <c r="Q50987" s="2"/>
      <c r="R50987" s="2"/>
      <c r="S50987" s="2"/>
    </row>
    <row r="50988" spans="1:19" ht="22.5" customHeight="1" x14ac:dyDescent="0.3">
      <c r="A50988" s="10"/>
      <c r="B50988" s="6">
        <v>212.45252031435524</v>
      </c>
      <c r="C50988" s="6"/>
      <c r="D50988" s="7"/>
      <c r="E50988" s="7"/>
      <c r="F50988" s="7"/>
      <c r="G50988" s="7"/>
      <c r="H50988" s="5">
        <v>150.33955266127688</v>
      </c>
      <c r="I50988" s="5"/>
      <c r="J50988" s="1"/>
      <c r="K50988" s="1"/>
      <c r="L50988" s="1"/>
      <c r="M50988" s="1"/>
      <c r="N50988" s="11">
        <v>94.210645275672391</v>
      </c>
      <c r="O50988" s="11"/>
      <c r="P50988" s="2"/>
      <c r="Q50988" s="2"/>
      <c r="R50988" s="2"/>
      <c r="S50988" s="2"/>
    </row>
    <row r="50989" spans="1:19" ht="22.5" customHeight="1" x14ac:dyDescent="0.3">
      <c r="A50989" s="10"/>
      <c r="B50989" s="6">
        <v>205.68834389933912</v>
      </c>
      <c r="C50989" s="6"/>
      <c r="D50989" s="7"/>
      <c r="E50989" s="7"/>
      <c r="F50989" s="7"/>
      <c r="G50989" s="7"/>
      <c r="H50989" s="5">
        <v>145.75579045441273</v>
      </c>
      <c r="I50989" s="5"/>
      <c r="J50989" s="1"/>
      <c r="K50989" s="1"/>
      <c r="L50989" s="1"/>
      <c r="M50989" s="1"/>
      <c r="N50989" s="11">
        <v>91.391398650634571</v>
      </c>
      <c r="O50989" s="11"/>
      <c r="P50989" s="2"/>
      <c r="Q50989" s="2"/>
      <c r="R50989" s="2"/>
      <c r="S50989" s="2"/>
    </row>
    <row r="50990" spans="1:19" ht="22.5" customHeight="1" x14ac:dyDescent="0.3">
      <c r="A50990" s="10"/>
      <c r="B50990" s="6">
        <v>211.6874240605149</v>
      </c>
      <c r="C50990" s="6"/>
      <c r="D50990" s="7"/>
      <c r="E50990" s="7"/>
      <c r="F50990" s="7"/>
      <c r="G50990" s="7"/>
      <c r="H50990" s="5">
        <v>149.63702290553346</v>
      </c>
      <c r="I50990" s="5"/>
      <c r="J50990" s="1"/>
      <c r="K50990" s="1"/>
      <c r="L50990" s="1"/>
      <c r="M50990" s="1"/>
      <c r="N50990" s="11">
        <v>93.95277142390222</v>
      </c>
      <c r="O50990" s="11"/>
      <c r="P50990" s="2"/>
      <c r="Q50990" s="2"/>
      <c r="R50990" s="2"/>
      <c r="S50990" s="2"/>
    </row>
    <row r="50991" spans="1:19" ht="22.5" customHeight="1" x14ac:dyDescent="0.3">
      <c r="A50991" s="10"/>
      <c r="B50991" s="6">
        <v>204.95414303501741</v>
      </c>
      <c r="C50991" s="6"/>
      <c r="D50991" s="7"/>
      <c r="E50991" s="7"/>
      <c r="F50991" s="7"/>
      <c r="G50991" s="7"/>
      <c r="H50991" s="5">
        <v>145.0775683292382</v>
      </c>
      <c r="I50991" s="5"/>
      <c r="J50991" s="1"/>
      <c r="K50991" s="1"/>
      <c r="L50991" s="1"/>
      <c r="M50991" s="1"/>
      <c r="N50991" s="11">
        <v>91.13609683021005</v>
      </c>
      <c r="O50991" s="11"/>
      <c r="P50991" s="2"/>
      <c r="Q50991" s="2"/>
      <c r="R50991" s="2"/>
      <c r="S50991" s="2"/>
    </row>
    <row r="50992" spans="1:19" ht="22.5" customHeight="1" x14ac:dyDescent="0.3">
      <c r="A50992" s="10"/>
      <c r="B50992" s="6">
        <v>207.33718215770259</v>
      </c>
      <c r="C50992" s="6"/>
      <c r="D50992" s="7"/>
      <c r="E50992" s="7"/>
      <c r="F50992" s="7"/>
      <c r="G50992" s="7"/>
      <c r="H50992" s="5">
        <v>146.89414555524269</v>
      </c>
      <c r="I50992" s="5"/>
      <c r="J50992" s="1"/>
      <c r="K50992" s="1"/>
      <c r="L50992" s="1"/>
      <c r="M50992" s="1"/>
      <c r="N50992" s="11">
        <v>92.146322210665801</v>
      </c>
      <c r="O50992" s="11"/>
      <c r="P50992" s="2"/>
      <c r="Q50992" s="2"/>
      <c r="R50992" s="2"/>
      <c r="S50992" s="2"/>
    </row>
    <row r="50993" spans="1:19" ht="22.5" customHeight="1" x14ac:dyDescent="0.3">
      <c r="A50993" s="10"/>
      <c r="B50993" s="6">
        <v>200.80028890909276</v>
      </c>
      <c r="C50993" s="6"/>
      <c r="D50993" s="7"/>
      <c r="E50993" s="7"/>
      <c r="F50993" s="7"/>
      <c r="G50993" s="7"/>
      <c r="H50993" s="5">
        <v>142.46189786870397</v>
      </c>
      <c r="I50993" s="5"/>
      <c r="J50993" s="1"/>
      <c r="K50993" s="1"/>
      <c r="L50993" s="1"/>
      <c r="M50993" s="1"/>
      <c r="N50993" s="11">
        <v>89.419607316179665</v>
      </c>
      <c r="O50993" s="11"/>
      <c r="P50993" s="2"/>
      <c r="Q50993" s="2"/>
      <c r="R50993" s="2"/>
      <c r="S50993" s="2"/>
    </row>
    <row r="50994" spans="1:19" ht="22.5" customHeight="1" x14ac:dyDescent="0.3">
      <c r="A50994" s="10"/>
      <c r="B50994" s="6">
        <v>206.59556408616203</v>
      </c>
      <c r="C50994" s="6"/>
      <c r="D50994" s="7"/>
      <c r="E50994" s="7"/>
      <c r="F50994" s="7"/>
      <c r="G50994" s="7"/>
      <c r="H50994" s="5">
        <v>146.21317403036704</v>
      </c>
      <c r="I50994" s="5"/>
      <c r="J50994" s="1"/>
      <c r="K50994" s="1"/>
      <c r="L50994" s="1"/>
      <c r="M50994" s="1"/>
      <c r="N50994" s="11">
        <v>91.896361623758565</v>
      </c>
      <c r="O50994" s="11"/>
      <c r="P50994" s="2"/>
      <c r="Q50994" s="2"/>
      <c r="R50994" s="2"/>
      <c r="S50994" s="2"/>
    </row>
    <row r="50995" spans="1:19" ht="22.5" customHeight="1" x14ac:dyDescent="0.3">
      <c r="A50995" s="10"/>
      <c r="B50995" s="6">
        <v>200.08861815343519</v>
      </c>
      <c r="C50995" s="6"/>
      <c r="D50995" s="7"/>
      <c r="E50995" s="7"/>
      <c r="F50995" s="7"/>
      <c r="G50995" s="7"/>
      <c r="H50995" s="5">
        <v>141.80448805650997</v>
      </c>
      <c r="I50995" s="5"/>
      <c r="J50995" s="1"/>
      <c r="K50995" s="1"/>
      <c r="L50995" s="1"/>
      <c r="M50995" s="1"/>
      <c r="N50995" s="11">
        <v>89.172139833789572</v>
      </c>
      <c r="O50995" s="11"/>
      <c r="P50995" s="2"/>
      <c r="Q50995" s="2"/>
      <c r="R50995" s="2"/>
      <c r="S50995" s="2"/>
    </row>
    <row r="50996" spans="1:19" ht="22.5" customHeight="1" x14ac:dyDescent="0.3">
      <c r="A50996" s="10"/>
      <c r="B50996" s="6">
        <v>211.85361701478874</v>
      </c>
      <c r="C50996" s="6"/>
      <c r="D50996" s="7"/>
      <c r="E50996" s="7"/>
      <c r="F50996" s="7"/>
      <c r="G50996" s="7"/>
      <c r="H50996" s="5">
        <v>150.02155531071708</v>
      </c>
      <c r="I50996" s="5"/>
      <c r="J50996" s="1"/>
      <c r="K50996" s="1"/>
      <c r="L50996" s="1"/>
      <c r="M50996" s="1"/>
      <c r="N50996" s="11">
        <v>94.052402779864778</v>
      </c>
      <c r="O50996" s="11"/>
      <c r="P50996" s="2"/>
      <c r="Q50996" s="2"/>
      <c r="R50996" s="2"/>
      <c r="S50996" s="2"/>
    </row>
    <row r="50997" spans="1:19" ht="22.5" customHeight="1" x14ac:dyDescent="0.3">
      <c r="A50997" s="10"/>
      <c r="B50997" s="6">
        <v>205.10078347422811</v>
      </c>
      <c r="C50997" s="6"/>
      <c r="D50997" s="7"/>
      <c r="E50997" s="7"/>
      <c r="F50997" s="7"/>
      <c r="G50997" s="7"/>
      <c r="H50997" s="5">
        <v>145.44234818377288</v>
      </c>
      <c r="I50997" s="5"/>
      <c r="J50997" s="1"/>
      <c r="K50997" s="1"/>
      <c r="L50997" s="1"/>
      <c r="M50997" s="1"/>
      <c r="N50997" s="11">
        <v>91.235264782016202</v>
      </c>
      <c r="O50997" s="11"/>
      <c r="P50997" s="2"/>
      <c r="Q50997" s="2"/>
      <c r="R50997" s="2"/>
      <c r="S50997" s="2"/>
    </row>
    <row r="50998" spans="1:19" ht="22.5" customHeight="1" x14ac:dyDescent="0.3">
      <c r="A50998" s="10"/>
      <c r="B50998" s="6">
        <v>211.08706437708193</v>
      </c>
      <c r="C50998" s="6"/>
      <c r="D50998" s="7"/>
      <c r="E50998" s="7"/>
      <c r="F50998" s="7"/>
      <c r="G50998" s="7"/>
      <c r="H50998" s="5">
        <v>149.31863743899211</v>
      </c>
      <c r="I50998" s="5"/>
      <c r="J50998" s="1"/>
      <c r="K50998" s="1"/>
      <c r="L50998" s="1"/>
      <c r="M50998" s="1"/>
      <c r="N50998" s="11">
        <v>93.794465009696651</v>
      </c>
      <c r="O50998" s="11"/>
      <c r="P50998" s="2"/>
      <c r="Q50998" s="2"/>
      <c r="R50998" s="2"/>
      <c r="S50998" s="2"/>
    </row>
    <row r="50999" spans="1:19" ht="22.5" customHeight="1" x14ac:dyDescent="0.3">
      <c r="A50999" s="10"/>
      <c r="B50999" s="6">
        <v>204.36522395145414</v>
      </c>
      <c r="C50999" s="6"/>
      <c r="D50999" s="7"/>
      <c r="E50999" s="7"/>
      <c r="F50999" s="7"/>
      <c r="G50999" s="7"/>
      <c r="H50999" s="5">
        <v>144.7637818293276</v>
      </c>
      <c r="I50999" s="5"/>
      <c r="J50999" s="1"/>
      <c r="K50999" s="1"/>
      <c r="L50999" s="1"/>
      <c r="M50999" s="1"/>
      <c r="N50999" s="11">
        <v>90.979920980355573</v>
      </c>
      <c r="O50999" s="11"/>
      <c r="P50999" s="2"/>
      <c r="Q50999" s="2"/>
      <c r="R50999" s="2"/>
      <c r="S50999" s="2"/>
    </row>
    <row r="51000" spans="1:19" ht="22.5" customHeight="1" x14ac:dyDescent="0.3">
      <c r="A51000" s="10"/>
      <c r="B51000" s="6">
        <v>206.74966696764747</v>
      </c>
      <c r="C51000" s="6"/>
      <c r="D51000" s="7"/>
      <c r="E51000" s="7"/>
      <c r="F51000" s="7"/>
      <c r="G51000" s="7"/>
      <c r="H51000" s="5">
        <v>146.58145538242707</v>
      </c>
      <c r="I51000" s="5"/>
      <c r="J51000" s="1"/>
      <c r="K51000" s="1"/>
      <c r="L51000" s="1"/>
      <c r="M51000" s="1"/>
      <c r="N51000" s="11">
        <v>91.990850606215275</v>
      </c>
      <c r="O51000" s="11"/>
      <c r="P51000" s="2"/>
      <c r="Q51000" s="2"/>
      <c r="R51000" s="2"/>
      <c r="S51000" s="2"/>
    </row>
    <row r="51001" spans="1:19" ht="22.5" customHeight="1" x14ac:dyDescent="0.3">
      <c r="A51001" s="10"/>
      <c r="B51001" s="6">
        <v>200.22363677762033</v>
      </c>
      <c r="C51001" s="6"/>
      <c r="D51001" s="7"/>
      <c r="E51001" s="7"/>
      <c r="F51001" s="7"/>
      <c r="G51001" s="7"/>
      <c r="H51001" s="5">
        <v>142.15356233269162</v>
      </c>
      <c r="I51001" s="5"/>
      <c r="J51001" s="1"/>
      <c r="K51001" s="1"/>
      <c r="L51001" s="1"/>
      <c r="M51001" s="1"/>
      <c r="N51001" s="11">
        <v>89.266147644011625</v>
      </c>
      <c r="O51001" s="11"/>
      <c r="P51001" s="2"/>
      <c r="Q51001" s="2"/>
      <c r="R51001" s="2"/>
      <c r="S51001" s="2"/>
    </row>
    <row r="51002" spans="1:19" ht="22.5" customHeight="1" x14ac:dyDescent="0.3">
      <c r="A51002" s="10"/>
      <c r="B51002" s="6">
        <v>206.00663720367103</v>
      </c>
      <c r="C51002" s="6"/>
      <c r="D51002" s="7"/>
      <c r="E51002" s="7"/>
      <c r="F51002" s="7"/>
      <c r="G51002" s="7"/>
      <c r="H51002" s="5">
        <v>145.9001076515207</v>
      </c>
      <c r="I51002" s="5"/>
      <c r="J51002" s="1"/>
      <c r="K51002" s="1"/>
      <c r="L51002" s="1"/>
      <c r="M51002" s="1"/>
      <c r="N51002" s="11">
        <v>91.740828062346765</v>
      </c>
      <c r="O51002" s="11"/>
      <c r="P51002" s="2"/>
      <c r="Q51002" s="2"/>
      <c r="R51002" s="2"/>
      <c r="S51002" s="2"/>
    </row>
    <row r="51003" spans="1:19" ht="22.5" customHeight="1" x14ac:dyDescent="0.3">
      <c r="A51003" s="10"/>
      <c r="B51003" s="6">
        <v>199.51064905608283</v>
      </c>
      <c r="C51003" s="6"/>
      <c r="D51003" s="7"/>
      <c r="E51003" s="7"/>
      <c r="F51003" s="7"/>
      <c r="G51003" s="7"/>
      <c r="H51003" s="5">
        <v>141.495818854443</v>
      </c>
      <c r="I51003" s="5"/>
      <c r="J51003" s="1"/>
      <c r="K51003" s="1"/>
      <c r="L51003" s="1"/>
      <c r="M51003" s="1"/>
      <c r="N51003" s="11">
        <v>89.018639468645659</v>
      </c>
      <c r="O51003" s="11"/>
      <c r="P51003" s="2"/>
      <c r="Q51003" s="2"/>
      <c r="R51003" s="2"/>
      <c r="S51003" s="2"/>
    </row>
    <row r="51004" spans="1:19" ht="22.5" customHeight="1" x14ac:dyDescent="0.3">
      <c r="A51004" s="10"/>
      <c r="B51004" s="6">
        <v>211.78112344365101</v>
      </c>
      <c r="C51004" s="6"/>
      <c r="D51004" s="7"/>
      <c r="E51004" s="7"/>
      <c r="F51004" s="7"/>
      <c r="G51004" s="7"/>
      <c r="H51004" s="5">
        <v>149.98791909637359</v>
      </c>
      <c r="I51004" s="5"/>
      <c r="J51004" s="1"/>
      <c r="K51004" s="1"/>
      <c r="L51004" s="1"/>
      <c r="M51004" s="1"/>
      <c r="N51004" s="11">
        <v>94.040995736394365</v>
      </c>
      <c r="O51004" s="11"/>
      <c r="P51004" s="2"/>
      <c r="Q51004" s="2"/>
      <c r="R51004" s="2"/>
      <c r="S51004" s="2"/>
    </row>
    <row r="51005" spans="1:19" ht="22.5" customHeight="1" x14ac:dyDescent="0.3">
      <c r="A51005" s="10"/>
      <c r="B51005" s="6">
        <v>205.02563883698821</v>
      </c>
      <c r="C51005" s="6"/>
      <c r="D51005" s="7"/>
      <c r="E51005" s="7"/>
      <c r="F51005" s="7"/>
      <c r="G51005" s="7"/>
      <c r="H51005" s="5">
        <v>145.40785739254963</v>
      </c>
      <c r="I51005" s="5"/>
      <c r="J51005" s="1"/>
      <c r="K51005" s="1"/>
      <c r="L51005" s="1"/>
      <c r="M51005" s="1"/>
      <c r="N51005" s="11">
        <v>91.223578600816481</v>
      </c>
      <c r="O51005" s="11"/>
      <c r="P51005" s="2"/>
      <c r="Q51005" s="2"/>
      <c r="R51005" s="2"/>
      <c r="S51005" s="2"/>
    </row>
    <row r="51006" spans="1:19" ht="22.5" customHeight="1" x14ac:dyDescent="0.3">
      <c r="A51006" s="10"/>
      <c r="B51006" s="6">
        <v>211.01460079212021</v>
      </c>
      <c r="C51006" s="6"/>
      <c r="D51006" s="7"/>
      <c r="E51006" s="7"/>
      <c r="F51006" s="7"/>
      <c r="G51006" s="7"/>
      <c r="H51006" s="5">
        <v>149.28503015875967</v>
      </c>
      <c r="I51006" s="5"/>
      <c r="J51006" s="1"/>
      <c r="K51006" s="1"/>
      <c r="L51006" s="1"/>
      <c r="M51006" s="1"/>
      <c r="N51006" s="11">
        <v>93.783081387135098</v>
      </c>
      <c r="O51006" s="11"/>
      <c r="P51006" s="2"/>
      <c r="Q51006" s="2"/>
      <c r="R51006" s="2"/>
      <c r="S51006" s="2"/>
    </row>
    <row r="51007" spans="1:19" ht="22.5" customHeight="1" x14ac:dyDescent="0.3">
      <c r="A51007" s="10"/>
      <c r="B51007" s="6">
        <v>204.29010930039033</v>
      </c>
      <c r="C51007" s="6"/>
      <c r="D51007" s="7"/>
      <c r="E51007" s="7"/>
      <c r="F51007" s="7"/>
      <c r="G51007" s="7"/>
      <c r="H51007" s="5">
        <v>144.72931997221417</v>
      </c>
      <c r="I51007" s="5"/>
      <c r="J51007" s="1"/>
      <c r="K51007" s="1"/>
      <c r="L51007" s="1"/>
      <c r="M51007" s="1"/>
      <c r="N51007" s="11">
        <v>90.968258220064598</v>
      </c>
      <c r="O51007" s="11"/>
      <c r="P51007" s="2"/>
      <c r="Q51007" s="2"/>
      <c r="R51007" s="2"/>
      <c r="S51007" s="2"/>
    </row>
    <row r="51008" spans="1:19" ht="22.5" customHeight="1" x14ac:dyDescent="0.3">
      <c r="A51008" s="10"/>
      <c r="B51008" s="6">
        <v>206.67721961546434</v>
      </c>
      <c r="C51008" s="6"/>
      <c r="D51008" s="7"/>
      <c r="E51008" s="7"/>
      <c r="F51008" s="7"/>
      <c r="G51008" s="7"/>
      <c r="H51008" s="5">
        <v>146.54785363567933</v>
      </c>
      <c r="I51008" s="5"/>
      <c r="J51008" s="1"/>
      <c r="K51008" s="1"/>
      <c r="L51008" s="1"/>
      <c r="M51008" s="1"/>
      <c r="N51008" s="11">
        <v>91.979463621021154</v>
      </c>
      <c r="O51008" s="11"/>
      <c r="P51008" s="2"/>
      <c r="Q51008" s="2"/>
      <c r="R51008" s="2"/>
      <c r="S51008" s="2"/>
    </row>
    <row r="51009" spans="1:19" ht="22.5" customHeight="1" x14ac:dyDescent="0.3">
      <c r="A51009" s="10"/>
      <c r="B51009" s="6">
        <v>200.14853835933633</v>
      </c>
      <c r="C51009" s="6"/>
      <c r="D51009" s="7"/>
      <c r="E51009" s="7"/>
      <c r="F51009" s="7"/>
      <c r="G51009" s="7"/>
      <c r="H51009" s="5">
        <v>142.11910600906288</v>
      </c>
      <c r="I51009" s="5"/>
      <c r="J51009" s="1"/>
      <c r="K51009" s="1"/>
      <c r="L51009" s="1"/>
      <c r="M51009" s="1"/>
      <c r="N51009" s="11">
        <v>89.254481521088096</v>
      </c>
      <c r="O51009" s="11"/>
      <c r="P51009" s="2"/>
      <c r="Q51009" s="2"/>
      <c r="R51009" s="2"/>
      <c r="S51009" s="2"/>
    </row>
    <row r="51010" spans="1:19" ht="22.5" customHeight="1" x14ac:dyDescent="0.3">
      <c r="A51010" s="10"/>
      <c r="B51010" s="6">
        <v>205.93421891749207</v>
      </c>
      <c r="C51010" s="6"/>
      <c r="D51010" s="7"/>
      <c r="E51010" s="7"/>
      <c r="F51010" s="7"/>
      <c r="G51010" s="7"/>
      <c r="H51010" s="5">
        <v>145.86653395099432</v>
      </c>
      <c r="I51010" s="5"/>
      <c r="J51010" s="1"/>
      <c r="K51010" s="1"/>
      <c r="L51010" s="1"/>
      <c r="M51010" s="1"/>
      <c r="N51010" s="11">
        <v>91.729463779353949</v>
      </c>
      <c r="O51010" s="11"/>
      <c r="P51010" s="2"/>
      <c r="Q51010" s="2"/>
      <c r="R51010" s="2"/>
      <c r="S51010" s="2"/>
    </row>
    <row r="51011" spans="1:19" ht="22.5" customHeight="1" x14ac:dyDescent="0.3">
      <c r="A51011" s="10"/>
      <c r="B51011" s="6">
        <v>199.43557970380178</v>
      </c>
      <c r="C51011" s="6"/>
      <c r="D51011" s="7"/>
      <c r="E51011" s="7"/>
      <c r="F51011" s="7"/>
      <c r="G51011" s="7"/>
      <c r="H51011" s="5">
        <v>141.46139057703564</v>
      </c>
      <c r="I51011" s="5"/>
      <c r="J51011" s="1"/>
      <c r="K51011" s="1"/>
      <c r="L51011" s="1"/>
      <c r="M51011" s="1"/>
      <c r="N51011" s="11">
        <v>89.006996047923437</v>
      </c>
      <c r="O51011" s="11"/>
      <c r="P51011" s="2"/>
      <c r="Q51011" s="2"/>
      <c r="R51011" s="2"/>
      <c r="S51011" s="2"/>
    </row>
    <row r="51012" spans="1:19" ht="22.5" customHeight="1" x14ac:dyDescent="0.3">
      <c r="A51012" s="10"/>
      <c r="B51012" s="6">
        <v>212.24755874676902</v>
      </c>
      <c r="C51012" s="6"/>
      <c r="D51012" s="7"/>
      <c r="E51012" s="7"/>
      <c r="F51012" s="7"/>
      <c r="G51012" s="7"/>
      <c r="H51012" s="5">
        <v>150.19760616083028</v>
      </c>
      <c r="I51012" s="5"/>
      <c r="J51012" s="1"/>
      <c r="K51012" s="1"/>
      <c r="L51012" s="1"/>
      <c r="M51012" s="1"/>
      <c r="N51012" s="11">
        <v>94.101795114021314</v>
      </c>
      <c r="O51012" s="11"/>
      <c r="P51012" s="2"/>
      <c r="Q51012" s="2"/>
      <c r="R51012" s="2"/>
      <c r="S51012" s="2"/>
    </row>
    <row r="51013" spans="1:19" ht="22.5" customHeight="1" x14ac:dyDescent="0.3">
      <c r="A51013" s="10"/>
      <c r="B51013" s="6">
        <v>205.49691035499021</v>
      </c>
      <c r="C51013" s="6"/>
      <c r="D51013" s="7"/>
      <c r="E51013" s="7"/>
      <c r="F51013" s="7"/>
      <c r="G51013" s="7"/>
      <c r="H51013" s="5">
        <v>145.62077457257277</v>
      </c>
      <c r="I51013" s="5"/>
      <c r="J51013" s="1"/>
      <c r="K51013" s="1"/>
      <c r="L51013" s="1"/>
      <c r="M51013" s="1"/>
      <c r="N51013" s="11">
        <v>91.286771354396905</v>
      </c>
      <c r="O51013" s="11"/>
      <c r="P51013" s="2"/>
      <c r="Q51013" s="2"/>
      <c r="R51013" s="2"/>
      <c r="S51013" s="2"/>
    </row>
    <row r="51014" spans="1:19" ht="22.5" customHeight="1" x14ac:dyDescent="0.3">
      <c r="A51014" s="10"/>
      <c r="B51014" s="6">
        <v>211.48290630138632</v>
      </c>
      <c r="C51014" s="6"/>
      <c r="D51014" s="7"/>
      <c r="E51014" s="7"/>
      <c r="F51014" s="7"/>
      <c r="G51014" s="7"/>
      <c r="H51014" s="5">
        <v>149.49568283285316</v>
      </c>
      <c r="I51014" s="5"/>
      <c r="J51014" s="1"/>
      <c r="K51014" s="1"/>
      <c r="L51014" s="1"/>
      <c r="M51014" s="1"/>
      <c r="N51014" s="11">
        <v>93.84448937114604</v>
      </c>
      <c r="O51014" s="11"/>
      <c r="P51014" s="2"/>
      <c r="Q51014" s="2"/>
      <c r="R51014" s="2"/>
      <c r="S51014" s="2"/>
    </row>
    <row r="51015" spans="1:19" ht="22.5" customHeight="1" x14ac:dyDescent="0.3">
      <c r="A51015" s="10"/>
      <c r="B51015" s="6">
        <v>204.76316557438881</v>
      </c>
      <c r="C51015" s="6"/>
      <c r="D51015" s="7"/>
      <c r="E51015" s="7"/>
      <c r="F51015" s="7"/>
      <c r="G51015" s="7"/>
      <c r="H51015" s="5">
        <v>144.94316164996283</v>
      </c>
      <c r="I51015" s="5"/>
      <c r="J51015" s="1"/>
      <c r="K51015" s="1"/>
      <c r="L51015" s="1"/>
      <c r="M51015" s="1"/>
      <c r="N51015" s="11">
        <v>91.032035695580817</v>
      </c>
      <c r="O51015" s="11"/>
      <c r="P51015" s="2"/>
      <c r="Q51015" s="2"/>
      <c r="R51015" s="2"/>
      <c r="S51015" s="2"/>
    </row>
    <row r="51016" spans="1:19" ht="22.5" customHeight="1" x14ac:dyDescent="0.3">
      <c r="A51016" s="10"/>
      <c r="B51016" s="6">
        <v>207.14207944269216</v>
      </c>
      <c r="C51016" s="6"/>
      <c r="D51016" s="7"/>
      <c r="E51016" s="7"/>
      <c r="F51016" s="7"/>
      <c r="G51016" s="7"/>
      <c r="H51016" s="5">
        <v>146.75847553183081</v>
      </c>
      <c r="I51016" s="5"/>
      <c r="J51016" s="1"/>
      <c r="K51016" s="1"/>
      <c r="L51016" s="1"/>
      <c r="M51016" s="1"/>
      <c r="N51016" s="11">
        <v>92.041562176856118</v>
      </c>
      <c r="O51016" s="11"/>
      <c r="P51016" s="2"/>
      <c r="Q51016" s="2"/>
      <c r="R51016" s="2"/>
      <c r="S51016" s="2"/>
    </row>
    <row r="51017" spans="1:19" ht="22.5" customHeight="1" x14ac:dyDescent="0.3">
      <c r="A51017" s="10"/>
      <c r="B51017" s="6">
        <v>200.61838877656172</v>
      </c>
      <c r="C51017" s="6"/>
      <c r="D51017" s="7"/>
      <c r="E51017" s="7"/>
      <c r="F51017" s="7"/>
      <c r="G51017" s="7"/>
      <c r="H51017" s="5">
        <v>142.33297211940348</v>
      </c>
      <c r="I51017" s="5"/>
      <c r="J51017" s="1"/>
      <c r="K51017" s="1"/>
      <c r="L51017" s="1"/>
      <c r="M51017" s="1"/>
      <c r="N51017" s="11">
        <v>89.318946353986377</v>
      </c>
      <c r="O51017" s="11"/>
      <c r="P51017" s="2"/>
      <c r="Q51017" s="2"/>
      <c r="R51017" s="2"/>
      <c r="S51017" s="2"/>
    </row>
    <row r="51018" spans="1:19" ht="22.5" customHeight="1" x14ac:dyDescent="0.3">
      <c r="A51018" s="10"/>
      <c r="B51018" s="6">
        <v>206.40089156064829</v>
      </c>
      <c r="C51018" s="6"/>
      <c r="D51018" s="7"/>
      <c r="E51018" s="7"/>
      <c r="F51018" s="7"/>
      <c r="G51018" s="7"/>
      <c r="H51018" s="5">
        <v>146.07809182553166</v>
      </c>
      <c r="I51018" s="5"/>
      <c r="J51018" s="1"/>
      <c r="K51018" s="1"/>
      <c r="L51018" s="1"/>
      <c r="M51018" s="1"/>
      <c r="N51018" s="11">
        <v>91.792152265528529</v>
      </c>
      <c r="O51018" s="11"/>
      <c r="P51018" s="2"/>
      <c r="Q51018" s="2"/>
      <c r="R51018" s="2"/>
      <c r="S51018" s="2"/>
    </row>
    <row r="51019" spans="1:19" ht="22.5" customHeight="1" x14ac:dyDescent="0.3">
      <c r="A51019" s="10"/>
      <c r="B51019" s="6">
        <v>199.90716010897924</v>
      </c>
      <c r="C51019" s="6"/>
      <c r="D51019" s="7"/>
      <c r="E51019" s="7"/>
      <c r="F51019" s="7"/>
      <c r="G51019" s="7"/>
      <c r="H51019" s="5">
        <v>141.67615281543397</v>
      </c>
      <c r="I51019" s="5"/>
      <c r="J51019" s="1"/>
      <c r="K51019" s="1"/>
      <c r="L51019" s="1"/>
      <c r="M51019" s="1"/>
      <c r="N51019" s="11">
        <v>89.072027659644888</v>
      </c>
      <c r="O51019" s="11"/>
      <c r="P51019" s="2"/>
      <c r="Q51019" s="2"/>
      <c r="R51019" s="2"/>
      <c r="S51019" s="2"/>
    </row>
    <row r="51020" spans="1:19" ht="22.5" customHeight="1" x14ac:dyDescent="0.3">
      <c r="A51020" s="10"/>
      <c r="B51020" s="6">
        <v>212.15832404175197</v>
      </c>
      <c r="C51020" s="6"/>
      <c r="D51020" s="7"/>
      <c r="E51020" s="7"/>
      <c r="F51020" s="7"/>
      <c r="G51020" s="7"/>
      <c r="H51020" s="5">
        <v>150.15313499782172</v>
      </c>
      <c r="I51020" s="5"/>
      <c r="J51020" s="1"/>
      <c r="K51020" s="1"/>
      <c r="L51020" s="1"/>
      <c r="M51020" s="1"/>
      <c r="N51020" s="11">
        <v>94.085149042137687</v>
      </c>
      <c r="O51020" s="11"/>
      <c r="P51020" s="2"/>
      <c r="Q51020" s="2"/>
      <c r="R51020" s="2"/>
      <c r="S51020" s="2"/>
    </row>
    <row r="51021" spans="1:19" ht="22.5" customHeight="1" x14ac:dyDescent="0.3">
      <c r="A51021" s="10"/>
      <c r="B51021" s="6">
        <v>205.40475365899357</v>
      </c>
      <c r="C51021" s="6"/>
      <c r="D51021" s="7"/>
      <c r="E51021" s="7"/>
      <c r="F51021" s="7"/>
      <c r="G51021" s="7"/>
      <c r="H51021" s="5">
        <v>145.57534072284901</v>
      </c>
      <c r="I51021" s="5"/>
      <c r="J51021" s="1"/>
      <c r="K51021" s="1"/>
      <c r="L51021" s="1"/>
      <c r="M51021" s="1"/>
      <c r="N51021" s="11">
        <v>91.269798261678872</v>
      </c>
      <c r="O51021" s="11"/>
      <c r="P51021" s="2"/>
      <c r="Q51021" s="2"/>
      <c r="R51021" s="2"/>
      <c r="S51021" s="2"/>
    </row>
    <row r="51022" spans="1:19" ht="22.5" customHeight="1" x14ac:dyDescent="0.3">
      <c r="A51022" s="10"/>
      <c r="B51022" s="6">
        <v>211.39376553993591</v>
      </c>
      <c r="C51022" s="6"/>
      <c r="D51022" s="7"/>
      <c r="E51022" s="7"/>
      <c r="F51022" s="7"/>
      <c r="G51022" s="7"/>
      <c r="H51022" s="5">
        <v>149.45130231739714</v>
      </c>
      <c r="I51022" s="5"/>
      <c r="J51022" s="1"/>
      <c r="K51022" s="1"/>
      <c r="L51022" s="1"/>
      <c r="M51022" s="1"/>
      <c r="N51022" s="11">
        <v>93.827916674529547</v>
      </c>
      <c r="O51022" s="11"/>
      <c r="P51022" s="2"/>
      <c r="Q51022" s="2"/>
      <c r="R51022" s="2"/>
      <c r="S51022" s="2"/>
    </row>
    <row r="51023" spans="1:19" ht="22.5" customHeight="1" x14ac:dyDescent="0.3">
      <c r="A51023" s="10"/>
      <c r="B51023" s="6">
        <v>204.67110282196015</v>
      </c>
      <c r="C51023" s="6"/>
      <c r="D51023" s="7"/>
      <c r="E51023" s="7"/>
      <c r="F51023" s="7"/>
      <c r="G51023" s="7"/>
      <c r="H51023" s="5">
        <v>144.89781844779034</v>
      </c>
      <c r="I51023" s="5"/>
      <c r="J51023" s="1"/>
      <c r="K51023" s="1"/>
      <c r="L51023" s="1"/>
      <c r="M51023" s="1"/>
      <c r="N51023" s="11">
        <v>91.015135978129777</v>
      </c>
      <c r="O51023" s="11"/>
      <c r="P51023" s="2"/>
      <c r="Q51023" s="2"/>
      <c r="R51023" s="2"/>
      <c r="S51023" s="2"/>
    </row>
    <row r="51024" spans="1:19" ht="22.5" customHeight="1" x14ac:dyDescent="0.3">
      <c r="A51024" s="10"/>
      <c r="B51024" s="6">
        <v>207.05298953684735</v>
      </c>
      <c r="C51024" s="6"/>
      <c r="D51024" s="7"/>
      <c r="E51024" s="7"/>
      <c r="F51024" s="7"/>
      <c r="G51024" s="7"/>
      <c r="H51024" s="5">
        <v>146.71411235220583</v>
      </c>
      <c r="I51024" s="5"/>
      <c r="J51024" s="1"/>
      <c r="K51024" s="1"/>
      <c r="L51024" s="1"/>
      <c r="M51024" s="1"/>
      <c r="N51024" s="11">
        <v>92.02497894546191</v>
      </c>
      <c r="O51024" s="11"/>
      <c r="P51024" s="2"/>
      <c r="Q51024" s="2"/>
      <c r="R51024" s="2"/>
      <c r="S51024" s="2"/>
    </row>
    <row r="51025" spans="1:19" ht="22.5" customHeight="1" x14ac:dyDescent="0.3">
      <c r="A51025" s="10"/>
      <c r="B51025" s="6">
        <v>200.52637687973865</v>
      </c>
      <c r="C51025" s="6"/>
      <c r="D51025" s="7"/>
      <c r="E51025" s="7"/>
      <c r="F51025" s="7"/>
      <c r="G51025" s="7"/>
      <c r="H51025" s="5">
        <v>142.28764625306331</v>
      </c>
      <c r="I51025" s="5"/>
      <c r="J51025" s="1"/>
      <c r="K51025" s="1"/>
      <c r="L51025" s="1"/>
      <c r="M51025" s="1"/>
      <c r="N51025" s="11">
        <v>89.302036101757778</v>
      </c>
      <c r="O51025" s="11"/>
      <c r="P51025" s="2"/>
      <c r="Q51025" s="2"/>
      <c r="R51025" s="2"/>
      <c r="S51025" s="2"/>
    </row>
    <row r="51026" spans="1:19" ht="22.5" customHeight="1" x14ac:dyDescent="0.3">
      <c r="A51026" s="10"/>
      <c r="B51026" s="6">
        <v>206.31189271556394</v>
      </c>
      <c r="C51026" s="6"/>
      <c r="D51026" s="7"/>
      <c r="E51026" s="7"/>
      <c r="F51026" s="7"/>
      <c r="G51026" s="7"/>
      <c r="H51026" s="5">
        <v>146.03381651179598</v>
      </c>
      <c r="I51026" s="5"/>
      <c r="J51026" s="1"/>
      <c r="K51026" s="1"/>
      <c r="L51026" s="1"/>
      <c r="M51026" s="1"/>
      <c r="N51026" s="11">
        <v>91.775640157765977</v>
      </c>
      <c r="O51026" s="11"/>
      <c r="P51026" s="2"/>
      <c r="Q51026" s="2"/>
      <c r="R51026" s="2"/>
      <c r="S51026" s="2"/>
    </row>
    <row r="51027" spans="1:19" ht="22.5" customHeight="1" x14ac:dyDescent="0.3">
      <c r="A51027" s="10"/>
      <c r="B51027" s="6">
        <v>199.81523927291659</v>
      </c>
      <c r="C51027" s="6"/>
      <c r="D51027" s="7"/>
      <c r="E51027" s="7"/>
      <c r="F51027" s="7"/>
      <c r="G51027" s="7"/>
      <c r="H51027" s="5">
        <v>141.63091481498438</v>
      </c>
      <c r="I51027" s="5"/>
      <c r="J51027" s="1"/>
      <c r="K51027" s="1"/>
      <c r="L51027" s="1"/>
      <c r="M51027" s="1"/>
      <c r="N51027" s="11">
        <v>89.055188531048017</v>
      </c>
      <c r="O51027" s="11"/>
      <c r="P51027" s="2"/>
      <c r="Q51027" s="2"/>
      <c r="R51027" s="2"/>
      <c r="S51027" s="2"/>
    </row>
    <row r="51028" spans="1:19" ht="22.5" customHeight="1" x14ac:dyDescent="0.3">
      <c r="A51028" s="10"/>
      <c r="B51028" s="6">
        <v>211.50061449906161</v>
      </c>
      <c r="C51028" s="6"/>
      <c r="D51028" s="7"/>
      <c r="E51028" s="7"/>
      <c r="F51028" s="7"/>
      <c r="G51028" s="7"/>
      <c r="H51028" s="5">
        <v>149.79571335754727</v>
      </c>
      <c r="I51028" s="5"/>
      <c r="J51028" s="1"/>
      <c r="K51028" s="1"/>
      <c r="L51028" s="1"/>
      <c r="M51028" s="1"/>
      <c r="N51028" s="11">
        <v>93.90269521237559</v>
      </c>
      <c r="O51028" s="11"/>
      <c r="P51028" s="2"/>
      <c r="Q51028" s="2"/>
      <c r="R51028" s="2"/>
      <c r="S51028" s="2"/>
    </row>
    <row r="51029" spans="1:19" ht="22.5" customHeight="1" x14ac:dyDescent="0.3">
      <c r="A51029" s="10"/>
      <c r="B51029" s="6">
        <v>204.75908732686804</v>
      </c>
      <c r="C51029" s="6"/>
      <c r="D51029" s="7"/>
      <c r="E51029" s="7"/>
      <c r="F51029" s="7"/>
      <c r="G51029" s="7"/>
      <c r="H51029" s="5">
        <v>145.22285647516441</v>
      </c>
      <c r="I51029" s="5"/>
      <c r="J51029" s="1"/>
      <c r="K51029" s="1"/>
      <c r="L51029" s="1"/>
      <c r="M51029" s="1"/>
      <c r="N51029" s="11">
        <v>91.089701895747936</v>
      </c>
      <c r="O51029" s="11"/>
      <c r="P51029" s="2"/>
      <c r="Q51029" s="2"/>
      <c r="R51029" s="2"/>
      <c r="S51029" s="2"/>
    </row>
    <row r="51030" spans="1:19" ht="22.5" customHeight="1" x14ac:dyDescent="0.3">
      <c r="A51030" s="10"/>
      <c r="B51030" s="6">
        <v>210.73459201149333</v>
      </c>
      <c r="C51030" s="6"/>
      <c r="D51030" s="7"/>
      <c r="E51030" s="7"/>
      <c r="F51030" s="7"/>
      <c r="G51030" s="7"/>
      <c r="H51030" s="5">
        <v>149.09352638763494</v>
      </c>
      <c r="I51030" s="5"/>
      <c r="J51030" s="1"/>
      <c r="K51030" s="1"/>
      <c r="L51030" s="1"/>
      <c r="M51030" s="1"/>
      <c r="N51030" s="11">
        <v>93.645426307449142</v>
      </c>
      <c r="O51030" s="11"/>
      <c r="P51030" s="2"/>
      <c r="Q51030" s="2"/>
      <c r="R51030" s="2"/>
      <c r="S51030" s="2"/>
    </row>
    <row r="51031" spans="1:19" ht="22.5" customHeight="1" x14ac:dyDescent="0.3">
      <c r="A51031" s="10"/>
      <c r="B51031" s="6">
        <v>204.0240765639559</v>
      </c>
      <c r="C51031" s="6"/>
      <c r="D51031" s="7"/>
      <c r="E51031" s="7"/>
      <c r="F51031" s="7"/>
      <c r="G51031" s="7"/>
      <c r="H51031" s="5">
        <v>144.54502798693926</v>
      </c>
      <c r="I51031" s="5"/>
      <c r="J51031" s="1"/>
      <c r="K51031" s="1"/>
      <c r="L51031" s="1"/>
      <c r="M51031" s="1"/>
      <c r="N51031" s="11">
        <v>90.835028403351913</v>
      </c>
      <c r="O51031" s="11"/>
      <c r="P51031" s="2"/>
      <c r="Q51031" s="2"/>
      <c r="R51031" s="2"/>
      <c r="S51031" s="2"/>
    </row>
    <row r="51032" spans="1:19" ht="22.5" customHeight="1" x14ac:dyDescent="0.3">
      <c r="A51032" s="10"/>
      <c r="B51032" s="6">
        <v>206.40793271355236</v>
      </c>
      <c r="C51032" s="6"/>
      <c r="D51032" s="7"/>
      <c r="E51032" s="7"/>
      <c r="F51032" s="7"/>
      <c r="G51032" s="7"/>
      <c r="H51032" s="5">
        <v>146.36279036037666</v>
      </c>
      <c r="I51032" s="5"/>
      <c r="J51032" s="1"/>
      <c r="K51032" s="1"/>
      <c r="L51032" s="1"/>
      <c r="M51032" s="1"/>
      <c r="N51032" s="11">
        <v>91.84579082710529</v>
      </c>
      <c r="O51032" s="11"/>
      <c r="P51032" s="2"/>
      <c r="Q51032" s="2"/>
      <c r="R51032" s="2"/>
      <c r="S51032" s="2"/>
    </row>
    <row r="51033" spans="1:19" ht="22.5" customHeight="1" x14ac:dyDescent="0.3">
      <c r="A51033" s="10"/>
      <c r="B51033" s="6">
        <v>199.89284677388102</v>
      </c>
      <c r="C51033" s="6"/>
      <c r="D51033" s="7"/>
      <c r="E51033" s="7"/>
      <c r="F51033" s="7"/>
      <c r="G51033" s="7"/>
      <c r="H51033" s="5">
        <v>141.94104135268663</v>
      </c>
      <c r="I51033" s="5"/>
      <c r="J51033" s="1"/>
      <c r="K51033" s="1"/>
      <c r="L51033" s="1"/>
      <c r="M51033" s="1"/>
      <c r="N51033" s="11">
        <v>89.125096084537248</v>
      </c>
      <c r="O51033" s="11"/>
      <c r="P51033" s="2"/>
      <c r="Q51033" s="2"/>
      <c r="R51033" s="2"/>
      <c r="S51033" s="2"/>
    </row>
    <row r="51034" spans="1:19" ht="22.5" customHeight="1" x14ac:dyDescent="0.3">
      <c r="A51034" s="10"/>
      <c r="B51034" s="6">
        <v>205.66541683122333</v>
      </c>
      <c r="C51034" s="6"/>
      <c r="D51034" s="7"/>
      <c r="E51034" s="7"/>
      <c r="F51034" s="7"/>
      <c r="G51034" s="7"/>
      <c r="H51034" s="5">
        <v>145.68215110240803</v>
      </c>
      <c r="I51034" s="5"/>
      <c r="J51034" s="1"/>
      <c r="K51034" s="1"/>
      <c r="L51034" s="1"/>
      <c r="M51034" s="1"/>
      <c r="N51034" s="11">
        <v>91.596416623296193</v>
      </c>
      <c r="O51034" s="11"/>
      <c r="P51034" s="2"/>
      <c r="Q51034" s="2"/>
      <c r="R51034" s="2"/>
      <c r="S51034" s="2"/>
    </row>
    <row r="51035" spans="1:19" ht="22.5" customHeight="1" x14ac:dyDescent="0.3">
      <c r="A51035" s="10"/>
      <c r="B51035" s="6">
        <v>199.18039097264554</v>
      </c>
      <c r="C51035" s="6"/>
      <c r="D51035" s="7"/>
      <c r="E51035" s="7"/>
      <c r="F51035" s="7"/>
      <c r="G51035" s="7"/>
      <c r="H51035" s="5">
        <v>141.28401309807347</v>
      </c>
      <c r="I51035" s="5"/>
      <c r="J51035" s="1"/>
      <c r="K51035" s="1"/>
      <c r="L51035" s="1"/>
      <c r="M51035" s="1"/>
      <c r="N51035" s="11">
        <v>88.878237648941507</v>
      </c>
      <c r="O51035" s="11"/>
      <c r="P51035" s="2"/>
      <c r="Q51035" s="2"/>
      <c r="R51035" s="2"/>
      <c r="S51035" s="2"/>
    </row>
    <row r="51036" spans="1:19" ht="22.5" customHeight="1" x14ac:dyDescent="0.3">
      <c r="A51036" s="10"/>
      <c r="B51036" s="6">
        <v>211.42432021369243</v>
      </c>
      <c r="C51036" s="6"/>
      <c r="D51036" s="7"/>
      <c r="E51036" s="7"/>
      <c r="F51036" s="7"/>
      <c r="G51036" s="7"/>
      <c r="H51036" s="5">
        <v>149.75928692138399</v>
      </c>
      <c r="I51036" s="5"/>
      <c r="J51036" s="1"/>
      <c r="K51036" s="1"/>
      <c r="L51036" s="1"/>
      <c r="M51036" s="1"/>
      <c r="N51036" s="11">
        <v>93.889822484821067</v>
      </c>
      <c r="O51036" s="11"/>
      <c r="P51036" s="2"/>
      <c r="Q51036" s="2"/>
      <c r="R51036" s="2"/>
      <c r="S51036" s="2"/>
    </row>
    <row r="51037" spans="1:19" ht="22.5" customHeight="1" x14ac:dyDescent="0.3">
      <c r="A51037" s="10"/>
      <c r="B51037" s="6">
        <v>204.68010094937935</v>
      </c>
      <c r="C51037" s="6"/>
      <c r="D51037" s="7"/>
      <c r="E51037" s="7"/>
      <c r="F51037" s="7"/>
      <c r="G51037" s="7"/>
      <c r="H51037" s="5">
        <v>145.18555906428264</v>
      </c>
      <c r="I51037" s="5"/>
      <c r="J51037" s="1"/>
      <c r="K51037" s="1"/>
      <c r="L51037" s="1"/>
      <c r="M51037" s="1"/>
      <c r="N51037" s="11">
        <v>91.076543078598846</v>
      </c>
      <c r="O51037" s="11"/>
      <c r="P51037" s="2"/>
      <c r="Q51037" s="2"/>
      <c r="R51037" s="2"/>
      <c r="S51037" s="2"/>
    </row>
    <row r="51038" spans="1:19" ht="22.5" customHeight="1" x14ac:dyDescent="0.3">
      <c r="A51038" s="10"/>
      <c r="B51038" s="6">
        <v>210.6583356331779</v>
      </c>
      <c r="C51038" s="6"/>
      <c r="D51038" s="7"/>
      <c r="E51038" s="7"/>
      <c r="F51038" s="7"/>
      <c r="G51038" s="7"/>
      <c r="H51038" s="5">
        <v>149.05713652855303</v>
      </c>
      <c r="I51038" s="5"/>
      <c r="J51038" s="1"/>
      <c r="K51038" s="1"/>
      <c r="L51038" s="1"/>
      <c r="M51038" s="1"/>
      <c r="N51038" s="11">
        <v>93.632583187458664</v>
      </c>
      <c r="O51038" s="11"/>
      <c r="P51038" s="2"/>
      <c r="Q51038" s="2"/>
      <c r="R51038" s="2"/>
      <c r="S51038" s="2"/>
    </row>
    <row r="51039" spans="1:19" ht="22.5" customHeight="1" x14ac:dyDescent="0.3">
      <c r="A51039" s="10"/>
      <c r="B51039" s="6">
        <v>203.94512809352096</v>
      </c>
      <c r="C51039" s="6"/>
      <c r="D51039" s="7"/>
      <c r="E51039" s="7"/>
      <c r="F51039" s="7"/>
      <c r="G51039" s="7"/>
      <c r="H51039" s="5">
        <v>144.50776715314018</v>
      </c>
      <c r="I51039" s="5"/>
      <c r="J51039" s="1"/>
      <c r="K51039" s="1"/>
      <c r="L51039" s="1"/>
      <c r="M51039" s="1"/>
      <c r="N51039" s="11">
        <v>90.82189919376674</v>
      </c>
      <c r="O51039" s="11"/>
      <c r="P51039" s="2"/>
      <c r="Q51039" s="2"/>
      <c r="R51039" s="2"/>
      <c r="S51039" s="2"/>
    </row>
    <row r="51040" spans="1:19" ht="22.5" customHeight="1" x14ac:dyDescent="0.3">
      <c r="A51040" s="10"/>
      <c r="B51040" s="6">
        <v>206.33169685591974</v>
      </c>
      <c r="C51040" s="6"/>
      <c r="D51040" s="7"/>
      <c r="E51040" s="7"/>
      <c r="F51040" s="7"/>
      <c r="G51040" s="7"/>
      <c r="H51040" s="5">
        <v>146.32640749645546</v>
      </c>
      <c r="I51040" s="5"/>
      <c r="J51040" s="1"/>
      <c r="K51040" s="1"/>
      <c r="L51040" s="1"/>
      <c r="M51040" s="1"/>
      <c r="N51040" s="11">
        <v>91.832943456239633</v>
      </c>
      <c r="O51040" s="11"/>
      <c r="P51040" s="2"/>
      <c r="Q51040" s="2"/>
      <c r="R51040" s="2"/>
      <c r="S51040" s="2"/>
    </row>
    <row r="51041" spans="1:19" ht="22.5" customHeight="1" x14ac:dyDescent="0.3">
      <c r="A51041" s="10"/>
      <c r="B51041" s="6">
        <v>199.8139188241289</v>
      </c>
      <c r="C51041" s="6"/>
      <c r="D51041" s="7"/>
      <c r="E51041" s="7"/>
      <c r="F51041" s="7"/>
      <c r="G51041" s="7"/>
      <c r="H51041" s="5">
        <v>141.90378751404819</v>
      </c>
      <c r="I51041" s="5"/>
      <c r="J51041" s="1"/>
      <c r="K51041" s="1"/>
      <c r="L51041" s="1"/>
      <c r="M51041" s="1"/>
      <c r="N51041" s="11">
        <v>89.111962624076895</v>
      </c>
      <c r="O51041" s="11"/>
      <c r="P51041" s="2"/>
      <c r="Q51041" s="2"/>
      <c r="R51041" s="2"/>
      <c r="S51041" s="2"/>
    </row>
    <row r="51042" spans="1:19" ht="22.5" customHeight="1" x14ac:dyDescent="0.3">
      <c r="A51042" s="10"/>
      <c r="B51042" s="6">
        <v>205.58921771740663</v>
      </c>
      <c r="C51042" s="6"/>
      <c r="D51042" s="7"/>
      <c r="E51042" s="7"/>
      <c r="F51042" s="7"/>
      <c r="G51042" s="7"/>
      <c r="H51042" s="5">
        <v>145.64580369314504</v>
      </c>
      <c r="I51042" s="5"/>
      <c r="J51042" s="1"/>
      <c r="K51042" s="1"/>
      <c r="L51042" s="1"/>
      <c r="M51042" s="1"/>
      <c r="N51042" s="11">
        <v>91.583597951439728</v>
      </c>
      <c r="O51042" s="11"/>
      <c r="P51042" s="2"/>
      <c r="Q51042" s="2"/>
      <c r="R51042" s="2"/>
      <c r="S51042" s="2"/>
    </row>
    <row r="51043" spans="1:19" ht="22.5" customHeight="1" x14ac:dyDescent="0.3">
      <c r="A51043" s="10"/>
      <c r="B51043" s="6">
        <v>199.10149976670934</v>
      </c>
      <c r="C51043" s="6"/>
      <c r="D51043" s="7"/>
      <c r="E51043" s="7"/>
      <c r="F51043" s="7"/>
      <c r="G51043" s="7"/>
      <c r="H51043" s="5">
        <v>141.24679471409192</v>
      </c>
      <c r="I51043" s="5"/>
      <c r="J51043" s="1"/>
      <c r="K51043" s="1"/>
      <c r="L51043" s="1"/>
      <c r="M51043" s="1"/>
      <c r="N51043" s="11">
        <v>88.865132887490475</v>
      </c>
      <c r="O51043" s="11"/>
      <c r="P51043" s="2"/>
      <c r="Q51043" s="2"/>
      <c r="R51043" s="2"/>
      <c r="S51043" s="2"/>
    </row>
    <row r="51044" spans="1:19" ht="22.5" customHeight="1" x14ac:dyDescent="0.3">
      <c r="A51044" s="10"/>
      <c r="B51044" s="6">
        <v>211.85511266383728</v>
      </c>
      <c r="C51044" s="6"/>
      <c r="D51044" s="7"/>
      <c r="E51044" s="7"/>
      <c r="F51044" s="7"/>
      <c r="G51044" s="7"/>
      <c r="H51044" s="5">
        <v>149.96469504089714</v>
      </c>
      <c r="I51044" s="5"/>
      <c r="J51044" s="1"/>
      <c r="K51044" s="1"/>
      <c r="L51044" s="1"/>
      <c r="M51044" s="1"/>
      <c r="N51044" s="11">
        <v>93.970950967515165</v>
      </c>
      <c r="O51044" s="11"/>
      <c r="P51044" s="2"/>
      <c r="Q51044" s="2"/>
      <c r="R51044" s="2"/>
      <c r="S51044" s="2"/>
    </row>
    <row r="51045" spans="1:19" ht="22.5" customHeight="1" x14ac:dyDescent="0.3">
      <c r="A51045" s="10"/>
      <c r="B51045" s="6">
        <v>205.11230895568872</v>
      </c>
      <c r="C51045" s="6"/>
      <c r="D51045" s="7"/>
      <c r="E51045" s="7"/>
      <c r="F51045" s="7"/>
      <c r="G51045" s="7"/>
      <c r="H51045" s="5">
        <v>145.39165121207722</v>
      </c>
      <c r="I51045" s="5"/>
      <c r="J51045" s="1"/>
      <c r="K51045" s="1"/>
      <c r="L51045" s="1"/>
      <c r="M51045" s="1"/>
      <c r="N51045" s="11">
        <v>91.158031413173276</v>
      </c>
      <c r="O51045" s="11"/>
      <c r="P51045" s="2"/>
      <c r="Q51045" s="2"/>
      <c r="R51045" s="2"/>
      <c r="S51045" s="2"/>
    </row>
    <row r="51046" spans="1:19" ht="22.5" customHeight="1" x14ac:dyDescent="0.3">
      <c r="A51046" s="10"/>
      <c r="B51046" s="6">
        <v>211.09229716359962</v>
      </c>
      <c r="C51046" s="6"/>
      <c r="D51046" s="7"/>
      <c r="E51046" s="7"/>
      <c r="F51046" s="7"/>
      <c r="G51046" s="7"/>
      <c r="H51046" s="5">
        <v>149.26385083340003</v>
      </c>
      <c r="I51046" s="5"/>
      <c r="J51046" s="1"/>
      <c r="K51046" s="1"/>
      <c r="L51046" s="1"/>
      <c r="M51046" s="1"/>
      <c r="N51046" s="11">
        <v>93.714441494040187</v>
      </c>
      <c r="O51046" s="11"/>
      <c r="P51046" s="2"/>
      <c r="Q51046" s="2"/>
      <c r="R51046" s="2"/>
      <c r="S51046" s="2"/>
    </row>
    <row r="51047" spans="1:19" ht="22.5" customHeight="1" x14ac:dyDescent="0.3">
      <c r="A51047" s="10"/>
      <c r="B51047" s="6">
        <v>204.38030956201362</v>
      </c>
      <c r="C51047" s="6"/>
      <c r="D51047" s="7"/>
      <c r="E51047" s="7"/>
      <c r="F51047" s="7"/>
      <c r="G51047" s="7"/>
      <c r="H51047" s="5">
        <v>144.7150621973968</v>
      </c>
      <c r="I51047" s="5"/>
      <c r="J51047" s="1"/>
      <c r="K51047" s="1"/>
      <c r="L51047" s="1"/>
      <c r="M51047" s="1"/>
      <c r="N51047" s="11">
        <v>90.904051524953445</v>
      </c>
      <c r="O51047" s="11"/>
      <c r="P51047" s="2"/>
      <c r="Q51047" s="2"/>
      <c r="R51047" s="2"/>
      <c r="S51047" s="2"/>
    </row>
    <row r="51048" spans="1:19" ht="22.5" customHeight="1" x14ac:dyDescent="0.3">
      <c r="A51048" s="10"/>
      <c r="B51048" s="6">
        <v>206.75781971235099</v>
      </c>
      <c r="C51048" s="6"/>
      <c r="D51048" s="7"/>
      <c r="E51048" s="7"/>
      <c r="F51048" s="7"/>
      <c r="G51048" s="7"/>
      <c r="H51048" s="5">
        <v>146.52987602839298</v>
      </c>
      <c r="I51048" s="5"/>
      <c r="J51048" s="1"/>
      <c r="K51048" s="1"/>
      <c r="L51048" s="1"/>
      <c r="M51048" s="1"/>
      <c r="N51048" s="11">
        <v>91.913173394303669</v>
      </c>
      <c r="O51048" s="11"/>
      <c r="P51048" s="2"/>
      <c r="Q51048" s="2"/>
      <c r="R51048" s="2"/>
      <c r="S51048" s="2"/>
    </row>
    <row r="51049" spans="1:19" ht="22.5" customHeight="1" x14ac:dyDescent="0.3">
      <c r="A51049" s="10"/>
      <c r="B51049" s="6">
        <v>200.24165159080511</v>
      </c>
      <c r="C51049" s="6"/>
      <c r="D51049" s="7"/>
      <c r="E51049" s="7"/>
      <c r="F51049" s="7"/>
      <c r="G51049" s="7"/>
      <c r="H51049" s="5">
        <v>142.10800314240947</v>
      </c>
      <c r="I51049" s="5"/>
      <c r="J51049" s="1"/>
      <c r="K51049" s="1"/>
      <c r="L51049" s="1"/>
      <c r="M51049" s="1"/>
      <c r="N51049" s="11">
        <v>89.192573052823477</v>
      </c>
      <c r="O51049" s="11"/>
      <c r="P51049" s="2"/>
      <c r="Q51049" s="2"/>
      <c r="R51049" s="2"/>
      <c r="S51049" s="2"/>
    </row>
    <row r="51050" spans="1:19" ht="22.5" customHeight="1" x14ac:dyDescent="0.3">
      <c r="A51050" s="10"/>
      <c r="B51050" s="6">
        <v>206.01841240590116</v>
      </c>
      <c r="C51050" s="6"/>
      <c r="D51050" s="7"/>
      <c r="E51050" s="7"/>
      <c r="F51050" s="7"/>
      <c r="G51050" s="7"/>
      <c r="H51050" s="5">
        <v>145.8505383280654</v>
      </c>
      <c r="I51050" s="5"/>
      <c r="J51050" s="1"/>
      <c r="K51050" s="1"/>
      <c r="L51050" s="1"/>
      <c r="M51050" s="1"/>
      <c r="N51050" s="11">
        <v>91.664535317597085</v>
      </c>
      <c r="O51050" s="11"/>
      <c r="P51050" s="2"/>
      <c r="Q51050" s="2"/>
      <c r="R51050" s="2"/>
      <c r="S51050" s="2"/>
    </row>
    <row r="51051" spans="1:19" ht="22.5" customHeight="1" x14ac:dyDescent="0.3">
      <c r="A51051" s="10"/>
      <c r="B51051" s="6">
        <v>199.53211475020345</v>
      </c>
      <c r="C51051" s="6"/>
      <c r="D51051" s="7"/>
      <c r="E51051" s="7"/>
      <c r="F51051" s="7"/>
      <c r="G51051" s="7"/>
      <c r="H51051" s="5">
        <v>141.45217632614364</v>
      </c>
      <c r="I51051" s="5"/>
      <c r="J51051" s="1"/>
      <c r="K51051" s="1"/>
      <c r="L51051" s="1"/>
      <c r="M51051" s="1"/>
      <c r="N51051" s="11">
        <v>88.946386937068539</v>
      </c>
      <c r="O51051" s="11"/>
      <c r="P51051" s="2"/>
      <c r="Q51051" s="2"/>
      <c r="R51051" s="2"/>
      <c r="S51051" s="2"/>
    </row>
    <row r="51052" spans="1:19" ht="22.5" customHeight="1" x14ac:dyDescent="0.3">
      <c r="A51052" s="10"/>
      <c r="B51052" s="6">
        <v>211.77059780325348</v>
      </c>
      <c r="C51052" s="6"/>
      <c r="D51052" s="7"/>
      <c r="E51052" s="7"/>
      <c r="F51052" s="7"/>
      <c r="G51052" s="7"/>
      <c r="H51052" s="5">
        <v>149.92353405584038</v>
      </c>
      <c r="I51052" s="5"/>
      <c r="J51052" s="1"/>
      <c r="K51052" s="1"/>
      <c r="L51052" s="1"/>
      <c r="M51052" s="1"/>
      <c r="N51052" s="11">
        <v>93.956063347228138</v>
      </c>
      <c r="O51052" s="11"/>
      <c r="P51052" s="2"/>
      <c r="Q51052" s="2"/>
      <c r="R51052" s="2"/>
      <c r="S51052" s="2"/>
    </row>
    <row r="51053" spans="1:19" ht="22.5" customHeight="1" x14ac:dyDescent="0.3">
      <c r="A51053" s="10"/>
      <c r="B51053" s="6">
        <v>205.02499479907377</v>
      </c>
      <c r="C51053" s="6"/>
      <c r="D51053" s="7"/>
      <c r="E51053" s="7"/>
      <c r="F51053" s="7"/>
      <c r="G51053" s="7"/>
      <c r="H51053" s="5">
        <v>145.34958502098061</v>
      </c>
      <c r="I51053" s="5"/>
      <c r="J51053" s="1"/>
      <c r="K51053" s="1"/>
      <c r="L51053" s="1"/>
      <c r="M51053" s="1"/>
      <c r="N51053" s="11">
        <v>91.142846966878679</v>
      </c>
      <c r="O51053" s="11"/>
      <c r="P51053" s="2"/>
      <c r="Q51053" s="2"/>
      <c r="R51053" s="2"/>
      <c r="S51053" s="2"/>
    </row>
    <row r="51054" spans="1:19" ht="22.5" customHeight="1" x14ac:dyDescent="0.3">
      <c r="A51054" s="10"/>
      <c r="B51054" s="6">
        <v>211.00787063801204</v>
      </c>
      <c r="C51054" s="6"/>
      <c r="D51054" s="7"/>
      <c r="E51054" s="7"/>
      <c r="F51054" s="7"/>
      <c r="G51054" s="7"/>
      <c r="H51054" s="5">
        <v>149.22277508410173</v>
      </c>
      <c r="I51054" s="5"/>
      <c r="J51054" s="1"/>
      <c r="K51054" s="1"/>
      <c r="L51054" s="1"/>
      <c r="M51054" s="1"/>
      <c r="N51054" s="11">
        <v>93.699622868407431</v>
      </c>
      <c r="O51054" s="11"/>
      <c r="P51054" s="2"/>
      <c r="Q51054" s="2"/>
      <c r="R51054" s="2"/>
      <c r="S51054" s="2"/>
    </row>
    <row r="51055" spans="1:19" ht="22.5" customHeight="1" x14ac:dyDescent="0.3">
      <c r="A51055" s="10"/>
      <c r="B51055" s="6">
        <v>204.29308374039488</v>
      </c>
      <c r="C51055" s="6"/>
      <c r="D51055" s="7"/>
      <c r="E51055" s="7"/>
      <c r="F51055" s="7"/>
      <c r="G51055" s="7"/>
      <c r="H51055" s="5">
        <v>144.67308124205735</v>
      </c>
      <c r="I51055" s="5"/>
      <c r="J51055" s="1"/>
      <c r="K51055" s="1"/>
      <c r="L51055" s="1"/>
      <c r="M51055" s="1"/>
      <c r="N51055" s="11">
        <v>90.888936073312919</v>
      </c>
      <c r="O51055" s="11"/>
      <c r="P51055" s="2"/>
      <c r="Q51055" s="2"/>
      <c r="R51055" s="2"/>
      <c r="S51055" s="2"/>
    </row>
    <row r="51056" spans="1:19" ht="22.5" customHeight="1" x14ac:dyDescent="0.3">
      <c r="A51056" s="10"/>
      <c r="B51056" s="6">
        <v>206.67344100621253</v>
      </c>
      <c r="C51056" s="6"/>
      <c r="D51056" s="7"/>
      <c r="E51056" s="7"/>
      <c r="F51056" s="7"/>
      <c r="G51056" s="7"/>
      <c r="H51056" s="5">
        <v>146.48881657995156</v>
      </c>
      <c r="I51056" s="5"/>
      <c r="J51056" s="1"/>
      <c r="K51056" s="1"/>
      <c r="L51056" s="1"/>
      <c r="M51056" s="1"/>
      <c r="N51056" s="11">
        <v>91.898344862835188</v>
      </c>
      <c r="O51056" s="11"/>
      <c r="P51056" s="2"/>
      <c r="Q51056" s="2"/>
      <c r="R51056" s="2"/>
      <c r="S51056" s="2"/>
    </row>
    <row r="51057" spans="1:19" ht="22.5" customHeight="1" x14ac:dyDescent="0.3">
      <c r="A51057" s="10"/>
      <c r="B51057" s="6">
        <v>200.15447358863676</v>
      </c>
      <c r="C51057" s="6"/>
      <c r="D51057" s="7"/>
      <c r="E51057" s="7"/>
      <c r="F51057" s="7"/>
      <c r="G51057" s="7"/>
      <c r="H51057" s="5">
        <v>142.06603848792818</v>
      </c>
      <c r="I51057" s="5"/>
      <c r="J51057" s="1"/>
      <c r="K51057" s="1"/>
      <c r="L51057" s="1"/>
      <c r="M51057" s="1"/>
      <c r="N51057" s="11">
        <v>89.17744769534734</v>
      </c>
      <c r="O51057" s="11"/>
      <c r="P51057" s="2"/>
      <c r="Q51057" s="2"/>
      <c r="R51057" s="2"/>
      <c r="S51057" s="2"/>
    </row>
    <row r="51058" spans="1:19" ht="22.5" customHeight="1" x14ac:dyDescent="0.3">
      <c r="A51058" s="10"/>
      <c r="B51058" s="6">
        <v>205.9341193240607</v>
      </c>
      <c r="C51058" s="6"/>
      <c r="D51058" s="7"/>
      <c r="E51058" s="7"/>
      <c r="F51058" s="7"/>
      <c r="G51058" s="7"/>
      <c r="H51058" s="5">
        <v>145.80956149978891</v>
      </c>
      <c r="I51058" s="5"/>
      <c r="J51058" s="1"/>
      <c r="K51058" s="1"/>
      <c r="L51058" s="1"/>
      <c r="M51058" s="1"/>
      <c r="N51058" s="11">
        <v>91.649773663573285</v>
      </c>
      <c r="O51058" s="11"/>
      <c r="P51058" s="2"/>
      <c r="Q51058" s="2"/>
      <c r="R51058" s="2"/>
      <c r="S51058" s="2"/>
    </row>
    <row r="51059" spans="1:19" ht="22.5" customHeight="1" x14ac:dyDescent="0.3">
      <c r="A51059" s="10"/>
      <c r="B51059" s="6">
        <v>199.44502237233309</v>
      </c>
      <c r="C51059" s="6"/>
      <c r="D51059" s="7"/>
      <c r="E51059" s="7"/>
      <c r="F51059" s="7"/>
      <c r="G51059" s="7"/>
      <c r="H51059" s="5">
        <v>141.41029429182601</v>
      </c>
      <c r="I51059" s="5"/>
      <c r="J51059" s="1"/>
      <c r="K51059" s="1"/>
      <c r="L51059" s="1"/>
      <c r="M51059" s="1"/>
      <c r="N51059" s="11">
        <v>88.931328457037083</v>
      </c>
      <c r="O51059" s="11"/>
      <c r="P51059" s="2"/>
      <c r="Q51059" s="2"/>
      <c r="R51059" s="2"/>
      <c r="S51059" s="2"/>
    </row>
    <row r="51060" spans="1:19" ht="22.5" customHeight="1" x14ac:dyDescent="0.3">
      <c r="A51060" s="10"/>
      <c r="B51060" s="6">
        <v>211.14215801970093</v>
      </c>
      <c r="C51060" s="6"/>
      <c r="D51060" s="7"/>
      <c r="E51060" s="7"/>
      <c r="F51060" s="7"/>
      <c r="G51060" s="7"/>
      <c r="H51060" s="5">
        <v>149.58559533956</v>
      </c>
      <c r="I51060" s="5"/>
      <c r="J51060" s="1"/>
      <c r="K51060" s="1"/>
      <c r="L51060" s="1"/>
      <c r="M51060" s="1"/>
      <c r="N51060" s="11">
        <v>93.785740676839993</v>
      </c>
      <c r="O51060" s="11"/>
      <c r="P51060" s="2"/>
      <c r="Q51060" s="2"/>
      <c r="R51060" s="2"/>
      <c r="S51060" s="2"/>
    </row>
    <row r="51061" spans="1:19" ht="22.5" customHeight="1" x14ac:dyDescent="0.3">
      <c r="A51061" s="10"/>
      <c r="B51061" s="6">
        <v>204.40807546779229</v>
      </c>
      <c r="C51061" s="6"/>
      <c r="D51061" s="7"/>
      <c r="E51061" s="7"/>
      <c r="F51061" s="7"/>
      <c r="G51061" s="7"/>
      <c r="H51061" s="5">
        <v>145.01630101569143</v>
      </c>
      <c r="I51061" s="5"/>
      <c r="J51061" s="1"/>
      <c r="K51061" s="1"/>
      <c r="L51061" s="1"/>
      <c r="M51061" s="1"/>
      <c r="N51061" s="11">
        <v>90.97469977657461</v>
      </c>
      <c r="O51061" s="11"/>
      <c r="P51061" s="2"/>
      <c r="Q51061" s="2"/>
      <c r="R51061" s="2"/>
      <c r="S51061" s="2"/>
    </row>
    <row r="51062" spans="1:19" ht="22.5" customHeight="1" x14ac:dyDescent="0.3">
      <c r="A51062" s="10"/>
      <c r="B51062" s="6">
        <v>210.3780566312418</v>
      </c>
      <c r="C51062" s="6"/>
      <c r="D51062" s="7"/>
      <c r="E51062" s="7"/>
      <c r="F51062" s="7"/>
      <c r="G51062" s="7"/>
      <c r="H51062" s="5">
        <v>148.88452752987951</v>
      </c>
      <c r="I51062" s="5"/>
      <c r="J51062" s="1"/>
      <c r="K51062" s="1"/>
      <c r="L51062" s="1"/>
      <c r="M51062" s="1"/>
      <c r="N51062" s="11">
        <v>93.529300451758587</v>
      </c>
      <c r="O51062" s="11"/>
      <c r="P51062" s="2"/>
      <c r="Q51062" s="2"/>
      <c r="R51062" s="2"/>
      <c r="S51062" s="2"/>
    </row>
    <row r="51063" spans="1:19" ht="22.5" customHeight="1" x14ac:dyDescent="0.3">
      <c r="A51063" s="10"/>
      <c r="B51063" s="6">
        <v>203.67488791130864</v>
      </c>
      <c r="C51063" s="6"/>
      <c r="D51063" s="7"/>
      <c r="E51063" s="7"/>
      <c r="F51063" s="7"/>
      <c r="G51063" s="7"/>
      <c r="H51063" s="5">
        <v>144.3395322855358</v>
      </c>
      <c r="I51063" s="5"/>
      <c r="J51063" s="1"/>
      <c r="K51063" s="1"/>
      <c r="L51063" s="1"/>
      <c r="M51063" s="1"/>
      <c r="N51063" s="11">
        <v>90.720811073910085</v>
      </c>
      <c r="O51063" s="11"/>
      <c r="P51063" s="2"/>
      <c r="Q51063" s="2"/>
      <c r="R51063" s="2"/>
      <c r="S51063" s="2"/>
    </row>
    <row r="51064" spans="1:19" ht="22.5" customHeight="1" x14ac:dyDescent="0.3">
      <c r="A51064" s="10"/>
      <c r="B51064" s="6">
        <v>206.05706641328078</v>
      </c>
      <c r="C51064" s="6"/>
      <c r="D51064" s="7"/>
      <c r="E51064" s="7"/>
      <c r="F51064" s="7"/>
      <c r="G51064" s="7"/>
      <c r="H51064" s="5">
        <v>146.15663286859447</v>
      </c>
      <c r="I51064" s="5"/>
      <c r="J51064" s="1"/>
      <c r="K51064" s="1"/>
      <c r="L51064" s="1"/>
      <c r="M51064" s="1"/>
      <c r="N51064" s="11">
        <v>91.731069502110714</v>
      </c>
      <c r="O51064" s="11"/>
      <c r="P51064" s="2"/>
      <c r="Q51064" s="2"/>
      <c r="R51064" s="2"/>
      <c r="S51064" s="2"/>
    </row>
    <row r="51065" spans="1:19" ht="22.5" customHeight="1" x14ac:dyDescent="0.3">
      <c r="A51065" s="10"/>
      <c r="B51065" s="6">
        <v>199.54912511934435</v>
      </c>
      <c r="C51065" s="6"/>
      <c r="D51065" s="7"/>
      <c r="E51065" s="7"/>
      <c r="F51065" s="7"/>
      <c r="G51065" s="7"/>
      <c r="H51065" s="5">
        <v>141.73830127917097</v>
      </c>
      <c r="I51065" s="5"/>
      <c r="J51065" s="1"/>
      <c r="K51065" s="1"/>
      <c r="L51065" s="1"/>
      <c r="M51065" s="1"/>
      <c r="N51065" s="11">
        <v>89.012246253489678</v>
      </c>
      <c r="O51065" s="11"/>
      <c r="P51065" s="2"/>
      <c r="Q51065" s="2"/>
      <c r="R51065" s="2"/>
      <c r="S51065" s="2"/>
    </row>
    <row r="51066" spans="1:19" ht="22.5" customHeight="1" x14ac:dyDescent="0.3">
      <c r="A51066" s="10"/>
      <c r="B51066" s="6">
        <v>205.31641267811088</v>
      </c>
      <c r="C51066" s="6"/>
      <c r="D51066" s="7"/>
      <c r="E51066" s="7"/>
      <c r="F51066" s="7"/>
      <c r="G51066" s="7"/>
      <c r="H51066" s="5">
        <v>145.47707842766599</v>
      </c>
      <c r="I51066" s="5"/>
      <c r="J51066" s="1"/>
      <c r="K51066" s="1"/>
      <c r="L51066" s="1"/>
      <c r="M51066" s="1"/>
      <c r="N51066" s="11">
        <v>91.482498548801672</v>
      </c>
      <c r="O51066" s="11"/>
      <c r="P51066" s="2"/>
      <c r="Q51066" s="2"/>
      <c r="R51066" s="2"/>
      <c r="S51066" s="2"/>
    </row>
    <row r="51067" spans="1:19" ht="22.5" customHeight="1" x14ac:dyDescent="0.3">
      <c r="A51067" s="10"/>
      <c r="B51067" s="6">
        <v>198.83843657657869</v>
      </c>
      <c r="C51067" s="6"/>
      <c r="D51067" s="7"/>
      <c r="E51067" s="7"/>
      <c r="F51067" s="7"/>
      <c r="G51067" s="7"/>
      <c r="H51067" s="5">
        <v>141.08230026228168</v>
      </c>
      <c r="I51067" s="5"/>
      <c r="J51067" s="1"/>
      <c r="K51067" s="1"/>
      <c r="L51067" s="1"/>
      <c r="M51067" s="1"/>
      <c r="N51067" s="11">
        <v>88.766148525117785</v>
      </c>
      <c r="O51067" s="11"/>
      <c r="P51067" s="2"/>
      <c r="Q51067" s="2"/>
      <c r="R51067" s="2"/>
      <c r="S51067" s="2"/>
    </row>
    <row r="51068" spans="1:19" ht="22.5" customHeight="1" x14ac:dyDescent="0.3">
      <c r="A51068" s="10"/>
      <c r="B51068" s="6">
        <v>211.0699496587302</v>
      </c>
      <c r="C51068" s="6"/>
      <c r="D51068" s="7"/>
      <c r="E51068" s="7"/>
      <c r="F51068" s="7"/>
      <c r="G51068" s="7"/>
      <c r="H51068" s="5">
        <v>149.55199553589267</v>
      </c>
      <c r="I51068" s="5"/>
      <c r="J51068" s="1"/>
      <c r="K51068" s="1"/>
      <c r="L51068" s="1"/>
      <c r="M51068" s="1"/>
      <c r="N51068" s="11">
        <v>93.774350802450158</v>
      </c>
      <c r="O51068" s="11"/>
      <c r="P51068" s="2"/>
      <c r="Q51068" s="2"/>
      <c r="R51068" s="2"/>
      <c r="S51068" s="2"/>
    </row>
    <row r="51069" spans="1:19" ht="22.5" customHeight="1" x14ac:dyDescent="0.3">
      <c r="A51069" s="10"/>
      <c r="B51069" s="6">
        <v>204.33328810154126</v>
      </c>
      <c r="C51069" s="6"/>
      <c r="D51069" s="7"/>
      <c r="E51069" s="7"/>
      <c r="F51069" s="7"/>
      <c r="G51069" s="7"/>
      <c r="H51069" s="5">
        <v>144.98188288470578</v>
      </c>
      <c r="I51069" s="5"/>
      <c r="J51069" s="1"/>
      <c r="K51069" s="1"/>
      <c r="L51069" s="1"/>
      <c r="M51069" s="1"/>
      <c r="N51069" s="11">
        <v>90.963051272950906</v>
      </c>
      <c r="O51069" s="11"/>
      <c r="P51069" s="2"/>
      <c r="Q51069" s="2"/>
      <c r="R51069" s="2"/>
      <c r="S51069" s="2"/>
    </row>
    <row r="51070" spans="1:19" ht="22.5" customHeight="1" x14ac:dyDescent="0.3">
      <c r="A51070" s="10"/>
      <c r="B51070" s="6">
        <v>210.30588391421557</v>
      </c>
      <c r="C51070" s="6"/>
      <c r="D51070" s="7"/>
      <c r="E51070" s="7"/>
      <c r="F51070" s="7"/>
      <c r="G51070" s="7"/>
      <c r="H51070" s="5">
        <v>148.8509621195883</v>
      </c>
      <c r="I51070" s="5"/>
      <c r="J51070" s="1"/>
      <c r="K51070" s="1"/>
      <c r="L51070" s="1"/>
      <c r="M51070" s="1"/>
      <c r="N51070" s="11">
        <v>93.517938417316884</v>
      </c>
      <c r="O51070" s="11"/>
      <c r="P51070" s="2"/>
      <c r="Q51070" s="2"/>
      <c r="R51070" s="2"/>
      <c r="S51070" s="2"/>
    </row>
    <row r="51071" spans="1:19" ht="22.5" customHeight="1" x14ac:dyDescent="0.3">
      <c r="A51071" s="10"/>
      <c r="B51071" s="6">
        <v>203.60013618900214</v>
      </c>
      <c r="C51071" s="6"/>
      <c r="D51071" s="7"/>
      <c r="E51071" s="7"/>
      <c r="F51071" s="7"/>
      <c r="G51071" s="7"/>
      <c r="H51071" s="5">
        <v>144.30514854792497</v>
      </c>
      <c r="I51071" s="5"/>
      <c r="J51071" s="1"/>
      <c r="K51071" s="1"/>
      <c r="L51071" s="1"/>
      <c r="M51071" s="1"/>
      <c r="N51071" s="11">
        <v>90.709190410234498</v>
      </c>
      <c r="O51071" s="11"/>
      <c r="P51071" s="2"/>
      <c r="Q51071" s="2"/>
      <c r="R51071" s="2"/>
      <c r="S51071" s="2"/>
    </row>
    <row r="51072" spans="1:19" ht="22.5" customHeight="1" x14ac:dyDescent="0.3">
      <c r="A51072" s="10"/>
      <c r="B51072" s="6">
        <v>205.98491299182243</v>
      </c>
      <c r="C51072" s="6"/>
      <c r="D51072" s="7"/>
      <c r="E51072" s="7"/>
      <c r="F51072" s="7"/>
      <c r="G51072" s="7"/>
      <c r="H51072" s="5">
        <v>146.12307403584131</v>
      </c>
      <c r="I51072" s="5"/>
      <c r="J51072" s="1"/>
      <c r="K51072" s="1"/>
      <c r="L51072" s="1"/>
      <c r="M51072" s="1"/>
      <c r="N51072" s="11">
        <v>91.7197034705774</v>
      </c>
      <c r="O51072" s="11"/>
      <c r="P51072" s="2"/>
      <c r="Q51072" s="2"/>
      <c r="R51072" s="2"/>
      <c r="S51072" s="2"/>
    </row>
    <row r="51073" spans="1:19" ht="22.5" customHeight="1" x14ac:dyDescent="0.3">
      <c r="A51073" s="10"/>
      <c r="B51073" s="6">
        <v>199.47439269260579</v>
      </c>
      <c r="C51073" s="6"/>
      <c r="D51073" s="7"/>
      <c r="E51073" s="7"/>
      <c r="F51073" s="7"/>
      <c r="G51073" s="7"/>
      <c r="H51073" s="5">
        <v>141.7039241190995</v>
      </c>
      <c r="I51073" s="5"/>
      <c r="J51073" s="1"/>
      <c r="K51073" s="1"/>
      <c r="L51073" s="1"/>
      <c r="M51073" s="1"/>
      <c r="N51073" s="11">
        <v>89.000621592722595</v>
      </c>
      <c r="O51073" s="11"/>
      <c r="P51073" s="2"/>
      <c r="Q51073" s="2"/>
      <c r="R51073" s="2"/>
      <c r="S51073" s="2"/>
    </row>
    <row r="51074" spans="1:19" ht="22.5" customHeight="1" x14ac:dyDescent="0.3">
      <c r="A51074" s="10"/>
      <c r="B51074" s="6">
        <v>205.24429380680834</v>
      </c>
      <c r="C51074" s="6"/>
      <c r="D51074" s="7"/>
      <c r="E51074" s="7"/>
      <c r="F51074" s="7"/>
      <c r="G51074" s="7"/>
      <c r="H51074" s="5">
        <v>145.44355293287461</v>
      </c>
      <c r="I51074" s="5"/>
      <c r="J51074" s="1"/>
      <c r="K51074" s="1"/>
      <c r="L51074" s="1"/>
      <c r="M51074" s="1"/>
      <c r="N51074" s="11">
        <v>91.47115950290403</v>
      </c>
      <c r="O51074" s="11"/>
      <c r="P51074" s="2"/>
      <c r="Q51074" s="2"/>
      <c r="R51074" s="2"/>
      <c r="S51074" s="2"/>
    </row>
    <row r="51075" spans="1:19" ht="22.5" customHeight="1" x14ac:dyDescent="0.3">
      <c r="A51075" s="10"/>
      <c r="B51075" s="6">
        <v>198.76373869999458</v>
      </c>
      <c r="C51075" s="6"/>
      <c r="D51075" s="7"/>
      <c r="E51075" s="7"/>
      <c r="F51075" s="7"/>
      <c r="G51075" s="7"/>
      <c r="H51075" s="5">
        <v>141.04795644017199</v>
      </c>
      <c r="I51075" s="5"/>
      <c r="J51075" s="1"/>
      <c r="K51075" s="1"/>
      <c r="L51075" s="1"/>
      <c r="M51075" s="1"/>
      <c r="N51075" s="11">
        <v>88.754550849986273</v>
      </c>
      <c r="O51075" s="11"/>
      <c r="P51075" s="2"/>
      <c r="Q51075" s="2"/>
      <c r="R51075" s="2"/>
      <c r="S51075" s="2"/>
    </row>
    <row r="51076" spans="1:19" ht="22.5" customHeight="1" x14ac:dyDescent="0.3">
      <c r="A51076" s="10"/>
      <c r="B51076" s="6">
        <v>212.72530824272727</v>
      </c>
      <c r="C51076" s="6"/>
      <c r="D51076" s="7"/>
      <c r="E51076" s="7"/>
      <c r="F51076" s="7"/>
      <c r="G51076" s="7"/>
      <c r="H51076" s="5">
        <v>150.47901566982009</v>
      </c>
      <c r="I51076" s="5"/>
      <c r="J51076" s="1"/>
      <c r="K51076" s="1"/>
      <c r="L51076" s="1"/>
      <c r="M51076" s="1"/>
      <c r="N51076" s="11">
        <v>94.270572647885032</v>
      </c>
      <c r="O51076" s="11"/>
      <c r="P51076" s="2"/>
      <c r="Q51076" s="2"/>
      <c r="R51076" s="2"/>
      <c r="S51076" s="2"/>
    </row>
    <row r="51077" spans="1:19" ht="22.5" customHeight="1" x14ac:dyDescent="0.3">
      <c r="A51077" s="10"/>
      <c r="B51077" s="6">
        <v>205.9610817019684</v>
      </c>
      <c r="C51077" s="6"/>
      <c r="D51077" s="7"/>
      <c r="E51077" s="7"/>
      <c r="F51077" s="7"/>
      <c r="G51077" s="7"/>
      <c r="H51077" s="5">
        <v>145.89523392840513</v>
      </c>
      <c r="I51077" s="5"/>
      <c r="J51077" s="1"/>
      <c r="K51077" s="1"/>
      <c r="L51077" s="1"/>
      <c r="M51077" s="1"/>
      <c r="N51077" s="11">
        <v>91.451428772467338</v>
      </c>
      <c r="O51077" s="11"/>
      <c r="P51077" s="2"/>
      <c r="Q51077" s="2"/>
      <c r="R51077" s="2"/>
      <c r="S51077" s="2"/>
    </row>
    <row r="51078" spans="1:19" ht="22.5" customHeight="1" x14ac:dyDescent="0.3">
      <c r="A51078" s="10"/>
      <c r="B51078" s="6">
        <v>211.96246315408661</v>
      </c>
      <c r="C51078" s="6"/>
      <c r="D51078" s="7"/>
      <c r="E51078" s="7"/>
      <c r="F51078" s="7"/>
      <c r="G51078" s="7"/>
      <c r="H51078" s="5">
        <v>149.77666881559927</v>
      </c>
      <c r="I51078" s="5"/>
      <c r="J51078" s="1"/>
      <c r="K51078" s="1"/>
      <c r="L51078" s="1"/>
      <c r="M51078" s="1"/>
      <c r="N51078" s="11">
        <v>94.012479375113159</v>
      </c>
      <c r="O51078" s="11"/>
      <c r="P51078" s="2"/>
      <c r="Q51078" s="2"/>
      <c r="R51078" s="2"/>
      <c r="S51078" s="2"/>
    </row>
    <row r="51079" spans="1:19" ht="22.5" customHeight="1" x14ac:dyDescent="0.3">
      <c r="A51079" s="10"/>
      <c r="B51079" s="6">
        <v>205.22891522951898</v>
      </c>
      <c r="C51079" s="6"/>
      <c r="D51079" s="7"/>
      <c r="E51079" s="7"/>
      <c r="F51079" s="7"/>
      <c r="G51079" s="7"/>
      <c r="H51079" s="5">
        <v>145.21710430446819</v>
      </c>
      <c r="I51079" s="5"/>
      <c r="J51079" s="1"/>
      <c r="K51079" s="1"/>
      <c r="L51079" s="1"/>
      <c r="M51079" s="1"/>
      <c r="N51079" s="11">
        <v>91.195868351384561</v>
      </c>
      <c r="O51079" s="11"/>
      <c r="P51079" s="2"/>
      <c r="Q51079" s="2"/>
      <c r="R51079" s="2"/>
      <c r="S51079" s="2"/>
    </row>
    <row r="51080" spans="1:19" ht="22.5" customHeight="1" x14ac:dyDescent="0.3">
      <c r="A51080" s="10"/>
      <c r="B51080" s="6">
        <v>207.60649591700837</v>
      </c>
      <c r="C51080" s="6"/>
      <c r="D51080" s="7"/>
      <c r="E51080" s="7"/>
      <c r="F51080" s="7"/>
      <c r="G51080" s="7"/>
      <c r="H51080" s="5">
        <v>147.0321626833169</v>
      </c>
      <c r="I51080" s="5"/>
      <c r="J51080" s="1"/>
      <c r="K51080" s="1"/>
      <c r="L51080" s="1"/>
      <c r="M51080" s="1"/>
      <c r="N51080" s="11">
        <v>92.205652502072667</v>
      </c>
      <c r="O51080" s="11"/>
      <c r="P51080" s="2"/>
      <c r="Q51080" s="2"/>
      <c r="R51080" s="2"/>
      <c r="S51080" s="2"/>
    </row>
    <row r="51081" spans="1:19" ht="22.5" customHeight="1" x14ac:dyDescent="0.3">
      <c r="A51081" s="10"/>
      <c r="B51081" s="6">
        <v>201.06970300041613</v>
      </c>
      <c r="C51081" s="6"/>
      <c r="D51081" s="7"/>
      <c r="E51081" s="7"/>
      <c r="F51081" s="7"/>
      <c r="G51081" s="7"/>
      <c r="H51081" s="5">
        <v>142.5999551893041</v>
      </c>
      <c r="I51081" s="5"/>
      <c r="J51081" s="1"/>
      <c r="K51081" s="1"/>
      <c r="L51081" s="1"/>
      <c r="M51081" s="1"/>
      <c r="N51081" s="11">
        <v>89.479064602493281</v>
      </c>
      <c r="O51081" s="11"/>
      <c r="P51081" s="2"/>
      <c r="Q51081" s="2"/>
      <c r="R51081" s="2"/>
      <c r="S51081" s="2"/>
    </row>
    <row r="51082" spans="1:19" ht="22.5" customHeight="1" x14ac:dyDescent="0.3">
      <c r="A51082" s="10"/>
      <c r="B51082" s="6">
        <v>206.86705993012188</v>
      </c>
      <c r="C51082" s="6"/>
      <c r="D51082" s="7"/>
      <c r="E51082" s="7"/>
      <c r="F51082" s="7"/>
      <c r="G51082" s="7"/>
      <c r="H51082" s="5">
        <v>146.35136844734356</v>
      </c>
      <c r="I51082" s="5"/>
      <c r="J51082" s="1"/>
      <c r="K51082" s="1"/>
      <c r="L51082" s="1"/>
      <c r="M51082" s="1"/>
      <c r="N51082" s="11">
        <v>91.955479227442297</v>
      </c>
      <c r="O51082" s="11"/>
      <c r="P51082" s="2"/>
      <c r="Q51082" s="2"/>
      <c r="R51082" s="2"/>
      <c r="S51082" s="2"/>
    </row>
    <row r="51083" spans="1:19" ht="22.5" customHeight="1" x14ac:dyDescent="0.3">
      <c r="A51083" s="10"/>
      <c r="B51083" s="6">
        <v>200.3600042081159</v>
      </c>
      <c r="C51083" s="6"/>
      <c r="D51083" s="7"/>
      <c r="E51083" s="7"/>
      <c r="F51083" s="7"/>
      <c r="G51083" s="7"/>
      <c r="H51083" s="5">
        <v>141.94263503980142</v>
      </c>
      <c r="I51083" s="5"/>
      <c r="J51083" s="1"/>
      <c r="K51083" s="1"/>
      <c r="L51083" s="1"/>
      <c r="M51083" s="1"/>
      <c r="N51083" s="11">
        <v>89.231346455013025</v>
      </c>
      <c r="O51083" s="11"/>
      <c r="P51083" s="2"/>
      <c r="Q51083" s="2"/>
      <c r="R51083" s="2"/>
      <c r="S51083" s="2"/>
    </row>
    <row r="51084" spans="1:19" ht="22.5" customHeight="1" x14ac:dyDescent="0.3">
      <c r="A51084" s="10"/>
      <c r="B51084" s="6">
        <v>212.63114077059714</v>
      </c>
      <c r="C51084" s="6"/>
      <c r="D51084" s="7"/>
      <c r="E51084" s="7"/>
      <c r="F51084" s="7"/>
      <c r="G51084" s="7"/>
      <c r="H51084" s="5">
        <v>150.43101541802608</v>
      </c>
      <c r="I51084" s="5"/>
      <c r="J51084" s="1"/>
      <c r="K51084" s="1"/>
      <c r="L51084" s="1"/>
      <c r="M51084" s="1"/>
      <c r="N51084" s="11">
        <v>94.251904458720077</v>
      </c>
      <c r="O51084" s="11"/>
      <c r="P51084" s="2"/>
      <c r="Q51084" s="2"/>
      <c r="R51084" s="2"/>
      <c r="S51084" s="2"/>
    </row>
    <row r="51085" spans="1:19" ht="22.5" customHeight="1" x14ac:dyDescent="0.3">
      <c r="A51085" s="10"/>
      <c r="B51085" s="6">
        <v>205.86386567825653</v>
      </c>
      <c r="C51085" s="6"/>
      <c r="D51085" s="7"/>
      <c r="E51085" s="7"/>
      <c r="F51085" s="7"/>
      <c r="G51085" s="7"/>
      <c r="H51085" s="5">
        <v>145.84620732470057</v>
      </c>
      <c r="I51085" s="5"/>
      <c r="J51085" s="1"/>
      <c r="K51085" s="1"/>
      <c r="L51085" s="1"/>
      <c r="M51085" s="1"/>
      <c r="N51085" s="11">
        <v>91.432397543345488</v>
      </c>
      <c r="O51085" s="11"/>
      <c r="P51085" s="2"/>
      <c r="Q51085" s="2"/>
      <c r="R51085" s="2"/>
      <c r="S51085" s="2"/>
    </row>
    <row r="51086" spans="1:19" ht="22.5" customHeight="1" x14ac:dyDescent="0.3">
      <c r="A51086" s="10"/>
      <c r="B51086" s="6">
        <v>211.86843168980667</v>
      </c>
      <c r="C51086" s="6"/>
      <c r="D51086" s="7"/>
      <c r="E51086" s="7"/>
      <c r="F51086" s="7"/>
      <c r="G51086" s="7"/>
      <c r="H51086" s="5">
        <v>149.72879979981408</v>
      </c>
      <c r="I51086" s="5"/>
      <c r="J51086" s="1"/>
      <c r="K51086" s="1"/>
      <c r="L51086" s="1"/>
      <c r="M51086" s="1"/>
      <c r="N51086" s="11">
        <v>93.99391741581249</v>
      </c>
      <c r="O51086" s="11"/>
      <c r="P51086" s="2"/>
      <c r="Q51086" s="2"/>
      <c r="R51086" s="2"/>
      <c r="S51086" s="2"/>
    </row>
    <row r="51087" spans="1:19" ht="22.5" customHeight="1" x14ac:dyDescent="0.3">
      <c r="A51087" s="10"/>
      <c r="B51087" s="6">
        <v>205.13183521365858</v>
      </c>
      <c r="C51087" s="6"/>
      <c r="D51087" s="7"/>
      <c r="E51087" s="7"/>
      <c r="F51087" s="7"/>
      <c r="G51087" s="7"/>
      <c r="H51087" s="5">
        <v>145.16820893677243</v>
      </c>
      <c r="I51087" s="5"/>
      <c r="J51087" s="1"/>
      <c r="K51087" s="1"/>
      <c r="L51087" s="1"/>
      <c r="M51087" s="1"/>
      <c r="N51087" s="11">
        <v>91.176943352127083</v>
      </c>
      <c r="O51087" s="11"/>
      <c r="P51087" s="2"/>
      <c r="Q51087" s="2"/>
      <c r="R51087" s="2"/>
      <c r="S51087" s="2"/>
    </row>
    <row r="51088" spans="1:19" ht="22.5" customHeight="1" x14ac:dyDescent="0.3">
      <c r="A51088" s="10"/>
      <c r="B51088" s="6">
        <v>207.51253807950044</v>
      </c>
      <c r="C51088" s="6"/>
      <c r="D51088" s="7"/>
      <c r="E51088" s="7"/>
      <c r="F51088" s="7"/>
      <c r="G51088" s="7"/>
      <c r="H51088" s="5">
        <v>146.98431876567685</v>
      </c>
      <c r="I51088" s="5"/>
      <c r="J51088" s="1"/>
      <c r="K51088" s="1"/>
      <c r="L51088" s="1"/>
      <c r="M51088" s="1"/>
      <c r="N51088" s="11">
        <v>92.187075290929869</v>
      </c>
      <c r="O51088" s="11"/>
      <c r="P51088" s="2"/>
      <c r="Q51088" s="2"/>
      <c r="R51088" s="2"/>
      <c r="S51088" s="2"/>
    </row>
    <row r="51089" spans="1:19" ht="22.5" customHeight="1" x14ac:dyDescent="0.3">
      <c r="A51089" s="10"/>
      <c r="B51089" s="6">
        <v>200.97269661132637</v>
      </c>
      <c r="C51089" s="6"/>
      <c r="D51089" s="7"/>
      <c r="E51089" s="7"/>
      <c r="F51089" s="7"/>
      <c r="G51089" s="7"/>
      <c r="H51089" s="5">
        <v>142.55108491975349</v>
      </c>
      <c r="I51089" s="5"/>
      <c r="J51089" s="1"/>
      <c r="K51089" s="1"/>
      <c r="L51089" s="1"/>
      <c r="M51089" s="1"/>
      <c r="N51089" s="11">
        <v>89.460124351393674</v>
      </c>
      <c r="O51089" s="11"/>
      <c r="P51089" s="2"/>
      <c r="Q51089" s="2"/>
      <c r="R51089" s="2"/>
      <c r="S51089" s="2"/>
    </row>
    <row r="51090" spans="1:19" ht="22.5" customHeight="1" x14ac:dyDescent="0.3">
      <c r="A51090" s="10"/>
      <c r="B51090" s="6">
        <v>206.77323392684926</v>
      </c>
      <c r="C51090" s="6"/>
      <c r="D51090" s="7"/>
      <c r="E51090" s="7"/>
      <c r="F51090" s="7"/>
      <c r="G51090" s="7"/>
      <c r="H51090" s="5">
        <v>146.30365173852852</v>
      </c>
      <c r="I51090" s="5"/>
      <c r="J51090" s="1"/>
      <c r="K51090" s="1"/>
      <c r="L51090" s="1"/>
      <c r="M51090" s="1"/>
      <c r="N51090" s="11">
        <v>91.937004986333392</v>
      </c>
      <c r="O51090" s="11"/>
      <c r="P51090" s="2"/>
      <c r="Q51090" s="2"/>
      <c r="R51090" s="2"/>
      <c r="S51090" s="2"/>
    </row>
    <row r="51091" spans="1:19" ht="22.5" customHeight="1" x14ac:dyDescent="0.3">
      <c r="A51091" s="10"/>
      <c r="B51091" s="6">
        <v>200.26312965326281</v>
      </c>
      <c r="C51091" s="6"/>
      <c r="D51091" s="7"/>
      <c r="E51091" s="7"/>
      <c r="F51091" s="7"/>
      <c r="G51091" s="7"/>
      <c r="H51091" s="5">
        <v>141.89389197907579</v>
      </c>
      <c r="I51091" s="5"/>
      <c r="J51091" s="1"/>
      <c r="K51091" s="1"/>
      <c r="L51091" s="1"/>
      <c r="M51091" s="1"/>
      <c r="N51091" s="11">
        <v>89.212509173947197</v>
      </c>
      <c r="O51091" s="11"/>
      <c r="P51091" s="2"/>
      <c r="Q51091" s="2"/>
      <c r="R51091" s="2"/>
      <c r="S51091" s="2"/>
    </row>
    <row r="51092" spans="1:19" ht="22.5" customHeight="1" x14ac:dyDescent="0.3">
      <c r="A51092" s="10"/>
      <c r="B51092" s="6">
        <v>212.00827083627155</v>
      </c>
      <c r="C51092" s="6"/>
      <c r="D51092" s="7"/>
      <c r="E51092" s="7"/>
      <c r="F51092" s="7"/>
      <c r="G51092" s="7"/>
      <c r="H51092" s="5">
        <v>150.09751586426066</v>
      </c>
      <c r="I51092" s="5"/>
      <c r="J51092" s="1"/>
      <c r="K51092" s="1"/>
      <c r="L51092" s="1"/>
      <c r="M51092" s="1"/>
      <c r="N51092" s="11">
        <v>94.08381693727641</v>
      </c>
      <c r="O51092" s="11"/>
      <c r="P51092" s="2"/>
      <c r="Q51092" s="2"/>
      <c r="R51092" s="2"/>
      <c r="S51092" s="2"/>
    </row>
    <row r="51093" spans="1:19" ht="22.5" customHeight="1" x14ac:dyDescent="0.3">
      <c r="A51093" s="10"/>
      <c r="B51093" s="6">
        <v>205.25292273939723</v>
      </c>
      <c r="C51093" s="6"/>
      <c r="D51093" s="7"/>
      <c r="E51093" s="7"/>
      <c r="F51093" s="7"/>
      <c r="G51093" s="7"/>
      <c r="H51093" s="5">
        <v>145.51757640042695</v>
      </c>
      <c r="I51093" s="5"/>
      <c r="J51093" s="1"/>
      <c r="K51093" s="1"/>
      <c r="L51093" s="1"/>
      <c r="M51093" s="1"/>
      <c r="N51093" s="11">
        <v>91.266618096654966</v>
      </c>
      <c r="O51093" s="11"/>
      <c r="P51093" s="2"/>
      <c r="Q51093" s="2"/>
      <c r="R51093" s="2"/>
      <c r="S51093" s="2"/>
    </row>
    <row r="51094" spans="1:19" ht="22.5" customHeight="1" x14ac:dyDescent="0.3">
      <c r="A51094" s="10"/>
      <c r="B51094" s="6">
        <v>211.24395952337039</v>
      </c>
      <c r="C51094" s="6"/>
      <c r="D51094" s="7"/>
      <c r="E51094" s="7"/>
      <c r="F51094" s="7"/>
      <c r="G51094" s="7"/>
      <c r="H51094" s="5">
        <v>149.39481256058039</v>
      </c>
      <c r="I51094" s="5"/>
      <c r="J51094" s="1"/>
      <c r="K51094" s="1"/>
      <c r="L51094" s="1"/>
      <c r="M51094" s="1"/>
      <c r="N51094" s="11">
        <v>93.82568537878376</v>
      </c>
      <c r="O51094" s="11"/>
      <c r="P51094" s="2"/>
      <c r="Q51094" s="2"/>
      <c r="R51094" s="2"/>
      <c r="S51094" s="2"/>
    </row>
    <row r="51095" spans="1:19" ht="22.5" customHeight="1" x14ac:dyDescent="0.3">
      <c r="A51095" s="10"/>
      <c r="B51095" s="6">
        <v>204.51939410256088</v>
      </c>
      <c r="C51095" s="6"/>
      <c r="D51095" s="7"/>
      <c r="E51095" s="7"/>
      <c r="F51095" s="7"/>
      <c r="G51095" s="7"/>
      <c r="H51095" s="5">
        <v>144.83913840335313</v>
      </c>
      <c r="I51095" s="5"/>
      <c r="J51095" s="1"/>
      <c r="K51095" s="1"/>
      <c r="L51095" s="1"/>
      <c r="M51095" s="1"/>
      <c r="N51095" s="11">
        <v>91.011044718322651</v>
      </c>
      <c r="O51095" s="11"/>
      <c r="P51095" s="2"/>
      <c r="Q51095" s="2"/>
      <c r="R51095" s="2"/>
      <c r="S51095" s="2"/>
    </row>
    <row r="51096" spans="1:19" ht="22.5" customHeight="1" x14ac:dyDescent="0.3">
      <c r="A51096" s="10"/>
      <c r="B51096" s="6">
        <v>206.90155733619551</v>
      </c>
      <c r="C51096" s="6"/>
      <c r="D51096" s="7"/>
      <c r="E51096" s="7"/>
      <c r="F51096" s="7"/>
      <c r="G51096" s="7"/>
      <c r="H51096" s="5">
        <v>146.65640656548598</v>
      </c>
      <c r="I51096" s="5"/>
      <c r="J51096" s="1"/>
      <c r="K51096" s="1"/>
      <c r="L51096" s="1"/>
      <c r="M51096" s="1"/>
      <c r="N51096" s="11">
        <v>92.021939545874829</v>
      </c>
      <c r="O51096" s="11"/>
      <c r="P51096" s="2"/>
      <c r="Q51096" s="2"/>
      <c r="R51096" s="2"/>
      <c r="S51096" s="2"/>
    </row>
    <row r="51097" spans="1:19" ht="22.5" customHeight="1" x14ac:dyDescent="0.3">
      <c r="A51097" s="10"/>
      <c r="B51097" s="6">
        <v>200.37314088311791</v>
      </c>
      <c r="C51097" s="6"/>
      <c r="D51097" s="7"/>
      <c r="E51097" s="7"/>
      <c r="F51097" s="7"/>
      <c r="G51097" s="7"/>
      <c r="H51097" s="5">
        <v>142.22782881319034</v>
      </c>
      <c r="I51097" s="5"/>
      <c r="J51097" s="1"/>
      <c r="K51097" s="1"/>
      <c r="L51097" s="1"/>
      <c r="M51097" s="1"/>
      <c r="N51097" s="11">
        <v>89.297192184707214</v>
      </c>
      <c r="O51097" s="11"/>
      <c r="P51097" s="2"/>
      <c r="Q51097" s="2"/>
      <c r="R51097" s="2"/>
      <c r="S51097" s="2"/>
    </row>
    <row r="51098" spans="1:19" ht="22.5" customHeight="1" x14ac:dyDescent="0.3">
      <c r="A51098" s="10"/>
      <c r="B51098" s="6">
        <v>206.16070011844718</v>
      </c>
      <c r="C51098" s="6"/>
      <c r="D51098" s="7"/>
      <c r="E51098" s="7"/>
      <c r="F51098" s="7"/>
      <c r="G51098" s="7"/>
      <c r="H51098" s="5">
        <v>145.97526681826548</v>
      </c>
      <c r="I51098" s="5"/>
      <c r="J51098" s="1"/>
      <c r="K51098" s="1"/>
      <c r="L51098" s="1"/>
      <c r="M51098" s="1"/>
      <c r="N51098" s="11">
        <v>91.771729160381312</v>
      </c>
      <c r="O51098" s="11"/>
      <c r="P51098" s="2"/>
      <c r="Q51098" s="2"/>
      <c r="R51098" s="2"/>
      <c r="S51098" s="2"/>
    </row>
    <row r="51099" spans="1:19" ht="22.5" customHeight="1" x14ac:dyDescent="0.3">
      <c r="A51099" s="10"/>
      <c r="B51099" s="6">
        <v>199.66212172658678</v>
      </c>
      <c r="C51099" s="6"/>
      <c r="D51099" s="7"/>
      <c r="E51099" s="7"/>
      <c r="F51099" s="7"/>
      <c r="G51099" s="7"/>
      <c r="H51099" s="5">
        <v>141.57020975346504</v>
      </c>
      <c r="I51099" s="5"/>
      <c r="J51099" s="1"/>
      <c r="K51099" s="1"/>
      <c r="L51099" s="1"/>
      <c r="M51099" s="1"/>
      <c r="N51099" s="11">
        <v>89.049461477590981</v>
      </c>
      <c r="O51099" s="11"/>
      <c r="P51099" s="2"/>
      <c r="Q51099" s="2"/>
      <c r="R51099" s="2"/>
      <c r="S51099" s="2"/>
    </row>
    <row r="51100" spans="1:19" ht="22.5" customHeight="1" x14ac:dyDescent="0.3">
      <c r="A51100" s="10"/>
      <c r="B51100" s="6">
        <v>211.92638821635671</v>
      </c>
      <c r="C51100" s="6"/>
      <c r="D51100" s="7"/>
      <c r="E51100" s="7"/>
      <c r="F51100" s="7"/>
      <c r="G51100" s="7"/>
      <c r="H51100" s="5">
        <v>150.05707229663275</v>
      </c>
      <c r="I51100" s="5"/>
      <c r="J51100" s="1"/>
      <c r="K51100" s="1"/>
      <c r="L51100" s="1"/>
      <c r="M51100" s="1"/>
      <c r="N51100" s="11">
        <v>94.068640906903624</v>
      </c>
      <c r="O51100" s="11"/>
      <c r="P51100" s="2"/>
      <c r="Q51100" s="2"/>
      <c r="R51100" s="2"/>
      <c r="S51100" s="2"/>
    </row>
    <row r="51101" spans="1:19" ht="22.5" customHeight="1" x14ac:dyDescent="0.3">
      <c r="A51101" s="10"/>
      <c r="B51101" s="6">
        <v>205.1682146038265</v>
      </c>
      <c r="C51101" s="6"/>
      <c r="D51101" s="7"/>
      <c r="E51101" s="7"/>
      <c r="F51101" s="7"/>
      <c r="G51101" s="7"/>
      <c r="H51101" s="5">
        <v>145.47619474054596</v>
      </c>
      <c r="I51101" s="5"/>
      <c r="J51101" s="1"/>
      <c r="K51101" s="1"/>
      <c r="L51101" s="1"/>
      <c r="M51101" s="1"/>
      <c r="N51101" s="11">
        <v>91.251118004375158</v>
      </c>
      <c r="O51101" s="11"/>
      <c r="P51101" s="2"/>
      <c r="Q51101" s="2"/>
      <c r="R51101" s="2"/>
      <c r="S51101" s="2"/>
    </row>
    <row r="51102" spans="1:19" ht="22.5" customHeight="1" x14ac:dyDescent="0.3">
      <c r="A51102" s="10"/>
      <c r="B51102" s="6">
        <v>211.16216523845173</v>
      </c>
      <c r="C51102" s="6"/>
      <c r="D51102" s="7"/>
      <c r="E51102" s="7"/>
      <c r="F51102" s="7"/>
      <c r="G51102" s="7"/>
      <c r="H51102" s="5">
        <v>149.35445422871092</v>
      </c>
      <c r="I51102" s="5"/>
      <c r="J51102" s="1"/>
      <c r="K51102" s="1"/>
      <c r="L51102" s="1"/>
      <c r="M51102" s="1"/>
      <c r="N51102" s="11">
        <v>93.810578343065046</v>
      </c>
      <c r="O51102" s="11"/>
      <c r="P51102" s="2"/>
      <c r="Q51102" s="2"/>
      <c r="R51102" s="2"/>
      <c r="S51102" s="2"/>
    </row>
    <row r="51103" spans="1:19" ht="22.5" customHeight="1" x14ac:dyDescent="0.3">
      <c r="A51103" s="10"/>
      <c r="B51103" s="6">
        <v>204.43477430198504</v>
      </c>
      <c r="C51103" s="6"/>
      <c r="D51103" s="7"/>
      <c r="E51103" s="7"/>
      <c r="F51103" s="7"/>
      <c r="G51103" s="7"/>
      <c r="H51103" s="5">
        <v>144.79784197922928</v>
      </c>
      <c r="I51103" s="5"/>
      <c r="J51103" s="1"/>
      <c r="K51103" s="1"/>
      <c r="L51103" s="1"/>
      <c r="M51103" s="1"/>
      <c r="N51103" s="11">
        <v>90.995613620696915</v>
      </c>
      <c r="O51103" s="11"/>
      <c r="P51103" s="2"/>
      <c r="Q51103" s="2"/>
      <c r="R51103" s="2"/>
      <c r="S51103" s="2"/>
    </row>
    <row r="51104" spans="1:19" ht="22.5" customHeight="1" x14ac:dyDescent="0.3">
      <c r="A51104" s="10"/>
      <c r="B51104" s="6">
        <v>206.819810870726</v>
      </c>
      <c r="C51104" s="6"/>
      <c r="D51104" s="7"/>
      <c r="E51104" s="7"/>
      <c r="F51104" s="7"/>
      <c r="G51104" s="7"/>
      <c r="H51104" s="5">
        <v>146.61606453447467</v>
      </c>
      <c r="I51104" s="5"/>
      <c r="J51104" s="1"/>
      <c r="K51104" s="1"/>
      <c r="L51104" s="1"/>
      <c r="M51104" s="1"/>
      <c r="N51104" s="11">
        <v>92.006822604320504</v>
      </c>
      <c r="O51104" s="11"/>
      <c r="P51104" s="2"/>
      <c r="Q51104" s="2"/>
      <c r="R51104" s="2"/>
      <c r="S51104" s="2"/>
    </row>
    <row r="51105" spans="1:19" ht="22.5" customHeight="1" x14ac:dyDescent="0.3">
      <c r="A51105" s="10"/>
      <c r="B51105" s="6">
        <v>200.28856890199248</v>
      </c>
      <c r="C51105" s="6"/>
      <c r="D51105" s="7"/>
      <c r="E51105" s="7"/>
      <c r="F51105" s="7"/>
      <c r="G51105" s="7"/>
      <c r="H51105" s="5">
        <v>142.18654868992465</v>
      </c>
      <c r="I51105" s="5"/>
      <c r="J51105" s="1"/>
      <c r="K51105" s="1"/>
      <c r="L51105" s="1"/>
      <c r="M51105" s="1"/>
      <c r="N51105" s="11">
        <v>89.28175118124588</v>
      </c>
      <c r="O51105" s="11"/>
      <c r="P51105" s="2"/>
      <c r="Q51105" s="2"/>
      <c r="R51105" s="2"/>
      <c r="S51105" s="2"/>
    </row>
    <row r="51106" spans="1:19" ht="22.5" customHeight="1" x14ac:dyDescent="0.3">
      <c r="A51106" s="10"/>
      <c r="B51106" s="6">
        <v>206.07903927727432</v>
      </c>
      <c r="C51106" s="6"/>
      <c r="D51106" s="7"/>
      <c r="E51106" s="7"/>
      <c r="F51106" s="7"/>
      <c r="G51106" s="7"/>
      <c r="H51106" s="5">
        <v>145.93500740741783</v>
      </c>
      <c r="I51106" s="5"/>
      <c r="J51106" s="1"/>
      <c r="K51106" s="1"/>
      <c r="L51106" s="1"/>
      <c r="M51106" s="1"/>
      <c r="N51106" s="11">
        <v>91.756679096271668</v>
      </c>
      <c r="O51106" s="11"/>
      <c r="P51106" s="2"/>
      <c r="Q51106" s="2"/>
      <c r="R51106" s="2"/>
      <c r="S51106" s="2"/>
    </row>
    <row r="51107" spans="1:19" ht="22.5" customHeight="1" x14ac:dyDescent="0.3">
      <c r="A51107" s="10"/>
      <c r="B51107" s="6">
        <v>199.57763536975938</v>
      </c>
      <c r="C51107" s="6"/>
      <c r="D51107" s="7"/>
      <c r="E51107" s="7"/>
      <c r="F51107" s="7"/>
      <c r="G51107" s="7"/>
      <c r="H51107" s="5">
        <v>141.52901225036302</v>
      </c>
      <c r="I51107" s="5"/>
      <c r="J51107" s="1"/>
      <c r="K51107" s="1"/>
      <c r="L51107" s="1"/>
      <c r="M51107" s="1"/>
      <c r="N51107" s="11">
        <v>89.034087351574215</v>
      </c>
      <c r="O51107" s="11"/>
      <c r="P51107" s="2"/>
      <c r="Q51107" s="2"/>
      <c r="R51107" s="2"/>
      <c r="S51107" s="2"/>
    </row>
    <row r="51108" spans="1:19" ht="22.5" customHeight="1" x14ac:dyDescent="0.3">
      <c r="A51108" s="10"/>
      <c r="B51108" s="6">
        <v>212.34877979041542</v>
      </c>
      <c r="C51108" s="6"/>
      <c r="D51108" s="7"/>
      <c r="E51108" s="7"/>
      <c r="F51108" s="7"/>
      <c r="G51108" s="7"/>
      <c r="H51108" s="5">
        <v>150.25452210772357</v>
      </c>
      <c r="I51108" s="5"/>
      <c r="J51108" s="1"/>
      <c r="K51108" s="1"/>
      <c r="L51108" s="1"/>
      <c r="M51108" s="1"/>
      <c r="N51108" s="11">
        <v>94.144618964070702</v>
      </c>
      <c r="O51108" s="11"/>
      <c r="P51108" s="2"/>
      <c r="Q51108" s="2"/>
      <c r="R51108" s="2"/>
      <c r="S51108" s="2"/>
    </row>
    <row r="51109" spans="1:19" ht="22.5" customHeight="1" x14ac:dyDescent="0.3">
      <c r="A51109" s="10"/>
      <c r="B51109" s="6">
        <v>205.59167304208114</v>
      </c>
      <c r="C51109" s="6"/>
      <c r="D51109" s="7"/>
      <c r="E51109" s="7"/>
      <c r="F51109" s="7"/>
      <c r="G51109" s="7"/>
      <c r="H51109" s="5">
        <v>145.6741759514675</v>
      </c>
      <c r="I51109" s="5"/>
      <c r="J51109" s="1"/>
      <c r="K51109" s="1"/>
      <c r="L51109" s="1"/>
      <c r="M51109" s="1"/>
      <c r="N51109" s="11">
        <v>91.327392746639063</v>
      </c>
      <c r="O51109" s="11"/>
      <c r="P51109" s="2"/>
      <c r="Q51109" s="2"/>
      <c r="R51109" s="2"/>
      <c r="S51109" s="2"/>
    </row>
    <row r="51110" spans="1:19" ht="22.5" customHeight="1" x14ac:dyDescent="0.3">
      <c r="A51110" s="10"/>
      <c r="B51110" s="6">
        <v>211.58734300170687</v>
      </c>
      <c r="C51110" s="6"/>
      <c r="D51110" s="7"/>
      <c r="E51110" s="7"/>
      <c r="F51110" s="7"/>
      <c r="G51110" s="7"/>
      <c r="H51110" s="5">
        <v>149.55299984247449</v>
      </c>
      <c r="I51110" s="5"/>
      <c r="J51110" s="1"/>
      <c r="K51110" s="1"/>
      <c r="L51110" s="1"/>
      <c r="M51110" s="1"/>
      <c r="N51110" s="11">
        <v>93.887115928467324</v>
      </c>
      <c r="O51110" s="11"/>
      <c r="P51110" s="2"/>
      <c r="Q51110" s="2"/>
      <c r="R51110" s="2"/>
      <c r="S51110" s="2"/>
    </row>
    <row r="51111" spans="1:19" ht="22.5" customHeight="1" x14ac:dyDescent="0.3">
      <c r="A51111" s="10"/>
      <c r="B51111" s="6">
        <v>204.86084779169411</v>
      </c>
      <c r="C51111" s="6"/>
      <c r="D51111" s="7"/>
      <c r="E51111" s="7"/>
      <c r="F51111" s="7"/>
      <c r="G51111" s="7"/>
      <c r="H51111" s="5">
        <v>144.99683189525655</v>
      </c>
      <c r="I51111" s="5"/>
      <c r="J51111" s="1"/>
      <c r="K51111" s="1"/>
      <c r="L51111" s="1"/>
      <c r="M51111" s="1"/>
      <c r="N51111" s="11">
        <v>91.072395170082146</v>
      </c>
      <c r="O51111" s="11"/>
      <c r="P51111" s="2"/>
      <c r="Q51111" s="2"/>
      <c r="R51111" s="2"/>
      <c r="S51111" s="2"/>
    </row>
    <row r="51112" spans="1:19" ht="22.5" customHeight="1" x14ac:dyDescent="0.3">
      <c r="A51112" s="10"/>
      <c r="B51112" s="6">
        <v>207.23765749477286</v>
      </c>
      <c r="C51112" s="6"/>
      <c r="D51112" s="7"/>
      <c r="E51112" s="7"/>
      <c r="F51112" s="7"/>
      <c r="G51112" s="7"/>
      <c r="H51112" s="5">
        <v>146.81172006263532</v>
      </c>
      <c r="I51112" s="5"/>
      <c r="J51112" s="1"/>
      <c r="K51112" s="1"/>
      <c r="L51112" s="1"/>
      <c r="M51112" s="1"/>
      <c r="N51112" s="11">
        <v>92.082004385974614</v>
      </c>
      <c r="O51112" s="11"/>
      <c r="P51112" s="2"/>
      <c r="Q51112" s="2"/>
      <c r="R51112" s="2"/>
      <c r="S51112" s="2"/>
    </row>
    <row r="51113" spans="1:19" ht="22.5" customHeight="1" x14ac:dyDescent="0.3">
      <c r="A51113" s="10"/>
      <c r="B51113" s="6">
        <v>200.70768364809283</v>
      </c>
      <c r="C51113" s="6"/>
      <c r="D51113" s="7"/>
      <c r="E51113" s="7"/>
      <c r="F51113" s="7"/>
      <c r="G51113" s="7"/>
      <c r="H51113" s="5">
        <v>142.3828014784325</v>
      </c>
      <c r="I51113" s="5"/>
      <c r="J51113" s="1"/>
      <c r="K51113" s="1"/>
      <c r="L51113" s="1"/>
      <c r="M51113" s="1"/>
      <c r="N51113" s="11">
        <v>89.357251173965238</v>
      </c>
      <c r="O51113" s="11"/>
      <c r="P51113" s="2"/>
      <c r="Q51113" s="2"/>
      <c r="R51113" s="2"/>
      <c r="S51113" s="2"/>
    </row>
    <row r="51114" spans="1:19" ht="22.5" customHeight="1" x14ac:dyDescent="0.3">
      <c r="A51114" s="10"/>
      <c r="B51114" s="6">
        <v>206.49958659191853</v>
      </c>
      <c r="C51114" s="6"/>
      <c r="D51114" s="7"/>
      <c r="E51114" s="7"/>
      <c r="F51114" s="7"/>
      <c r="G51114" s="7"/>
      <c r="H51114" s="5">
        <v>146.13172511182304</v>
      </c>
      <c r="I51114" s="5"/>
      <c r="J51114" s="1"/>
      <c r="K51114" s="1"/>
      <c r="L51114" s="1"/>
      <c r="M51114" s="1"/>
      <c r="N51114" s="11">
        <v>91.832403236156708</v>
      </c>
      <c r="O51114" s="11"/>
      <c r="P51114" s="2"/>
      <c r="Q51114" s="2"/>
      <c r="R51114" s="2"/>
      <c r="S51114" s="2"/>
    </row>
    <row r="51115" spans="1:19" ht="22.5" customHeight="1" x14ac:dyDescent="0.3">
      <c r="A51115" s="10"/>
      <c r="B51115" s="6">
        <v>199.99928492034493</v>
      </c>
      <c r="C51115" s="6"/>
      <c r="D51115" s="7"/>
      <c r="E51115" s="7"/>
      <c r="F51115" s="7"/>
      <c r="G51115" s="7"/>
      <c r="H51115" s="5">
        <v>141.72624279027323</v>
      </c>
      <c r="I51115" s="5"/>
      <c r="J51115" s="1"/>
      <c r="K51115" s="1"/>
      <c r="L51115" s="1"/>
      <c r="M51115" s="1"/>
      <c r="N51115" s="11">
        <v>89.11007859924095</v>
      </c>
      <c r="O51115" s="11"/>
      <c r="P51115" s="2"/>
      <c r="Q51115" s="2"/>
      <c r="R51115" s="2"/>
      <c r="S51115" s="2"/>
    </row>
    <row r="51116" spans="1:19" ht="22.5" customHeight="1" x14ac:dyDescent="0.3">
      <c r="A51116" s="10"/>
      <c r="B51116" s="6">
        <v>212.25946849150799</v>
      </c>
      <c r="C51116" s="6"/>
      <c r="D51116" s="7"/>
      <c r="E51116" s="7"/>
      <c r="F51116" s="7"/>
      <c r="G51116" s="7"/>
      <c r="H51116" s="5">
        <v>150.20994859353252</v>
      </c>
      <c r="I51116" s="5"/>
      <c r="J51116" s="1"/>
      <c r="K51116" s="1"/>
      <c r="L51116" s="1"/>
      <c r="M51116" s="1"/>
      <c r="N51116" s="11">
        <v>94.127777557588701</v>
      </c>
      <c r="O51116" s="11"/>
      <c r="P51116" s="2"/>
      <c r="Q51116" s="2"/>
      <c r="R51116" s="2"/>
      <c r="S51116" s="2"/>
    </row>
    <row r="51117" spans="1:19" ht="22.5" customHeight="1" x14ac:dyDescent="0.3">
      <c r="A51117" s="10"/>
      <c r="B51117" s="6">
        <v>205.49942942730701</v>
      </c>
      <c r="C51117" s="6"/>
      <c r="D51117" s="7"/>
      <c r="E51117" s="7"/>
      <c r="F51117" s="7"/>
      <c r="G51117" s="7"/>
      <c r="H51117" s="5">
        <v>145.6286303167789</v>
      </c>
      <c r="I51117" s="5"/>
      <c r="J51117" s="1"/>
      <c r="K51117" s="1"/>
      <c r="L51117" s="1"/>
      <c r="M51117" s="1"/>
      <c r="N51117" s="11">
        <v>91.310216656730418</v>
      </c>
      <c r="O51117" s="11"/>
      <c r="P51117" s="2"/>
      <c r="Q51117" s="2"/>
      <c r="R51117" s="2"/>
      <c r="S51117" s="2"/>
    </row>
    <row r="51118" spans="1:19" ht="22.5" customHeight="1" x14ac:dyDescent="0.3">
      <c r="A51118" s="10"/>
      <c r="B51118" s="6">
        <v>211.49815816623868</v>
      </c>
      <c r="C51118" s="6"/>
      <c r="D51118" s="7"/>
      <c r="E51118" s="7"/>
      <c r="F51118" s="7"/>
      <c r="G51118" s="7"/>
      <c r="H51118" s="5">
        <v>149.5085483547459</v>
      </c>
      <c r="I51118" s="5"/>
      <c r="J51118" s="1"/>
      <c r="K51118" s="1"/>
      <c r="L51118" s="1"/>
      <c r="M51118" s="1"/>
      <c r="N51118" s="11">
        <v>93.870373297122427</v>
      </c>
      <c r="O51118" s="11"/>
      <c r="P51118" s="2"/>
      <c r="Q51118" s="2"/>
      <c r="R51118" s="2"/>
      <c r="S51118" s="2"/>
    </row>
    <row r="51119" spans="1:19" ht="22.5" customHeight="1" x14ac:dyDescent="0.3">
      <c r="A51119" s="10"/>
      <c r="B51119" s="6">
        <v>204.76873064036056</v>
      </c>
      <c r="C51119" s="6"/>
      <c r="D51119" s="7"/>
      <c r="E51119" s="7"/>
      <c r="F51119" s="7"/>
      <c r="G51119" s="7"/>
      <c r="H51119" s="5">
        <v>144.9514082870304</v>
      </c>
      <c r="I51119" s="5"/>
      <c r="J51119" s="1"/>
      <c r="K51119" s="1"/>
      <c r="L51119" s="1"/>
      <c r="M51119" s="1"/>
      <c r="N51119" s="11">
        <v>91.055317855310506</v>
      </c>
      <c r="O51119" s="11"/>
      <c r="P51119" s="2"/>
      <c r="Q51119" s="2"/>
      <c r="R51119" s="2"/>
      <c r="S51119" s="2"/>
    </row>
    <row r="51120" spans="1:19" ht="22.5" customHeight="1" x14ac:dyDescent="0.3">
      <c r="A51120" s="10"/>
      <c r="B51120" s="6">
        <v>207.14854111928449</v>
      </c>
      <c r="C51120" s="6"/>
      <c r="D51120" s="7"/>
      <c r="E51120" s="7"/>
      <c r="F51120" s="7"/>
      <c r="G51120" s="7"/>
      <c r="H51120" s="5">
        <v>146.76729191177995</v>
      </c>
      <c r="I51120" s="5"/>
      <c r="J51120" s="1"/>
      <c r="K51120" s="1"/>
      <c r="L51120" s="1"/>
      <c r="M51120" s="1"/>
      <c r="N51120" s="11">
        <v>92.065247573092179</v>
      </c>
      <c r="O51120" s="11"/>
      <c r="P51120" s="2"/>
      <c r="Q51120" s="2"/>
      <c r="R51120" s="2"/>
      <c r="S51120" s="2"/>
    </row>
    <row r="51121" spans="1:19" ht="22.5" customHeight="1" x14ac:dyDescent="0.3">
      <c r="A51121" s="10"/>
      <c r="B51121" s="6">
        <v>200.61563495673906</v>
      </c>
      <c r="C51121" s="6"/>
      <c r="D51121" s="7"/>
      <c r="E51121" s="7"/>
      <c r="F51121" s="7"/>
      <c r="G51121" s="7"/>
      <c r="H51121" s="5">
        <v>142.33740120707827</v>
      </c>
      <c r="I51121" s="5"/>
      <c r="J51121" s="1"/>
      <c r="K51121" s="1"/>
      <c r="L51121" s="1"/>
      <c r="M51121" s="1"/>
      <c r="N51121" s="11">
        <v>89.34015967765616</v>
      </c>
      <c r="O51121" s="11"/>
      <c r="P51121" s="2"/>
      <c r="Q51121" s="2"/>
      <c r="R51121" s="2"/>
      <c r="S51121" s="2"/>
    </row>
    <row r="51122" spans="1:19" ht="22.5" customHeight="1" x14ac:dyDescent="0.3">
      <c r="A51122" s="10"/>
      <c r="B51122" s="6">
        <v>206.41059279914174</v>
      </c>
      <c r="C51122" s="6"/>
      <c r="D51122" s="7"/>
      <c r="E51122" s="7"/>
      <c r="F51122" s="7"/>
      <c r="G51122" s="7"/>
      <c r="H51122" s="5">
        <v>146.08741524285668</v>
      </c>
      <c r="I51122" s="5"/>
      <c r="J51122" s="1"/>
      <c r="K51122" s="1"/>
      <c r="L51122" s="1"/>
      <c r="M51122" s="1"/>
      <c r="N51122" s="11">
        <v>91.815742167340872</v>
      </c>
      <c r="O51122" s="11"/>
      <c r="P51122" s="2"/>
      <c r="Q51122" s="2"/>
      <c r="R51122" s="2"/>
      <c r="S51122" s="2"/>
    </row>
    <row r="51123" spans="1:19" ht="22.5" customHeight="1" x14ac:dyDescent="0.3">
      <c r="A51123" s="10"/>
      <c r="B51123" s="6">
        <v>199.90735881170278</v>
      </c>
      <c r="C51123" s="6"/>
      <c r="D51123" s="7"/>
      <c r="E51123" s="7"/>
      <c r="F51123" s="7"/>
      <c r="G51123" s="7"/>
      <c r="H51123" s="5">
        <v>141.68096080080929</v>
      </c>
      <c r="I51123" s="5"/>
      <c r="J51123" s="1"/>
      <c r="K51123" s="1"/>
      <c r="L51123" s="1"/>
      <c r="M51123" s="1"/>
      <c r="N51123" s="11">
        <v>89.093082846998385</v>
      </c>
      <c r="O51123" s="11"/>
      <c r="P51123" s="2"/>
      <c r="Q51123" s="2"/>
      <c r="R51123" s="2"/>
      <c r="S51123" s="2"/>
    </row>
    <row r="51124" spans="1:19" ht="22.5" customHeight="1" x14ac:dyDescent="0.3">
      <c r="A51124" s="10"/>
      <c r="B51124" s="6">
        <v>211.66573198753204</v>
      </c>
      <c r="C51124" s="6"/>
      <c r="D51124" s="7"/>
      <c r="E51124" s="7"/>
      <c r="F51124" s="7"/>
      <c r="G51124" s="7"/>
      <c r="H51124" s="5">
        <v>149.89581540411004</v>
      </c>
      <c r="I51124" s="5"/>
      <c r="J51124" s="1"/>
      <c r="K51124" s="1"/>
      <c r="L51124" s="1"/>
      <c r="M51124" s="1"/>
      <c r="N51124" s="11">
        <v>93.971752864432617</v>
      </c>
      <c r="O51124" s="11"/>
      <c r="P51124" s="2"/>
      <c r="Q51124" s="2"/>
      <c r="R51124" s="2"/>
      <c r="S51124" s="2"/>
    </row>
    <row r="51125" spans="1:19" ht="22.5" customHeight="1" x14ac:dyDescent="0.3">
      <c r="A51125" s="10"/>
      <c r="B51125" s="6">
        <v>204.91710361973696</v>
      </c>
      <c r="C51125" s="6"/>
      <c r="D51125" s="7"/>
      <c r="E51125" s="7"/>
      <c r="F51125" s="7"/>
      <c r="G51125" s="7"/>
      <c r="H51125" s="5">
        <v>145.31908632451186</v>
      </c>
      <c r="I51125" s="5"/>
      <c r="J51125" s="1"/>
      <c r="K51125" s="1"/>
      <c r="L51125" s="1"/>
      <c r="M51125" s="1"/>
      <c r="N51125" s="11">
        <v>91.156319892877065</v>
      </c>
      <c r="O51125" s="11"/>
      <c r="P51125" s="2"/>
      <c r="Q51125" s="2"/>
      <c r="R51125" s="2"/>
      <c r="S51125" s="2"/>
    </row>
    <row r="51126" spans="1:19" ht="22.5" customHeight="1" x14ac:dyDescent="0.3">
      <c r="A51126" s="10"/>
      <c r="B51126" s="6">
        <v>210.90291312852455</v>
      </c>
      <c r="C51126" s="6"/>
      <c r="D51126" s="7"/>
      <c r="E51126" s="7"/>
      <c r="F51126" s="7"/>
      <c r="G51126" s="7"/>
      <c r="H51126" s="5">
        <v>149.19397672915332</v>
      </c>
      <c r="I51126" s="5"/>
      <c r="J51126" s="1"/>
      <c r="K51126" s="1"/>
      <c r="L51126" s="1"/>
      <c r="M51126" s="1"/>
      <c r="N51126" s="11">
        <v>93.714243953553108</v>
      </c>
      <c r="O51126" s="11"/>
      <c r="P51126" s="2"/>
      <c r="Q51126" s="2"/>
      <c r="R51126" s="2"/>
      <c r="S51126" s="2"/>
    </row>
    <row r="51127" spans="1:19" ht="22.5" customHeight="1" x14ac:dyDescent="0.3">
      <c r="A51127" s="10"/>
      <c r="B51127" s="6">
        <v>204.18499402446523</v>
      </c>
      <c r="C51127" s="6"/>
      <c r="D51127" s="7"/>
      <c r="E51127" s="7"/>
      <c r="F51127" s="7"/>
      <c r="G51127" s="7"/>
      <c r="H51127" s="5">
        <v>144.64146974530274</v>
      </c>
      <c r="I51127" s="5"/>
      <c r="J51127" s="1"/>
      <c r="K51127" s="1"/>
      <c r="L51127" s="1"/>
      <c r="M51127" s="1"/>
      <c r="N51127" s="11">
        <v>90.901338378205679</v>
      </c>
      <c r="O51127" s="11"/>
      <c r="P51127" s="2"/>
      <c r="Q51127" s="2"/>
      <c r="R51127" s="2"/>
      <c r="S51127" s="2"/>
    </row>
    <row r="51128" spans="1:19" ht="22.5" customHeight="1" x14ac:dyDescent="0.3">
      <c r="A51128" s="10"/>
      <c r="B51128" s="6">
        <v>206.56611234402831</v>
      </c>
      <c r="C51128" s="6"/>
      <c r="D51128" s="7"/>
      <c r="E51128" s="7"/>
      <c r="F51128" s="7"/>
      <c r="G51128" s="7"/>
      <c r="H51128" s="5">
        <v>146.45840595646001</v>
      </c>
      <c r="I51128" s="5"/>
      <c r="J51128" s="1"/>
      <c r="K51128" s="1"/>
      <c r="L51128" s="1"/>
      <c r="M51128" s="1"/>
      <c r="N51128" s="11">
        <v>91.911958887334535</v>
      </c>
      <c r="O51128" s="11"/>
      <c r="P51128" s="2"/>
      <c r="Q51128" s="2"/>
      <c r="R51128" s="2"/>
      <c r="S51128" s="2"/>
    </row>
    <row r="51129" spans="1:19" ht="22.5" customHeight="1" x14ac:dyDescent="0.3">
      <c r="A51129" s="10"/>
      <c r="B51129" s="6">
        <v>200.04413706201592</v>
      </c>
      <c r="C51129" s="6"/>
      <c r="D51129" s="7"/>
      <c r="E51129" s="7"/>
      <c r="F51129" s="7"/>
      <c r="G51129" s="7"/>
      <c r="H51129" s="5">
        <v>142.03290400579576</v>
      </c>
      <c r="I51129" s="5"/>
      <c r="J51129" s="1"/>
      <c r="K51129" s="1"/>
      <c r="L51129" s="1"/>
      <c r="M51129" s="1"/>
      <c r="N51129" s="11">
        <v>89.188902226294516</v>
      </c>
      <c r="O51129" s="11"/>
      <c r="P51129" s="2"/>
      <c r="Q51129" s="2"/>
      <c r="R51129" s="2"/>
      <c r="S51129" s="2"/>
    </row>
    <row r="51130" spans="1:19" ht="22.5" customHeight="1" x14ac:dyDescent="0.3">
      <c r="A51130" s="10"/>
      <c r="B51130" s="6">
        <v>205.82670178187726</v>
      </c>
      <c r="C51130" s="6"/>
      <c r="D51130" s="7"/>
      <c r="E51130" s="7"/>
      <c r="F51130" s="7"/>
      <c r="G51130" s="7"/>
      <c r="H51130" s="5">
        <v>145.77810430546918</v>
      </c>
      <c r="I51130" s="5"/>
      <c r="J51130" s="1"/>
      <c r="K51130" s="1"/>
      <c r="L51130" s="1"/>
      <c r="M51130" s="1"/>
      <c r="N51130" s="11">
        <v>91.662352042532632</v>
      </c>
      <c r="O51130" s="11"/>
      <c r="P51130" s="2"/>
      <c r="Q51130" s="2"/>
      <c r="R51130" s="2"/>
      <c r="S51130" s="2"/>
    </row>
    <row r="51131" spans="1:19" ht="22.5" customHeight="1" x14ac:dyDescent="0.3">
      <c r="A51131" s="10"/>
      <c r="B51131" s="6">
        <v>199.33449340152606</v>
      </c>
      <c r="C51131" s="6"/>
      <c r="D51131" s="7"/>
      <c r="E51131" s="7"/>
      <c r="F51131" s="7"/>
      <c r="G51131" s="7"/>
      <c r="H51131" s="5">
        <v>141.37608115743541</v>
      </c>
      <c r="I51131" s="5"/>
      <c r="J51131" s="1"/>
      <c r="K51131" s="1"/>
      <c r="L51131" s="1"/>
      <c r="M51131" s="1"/>
      <c r="N51131" s="11">
        <v>88.941745220571505</v>
      </c>
      <c r="O51131" s="11"/>
      <c r="P51131" s="2"/>
      <c r="Q51131" s="2"/>
      <c r="R51131" s="2"/>
      <c r="S51131" s="2"/>
    </row>
    <row r="51132" spans="1:19" ht="22.5" customHeight="1" x14ac:dyDescent="0.3">
      <c r="A51132" s="10"/>
      <c r="B51132" s="6">
        <v>211.58807162080242</v>
      </c>
      <c r="C51132" s="6"/>
      <c r="D51132" s="7"/>
      <c r="E51132" s="7"/>
      <c r="F51132" s="7"/>
      <c r="G51132" s="7"/>
      <c r="H51132" s="5">
        <v>149.85831502862919</v>
      </c>
      <c r="I51132" s="5"/>
      <c r="J51132" s="1"/>
      <c r="K51132" s="1"/>
      <c r="L51132" s="1"/>
      <c r="M51132" s="1"/>
      <c r="N51132" s="11">
        <v>93.958128018310788</v>
      </c>
      <c r="O51132" s="11"/>
      <c r="P51132" s="2"/>
      <c r="Q51132" s="2"/>
      <c r="R51132" s="2"/>
      <c r="S51132" s="2"/>
    </row>
    <row r="51133" spans="1:19" ht="22.5" customHeight="1" x14ac:dyDescent="0.3">
      <c r="A51133" s="10"/>
      <c r="B51133" s="6">
        <v>204.8367243649574</v>
      </c>
      <c r="C51133" s="6"/>
      <c r="D51133" s="7"/>
      <c r="E51133" s="7"/>
      <c r="F51133" s="7"/>
      <c r="G51133" s="7"/>
      <c r="H51133" s="5">
        <v>145.28069725491451</v>
      </c>
      <c r="I51133" s="5"/>
      <c r="J51133" s="1"/>
      <c r="K51133" s="1"/>
      <c r="L51133" s="1"/>
      <c r="M51133" s="1"/>
      <c r="N51133" s="11">
        <v>91.142396606912357</v>
      </c>
      <c r="O51133" s="11"/>
      <c r="P51133" s="2"/>
      <c r="Q51133" s="2"/>
      <c r="R51133" s="2"/>
      <c r="S51133" s="2"/>
    </row>
    <row r="51134" spans="1:19" ht="22.5" customHeight="1" x14ac:dyDescent="0.3">
      <c r="A51134" s="10"/>
      <c r="B51134" s="6">
        <v>210.82533489784402</v>
      </c>
      <c r="C51134" s="6"/>
      <c r="D51134" s="7"/>
      <c r="E51134" s="7"/>
      <c r="F51134" s="7"/>
      <c r="G51134" s="7"/>
      <c r="H51134" s="5">
        <v>149.15655560797342</v>
      </c>
      <c r="I51134" s="5"/>
      <c r="J51134" s="1"/>
      <c r="K51134" s="1"/>
      <c r="L51134" s="1"/>
      <c r="M51134" s="1"/>
      <c r="N51134" s="11">
        <v>93.700683260355305</v>
      </c>
      <c r="O51134" s="11"/>
      <c r="P51134" s="2"/>
      <c r="Q51134" s="2"/>
      <c r="R51134" s="2"/>
      <c r="S51134" s="2"/>
    </row>
    <row r="51135" spans="1:19" ht="22.5" customHeight="1" x14ac:dyDescent="0.3">
      <c r="A51135" s="10"/>
      <c r="B51135" s="6">
        <v>204.10469690573348</v>
      </c>
      <c r="C51135" s="6"/>
      <c r="D51135" s="7"/>
      <c r="E51135" s="7"/>
      <c r="F51135" s="7"/>
      <c r="G51135" s="7"/>
      <c r="H51135" s="5">
        <v>144.60315993000634</v>
      </c>
      <c r="I51135" s="5"/>
      <c r="J51135" s="1"/>
      <c r="K51135" s="1"/>
      <c r="L51135" s="1"/>
      <c r="M51135" s="1"/>
      <c r="N51135" s="11">
        <v>90.887479245165068</v>
      </c>
      <c r="O51135" s="11"/>
      <c r="P51135" s="2"/>
      <c r="Q51135" s="2"/>
      <c r="R51135" s="2"/>
      <c r="S51135" s="2"/>
    </row>
    <row r="51136" spans="1:19" ht="22.5" customHeight="1" x14ac:dyDescent="0.3">
      <c r="A51136" s="10"/>
      <c r="B51136" s="6">
        <v>206.48857857704755</v>
      </c>
      <c r="C51136" s="6"/>
      <c r="D51136" s="7"/>
      <c r="E51136" s="7"/>
      <c r="F51136" s="7"/>
      <c r="G51136" s="7"/>
      <c r="H51136" s="5">
        <v>146.42099999221659</v>
      </c>
      <c r="I51136" s="5"/>
      <c r="J51136" s="1"/>
      <c r="K51136" s="1"/>
      <c r="L51136" s="1"/>
      <c r="M51136" s="1"/>
      <c r="N51136" s="11">
        <v>91.898388983447418</v>
      </c>
      <c r="O51136" s="11"/>
      <c r="P51136" s="2"/>
      <c r="Q51136" s="2"/>
      <c r="R51136" s="2"/>
      <c r="S51136" s="2"/>
    </row>
    <row r="51137" spans="1:19" ht="22.5" customHeight="1" x14ac:dyDescent="0.3">
      <c r="A51137" s="10"/>
      <c r="B51137" s="6">
        <v>199.9638844069826</v>
      </c>
      <c r="C51137" s="6"/>
      <c r="D51137" s="7"/>
      <c r="E51137" s="7"/>
      <c r="F51137" s="7"/>
      <c r="G51137" s="7"/>
      <c r="H51137" s="5">
        <v>141.99460934743715</v>
      </c>
      <c r="I51137" s="5"/>
      <c r="J51137" s="1"/>
      <c r="K51137" s="1"/>
      <c r="L51137" s="1"/>
      <c r="M51137" s="1"/>
      <c r="N51137" s="11">
        <v>89.175033882564492</v>
      </c>
      <c r="O51137" s="11"/>
      <c r="P51137" s="2"/>
      <c r="Q51137" s="2"/>
      <c r="R51137" s="2"/>
      <c r="S51137" s="2"/>
    </row>
    <row r="51138" spans="1:19" ht="22.5" customHeight="1" x14ac:dyDescent="0.3">
      <c r="A51138" s="10"/>
      <c r="B51138" s="6">
        <v>205.74924763047051</v>
      </c>
      <c r="C51138" s="6"/>
      <c r="D51138" s="7"/>
      <c r="E51138" s="7"/>
      <c r="F51138" s="7"/>
      <c r="G51138" s="7"/>
      <c r="H51138" s="5">
        <v>145.74077516348393</v>
      </c>
      <c r="I51138" s="5"/>
      <c r="J51138" s="1"/>
      <c r="K51138" s="1"/>
      <c r="L51138" s="1"/>
      <c r="M51138" s="1"/>
      <c r="N51138" s="11">
        <v>91.648844322936142</v>
      </c>
      <c r="O51138" s="11"/>
      <c r="P51138" s="2"/>
      <c r="Q51138" s="2"/>
      <c r="R51138" s="2"/>
      <c r="S51138" s="2"/>
    </row>
    <row r="51139" spans="1:19" ht="22.5" customHeight="1" x14ac:dyDescent="0.3">
      <c r="A51139" s="10"/>
      <c r="B51139" s="6">
        <v>199.25432036206936</v>
      </c>
      <c r="C51139" s="6"/>
      <c r="D51139" s="7"/>
      <c r="E51139" s="7"/>
      <c r="F51139" s="7"/>
      <c r="G51139" s="7"/>
      <c r="H51139" s="5">
        <v>141.33786332133496</v>
      </c>
      <c r="I51139" s="5"/>
      <c r="J51139" s="1"/>
      <c r="K51139" s="1"/>
      <c r="L51139" s="1"/>
      <c r="M51139" s="1"/>
      <c r="N51139" s="11">
        <v>88.927939061132221</v>
      </c>
      <c r="O51139" s="11"/>
      <c r="P51139" s="2"/>
      <c r="Q51139" s="2"/>
      <c r="R51139" s="2"/>
      <c r="S51139" s="2"/>
    </row>
    <row r="51140" spans="1:19" ht="22.5" customHeight="1" x14ac:dyDescent="0.3">
      <c r="A51140" s="10"/>
      <c r="B51140" s="6">
        <v>212.00192059816055</v>
      </c>
      <c r="C51140" s="6"/>
      <c r="D51140" s="7"/>
      <c r="E51140" s="7"/>
      <c r="F51140" s="7"/>
      <c r="G51140" s="7"/>
      <c r="H51140" s="5">
        <v>150.04009780217052</v>
      </c>
      <c r="I51140" s="5"/>
      <c r="J51140" s="1"/>
      <c r="K51140" s="1"/>
      <c r="L51140" s="1"/>
      <c r="M51140" s="1"/>
      <c r="N51140" s="11">
        <v>94.001828620409555</v>
      </c>
      <c r="O51140" s="11"/>
      <c r="P51140" s="2"/>
      <c r="Q51140" s="2"/>
      <c r="R51140" s="2"/>
      <c r="S51140" s="2"/>
    </row>
    <row r="51141" spans="1:19" ht="22.5" customHeight="1" x14ac:dyDescent="0.3">
      <c r="A51141" s="10"/>
      <c r="B51141" s="6">
        <v>205.25790772759507</v>
      </c>
      <c r="C51141" s="6"/>
      <c r="D51141" s="7"/>
      <c r="E51141" s="7"/>
      <c r="F51141" s="7"/>
      <c r="G51141" s="7"/>
      <c r="H51141" s="5">
        <v>145.46699352037922</v>
      </c>
      <c r="I51141" s="5"/>
      <c r="J51141" s="1"/>
      <c r="K51141" s="1"/>
      <c r="L51141" s="1"/>
      <c r="M51141" s="1"/>
      <c r="N51141" s="11">
        <v>91.189243835582673</v>
      </c>
      <c r="O51141" s="11"/>
      <c r="P51141" s="2"/>
      <c r="Q51141" s="2"/>
      <c r="R51141" s="2"/>
      <c r="S51141" s="2"/>
    </row>
    <row r="51142" spans="1:19" ht="22.5" customHeight="1" x14ac:dyDescent="0.3">
      <c r="A51142" s="10"/>
      <c r="B51142" s="6">
        <v>211.24158229642254</v>
      </c>
      <c r="C51142" s="6"/>
      <c r="D51142" s="7"/>
      <c r="E51142" s="7"/>
      <c r="F51142" s="7"/>
      <c r="G51142" s="7"/>
      <c r="H51142" s="5">
        <v>149.33960036910676</v>
      </c>
      <c r="I51142" s="5"/>
      <c r="J51142" s="1"/>
      <c r="K51142" s="1"/>
      <c r="L51142" s="1"/>
      <c r="M51142" s="1"/>
      <c r="N51142" s="11">
        <v>93.745232373955147</v>
      </c>
      <c r="O51142" s="11"/>
      <c r="P51142" s="2"/>
      <c r="Q51142" s="2"/>
      <c r="R51142" s="2"/>
      <c r="S51142" s="2"/>
    </row>
    <row r="51143" spans="1:19" ht="22.5" customHeight="1" x14ac:dyDescent="0.3">
      <c r="A51143" s="10"/>
      <c r="B51143" s="6">
        <v>204.52816041351718</v>
      </c>
      <c r="C51143" s="6"/>
      <c r="D51143" s="7"/>
      <c r="E51143" s="7"/>
      <c r="F51143" s="7"/>
      <c r="G51143" s="7"/>
      <c r="H51143" s="5">
        <v>144.79065536008062</v>
      </c>
      <c r="I51143" s="5"/>
      <c r="J51143" s="1"/>
      <c r="K51143" s="1"/>
      <c r="L51143" s="1"/>
      <c r="M51143" s="1"/>
      <c r="N51143" s="11">
        <v>90.93513352671728</v>
      </c>
      <c r="O51143" s="11"/>
      <c r="P51143" s="2"/>
      <c r="Q51143" s="2"/>
      <c r="R51143" s="2"/>
      <c r="S51143" s="2"/>
    </row>
    <row r="51144" spans="1:19" ht="22.5" customHeight="1" x14ac:dyDescent="0.3">
      <c r="A51144" s="10"/>
      <c r="B51144" s="6">
        <v>206.90248087971173</v>
      </c>
      <c r="C51144" s="6"/>
      <c r="D51144" s="7"/>
      <c r="E51144" s="7"/>
      <c r="F51144" s="7"/>
      <c r="G51144" s="7"/>
      <c r="H51144" s="5">
        <v>146.60457791249837</v>
      </c>
      <c r="I51144" s="5"/>
      <c r="J51144" s="1"/>
      <c r="K51144" s="1"/>
      <c r="L51144" s="1"/>
      <c r="M51144" s="1"/>
      <c r="N51144" s="11">
        <v>91.943912110278958</v>
      </c>
      <c r="O51144" s="11"/>
      <c r="P51144" s="2"/>
      <c r="Q51144" s="2"/>
      <c r="R51144" s="2"/>
      <c r="S51144" s="2"/>
    </row>
    <row r="51145" spans="1:19" ht="22.5" customHeight="1" x14ac:dyDescent="0.3">
      <c r="A51145" s="10"/>
      <c r="B51145" s="6">
        <v>200.38520039997152</v>
      </c>
      <c r="C51145" s="6"/>
      <c r="D51145" s="7"/>
      <c r="E51145" s="7"/>
      <c r="F51145" s="7"/>
      <c r="G51145" s="7"/>
      <c r="H51145" s="5">
        <v>142.18267589983893</v>
      </c>
      <c r="I51145" s="5"/>
      <c r="J51145" s="1"/>
      <c r="K51145" s="1"/>
      <c r="L51145" s="1"/>
      <c r="M51145" s="1"/>
      <c r="N51145" s="11">
        <v>89.22365327962811</v>
      </c>
      <c r="O51145" s="11"/>
      <c r="P51145" s="2"/>
      <c r="Q51145" s="2"/>
      <c r="R51145" s="2"/>
      <c r="S51145" s="2"/>
    </row>
    <row r="51146" spans="1:19" ht="22.5" customHeight="1" x14ac:dyDescent="0.3">
      <c r="A51146" s="10"/>
      <c r="B51146" s="6">
        <v>206.16547475502767</v>
      </c>
      <c r="C51146" s="6"/>
      <c r="D51146" s="7"/>
      <c r="E51146" s="7"/>
      <c r="F51146" s="7"/>
      <c r="G51146" s="7"/>
      <c r="H51146" s="5">
        <v>145.9255763452847</v>
      </c>
      <c r="I51146" s="5"/>
      <c r="J51146" s="1"/>
      <c r="K51146" s="1"/>
      <c r="L51146" s="1"/>
      <c r="M51146" s="1"/>
      <c r="N51146" s="11">
        <v>91.695189923358328</v>
      </c>
      <c r="O51146" s="11"/>
      <c r="P51146" s="2"/>
      <c r="Q51146" s="2"/>
      <c r="R51146" s="2"/>
      <c r="S51146" s="2"/>
    </row>
    <row r="51147" spans="1:19" ht="22.5" customHeight="1" x14ac:dyDescent="0.3">
      <c r="A51147" s="10"/>
      <c r="B51147" s="6">
        <v>199.67784653036026</v>
      </c>
      <c r="C51147" s="6"/>
      <c r="D51147" s="7"/>
      <c r="E51147" s="7"/>
      <c r="F51147" s="7"/>
      <c r="G51147" s="7"/>
      <c r="H51147" s="5">
        <v>141.52709224009473</v>
      </c>
      <c r="I51147" s="5"/>
      <c r="J51147" s="1"/>
      <c r="K51147" s="1"/>
      <c r="L51147" s="1"/>
      <c r="M51147" s="1"/>
      <c r="N51147" s="11">
        <v>88.977340745390308</v>
      </c>
      <c r="O51147" s="11"/>
      <c r="P51147" s="2"/>
      <c r="Q51147" s="2"/>
      <c r="R51147" s="2"/>
      <c r="S51147" s="2"/>
    </row>
    <row r="51148" spans="1:19" ht="22.5" customHeight="1" x14ac:dyDescent="0.3">
      <c r="A51148" s="10"/>
      <c r="B51148" s="6">
        <v>211.90668821635575</v>
      </c>
      <c r="C51148" s="6"/>
      <c r="D51148" s="7"/>
      <c r="E51148" s="7"/>
      <c r="F51148" s="7"/>
      <c r="G51148" s="7"/>
      <c r="H51148" s="5">
        <v>149.9911103354826</v>
      </c>
      <c r="I51148" s="5"/>
      <c r="J51148" s="1"/>
      <c r="K51148" s="1"/>
      <c r="L51148" s="1"/>
      <c r="M51148" s="1"/>
      <c r="N51148" s="11">
        <v>93.982587438045158</v>
      </c>
      <c r="O51148" s="11"/>
      <c r="P51148" s="2"/>
      <c r="Q51148" s="2"/>
      <c r="R51148" s="2"/>
      <c r="S51148" s="2"/>
    </row>
    <row r="51149" spans="1:19" ht="22.5" customHeight="1" x14ac:dyDescent="0.3">
      <c r="A51149" s="10"/>
      <c r="B51149" s="6">
        <v>205.15969199209488</v>
      </c>
      <c r="C51149" s="6"/>
      <c r="D51149" s="7"/>
      <c r="E51149" s="7"/>
      <c r="F51149" s="7"/>
      <c r="G51149" s="7"/>
      <c r="H51149" s="5">
        <v>145.41701249900296</v>
      </c>
      <c r="I51149" s="5"/>
      <c r="J51149" s="1"/>
      <c r="K51149" s="1"/>
      <c r="L51149" s="1"/>
      <c r="M51149" s="1"/>
      <c r="N51149" s="11">
        <v>91.169658168566883</v>
      </c>
      <c r="O51149" s="11"/>
      <c r="P51149" s="2"/>
      <c r="Q51149" s="2"/>
      <c r="R51149" s="2"/>
      <c r="S51149" s="2"/>
    </row>
    <row r="51150" spans="1:19" ht="22.5" customHeight="1" x14ac:dyDescent="0.3">
      <c r="A51150" s="10"/>
      <c r="B51150" s="6">
        <v>211.1465097834959</v>
      </c>
      <c r="C51150" s="6"/>
      <c r="D51150" s="7"/>
      <c r="E51150" s="7"/>
      <c r="F51150" s="7"/>
      <c r="G51150" s="7"/>
      <c r="H51150" s="5">
        <v>149.29076716228832</v>
      </c>
      <c r="I51150" s="5"/>
      <c r="J51150" s="1"/>
      <c r="K51150" s="1"/>
      <c r="L51150" s="1"/>
      <c r="M51150" s="1"/>
      <c r="N51150" s="11">
        <v>93.726116058273405</v>
      </c>
      <c r="O51150" s="11"/>
      <c r="P51150" s="2"/>
      <c r="Q51150" s="2"/>
      <c r="R51150" s="2"/>
      <c r="S51150" s="2"/>
    </row>
    <row r="51151" spans="1:19" ht="22.5" customHeight="1" x14ac:dyDescent="0.3">
      <c r="A51151" s="10"/>
      <c r="B51151" s="6">
        <v>204.43010454689517</v>
      </c>
      <c r="C51151" s="6"/>
      <c r="D51151" s="7"/>
      <c r="E51151" s="7"/>
      <c r="F51151" s="7"/>
      <c r="G51151" s="7"/>
      <c r="H51151" s="5">
        <v>144.74082859857384</v>
      </c>
      <c r="I51151" s="5"/>
      <c r="J51151" s="1"/>
      <c r="K51151" s="1"/>
      <c r="L51151" s="1"/>
      <c r="M51151" s="1"/>
      <c r="N51151" s="11">
        <v>90.91567272638413</v>
      </c>
      <c r="O51151" s="11"/>
      <c r="P51151" s="2"/>
      <c r="Q51151" s="2"/>
      <c r="R51151" s="2"/>
      <c r="S51151" s="2"/>
    </row>
    <row r="51152" spans="1:19" ht="22.5" customHeight="1" x14ac:dyDescent="0.3">
      <c r="A51152" s="10"/>
      <c r="B51152" s="6">
        <v>206.80749491053294</v>
      </c>
      <c r="C51152" s="6"/>
      <c r="D51152" s="7"/>
      <c r="E51152" s="7"/>
      <c r="F51152" s="7"/>
      <c r="G51152" s="7"/>
      <c r="H51152" s="5">
        <v>146.5557742070088</v>
      </c>
      <c r="I51152" s="5"/>
      <c r="J51152" s="1"/>
      <c r="K51152" s="1"/>
      <c r="L51152" s="1"/>
      <c r="M51152" s="1"/>
      <c r="N51152" s="11">
        <v>91.924777866993196</v>
      </c>
      <c r="O51152" s="11"/>
      <c r="P51152" s="2"/>
      <c r="Q51152" s="2"/>
      <c r="R51152" s="2"/>
      <c r="S51152" s="2"/>
    </row>
    <row r="51153" spans="1:19" ht="22.5" customHeight="1" x14ac:dyDescent="0.3">
      <c r="A51153" s="10"/>
      <c r="B51153" s="6">
        <v>200.28723107709735</v>
      </c>
      <c r="C51153" s="6"/>
      <c r="D51153" s="7"/>
      <c r="E51153" s="7"/>
      <c r="F51153" s="7"/>
      <c r="G51153" s="7"/>
      <c r="H51153" s="5">
        <v>142.13287863966099</v>
      </c>
      <c r="I51153" s="5"/>
      <c r="J51153" s="1"/>
      <c r="K51153" s="1"/>
      <c r="L51153" s="1"/>
      <c r="M51153" s="1"/>
      <c r="N51153" s="11">
        <v>89.20417455169104</v>
      </c>
      <c r="O51153" s="11"/>
      <c r="P51153" s="2"/>
      <c r="Q51153" s="2"/>
      <c r="R51153" s="2"/>
      <c r="S51153" s="2"/>
    </row>
    <row r="51154" spans="1:19" ht="22.5" customHeight="1" x14ac:dyDescent="0.3">
      <c r="A51154" s="10"/>
      <c r="B51154" s="6">
        <v>206.07064374889879</v>
      </c>
      <c r="C51154" s="6"/>
      <c r="D51154" s="7"/>
      <c r="E51154" s="7"/>
      <c r="F51154" s="7"/>
      <c r="G51154" s="7"/>
      <c r="H51154" s="5">
        <v>145.8769221659575</v>
      </c>
      <c r="I51154" s="5"/>
      <c r="J51154" s="1"/>
      <c r="K51154" s="1"/>
      <c r="L51154" s="1"/>
      <c r="M51154" s="1"/>
      <c r="N51154" s="11">
        <v>91.67617671502461</v>
      </c>
      <c r="O51154" s="11"/>
      <c r="P51154" s="2"/>
      <c r="Q51154" s="2"/>
      <c r="R51154" s="2"/>
      <c r="S51154" s="2"/>
    </row>
    <row r="51155" spans="1:19" ht="22.5" customHeight="1" x14ac:dyDescent="0.3">
      <c r="A51155" s="10"/>
      <c r="B51155" s="6">
        <v>199.58003217053727</v>
      </c>
      <c r="C51155" s="6"/>
      <c r="D51155" s="7"/>
      <c r="E51155" s="7"/>
      <c r="F51155" s="7"/>
      <c r="G51155" s="7"/>
      <c r="H51155" s="5">
        <v>141.4774445060805</v>
      </c>
      <c r="I51155" s="5"/>
      <c r="J51155" s="1"/>
      <c r="K51155" s="1"/>
      <c r="L51155" s="1"/>
      <c r="M51155" s="1"/>
      <c r="N51155" s="11">
        <v>88.957983052405297</v>
      </c>
      <c r="O51155" s="11"/>
      <c r="P51155" s="2"/>
      <c r="Q51155" s="2"/>
      <c r="R51155" s="2"/>
      <c r="S51155" s="2"/>
    </row>
    <row r="51156" spans="1:19" ht="22.5" customHeight="1" x14ac:dyDescent="0.3">
      <c r="A51156" s="10"/>
      <c r="B51156" s="6">
        <v>211.25497635045321</v>
      </c>
      <c r="C51156" s="6"/>
      <c r="D51156" s="7"/>
      <c r="E51156" s="7"/>
      <c r="F51156" s="7"/>
      <c r="G51156" s="7"/>
      <c r="H51156" s="5">
        <v>149.63820499888749</v>
      </c>
      <c r="I51156" s="5"/>
      <c r="J51156" s="1"/>
      <c r="K51156" s="1"/>
      <c r="L51156" s="1"/>
      <c r="M51156" s="1"/>
      <c r="N51156" s="11">
        <v>93.802728718763731</v>
      </c>
      <c r="O51156" s="11"/>
      <c r="P51156" s="2"/>
      <c r="Q51156" s="2"/>
      <c r="R51156" s="2"/>
      <c r="S51156" s="2"/>
    </row>
    <row r="51157" spans="1:19" ht="22.5" customHeight="1" x14ac:dyDescent="0.3">
      <c r="A51157" s="10"/>
      <c r="B51157" s="6">
        <v>204.5200846994729</v>
      </c>
      <c r="C51157" s="6"/>
      <c r="D51157" s="7"/>
      <c r="E51157" s="7"/>
      <c r="F51157" s="7"/>
      <c r="G51157" s="7"/>
      <c r="H51157" s="5">
        <v>145.06907542297088</v>
      </c>
      <c r="I51157" s="5"/>
      <c r="J51157" s="1"/>
      <c r="K51157" s="1"/>
      <c r="L51157" s="1"/>
      <c r="M51157" s="1"/>
      <c r="N51157" s="11">
        <v>90.992174376933619</v>
      </c>
      <c r="O51157" s="11"/>
      <c r="P51157" s="2"/>
      <c r="Q51157" s="2"/>
      <c r="R51157" s="2"/>
      <c r="S51157" s="2"/>
    </row>
    <row r="51158" spans="1:19" ht="22.5" customHeight="1" x14ac:dyDescent="0.3">
      <c r="A51158" s="10"/>
      <c r="B51158" s="6">
        <v>210.49326800652955</v>
      </c>
      <c r="C51158" s="6"/>
      <c r="D51158" s="7"/>
      <c r="E51158" s="7"/>
      <c r="F51158" s="7"/>
      <c r="G51158" s="7"/>
      <c r="H51158" s="5">
        <v>148.9374439238872</v>
      </c>
      <c r="I51158" s="5"/>
      <c r="J51158" s="1"/>
      <c r="K51158" s="1"/>
      <c r="L51158" s="1"/>
      <c r="M51158" s="1"/>
      <c r="N51158" s="11">
        <v>93.546169310258236</v>
      </c>
      <c r="O51158" s="11"/>
      <c r="P51158" s="2"/>
      <c r="Q51158" s="2"/>
      <c r="R51158" s="2"/>
      <c r="S51158" s="2"/>
    </row>
    <row r="51159" spans="1:19" ht="22.5" customHeight="1" x14ac:dyDescent="0.3">
      <c r="A51159" s="10"/>
      <c r="B51159" s="6">
        <v>203.789071403083</v>
      </c>
      <c r="C51159" s="6"/>
      <c r="D51159" s="7"/>
      <c r="E51159" s="7"/>
      <c r="F51159" s="7"/>
      <c r="G51159" s="7"/>
      <c r="H51159" s="5">
        <v>144.39252169705833</v>
      </c>
      <c r="I51159" s="5"/>
      <c r="J51159" s="1"/>
      <c r="K51159" s="1"/>
      <c r="L51159" s="1"/>
      <c r="M51159" s="1"/>
      <c r="N51159" s="11">
        <v>90.738126234488391</v>
      </c>
      <c r="O51159" s="11"/>
      <c r="P51159" s="2"/>
      <c r="Q51159" s="2"/>
      <c r="R51159" s="2"/>
      <c r="S51159" s="2"/>
    </row>
    <row r="51160" spans="1:19" ht="22.5" customHeight="1" x14ac:dyDescent="0.3">
      <c r="A51160" s="10"/>
      <c r="B51160" s="6">
        <v>206.16833415057192</v>
      </c>
      <c r="C51160" s="6"/>
      <c r="D51160" s="7"/>
      <c r="E51160" s="7"/>
      <c r="F51160" s="7"/>
      <c r="G51160" s="7"/>
      <c r="H51160" s="5">
        <v>146.20889274104422</v>
      </c>
      <c r="I51160" s="5"/>
      <c r="J51160" s="1"/>
      <c r="K51160" s="1"/>
      <c r="L51160" s="1"/>
      <c r="M51160" s="1"/>
      <c r="N51160" s="11">
        <v>91.748140760528145</v>
      </c>
      <c r="O51160" s="11"/>
      <c r="P51160" s="2"/>
      <c r="Q51160" s="2"/>
      <c r="R51160" s="2"/>
      <c r="S51160" s="2"/>
    </row>
    <row r="51161" spans="1:19" ht="22.5" customHeight="1" x14ac:dyDescent="0.3">
      <c r="A51161" s="10"/>
      <c r="B51161" s="6">
        <v>199.65965839728949</v>
      </c>
      <c r="C51161" s="6"/>
      <c r="D51161" s="7"/>
      <c r="E51161" s="7"/>
      <c r="F51161" s="7"/>
      <c r="G51161" s="7"/>
      <c r="H51161" s="5">
        <v>141.79074513312335</v>
      </c>
      <c r="I51161" s="5"/>
      <c r="J51161" s="1"/>
      <c r="K51161" s="1"/>
      <c r="L51161" s="1"/>
      <c r="M51161" s="1"/>
      <c r="N51161" s="11">
        <v>89.029803010178981</v>
      </c>
      <c r="O51161" s="11"/>
      <c r="P51161" s="2"/>
      <c r="Q51161" s="2"/>
      <c r="R51161" s="2"/>
      <c r="S51161" s="2"/>
    </row>
    <row r="51162" spans="1:19" ht="22.5" customHeight="1" x14ac:dyDescent="0.3">
      <c r="A51162" s="10"/>
      <c r="B51162" s="6">
        <v>205.43000002560399</v>
      </c>
      <c r="C51162" s="6"/>
      <c r="D51162" s="7"/>
      <c r="E51162" s="7"/>
      <c r="F51162" s="7"/>
      <c r="G51162" s="7"/>
      <c r="H51162" s="5">
        <v>145.52963562216107</v>
      </c>
      <c r="I51162" s="5"/>
      <c r="J51162" s="1"/>
      <c r="K51162" s="1"/>
      <c r="L51162" s="1"/>
      <c r="M51162" s="1"/>
      <c r="N51162" s="11">
        <v>91.499454281126006</v>
      </c>
      <c r="O51162" s="11"/>
      <c r="P51162" s="2"/>
      <c r="Q51162" s="2"/>
      <c r="R51162" s="2"/>
      <c r="S51162" s="2"/>
    </row>
    <row r="51163" spans="1:19" ht="22.5" customHeight="1" x14ac:dyDescent="0.3">
      <c r="A51163" s="10"/>
      <c r="B51163" s="6">
        <v>198.95107739402658</v>
      </c>
      <c r="C51163" s="6"/>
      <c r="D51163" s="7"/>
      <c r="E51163" s="7"/>
      <c r="F51163" s="7"/>
      <c r="G51163" s="7"/>
      <c r="H51163" s="5">
        <v>141.13495252273427</v>
      </c>
      <c r="I51163" s="5"/>
      <c r="J51163" s="1"/>
      <c r="K51163" s="1"/>
      <c r="L51163" s="1"/>
      <c r="M51163" s="1"/>
      <c r="N51163" s="11">
        <v>88.783550734686941</v>
      </c>
      <c r="O51163" s="11"/>
      <c r="P51163" s="2"/>
      <c r="Q51163" s="2"/>
      <c r="R51163" s="2"/>
      <c r="S51163" s="2"/>
    </row>
    <row r="51164" spans="1:19" ht="22.5" customHeight="1" x14ac:dyDescent="0.3">
      <c r="A51164" s="10"/>
      <c r="B51164" s="6">
        <v>211.17268438829623</v>
      </c>
      <c r="C51164" s="6"/>
      <c r="D51164" s="7"/>
      <c r="E51164" s="7"/>
      <c r="F51164" s="7"/>
      <c r="G51164" s="7"/>
      <c r="H51164" s="5">
        <v>149.59726225904487</v>
      </c>
      <c r="I51164" s="5"/>
      <c r="J51164" s="1"/>
      <c r="K51164" s="1"/>
      <c r="L51164" s="1"/>
      <c r="M51164" s="1"/>
      <c r="N51164" s="11">
        <v>93.787260880728567</v>
      </c>
      <c r="O51164" s="11"/>
      <c r="P51164" s="2"/>
      <c r="Q51164" s="2"/>
      <c r="R51164" s="2"/>
      <c r="S51164" s="2"/>
    </row>
    <row r="51165" spans="1:19" ht="22.5" customHeight="1" x14ac:dyDescent="0.3">
      <c r="A51165" s="10"/>
      <c r="B51165" s="6">
        <v>204.43503928248063</v>
      </c>
      <c r="C51165" s="6"/>
      <c r="D51165" s="7"/>
      <c r="E51165" s="7"/>
      <c r="F51165" s="7"/>
      <c r="G51165" s="7"/>
      <c r="H51165" s="5">
        <v>145.02723084043657</v>
      </c>
      <c r="I51165" s="5"/>
      <c r="J51165" s="1"/>
      <c r="K51165" s="1"/>
      <c r="L51165" s="1"/>
      <c r="M51165" s="1"/>
      <c r="N51165" s="11">
        <v>90.976402985486857</v>
      </c>
      <c r="O51165" s="11"/>
      <c r="P51165" s="2"/>
      <c r="Q51165" s="2"/>
      <c r="R51165" s="2"/>
      <c r="S51165" s="2"/>
    </row>
    <row r="51166" spans="1:19" ht="22.5" customHeight="1" x14ac:dyDescent="0.3">
      <c r="A51166" s="10"/>
      <c r="B51166" s="6">
        <v>210.41107987673786</v>
      </c>
      <c r="C51166" s="6"/>
      <c r="D51166" s="7"/>
      <c r="E51166" s="7"/>
      <c r="F51166" s="7"/>
      <c r="G51166" s="7"/>
      <c r="H51166" s="5">
        <v>148.89660137344552</v>
      </c>
      <c r="I51166" s="5"/>
      <c r="J51166" s="1"/>
      <c r="K51166" s="1"/>
      <c r="L51166" s="1"/>
      <c r="M51166" s="1"/>
      <c r="N51166" s="11">
        <v>93.530782571202536</v>
      </c>
      <c r="O51166" s="11"/>
      <c r="P51166" s="2"/>
      <c r="Q51166" s="2"/>
      <c r="R51166" s="2"/>
      <c r="S51166" s="2"/>
    </row>
    <row r="51167" spans="1:19" ht="22.5" customHeight="1" x14ac:dyDescent="0.3">
      <c r="A51167" s="10"/>
      <c r="B51167" s="6">
        <v>203.70412981845467</v>
      </c>
      <c r="C51167" s="6"/>
      <c r="D51167" s="7"/>
      <c r="E51167" s="7"/>
      <c r="F51167" s="7"/>
      <c r="G51167" s="7"/>
      <c r="H51167" s="5">
        <v>144.35077730392365</v>
      </c>
      <c r="I51167" s="5"/>
      <c r="J51167" s="1"/>
      <c r="K51167" s="1"/>
      <c r="L51167" s="1"/>
      <c r="M51167" s="1"/>
      <c r="N51167" s="11">
        <v>90.722435942021093</v>
      </c>
      <c r="O51167" s="11"/>
      <c r="P51167" s="2"/>
      <c r="Q51167" s="2"/>
      <c r="R51167" s="2"/>
      <c r="S51167" s="2"/>
    </row>
    <row r="51168" spans="1:19" ht="22.5" customHeight="1" x14ac:dyDescent="0.3">
      <c r="A51168" s="10"/>
      <c r="B51168" s="6">
        <v>206.08620222960664</v>
      </c>
      <c r="C51168" s="6"/>
      <c r="D51168" s="7"/>
      <c r="E51168" s="7"/>
      <c r="F51168" s="7"/>
      <c r="G51168" s="7"/>
      <c r="H51168" s="5">
        <v>146.16806935125842</v>
      </c>
      <c r="I51168" s="5"/>
      <c r="J51168" s="1"/>
      <c r="K51168" s="1"/>
      <c r="L51168" s="1"/>
      <c r="M51168" s="1"/>
      <c r="N51168" s="11">
        <v>91.732742377770819</v>
      </c>
      <c r="O51168" s="11"/>
      <c r="P51168" s="2"/>
      <c r="Q51168" s="2"/>
      <c r="R51168" s="2"/>
      <c r="S51168" s="2"/>
    </row>
    <row r="51169" spans="1:19" ht="22.5" customHeight="1" x14ac:dyDescent="0.3">
      <c r="A51169" s="10"/>
      <c r="B51169" s="6">
        <v>199.57477302148891</v>
      </c>
      <c r="C51169" s="6"/>
      <c r="D51169" s="7"/>
      <c r="E51169" s="7"/>
      <c r="F51169" s="7"/>
      <c r="G51169" s="7"/>
      <c r="H51169" s="5">
        <v>141.74901990064586</v>
      </c>
      <c r="I51169" s="5"/>
      <c r="J51169" s="1"/>
      <c r="K51169" s="1"/>
      <c r="L51169" s="1"/>
      <c r="M51169" s="1"/>
      <c r="N51169" s="11">
        <v>89.014101074010171</v>
      </c>
      <c r="O51169" s="11"/>
      <c r="P51169" s="2"/>
      <c r="Q51169" s="2"/>
      <c r="R51169" s="2"/>
      <c r="S51169" s="2"/>
    </row>
    <row r="51170" spans="1:19" ht="22.5" customHeight="1" x14ac:dyDescent="0.3">
      <c r="A51170" s="10"/>
      <c r="B51170" s="6">
        <v>205.34796875074144</v>
      </c>
      <c r="C51170" s="6"/>
      <c r="D51170" s="7"/>
      <c r="E51170" s="7"/>
      <c r="F51170" s="7"/>
      <c r="G51170" s="7"/>
      <c r="H51170" s="5">
        <v>145.48890934730525</v>
      </c>
      <c r="I51170" s="5"/>
      <c r="J51170" s="1"/>
      <c r="K51170" s="1"/>
      <c r="L51170" s="1"/>
      <c r="M51170" s="1"/>
      <c r="N51170" s="11">
        <v>91.484134508698261</v>
      </c>
      <c r="O51170" s="11"/>
      <c r="P51170" s="2"/>
      <c r="Q51170" s="2"/>
      <c r="R51170" s="2"/>
      <c r="S51170" s="2"/>
    </row>
    <row r="51171" spans="1:19" ht="22.5" customHeight="1" x14ac:dyDescent="0.3">
      <c r="A51171" s="10"/>
      <c r="B51171" s="6">
        <v>198.86629266433002</v>
      </c>
      <c r="C51171" s="6"/>
      <c r="D51171" s="7"/>
      <c r="E51171" s="7"/>
      <c r="F51171" s="7"/>
      <c r="G51171" s="7"/>
      <c r="H51171" s="5">
        <v>141.09332440518804</v>
      </c>
      <c r="I51171" s="5"/>
      <c r="J51171" s="1"/>
      <c r="K51171" s="1"/>
      <c r="L51171" s="1"/>
      <c r="M51171" s="1"/>
      <c r="N51171" s="11">
        <v>88.767927408847726</v>
      </c>
      <c r="O51171" s="11"/>
      <c r="P51171" s="2"/>
      <c r="Q51171" s="2"/>
      <c r="R51171" s="2"/>
      <c r="S51171" s="2"/>
    </row>
    <row r="51172" spans="1:19" ht="22.5" customHeight="1" x14ac:dyDescent="0.3">
      <c r="A51172" s="10"/>
      <c r="B51172" s="6">
        <v>211.62539214584874</v>
      </c>
      <c r="C51172" s="6"/>
      <c r="D51172" s="7"/>
      <c r="E51172" s="7"/>
      <c r="F51172" s="7"/>
      <c r="G51172" s="7"/>
      <c r="H51172" s="5">
        <v>149.81560424007401</v>
      </c>
      <c r="I51172" s="5"/>
      <c r="J51172" s="1"/>
      <c r="K51172" s="1"/>
      <c r="L51172" s="1"/>
      <c r="M51172" s="1"/>
      <c r="N51172" s="11">
        <v>93.875874936595125</v>
      </c>
      <c r="O51172" s="11"/>
      <c r="P51172" s="2"/>
      <c r="Q51172" s="2"/>
      <c r="R51172" s="2"/>
      <c r="S51172" s="2"/>
    </row>
    <row r="51173" spans="1:19" ht="22.5" customHeight="1" x14ac:dyDescent="0.3">
      <c r="A51173" s="10"/>
      <c r="B51173" s="6">
        <v>204.88849906770781</v>
      </c>
      <c r="C51173" s="6"/>
      <c r="D51173" s="7"/>
      <c r="E51173" s="7"/>
      <c r="F51173" s="7"/>
      <c r="G51173" s="7"/>
      <c r="H51173" s="5">
        <v>145.24593554344159</v>
      </c>
      <c r="I51173" s="5"/>
      <c r="J51173" s="1"/>
      <c r="K51173" s="1"/>
      <c r="L51173" s="1"/>
      <c r="M51173" s="1"/>
      <c r="N51173" s="11">
        <v>91.065207809754398</v>
      </c>
      <c r="O51173" s="11"/>
      <c r="P51173" s="2"/>
      <c r="Q51173" s="2"/>
      <c r="R51173" s="2"/>
      <c r="S51173" s="2"/>
    </row>
    <row r="51174" spans="1:19" ht="22.5" customHeight="1" x14ac:dyDescent="0.3">
      <c r="A51174" s="10"/>
      <c r="B51174" s="6">
        <v>210.86646214404277</v>
      </c>
      <c r="C51174" s="6"/>
      <c r="D51174" s="7"/>
      <c r="E51174" s="7"/>
      <c r="F51174" s="7"/>
      <c r="G51174" s="7"/>
      <c r="H51174" s="5">
        <v>149.11593139598196</v>
      </c>
      <c r="I51174" s="5"/>
      <c r="J51174" s="1"/>
      <c r="K51174" s="1"/>
      <c r="L51174" s="1"/>
      <c r="M51174" s="1"/>
      <c r="N51174" s="11">
        <v>93.619868927309298</v>
      </c>
      <c r="O51174" s="11"/>
      <c r="P51174" s="2"/>
      <c r="Q51174" s="2"/>
      <c r="R51174" s="2"/>
      <c r="S51174" s="2"/>
    </row>
    <row r="51175" spans="1:19" ht="22.5" customHeight="1" x14ac:dyDescent="0.3">
      <c r="A51175" s="10"/>
      <c r="B51175" s="6">
        <v>204.16009297569235</v>
      </c>
      <c r="C51175" s="6"/>
      <c r="D51175" s="7"/>
      <c r="E51175" s="7"/>
      <c r="F51175" s="7"/>
      <c r="G51175" s="7"/>
      <c r="H51175" s="5">
        <v>144.57038295086898</v>
      </c>
      <c r="I51175" s="5"/>
      <c r="J51175" s="1"/>
      <c r="K51175" s="1"/>
      <c r="L51175" s="1"/>
      <c r="M51175" s="1"/>
      <c r="N51175" s="11">
        <v>90.811660345414765</v>
      </c>
      <c r="O51175" s="11"/>
      <c r="P51175" s="2"/>
      <c r="Q51175" s="2"/>
      <c r="R51175" s="2"/>
      <c r="S51175" s="2"/>
    </row>
    <row r="51176" spans="1:19" ht="22.5" customHeight="1" x14ac:dyDescent="0.3">
      <c r="A51176" s="10"/>
      <c r="B51176" s="6">
        <v>206.53364245747619</v>
      </c>
      <c r="C51176" s="6"/>
      <c r="D51176" s="7"/>
      <c r="E51176" s="7"/>
      <c r="F51176" s="7"/>
      <c r="G51176" s="7"/>
      <c r="H51176" s="5">
        <v>146.38413529181679</v>
      </c>
      <c r="I51176" s="5"/>
      <c r="J51176" s="1"/>
      <c r="K51176" s="1"/>
      <c r="L51176" s="1"/>
      <c r="M51176" s="1"/>
      <c r="N51176" s="11">
        <v>91.820263994180905</v>
      </c>
      <c r="O51176" s="11"/>
      <c r="P51176" s="2"/>
      <c r="Q51176" s="2"/>
      <c r="R51176" s="2"/>
      <c r="S51176" s="2"/>
    </row>
    <row r="51177" spans="1:19" ht="22.5" customHeight="1" x14ac:dyDescent="0.3">
      <c r="A51177" s="10"/>
      <c r="B51177" s="6">
        <v>200.02318104764822</v>
      </c>
      <c r="C51177" s="6"/>
      <c r="D51177" s="7"/>
      <c r="E51177" s="7"/>
      <c r="F51177" s="7"/>
      <c r="G51177" s="7"/>
      <c r="H51177" s="5">
        <v>141.9655221889673</v>
      </c>
      <c r="I51177" s="5"/>
      <c r="J51177" s="1"/>
      <c r="K51177" s="1"/>
      <c r="L51177" s="1"/>
      <c r="M51177" s="1"/>
      <c r="N51177" s="11">
        <v>89.101839851099982</v>
      </c>
      <c r="O51177" s="11"/>
      <c r="P51177" s="2"/>
      <c r="Q51177" s="2"/>
      <c r="R51177" s="2"/>
      <c r="S51177" s="2"/>
    </row>
    <row r="51178" spans="1:19" ht="22.5" customHeight="1" x14ac:dyDescent="0.3">
      <c r="A51178" s="10"/>
      <c r="B51178" s="6">
        <v>205.79800141682432</v>
      </c>
      <c r="C51178" s="6"/>
      <c r="D51178" s="7"/>
      <c r="E51178" s="7"/>
      <c r="F51178" s="7"/>
      <c r="G51178" s="7"/>
      <c r="H51178" s="5">
        <v>145.70593300976287</v>
      </c>
      <c r="I51178" s="5"/>
      <c r="J51178" s="1"/>
      <c r="K51178" s="1"/>
      <c r="L51178" s="1"/>
      <c r="M51178" s="1"/>
      <c r="N51178" s="11">
        <v>91.572113932072725</v>
      </c>
      <c r="O51178" s="11"/>
      <c r="P51178" s="2"/>
      <c r="Q51178" s="2"/>
      <c r="R51178" s="2"/>
      <c r="S51178" s="2"/>
    </row>
    <row r="51179" spans="1:19" ht="22.5" customHeight="1" x14ac:dyDescent="0.3">
      <c r="A51179" s="10"/>
      <c r="B51179" s="6">
        <v>199.3171272425906</v>
      </c>
      <c r="C51179" s="6"/>
      <c r="D51179" s="7"/>
      <c r="E51179" s="7"/>
      <c r="F51179" s="7"/>
      <c r="G51179" s="7"/>
      <c r="H51179" s="5">
        <v>141.31069999056655</v>
      </c>
      <c r="I51179" s="5"/>
      <c r="J51179" s="1"/>
      <c r="K51179" s="1"/>
      <c r="L51179" s="1"/>
      <c r="M51179" s="1"/>
      <c r="N51179" s="11">
        <v>88.856072889618247</v>
      </c>
      <c r="O51179" s="11"/>
      <c r="P51179" s="2"/>
      <c r="Q51179" s="2"/>
      <c r="R51179" s="2"/>
      <c r="S51179" s="2"/>
    </row>
    <row r="51180" spans="1:19" ht="22.5" customHeight="1" x14ac:dyDescent="0.3">
      <c r="A51180" s="10"/>
      <c r="B51180" s="6">
        <v>211.53501593726659</v>
      </c>
      <c r="C51180" s="6"/>
      <c r="D51180" s="7"/>
      <c r="E51180" s="7"/>
      <c r="F51180" s="7"/>
      <c r="G51180" s="7"/>
      <c r="H51180" s="5">
        <v>149.77004351098773</v>
      </c>
      <c r="I51180" s="5"/>
      <c r="J51180" s="1"/>
      <c r="K51180" s="1"/>
      <c r="L51180" s="1"/>
      <c r="M51180" s="1"/>
      <c r="N51180" s="11">
        <v>93.858460536913697</v>
      </c>
      <c r="O51180" s="11"/>
      <c r="P51180" s="2"/>
      <c r="Q51180" s="2"/>
      <c r="R51180" s="2"/>
      <c r="S51180" s="2"/>
    </row>
    <row r="51181" spans="1:19" ht="22.5" customHeight="1" x14ac:dyDescent="0.3">
      <c r="A51181" s="10"/>
      <c r="B51181" s="6">
        <v>204.79525574114669</v>
      </c>
      <c r="C51181" s="6"/>
      <c r="D51181" s="7"/>
      <c r="E51181" s="7"/>
      <c r="F51181" s="7"/>
      <c r="G51181" s="7"/>
      <c r="H51181" s="5">
        <v>145.19943549107998</v>
      </c>
      <c r="I51181" s="5"/>
      <c r="J51181" s="1"/>
      <c r="K51181" s="1"/>
      <c r="L51181" s="1"/>
      <c r="M51181" s="1"/>
      <c r="N51181" s="11">
        <v>91.047477281951814</v>
      </c>
      <c r="O51181" s="11"/>
      <c r="P51181" s="2"/>
      <c r="Q51181" s="2"/>
      <c r="R51181" s="2"/>
      <c r="S51181" s="2"/>
    </row>
    <row r="51182" spans="1:19" ht="22.5" customHeight="1" x14ac:dyDescent="0.3">
      <c r="A51182" s="10"/>
      <c r="B51182" s="6">
        <v>210.77623625992791</v>
      </c>
      <c r="C51182" s="6"/>
      <c r="D51182" s="7"/>
      <c r="E51182" s="7"/>
      <c r="F51182" s="7"/>
      <c r="G51182" s="7"/>
      <c r="H51182" s="5">
        <v>149.07051571722141</v>
      </c>
      <c r="I51182" s="5"/>
      <c r="J51182" s="1"/>
      <c r="K51182" s="1"/>
      <c r="L51182" s="1"/>
      <c r="M51182" s="1"/>
      <c r="N51182" s="11">
        <v>93.602571939583243</v>
      </c>
      <c r="O51182" s="11"/>
      <c r="P51182" s="2"/>
      <c r="Q51182" s="2"/>
      <c r="R51182" s="2"/>
      <c r="S51182" s="2"/>
    </row>
    <row r="51183" spans="1:19" ht="22.5" customHeight="1" x14ac:dyDescent="0.3">
      <c r="A51183" s="10"/>
      <c r="B51183" s="6">
        <v>204.06699997359712</v>
      </c>
      <c r="C51183" s="6"/>
      <c r="D51183" s="7"/>
      <c r="E51183" s="7"/>
      <c r="F51183" s="7"/>
      <c r="G51183" s="7"/>
      <c r="H51183" s="5">
        <v>144.52402794883309</v>
      </c>
      <c r="I51183" s="5"/>
      <c r="J51183" s="1"/>
      <c r="K51183" s="1"/>
      <c r="L51183" s="1"/>
      <c r="M51183" s="1"/>
      <c r="N51183" s="11">
        <v>90.794047229567667</v>
      </c>
      <c r="O51183" s="11"/>
      <c r="P51183" s="2"/>
      <c r="Q51183" s="2"/>
      <c r="R51183" s="2"/>
      <c r="S51183" s="2"/>
    </row>
    <row r="51184" spans="1:19" ht="22.5" customHeight="1" x14ac:dyDescent="0.3">
      <c r="A51184" s="10"/>
      <c r="B51184" s="6">
        <v>206.44349795031832</v>
      </c>
      <c r="C51184" s="6"/>
      <c r="D51184" s="7"/>
      <c r="E51184" s="7"/>
      <c r="F51184" s="7"/>
      <c r="G51184" s="7"/>
      <c r="H51184" s="5">
        <v>146.33874735311059</v>
      </c>
      <c r="I51184" s="5"/>
      <c r="J51184" s="1"/>
      <c r="K51184" s="1"/>
      <c r="L51184" s="1"/>
      <c r="M51184" s="1"/>
      <c r="N51184" s="11">
        <v>91.802950149155606</v>
      </c>
      <c r="O51184" s="11"/>
      <c r="P51184" s="2"/>
      <c r="Q51184" s="2"/>
      <c r="R51184" s="2"/>
      <c r="S51184" s="2"/>
    </row>
    <row r="51185" spans="1:19" ht="22.5" customHeight="1" x14ac:dyDescent="0.3">
      <c r="A51185" s="10"/>
      <c r="B51185" s="6">
        <v>199.93016942251001</v>
      </c>
      <c r="C51185" s="6"/>
      <c r="D51185" s="7"/>
      <c r="E51185" s="7"/>
      <c r="F51185" s="7"/>
      <c r="G51185" s="7"/>
      <c r="H51185" s="5">
        <v>141.91919492698577</v>
      </c>
      <c r="I51185" s="5"/>
      <c r="J51185" s="1"/>
      <c r="K51185" s="1"/>
      <c r="L51185" s="1"/>
      <c r="M51185" s="1"/>
      <c r="N51185" s="11">
        <v>89.084209877953541</v>
      </c>
      <c r="O51185" s="11"/>
      <c r="P51185" s="2"/>
      <c r="Q51185" s="2"/>
      <c r="R51185" s="2"/>
      <c r="S51185" s="2"/>
    </row>
    <row r="51186" spans="1:19" ht="22.5" customHeight="1" x14ac:dyDescent="0.3">
      <c r="A51186" s="10"/>
      <c r="B51186" s="6">
        <v>205.70800262119127</v>
      </c>
      <c r="C51186" s="6"/>
      <c r="D51186" s="7"/>
      <c r="E51186" s="7"/>
      <c r="F51186" s="7"/>
      <c r="G51186" s="7"/>
      <c r="H51186" s="5">
        <v>145.66068567028563</v>
      </c>
      <c r="I51186" s="5"/>
      <c r="J51186" s="1"/>
      <c r="K51186" s="1"/>
      <c r="L51186" s="1"/>
      <c r="M51186" s="1"/>
      <c r="N51186" s="11">
        <v>91.554913896032105</v>
      </c>
      <c r="O51186" s="11"/>
      <c r="P51186" s="2"/>
      <c r="Q51186" s="2"/>
      <c r="R51186" s="2"/>
      <c r="S51186" s="2"/>
    </row>
    <row r="51187" spans="1:19" ht="22.5" customHeight="1" x14ac:dyDescent="0.3">
      <c r="A51187" s="10"/>
      <c r="B51187" s="6">
        <v>199.22426132897721</v>
      </c>
      <c r="C51187" s="6"/>
      <c r="D51187" s="7"/>
      <c r="E51187" s="7"/>
      <c r="F51187" s="7"/>
      <c r="G51187" s="7"/>
      <c r="H51187" s="5">
        <v>141.264513327814</v>
      </c>
      <c r="I51187" s="5"/>
      <c r="J51187" s="1"/>
      <c r="K51187" s="1"/>
      <c r="L51187" s="1"/>
      <c r="M51187" s="1"/>
      <c r="N51187" s="11">
        <v>88.838556725456471</v>
      </c>
      <c r="O51187" s="11"/>
      <c r="P51187" s="2"/>
      <c r="Q51187" s="2"/>
      <c r="R51187" s="2"/>
      <c r="S51187" s="2"/>
    </row>
    <row r="51188" spans="1:19" ht="22.5" customHeight="1" x14ac:dyDescent="0.3">
      <c r="A51188" s="10"/>
      <c r="B51188" s="6">
        <v>210.91243750171236</v>
      </c>
      <c r="C51188" s="6"/>
      <c r="D51188" s="7"/>
      <c r="E51188" s="7"/>
      <c r="F51188" s="7"/>
      <c r="G51188" s="7"/>
      <c r="H51188" s="5">
        <v>149.43650453873687</v>
      </c>
      <c r="I51188" s="5"/>
      <c r="J51188" s="1"/>
      <c r="K51188" s="1"/>
      <c r="L51188" s="1"/>
      <c r="M51188" s="1"/>
      <c r="N51188" s="11">
        <v>93.690664645919924</v>
      </c>
      <c r="O51188" s="11"/>
      <c r="P51188" s="2"/>
      <c r="Q51188" s="2"/>
      <c r="R51188" s="2"/>
      <c r="S51188" s="2"/>
    </row>
    <row r="51189" spans="1:19" ht="22.5" customHeight="1" x14ac:dyDescent="0.3">
      <c r="A51189" s="10"/>
      <c r="B51189" s="6">
        <v>204.18426557981263</v>
      </c>
      <c r="C51189" s="6"/>
      <c r="D51189" s="7"/>
      <c r="E51189" s="7"/>
      <c r="F51189" s="7"/>
      <c r="G51189" s="7"/>
      <c r="H51189" s="5">
        <v>144.87058534705579</v>
      </c>
      <c r="I51189" s="5"/>
      <c r="J51189" s="1"/>
      <c r="K51189" s="1"/>
      <c r="L51189" s="1"/>
      <c r="M51189" s="1"/>
      <c r="N51189" s="11">
        <v>90.881876173155732</v>
      </c>
      <c r="O51189" s="11"/>
      <c r="P51189" s="2"/>
      <c r="Q51189" s="2"/>
      <c r="R51189" s="2"/>
      <c r="S51189" s="2"/>
    </row>
    <row r="51190" spans="1:19" ht="22.5" customHeight="1" x14ac:dyDescent="0.3">
      <c r="A51190" s="10"/>
      <c r="B51190" s="6">
        <v>210.15222161168364</v>
      </c>
      <c r="C51190" s="6"/>
      <c r="D51190" s="7"/>
      <c r="E51190" s="7"/>
      <c r="F51190" s="7"/>
      <c r="G51190" s="7"/>
      <c r="H51190" s="5">
        <v>148.73660809246016</v>
      </c>
      <c r="I51190" s="5"/>
      <c r="J51190" s="1"/>
      <c r="K51190" s="1"/>
      <c r="L51190" s="1"/>
      <c r="M51190" s="1"/>
      <c r="N51190" s="11">
        <v>93.434727885027698</v>
      </c>
      <c r="O51190" s="11"/>
      <c r="P51190" s="2"/>
      <c r="Q51190" s="2"/>
      <c r="R51190" s="2"/>
      <c r="S51190" s="2"/>
    </row>
    <row r="51191" spans="1:19" ht="22.5" customHeight="1" x14ac:dyDescent="0.3">
      <c r="A51191" s="10"/>
      <c r="B51191" s="6">
        <v>203.45467132498734</v>
      </c>
      <c r="C51191" s="6"/>
      <c r="D51191" s="7"/>
      <c r="E51191" s="7"/>
      <c r="F51191" s="7"/>
      <c r="G51191" s="7"/>
      <c r="H51191" s="5">
        <v>144.19485303900794</v>
      </c>
      <c r="I51191" s="5"/>
      <c r="J51191" s="1"/>
      <c r="K51191" s="1"/>
      <c r="L51191" s="1"/>
      <c r="M51191" s="1"/>
      <c r="N51191" s="11">
        <v>90.628419894371518</v>
      </c>
      <c r="O51191" s="11"/>
      <c r="P51191" s="2"/>
      <c r="Q51191" s="2"/>
      <c r="R51191" s="2"/>
      <c r="S51191" s="2"/>
    </row>
    <row r="51192" spans="1:19" ht="22.5" customHeight="1" x14ac:dyDescent="0.3">
      <c r="A51192" s="10"/>
      <c r="B51192" s="6">
        <v>205.8328891584047</v>
      </c>
      <c r="C51192" s="6"/>
      <c r="D51192" s="7"/>
      <c r="E51192" s="7"/>
      <c r="F51192" s="7"/>
      <c r="G51192" s="7"/>
      <c r="H51192" s="5">
        <v>146.01089213201698</v>
      </c>
      <c r="I51192" s="5"/>
      <c r="J51192" s="1"/>
      <c r="K51192" s="1"/>
      <c r="L51192" s="1"/>
      <c r="M51192" s="1"/>
      <c r="N51192" s="11">
        <v>91.638160101987935</v>
      </c>
      <c r="O51192" s="11"/>
      <c r="P51192" s="2"/>
      <c r="Q51192" s="2"/>
      <c r="R51192" s="2"/>
      <c r="S51192" s="2"/>
    </row>
    <row r="51193" spans="1:19" ht="22.5" customHeight="1" x14ac:dyDescent="0.3">
      <c r="A51193" s="10"/>
      <c r="B51193" s="6">
        <v>199.33065457618753</v>
      </c>
      <c r="C51193" s="6"/>
      <c r="D51193" s="7"/>
      <c r="E51193" s="7"/>
      <c r="F51193" s="7"/>
      <c r="G51193" s="7"/>
      <c r="H51193" s="5">
        <v>141.59582032572749</v>
      </c>
      <c r="I51193" s="5"/>
      <c r="J51193" s="1"/>
      <c r="K51193" s="1"/>
      <c r="L51193" s="1"/>
      <c r="M51193" s="1"/>
      <c r="N51193" s="11">
        <v>88.921513051766169</v>
      </c>
      <c r="O51193" s="11"/>
      <c r="P51193" s="2"/>
      <c r="Q51193" s="2"/>
      <c r="R51193" s="2"/>
      <c r="S51193" s="2"/>
    </row>
    <row r="51194" spans="1:19" ht="22.5" customHeight="1" x14ac:dyDescent="0.3">
      <c r="A51194" s="10"/>
      <c r="B51194" s="6">
        <v>205.09600168903404</v>
      </c>
      <c r="C51194" s="6"/>
      <c r="D51194" s="7"/>
      <c r="E51194" s="7"/>
      <c r="F51194" s="7"/>
      <c r="G51194" s="7"/>
      <c r="H51194" s="5">
        <v>145.33247310936474</v>
      </c>
      <c r="I51194" s="5"/>
      <c r="J51194" s="1"/>
      <c r="K51194" s="1"/>
      <c r="L51194" s="1"/>
      <c r="M51194" s="1"/>
      <c r="N51194" s="11">
        <v>91.390077163277311</v>
      </c>
      <c r="O51194" s="11"/>
      <c r="P51194" s="2"/>
      <c r="Q51194" s="2"/>
      <c r="R51194" s="2"/>
      <c r="S51194" s="2"/>
    </row>
    <row r="51195" spans="1:19" ht="22.5" customHeight="1" x14ac:dyDescent="0.3">
      <c r="A51195" s="10"/>
      <c r="B51195" s="6">
        <v>198.62344906896581</v>
      </c>
      <c r="C51195" s="6"/>
      <c r="D51195" s="7"/>
      <c r="E51195" s="7"/>
      <c r="F51195" s="7"/>
      <c r="G51195" s="7"/>
      <c r="H51195" s="5">
        <v>140.94082392670592</v>
      </c>
      <c r="I51195" s="5"/>
      <c r="J51195" s="1"/>
      <c r="K51195" s="1"/>
      <c r="L51195" s="1"/>
      <c r="M51195" s="1"/>
      <c r="N51195" s="11">
        <v>88.675834477667493</v>
      </c>
      <c r="O51195" s="11"/>
      <c r="P51195" s="2"/>
      <c r="Q51195" s="2"/>
      <c r="R51195" s="2"/>
      <c r="S51195" s="2"/>
    </row>
    <row r="51196" spans="1:19" ht="22.5" customHeight="1" x14ac:dyDescent="0.3">
      <c r="A51196" s="10"/>
      <c r="B51196" s="6">
        <v>210.83436779274325</v>
      </c>
      <c r="C51196" s="6"/>
      <c r="D51196" s="7"/>
      <c r="E51196" s="7"/>
      <c r="F51196" s="7"/>
      <c r="G51196" s="7"/>
      <c r="H51196" s="5">
        <v>149.39850499104003</v>
      </c>
      <c r="I51196" s="5"/>
      <c r="J51196" s="1"/>
      <c r="K51196" s="1"/>
      <c r="L51196" s="1"/>
      <c r="M51196" s="1"/>
      <c r="N51196" s="11">
        <v>93.676747992135617</v>
      </c>
      <c r="O51196" s="11"/>
      <c r="P51196" s="2"/>
      <c r="Q51196" s="2"/>
      <c r="R51196" s="2"/>
      <c r="S51196" s="2"/>
    </row>
    <row r="51197" spans="1:19" ht="22.5" customHeight="1" x14ac:dyDescent="0.3">
      <c r="A51197" s="10"/>
      <c r="B51197" s="6">
        <v>204.10354904361284</v>
      </c>
      <c r="C51197" s="6"/>
      <c r="D51197" s="7"/>
      <c r="E51197" s="7"/>
      <c r="F51197" s="7"/>
      <c r="G51197" s="7"/>
      <c r="H51197" s="5">
        <v>144.83173335480515</v>
      </c>
      <c r="I51197" s="5"/>
      <c r="J51197" s="1"/>
      <c r="K51197" s="1"/>
      <c r="L51197" s="1"/>
      <c r="M51197" s="1"/>
      <c r="N51197" s="11">
        <v>90.867681588024141</v>
      </c>
      <c r="O51197" s="11"/>
      <c r="P51197" s="2"/>
      <c r="Q51197" s="2"/>
      <c r="R51197" s="2"/>
      <c r="S51197" s="2"/>
    </row>
    <row r="51198" spans="1:19" ht="22.5" customHeight="1" x14ac:dyDescent="0.3">
      <c r="A51198" s="10"/>
      <c r="B51198" s="6">
        <v>210.07424953613142</v>
      </c>
      <c r="C51198" s="6"/>
      <c r="D51198" s="7"/>
      <c r="E51198" s="7"/>
      <c r="F51198" s="7"/>
      <c r="G51198" s="7"/>
      <c r="H51198" s="5">
        <v>148.69870275270671</v>
      </c>
      <c r="I51198" s="5"/>
      <c r="J51198" s="1"/>
      <c r="K51198" s="1"/>
      <c r="L51198" s="1"/>
      <c r="M51198" s="1"/>
      <c r="N51198" s="11">
        <v>93.420887488492696</v>
      </c>
      <c r="O51198" s="11"/>
      <c r="P51198" s="2"/>
      <c r="Q51198" s="2"/>
      <c r="R51198" s="2"/>
      <c r="S51198" s="2"/>
    </row>
    <row r="51199" spans="1:19" ht="22.5" customHeight="1" x14ac:dyDescent="0.3">
      <c r="A51199" s="10"/>
      <c r="B51199" s="6">
        <v>203.37405242220441</v>
      </c>
      <c r="C51199" s="6"/>
      <c r="D51199" s="7"/>
      <c r="E51199" s="7"/>
      <c r="F51199" s="7"/>
      <c r="G51199" s="7"/>
      <c r="H51199" s="5">
        <v>144.15609525470202</v>
      </c>
      <c r="I51199" s="5"/>
      <c r="J51199" s="1"/>
      <c r="K51199" s="1"/>
      <c r="L51199" s="1"/>
      <c r="M51199" s="1"/>
      <c r="N51199" s="11">
        <v>90.614301566489246</v>
      </c>
      <c r="O51199" s="11"/>
      <c r="P51199" s="2"/>
      <c r="Q51199" s="2"/>
      <c r="R51199" s="2"/>
      <c r="S51199" s="2"/>
    </row>
    <row r="51200" spans="1:19" ht="22.5" customHeight="1" x14ac:dyDescent="0.3">
      <c r="A51200" s="10"/>
      <c r="B51200" s="6">
        <v>205.75496993592691</v>
      </c>
      <c r="C51200" s="6"/>
      <c r="D51200" s="7"/>
      <c r="E51200" s="7"/>
      <c r="F51200" s="7"/>
      <c r="G51200" s="7"/>
      <c r="H51200" s="5">
        <v>145.97300480900034</v>
      </c>
      <c r="I51200" s="5"/>
      <c r="J51200" s="1"/>
      <c r="K51200" s="1"/>
      <c r="L51200" s="1"/>
      <c r="M51200" s="1"/>
      <c r="N51200" s="11">
        <v>91.624308756897832</v>
      </c>
      <c r="O51200" s="11"/>
      <c r="P51200" s="2"/>
      <c r="Q51200" s="2"/>
      <c r="R51200" s="2"/>
      <c r="S51200" s="2"/>
    </row>
    <row r="51201" spans="1:19" ht="22.5" customHeight="1" x14ac:dyDescent="0.3">
      <c r="A51201" s="10"/>
      <c r="B51201" s="6">
        <v>199.25008852647903</v>
      </c>
      <c r="C51201" s="6"/>
      <c r="D51201" s="7"/>
      <c r="E51201" s="7"/>
      <c r="F51201" s="7"/>
      <c r="G51201" s="7"/>
      <c r="H51201" s="5">
        <v>141.55708055815836</v>
      </c>
      <c r="I51201" s="5"/>
      <c r="J51201" s="1"/>
      <c r="K51201" s="1"/>
      <c r="L51201" s="1"/>
      <c r="M51201" s="1"/>
      <c r="N51201" s="11">
        <v>88.907383775328796</v>
      </c>
      <c r="O51201" s="11"/>
      <c r="P51201" s="2"/>
      <c r="Q51201" s="2"/>
      <c r="R51201" s="2"/>
      <c r="S51201" s="2"/>
    </row>
    <row r="51202" spans="1:19" ht="22.5" customHeight="1" x14ac:dyDescent="0.3">
      <c r="A51202" s="10"/>
      <c r="B51202" s="6">
        <v>205.0181771039376</v>
      </c>
      <c r="C51202" s="6"/>
      <c r="D51202" s="7"/>
      <c r="E51202" s="7"/>
      <c r="F51202" s="7"/>
      <c r="G51202" s="7"/>
      <c r="H51202" s="5">
        <v>145.29467710337133</v>
      </c>
      <c r="I51202" s="5"/>
      <c r="J51202" s="1"/>
      <c r="K51202" s="1"/>
      <c r="L51202" s="1"/>
      <c r="M51202" s="1"/>
      <c r="N51202" s="11">
        <v>91.376299735362835</v>
      </c>
      <c r="O51202" s="11"/>
      <c r="P51202" s="2"/>
      <c r="Q51202" s="2"/>
      <c r="R51202" s="2"/>
      <c r="S51202" s="2"/>
    </row>
    <row r="51203" spans="1:19" ht="22.5" customHeight="1" x14ac:dyDescent="0.3">
      <c r="A51203" s="10"/>
      <c r="B51203" s="6">
        <v>198.54297765664001</v>
      </c>
      <c r="C51203" s="6"/>
      <c r="D51203" s="7"/>
      <c r="E51203" s="7"/>
      <c r="F51203" s="7"/>
      <c r="G51203" s="7"/>
      <c r="H51203" s="5">
        <v>140.90217547616001</v>
      </c>
      <c r="I51203" s="5"/>
      <c r="J51203" s="1"/>
      <c r="K51203" s="1"/>
      <c r="L51203" s="1"/>
      <c r="M51203" s="1"/>
      <c r="N51203" s="11">
        <v>88.661779118405647</v>
      </c>
      <c r="O51203" s="11"/>
      <c r="P51203" s="2"/>
      <c r="Q51203" s="2"/>
      <c r="R51203" s="2"/>
      <c r="S51203" s="2"/>
    </row>
    <row r="51204" spans="1:19" ht="22.5" customHeight="1" x14ac:dyDescent="0.3">
      <c r="A51204" s="10"/>
      <c r="B51204" s="6">
        <v>205.82871934595954</v>
      </c>
      <c r="C51204" s="6"/>
      <c r="D51204" s="7"/>
      <c r="E51204" s="7"/>
      <c r="F51204" s="7"/>
      <c r="G51204" s="7"/>
      <c r="H51204" s="5">
        <v>148.53811189539198</v>
      </c>
      <c r="I51204" s="5"/>
      <c r="J51204" s="1"/>
      <c r="K51204" s="1"/>
      <c r="L51204" s="1"/>
      <c r="M51204" s="1"/>
      <c r="N51204" s="11">
        <v>87.353878399307106</v>
      </c>
      <c r="O51204" s="11"/>
      <c r="P51204" s="2"/>
      <c r="Q51204" s="2"/>
      <c r="R51204" s="2"/>
      <c r="S51204" s="2"/>
    </row>
    <row r="51205" spans="1:19" ht="22.5" customHeight="1" x14ac:dyDescent="0.3">
      <c r="A51205" s="10"/>
      <c r="B51205" s="6">
        <v>199.59726831307043</v>
      </c>
      <c r="C51205" s="6"/>
      <c r="D51205" s="7"/>
      <c r="E51205" s="7"/>
      <c r="F51205" s="7"/>
      <c r="G51205" s="7"/>
      <c r="H51205" s="5">
        <v>144.25230887380033</v>
      </c>
      <c r="I51205" s="5"/>
      <c r="J51205" s="1"/>
      <c r="K51205" s="1"/>
      <c r="L51205" s="1"/>
      <c r="M51205" s="1"/>
      <c r="N51205" s="11">
        <v>84.869590351643964</v>
      </c>
      <c r="O51205" s="11"/>
      <c r="P51205" s="2"/>
      <c r="Q51205" s="2"/>
      <c r="R51205" s="2"/>
      <c r="S51205" s="2"/>
    </row>
    <row r="51206" spans="1:19" ht="22.5" customHeight="1" x14ac:dyDescent="0.3">
      <c r="A51206" s="10"/>
      <c r="B51206" s="6">
        <v>205.32649993664387</v>
      </c>
      <c r="C51206" s="6"/>
      <c r="D51206" s="7"/>
      <c r="E51206" s="7"/>
      <c r="F51206" s="7"/>
      <c r="G51206" s="7"/>
      <c r="H51206" s="5">
        <v>148.07498850915485</v>
      </c>
      <c r="I51206" s="5"/>
      <c r="J51206" s="1"/>
      <c r="K51206" s="1"/>
      <c r="L51206" s="1"/>
      <c r="M51206" s="1"/>
      <c r="N51206" s="11">
        <v>87.397637763301546</v>
      </c>
      <c r="O51206" s="11"/>
      <c r="P51206" s="2"/>
      <c r="Q51206" s="2"/>
      <c r="R51206" s="2"/>
      <c r="S51206" s="2"/>
    </row>
    <row r="51207" spans="1:19" ht="22.5" customHeight="1" x14ac:dyDescent="0.3">
      <c r="A51207" s="10"/>
      <c r="B51207" s="6">
        <v>199.11380294699836</v>
      </c>
      <c r="C51207" s="6"/>
      <c r="D51207" s="7"/>
      <c r="E51207" s="7"/>
      <c r="F51207" s="7"/>
      <c r="G51207" s="7"/>
      <c r="H51207" s="5">
        <v>143.80301423015754</v>
      </c>
      <c r="I51207" s="5"/>
      <c r="J51207" s="1"/>
      <c r="K51207" s="1"/>
      <c r="L51207" s="1"/>
      <c r="M51207" s="1"/>
      <c r="N51207" s="11">
        <v>84.902339865601078</v>
      </c>
      <c r="O51207" s="11"/>
      <c r="P51207" s="2"/>
      <c r="Q51207" s="2"/>
      <c r="R51207" s="2"/>
      <c r="S51207" s="2"/>
    </row>
    <row r="51208" spans="1:19" ht="22.5" customHeight="1" x14ac:dyDescent="0.3">
      <c r="A51208" s="10"/>
      <c r="B51208" s="6">
        <v>200.99042379617279</v>
      </c>
      <c r="C51208" s="6"/>
      <c r="D51208" s="7"/>
      <c r="E51208" s="7"/>
      <c r="F51208" s="7"/>
      <c r="G51208" s="7"/>
      <c r="H51208" s="5">
        <v>145.23676804431344</v>
      </c>
      <c r="I51208" s="5"/>
      <c r="J51208" s="1"/>
      <c r="K51208" s="1"/>
      <c r="L51208" s="1"/>
      <c r="M51208" s="1"/>
      <c r="N51208" s="11">
        <v>85.521548098767056</v>
      </c>
      <c r="O51208" s="11"/>
      <c r="P51208" s="2"/>
      <c r="Q51208" s="2"/>
      <c r="R51208" s="2"/>
      <c r="S51208" s="2"/>
    </row>
    <row r="51209" spans="1:19" ht="22.5" customHeight="1" x14ac:dyDescent="0.3">
      <c r="A51209" s="10"/>
      <c r="B51209" s="6">
        <v>194.97207324637236</v>
      </c>
      <c r="C51209" s="6"/>
      <c r="D51209" s="7"/>
      <c r="E51209" s="7"/>
      <c r="F51209" s="7"/>
      <c r="G51209" s="7"/>
      <c r="H51209" s="5">
        <v>141.09495510246737</v>
      </c>
      <c r="I51209" s="5"/>
      <c r="J51209" s="1"/>
      <c r="K51209" s="1"/>
      <c r="L51209" s="1"/>
      <c r="M51209" s="1"/>
      <c r="N51209" s="11">
        <v>83.119493746810306</v>
      </c>
      <c r="O51209" s="11"/>
      <c r="P51209" s="2"/>
      <c r="Q51209" s="2"/>
      <c r="R51209" s="2"/>
      <c r="S51209" s="2"/>
    </row>
    <row r="51210" spans="1:19" ht="22.5" customHeight="1" x14ac:dyDescent="0.3">
      <c r="A51210" s="10"/>
      <c r="B51210" s="6">
        <v>200.50361577959114</v>
      </c>
      <c r="C51210" s="6"/>
      <c r="D51210" s="7"/>
      <c r="E51210" s="7"/>
      <c r="F51210" s="7"/>
      <c r="G51210" s="7"/>
      <c r="H51210" s="5">
        <v>144.78785632783033</v>
      </c>
      <c r="I51210" s="5"/>
      <c r="J51210" s="1"/>
      <c r="K51210" s="1"/>
      <c r="L51210" s="1"/>
      <c r="M51210" s="1"/>
      <c r="N51210" s="11">
        <v>85.563964637829315</v>
      </c>
      <c r="O51210" s="11"/>
      <c r="P51210" s="2"/>
      <c r="Q51210" s="2"/>
      <c r="R51210" s="2"/>
      <c r="S51210" s="2"/>
    </row>
    <row r="51211" spans="1:19" ht="22.5" customHeight="1" x14ac:dyDescent="0.3">
      <c r="A51211" s="10"/>
      <c r="B51211" s="6">
        <v>194.50344377570974</v>
      </c>
      <c r="C51211" s="6"/>
      <c r="D51211" s="7"/>
      <c r="E51211" s="7"/>
      <c r="F51211" s="7"/>
      <c r="G51211" s="7"/>
      <c r="H51211" s="5">
        <v>140.65944777185479</v>
      </c>
      <c r="I51211" s="5"/>
      <c r="J51211" s="1"/>
      <c r="K51211" s="1"/>
      <c r="L51211" s="1"/>
      <c r="M51211" s="1"/>
      <c r="N51211" s="11">
        <v>83.151238290405686</v>
      </c>
      <c r="O51211" s="11"/>
      <c r="P51211" s="2"/>
      <c r="Q51211" s="2"/>
      <c r="R51211" s="2"/>
      <c r="S51211" s="2"/>
    </row>
    <row r="51212" spans="1:19" ht="22.5" customHeight="1" x14ac:dyDescent="0.3">
      <c r="A51212" s="10"/>
      <c r="B51212" s="6">
        <v>205.71291104632539</v>
      </c>
      <c r="C51212" s="6"/>
      <c r="D51212" s="7"/>
      <c r="E51212" s="7"/>
      <c r="F51212" s="7"/>
      <c r="G51212" s="7"/>
      <c r="H51212" s="5">
        <v>148.46988118856538</v>
      </c>
      <c r="I51212" s="5"/>
      <c r="J51212" s="1"/>
      <c r="K51212" s="1"/>
      <c r="L51212" s="1"/>
      <c r="M51212" s="1"/>
      <c r="N51212" s="11">
        <v>87.330226724398045</v>
      </c>
      <c r="O51212" s="11"/>
      <c r="P51212" s="2"/>
      <c r="Q51212" s="2"/>
      <c r="R51212" s="2"/>
      <c r="S51212" s="2"/>
    </row>
    <row r="51213" spans="1:19" ht="22.5" customHeight="1" x14ac:dyDescent="0.3">
      <c r="A51213" s="10"/>
      <c r="B51213" s="6">
        <v>199.47756709944201</v>
      </c>
      <c r="C51213" s="6"/>
      <c r="D51213" s="7"/>
      <c r="E51213" s="7"/>
      <c r="F51213" s="7"/>
      <c r="G51213" s="7"/>
      <c r="H51213" s="5">
        <v>144.18253515706084</v>
      </c>
      <c r="I51213" s="5"/>
      <c r="J51213" s="1"/>
      <c r="K51213" s="1"/>
      <c r="L51213" s="1"/>
      <c r="M51213" s="1"/>
      <c r="N51213" s="11">
        <v>84.845439749444964</v>
      </c>
      <c r="O51213" s="11"/>
      <c r="P51213" s="2"/>
      <c r="Q51213" s="2"/>
      <c r="R51213" s="2"/>
      <c r="S51213" s="2"/>
    </row>
    <row r="51214" spans="1:19" ht="22.5" customHeight="1" x14ac:dyDescent="0.3">
      <c r="A51214" s="10"/>
      <c r="B51214" s="6">
        <v>205.21079579179712</v>
      </c>
      <c r="C51214" s="6"/>
      <c r="D51214" s="7"/>
      <c r="E51214" s="7"/>
      <c r="F51214" s="7"/>
      <c r="G51214" s="7"/>
      <c r="H51214" s="5">
        <v>148.00687733609183</v>
      </c>
      <c r="I51214" s="5"/>
      <c r="J51214" s="1"/>
      <c r="K51214" s="1"/>
      <c r="L51214" s="1"/>
      <c r="M51214" s="1"/>
      <c r="N51214" s="11">
        <v>87.374076212973449</v>
      </c>
      <c r="O51214" s="11"/>
      <c r="P51214" s="2"/>
      <c r="Q51214" s="2"/>
      <c r="R51214" s="2"/>
      <c r="S51214" s="2"/>
    </row>
    <row r="51215" spans="1:19" ht="22.5" customHeight="1" x14ac:dyDescent="0.3">
      <c r="A51215" s="10"/>
      <c r="B51215" s="6">
        <v>198.99420588815471</v>
      </c>
      <c r="C51215" s="6"/>
      <c r="D51215" s="7"/>
      <c r="E51215" s="7"/>
      <c r="F51215" s="7"/>
      <c r="G51215" s="7"/>
      <c r="H51215" s="5">
        <v>143.73336004718291</v>
      </c>
      <c r="I51215" s="5"/>
      <c r="J51215" s="1"/>
      <c r="K51215" s="1"/>
      <c r="L51215" s="1"/>
      <c r="M51215" s="1"/>
      <c r="N51215" s="11">
        <v>84.878279387982914</v>
      </c>
      <c r="O51215" s="11"/>
      <c r="P51215" s="2"/>
      <c r="Q51215" s="2"/>
      <c r="R51215" s="2"/>
      <c r="S51215" s="2"/>
    </row>
    <row r="51216" spans="1:19" ht="22.5" customHeight="1" x14ac:dyDescent="0.3">
      <c r="A51216" s="10"/>
      <c r="B51216" s="6">
        <v>200.87477603469165</v>
      </c>
      <c r="C51216" s="6"/>
      <c r="D51216" s="7"/>
      <c r="E51216" s="7"/>
      <c r="F51216" s="7"/>
      <c r="G51216" s="7"/>
      <c r="H51216" s="5">
        <v>145.16867973140765</v>
      </c>
      <c r="I51216" s="5"/>
      <c r="J51216" s="1"/>
      <c r="K51216" s="1"/>
      <c r="L51216" s="1"/>
      <c r="M51216" s="1"/>
      <c r="N51216" s="11">
        <v>85.497973608896061</v>
      </c>
      <c r="O51216" s="11"/>
      <c r="P51216" s="2"/>
      <c r="Q51216" s="2"/>
      <c r="R51216" s="2"/>
      <c r="S51216" s="2"/>
    </row>
    <row r="51217" spans="1:19" ht="22.5" customHeight="1" x14ac:dyDescent="0.3">
      <c r="A51217" s="10"/>
      <c r="B51217" s="6">
        <v>194.85253257089565</v>
      </c>
      <c r="C51217" s="6"/>
      <c r="D51217" s="7"/>
      <c r="E51217" s="7"/>
      <c r="F51217" s="7"/>
      <c r="G51217" s="7"/>
      <c r="H51217" s="5">
        <v>141.02532377964997</v>
      </c>
      <c r="I51217" s="5"/>
      <c r="J51217" s="1"/>
      <c r="K51217" s="1"/>
      <c r="L51217" s="1"/>
      <c r="M51217" s="1"/>
      <c r="N51217" s="11">
        <v>83.095420329649343</v>
      </c>
      <c r="O51217" s="11"/>
      <c r="P51217" s="2"/>
      <c r="Q51217" s="2"/>
      <c r="R51217" s="2"/>
      <c r="S51217" s="2"/>
    </row>
    <row r="51218" spans="1:19" ht="22.5" customHeight="1" x14ac:dyDescent="0.3">
      <c r="A51218" s="10"/>
      <c r="B51218" s="6">
        <v>200.38806897674226</v>
      </c>
      <c r="C51218" s="6"/>
      <c r="D51218" s="7"/>
      <c r="E51218" s="7"/>
      <c r="F51218" s="7"/>
      <c r="G51218" s="7"/>
      <c r="H51218" s="5">
        <v>144.71988388060569</v>
      </c>
      <c r="I51218" s="5"/>
      <c r="J51218" s="1"/>
      <c r="K51218" s="1"/>
      <c r="L51218" s="1"/>
      <c r="M51218" s="1"/>
      <c r="N51218" s="11">
        <v>85.54047750692466</v>
      </c>
      <c r="O51218" s="11"/>
      <c r="P51218" s="2"/>
      <c r="Q51218" s="2"/>
      <c r="R51218" s="2"/>
      <c r="S51218" s="2"/>
    </row>
    <row r="51219" spans="1:19" ht="22.5" customHeight="1" x14ac:dyDescent="0.3">
      <c r="A51219" s="10"/>
      <c r="B51219" s="6">
        <v>194.38400405886398</v>
      </c>
      <c r="C51219" s="6"/>
      <c r="D51219" s="7"/>
      <c r="E51219" s="7"/>
      <c r="F51219" s="7"/>
      <c r="G51219" s="7"/>
      <c r="H51219" s="5">
        <v>140.58993231471851</v>
      </c>
      <c r="I51219" s="5"/>
      <c r="J51219" s="1"/>
      <c r="K51219" s="1"/>
      <c r="L51219" s="1"/>
      <c r="M51219" s="1"/>
      <c r="N51219" s="11">
        <v>83.127252232211063</v>
      </c>
      <c r="O51219" s="11"/>
      <c r="P51219" s="2"/>
      <c r="Q51219" s="2"/>
      <c r="R51219" s="2"/>
      <c r="S51219" s="2"/>
    </row>
    <row r="51220" spans="1:19" ht="22.5" customHeight="1" x14ac:dyDescent="0.3">
      <c r="A51220" s="10"/>
      <c r="B51220" s="6">
        <v>204.84093217131291</v>
      </c>
      <c r="C51220" s="6"/>
      <c r="D51220" s="7"/>
      <c r="E51220" s="7"/>
      <c r="F51220" s="7"/>
      <c r="G51220" s="7"/>
      <c r="H51220" s="5">
        <v>147.91826126488408</v>
      </c>
      <c r="I51220" s="5"/>
      <c r="J51220" s="1"/>
      <c r="K51220" s="1"/>
      <c r="L51220" s="1"/>
      <c r="M51220" s="1"/>
      <c r="N51220" s="11">
        <v>87.070254551908974</v>
      </c>
      <c r="O51220" s="11"/>
      <c r="P51220" s="2"/>
      <c r="Q51220" s="2"/>
      <c r="R51220" s="2"/>
      <c r="S51220" s="2"/>
    </row>
    <row r="51221" spans="1:19" ht="22.5" customHeight="1" x14ac:dyDescent="0.3">
      <c r="A51221" s="10"/>
      <c r="B51221" s="6">
        <v>198.62332944225975</v>
      </c>
      <c r="C51221" s="6"/>
      <c r="D51221" s="7"/>
      <c r="E51221" s="7"/>
      <c r="F51221" s="7"/>
      <c r="G51221" s="7"/>
      <c r="H51221" s="5">
        <v>143.63954392556371</v>
      </c>
      <c r="I51221" s="5"/>
      <c r="J51221" s="1"/>
      <c r="K51221" s="1"/>
      <c r="L51221" s="1"/>
      <c r="M51221" s="1"/>
      <c r="N51221" s="11">
        <v>84.589280297960869</v>
      </c>
      <c r="O51221" s="11"/>
      <c r="P51221" s="2"/>
      <c r="Q51221" s="2"/>
      <c r="R51221" s="2"/>
      <c r="S51221" s="2"/>
    </row>
    <row r="51222" spans="1:19" ht="22.5" customHeight="1" x14ac:dyDescent="0.3">
      <c r="A51222" s="10"/>
      <c r="B51222" s="6">
        <v>204.33637905961928</v>
      </c>
      <c r="C51222" s="6"/>
      <c r="D51222" s="7"/>
      <c r="E51222" s="7"/>
      <c r="F51222" s="7"/>
      <c r="G51222" s="7"/>
      <c r="H51222" s="5">
        <v>147.45428664020648</v>
      </c>
      <c r="I51222" s="5"/>
      <c r="J51222" s="1"/>
      <c r="K51222" s="1"/>
      <c r="L51222" s="1"/>
      <c r="M51222" s="1"/>
      <c r="N51222" s="11">
        <v>87.11377450377762</v>
      </c>
      <c r="O51222" s="11"/>
      <c r="P51222" s="2"/>
      <c r="Q51222" s="2"/>
      <c r="R51222" s="2"/>
      <c r="S51222" s="2"/>
    </row>
    <row r="51223" spans="1:19" ht="22.5" customHeight="1" x14ac:dyDescent="0.3">
      <c r="A51223" s="10"/>
      <c r="B51223" s="6">
        <v>198.13768141263799</v>
      </c>
      <c r="C51223" s="6"/>
      <c r="D51223" s="7"/>
      <c r="E51223" s="7"/>
      <c r="F51223" s="7"/>
      <c r="G51223" s="7"/>
      <c r="H51223" s="5">
        <v>143.18948103980915</v>
      </c>
      <c r="I51223" s="5"/>
      <c r="J51223" s="1"/>
      <c r="K51223" s="1"/>
      <c r="L51223" s="1"/>
      <c r="M51223" s="1"/>
      <c r="N51223" s="11">
        <v>84.621831128035652</v>
      </c>
      <c r="O51223" s="11"/>
      <c r="P51223" s="2"/>
      <c r="Q51223" s="2"/>
      <c r="R51223" s="2"/>
      <c r="S51223" s="2"/>
    </row>
    <row r="51224" spans="1:19" ht="22.5" customHeight="1" x14ac:dyDescent="0.3">
      <c r="A51224" s="10"/>
      <c r="B51224" s="6">
        <v>200.01988079288631</v>
      </c>
      <c r="C51224" s="6"/>
      <c r="D51224" s="7"/>
      <c r="E51224" s="7"/>
      <c r="F51224" s="7"/>
      <c r="G51224" s="7"/>
      <c r="H51224" s="5">
        <v>144.62655200678299</v>
      </c>
      <c r="I51224" s="5"/>
      <c r="J51224" s="1"/>
      <c r="K51224" s="1"/>
      <c r="L51224" s="1"/>
      <c r="M51224" s="1"/>
      <c r="N51224" s="11">
        <v>85.242664693722332</v>
      </c>
      <c r="O51224" s="11"/>
      <c r="P51224" s="2"/>
      <c r="Q51224" s="2"/>
      <c r="R51224" s="2"/>
      <c r="S51224" s="2"/>
    </row>
    <row r="51225" spans="1:19" ht="22.5" customHeight="1" x14ac:dyDescent="0.3">
      <c r="A51225" s="10"/>
      <c r="B51225" s="6">
        <v>194.01464994207282</v>
      </c>
      <c r="C51225" s="6"/>
      <c r="D51225" s="7"/>
      <c r="E51225" s="7"/>
      <c r="F51225" s="7"/>
      <c r="G51225" s="7"/>
      <c r="H51225" s="5">
        <v>140.49145783692848</v>
      </c>
      <c r="I51225" s="5"/>
      <c r="J51225" s="1"/>
      <c r="K51225" s="1"/>
      <c r="L51225" s="1"/>
      <c r="M51225" s="1"/>
      <c r="N51225" s="11">
        <v>82.843756105039162</v>
      </c>
      <c r="O51225" s="11"/>
      <c r="P51225" s="2"/>
      <c r="Q51225" s="2"/>
      <c r="R51225" s="2"/>
      <c r="S51225" s="2"/>
    </row>
    <row r="51226" spans="1:19" ht="22.5" customHeight="1" x14ac:dyDescent="0.3">
      <c r="A51226" s="10"/>
      <c r="B51226" s="6">
        <v>199.53081068725453</v>
      </c>
      <c r="C51226" s="6"/>
      <c r="D51226" s="7"/>
      <c r="E51226" s="7"/>
      <c r="F51226" s="7"/>
      <c r="G51226" s="7"/>
      <c r="H51226" s="5">
        <v>144.17681517344872</v>
      </c>
      <c r="I51226" s="5"/>
      <c r="J51226" s="1"/>
      <c r="K51226" s="1"/>
      <c r="L51226" s="1"/>
      <c r="M51226" s="1"/>
      <c r="N51226" s="11">
        <v>85.284849167396459</v>
      </c>
      <c r="O51226" s="11"/>
      <c r="P51226" s="2"/>
      <c r="Q51226" s="2"/>
      <c r="R51226" s="2"/>
      <c r="S51226" s="2"/>
    </row>
    <row r="51227" spans="1:19" ht="22.5" customHeight="1" x14ac:dyDescent="0.3">
      <c r="A51227" s="10"/>
      <c r="B51227" s="6">
        <v>193.54390478632598</v>
      </c>
      <c r="C51227" s="6"/>
      <c r="D51227" s="7"/>
      <c r="E51227" s="7"/>
      <c r="F51227" s="7"/>
      <c r="G51227" s="7"/>
      <c r="H51227" s="5">
        <v>140.0552058389224</v>
      </c>
      <c r="I51227" s="5"/>
      <c r="J51227" s="1"/>
      <c r="K51227" s="1"/>
      <c r="L51227" s="1"/>
      <c r="M51227" s="1"/>
      <c r="N51227" s="11">
        <v>82.875308061679888</v>
      </c>
      <c r="O51227" s="11"/>
      <c r="P51227" s="2"/>
      <c r="Q51227" s="2"/>
      <c r="R51227" s="2"/>
      <c r="S51227" s="2"/>
    </row>
    <row r="51228" spans="1:19" ht="22.5" customHeight="1" x14ac:dyDescent="0.3">
      <c r="A51228" s="10"/>
      <c r="B51228" s="6">
        <v>204.74113353002375</v>
      </c>
      <c r="C51228" s="6"/>
      <c r="D51228" s="7"/>
      <c r="E51228" s="7"/>
      <c r="F51228" s="7"/>
      <c r="G51228" s="7"/>
      <c r="H51228" s="5">
        <v>147.86174349297883</v>
      </c>
      <c r="I51228" s="5"/>
      <c r="J51228" s="1"/>
      <c r="K51228" s="1"/>
      <c r="L51228" s="1"/>
      <c r="M51228" s="1"/>
      <c r="N51228" s="11">
        <v>87.051644698818293</v>
      </c>
      <c r="O51228" s="11"/>
      <c r="P51228" s="2"/>
      <c r="Q51228" s="2"/>
      <c r="R51228" s="2"/>
      <c r="S51228" s="2"/>
    </row>
    <row r="51229" spans="1:19" ht="22.5" customHeight="1" x14ac:dyDescent="0.3">
      <c r="A51229" s="10"/>
      <c r="B51229" s="6">
        <v>198.51992854809689</v>
      </c>
      <c r="C51229" s="6"/>
      <c r="D51229" s="7"/>
      <c r="E51229" s="7"/>
      <c r="F51229" s="7"/>
      <c r="G51229" s="7"/>
      <c r="H51229" s="5">
        <v>143.58161994708419</v>
      </c>
      <c r="I51229" s="5"/>
      <c r="J51229" s="1"/>
      <c r="K51229" s="1"/>
      <c r="L51229" s="1"/>
      <c r="M51229" s="1"/>
      <c r="N51229" s="11">
        <v>84.570227792335672</v>
      </c>
      <c r="O51229" s="11"/>
      <c r="P51229" s="2"/>
      <c r="Q51229" s="2"/>
      <c r="R51229" s="2"/>
      <c r="S51229" s="2"/>
    </row>
    <row r="51230" spans="1:19" ht="22.5" customHeight="1" x14ac:dyDescent="0.3">
      <c r="A51230" s="10"/>
      <c r="B51230" s="6">
        <v>204.23662244569917</v>
      </c>
      <c r="C51230" s="6"/>
      <c r="D51230" s="7"/>
      <c r="E51230" s="7"/>
      <c r="F51230" s="7"/>
      <c r="G51230" s="7"/>
      <c r="H51230" s="5">
        <v>147.39781710122176</v>
      </c>
      <c r="I51230" s="5"/>
      <c r="J51230" s="1"/>
      <c r="K51230" s="1"/>
      <c r="L51230" s="1"/>
      <c r="M51230" s="1"/>
      <c r="N51230" s="11">
        <v>87.095201016745875</v>
      </c>
      <c r="O51230" s="11"/>
      <c r="P51230" s="2"/>
      <c r="Q51230" s="2"/>
      <c r="R51230" s="2"/>
      <c r="S51230" s="2"/>
    </row>
    <row r="51231" spans="1:19" ht="22.5" customHeight="1" x14ac:dyDescent="0.3">
      <c r="A51231" s="10"/>
      <c r="B51231" s="6">
        <v>198.03432254584416</v>
      </c>
      <c r="C51231" s="6"/>
      <c r="D51231" s="7"/>
      <c r="E51231" s="7"/>
      <c r="F51231" s="7"/>
      <c r="G51231" s="7"/>
      <c r="H51231" s="5">
        <v>143.13160529425267</v>
      </c>
      <c r="I51231" s="5"/>
      <c r="J51231" s="1"/>
      <c r="K51231" s="1"/>
      <c r="L51231" s="1"/>
      <c r="M51231" s="1"/>
      <c r="N51231" s="11">
        <v>84.60281498846939</v>
      </c>
      <c r="O51231" s="11"/>
      <c r="P51231" s="2"/>
      <c r="Q51231" s="2"/>
      <c r="R51231" s="2"/>
      <c r="S51231" s="2"/>
    </row>
    <row r="51232" spans="1:19" ht="22.5" customHeight="1" x14ac:dyDescent="0.3">
      <c r="A51232" s="10"/>
      <c r="B51232" s="6">
        <v>199.92014693014821</v>
      </c>
      <c r="C51232" s="6"/>
      <c r="D51232" s="7"/>
      <c r="E51232" s="7"/>
      <c r="F51232" s="7"/>
      <c r="G51232" s="7"/>
      <c r="H51232" s="5">
        <v>144.57009169207308</v>
      </c>
      <c r="I51232" s="5"/>
      <c r="J51232" s="1"/>
      <c r="K51232" s="1"/>
      <c r="L51232" s="1"/>
      <c r="M51232" s="1"/>
      <c r="N51232" s="11">
        <v>85.224085985471504</v>
      </c>
      <c r="O51232" s="11"/>
      <c r="P51232" s="2"/>
      <c r="Q51232" s="2"/>
      <c r="R51232" s="2"/>
      <c r="S51232" s="2"/>
    </row>
    <row r="51233" spans="1:19" ht="22.5" customHeight="1" x14ac:dyDescent="0.3">
      <c r="A51233" s="10"/>
      <c r="B51233" s="6">
        <v>193.91131382646228</v>
      </c>
      <c r="C51233" s="6"/>
      <c r="D51233" s="7"/>
      <c r="E51233" s="7"/>
      <c r="F51233" s="7"/>
      <c r="G51233" s="7"/>
      <c r="H51233" s="5">
        <v>140.43359131564557</v>
      </c>
      <c r="I51233" s="5"/>
      <c r="J51233" s="1"/>
      <c r="K51233" s="1"/>
      <c r="L51233" s="1"/>
      <c r="M51233" s="1"/>
      <c r="N51233" s="11">
        <v>82.824734744253917</v>
      </c>
      <c r="O51233" s="11"/>
      <c r="P51233" s="2"/>
      <c r="Q51233" s="2"/>
      <c r="R51233" s="2"/>
      <c r="S51233" s="2"/>
    </row>
    <row r="51234" spans="1:19" ht="22.5" customHeight="1" x14ac:dyDescent="0.3">
      <c r="A51234" s="10"/>
      <c r="B51234" s="6">
        <v>199.43111756220986</v>
      </c>
      <c r="C51234" s="6"/>
      <c r="D51234" s="7"/>
      <c r="E51234" s="7"/>
      <c r="F51234" s="7"/>
      <c r="G51234" s="7"/>
      <c r="H51234" s="5">
        <v>144.12040161155841</v>
      </c>
      <c r="I51234" s="5"/>
      <c r="J51234" s="1"/>
      <c r="K51234" s="1"/>
      <c r="L51234" s="1"/>
      <c r="M51234" s="1"/>
      <c r="N51234" s="11">
        <v>85.266305709254979</v>
      </c>
      <c r="O51234" s="11"/>
      <c r="P51234" s="2"/>
      <c r="Q51234" s="2"/>
      <c r="R51234" s="2"/>
      <c r="S51234" s="2"/>
    </row>
    <row r="51235" spans="1:19" ht="22.5" customHeight="1" x14ac:dyDescent="0.3">
      <c r="A51235" s="10"/>
      <c r="B51235" s="6">
        <v>193.44060940840885</v>
      </c>
      <c r="C51235" s="6"/>
      <c r="D51235" s="7"/>
      <c r="E51235" s="7"/>
      <c r="F51235" s="7"/>
      <c r="G51235" s="7"/>
      <c r="H51235" s="5">
        <v>139.9973860704591</v>
      </c>
      <c r="I51235" s="5"/>
      <c r="J51235" s="1"/>
      <c r="K51235" s="1"/>
      <c r="L51235" s="1"/>
      <c r="M51235" s="1"/>
      <c r="N51235" s="11">
        <v>82.856321951003807</v>
      </c>
      <c r="O51235" s="11"/>
      <c r="P51235" s="2"/>
      <c r="Q51235" s="2"/>
      <c r="R51235" s="2"/>
      <c r="S51235" s="2"/>
    </row>
    <row r="51236" spans="1:19" ht="22.5" customHeight="1" x14ac:dyDescent="0.3">
      <c r="A51236" s="10"/>
      <c r="B51236" s="6">
        <v>205.30802611699107</v>
      </c>
      <c r="C51236" s="6"/>
      <c r="D51236" s="7"/>
      <c r="E51236" s="7"/>
      <c r="F51236" s="7"/>
      <c r="G51236" s="7"/>
      <c r="H51236" s="5">
        <v>148.17046977276584</v>
      </c>
      <c r="I51236" s="5"/>
      <c r="J51236" s="1"/>
      <c r="K51236" s="1"/>
      <c r="L51236" s="1"/>
      <c r="M51236" s="1"/>
      <c r="N51236" s="11">
        <v>87.160556857205947</v>
      </c>
      <c r="O51236" s="11"/>
      <c r="P51236" s="2"/>
      <c r="Q51236" s="2"/>
      <c r="R51236" s="2"/>
      <c r="S51236" s="2"/>
    </row>
    <row r="51237" spans="1:19" ht="22.5" customHeight="1" x14ac:dyDescent="0.3">
      <c r="A51237" s="10"/>
      <c r="B51237" s="6">
        <v>199.0871841629513</v>
      </c>
      <c r="C51237" s="6"/>
      <c r="D51237" s="7"/>
      <c r="E51237" s="7"/>
      <c r="F51237" s="7"/>
      <c r="G51237" s="7"/>
      <c r="H51237" s="5">
        <v>143.89080313210522</v>
      </c>
      <c r="I51237" s="5"/>
      <c r="J51237" s="1"/>
      <c r="K51237" s="1"/>
      <c r="L51237" s="1"/>
      <c r="M51237" s="1"/>
      <c r="N51237" s="11">
        <v>84.679479110881843</v>
      </c>
      <c r="O51237" s="11"/>
      <c r="P51237" s="2"/>
      <c r="Q51237" s="2"/>
      <c r="R51237" s="2"/>
      <c r="S51237" s="2"/>
    </row>
    <row r="51238" spans="1:19" ht="22.5" customHeight="1" x14ac:dyDescent="0.3">
      <c r="A51238" s="10"/>
      <c r="B51238" s="6">
        <v>204.80767423384532</v>
      </c>
      <c r="C51238" s="6"/>
      <c r="D51238" s="7"/>
      <c r="E51238" s="7"/>
      <c r="F51238" s="7"/>
      <c r="G51238" s="7"/>
      <c r="H51238" s="5">
        <v>147.708647724223</v>
      </c>
      <c r="I51238" s="5"/>
      <c r="J51238" s="1"/>
      <c r="K51238" s="1"/>
      <c r="L51238" s="1"/>
      <c r="M51238" s="1"/>
      <c r="N51238" s="11">
        <v>87.205206702327985</v>
      </c>
      <c r="O51238" s="11"/>
      <c r="P51238" s="2"/>
      <c r="Q51238" s="2"/>
      <c r="R51238" s="2"/>
      <c r="S51238" s="2"/>
    </row>
    <row r="51239" spans="1:19" ht="22.5" customHeight="1" x14ac:dyDescent="0.3">
      <c r="A51239" s="10"/>
      <c r="B51239" s="6">
        <v>198.60549344019674</v>
      </c>
      <c r="C51239" s="6"/>
      <c r="D51239" s="7"/>
      <c r="E51239" s="7"/>
      <c r="F51239" s="7"/>
      <c r="G51239" s="7"/>
      <c r="H51239" s="5">
        <v>143.44274349580354</v>
      </c>
      <c r="I51239" s="5"/>
      <c r="J51239" s="1"/>
      <c r="K51239" s="1"/>
      <c r="L51239" s="1"/>
      <c r="M51239" s="1"/>
      <c r="N51239" s="11">
        <v>84.713074018858535</v>
      </c>
      <c r="O51239" s="11"/>
      <c r="P51239" s="2"/>
      <c r="Q51239" s="2"/>
      <c r="R51239" s="2"/>
      <c r="S51239" s="2"/>
    </row>
    <row r="51240" spans="1:19" ht="22.5" customHeight="1" x14ac:dyDescent="0.3">
      <c r="A51240" s="10"/>
      <c r="B51240" s="6">
        <v>200.48065026262771</v>
      </c>
      <c r="C51240" s="6"/>
      <c r="D51240" s="7"/>
      <c r="E51240" s="7"/>
      <c r="F51240" s="7"/>
      <c r="G51240" s="7"/>
      <c r="H51240" s="5">
        <v>144.87597640563266</v>
      </c>
      <c r="I51240" s="5"/>
      <c r="J51240" s="1"/>
      <c r="K51240" s="1"/>
      <c r="L51240" s="1"/>
      <c r="M51240" s="1"/>
      <c r="N51240" s="11">
        <v>85.331881595578793</v>
      </c>
      <c r="O51240" s="11"/>
      <c r="P51240" s="2"/>
      <c r="Q51240" s="2"/>
      <c r="R51240" s="2"/>
      <c r="S51240" s="2"/>
    </row>
    <row r="51241" spans="1:19" ht="22.5" customHeight="1" x14ac:dyDescent="0.3">
      <c r="A51241" s="10"/>
      <c r="B51241" s="6">
        <v>194.47247622233056</v>
      </c>
      <c r="C51241" s="6"/>
      <c r="D51241" s="7"/>
      <c r="E51241" s="7"/>
      <c r="F51241" s="7"/>
      <c r="G51241" s="7"/>
      <c r="H51241" s="5">
        <v>140.74004730651316</v>
      </c>
      <c r="I51241" s="5"/>
      <c r="J51241" s="1"/>
      <c r="K51241" s="1"/>
      <c r="L51241" s="1"/>
      <c r="M51241" s="1"/>
      <c r="N51241" s="11">
        <v>82.932903671923626</v>
      </c>
      <c r="O51241" s="11"/>
      <c r="P51241" s="2"/>
      <c r="Q51241" s="2"/>
      <c r="R51241" s="2"/>
      <c r="S51241" s="2"/>
    </row>
    <row r="51242" spans="1:19" ht="22.5" customHeight="1" x14ac:dyDescent="0.3">
      <c r="A51242" s="10"/>
      <c r="B51242" s="6">
        <v>199.99565246423495</v>
      </c>
      <c r="C51242" s="6"/>
      <c r="D51242" s="7"/>
      <c r="E51242" s="7"/>
      <c r="F51242" s="7"/>
      <c r="G51242" s="7"/>
      <c r="H51242" s="5">
        <v>144.42832609325069</v>
      </c>
      <c r="I51242" s="5"/>
      <c r="J51242" s="1"/>
      <c r="K51242" s="1"/>
      <c r="L51242" s="1"/>
      <c r="M51242" s="1"/>
      <c r="N51242" s="11">
        <v>85.375161289954193</v>
      </c>
      <c r="O51242" s="11"/>
      <c r="P51242" s="2"/>
      <c r="Q51242" s="2"/>
      <c r="R51242" s="2"/>
      <c r="S51242" s="2"/>
    </row>
    <row r="51243" spans="1:19" ht="22.5" customHeight="1" x14ac:dyDescent="0.3">
      <c r="A51243" s="10"/>
      <c r="B51243" s="6">
        <v>194.00556693726301</v>
      </c>
      <c r="C51243" s="6"/>
      <c r="D51243" s="7"/>
      <c r="E51243" s="7"/>
      <c r="F51243" s="7"/>
      <c r="G51243" s="7"/>
      <c r="H51243" s="5">
        <v>140.30573708509917</v>
      </c>
      <c r="I51243" s="5"/>
      <c r="J51243" s="1"/>
      <c r="K51243" s="1"/>
      <c r="L51243" s="1"/>
      <c r="M51243" s="1"/>
      <c r="N51243" s="11">
        <v>82.965467667293112</v>
      </c>
      <c r="O51243" s="11"/>
      <c r="P51243" s="2"/>
      <c r="Q51243" s="2"/>
      <c r="R51243" s="2"/>
      <c r="S51243" s="2"/>
    </row>
    <row r="51244" spans="1:19" ht="22.5" customHeight="1" x14ac:dyDescent="0.3">
      <c r="A51244" s="10"/>
      <c r="B51244" s="6">
        <v>205.19836873358332</v>
      </c>
      <c r="C51244" s="6"/>
      <c r="D51244" s="7"/>
      <c r="E51244" s="7"/>
      <c r="F51244" s="7"/>
      <c r="G51244" s="7"/>
      <c r="H51244" s="5">
        <v>148.10736987438358</v>
      </c>
      <c r="I51244" s="5"/>
      <c r="J51244" s="1"/>
      <c r="K51244" s="1"/>
      <c r="L51244" s="1"/>
      <c r="M51244" s="1"/>
      <c r="N51244" s="11">
        <v>87.139443955632984</v>
      </c>
      <c r="O51244" s="11"/>
      <c r="P51244" s="2"/>
      <c r="Q51244" s="2"/>
      <c r="R51244" s="2"/>
      <c r="S51244" s="2"/>
    </row>
    <row r="51245" spans="1:19" ht="22.5" customHeight="1" x14ac:dyDescent="0.3">
      <c r="A51245" s="10"/>
      <c r="B51245" s="6">
        <v>198.97379376199166</v>
      </c>
      <c r="C51245" s="6"/>
      <c r="D51245" s="7"/>
      <c r="E51245" s="7"/>
      <c r="F51245" s="7"/>
      <c r="G51245" s="7"/>
      <c r="H51245" s="5">
        <v>143.82624931942271</v>
      </c>
      <c r="I51245" s="5"/>
      <c r="J51245" s="1"/>
      <c r="K51245" s="1"/>
      <c r="L51245" s="1"/>
      <c r="M51245" s="1"/>
      <c r="N51245" s="11">
        <v>84.657910875951757</v>
      </c>
      <c r="O51245" s="11"/>
      <c r="P51245" s="2"/>
      <c r="Q51245" s="2"/>
      <c r="R51245" s="2"/>
      <c r="S51245" s="2"/>
    </row>
    <row r="51246" spans="1:19" ht="22.5" customHeight="1" x14ac:dyDescent="0.3">
      <c r="A51246" s="10"/>
      <c r="B51246" s="6">
        <v>204.69811369611446</v>
      </c>
      <c r="C51246" s="6"/>
      <c r="D51246" s="7"/>
      <c r="E51246" s="7"/>
      <c r="F51246" s="7"/>
      <c r="G51246" s="7"/>
      <c r="H51246" s="5">
        <v>147.64565897127036</v>
      </c>
      <c r="I51246" s="5"/>
      <c r="J51246" s="1"/>
      <c r="K51246" s="1"/>
      <c r="L51246" s="1"/>
      <c r="M51246" s="1"/>
      <c r="N51246" s="11">
        <v>87.184177600803849</v>
      </c>
      <c r="O51246" s="11"/>
      <c r="P51246" s="2"/>
      <c r="Q51246" s="2"/>
      <c r="R51246" s="2"/>
      <c r="S51246" s="2"/>
    </row>
    <row r="51247" spans="1:19" ht="22.5" customHeight="1" x14ac:dyDescent="0.3">
      <c r="A51247" s="10"/>
      <c r="B51247" s="6">
        <v>198.49219988491532</v>
      </c>
      <c r="C51247" s="6"/>
      <c r="D51247" s="7"/>
      <c r="E51247" s="7"/>
      <c r="F51247" s="7"/>
      <c r="G51247" s="7"/>
      <c r="H51247" s="5">
        <v>143.37830082854936</v>
      </c>
      <c r="I51247" s="5"/>
      <c r="J51247" s="1"/>
      <c r="K51247" s="1"/>
      <c r="L51247" s="1"/>
      <c r="M51247" s="1"/>
      <c r="N51247" s="11">
        <v>84.691589583977517</v>
      </c>
      <c r="O51247" s="11"/>
      <c r="P51247" s="2"/>
      <c r="Q51247" s="2"/>
      <c r="R51247" s="2"/>
      <c r="S51247" s="2"/>
    </row>
    <row r="51248" spans="1:19" ht="22.5" customHeight="1" x14ac:dyDescent="0.3">
      <c r="A51248" s="10"/>
      <c r="B51248" s="6">
        <v>200.37114215153483</v>
      </c>
      <c r="C51248" s="6"/>
      <c r="D51248" s="7"/>
      <c r="E51248" s="7"/>
      <c r="F51248" s="7"/>
      <c r="G51248" s="7"/>
      <c r="H51248" s="5">
        <v>144.81300890861576</v>
      </c>
      <c r="I51248" s="5"/>
      <c r="J51248" s="1"/>
      <c r="K51248" s="1"/>
      <c r="L51248" s="1"/>
      <c r="M51248" s="1"/>
      <c r="N51248" s="11">
        <v>85.310840462549962</v>
      </c>
      <c r="O51248" s="11"/>
      <c r="P51248" s="2"/>
      <c r="Q51248" s="2"/>
      <c r="R51248" s="2"/>
      <c r="S51248" s="2"/>
    </row>
    <row r="51249" spans="1:19" ht="22.5" customHeight="1" x14ac:dyDescent="0.3">
      <c r="A51249" s="10"/>
      <c r="B51249" s="6">
        <v>194.3592350936884</v>
      </c>
      <c r="C51249" s="6"/>
      <c r="D51249" s="7"/>
      <c r="E51249" s="7"/>
      <c r="F51249" s="7"/>
      <c r="G51249" s="7"/>
      <c r="H51249" s="5">
        <v>140.67562589519599</v>
      </c>
      <c r="I51249" s="5"/>
      <c r="J51249" s="1"/>
      <c r="K51249" s="1"/>
      <c r="L51249" s="1"/>
      <c r="M51249" s="1"/>
      <c r="N51249" s="11">
        <v>82.911407205537785</v>
      </c>
      <c r="O51249" s="11"/>
      <c r="P51249" s="2"/>
      <c r="Q51249" s="2"/>
      <c r="R51249" s="2"/>
      <c r="S51249" s="2"/>
    </row>
    <row r="51250" spans="1:19" ht="22.5" customHeight="1" x14ac:dyDescent="0.3">
      <c r="A51250" s="10"/>
      <c r="B51250" s="6">
        <v>199.88623822695914</v>
      </c>
      <c r="C51250" s="6"/>
      <c r="D51250" s="7"/>
      <c r="E51250" s="7"/>
      <c r="F51250" s="7"/>
      <c r="G51250" s="7"/>
      <c r="H51250" s="5">
        <v>144.36546633098988</v>
      </c>
      <c r="I51250" s="5"/>
      <c r="J51250" s="1"/>
      <c r="K51250" s="1"/>
      <c r="L51250" s="1"/>
      <c r="M51250" s="1"/>
      <c r="N51250" s="11">
        <v>85.354201385437889</v>
      </c>
      <c r="O51250" s="11"/>
      <c r="P51250" s="2"/>
      <c r="Q51250" s="2"/>
      <c r="R51250" s="2"/>
      <c r="S51250" s="2"/>
    </row>
    <row r="51251" spans="1:19" ht="22.5" customHeight="1" x14ac:dyDescent="0.3">
      <c r="A51251" s="10"/>
      <c r="B51251" s="6">
        <v>193.89241968243661</v>
      </c>
      <c r="C51251" s="6"/>
      <c r="D51251" s="7"/>
      <c r="E51251" s="7"/>
      <c r="F51251" s="7"/>
      <c r="G51251" s="7"/>
      <c r="H51251" s="5">
        <v>140.24142340853811</v>
      </c>
      <c r="I51251" s="5"/>
      <c r="J51251" s="1"/>
      <c r="K51251" s="1"/>
      <c r="L51251" s="1"/>
      <c r="M51251" s="1"/>
      <c r="N51251" s="11">
        <v>82.944052429419898</v>
      </c>
      <c r="O51251" s="11"/>
      <c r="P51251" s="2"/>
      <c r="Q51251" s="2"/>
      <c r="R51251" s="2"/>
      <c r="S51251" s="2"/>
    </row>
    <row r="51252" spans="1:19" ht="22.5" customHeight="1" x14ac:dyDescent="0.3">
      <c r="A51252" s="10"/>
      <c r="B51252" s="6">
        <v>204.36684045717701</v>
      </c>
      <c r="C51252" s="6"/>
      <c r="D51252" s="7"/>
      <c r="E51252" s="7"/>
      <c r="F51252" s="7"/>
      <c r="G51252" s="7"/>
      <c r="H51252" s="5">
        <v>147.58748834393504</v>
      </c>
      <c r="I51252" s="5"/>
      <c r="J51252" s="1"/>
      <c r="K51252" s="1"/>
      <c r="L51252" s="1"/>
      <c r="M51252" s="1"/>
      <c r="N51252" s="11">
        <v>86.897951182123379</v>
      </c>
      <c r="O51252" s="11"/>
      <c r="P51252" s="2"/>
      <c r="Q51252" s="2"/>
      <c r="R51252" s="2"/>
      <c r="S51252" s="2"/>
    </row>
    <row r="51253" spans="1:19" ht="22.5" customHeight="1" x14ac:dyDescent="0.3">
      <c r="A51253" s="10"/>
      <c r="B51253" s="6">
        <v>198.15922470658342</v>
      </c>
      <c r="C51253" s="6"/>
      <c r="D51253" s="7"/>
      <c r="E51253" s="7"/>
      <c r="F51253" s="7"/>
      <c r="G51253" s="7"/>
      <c r="H51253" s="5">
        <v>143.31449382656248</v>
      </c>
      <c r="I51253" s="5"/>
      <c r="J51253" s="1"/>
      <c r="K51253" s="1"/>
      <c r="L51253" s="1"/>
      <c r="M51253" s="1"/>
      <c r="N51253" s="11">
        <v>84.419930091778468</v>
      </c>
      <c r="O51253" s="11"/>
      <c r="P51253" s="2"/>
      <c r="Q51253" s="2"/>
      <c r="R51253" s="2"/>
      <c r="S51253" s="2"/>
    </row>
    <row r="51254" spans="1:19" ht="22.5" customHeight="1" x14ac:dyDescent="0.3">
      <c r="A51254" s="10"/>
      <c r="B51254" s="6">
        <v>203.86429144135977</v>
      </c>
      <c r="C51254" s="6"/>
      <c r="D51254" s="7"/>
      <c r="E51254" s="7"/>
      <c r="F51254" s="7"/>
      <c r="G51254" s="7"/>
      <c r="H51254" s="5">
        <v>147.12490073262188</v>
      </c>
      <c r="I51254" s="5"/>
      <c r="J51254" s="1"/>
      <c r="K51254" s="1"/>
      <c r="L51254" s="1"/>
      <c r="M51254" s="1"/>
      <c r="N51254" s="11">
        <v>86.942426211796715</v>
      </c>
      <c r="O51254" s="11"/>
      <c r="P51254" s="2"/>
      <c r="Q51254" s="2"/>
      <c r="R51254" s="2"/>
      <c r="S51254" s="2"/>
    </row>
    <row r="51255" spans="1:19" ht="22.5" customHeight="1" x14ac:dyDescent="0.3">
      <c r="A51255" s="10"/>
      <c r="B51255" s="6">
        <v>197.67547869576927</v>
      </c>
      <c r="C51255" s="6"/>
      <c r="D51255" s="7"/>
      <c r="E51255" s="7"/>
      <c r="F51255" s="7"/>
      <c r="G51255" s="7"/>
      <c r="H51255" s="5">
        <v>142.86574439110333</v>
      </c>
      <c r="I51255" s="5"/>
      <c r="J51255" s="1"/>
      <c r="K51255" s="1"/>
      <c r="L51255" s="1"/>
      <c r="M51255" s="1"/>
      <c r="N51255" s="11">
        <v>84.453385459316181</v>
      </c>
      <c r="O51255" s="11"/>
      <c r="P51255" s="2"/>
      <c r="Q51255" s="2"/>
      <c r="R51255" s="2"/>
      <c r="S51255" s="2"/>
    </row>
    <row r="51256" spans="1:19" ht="22.5" customHeight="1" x14ac:dyDescent="0.3">
      <c r="A51256" s="10"/>
      <c r="B51256" s="6">
        <v>199.55586568327365</v>
      </c>
      <c r="C51256" s="6"/>
      <c r="D51256" s="7"/>
      <c r="E51256" s="7"/>
      <c r="F51256" s="7"/>
      <c r="G51256" s="7"/>
      <c r="H51256" s="5">
        <v>144.3020431856738</v>
      </c>
      <c r="I51256" s="5"/>
      <c r="J51256" s="1"/>
      <c r="K51256" s="1"/>
      <c r="L51256" s="1"/>
      <c r="M51256" s="1"/>
      <c r="N51256" s="11">
        <v>85.073669828333138</v>
      </c>
      <c r="O51256" s="11"/>
      <c r="P51256" s="2"/>
      <c r="Q51256" s="2"/>
      <c r="R51256" s="2"/>
      <c r="S51256" s="2"/>
    </row>
    <row r="51257" spans="1:19" ht="22.5" customHeight="1" x14ac:dyDescent="0.3">
      <c r="A51257" s="10"/>
      <c r="B51257" s="6">
        <v>193.5602214124784</v>
      </c>
      <c r="C51257" s="6"/>
      <c r="D51257" s="7"/>
      <c r="E51257" s="7"/>
      <c r="F51257" s="7"/>
      <c r="G51257" s="7"/>
      <c r="H51257" s="5">
        <v>140.17244017581896</v>
      </c>
      <c r="I51257" s="5"/>
      <c r="J51257" s="1"/>
      <c r="K51257" s="1"/>
      <c r="L51257" s="1"/>
      <c r="M51257" s="1"/>
      <c r="N51257" s="11">
        <v>82.677593075011046</v>
      </c>
      <c r="O51257" s="11"/>
      <c r="P51257" s="2"/>
      <c r="Q51257" s="2"/>
      <c r="R51257" s="2"/>
      <c r="S51257" s="2"/>
    </row>
    <row r="51258" spans="1:19" ht="22.5" customHeight="1" x14ac:dyDescent="0.3">
      <c r="A51258" s="10"/>
      <c r="B51258" s="6">
        <v>199.06873817468406</v>
      </c>
      <c r="C51258" s="6"/>
      <c r="D51258" s="7"/>
      <c r="E51258" s="7"/>
      <c r="F51258" s="7"/>
      <c r="G51258" s="7"/>
      <c r="H51258" s="5">
        <v>143.8536508030175</v>
      </c>
      <c r="I51258" s="5"/>
      <c r="J51258" s="1"/>
      <c r="K51258" s="1"/>
      <c r="L51258" s="1"/>
      <c r="M51258" s="1"/>
      <c r="N51258" s="11">
        <v>85.116780071746788</v>
      </c>
      <c r="O51258" s="11"/>
      <c r="P51258" s="2"/>
      <c r="Q51258" s="2"/>
      <c r="R51258" s="2"/>
      <c r="S51258" s="2"/>
    </row>
    <row r="51259" spans="1:19" ht="22.5" customHeight="1" x14ac:dyDescent="0.3">
      <c r="A51259" s="10"/>
      <c r="B51259" s="6">
        <v>193.09131990909947</v>
      </c>
      <c r="C51259" s="6"/>
      <c r="D51259" s="7"/>
      <c r="E51259" s="7"/>
      <c r="F51259" s="7"/>
      <c r="G51259" s="7"/>
      <c r="H51259" s="5">
        <v>139.73746132281889</v>
      </c>
      <c r="I51259" s="5"/>
      <c r="J51259" s="1"/>
      <c r="K51259" s="1"/>
      <c r="L51259" s="1"/>
      <c r="M51259" s="1"/>
      <c r="N51259" s="11">
        <v>82.710021811959408</v>
      </c>
      <c r="O51259" s="11"/>
      <c r="P51259" s="2"/>
      <c r="Q51259" s="2"/>
      <c r="R51259" s="2"/>
      <c r="S51259" s="2"/>
    </row>
    <row r="51260" spans="1:19" ht="22.5" customHeight="1" x14ac:dyDescent="0.3">
      <c r="A51260" s="10"/>
      <c r="B51260" s="6">
        <v>204.27236660551142</v>
      </c>
      <c r="C51260" s="6"/>
      <c r="D51260" s="7"/>
      <c r="E51260" s="7"/>
      <c r="F51260" s="7"/>
      <c r="G51260" s="7"/>
      <c r="H51260" s="5">
        <v>147.53535188025148</v>
      </c>
      <c r="I51260" s="5"/>
      <c r="J51260" s="1"/>
      <c r="K51260" s="1"/>
      <c r="L51260" s="1"/>
      <c r="M51260" s="1"/>
      <c r="N51260" s="11">
        <v>86.881482205746536</v>
      </c>
      <c r="O51260" s="11"/>
      <c r="P51260" s="2"/>
      <c r="Q51260" s="2"/>
      <c r="R51260" s="2"/>
      <c r="S51260" s="2"/>
    </row>
    <row r="51261" spans="1:19" ht="22.5" customHeight="1" x14ac:dyDescent="0.3">
      <c r="A51261" s="10"/>
      <c r="B51261" s="6">
        <v>198.06129597717239</v>
      </c>
      <c r="C51261" s="6"/>
      <c r="D51261" s="7"/>
      <c r="E51261" s="7"/>
      <c r="F51261" s="7"/>
      <c r="G51261" s="7"/>
      <c r="H51261" s="5">
        <v>143.2610327602934</v>
      </c>
      <c r="I51261" s="5"/>
      <c r="J51261" s="1"/>
      <c r="K51261" s="1"/>
      <c r="L51261" s="1"/>
      <c r="M51261" s="1"/>
      <c r="N51261" s="11">
        <v>84.403058108900936</v>
      </c>
      <c r="O51261" s="11"/>
      <c r="P51261" s="2"/>
      <c r="Q51261" s="2"/>
      <c r="R51261" s="2"/>
      <c r="S51261" s="2"/>
    </row>
    <row r="51262" spans="1:19" ht="22.5" customHeight="1" x14ac:dyDescent="0.3">
      <c r="A51262" s="10"/>
      <c r="B51262" s="6">
        <v>203.76985666777509</v>
      </c>
      <c r="C51262" s="6"/>
      <c r="D51262" s="7"/>
      <c r="E51262" s="7"/>
      <c r="F51262" s="7"/>
      <c r="G51262" s="7"/>
      <c r="H51262" s="5">
        <v>147.07280911709535</v>
      </c>
      <c r="I51262" s="5"/>
      <c r="J51262" s="1"/>
      <c r="K51262" s="1"/>
      <c r="L51262" s="1"/>
      <c r="M51262" s="1"/>
      <c r="N51262" s="11">
        <v>86.925991049474632</v>
      </c>
      <c r="O51262" s="11"/>
      <c r="P51262" s="2"/>
      <c r="Q51262" s="2"/>
      <c r="R51262" s="2"/>
      <c r="S51262" s="2"/>
    </row>
    <row r="51263" spans="1:19" ht="22.5" customHeight="1" x14ac:dyDescent="0.3">
      <c r="A51263" s="10"/>
      <c r="B51263" s="6">
        <v>197.57758904443784</v>
      </c>
      <c r="C51263" s="6"/>
      <c r="D51263" s="7"/>
      <c r="E51263" s="7"/>
      <c r="F51263" s="7"/>
      <c r="G51263" s="7"/>
      <c r="H51263" s="5">
        <v>142.81232817299002</v>
      </c>
      <c r="I51263" s="5"/>
      <c r="J51263" s="1"/>
      <c r="K51263" s="1"/>
      <c r="L51263" s="1"/>
      <c r="M51263" s="1"/>
      <c r="N51263" s="11">
        <v>84.436547290493507</v>
      </c>
      <c r="O51263" s="11"/>
      <c r="P51263" s="2"/>
      <c r="Q51263" s="2"/>
      <c r="R51263" s="2"/>
      <c r="S51263" s="2"/>
    </row>
    <row r="51264" spans="1:19" ht="22.5" customHeight="1" x14ac:dyDescent="0.3">
      <c r="A51264" s="10"/>
      <c r="B51264" s="6">
        <v>199.46145206429708</v>
      </c>
      <c r="C51264" s="6"/>
      <c r="D51264" s="7"/>
      <c r="E51264" s="7"/>
      <c r="F51264" s="7"/>
      <c r="G51264" s="7"/>
      <c r="H51264" s="5">
        <v>144.24996014710266</v>
      </c>
      <c r="I51264" s="5"/>
      <c r="J51264" s="1"/>
      <c r="K51264" s="1"/>
      <c r="L51264" s="1"/>
      <c r="M51264" s="1"/>
      <c r="N51264" s="11">
        <v>85.057229811193352</v>
      </c>
      <c r="O51264" s="11"/>
      <c r="P51264" s="2"/>
      <c r="Q51264" s="2"/>
      <c r="R51264" s="2"/>
      <c r="S51264" s="2"/>
    </row>
    <row r="51265" spans="1:19" ht="22.5" customHeight="1" x14ac:dyDescent="0.3">
      <c r="A51265" s="10"/>
      <c r="B51265" s="6">
        <v>193.46235291575508</v>
      </c>
      <c r="C51265" s="6"/>
      <c r="D51265" s="7"/>
      <c r="E51265" s="7"/>
      <c r="F51265" s="7"/>
      <c r="G51265" s="7"/>
      <c r="H51265" s="5">
        <v>140.1190325346623</v>
      </c>
      <c r="I51265" s="5"/>
      <c r="J51265" s="1"/>
      <c r="K51265" s="1"/>
      <c r="L51265" s="1"/>
      <c r="M51265" s="1"/>
      <c r="N51265" s="11">
        <v>82.660750051370655</v>
      </c>
      <c r="O51265" s="11"/>
      <c r="P51265" s="2"/>
      <c r="Q51265" s="2"/>
      <c r="R51265" s="2"/>
      <c r="S51265" s="2"/>
    </row>
    <row r="51266" spans="1:19" ht="22.5" customHeight="1" x14ac:dyDescent="0.3">
      <c r="A51266" s="10"/>
      <c r="B51266" s="6">
        <v>198.97436243461556</v>
      </c>
      <c r="C51266" s="6"/>
      <c r="D51266" s="7"/>
      <c r="E51266" s="7"/>
      <c r="F51266" s="7"/>
      <c r="G51266" s="7"/>
      <c r="H51266" s="5">
        <v>143.80161123636628</v>
      </c>
      <c r="I51266" s="5"/>
      <c r="J51266" s="1"/>
      <c r="K51266" s="1"/>
      <c r="L51266" s="1"/>
      <c r="M51266" s="1"/>
      <c r="N51266" s="11">
        <v>85.100372831024444</v>
      </c>
      <c r="O51266" s="11"/>
      <c r="P51266" s="2"/>
      <c r="Q51266" s="2"/>
      <c r="R51266" s="2"/>
      <c r="S51266" s="2"/>
    </row>
    <row r="51267" spans="1:19" ht="22.5" customHeight="1" x14ac:dyDescent="0.3">
      <c r="A51267" s="10"/>
      <c r="B51267" s="6">
        <v>192.99348929128425</v>
      </c>
      <c r="C51267" s="6"/>
      <c r="D51267" s="7"/>
      <c r="E51267" s="7"/>
      <c r="F51267" s="7"/>
      <c r="G51267" s="7"/>
      <c r="H51267" s="5">
        <v>139.6840971535822</v>
      </c>
      <c r="I51267" s="5"/>
      <c r="J51267" s="1"/>
      <c r="K51267" s="1"/>
      <c r="L51267" s="1"/>
      <c r="M51267" s="1"/>
      <c r="N51267" s="11">
        <v>82.693211564736359</v>
      </c>
      <c r="O51267" s="11"/>
      <c r="P51267" s="2"/>
      <c r="Q51267" s="2"/>
      <c r="R51267" s="2"/>
      <c r="S51267" s="2"/>
    </row>
    <row r="51268" spans="1:19" ht="22.5" customHeight="1" x14ac:dyDescent="0.3">
      <c r="A51268" s="10"/>
      <c r="B51268" s="6">
        <v>204.96679476216934</v>
      </c>
      <c r="C51268" s="6"/>
      <c r="D51268" s="7"/>
      <c r="E51268" s="7"/>
      <c r="F51268" s="7"/>
      <c r="G51268" s="7"/>
      <c r="H51268" s="5">
        <v>147.90920348374988</v>
      </c>
      <c r="I51268" s="5"/>
      <c r="J51268" s="1"/>
      <c r="K51268" s="1"/>
      <c r="L51268" s="1"/>
      <c r="M51268" s="1"/>
      <c r="N51268" s="11">
        <v>86.995213227946365</v>
      </c>
      <c r="O51268" s="11"/>
      <c r="P51268" s="2"/>
      <c r="Q51268" s="2"/>
      <c r="R51268" s="2"/>
      <c r="S51268" s="2"/>
    </row>
    <row r="51269" spans="1:19" ht="22.5" customHeight="1" x14ac:dyDescent="0.3">
      <c r="A51269" s="10"/>
      <c r="B51269" s="6">
        <v>198.75807583497601</v>
      </c>
      <c r="C51269" s="6"/>
      <c r="D51269" s="7"/>
      <c r="E51269" s="7"/>
      <c r="F51269" s="7"/>
      <c r="G51269" s="7"/>
      <c r="H51269" s="5">
        <v>143.63769209891757</v>
      </c>
      <c r="I51269" s="5"/>
      <c r="J51269" s="1"/>
      <c r="K51269" s="1"/>
      <c r="L51269" s="1"/>
      <c r="M51269" s="1"/>
      <c r="N51269" s="11">
        <v>84.519111435196308</v>
      </c>
      <c r="O51269" s="11"/>
      <c r="P51269" s="2"/>
      <c r="Q51269" s="2"/>
      <c r="R51269" s="2"/>
      <c r="S51269" s="2"/>
    </row>
    <row r="51270" spans="1:19" ht="22.5" customHeight="1" x14ac:dyDescent="0.3">
      <c r="A51270" s="10"/>
      <c r="B51270" s="6">
        <v>204.46736871817063</v>
      </c>
      <c r="C51270" s="6"/>
      <c r="D51270" s="7"/>
      <c r="E51270" s="7"/>
      <c r="F51270" s="7"/>
      <c r="G51270" s="7"/>
      <c r="H51270" s="5">
        <v>147.448563427061</v>
      </c>
      <c r="I51270" s="5"/>
      <c r="J51270" s="1"/>
      <c r="K51270" s="1"/>
      <c r="L51270" s="1"/>
      <c r="M51270" s="1"/>
      <c r="N51270" s="11">
        <v>87.04084494187795</v>
      </c>
      <c r="O51270" s="11"/>
      <c r="P51270" s="2"/>
      <c r="Q51270" s="2"/>
      <c r="R51270" s="2"/>
      <c r="S51270" s="2"/>
    </row>
    <row r="51271" spans="1:19" ht="22.5" customHeight="1" x14ac:dyDescent="0.3">
      <c r="A51271" s="10"/>
      <c r="B51271" s="6">
        <v>198.27731035258992</v>
      </c>
      <c r="C51271" s="6"/>
      <c r="D51271" s="7"/>
      <c r="E51271" s="7"/>
      <c r="F51271" s="7"/>
      <c r="G51271" s="7"/>
      <c r="H51271" s="5">
        <v>143.19080724664738</v>
      </c>
      <c r="I51271" s="5"/>
      <c r="J51271" s="1"/>
      <c r="K51271" s="1"/>
      <c r="L51271" s="1"/>
      <c r="M51271" s="1"/>
      <c r="N51271" s="11">
        <v>84.553677853691468</v>
      </c>
      <c r="O51271" s="11"/>
      <c r="P51271" s="2"/>
      <c r="Q51271" s="2"/>
      <c r="R51271" s="2"/>
      <c r="S51271" s="2"/>
    </row>
    <row r="51272" spans="1:19" ht="22.5" customHeight="1" x14ac:dyDescent="0.3">
      <c r="A51272" s="10"/>
      <c r="B51272" s="6">
        <v>200.15136093834926</v>
      </c>
      <c r="C51272" s="6"/>
      <c r="D51272" s="7"/>
      <c r="E51272" s="7"/>
      <c r="F51272" s="7"/>
      <c r="G51272" s="7"/>
      <c r="H51272" s="5">
        <v>144.62393823909872</v>
      </c>
      <c r="I51272" s="5"/>
      <c r="J51272" s="1"/>
      <c r="K51272" s="1"/>
      <c r="L51272" s="1"/>
      <c r="M51272" s="1"/>
      <c r="N51272" s="11">
        <v>85.172145028122188</v>
      </c>
      <c r="O51272" s="11"/>
      <c r="P51272" s="2"/>
      <c r="Q51272" s="2"/>
      <c r="R51272" s="2"/>
      <c r="S51272" s="2"/>
    </row>
    <row r="51273" spans="1:19" ht="22.5" customHeight="1" x14ac:dyDescent="0.3">
      <c r="A51273" s="10"/>
      <c r="B51273" s="6">
        <v>194.15494138800261</v>
      </c>
      <c r="C51273" s="6"/>
      <c r="D51273" s="7"/>
      <c r="E51273" s="7"/>
      <c r="F51273" s="7"/>
      <c r="G51273" s="7"/>
      <c r="H51273" s="5">
        <v>140.49591120620497</v>
      </c>
      <c r="I51273" s="5"/>
      <c r="J51273" s="1"/>
      <c r="K51273" s="1"/>
      <c r="L51273" s="1"/>
      <c r="M51273" s="1"/>
      <c r="N51273" s="11">
        <v>82.777985379088889</v>
      </c>
      <c r="O51273" s="11"/>
      <c r="P51273" s="2"/>
      <c r="Q51273" s="2"/>
      <c r="R51273" s="2"/>
      <c r="S51273" s="2"/>
    </row>
    <row r="51274" spans="1:19" ht="22.5" customHeight="1" x14ac:dyDescent="0.3">
      <c r="A51274" s="10"/>
      <c r="B51274" s="6">
        <v>199.66726056827471</v>
      </c>
      <c r="C51274" s="6"/>
      <c r="D51274" s="7"/>
      <c r="E51274" s="7"/>
      <c r="F51274" s="7"/>
      <c r="G51274" s="7"/>
      <c r="H51274" s="5">
        <v>144.17743364728844</v>
      </c>
      <c r="I51274" s="5"/>
      <c r="J51274" s="1"/>
      <c r="K51274" s="1"/>
      <c r="L51274" s="1"/>
      <c r="M51274" s="1"/>
      <c r="N51274" s="11">
        <v>85.216376461117918</v>
      </c>
      <c r="O51274" s="11"/>
      <c r="P51274" s="2"/>
      <c r="Q51274" s="2"/>
      <c r="R51274" s="2"/>
      <c r="S51274" s="2"/>
    </row>
    <row r="51275" spans="1:19" ht="22.5" customHeight="1" x14ac:dyDescent="0.3">
      <c r="A51275" s="10"/>
      <c r="B51275" s="6">
        <v>193.68892895084866</v>
      </c>
      <c r="C51275" s="6"/>
      <c r="D51275" s="7"/>
      <c r="E51275" s="7"/>
      <c r="F51275" s="7"/>
      <c r="G51275" s="7"/>
      <c r="H51275" s="5">
        <v>140.06273971872596</v>
      </c>
      <c r="I51275" s="5"/>
      <c r="J51275" s="1"/>
      <c r="K51275" s="1"/>
      <c r="L51275" s="1"/>
      <c r="M51275" s="1"/>
      <c r="N51275" s="11">
        <v>82.81149107264811</v>
      </c>
      <c r="O51275" s="11"/>
      <c r="P51275" s="2"/>
      <c r="Q51275" s="2"/>
      <c r="R51275" s="2"/>
      <c r="S51275" s="2"/>
    </row>
    <row r="51276" spans="1:19" ht="22.5" customHeight="1" x14ac:dyDescent="0.3">
      <c r="A51276" s="10"/>
      <c r="B51276" s="6">
        <v>204.85050381177291</v>
      </c>
      <c r="C51276" s="6"/>
      <c r="D51276" s="7"/>
      <c r="E51276" s="7"/>
      <c r="F51276" s="7"/>
      <c r="G51276" s="7"/>
      <c r="H51276" s="5">
        <v>147.84027274286663</v>
      </c>
      <c r="I51276" s="5"/>
      <c r="J51276" s="1"/>
      <c r="K51276" s="1"/>
      <c r="L51276" s="1"/>
      <c r="M51276" s="1"/>
      <c r="N51276" s="11">
        <v>86.971180377950446</v>
      </c>
      <c r="O51276" s="11"/>
      <c r="P51276" s="2"/>
      <c r="Q51276" s="2"/>
      <c r="R51276" s="2"/>
      <c r="S51276" s="2"/>
    </row>
    <row r="51277" spans="1:19" ht="22.5" customHeight="1" x14ac:dyDescent="0.3">
      <c r="A51277" s="10"/>
      <c r="B51277" s="6">
        <v>198.63797693667573</v>
      </c>
      <c r="C51277" s="6"/>
      <c r="D51277" s="7"/>
      <c r="E51277" s="7"/>
      <c r="F51277" s="7"/>
      <c r="G51277" s="7"/>
      <c r="H51277" s="5">
        <v>143.56726918414066</v>
      </c>
      <c r="I51277" s="5"/>
      <c r="J51277" s="1"/>
      <c r="K51277" s="1"/>
      <c r="L51277" s="1"/>
      <c r="M51277" s="1"/>
      <c r="N51277" s="11">
        <v>84.494606447226047</v>
      </c>
      <c r="O51277" s="11"/>
      <c r="P51277" s="2"/>
      <c r="Q51277" s="2"/>
      <c r="R51277" s="2"/>
      <c r="S51277" s="2"/>
    </row>
    <row r="51278" spans="1:19" ht="22.5" customHeight="1" x14ac:dyDescent="0.3">
      <c r="A51278" s="10"/>
      <c r="B51278" s="6">
        <v>204.35120019532999</v>
      </c>
      <c r="C51278" s="6"/>
      <c r="D51278" s="7"/>
      <c r="E51278" s="7"/>
      <c r="F51278" s="7"/>
      <c r="G51278" s="7"/>
      <c r="H51278" s="5">
        <v>147.37977319077689</v>
      </c>
      <c r="I51278" s="5"/>
      <c r="J51278" s="1"/>
      <c r="K51278" s="1"/>
      <c r="L51278" s="1"/>
      <c r="M51278" s="1"/>
      <c r="N51278" s="11">
        <v>87.016918027792997</v>
      </c>
      <c r="O51278" s="11"/>
      <c r="P51278" s="2"/>
      <c r="Q51278" s="2"/>
      <c r="R51278" s="2"/>
      <c r="S51278" s="2"/>
    </row>
    <row r="51279" spans="1:19" ht="22.5" customHeight="1" x14ac:dyDescent="0.3">
      <c r="A51279" s="10"/>
      <c r="B51279" s="6">
        <v>198.15733388184415</v>
      </c>
      <c r="C51279" s="6"/>
      <c r="D51279" s="7"/>
      <c r="E51279" s="7"/>
      <c r="F51279" s="7"/>
      <c r="G51279" s="7"/>
      <c r="H51279" s="5">
        <v>143.12052483646954</v>
      </c>
      <c r="I51279" s="5"/>
      <c r="J51279" s="1"/>
      <c r="K51279" s="1"/>
      <c r="L51279" s="1"/>
      <c r="M51279" s="1"/>
      <c r="N51279" s="11">
        <v>84.529278801632159</v>
      </c>
      <c r="O51279" s="11"/>
      <c r="P51279" s="2"/>
      <c r="Q51279" s="2"/>
      <c r="R51279" s="2"/>
      <c r="S51279" s="2"/>
    </row>
    <row r="51280" spans="1:19" ht="22.5" customHeight="1" x14ac:dyDescent="0.3">
      <c r="A51280" s="10"/>
      <c r="B51280" s="6">
        <v>200.03525869069333</v>
      </c>
      <c r="C51280" s="6"/>
      <c r="D51280" s="7"/>
      <c r="E51280" s="7"/>
      <c r="F51280" s="7"/>
      <c r="G51280" s="7"/>
      <c r="H51280" s="5">
        <v>144.555174873525</v>
      </c>
      <c r="I51280" s="5"/>
      <c r="J51280" s="1"/>
      <c r="K51280" s="1"/>
      <c r="L51280" s="1"/>
      <c r="M51280" s="1"/>
      <c r="N51280" s="11">
        <v>85.148202904399056</v>
      </c>
      <c r="O51280" s="11"/>
      <c r="P51280" s="2"/>
      <c r="Q51280" s="2"/>
      <c r="R51280" s="2"/>
      <c r="S51280" s="2"/>
    </row>
    <row r="51281" spans="1:19" ht="22.5" customHeight="1" x14ac:dyDescent="0.3">
      <c r="A51281" s="10"/>
      <c r="B51281" s="6">
        <v>194.03503119244286</v>
      </c>
      <c r="C51281" s="6"/>
      <c r="D51281" s="7"/>
      <c r="E51281" s="7"/>
      <c r="F51281" s="7"/>
      <c r="G51281" s="7"/>
      <c r="H51281" s="5">
        <v>140.42565566673758</v>
      </c>
      <c r="I51281" s="5"/>
      <c r="J51281" s="1"/>
      <c r="K51281" s="1"/>
      <c r="L51281" s="1"/>
      <c r="M51281" s="1"/>
      <c r="N51281" s="11">
        <v>82.753571117391516</v>
      </c>
      <c r="O51281" s="11"/>
      <c r="P51281" s="2"/>
      <c r="Q51281" s="2"/>
      <c r="R51281" s="2"/>
      <c r="S51281" s="2"/>
    </row>
    <row r="51282" spans="1:19" ht="22.5" customHeight="1" x14ac:dyDescent="0.3">
      <c r="A51282" s="10"/>
      <c r="B51282" s="6">
        <v>199.55127699129221</v>
      </c>
      <c r="C51282" s="6"/>
      <c r="D51282" s="7"/>
      <c r="E51282" s="7"/>
      <c r="F51282" s="7"/>
      <c r="G51282" s="7"/>
      <c r="H51282" s="5">
        <v>144.10880647470978</v>
      </c>
      <c r="I51282" s="5"/>
      <c r="J51282" s="1"/>
      <c r="K51282" s="1"/>
      <c r="L51282" s="1"/>
      <c r="M51282" s="1"/>
      <c r="N51282" s="11">
        <v>85.192537022495685</v>
      </c>
      <c r="O51282" s="11"/>
      <c r="P51282" s="2"/>
      <c r="Q51282" s="2"/>
      <c r="R51282" s="2"/>
      <c r="S51282" s="2"/>
    </row>
    <row r="51283" spans="1:19" ht="22.5" customHeight="1" x14ac:dyDescent="0.3">
      <c r="A51283" s="10"/>
      <c r="B51283" s="6">
        <v>193.56913742595972</v>
      </c>
      <c r="C51283" s="6"/>
      <c r="D51283" s="7"/>
      <c r="E51283" s="7"/>
      <c r="F51283" s="7"/>
      <c r="G51283" s="7"/>
      <c r="H51283" s="5">
        <v>139.99262037225236</v>
      </c>
      <c r="I51283" s="5"/>
      <c r="J51283" s="1"/>
      <c r="K51283" s="1"/>
      <c r="L51283" s="1"/>
      <c r="M51283" s="1"/>
      <c r="N51283" s="11">
        <v>82.78717949605155</v>
      </c>
      <c r="O51283" s="11"/>
      <c r="P51283" s="2"/>
      <c r="Q51283" s="2"/>
      <c r="R51283" s="2"/>
      <c r="S51283" s="2"/>
    </row>
    <row r="51284" spans="1:19" ht="22.5" customHeight="1" x14ac:dyDescent="0.3">
      <c r="A51284" s="10"/>
      <c r="B51284" s="6">
        <v>203.93842537221485</v>
      </c>
      <c r="C51284" s="6"/>
      <c r="D51284" s="7"/>
      <c r="E51284" s="7"/>
      <c r="F51284" s="7"/>
      <c r="G51284" s="7"/>
      <c r="H51284" s="5">
        <v>147.25665012128164</v>
      </c>
      <c r="I51284" s="5"/>
      <c r="J51284" s="1"/>
      <c r="K51284" s="1"/>
      <c r="L51284" s="1"/>
      <c r="M51284" s="1"/>
      <c r="N51284" s="11">
        <v>86.693082933256377</v>
      </c>
      <c r="O51284" s="11"/>
      <c r="P51284" s="2"/>
      <c r="Q51284" s="2"/>
      <c r="R51284" s="2"/>
      <c r="S51284" s="2"/>
    </row>
    <row r="51285" spans="1:19" ht="22.5" customHeight="1" x14ac:dyDescent="0.3">
      <c r="A51285" s="10"/>
      <c r="B51285" s="6">
        <v>197.7439367169265</v>
      </c>
      <c r="C51285" s="6"/>
      <c r="D51285" s="7"/>
      <c r="E51285" s="7"/>
      <c r="F51285" s="7"/>
      <c r="G51285" s="7"/>
      <c r="H51285" s="5">
        <v>142.99247073884337</v>
      </c>
      <c r="I51285" s="5"/>
      <c r="J51285" s="1"/>
      <c r="K51285" s="1"/>
      <c r="L51285" s="1"/>
      <c r="M51285" s="1"/>
      <c r="N51285" s="11">
        <v>84.220441599945886</v>
      </c>
      <c r="O51285" s="11"/>
      <c r="P51285" s="2"/>
      <c r="Q51285" s="2"/>
      <c r="R51285" s="2"/>
      <c r="S51285" s="2"/>
    </row>
    <row r="51286" spans="1:19" ht="22.5" customHeight="1" x14ac:dyDescent="0.3">
      <c r="A51286" s="10"/>
      <c r="B51286" s="6">
        <v>203.43676917153152</v>
      </c>
      <c r="C51286" s="6"/>
      <c r="D51286" s="7"/>
      <c r="E51286" s="7"/>
      <c r="F51286" s="7"/>
      <c r="G51286" s="7"/>
      <c r="H51286" s="5">
        <v>146.79527766088688</v>
      </c>
      <c r="I51286" s="5"/>
      <c r="J51286" s="1"/>
      <c r="K51286" s="1"/>
      <c r="L51286" s="1"/>
      <c r="M51286" s="1"/>
      <c r="N51286" s="11">
        <v>86.738564832598726</v>
      </c>
      <c r="O51286" s="11"/>
      <c r="P51286" s="2"/>
      <c r="Q51286" s="2"/>
      <c r="R51286" s="2"/>
      <c r="S51286" s="2"/>
    </row>
    <row r="51287" spans="1:19" ht="22.5" customHeight="1" x14ac:dyDescent="0.3">
      <c r="A51287" s="10"/>
      <c r="B51287" s="6">
        <v>197.26109211668404</v>
      </c>
      <c r="C51287" s="6"/>
      <c r="D51287" s="7"/>
      <c r="E51287" s="7"/>
      <c r="F51287" s="7"/>
      <c r="G51287" s="7"/>
      <c r="H51287" s="5">
        <v>142.54493647919855</v>
      </c>
      <c r="I51287" s="5"/>
      <c r="J51287" s="1"/>
      <c r="K51287" s="1"/>
      <c r="L51287" s="1"/>
      <c r="M51287" s="1"/>
      <c r="N51287" s="11">
        <v>84.254898932095386</v>
      </c>
      <c r="O51287" s="11"/>
      <c r="P51287" s="2"/>
      <c r="Q51287" s="2"/>
      <c r="R51287" s="2"/>
      <c r="S51287" s="2"/>
    </row>
    <row r="51288" spans="1:19" ht="22.5" customHeight="1" x14ac:dyDescent="0.3">
      <c r="A51288" s="10"/>
      <c r="B51288" s="6">
        <v>199.14119426618927</v>
      </c>
      <c r="C51288" s="6"/>
      <c r="D51288" s="7"/>
      <c r="E51288" s="7"/>
      <c r="F51288" s="7"/>
      <c r="G51288" s="7"/>
      <c r="H51288" s="5">
        <v>143.9817710999254</v>
      </c>
      <c r="I51288" s="5"/>
      <c r="J51288" s="1"/>
      <c r="K51288" s="1"/>
      <c r="L51288" s="1"/>
      <c r="M51288" s="1"/>
      <c r="N51288" s="11">
        <v>84.875188017054285</v>
      </c>
      <c r="O51288" s="11"/>
      <c r="P51288" s="2"/>
      <c r="Q51288" s="2"/>
      <c r="R51288" s="2"/>
      <c r="S51288" s="2"/>
    </row>
    <row r="51289" spans="1:19" ht="22.5" customHeight="1" x14ac:dyDescent="0.3">
      <c r="A51289" s="10"/>
      <c r="B51289" s="6">
        <v>193.1582553182013</v>
      </c>
      <c r="C51289" s="6"/>
      <c r="D51289" s="7"/>
      <c r="E51289" s="7"/>
      <c r="F51289" s="7"/>
      <c r="G51289" s="7"/>
      <c r="H51289" s="5">
        <v>139.8606957536079</v>
      </c>
      <c r="I51289" s="5"/>
      <c r="J51289" s="1"/>
      <c r="K51289" s="1"/>
      <c r="L51289" s="1"/>
      <c r="M51289" s="1"/>
      <c r="N51289" s="11">
        <v>82.484312971979833</v>
      </c>
      <c r="O51289" s="11"/>
      <c r="P51289" s="2"/>
      <c r="Q51289" s="2"/>
      <c r="R51289" s="2"/>
      <c r="S51289" s="2"/>
    </row>
    <row r="51290" spans="1:19" ht="22.5" customHeight="1" x14ac:dyDescent="0.3">
      <c r="A51290" s="10"/>
      <c r="B51290" s="6">
        <v>198.65493217529411</v>
      </c>
      <c r="C51290" s="6"/>
      <c r="D51290" s="7"/>
      <c r="E51290" s="7"/>
      <c r="F51290" s="7"/>
      <c r="G51290" s="7"/>
      <c r="H51290" s="5">
        <v>143.53455657936911</v>
      </c>
      <c r="I51290" s="5"/>
      <c r="J51290" s="1"/>
      <c r="K51290" s="1"/>
      <c r="L51290" s="1"/>
      <c r="M51290" s="1"/>
      <c r="N51290" s="11">
        <v>84.919274232757189</v>
      </c>
      <c r="O51290" s="11"/>
      <c r="P51290" s="2"/>
      <c r="Q51290" s="2"/>
      <c r="R51290" s="2"/>
      <c r="S51290" s="2"/>
    </row>
    <row r="51291" spans="1:19" ht="22.5" customHeight="1" x14ac:dyDescent="0.3">
      <c r="A51291" s="10"/>
      <c r="B51291" s="6">
        <v>192.69022756419267</v>
      </c>
      <c r="C51291" s="6"/>
      <c r="D51291" s="7"/>
      <c r="E51291" s="7"/>
      <c r="F51291" s="7"/>
      <c r="G51291" s="7"/>
      <c r="H51291" s="5">
        <v>139.42689478683923</v>
      </c>
      <c r="I51291" s="5"/>
      <c r="J51291" s="1"/>
      <c r="K51291" s="1"/>
      <c r="L51291" s="1"/>
      <c r="M51291" s="1"/>
      <c r="N51291" s="11">
        <v>82.517712926679508</v>
      </c>
      <c r="O51291" s="11"/>
      <c r="P51291" s="2"/>
      <c r="Q51291" s="2"/>
      <c r="R51291" s="2"/>
      <c r="S51291" s="2"/>
    </row>
    <row r="51292" spans="1:19" ht="22.5" customHeight="1" x14ac:dyDescent="0.3">
      <c r="A51292" s="10"/>
      <c r="B51292" s="6">
        <v>203.83899841771861</v>
      </c>
      <c r="C51292" s="6"/>
      <c r="D51292" s="7"/>
      <c r="E51292" s="7"/>
      <c r="F51292" s="7"/>
      <c r="G51292" s="7"/>
      <c r="H51292" s="5">
        <v>147.20018878628184</v>
      </c>
      <c r="I51292" s="5"/>
      <c r="J51292" s="1"/>
      <c r="K51292" s="1"/>
      <c r="L51292" s="1"/>
      <c r="M51292" s="1"/>
      <c r="N51292" s="11">
        <v>86.674497868112013</v>
      </c>
      <c r="O51292" s="11"/>
      <c r="P51292" s="2"/>
      <c r="Q51292" s="2"/>
      <c r="R51292" s="2"/>
      <c r="S51292" s="2"/>
    </row>
    <row r="51293" spans="1:19" ht="22.5" customHeight="1" x14ac:dyDescent="0.3">
      <c r="A51293" s="10"/>
      <c r="B51293" s="6">
        <v>197.64100141944769</v>
      </c>
      <c r="C51293" s="6"/>
      <c r="D51293" s="7"/>
      <c r="E51293" s="7"/>
      <c r="F51293" s="7"/>
      <c r="G51293" s="7"/>
      <c r="H51293" s="5">
        <v>142.93465938444851</v>
      </c>
      <c r="I51293" s="5"/>
      <c r="J51293" s="1"/>
      <c r="K51293" s="1"/>
      <c r="L51293" s="1"/>
      <c r="M51293" s="1"/>
      <c r="N51293" s="11">
        <v>84.201443491510588</v>
      </c>
      <c r="O51293" s="11"/>
      <c r="P51293" s="2"/>
      <c r="Q51293" s="2"/>
      <c r="R51293" s="2"/>
      <c r="S51293" s="2"/>
    </row>
    <row r="51294" spans="1:19" ht="22.5" customHeight="1" x14ac:dyDescent="0.3">
      <c r="A51294" s="10"/>
      <c r="B51294" s="6">
        <v>203.33739161762671</v>
      </c>
      <c r="C51294" s="6"/>
      <c r="D51294" s="7"/>
      <c r="E51294" s="7"/>
      <c r="F51294" s="7"/>
      <c r="G51294" s="7"/>
      <c r="H51294" s="5">
        <v>146.73887302072535</v>
      </c>
      <c r="I51294" s="5"/>
      <c r="J51294" s="1"/>
      <c r="K51294" s="1"/>
      <c r="L51294" s="1"/>
      <c r="M51294" s="1"/>
      <c r="N51294" s="11">
        <v>86.720022513523688</v>
      </c>
      <c r="O51294" s="11"/>
      <c r="P51294" s="2"/>
      <c r="Q51294" s="2"/>
      <c r="R51294" s="2"/>
      <c r="S51294" s="2"/>
    </row>
    <row r="51295" spans="1:19" ht="22.5" customHeight="1" x14ac:dyDescent="0.3">
      <c r="A51295" s="10"/>
      <c r="B51295" s="6">
        <v>197.15820621979796</v>
      </c>
      <c r="C51295" s="6"/>
      <c r="D51295" s="7"/>
      <c r="E51295" s="7"/>
      <c r="F51295" s="7"/>
      <c r="G51295" s="7"/>
      <c r="H51295" s="5">
        <v>142.48718181964071</v>
      </c>
      <c r="I51295" s="5"/>
      <c r="J51295" s="1"/>
      <c r="K51295" s="1"/>
      <c r="L51295" s="1"/>
      <c r="M51295" s="1"/>
      <c r="N51295" s="11">
        <v>84.2359435697294</v>
      </c>
      <c r="O51295" s="11"/>
      <c r="P51295" s="2"/>
      <c r="Q51295" s="2"/>
      <c r="R51295" s="2"/>
      <c r="S51295" s="2"/>
    </row>
    <row r="51296" spans="1:19" ht="22.5" customHeight="1" x14ac:dyDescent="0.3">
      <c r="A51296" s="10"/>
      <c r="B51296" s="6">
        <v>199.04184345490233</v>
      </c>
      <c r="C51296" s="6"/>
      <c r="D51296" s="7"/>
      <c r="E51296" s="7"/>
      <c r="F51296" s="7"/>
      <c r="G51296" s="7"/>
      <c r="H51296" s="5">
        <v>143.92537730233084</v>
      </c>
      <c r="I51296" s="5"/>
      <c r="J51296" s="1"/>
      <c r="K51296" s="1"/>
      <c r="L51296" s="1"/>
      <c r="M51296" s="1"/>
      <c r="N51296" s="11">
        <v>84.856639560756818</v>
      </c>
      <c r="O51296" s="11"/>
      <c r="P51296" s="2"/>
      <c r="Q51296" s="2"/>
      <c r="R51296" s="2"/>
      <c r="S51296" s="2"/>
    </row>
    <row r="51297" spans="1:19" ht="22.5" customHeight="1" x14ac:dyDescent="0.3">
      <c r="A51297" s="10"/>
      <c r="B51297" s="6">
        <v>193.05539616393315</v>
      </c>
      <c r="C51297" s="6"/>
      <c r="D51297" s="7"/>
      <c r="E51297" s="7"/>
      <c r="F51297" s="7"/>
      <c r="G51297" s="7"/>
      <c r="H51297" s="5">
        <v>139.80295193661826</v>
      </c>
      <c r="I51297" s="5"/>
      <c r="J51297" s="1"/>
      <c r="K51297" s="1"/>
      <c r="L51297" s="1"/>
      <c r="M51297" s="1"/>
      <c r="N51297" s="11">
        <v>82.465351472391447</v>
      </c>
      <c r="O51297" s="11"/>
      <c r="P51297" s="2"/>
      <c r="Q51297" s="2"/>
      <c r="R51297" s="2"/>
      <c r="S51297" s="2"/>
    </row>
    <row r="51298" spans="1:19" ht="22.5" customHeight="1" x14ac:dyDescent="0.3">
      <c r="A51298" s="10"/>
      <c r="B51298" s="6">
        <v>198.55562924866609</v>
      </c>
      <c r="C51298" s="6"/>
      <c r="D51298" s="7"/>
      <c r="E51298" s="7"/>
      <c r="F51298" s="7"/>
      <c r="G51298" s="7"/>
      <c r="H51298" s="5">
        <v>143.47821773684333</v>
      </c>
      <c r="I51298" s="5"/>
      <c r="J51298" s="1"/>
      <c r="K51298" s="1"/>
      <c r="L51298" s="1"/>
      <c r="M51298" s="1"/>
      <c r="N51298" s="11">
        <v>84.900767210798605</v>
      </c>
      <c r="O51298" s="11"/>
      <c r="P51298" s="2"/>
      <c r="Q51298" s="2"/>
      <c r="R51298" s="2"/>
      <c r="S51298" s="2"/>
    </row>
    <row r="51299" spans="1:19" ht="22.5" customHeight="1" x14ac:dyDescent="0.3">
      <c r="A51299" s="10"/>
      <c r="B51299" s="6">
        <v>192.58741629458206</v>
      </c>
      <c r="C51299" s="6"/>
      <c r="D51299" s="7"/>
      <c r="E51299" s="7"/>
      <c r="F51299" s="7"/>
      <c r="G51299" s="7"/>
      <c r="H51299" s="5">
        <v>139.36920592491842</v>
      </c>
      <c r="I51299" s="5"/>
      <c r="J51299" s="1"/>
      <c r="K51299" s="1"/>
      <c r="L51299" s="1"/>
      <c r="M51299" s="1"/>
      <c r="N51299" s="11">
        <v>82.49879286143009</v>
      </c>
      <c r="O51299" s="11"/>
      <c r="P51299" s="2"/>
      <c r="Q51299" s="2"/>
      <c r="R51299" s="2"/>
      <c r="S51299" s="2"/>
    </row>
    <row r="51300" spans="1:19" ht="22.5" customHeight="1" x14ac:dyDescent="0.3">
      <c r="A51300" s="10"/>
      <c r="B51300" s="6">
        <v>204.44610153320087</v>
      </c>
      <c r="C51300" s="6"/>
      <c r="D51300" s="7"/>
      <c r="E51300" s="7"/>
      <c r="F51300" s="7"/>
      <c r="G51300" s="7"/>
      <c r="H51300" s="5">
        <v>147.54156136112374</v>
      </c>
      <c r="I51300" s="5"/>
      <c r="J51300" s="1"/>
      <c r="K51300" s="1"/>
      <c r="L51300" s="1"/>
      <c r="M51300" s="1"/>
      <c r="N51300" s="11">
        <v>86.80189168584522</v>
      </c>
      <c r="O51300" s="11"/>
      <c r="P51300" s="2"/>
      <c r="Q51300" s="2"/>
      <c r="R51300" s="2"/>
      <c r="S51300" s="2"/>
    </row>
    <row r="51301" spans="1:19" ht="22.5" customHeight="1" x14ac:dyDescent="0.3">
      <c r="A51301" s="10"/>
      <c r="B51301" s="6">
        <v>198.24799168485561</v>
      </c>
      <c r="C51301" s="6"/>
      <c r="D51301" s="7"/>
      <c r="E51301" s="7"/>
      <c r="F51301" s="7"/>
      <c r="G51301" s="7"/>
      <c r="H51301" s="5">
        <v>143.27618635722243</v>
      </c>
      <c r="I51301" s="5"/>
      <c r="J51301" s="1"/>
      <c r="K51301" s="1"/>
      <c r="L51301" s="1"/>
      <c r="M51301" s="1"/>
      <c r="N51301" s="11">
        <v>84.329000194434059</v>
      </c>
      <c r="O51301" s="11"/>
      <c r="P51301" s="2"/>
      <c r="Q51301" s="2"/>
      <c r="R51301" s="2"/>
      <c r="S51301" s="2"/>
    </row>
    <row r="51302" spans="1:19" ht="22.5" customHeight="1" x14ac:dyDescent="0.3">
      <c r="A51302" s="10"/>
      <c r="B51302" s="6">
        <v>203.94854301537205</v>
      </c>
      <c r="C51302" s="6"/>
      <c r="D51302" s="7"/>
      <c r="E51302" s="7"/>
      <c r="F51302" s="7"/>
      <c r="G51302" s="7"/>
      <c r="H51302" s="5">
        <v>147.08222264212915</v>
      </c>
      <c r="I51302" s="5"/>
      <c r="J51302" s="1"/>
      <c r="K51302" s="1"/>
      <c r="L51302" s="1"/>
      <c r="M51302" s="1"/>
      <c r="N51302" s="11">
        <v>86.848413880904388</v>
      </c>
      <c r="O51302" s="11"/>
      <c r="P51302" s="2"/>
      <c r="Q51302" s="2"/>
      <c r="R51302" s="2"/>
      <c r="S51302" s="2"/>
    </row>
    <row r="51303" spans="1:19" ht="22.5" customHeight="1" x14ac:dyDescent="0.3">
      <c r="A51303" s="10"/>
      <c r="B51303" s="6">
        <v>197.76900084578836</v>
      </c>
      <c r="C51303" s="6"/>
      <c r="D51303" s="7"/>
      <c r="E51303" s="7"/>
      <c r="F51303" s="7"/>
      <c r="G51303" s="7"/>
      <c r="H51303" s="5">
        <v>142.83053651229207</v>
      </c>
      <c r="I51303" s="5"/>
      <c r="J51303" s="1"/>
      <c r="K51303" s="1"/>
      <c r="L51303" s="1"/>
      <c r="M51303" s="1"/>
      <c r="N51303" s="11">
        <v>84.364412006948925</v>
      </c>
      <c r="O51303" s="11"/>
      <c r="P51303" s="2"/>
      <c r="Q51303" s="2"/>
      <c r="R51303" s="2"/>
      <c r="S51303" s="2"/>
    </row>
    <row r="51304" spans="1:19" ht="22.5" customHeight="1" x14ac:dyDescent="0.3">
      <c r="A51304" s="10"/>
      <c r="B51304" s="6">
        <v>199.64158740480286</v>
      </c>
      <c r="C51304" s="6"/>
      <c r="D51304" s="7"/>
      <c r="E51304" s="7"/>
      <c r="F51304" s="7"/>
      <c r="G51304" s="7"/>
      <c r="H51304" s="5">
        <v>144.26314660041794</v>
      </c>
      <c r="I51304" s="5"/>
      <c r="J51304" s="1"/>
      <c r="K51304" s="1"/>
      <c r="L51304" s="1"/>
      <c r="M51304" s="1"/>
      <c r="N51304" s="11">
        <v>84.982478524934038</v>
      </c>
      <c r="O51304" s="11"/>
      <c r="P51304" s="2"/>
      <c r="Q51304" s="2"/>
      <c r="R51304" s="2"/>
      <c r="S51304" s="2"/>
    </row>
    <row r="51305" spans="1:19" ht="22.5" customHeight="1" x14ac:dyDescent="0.3">
      <c r="A51305" s="10"/>
      <c r="B51305" s="6">
        <v>193.65534436396081</v>
      </c>
      <c r="C51305" s="6"/>
      <c r="D51305" s="7"/>
      <c r="E51305" s="7"/>
      <c r="F51305" s="7"/>
      <c r="G51305" s="7"/>
      <c r="H51305" s="5">
        <v>140.14100341025079</v>
      </c>
      <c r="I51305" s="5"/>
      <c r="J51305" s="1"/>
      <c r="K51305" s="1"/>
      <c r="L51305" s="1"/>
      <c r="M51305" s="1"/>
      <c r="N51305" s="11">
        <v>82.591395304202209</v>
      </c>
      <c r="O51305" s="11"/>
      <c r="P51305" s="2"/>
      <c r="Q51305" s="2"/>
      <c r="R51305" s="2"/>
      <c r="S51305" s="2"/>
    </row>
    <row r="51306" spans="1:19" ht="22.5" customHeight="1" x14ac:dyDescent="0.3">
      <c r="A51306" s="10"/>
      <c r="B51306" s="6">
        <v>199.15929725291852</v>
      </c>
      <c r="C51306" s="6"/>
      <c r="D51306" s="7"/>
      <c r="E51306" s="7"/>
      <c r="F51306" s="7"/>
      <c r="G51306" s="7"/>
      <c r="H51306" s="5">
        <v>143.81790341270752</v>
      </c>
      <c r="I51306" s="5"/>
      <c r="J51306" s="1"/>
      <c r="K51306" s="1"/>
      <c r="L51306" s="1"/>
      <c r="M51306" s="1"/>
      <c r="N51306" s="11">
        <v>85.027573113242795</v>
      </c>
      <c r="O51306" s="11"/>
      <c r="P51306" s="2"/>
      <c r="Q51306" s="2"/>
      <c r="R51306" s="2"/>
      <c r="S51306" s="2"/>
    </row>
    <row r="51307" spans="1:19" ht="22.5" customHeight="1" x14ac:dyDescent="0.3">
      <c r="A51307" s="10"/>
      <c r="B51307" s="6">
        <v>193.19105211240193</v>
      </c>
      <c r="C51307" s="6"/>
      <c r="D51307" s="7"/>
      <c r="E51307" s="7"/>
      <c r="F51307" s="7"/>
      <c r="G51307" s="7"/>
      <c r="H51307" s="5">
        <v>139.70902903196907</v>
      </c>
      <c r="I51307" s="5"/>
      <c r="J51307" s="1"/>
      <c r="K51307" s="1"/>
      <c r="L51307" s="1"/>
      <c r="M51307" s="1"/>
      <c r="N51307" s="11">
        <v>82.625720449535535</v>
      </c>
      <c r="O51307" s="11"/>
      <c r="P51307" s="2"/>
      <c r="Q51307" s="2"/>
      <c r="R51307" s="2"/>
      <c r="S51307" s="2"/>
    </row>
    <row r="51308" spans="1:19" ht="22.5" customHeight="1" x14ac:dyDescent="0.3">
      <c r="A51308" s="10"/>
      <c r="B51308" s="6">
        <v>204.33596149902951</v>
      </c>
      <c r="C51308" s="6"/>
      <c r="D51308" s="7"/>
      <c r="E51308" s="7"/>
      <c r="F51308" s="7"/>
      <c r="G51308" s="7"/>
      <c r="H51308" s="5">
        <v>147.47776142868486</v>
      </c>
      <c r="I51308" s="5"/>
      <c r="J51308" s="1"/>
      <c r="K51308" s="1"/>
      <c r="L51308" s="1"/>
      <c r="M51308" s="1"/>
      <c r="N51308" s="11">
        <v>86.780397609185272</v>
      </c>
      <c r="O51308" s="11"/>
      <c r="P51308" s="2"/>
      <c r="Q51308" s="2"/>
      <c r="R51308" s="2"/>
      <c r="S51308" s="2"/>
    </row>
    <row r="51309" spans="1:19" ht="22.5" customHeight="1" x14ac:dyDescent="0.3">
      <c r="A51309" s="10"/>
      <c r="B51309" s="6">
        <v>198.13420359922537</v>
      </c>
      <c r="C51309" s="6"/>
      <c r="D51309" s="7"/>
      <c r="E51309" s="7"/>
      <c r="F51309" s="7"/>
      <c r="G51309" s="7"/>
      <c r="H51309" s="5">
        <v>143.21098334650125</v>
      </c>
      <c r="I51309" s="5"/>
      <c r="J51309" s="1"/>
      <c r="K51309" s="1"/>
      <c r="L51309" s="1"/>
      <c r="M51309" s="1"/>
      <c r="N51309" s="11">
        <v>84.307077573732855</v>
      </c>
      <c r="O51309" s="11"/>
      <c r="P51309" s="2"/>
      <c r="Q51309" s="2"/>
      <c r="R51309" s="2"/>
      <c r="S51309" s="2"/>
    </row>
    <row r="51310" spans="1:19" ht="22.5" customHeight="1" x14ac:dyDescent="0.3">
      <c r="A51310" s="10"/>
      <c r="B51310" s="6">
        <v>203.83851809964736</v>
      </c>
      <c r="C51310" s="6"/>
      <c r="D51310" s="7"/>
      <c r="E51310" s="7"/>
      <c r="F51310" s="7"/>
      <c r="G51310" s="7"/>
      <c r="H51310" s="5">
        <v>147.01855482595545</v>
      </c>
      <c r="I51310" s="5"/>
      <c r="J51310" s="1"/>
      <c r="K51310" s="1"/>
      <c r="L51310" s="1"/>
      <c r="M51310" s="1"/>
      <c r="N51310" s="11">
        <v>86.827019415623383</v>
      </c>
      <c r="O51310" s="11"/>
      <c r="P51310" s="2"/>
      <c r="Q51310" s="2"/>
      <c r="R51310" s="2"/>
      <c r="S51310" s="2"/>
    </row>
    <row r="51311" spans="1:19" ht="22.5" customHeight="1" x14ac:dyDescent="0.3">
      <c r="A51311" s="10"/>
      <c r="B51311" s="6">
        <v>197.65532787860474</v>
      </c>
      <c r="C51311" s="6"/>
      <c r="D51311" s="7"/>
      <c r="E51311" s="7"/>
      <c r="F51311" s="7"/>
      <c r="G51311" s="7"/>
      <c r="H51311" s="5">
        <v>142.76546561783735</v>
      </c>
      <c r="I51311" s="5"/>
      <c r="J51311" s="1"/>
      <c r="K51311" s="1"/>
      <c r="L51311" s="1"/>
      <c r="M51311" s="1"/>
      <c r="N51311" s="11">
        <v>84.342588997626663</v>
      </c>
      <c r="O51311" s="11"/>
      <c r="P51311" s="2"/>
      <c r="Q51311" s="2"/>
      <c r="R51311" s="2"/>
      <c r="S51311" s="2"/>
    </row>
    <row r="51312" spans="1:19" ht="22.5" customHeight="1" x14ac:dyDescent="0.3">
      <c r="A51312" s="10"/>
      <c r="B51312" s="6">
        <v>199.5316248075365</v>
      </c>
      <c r="C51312" s="6"/>
      <c r="D51312" s="7"/>
      <c r="E51312" s="7"/>
      <c r="F51312" s="7"/>
      <c r="G51312" s="7"/>
      <c r="H51312" s="5">
        <v>144.19950405073311</v>
      </c>
      <c r="I51312" s="5"/>
      <c r="J51312" s="1"/>
      <c r="K51312" s="1"/>
      <c r="L51312" s="1"/>
      <c r="M51312" s="1"/>
      <c r="N51312" s="11">
        <v>84.961069758053057</v>
      </c>
      <c r="O51312" s="11"/>
      <c r="P51312" s="2"/>
      <c r="Q51312" s="2"/>
      <c r="R51312" s="2"/>
      <c r="S51312" s="2"/>
    </row>
    <row r="51313" spans="1:19" ht="22.5" customHeight="1" x14ac:dyDescent="0.3">
      <c r="A51313" s="10"/>
      <c r="B51313" s="6">
        <v>193.54173371523561</v>
      </c>
      <c r="C51313" s="6"/>
      <c r="D51313" s="7"/>
      <c r="E51313" s="7"/>
      <c r="F51313" s="7"/>
      <c r="G51313" s="7"/>
      <c r="H51313" s="5">
        <v>140.07595778228364</v>
      </c>
      <c r="I51313" s="5"/>
      <c r="J51313" s="1"/>
      <c r="K51313" s="1"/>
      <c r="L51313" s="1"/>
      <c r="M51313" s="1"/>
      <c r="N51313" s="11">
        <v>82.569557993279972</v>
      </c>
      <c r="O51313" s="11"/>
      <c r="P51313" s="2"/>
      <c r="Q51313" s="2"/>
      <c r="R51313" s="2"/>
      <c r="S51313" s="2"/>
    </row>
    <row r="51314" spans="1:19" ht="22.5" customHeight="1" x14ac:dyDescent="0.3">
      <c r="A51314" s="10"/>
      <c r="B51314" s="6">
        <v>199.04944624150781</v>
      </c>
      <c r="C51314" s="6"/>
      <c r="D51314" s="7"/>
      <c r="E51314" s="7"/>
      <c r="F51314" s="7"/>
      <c r="G51314" s="7"/>
      <c r="H51314" s="5">
        <v>143.75438892509268</v>
      </c>
      <c r="I51314" s="5"/>
      <c r="J51314" s="1"/>
      <c r="K51314" s="1"/>
      <c r="L51314" s="1"/>
      <c r="M51314" s="1"/>
      <c r="N51314" s="11">
        <v>85.006260901008915</v>
      </c>
      <c r="O51314" s="11"/>
      <c r="P51314" s="2"/>
      <c r="Q51314" s="2"/>
      <c r="R51314" s="2"/>
      <c r="S51314" s="2"/>
    </row>
    <row r="51315" spans="1:19" ht="22.5" customHeight="1" x14ac:dyDescent="0.3">
      <c r="A51315" s="10"/>
      <c r="B51315" s="6">
        <v>193.07755304953236</v>
      </c>
      <c r="C51315" s="6"/>
      <c r="D51315" s="7"/>
      <c r="E51315" s="7"/>
      <c r="F51315" s="7"/>
      <c r="G51315" s="7"/>
      <c r="H51315" s="5">
        <v>139.64411146607191</v>
      </c>
      <c r="I51315" s="5"/>
      <c r="J51315" s="1"/>
      <c r="K51315" s="1"/>
      <c r="L51315" s="1"/>
      <c r="M51315" s="1"/>
      <c r="N51315" s="11">
        <v>82.603979693260271</v>
      </c>
      <c r="O51315" s="11"/>
      <c r="P51315" s="2"/>
      <c r="Q51315" s="2"/>
      <c r="R51315" s="2"/>
      <c r="S51315" s="2"/>
    </row>
    <row r="51316" spans="1:19" ht="22.5" customHeight="1" x14ac:dyDescent="0.3">
      <c r="A51316" s="10"/>
      <c r="B51316" s="6">
        <v>203.46433365807897</v>
      </c>
      <c r="C51316" s="6"/>
      <c r="D51316" s="7"/>
      <c r="E51316" s="7"/>
      <c r="F51316" s="7"/>
      <c r="G51316" s="7"/>
      <c r="H51316" s="5">
        <v>146.92587720033262</v>
      </c>
      <c r="I51316" s="5"/>
      <c r="J51316" s="1"/>
      <c r="K51316" s="1"/>
      <c r="L51316" s="1"/>
      <c r="M51316" s="1"/>
      <c r="N51316" s="11">
        <v>86.520779563470782</v>
      </c>
      <c r="O51316" s="11"/>
      <c r="P51316" s="2"/>
      <c r="Q51316" s="2"/>
      <c r="R51316" s="2"/>
      <c r="S51316" s="2"/>
    </row>
    <row r="51317" spans="1:19" ht="22.5" customHeight="1" x14ac:dyDescent="0.3">
      <c r="A51317" s="10"/>
      <c r="B51317" s="6">
        <v>197.27983198125142</v>
      </c>
      <c r="C51317" s="6"/>
      <c r="D51317" s="7"/>
      <c r="E51317" s="7"/>
      <c r="F51317" s="7"/>
      <c r="G51317" s="7"/>
      <c r="H51317" s="5">
        <v>142.66742063984339</v>
      </c>
      <c r="I51317" s="5"/>
      <c r="J51317" s="1"/>
      <c r="K51317" s="1"/>
      <c r="L51317" s="1"/>
      <c r="M51317" s="1"/>
      <c r="N51317" s="11">
        <v>84.0510913937635</v>
      </c>
      <c r="O51317" s="11"/>
      <c r="P51317" s="2"/>
      <c r="Q51317" s="2"/>
      <c r="R51317" s="2"/>
      <c r="S51317" s="2"/>
    </row>
    <row r="51318" spans="1:19" ht="22.5" customHeight="1" x14ac:dyDescent="0.3">
      <c r="A51318" s="10"/>
      <c r="B51318" s="6">
        <v>202.96468155327202</v>
      </c>
      <c r="C51318" s="6"/>
      <c r="D51318" s="7"/>
      <c r="E51318" s="7"/>
      <c r="F51318" s="7"/>
      <c r="G51318" s="7"/>
      <c r="H51318" s="5">
        <v>146.46589175330229</v>
      </c>
      <c r="I51318" s="5"/>
      <c r="J51318" s="1"/>
      <c r="K51318" s="1"/>
      <c r="L51318" s="1"/>
      <c r="M51318" s="1"/>
      <c r="N51318" s="11">
        <v>86.567216540617821</v>
      </c>
      <c r="O51318" s="11"/>
      <c r="P51318" s="2"/>
      <c r="Q51318" s="2"/>
      <c r="R51318" s="2"/>
      <c r="S51318" s="2"/>
    </row>
    <row r="51319" spans="1:19" ht="22.5" customHeight="1" x14ac:dyDescent="0.3">
      <c r="A51319" s="10"/>
      <c r="B51319" s="6">
        <v>196.7988893998166</v>
      </c>
      <c r="C51319" s="6"/>
      <c r="D51319" s="7"/>
      <c r="E51319" s="7"/>
      <c r="F51319" s="7"/>
      <c r="G51319" s="7"/>
      <c r="H51319" s="5">
        <v>142.22119983049274</v>
      </c>
      <c r="I51319" s="5"/>
      <c r="J51319" s="1"/>
      <c r="K51319" s="1"/>
      <c r="L51319" s="1"/>
      <c r="M51319" s="1"/>
      <c r="N51319" s="11">
        <v>84.086453263376029</v>
      </c>
      <c r="O51319" s="11"/>
      <c r="P51319" s="2"/>
      <c r="Q51319" s="2"/>
      <c r="R51319" s="2"/>
      <c r="S51319" s="2"/>
    </row>
    <row r="51320" spans="1:19" ht="22.5" customHeight="1" x14ac:dyDescent="0.3">
      <c r="A51320" s="10"/>
      <c r="B51320" s="6">
        <v>198.67717915657659</v>
      </c>
      <c r="C51320" s="6"/>
      <c r="D51320" s="7"/>
      <c r="E51320" s="7"/>
      <c r="F51320" s="7"/>
      <c r="G51320" s="7"/>
      <c r="H51320" s="5">
        <v>143.65726227881495</v>
      </c>
      <c r="I51320" s="5"/>
      <c r="J51320" s="1"/>
      <c r="K51320" s="1"/>
      <c r="L51320" s="1"/>
      <c r="M51320" s="1"/>
      <c r="N51320" s="11">
        <v>84.70619315166509</v>
      </c>
      <c r="O51320" s="11"/>
      <c r="P51320" s="2"/>
      <c r="Q51320" s="2"/>
      <c r="R51320" s="2"/>
      <c r="S51320" s="2"/>
    </row>
    <row r="51321" spans="1:19" ht="22.5" customHeight="1" x14ac:dyDescent="0.3">
      <c r="A51321" s="10"/>
      <c r="B51321" s="6">
        <v>192.70382678860685</v>
      </c>
      <c r="C51321" s="6"/>
      <c r="D51321" s="7"/>
      <c r="E51321" s="7"/>
      <c r="F51321" s="7"/>
      <c r="G51321" s="7"/>
      <c r="H51321" s="5">
        <v>139.54167809249836</v>
      </c>
      <c r="I51321" s="5"/>
      <c r="J51321" s="1"/>
      <c r="K51321" s="1"/>
      <c r="L51321" s="1"/>
      <c r="M51321" s="1"/>
      <c r="N51321" s="11">
        <v>82.318149941951717</v>
      </c>
      <c r="O51321" s="11"/>
      <c r="P51321" s="2"/>
      <c r="Q51321" s="2"/>
      <c r="R51321" s="2"/>
      <c r="S51321" s="2"/>
    </row>
    <row r="51322" spans="1:19" ht="22.5" customHeight="1" x14ac:dyDescent="0.3">
      <c r="A51322" s="10"/>
      <c r="B51322" s="6">
        <v>198.19285966272491</v>
      </c>
      <c r="C51322" s="6"/>
      <c r="D51322" s="7"/>
      <c r="E51322" s="7"/>
      <c r="F51322" s="7"/>
      <c r="G51322" s="7"/>
      <c r="H51322" s="5">
        <v>143.21139220893792</v>
      </c>
      <c r="I51322" s="5"/>
      <c r="J51322" s="1"/>
      <c r="K51322" s="1"/>
      <c r="L51322" s="1"/>
      <c r="M51322" s="1"/>
      <c r="N51322" s="11">
        <v>84.751205137107533</v>
      </c>
      <c r="O51322" s="11"/>
      <c r="P51322" s="2"/>
      <c r="Q51322" s="2"/>
      <c r="R51322" s="2"/>
      <c r="S51322" s="2"/>
    </row>
    <row r="51323" spans="1:19" ht="22.5" customHeight="1" x14ac:dyDescent="0.3">
      <c r="A51323" s="10"/>
      <c r="B51323" s="6">
        <v>192.23764268696613</v>
      </c>
      <c r="C51323" s="6"/>
      <c r="D51323" s="7"/>
      <c r="E51323" s="7"/>
      <c r="F51323" s="7"/>
      <c r="G51323" s="7"/>
      <c r="H51323" s="5">
        <v>139.10915027073571</v>
      </c>
      <c r="I51323" s="5"/>
      <c r="J51323" s="1"/>
      <c r="K51323" s="1"/>
      <c r="L51323" s="1"/>
      <c r="M51323" s="1"/>
      <c r="N51323" s="11">
        <v>82.352426676959112</v>
      </c>
      <c r="O51323" s="11"/>
      <c r="P51323" s="2"/>
      <c r="Q51323" s="2"/>
      <c r="R51323" s="2"/>
      <c r="S51323" s="2"/>
    </row>
    <row r="51324" spans="1:19" ht="22.5" customHeight="1" x14ac:dyDescent="0.3">
      <c r="A51324" s="10"/>
      <c r="B51324" s="6">
        <v>203.37023149320629</v>
      </c>
      <c r="C51324" s="6"/>
      <c r="D51324" s="7"/>
      <c r="E51324" s="7"/>
      <c r="F51324" s="7"/>
      <c r="G51324" s="7"/>
      <c r="H51324" s="5">
        <v>146.87379717355446</v>
      </c>
      <c r="I51324" s="5"/>
      <c r="J51324" s="1"/>
      <c r="K51324" s="1"/>
      <c r="L51324" s="1"/>
      <c r="M51324" s="1"/>
      <c r="N51324" s="11">
        <v>86.50433537504027</v>
      </c>
      <c r="O51324" s="11"/>
      <c r="P51324" s="2"/>
      <c r="Q51324" s="2"/>
      <c r="R51324" s="2"/>
      <c r="S51324" s="2"/>
    </row>
    <row r="51325" spans="1:19" ht="22.5" customHeight="1" x14ac:dyDescent="0.3">
      <c r="A51325" s="10"/>
      <c r="B51325" s="6">
        <v>197.18236884852323</v>
      </c>
      <c r="C51325" s="6"/>
      <c r="D51325" s="7"/>
      <c r="E51325" s="7"/>
      <c r="F51325" s="7"/>
      <c r="G51325" s="7"/>
      <c r="H51325" s="5">
        <v>142.61407219765775</v>
      </c>
      <c r="I51325" s="5"/>
      <c r="J51325" s="1"/>
      <c r="K51325" s="1"/>
      <c r="L51325" s="1"/>
      <c r="M51325" s="1"/>
      <c r="N51325" s="11">
        <v>84.034273808075866</v>
      </c>
      <c r="O51325" s="11"/>
      <c r="P51325" s="2"/>
      <c r="Q51325" s="2"/>
      <c r="R51325" s="2"/>
      <c r="S51325" s="2"/>
    </row>
    <row r="51326" spans="1:19" ht="22.5" customHeight="1" x14ac:dyDescent="0.3">
      <c r="A51326" s="10"/>
      <c r="B51326" s="6">
        <v>202.87062583970263</v>
      </c>
      <c r="C51326" s="6"/>
      <c r="D51326" s="7"/>
      <c r="E51326" s="7"/>
      <c r="F51326" s="7"/>
      <c r="G51326" s="7"/>
      <c r="H51326" s="5">
        <v>146.41386503659766</v>
      </c>
      <c r="I51326" s="5"/>
      <c r="J51326" s="1"/>
      <c r="K51326" s="1"/>
      <c r="L51326" s="1"/>
      <c r="M51326" s="1"/>
      <c r="N51326" s="11">
        <v>86.550812546252459</v>
      </c>
      <c r="O51326" s="11"/>
      <c r="P51326" s="2"/>
      <c r="Q51326" s="2"/>
      <c r="R51326" s="2"/>
      <c r="S51326" s="2"/>
    </row>
    <row r="51327" spans="1:19" ht="22.5" customHeight="1" x14ac:dyDescent="0.3">
      <c r="A51327" s="10"/>
      <c r="B51327" s="6">
        <v>196.70147271839167</v>
      </c>
      <c r="C51327" s="6"/>
      <c r="D51327" s="7"/>
      <c r="E51327" s="7"/>
      <c r="F51327" s="7"/>
      <c r="G51327" s="7"/>
      <c r="H51327" s="5">
        <v>142.16790469837935</v>
      </c>
      <c r="I51327" s="5"/>
      <c r="J51327" s="1"/>
      <c r="K51327" s="1"/>
      <c r="L51327" s="1"/>
      <c r="M51327" s="1"/>
      <c r="N51327" s="11">
        <v>84.069675871753532</v>
      </c>
      <c r="O51327" s="11"/>
      <c r="P51327" s="2"/>
      <c r="Q51327" s="2"/>
      <c r="R51327" s="2"/>
      <c r="S51327" s="2"/>
    </row>
    <row r="51328" spans="1:19" ht="22.5" customHeight="1" x14ac:dyDescent="0.3">
      <c r="A51328" s="10"/>
      <c r="B51328" s="6">
        <v>198.58314858905123</v>
      </c>
      <c r="C51328" s="6"/>
      <c r="D51328" s="7"/>
      <c r="E51328" s="7"/>
      <c r="F51328" s="7"/>
      <c r="G51328" s="7"/>
      <c r="H51328" s="5">
        <v>143.60524575736042</v>
      </c>
      <c r="I51328" s="5"/>
      <c r="J51328" s="1"/>
      <c r="K51328" s="1"/>
      <c r="L51328" s="1"/>
      <c r="M51328" s="1"/>
      <c r="N51328" s="11">
        <v>84.68978338647868</v>
      </c>
      <c r="O51328" s="11"/>
      <c r="P51328" s="2"/>
      <c r="Q51328" s="2"/>
      <c r="R51328" s="2"/>
      <c r="S51328" s="2"/>
    </row>
    <row r="51329" spans="1:19" ht="22.5" customHeight="1" x14ac:dyDescent="0.3">
      <c r="A51329" s="10"/>
      <c r="B51329" s="6">
        <v>192.60643525322467</v>
      </c>
      <c r="C51329" s="6"/>
      <c r="D51329" s="7"/>
      <c r="E51329" s="7"/>
      <c r="F51329" s="7"/>
      <c r="G51329" s="7"/>
      <c r="H51329" s="5">
        <v>139.48839315563504</v>
      </c>
      <c r="I51329" s="5"/>
      <c r="J51329" s="1"/>
      <c r="K51329" s="1"/>
      <c r="L51329" s="1"/>
      <c r="M51329" s="1"/>
      <c r="N51329" s="11">
        <v>82.301366779508186</v>
      </c>
      <c r="O51329" s="11"/>
      <c r="P51329" s="2"/>
      <c r="Q51329" s="2"/>
      <c r="R51329" s="2"/>
      <c r="S51329" s="2"/>
    </row>
    <row r="51330" spans="1:19" ht="22.5" customHeight="1" x14ac:dyDescent="0.3">
      <c r="A51330" s="10"/>
      <c r="B51330" s="6">
        <v>198.09887412107048</v>
      </c>
      <c r="C51330" s="6"/>
      <c r="D51330" s="7"/>
      <c r="E51330" s="7"/>
      <c r="F51330" s="7"/>
      <c r="G51330" s="7"/>
      <c r="H51330" s="5">
        <v>143.15942736165121</v>
      </c>
      <c r="I51330" s="5"/>
      <c r="J51330" s="1"/>
      <c r="K51330" s="1"/>
      <c r="L51330" s="1"/>
      <c r="M51330" s="1"/>
      <c r="N51330" s="11">
        <v>84.73483433256807</v>
      </c>
      <c r="O51330" s="11"/>
      <c r="P51330" s="2"/>
      <c r="Q51330" s="2"/>
      <c r="R51330" s="2"/>
      <c r="S51330" s="2"/>
    </row>
    <row r="51331" spans="1:19" ht="22.5" customHeight="1" x14ac:dyDescent="0.3">
      <c r="A51331" s="10"/>
      <c r="B51331" s="6">
        <v>192.14029617745615</v>
      </c>
      <c r="C51331" s="6"/>
      <c r="D51331" s="7"/>
      <c r="E51331" s="7"/>
      <c r="F51331" s="7"/>
      <c r="G51331" s="7"/>
      <c r="H51331" s="5">
        <v>139.05591700804018</v>
      </c>
      <c r="I51331" s="5"/>
      <c r="J51331" s="1"/>
      <c r="K51331" s="1"/>
      <c r="L51331" s="1"/>
      <c r="M51331" s="1"/>
      <c r="N51331" s="11">
        <v>82.335682475162642</v>
      </c>
      <c r="O51331" s="11"/>
      <c r="P51331" s="2"/>
      <c r="Q51331" s="2"/>
      <c r="R51331" s="2"/>
      <c r="S51331" s="2"/>
    </row>
    <row r="51332" spans="1:19" ht="22.5" customHeight="1" x14ac:dyDescent="0.3">
      <c r="A51332" s="10"/>
      <c r="B51332" s="6">
        <v>205.5821651057083</v>
      </c>
      <c r="C51332" s="6"/>
      <c r="D51332" s="7"/>
      <c r="E51332" s="7"/>
      <c r="F51332" s="7"/>
      <c r="G51332" s="7"/>
      <c r="H51332" s="5">
        <v>148.34438830405242</v>
      </c>
      <c r="I51332" s="5"/>
      <c r="J51332" s="1"/>
      <c r="K51332" s="1"/>
      <c r="L51332" s="1"/>
      <c r="M51332" s="1"/>
      <c r="N51332" s="11">
        <v>87.239154618569216</v>
      </c>
      <c r="O51332" s="11"/>
      <c r="P51332" s="2"/>
      <c r="Q51332" s="2"/>
      <c r="R51332" s="2"/>
      <c r="S51332" s="2"/>
    </row>
    <row r="51333" spans="1:19" ht="22.5" customHeight="1" x14ac:dyDescent="0.3">
      <c r="A51333" s="10"/>
      <c r="B51333" s="6">
        <v>199.35645470288014</v>
      </c>
      <c r="C51333" s="6"/>
      <c r="D51333" s="7"/>
      <c r="E51333" s="7"/>
      <c r="F51333" s="7"/>
      <c r="G51333" s="7"/>
      <c r="H51333" s="5">
        <v>144.06251106765723</v>
      </c>
      <c r="I51333" s="5"/>
      <c r="J51333" s="1"/>
      <c r="K51333" s="1"/>
      <c r="L51333" s="1"/>
      <c r="M51333" s="1"/>
      <c r="N51333" s="11">
        <v>84.757314635323681</v>
      </c>
      <c r="O51333" s="11"/>
      <c r="P51333" s="2"/>
      <c r="Q51333" s="2"/>
      <c r="R51333" s="2"/>
      <c r="S51333" s="2"/>
    </row>
    <row r="51334" spans="1:19" ht="22.5" customHeight="1" x14ac:dyDescent="0.3">
      <c r="A51334" s="10"/>
      <c r="B51334" s="6">
        <v>205.08491969292734</v>
      </c>
      <c r="C51334" s="6"/>
      <c r="D51334" s="7"/>
      <c r="E51334" s="7"/>
      <c r="F51334" s="7"/>
      <c r="G51334" s="7"/>
      <c r="H51334" s="5">
        <v>147.88321121928951</v>
      </c>
      <c r="I51334" s="5"/>
      <c r="J51334" s="1"/>
      <c r="K51334" s="1"/>
      <c r="L51334" s="1"/>
      <c r="M51334" s="1"/>
      <c r="N51334" s="11">
        <v>87.2838005344571</v>
      </c>
      <c r="O51334" s="11"/>
      <c r="P51334" s="2"/>
      <c r="Q51334" s="2"/>
      <c r="R51334" s="2"/>
      <c r="S51334" s="2"/>
    </row>
    <row r="51335" spans="1:19" ht="22.5" customHeight="1" x14ac:dyDescent="0.3">
      <c r="A51335" s="10"/>
      <c r="B51335" s="6">
        <v>198.87759978312971</v>
      </c>
      <c r="C51335" s="6"/>
      <c r="D51335" s="7"/>
      <c r="E51335" s="7"/>
      <c r="F51335" s="7"/>
      <c r="G51335" s="7"/>
      <c r="H51335" s="5">
        <v>143.61495851952048</v>
      </c>
      <c r="I51335" s="5"/>
      <c r="J51335" s="1"/>
      <c r="K51335" s="1"/>
      <c r="L51335" s="1"/>
      <c r="M51335" s="1"/>
      <c r="N51335" s="11">
        <v>84.790846620822521</v>
      </c>
      <c r="O51335" s="11"/>
      <c r="P51335" s="2"/>
      <c r="Q51335" s="2"/>
      <c r="R51335" s="2"/>
      <c r="S51335" s="2"/>
    </row>
    <row r="51336" spans="1:19" ht="22.5" customHeight="1" x14ac:dyDescent="0.3">
      <c r="A51336" s="10"/>
      <c r="B51336" s="6">
        <v>200.74966262260421</v>
      </c>
      <c r="C51336" s="6"/>
      <c r="D51336" s="7"/>
      <c r="E51336" s="7"/>
      <c r="F51336" s="7"/>
      <c r="G51336" s="7"/>
      <c r="H51336" s="5">
        <v>145.04727353269277</v>
      </c>
      <c r="I51336" s="5"/>
      <c r="J51336" s="1"/>
      <c r="K51336" s="1"/>
      <c r="L51336" s="1"/>
      <c r="M51336" s="1"/>
      <c r="N51336" s="11">
        <v>85.409365648664334</v>
      </c>
      <c r="O51336" s="11"/>
      <c r="P51336" s="2"/>
      <c r="Q51336" s="2"/>
      <c r="R51336" s="2"/>
      <c r="S51336" s="2"/>
    </row>
    <row r="51337" spans="1:19" ht="22.5" customHeight="1" x14ac:dyDescent="0.3">
      <c r="A51337" s="10"/>
      <c r="B51337" s="6">
        <v>194.73685027541745</v>
      </c>
      <c r="C51337" s="6"/>
      <c r="D51337" s="7"/>
      <c r="E51337" s="7"/>
      <c r="F51337" s="7"/>
      <c r="G51337" s="7"/>
      <c r="H51337" s="5">
        <v>140.90924963473105</v>
      </c>
      <c r="I51337" s="5"/>
      <c r="J51337" s="1"/>
      <c r="K51337" s="1"/>
      <c r="L51337" s="1"/>
      <c r="M51337" s="1"/>
      <c r="N51337" s="11">
        <v>83.009675135652571</v>
      </c>
      <c r="O51337" s="11"/>
      <c r="P51337" s="2"/>
      <c r="Q51337" s="2"/>
      <c r="R51337" s="2"/>
      <c r="S51337" s="2"/>
    </row>
    <row r="51338" spans="1:19" ht="22.5" customHeight="1" x14ac:dyDescent="0.3">
      <c r="A51338" s="10"/>
      <c r="B51338" s="6">
        <v>200.26767596764557</v>
      </c>
      <c r="C51338" s="6"/>
      <c r="D51338" s="7"/>
      <c r="E51338" s="7"/>
      <c r="F51338" s="7"/>
      <c r="G51338" s="7"/>
      <c r="H51338" s="5">
        <v>144.60024839236118</v>
      </c>
      <c r="I51338" s="5"/>
      <c r="J51338" s="1"/>
      <c r="K51338" s="1"/>
      <c r="L51338" s="1"/>
      <c r="M51338" s="1"/>
      <c r="N51338" s="11">
        <v>85.452641534380362</v>
      </c>
      <c r="O51338" s="11"/>
      <c r="P51338" s="2"/>
      <c r="Q51338" s="2"/>
      <c r="R51338" s="2"/>
      <c r="S51338" s="2"/>
    </row>
    <row r="51339" spans="1:19" ht="22.5" customHeight="1" x14ac:dyDescent="0.3">
      <c r="A51339" s="10"/>
      <c r="B51339" s="6">
        <v>194.27268977227931</v>
      </c>
      <c r="C51339" s="6"/>
      <c r="D51339" s="7"/>
      <c r="E51339" s="7"/>
      <c r="F51339" s="7"/>
      <c r="G51339" s="7"/>
      <c r="H51339" s="5">
        <v>140.47543094068402</v>
      </c>
      <c r="I51339" s="5"/>
      <c r="J51339" s="1"/>
      <c r="K51339" s="1"/>
      <c r="L51339" s="1"/>
      <c r="M51339" s="1"/>
      <c r="N51339" s="11">
        <v>83.042178139419363</v>
      </c>
      <c r="O51339" s="11"/>
      <c r="P51339" s="2"/>
      <c r="Q51339" s="2"/>
      <c r="R51339" s="2"/>
      <c r="S51339" s="2"/>
    </row>
    <row r="51340" spans="1:19" ht="22.5" customHeight="1" x14ac:dyDescent="0.3">
      <c r="A51340" s="10"/>
      <c r="B51340" s="6">
        <v>205.4594457575763</v>
      </c>
      <c r="C51340" s="6"/>
      <c r="D51340" s="7"/>
      <c r="E51340" s="7"/>
      <c r="F51340" s="7"/>
      <c r="G51340" s="7"/>
      <c r="H51340" s="5">
        <v>148.26998744077727</v>
      </c>
      <c r="I51340" s="5"/>
      <c r="J51340" s="1"/>
      <c r="K51340" s="1"/>
      <c r="L51340" s="1"/>
      <c r="M51340" s="1"/>
      <c r="N51340" s="11">
        <v>87.212202326579103</v>
      </c>
      <c r="O51340" s="11"/>
      <c r="P51340" s="2"/>
      <c r="Q51340" s="2"/>
      <c r="R51340" s="2"/>
      <c r="S51340" s="2"/>
    </row>
    <row r="51341" spans="1:19" ht="22.5" customHeight="1" x14ac:dyDescent="0.3">
      <c r="A51341" s="10"/>
      <c r="B51341" s="6">
        <v>199.22976247266601</v>
      </c>
      <c r="C51341" s="6"/>
      <c r="D51341" s="7"/>
      <c r="E51341" s="7"/>
      <c r="F51341" s="7"/>
      <c r="G51341" s="7"/>
      <c r="H51341" s="5">
        <v>143.98651934880556</v>
      </c>
      <c r="I51341" s="5"/>
      <c r="J51341" s="1"/>
      <c r="K51341" s="1"/>
      <c r="L51341" s="1"/>
      <c r="M51341" s="1"/>
      <c r="N51341" s="11">
        <v>84.729838202570079</v>
      </c>
      <c r="O51341" s="11"/>
      <c r="P51341" s="2"/>
      <c r="Q51341" s="2"/>
      <c r="R51341" s="2"/>
      <c r="S51341" s="2"/>
    </row>
    <row r="51342" spans="1:19" ht="22.5" customHeight="1" x14ac:dyDescent="0.3">
      <c r="A51342" s="10"/>
      <c r="B51342" s="6">
        <v>204.96237759065775</v>
      </c>
      <c r="C51342" s="6"/>
      <c r="D51342" s="7"/>
      <c r="E51342" s="7"/>
      <c r="F51342" s="7"/>
      <c r="G51342" s="7"/>
      <c r="H51342" s="5">
        <v>147.80901377312128</v>
      </c>
      <c r="I51342" s="5"/>
      <c r="J51342" s="1"/>
      <c r="K51342" s="1"/>
      <c r="L51342" s="1"/>
      <c r="M51342" s="1"/>
      <c r="N51342" s="11">
        <v>87.257001612367858</v>
      </c>
      <c r="O51342" s="11"/>
      <c r="P51342" s="2"/>
      <c r="Q51342" s="2"/>
      <c r="R51342" s="2"/>
      <c r="S51342" s="2"/>
    </row>
    <row r="51343" spans="1:19" ht="22.5" customHeight="1" x14ac:dyDescent="0.3">
      <c r="A51343" s="10"/>
      <c r="B51343" s="6">
        <v>198.75108479877926</v>
      </c>
      <c r="C51343" s="6"/>
      <c r="D51343" s="7"/>
      <c r="E51343" s="7"/>
      <c r="F51343" s="7"/>
      <c r="G51343" s="7"/>
      <c r="H51343" s="5">
        <v>143.53917021777571</v>
      </c>
      <c r="I51343" s="5"/>
      <c r="J51343" s="1"/>
      <c r="K51343" s="1"/>
      <c r="L51343" s="1"/>
      <c r="M51343" s="1"/>
      <c r="N51343" s="11">
        <v>84.763523557969762</v>
      </c>
      <c r="O51343" s="11"/>
      <c r="P51343" s="2"/>
      <c r="Q51343" s="2"/>
      <c r="R51343" s="2"/>
      <c r="S51343" s="2"/>
    </row>
    <row r="51344" spans="1:19" ht="22.5" customHeight="1" x14ac:dyDescent="0.3">
      <c r="A51344" s="10"/>
      <c r="B51344" s="6">
        <v>200.62721647097663</v>
      </c>
      <c r="C51344" s="6"/>
      <c r="D51344" s="7"/>
      <c r="E51344" s="7"/>
      <c r="F51344" s="7"/>
      <c r="G51344" s="7"/>
      <c r="H51344" s="5">
        <v>144.97311498889587</v>
      </c>
      <c r="I51344" s="5"/>
      <c r="J51344" s="1"/>
      <c r="K51344" s="1"/>
      <c r="L51344" s="1"/>
      <c r="M51344" s="1"/>
      <c r="N51344" s="11">
        <v>85.382544706651302</v>
      </c>
      <c r="O51344" s="11"/>
      <c r="P51344" s="2"/>
      <c r="Q51344" s="2"/>
      <c r="R51344" s="2"/>
      <c r="S51344" s="2"/>
    </row>
    <row r="51345" spans="1:19" ht="22.5" customHeight="1" x14ac:dyDescent="0.3">
      <c r="A51345" s="10"/>
      <c r="B51345" s="6">
        <v>194.61043124170774</v>
      </c>
      <c r="C51345" s="6"/>
      <c r="D51345" s="7"/>
      <c r="E51345" s="7"/>
      <c r="F51345" s="7"/>
      <c r="G51345" s="7"/>
      <c r="H51345" s="5">
        <v>140.83350023535891</v>
      </c>
      <c r="I51345" s="5"/>
      <c r="J51345" s="1"/>
      <c r="K51345" s="1"/>
      <c r="L51345" s="1"/>
      <c r="M51345" s="1"/>
      <c r="N51345" s="11">
        <v>82.982330052875938</v>
      </c>
      <c r="O51345" s="11"/>
      <c r="P51345" s="2"/>
      <c r="Q51345" s="2"/>
      <c r="R51345" s="2"/>
      <c r="S51345" s="2"/>
    </row>
    <row r="51346" spans="1:19" ht="22.5" customHeight="1" x14ac:dyDescent="0.3">
      <c r="A51346" s="10"/>
      <c r="B51346" s="6">
        <v>200.14540162281236</v>
      </c>
      <c r="C51346" s="6"/>
      <c r="D51346" s="7"/>
      <c r="E51346" s="7"/>
      <c r="F51346" s="7"/>
      <c r="G51346" s="7"/>
      <c r="H51346" s="5">
        <v>144.52628702349708</v>
      </c>
      <c r="I51346" s="5"/>
      <c r="J51346" s="1"/>
      <c r="K51346" s="1"/>
      <c r="L51346" s="1"/>
      <c r="M51346" s="1"/>
      <c r="N51346" s="11">
        <v>85.425969255871408</v>
      </c>
      <c r="O51346" s="11"/>
      <c r="P51346" s="2"/>
      <c r="Q51346" s="2"/>
      <c r="R51346" s="2"/>
      <c r="S51346" s="2"/>
    </row>
    <row r="51347" spans="1:19" ht="22.5" customHeight="1" x14ac:dyDescent="0.3">
      <c r="A51347" s="10"/>
      <c r="B51347" s="6">
        <v>194.14644254536398</v>
      </c>
      <c r="C51347" s="6"/>
      <c r="D51347" s="7"/>
      <c r="E51347" s="7"/>
      <c r="F51347" s="7"/>
      <c r="G51347" s="7"/>
      <c r="H51347" s="5">
        <v>140.39987871624336</v>
      </c>
      <c r="I51347" s="5"/>
      <c r="J51347" s="1"/>
      <c r="K51347" s="1"/>
      <c r="L51347" s="1"/>
      <c r="M51347" s="1"/>
      <c r="N51347" s="11">
        <v>83.014981720146892</v>
      </c>
      <c r="O51347" s="11"/>
      <c r="P51347" s="2"/>
      <c r="Q51347" s="2"/>
      <c r="R51347" s="2"/>
      <c r="S51347" s="2"/>
    </row>
    <row r="51348" spans="1:19" ht="22.5" customHeight="1" x14ac:dyDescent="0.3">
      <c r="A51348" s="10"/>
      <c r="B51348" s="6">
        <v>204.59437793106301</v>
      </c>
      <c r="C51348" s="6"/>
      <c r="D51348" s="7"/>
      <c r="E51348" s="7"/>
      <c r="F51348" s="7"/>
      <c r="G51348" s="7"/>
      <c r="H51348" s="5">
        <v>147.72453767354452</v>
      </c>
      <c r="I51348" s="5"/>
      <c r="J51348" s="1"/>
      <c r="K51348" s="1"/>
      <c r="L51348" s="1"/>
      <c r="M51348" s="1"/>
      <c r="N51348" s="11">
        <v>86.95553077117107</v>
      </c>
      <c r="O51348" s="11"/>
      <c r="P51348" s="2"/>
      <c r="Q51348" s="2"/>
      <c r="R51348" s="2"/>
      <c r="S51348" s="2"/>
    </row>
    <row r="51349" spans="1:19" ht="22.5" customHeight="1" x14ac:dyDescent="0.3">
      <c r="A51349" s="10"/>
      <c r="B51349" s="6">
        <v>198.38251583206818</v>
      </c>
      <c r="C51349" s="6"/>
      <c r="D51349" s="7"/>
      <c r="E51349" s="7"/>
      <c r="F51349" s="7"/>
      <c r="G51349" s="7"/>
      <c r="H51349" s="5">
        <v>143.44974611942061</v>
      </c>
      <c r="I51349" s="5"/>
      <c r="J51349" s="1"/>
      <c r="K51349" s="1"/>
      <c r="L51349" s="1"/>
      <c r="M51349" s="1"/>
      <c r="N51349" s="11">
        <v>84.477004581640472</v>
      </c>
      <c r="O51349" s="11"/>
      <c r="P51349" s="2"/>
      <c r="Q51349" s="2"/>
      <c r="R51349" s="2"/>
      <c r="S51349" s="2"/>
    </row>
    <row r="51350" spans="1:19" ht="22.5" customHeight="1" x14ac:dyDescent="0.3">
      <c r="A51350" s="10"/>
      <c r="B51350" s="6">
        <v>204.09479881590144</v>
      </c>
      <c r="C51350" s="6"/>
      <c r="D51350" s="7"/>
      <c r="E51350" s="7"/>
      <c r="F51350" s="7"/>
      <c r="G51350" s="7"/>
      <c r="H51350" s="5">
        <v>147.26250935033985</v>
      </c>
      <c r="I51350" s="5"/>
      <c r="J51350" s="1"/>
      <c r="K51350" s="1"/>
      <c r="L51350" s="1"/>
      <c r="M51350" s="1"/>
      <c r="N51350" s="11">
        <v>86.999937274933174</v>
      </c>
      <c r="O51350" s="11"/>
      <c r="P51350" s="2"/>
      <c r="Q51350" s="2"/>
      <c r="R51350" s="2"/>
      <c r="S51350" s="2"/>
    </row>
    <row r="51351" spans="1:19" ht="22.5" customHeight="1" x14ac:dyDescent="0.3">
      <c r="A51351" s="10"/>
      <c r="B51351" s="6">
        <v>197.90147824876934</v>
      </c>
      <c r="C51351" s="6"/>
      <c r="D51351" s="7"/>
      <c r="E51351" s="7"/>
      <c r="F51351" s="7"/>
      <c r="G51351" s="7"/>
      <c r="H51351" s="5">
        <v>143.00142532917209</v>
      </c>
      <c r="I51351" s="5"/>
      <c r="J51351" s="1"/>
      <c r="K51351" s="1"/>
      <c r="L51351" s="1"/>
      <c r="M51351" s="1"/>
      <c r="N51351" s="11">
        <v>84.51033788325698</v>
      </c>
      <c r="O51351" s="11"/>
      <c r="P51351" s="2"/>
      <c r="Q51351" s="2"/>
      <c r="R51351" s="2"/>
      <c r="S51351" s="2"/>
    </row>
    <row r="51352" spans="1:19" ht="22.5" customHeight="1" x14ac:dyDescent="0.3">
      <c r="A51352" s="10"/>
      <c r="B51352" s="6">
        <v>199.77911961931775</v>
      </c>
      <c r="C51352" s="6"/>
      <c r="D51352" s="7"/>
      <c r="E51352" s="7"/>
      <c r="F51352" s="7"/>
      <c r="G51352" s="7"/>
      <c r="H51352" s="5">
        <v>144.43705749516232</v>
      </c>
      <c r="I51352" s="5"/>
      <c r="J51352" s="1"/>
      <c r="K51352" s="1"/>
      <c r="L51352" s="1"/>
      <c r="M51352" s="1"/>
      <c r="N51352" s="11">
        <v>85.13048224361961</v>
      </c>
      <c r="O51352" s="11"/>
      <c r="P51352" s="2"/>
      <c r="Q51352" s="2"/>
      <c r="R51352" s="2"/>
      <c r="S51352" s="2"/>
    </row>
    <row r="51353" spans="1:19" ht="22.5" customHeight="1" x14ac:dyDescent="0.3">
      <c r="A51353" s="10"/>
      <c r="B51353" s="6">
        <v>193.77942697111791</v>
      </c>
      <c r="C51353" s="6"/>
      <c r="D51353" s="7"/>
      <c r="E51353" s="7"/>
      <c r="F51353" s="7"/>
      <c r="G51353" s="7"/>
      <c r="H51353" s="5">
        <v>140.30575236919222</v>
      </c>
      <c r="I51353" s="5"/>
      <c r="J51353" s="1"/>
      <c r="K51353" s="1"/>
      <c r="L51353" s="1"/>
      <c r="M51353" s="1"/>
      <c r="N51353" s="11">
        <v>82.733937493881427</v>
      </c>
      <c r="O51353" s="11"/>
      <c r="P51353" s="2"/>
      <c r="Q51353" s="2"/>
      <c r="R51353" s="2"/>
      <c r="S51353" s="2"/>
    </row>
    <row r="51354" spans="1:19" ht="22.5" customHeight="1" x14ac:dyDescent="0.3">
      <c r="A51354" s="10"/>
      <c r="B51354" s="6">
        <v>199.29487087530893</v>
      </c>
      <c r="C51354" s="6"/>
      <c r="D51354" s="7"/>
      <c r="E51354" s="7"/>
      <c r="F51354" s="7"/>
      <c r="G51354" s="7"/>
      <c r="H51354" s="5">
        <v>143.98920723797954</v>
      </c>
      <c r="I51354" s="5"/>
      <c r="J51354" s="1"/>
      <c r="K51354" s="1"/>
      <c r="L51354" s="1"/>
      <c r="M51354" s="1"/>
      <c r="N51354" s="11">
        <v>85.173526063947492</v>
      </c>
      <c r="O51354" s="11"/>
      <c r="P51354" s="2"/>
      <c r="Q51354" s="2"/>
      <c r="R51354" s="2"/>
      <c r="S51354" s="2"/>
    </row>
    <row r="51355" spans="1:19" ht="22.5" customHeight="1" x14ac:dyDescent="0.3">
      <c r="A51355" s="10"/>
      <c r="B51355" s="6">
        <v>193.31315078289552</v>
      </c>
      <c r="C51355" s="6"/>
      <c r="D51355" s="7"/>
      <c r="E51355" s="7"/>
      <c r="F51355" s="7"/>
      <c r="G51355" s="7"/>
      <c r="H51355" s="5">
        <v>139.87118900775164</v>
      </c>
      <c r="I51355" s="5"/>
      <c r="J51355" s="1"/>
      <c r="K51355" s="1"/>
      <c r="L51355" s="1"/>
      <c r="M51355" s="1"/>
      <c r="N51355" s="11">
        <v>82.766247910693465</v>
      </c>
      <c r="O51355" s="11"/>
      <c r="P51355" s="2"/>
      <c r="Q51355" s="2"/>
      <c r="R51355" s="2"/>
      <c r="S51355" s="2"/>
    </row>
    <row r="51356" spans="1:19" ht="22.5" customHeight="1" x14ac:dyDescent="0.3">
      <c r="A51356" s="10"/>
      <c r="B51356" s="6">
        <v>204.48766824127469</v>
      </c>
      <c r="C51356" s="6"/>
      <c r="D51356" s="7"/>
      <c r="E51356" s="7"/>
      <c r="F51356" s="7"/>
      <c r="G51356" s="7"/>
      <c r="H51356" s="5">
        <v>147.66184974519072</v>
      </c>
      <c r="I51356" s="5"/>
      <c r="J51356" s="1"/>
      <c r="K51356" s="1"/>
      <c r="L51356" s="1"/>
      <c r="M51356" s="1"/>
      <c r="N51356" s="11">
        <v>86.933620300999351</v>
      </c>
      <c r="O51356" s="11"/>
      <c r="P51356" s="2"/>
      <c r="Q51356" s="2"/>
      <c r="R51356" s="2"/>
      <c r="S51356" s="2"/>
    </row>
    <row r="51357" spans="1:19" ht="22.5" customHeight="1" x14ac:dyDescent="0.3">
      <c r="A51357" s="10"/>
      <c r="B51357" s="6">
        <v>198.27212392131958</v>
      </c>
      <c r="C51357" s="6"/>
      <c r="D51357" s="7"/>
      <c r="E51357" s="7"/>
      <c r="F51357" s="7"/>
      <c r="G51357" s="7"/>
      <c r="H51357" s="5">
        <v>143.38560413882891</v>
      </c>
      <c r="I51357" s="5"/>
      <c r="J51357" s="1"/>
      <c r="K51357" s="1"/>
      <c r="L51357" s="1"/>
      <c r="M51357" s="1"/>
      <c r="N51357" s="11">
        <v>84.454626245460787</v>
      </c>
      <c r="O51357" s="11"/>
      <c r="P51357" s="2"/>
      <c r="Q51357" s="2"/>
      <c r="R51357" s="2"/>
      <c r="S51357" s="2"/>
    </row>
    <row r="51358" spans="1:19" ht="22.5" customHeight="1" x14ac:dyDescent="0.3">
      <c r="A51358" s="10"/>
      <c r="B51358" s="6">
        <v>203.9882042445598</v>
      </c>
      <c r="C51358" s="6"/>
      <c r="D51358" s="7"/>
      <c r="E51358" s="7"/>
      <c r="F51358" s="7"/>
      <c r="G51358" s="7"/>
      <c r="H51358" s="5">
        <v>147.19995353825121</v>
      </c>
      <c r="I51358" s="5"/>
      <c r="J51358" s="1"/>
      <c r="K51358" s="1"/>
      <c r="L51358" s="1"/>
      <c r="M51358" s="1"/>
      <c r="N51358" s="11">
        <v>86.978126416140384</v>
      </c>
      <c r="O51358" s="11"/>
      <c r="P51358" s="2"/>
      <c r="Q51358" s="2"/>
      <c r="R51358" s="2"/>
      <c r="S51358" s="2"/>
    </row>
    <row r="51359" spans="1:19" ht="22.5" customHeight="1" x14ac:dyDescent="0.3">
      <c r="A51359" s="10"/>
      <c r="B51359" s="6">
        <v>197.79120145646868</v>
      </c>
      <c r="C51359" s="6"/>
      <c r="D51359" s="7"/>
      <c r="E51359" s="7"/>
      <c r="F51359" s="7"/>
      <c r="G51359" s="7"/>
      <c r="H51359" s="5">
        <v>142.93741546484679</v>
      </c>
      <c r="I51359" s="5"/>
      <c r="J51359" s="1"/>
      <c r="K51359" s="1"/>
      <c r="L51359" s="1"/>
      <c r="M51359" s="1"/>
      <c r="N51359" s="11">
        <v>84.488059158456238</v>
      </c>
      <c r="O51359" s="11"/>
      <c r="P51359" s="2"/>
      <c r="Q51359" s="2"/>
      <c r="R51359" s="2"/>
      <c r="S51359" s="2"/>
    </row>
    <row r="51360" spans="1:19" ht="22.5" customHeight="1" x14ac:dyDescent="0.3">
      <c r="A51360" s="10"/>
      <c r="B51360" s="6">
        <v>199.67258736643319</v>
      </c>
      <c r="C51360" s="6"/>
      <c r="D51360" s="7"/>
      <c r="E51360" s="7"/>
      <c r="F51360" s="7"/>
      <c r="G51360" s="7"/>
      <c r="H51360" s="5">
        <v>144.37452694956258</v>
      </c>
      <c r="I51360" s="5"/>
      <c r="J51360" s="1"/>
      <c r="K51360" s="1"/>
      <c r="L51360" s="1"/>
      <c r="M51360" s="1"/>
      <c r="N51360" s="11">
        <v>85.108657083226745</v>
      </c>
      <c r="O51360" s="11"/>
      <c r="P51360" s="2"/>
      <c r="Q51360" s="2"/>
      <c r="R51360" s="2"/>
      <c r="S51360" s="2"/>
    </row>
    <row r="51361" spans="1:19" ht="22.5" customHeight="1" x14ac:dyDescent="0.3">
      <c r="A51361" s="10"/>
      <c r="B51361" s="6">
        <v>193.66921249727432</v>
      </c>
      <c r="C51361" s="6"/>
      <c r="D51361" s="7"/>
      <c r="E51361" s="7"/>
      <c r="F51361" s="7"/>
      <c r="G51361" s="7"/>
      <c r="H51361" s="5">
        <v>140.24176777135582</v>
      </c>
      <c r="I51361" s="5"/>
      <c r="J51361" s="1"/>
      <c r="K51361" s="1"/>
      <c r="L51361" s="1"/>
      <c r="M51361" s="1"/>
      <c r="N51361" s="11">
        <v>82.71164446748061</v>
      </c>
      <c r="O51361" s="11"/>
      <c r="P51361" s="2"/>
      <c r="Q51361" s="2"/>
      <c r="R51361" s="2"/>
      <c r="S51361" s="2"/>
    </row>
    <row r="51362" spans="1:19" ht="22.5" customHeight="1" x14ac:dyDescent="0.3">
      <c r="A51362" s="10"/>
      <c r="B51362" s="6">
        <v>199.18845020827999</v>
      </c>
      <c r="C51362" s="6"/>
      <c r="D51362" s="7"/>
      <c r="E51362" s="7"/>
      <c r="F51362" s="7"/>
      <c r="G51362" s="7"/>
      <c r="H51362" s="5">
        <v>143.92680475444982</v>
      </c>
      <c r="I51362" s="5"/>
      <c r="J51362" s="1"/>
      <c r="K51362" s="1"/>
      <c r="L51362" s="1"/>
      <c r="M51362" s="1"/>
      <c r="N51362" s="11">
        <v>85.151797458201727</v>
      </c>
      <c r="O51362" s="11"/>
      <c r="P51362" s="2"/>
      <c r="Q51362" s="2"/>
      <c r="R51362" s="2"/>
      <c r="S51362" s="2"/>
    </row>
    <row r="51363" spans="1:19" ht="22.5" customHeight="1" x14ac:dyDescent="0.3">
      <c r="A51363" s="10"/>
      <c r="B51363" s="6">
        <v>193.20304789490888</v>
      </c>
      <c r="C51363" s="6"/>
      <c r="D51363" s="7"/>
      <c r="E51363" s="7"/>
      <c r="F51363" s="7"/>
      <c r="G51363" s="7"/>
      <c r="H51363" s="5">
        <v>139.80733247198393</v>
      </c>
      <c r="I51363" s="5"/>
      <c r="J51363" s="1"/>
      <c r="K51363" s="1"/>
      <c r="L51363" s="1"/>
      <c r="M51363" s="1"/>
      <c r="N51363" s="11">
        <v>82.744051438939636</v>
      </c>
      <c r="O51363" s="11"/>
      <c r="P51363" s="2"/>
      <c r="Q51363" s="2"/>
      <c r="R51363" s="2"/>
      <c r="S51363" s="2"/>
    </row>
    <row r="51364" spans="1:19" ht="22.5" customHeight="1" x14ac:dyDescent="0.3">
      <c r="A51364" s="10"/>
      <c r="B51364" s="6">
        <v>205.08040091697401</v>
      </c>
      <c r="C51364" s="6"/>
      <c r="D51364" s="7"/>
      <c r="E51364" s="7"/>
      <c r="F51364" s="7"/>
      <c r="G51364" s="7"/>
      <c r="H51364" s="5">
        <v>147.98871434132019</v>
      </c>
      <c r="I51364" s="5"/>
      <c r="J51364" s="1"/>
      <c r="K51364" s="1"/>
      <c r="L51364" s="1"/>
      <c r="M51364" s="1"/>
      <c r="N51364" s="11">
        <v>87.052310523403634</v>
      </c>
      <c r="O51364" s="11"/>
      <c r="P51364" s="2"/>
      <c r="Q51364" s="2"/>
      <c r="R51364" s="2"/>
      <c r="S51364" s="2"/>
    </row>
    <row r="51365" spans="1:19" ht="22.5" customHeight="1" x14ac:dyDescent="0.3">
      <c r="A51365" s="10"/>
      <c r="B51365" s="6">
        <v>198.86443726604062</v>
      </c>
      <c r="C51365" s="6"/>
      <c r="D51365" s="7"/>
      <c r="E51365" s="7"/>
      <c r="F51365" s="7"/>
      <c r="G51365" s="7"/>
      <c r="H51365" s="5">
        <v>143.71247504348463</v>
      </c>
      <c r="I51365" s="5"/>
      <c r="J51365" s="1"/>
      <c r="K51365" s="1"/>
      <c r="L51365" s="1"/>
      <c r="M51365" s="1"/>
      <c r="N51365" s="11">
        <v>84.573434761959149</v>
      </c>
      <c r="O51365" s="11"/>
      <c r="P51365" s="2"/>
      <c r="Q51365" s="2"/>
      <c r="R51365" s="2"/>
      <c r="S51365" s="2"/>
    </row>
    <row r="51366" spans="1:19" ht="22.5" customHeight="1" x14ac:dyDescent="0.3">
      <c r="A51366" s="10"/>
      <c r="B51366" s="6">
        <v>204.5845129789781</v>
      </c>
      <c r="C51366" s="6"/>
      <c r="D51366" s="7"/>
      <c r="E51366" s="7"/>
      <c r="F51366" s="7"/>
      <c r="G51366" s="7"/>
      <c r="H51366" s="5">
        <v>147.52847631591629</v>
      </c>
      <c r="I51366" s="5"/>
      <c r="J51366" s="1"/>
      <c r="K51366" s="1"/>
      <c r="L51366" s="1"/>
      <c r="M51366" s="1"/>
      <c r="N51366" s="11">
        <v>87.097573774303029</v>
      </c>
      <c r="O51366" s="11"/>
      <c r="P51366" s="2"/>
      <c r="Q51366" s="2"/>
      <c r="R51366" s="2"/>
      <c r="S51366" s="2"/>
    </row>
    <row r="51367" spans="1:19" ht="22.5" customHeight="1" x14ac:dyDescent="0.3">
      <c r="A51367" s="10"/>
      <c r="B51367" s="6">
        <v>198.38687580273114</v>
      </c>
      <c r="C51367" s="6"/>
      <c r="D51367" s="7"/>
      <c r="E51367" s="7"/>
      <c r="F51367" s="7"/>
      <c r="G51367" s="7"/>
      <c r="H51367" s="5">
        <v>143.26581793087618</v>
      </c>
      <c r="I51367" s="5"/>
      <c r="J51367" s="1"/>
      <c r="K51367" s="1"/>
      <c r="L51367" s="1"/>
      <c r="M51367" s="1"/>
      <c r="N51367" s="11">
        <v>84.607556115344394</v>
      </c>
      <c r="O51367" s="11"/>
      <c r="P51367" s="2"/>
      <c r="Q51367" s="2"/>
      <c r="R51367" s="2"/>
      <c r="S51367" s="2"/>
    </row>
    <row r="51368" spans="1:19" ht="22.5" customHeight="1" x14ac:dyDescent="0.3">
      <c r="A51368" s="10"/>
      <c r="B51368" s="6">
        <v>200.25822576816827</v>
      </c>
      <c r="C51368" s="6"/>
      <c r="D51368" s="7"/>
      <c r="E51368" s="7"/>
      <c r="F51368" s="7"/>
      <c r="G51368" s="7"/>
      <c r="H51368" s="5">
        <v>144.69807814133381</v>
      </c>
      <c r="I51368" s="5"/>
      <c r="J51368" s="1"/>
      <c r="K51368" s="1"/>
      <c r="L51368" s="1"/>
      <c r="M51368" s="1"/>
      <c r="N51368" s="11">
        <v>85.225977481351393</v>
      </c>
      <c r="O51368" s="11"/>
      <c r="P51368" s="2"/>
      <c r="Q51368" s="2"/>
      <c r="R51368" s="2"/>
      <c r="S51368" s="2"/>
    </row>
    <row r="51369" spans="1:19" ht="22.5" customHeight="1" x14ac:dyDescent="0.3">
      <c r="A51369" s="10"/>
      <c r="B51369" s="6">
        <v>194.25475285552423</v>
      </c>
      <c r="C51369" s="6"/>
      <c r="D51369" s="7"/>
      <c r="E51369" s="7"/>
      <c r="F51369" s="7"/>
      <c r="G51369" s="7"/>
      <c r="H51369" s="5">
        <v>140.56545444966122</v>
      </c>
      <c r="I51369" s="5"/>
      <c r="J51369" s="1"/>
      <c r="K51369" s="1"/>
      <c r="L51369" s="1"/>
      <c r="M51369" s="1"/>
      <c r="N51369" s="11">
        <v>82.829124832608329</v>
      </c>
      <c r="O51369" s="11"/>
      <c r="P51369" s="2"/>
      <c r="Q51369" s="2"/>
      <c r="R51369" s="2"/>
      <c r="S51369" s="2"/>
    </row>
    <row r="51370" spans="1:19" ht="22.5" customHeight="1" x14ac:dyDescent="0.3">
      <c r="A51370" s="10"/>
      <c r="B51370" s="6">
        <v>199.77755493174632</v>
      </c>
      <c r="C51370" s="6"/>
      <c r="D51370" s="7"/>
      <c r="E51370" s="7"/>
      <c r="F51370" s="7"/>
      <c r="G51370" s="7"/>
      <c r="H51370" s="5">
        <v>144.25196324384649</v>
      </c>
      <c r="I51370" s="5"/>
      <c r="J51370" s="1"/>
      <c r="K51370" s="1"/>
      <c r="L51370" s="1"/>
      <c r="M51370" s="1"/>
      <c r="N51370" s="11">
        <v>85.26985175818271</v>
      </c>
      <c r="O51370" s="11"/>
      <c r="P51370" s="2"/>
      <c r="Q51370" s="2"/>
      <c r="R51370" s="2"/>
      <c r="S51370" s="2"/>
    </row>
    <row r="51371" spans="1:19" ht="22.5" customHeight="1" x14ac:dyDescent="0.3">
      <c r="A51371" s="10"/>
      <c r="B51371" s="6">
        <v>193.79184611707973</v>
      </c>
      <c r="C51371" s="6"/>
      <c r="D51371" s="7"/>
      <c r="E51371" s="7"/>
      <c r="F51371" s="7"/>
      <c r="G51371" s="7"/>
      <c r="H51371" s="5">
        <v>140.13250371329343</v>
      </c>
      <c r="I51371" s="5"/>
      <c r="J51371" s="1"/>
      <c r="K51371" s="1"/>
      <c r="L51371" s="1"/>
      <c r="M51371" s="1"/>
      <c r="N51371" s="11">
        <v>82.862199118580762</v>
      </c>
      <c r="O51371" s="11"/>
      <c r="P51371" s="2"/>
      <c r="Q51371" s="2"/>
      <c r="R51371" s="2"/>
      <c r="S51371" s="2"/>
    </row>
    <row r="51372" spans="1:19" ht="22.5" customHeight="1" x14ac:dyDescent="0.3">
      <c r="A51372" s="10"/>
      <c r="B51372" s="6">
        <v>204.96401014917606</v>
      </c>
      <c r="C51372" s="6"/>
      <c r="D51372" s="7"/>
      <c r="E51372" s="7"/>
      <c r="F51372" s="7"/>
      <c r="G51372" s="7"/>
      <c r="H51372" s="5">
        <v>147.91962495509486</v>
      </c>
      <c r="I51372" s="5"/>
      <c r="J51372" s="1"/>
      <c r="K51372" s="1"/>
      <c r="L51372" s="1"/>
      <c r="M51372" s="1"/>
      <c r="N51372" s="11">
        <v>87.02799565809913</v>
      </c>
      <c r="O51372" s="11"/>
      <c r="P51372" s="2"/>
      <c r="Q51372" s="2"/>
      <c r="R51372" s="2"/>
      <c r="S51372" s="2"/>
    </row>
    <row r="51373" spans="1:19" ht="22.5" customHeight="1" x14ac:dyDescent="0.3">
      <c r="A51373" s="10"/>
      <c r="B51373" s="6">
        <v>198.74422509491342</v>
      </c>
      <c r="C51373" s="6"/>
      <c r="D51373" s="7"/>
      <c r="E51373" s="7"/>
      <c r="F51373" s="7"/>
      <c r="G51373" s="7"/>
      <c r="H51373" s="5">
        <v>143.64187886090832</v>
      </c>
      <c r="I51373" s="5"/>
      <c r="J51373" s="1"/>
      <c r="K51373" s="1"/>
      <c r="L51373" s="1"/>
      <c r="M51373" s="1"/>
      <c r="N51373" s="11">
        <v>84.54863669577432</v>
      </c>
      <c r="O51373" s="11"/>
      <c r="P51373" s="2"/>
      <c r="Q51373" s="2"/>
      <c r="R51373" s="2"/>
      <c r="S51373" s="2"/>
    </row>
    <row r="51374" spans="1:19" ht="22.5" customHeight="1" x14ac:dyDescent="0.3">
      <c r="A51374" s="10"/>
      <c r="B51374" s="6">
        <v>204.46828701873724</v>
      </c>
      <c r="C51374" s="6"/>
      <c r="D51374" s="7"/>
      <c r="E51374" s="7"/>
      <c r="F51374" s="7"/>
      <c r="G51374" s="7"/>
      <c r="H51374" s="5">
        <v>147.45957607191195</v>
      </c>
      <c r="I51374" s="5"/>
      <c r="J51374" s="1"/>
      <c r="K51374" s="1"/>
      <c r="L51374" s="1"/>
      <c r="M51374" s="1"/>
      <c r="N51374" s="11">
        <v>87.073401516099253</v>
      </c>
      <c r="O51374" s="11"/>
      <c r="P51374" s="2"/>
      <c r="Q51374" s="2"/>
      <c r="R51374" s="2"/>
      <c r="S51374" s="2"/>
    </row>
    <row r="51375" spans="1:19" ht="22.5" customHeight="1" x14ac:dyDescent="0.3">
      <c r="A51375" s="10"/>
      <c r="B51375" s="6">
        <v>198.26682843915975</v>
      </c>
      <c r="C51375" s="6"/>
      <c r="D51375" s="7"/>
      <c r="E51375" s="7"/>
      <c r="F51375" s="7"/>
      <c r="G51375" s="7"/>
      <c r="H51375" s="5">
        <v>143.1954108905222</v>
      </c>
      <c r="I51375" s="5"/>
      <c r="J51375" s="1"/>
      <c r="K51375" s="1"/>
      <c r="L51375" s="1"/>
      <c r="M51375" s="1"/>
      <c r="N51375" s="11">
        <v>84.582900656260293</v>
      </c>
      <c r="O51375" s="11"/>
      <c r="P51375" s="2"/>
      <c r="Q51375" s="2"/>
      <c r="R51375" s="2"/>
      <c r="S51375" s="2"/>
    </row>
    <row r="51376" spans="1:19" ht="22.5" customHeight="1" x14ac:dyDescent="0.3">
      <c r="A51376" s="10"/>
      <c r="B51376" s="6">
        <v>200.14208902518979</v>
      </c>
      <c r="C51376" s="6"/>
      <c r="D51376" s="7"/>
      <c r="E51376" s="7"/>
      <c r="F51376" s="7"/>
      <c r="G51376" s="7"/>
      <c r="H51376" s="5">
        <v>144.62921406971071</v>
      </c>
      <c r="I51376" s="5"/>
      <c r="J51376" s="1"/>
      <c r="K51376" s="1"/>
      <c r="L51376" s="1"/>
      <c r="M51376" s="1"/>
      <c r="N51376" s="11">
        <v>85.2017847484816</v>
      </c>
      <c r="O51376" s="11"/>
      <c r="P51376" s="2"/>
      <c r="Q51376" s="2"/>
      <c r="R51376" s="2"/>
      <c r="S51376" s="2"/>
    </row>
    <row r="51377" spans="1:19" ht="22.5" customHeight="1" x14ac:dyDescent="0.3">
      <c r="A51377" s="10"/>
      <c r="B51377" s="6">
        <v>194.13479470921649</v>
      </c>
      <c r="C51377" s="6"/>
      <c r="D51377" s="7"/>
      <c r="E51377" s="7"/>
      <c r="F51377" s="7"/>
      <c r="G51377" s="7"/>
      <c r="H51377" s="5">
        <v>140.49508358168848</v>
      </c>
      <c r="I51377" s="5"/>
      <c r="J51377" s="1"/>
      <c r="K51377" s="1"/>
      <c r="L51377" s="1"/>
      <c r="M51377" s="1"/>
      <c r="N51377" s="11">
        <v>82.804448898858226</v>
      </c>
      <c r="O51377" s="11"/>
      <c r="P51377" s="2"/>
      <c r="Q51377" s="2"/>
      <c r="R51377" s="2"/>
      <c r="S51377" s="2"/>
    </row>
    <row r="51378" spans="1:19" ht="22.5" customHeight="1" x14ac:dyDescent="0.3">
      <c r="A51378" s="10"/>
      <c r="B51378" s="6">
        <v>199.66157793894544</v>
      </c>
      <c r="C51378" s="6"/>
      <c r="D51378" s="7"/>
      <c r="E51378" s="7"/>
      <c r="F51378" s="7"/>
      <c r="G51378" s="7"/>
      <c r="H51378" s="5">
        <v>144.18328251031886</v>
      </c>
      <c r="I51378" s="5"/>
      <c r="J51378" s="1"/>
      <c r="K51378" s="1"/>
      <c r="L51378" s="1"/>
      <c r="M51378" s="1"/>
      <c r="N51378" s="11">
        <v>85.24579725629043</v>
      </c>
      <c r="O51378" s="11"/>
      <c r="P51378" s="2"/>
      <c r="Q51378" s="2"/>
      <c r="R51378" s="2"/>
      <c r="S51378" s="2"/>
    </row>
    <row r="51379" spans="1:19" ht="22.5" customHeight="1" x14ac:dyDescent="0.3">
      <c r="A51379" s="10"/>
      <c r="B51379" s="6">
        <v>193.67204772094831</v>
      </c>
      <c r="C51379" s="6"/>
      <c r="D51379" s="7"/>
      <c r="E51379" s="7"/>
      <c r="F51379" s="7"/>
      <c r="G51379" s="7"/>
      <c r="H51379" s="5">
        <v>140.0623161834161</v>
      </c>
      <c r="I51379" s="5"/>
      <c r="J51379" s="1"/>
      <c r="K51379" s="1"/>
      <c r="L51379" s="1"/>
      <c r="M51379" s="1"/>
      <c r="N51379" s="11">
        <v>82.837661415808157</v>
      </c>
      <c r="O51379" s="11"/>
      <c r="P51379" s="2"/>
      <c r="Q51379" s="2"/>
      <c r="R51379" s="2"/>
      <c r="S51379" s="2"/>
    </row>
    <row r="51380" spans="1:19" ht="22.5" customHeight="1" x14ac:dyDescent="0.3">
      <c r="A51380" s="10"/>
      <c r="B51380" s="6">
        <v>204.13921525715995</v>
      </c>
      <c r="C51380" s="6"/>
      <c r="D51380" s="7"/>
      <c r="E51380" s="7"/>
      <c r="F51380" s="7"/>
      <c r="G51380" s="7"/>
      <c r="H51380" s="5">
        <v>147.40573291248938</v>
      </c>
      <c r="I51380" s="5"/>
      <c r="J51380" s="1"/>
      <c r="K51380" s="1"/>
      <c r="L51380" s="1"/>
      <c r="M51380" s="1"/>
      <c r="N51380" s="11">
        <v>86.789704848321165</v>
      </c>
      <c r="O51380" s="11"/>
      <c r="P51380" s="2"/>
      <c r="Q51380" s="2"/>
      <c r="R51380" s="2"/>
      <c r="S51380" s="2"/>
    </row>
    <row r="51381" spans="1:19" ht="22.5" customHeight="1" x14ac:dyDescent="0.3">
      <c r="A51381" s="10"/>
      <c r="B51381" s="6">
        <v>197.93647780967274</v>
      </c>
      <c r="C51381" s="6"/>
      <c r="D51381" s="7"/>
      <c r="E51381" s="7"/>
      <c r="F51381" s="7"/>
      <c r="G51381" s="7"/>
      <c r="H51381" s="5">
        <v>143.13616573794187</v>
      </c>
      <c r="I51381" s="5"/>
      <c r="J51381" s="1"/>
      <c r="K51381" s="1"/>
      <c r="L51381" s="1"/>
      <c r="M51381" s="1"/>
      <c r="N51381" s="11">
        <v>84.313885742855788</v>
      </c>
      <c r="O51381" s="11"/>
      <c r="P51381" s="2"/>
      <c r="Q51381" s="2"/>
      <c r="R51381" s="2"/>
      <c r="S51381" s="2"/>
    </row>
    <row r="51382" spans="1:19" ht="22.5" customHeight="1" x14ac:dyDescent="0.3">
      <c r="A51382" s="10"/>
      <c r="B51382" s="6">
        <v>203.64113018649388</v>
      </c>
      <c r="C51382" s="6"/>
      <c r="D51382" s="7"/>
      <c r="E51382" s="7"/>
      <c r="F51382" s="7"/>
      <c r="G51382" s="7"/>
      <c r="H51382" s="5">
        <v>146.94472932431518</v>
      </c>
      <c r="I51382" s="5"/>
      <c r="J51382" s="1"/>
      <c r="K51382" s="1"/>
      <c r="L51382" s="1"/>
      <c r="M51382" s="1"/>
      <c r="N51382" s="11">
        <v>86.834793283771759</v>
      </c>
      <c r="O51382" s="11"/>
      <c r="P51382" s="2"/>
      <c r="Q51382" s="2"/>
      <c r="R51382" s="2"/>
      <c r="S51382" s="2"/>
    </row>
    <row r="51383" spans="1:19" ht="22.5" customHeight="1" x14ac:dyDescent="0.3">
      <c r="A51383" s="10"/>
      <c r="B51383" s="6">
        <v>197.45686105830364</v>
      </c>
      <c r="C51383" s="6"/>
      <c r="D51383" s="7"/>
      <c r="E51383" s="7"/>
      <c r="F51383" s="7"/>
      <c r="G51383" s="7"/>
      <c r="H51383" s="5">
        <v>142.68881882617725</v>
      </c>
      <c r="I51383" s="5"/>
      <c r="J51383" s="1"/>
      <c r="K51383" s="1"/>
      <c r="L51383" s="1"/>
      <c r="M51383" s="1"/>
      <c r="N51383" s="11">
        <v>84.347867555802026</v>
      </c>
      <c r="O51383" s="11"/>
      <c r="P51383" s="2"/>
      <c r="Q51383" s="2"/>
      <c r="R51383" s="2"/>
      <c r="S51383" s="2"/>
    </row>
    <row r="51384" spans="1:19" ht="22.5" customHeight="1" x14ac:dyDescent="0.3">
      <c r="A51384" s="10"/>
      <c r="B51384" s="6">
        <v>199.3334411888155</v>
      </c>
      <c r="C51384" s="6"/>
      <c r="D51384" s="7"/>
      <c r="E51384" s="7"/>
      <c r="F51384" s="7"/>
      <c r="G51384" s="7"/>
      <c r="H51384" s="5">
        <v>144.12414492137367</v>
      </c>
      <c r="I51384" s="5"/>
      <c r="J51384" s="1"/>
      <c r="K51384" s="1"/>
      <c r="L51384" s="1"/>
      <c r="M51384" s="1"/>
      <c r="N51384" s="11">
        <v>84.967765714105639</v>
      </c>
      <c r="O51384" s="11"/>
      <c r="P51384" s="2"/>
      <c r="Q51384" s="2"/>
      <c r="R51384" s="2"/>
      <c r="S51384" s="2"/>
    </row>
    <row r="51385" spans="1:19" ht="22.5" customHeight="1" x14ac:dyDescent="0.3">
      <c r="A51385" s="10"/>
      <c r="B51385" s="6">
        <v>193.34249804567332</v>
      </c>
      <c r="C51385" s="6"/>
      <c r="D51385" s="7"/>
      <c r="E51385" s="7"/>
      <c r="F51385" s="7"/>
      <c r="G51385" s="7"/>
      <c r="H51385" s="5">
        <v>139.99784731896702</v>
      </c>
      <c r="I51385" s="5"/>
      <c r="J51385" s="1"/>
      <c r="K51385" s="1"/>
      <c r="L51385" s="1"/>
      <c r="M51385" s="1"/>
      <c r="N51385" s="11">
        <v>82.57381423569575</v>
      </c>
      <c r="O51385" s="11"/>
      <c r="P51385" s="2"/>
      <c r="Q51385" s="2"/>
      <c r="R51385" s="2"/>
      <c r="S51385" s="2"/>
    </row>
    <row r="51386" spans="1:19" ht="22.5" customHeight="1" x14ac:dyDescent="0.3">
      <c r="A51386" s="10"/>
      <c r="B51386" s="6">
        <v>198.85064064219537</v>
      </c>
      <c r="C51386" s="6"/>
      <c r="D51386" s="7"/>
      <c r="E51386" s="7"/>
      <c r="F51386" s="7"/>
      <c r="G51386" s="7"/>
      <c r="H51386" s="5">
        <v>143.6772879536133</v>
      </c>
      <c r="I51386" s="5"/>
      <c r="J51386" s="1"/>
      <c r="K51386" s="1"/>
      <c r="L51386" s="1"/>
      <c r="M51386" s="1"/>
      <c r="N51386" s="11">
        <v>85.011470539975292</v>
      </c>
      <c r="O51386" s="11"/>
      <c r="P51386" s="2"/>
      <c r="Q51386" s="2"/>
      <c r="R51386" s="2"/>
      <c r="S51386" s="2"/>
    </row>
    <row r="51387" spans="1:19" ht="22.5" customHeight="1" x14ac:dyDescent="0.3">
      <c r="A51387" s="10"/>
      <c r="B51387" s="6">
        <v>192.87759908891613</v>
      </c>
      <c r="C51387" s="6"/>
      <c r="D51387" s="7"/>
      <c r="E51387" s="7"/>
      <c r="F51387" s="7"/>
      <c r="G51387" s="7"/>
      <c r="H51387" s="5">
        <v>139.56422795101443</v>
      </c>
      <c r="I51387" s="5"/>
      <c r="J51387" s="1"/>
      <c r="K51387" s="1"/>
      <c r="L51387" s="1"/>
      <c r="M51387" s="1"/>
      <c r="N51387" s="11">
        <v>82.606753263247057</v>
      </c>
      <c r="O51387" s="11"/>
      <c r="P51387" s="2"/>
      <c r="Q51387" s="2"/>
      <c r="R51387" s="2"/>
      <c r="S51387" s="2"/>
    </row>
    <row r="51388" spans="1:19" ht="22.5" customHeight="1" x14ac:dyDescent="0.3">
      <c r="A51388" s="10"/>
      <c r="B51388" s="6">
        <v>204.03800802110416</v>
      </c>
      <c r="C51388" s="6"/>
      <c r="D51388" s="7"/>
      <c r="E51388" s="7"/>
      <c r="F51388" s="7"/>
      <c r="G51388" s="7"/>
      <c r="H51388" s="5">
        <v>147.34760696096274</v>
      </c>
      <c r="I51388" s="5"/>
      <c r="J51388" s="1"/>
      <c r="K51388" s="1"/>
      <c r="L51388" s="1"/>
      <c r="M51388" s="1"/>
      <c r="N51388" s="11">
        <v>86.770033908212682</v>
      </c>
      <c r="O51388" s="11"/>
      <c r="P51388" s="2"/>
      <c r="Q51388" s="2"/>
      <c r="R51388" s="2"/>
      <c r="S51388" s="2"/>
    </row>
    <row r="51389" spans="1:19" ht="22.5" customHeight="1" x14ac:dyDescent="0.3">
      <c r="A51389" s="10"/>
      <c r="B51389" s="6">
        <v>197.8317273100929</v>
      </c>
      <c r="C51389" s="6"/>
      <c r="D51389" s="7"/>
      <c r="E51389" s="7"/>
      <c r="F51389" s="7"/>
      <c r="G51389" s="7"/>
      <c r="H51389" s="5">
        <v>143.07666230178032</v>
      </c>
      <c r="I51389" s="5"/>
      <c r="J51389" s="1"/>
      <c r="K51389" s="1"/>
      <c r="L51389" s="1"/>
      <c r="M51389" s="1"/>
      <c r="N51389" s="11">
        <v>84.2937839287234</v>
      </c>
      <c r="O51389" s="11"/>
      <c r="P51389" s="2"/>
      <c r="Q51389" s="2"/>
      <c r="R51389" s="2"/>
      <c r="S51389" s="2"/>
    </row>
    <row r="51390" spans="1:19" ht="22.5" customHeight="1" x14ac:dyDescent="0.3">
      <c r="A51390" s="10"/>
      <c r="B51390" s="6">
        <v>203.5400299903979</v>
      </c>
      <c r="C51390" s="6"/>
      <c r="D51390" s="7"/>
      <c r="E51390" s="7"/>
      <c r="F51390" s="7"/>
      <c r="G51390" s="7"/>
      <c r="H51390" s="5">
        <v>146.88672621773694</v>
      </c>
      <c r="I51390" s="5"/>
      <c r="J51390" s="1"/>
      <c r="K51390" s="1"/>
      <c r="L51390" s="1"/>
      <c r="M51390" s="1"/>
      <c r="N51390" s="11">
        <v>86.81521496477005</v>
      </c>
      <c r="O51390" s="11"/>
      <c r="P51390" s="2"/>
      <c r="Q51390" s="2"/>
      <c r="R51390" s="2"/>
      <c r="S51390" s="2"/>
    </row>
    <row r="51391" spans="1:19" ht="22.5" customHeight="1" x14ac:dyDescent="0.3">
      <c r="A51391" s="10"/>
      <c r="B51391" s="6">
        <v>197.35221759868227</v>
      </c>
      <c r="C51391" s="6"/>
      <c r="D51391" s="7"/>
      <c r="E51391" s="7"/>
      <c r="F51391" s="7"/>
      <c r="G51391" s="7"/>
      <c r="H51391" s="5">
        <v>142.62943823496283</v>
      </c>
      <c r="I51391" s="5"/>
      <c r="J51391" s="1"/>
      <c r="K51391" s="1"/>
      <c r="L51391" s="1"/>
      <c r="M51391" s="1"/>
      <c r="N51391" s="11">
        <v>84.327858362776396</v>
      </c>
      <c r="O51391" s="11"/>
      <c r="P51391" s="2"/>
      <c r="Q51391" s="2"/>
      <c r="R51391" s="2"/>
      <c r="S51391" s="2"/>
    </row>
    <row r="51392" spans="1:19" ht="22.5" customHeight="1" x14ac:dyDescent="0.3">
      <c r="A51392" s="10"/>
      <c r="B51392" s="6">
        <v>199.23239893795201</v>
      </c>
      <c r="C51392" s="6"/>
      <c r="D51392" s="7"/>
      <c r="E51392" s="7"/>
      <c r="F51392" s="7"/>
      <c r="G51392" s="7"/>
      <c r="H51392" s="5">
        <v>144.06616530819761</v>
      </c>
      <c r="I51392" s="5"/>
      <c r="J51392" s="1"/>
      <c r="K51392" s="1"/>
      <c r="L51392" s="1"/>
      <c r="M51392" s="1"/>
      <c r="N51392" s="11">
        <v>84.948174097124991</v>
      </c>
      <c r="O51392" s="11"/>
      <c r="P51392" s="2"/>
      <c r="Q51392" s="2"/>
      <c r="R51392" s="2"/>
      <c r="S51392" s="2"/>
    </row>
    <row r="51393" spans="1:19" ht="22.5" customHeight="1" x14ac:dyDescent="0.3">
      <c r="A51393" s="10"/>
      <c r="B51393" s="6">
        <v>193.23791253128448</v>
      </c>
      <c r="C51393" s="6"/>
      <c r="D51393" s="7"/>
      <c r="E51393" s="7"/>
      <c r="F51393" s="7"/>
      <c r="G51393" s="7"/>
      <c r="H51393" s="5">
        <v>139.93849022115478</v>
      </c>
      <c r="I51393" s="5"/>
      <c r="J51393" s="1"/>
      <c r="K51393" s="1"/>
      <c r="L51393" s="1"/>
      <c r="M51393" s="1"/>
      <c r="N51393" s="11">
        <v>82.553791744691082</v>
      </c>
      <c r="O51393" s="11"/>
      <c r="P51393" s="2"/>
      <c r="Q51393" s="2"/>
      <c r="R51393" s="2"/>
      <c r="S51393" s="2"/>
    </row>
    <row r="51394" spans="1:19" ht="22.5" customHeight="1" x14ac:dyDescent="0.3">
      <c r="A51394" s="10"/>
      <c r="B51394" s="6">
        <v>198.74970214660317</v>
      </c>
      <c r="C51394" s="6"/>
      <c r="D51394" s="7"/>
      <c r="E51394" s="7"/>
      <c r="F51394" s="7"/>
      <c r="G51394" s="7"/>
      <c r="H51394" s="5">
        <v>143.61942741569655</v>
      </c>
      <c r="I51394" s="5"/>
      <c r="J51394" s="1"/>
      <c r="K51394" s="1"/>
      <c r="L51394" s="1"/>
      <c r="M51394" s="1"/>
      <c r="N51394" s="11">
        <v>84.991968701876985</v>
      </c>
      <c r="O51394" s="11"/>
      <c r="P51394" s="2"/>
      <c r="Q51394" s="2"/>
      <c r="R51394" s="2"/>
      <c r="S51394" s="2"/>
    </row>
    <row r="51395" spans="1:19" ht="22.5" customHeight="1" x14ac:dyDescent="0.3">
      <c r="A51395" s="10"/>
      <c r="B51395" s="6">
        <v>192.77311732979726</v>
      </c>
      <c r="C51395" s="6"/>
      <c r="D51395" s="7"/>
      <c r="E51395" s="7"/>
      <c r="F51395" s="7"/>
      <c r="G51395" s="7"/>
      <c r="H51395" s="5">
        <v>139.50498992846019</v>
      </c>
      <c r="I51395" s="5"/>
      <c r="J51395" s="1"/>
      <c r="K51395" s="1"/>
      <c r="L51395" s="1"/>
      <c r="M51395" s="1"/>
      <c r="N51395" s="11">
        <v>82.586820551124717</v>
      </c>
      <c r="O51395" s="11"/>
      <c r="P51395" s="2"/>
      <c r="Q51395" s="2"/>
      <c r="R51395" s="2"/>
      <c r="S51395" s="2"/>
    </row>
    <row r="51396" spans="1:19" ht="22.5" customHeight="1" x14ac:dyDescent="0.3">
      <c r="A51396" s="10"/>
      <c r="B51396" s="6">
        <v>204.67009383366985</v>
      </c>
      <c r="C51396" s="6"/>
      <c r="D51396" s="7"/>
      <c r="E51396" s="7"/>
      <c r="F51396" s="7"/>
      <c r="G51396" s="7"/>
      <c r="H51396" s="5">
        <v>147.68198173893447</v>
      </c>
      <c r="I51396" s="5"/>
      <c r="J51396" s="1"/>
      <c r="K51396" s="1"/>
      <c r="L51396" s="1"/>
      <c r="M51396" s="1"/>
      <c r="N51396" s="11">
        <v>86.861241665935879</v>
      </c>
      <c r="O51396" s="11"/>
      <c r="P51396" s="2"/>
      <c r="Q51396" s="2"/>
      <c r="R51396" s="2"/>
      <c r="S51396" s="2"/>
    </row>
    <row r="51397" spans="1:19" ht="22.5" customHeight="1" x14ac:dyDescent="0.3">
      <c r="A51397" s="10"/>
      <c r="B51397" s="6">
        <v>198.46912642169605</v>
      </c>
      <c r="C51397" s="6"/>
      <c r="D51397" s="7"/>
      <c r="E51397" s="7"/>
      <c r="F51397" s="7"/>
      <c r="G51397" s="7"/>
      <c r="H51397" s="5">
        <v>143.41565420199086</v>
      </c>
      <c r="I51397" s="5"/>
      <c r="J51397" s="1"/>
      <c r="K51397" s="1"/>
      <c r="L51397" s="1"/>
      <c r="M51397" s="1"/>
      <c r="N51397" s="11">
        <v>84.388302982922383</v>
      </c>
      <c r="O51397" s="11"/>
      <c r="P51397" s="2"/>
      <c r="Q51397" s="2"/>
      <c r="R51397" s="2"/>
      <c r="S51397" s="2"/>
    </row>
    <row r="51398" spans="1:19" ht="22.5" customHeight="1" x14ac:dyDescent="0.3">
      <c r="A51398" s="10"/>
      <c r="B51398" s="6">
        <v>204.17583227896549</v>
      </c>
      <c r="C51398" s="6"/>
      <c r="D51398" s="7"/>
      <c r="E51398" s="7"/>
      <c r="F51398" s="7"/>
      <c r="G51398" s="7"/>
      <c r="H51398" s="5">
        <v>147.22343055209399</v>
      </c>
      <c r="I51398" s="5"/>
      <c r="J51398" s="1"/>
      <c r="K51398" s="1"/>
      <c r="L51398" s="1"/>
      <c r="M51398" s="1"/>
      <c r="N51398" s="11">
        <v>86.907867423691442</v>
      </c>
      <c r="O51398" s="11"/>
      <c r="P51398" s="2"/>
      <c r="Q51398" s="2"/>
      <c r="R51398" s="2"/>
      <c r="S51398" s="2"/>
    </row>
    <row r="51399" spans="1:19" ht="22.5" customHeight="1" x14ac:dyDescent="0.3">
      <c r="A51399" s="10"/>
      <c r="B51399" s="6">
        <v>197.99315203822349</v>
      </c>
      <c r="C51399" s="6"/>
      <c r="D51399" s="7"/>
      <c r="E51399" s="7"/>
      <c r="F51399" s="7"/>
      <c r="G51399" s="7"/>
      <c r="H51399" s="5">
        <v>142.97064627274111</v>
      </c>
      <c r="I51399" s="5"/>
      <c r="J51399" s="1"/>
      <c r="K51399" s="1"/>
      <c r="L51399" s="1"/>
      <c r="M51399" s="1"/>
      <c r="N51399" s="11">
        <v>84.423753528531989</v>
      </c>
      <c r="O51399" s="11"/>
      <c r="P51399" s="2"/>
      <c r="Q51399" s="2"/>
      <c r="R51399" s="2"/>
      <c r="S51399" s="2"/>
    </row>
    <row r="51400" spans="1:19" ht="22.5" customHeight="1" x14ac:dyDescent="0.3">
      <c r="A51400" s="10"/>
      <c r="B51400" s="6">
        <v>199.86190102756791</v>
      </c>
      <c r="C51400" s="6"/>
      <c r="D51400" s="7"/>
      <c r="E51400" s="7"/>
      <c r="F51400" s="7"/>
      <c r="G51400" s="7"/>
      <c r="H51400" s="5">
        <v>144.40188642857049</v>
      </c>
      <c r="I51400" s="5"/>
      <c r="J51400" s="1"/>
      <c r="K51400" s="1"/>
      <c r="L51400" s="1"/>
      <c r="M51400" s="1"/>
      <c r="N51400" s="11">
        <v>85.041256913448407</v>
      </c>
      <c r="O51400" s="11"/>
      <c r="P51400" s="2"/>
      <c r="Q51400" s="2"/>
      <c r="R51400" s="2"/>
      <c r="S51400" s="2"/>
    </row>
    <row r="51401" spans="1:19" ht="22.5" customHeight="1" x14ac:dyDescent="0.3">
      <c r="A51401" s="10"/>
      <c r="B51401" s="6">
        <v>193.87296730272232</v>
      </c>
      <c r="C51401" s="6"/>
      <c r="D51401" s="7"/>
      <c r="E51401" s="7"/>
      <c r="F51401" s="7"/>
      <c r="G51401" s="7"/>
      <c r="H51401" s="5">
        <v>140.27886667328855</v>
      </c>
      <c r="I51401" s="5"/>
      <c r="J51401" s="1"/>
      <c r="K51401" s="1"/>
      <c r="L51401" s="1"/>
      <c r="M51401" s="1"/>
      <c r="N51401" s="11">
        <v>82.650153284035255</v>
      </c>
      <c r="O51401" s="11"/>
      <c r="P51401" s="2"/>
      <c r="Q51401" s="2"/>
      <c r="R51401" s="2"/>
      <c r="S51401" s="2"/>
    </row>
    <row r="51402" spans="1:19" ht="22.5" customHeight="1" x14ac:dyDescent="0.3">
      <c r="A51402" s="10"/>
      <c r="B51402" s="6">
        <v>199.38280666630777</v>
      </c>
      <c r="C51402" s="6"/>
      <c r="D51402" s="7"/>
      <c r="E51402" s="7"/>
      <c r="F51402" s="7"/>
      <c r="G51402" s="7"/>
      <c r="H51402" s="5">
        <v>143.95740660635124</v>
      </c>
      <c r="I51402" s="5"/>
      <c r="J51402" s="1"/>
      <c r="K51402" s="1"/>
      <c r="L51402" s="1"/>
      <c r="M51402" s="1"/>
      <c r="N51402" s="11">
        <v>85.086451886469376</v>
      </c>
      <c r="O51402" s="11"/>
      <c r="P51402" s="2"/>
      <c r="Q51402" s="2"/>
      <c r="R51402" s="2"/>
      <c r="S51402" s="2"/>
    </row>
    <row r="51403" spans="1:19" ht="22.5" customHeight="1" x14ac:dyDescent="0.3">
      <c r="A51403" s="10"/>
      <c r="B51403" s="6">
        <v>193.41159894207169</v>
      </c>
      <c r="C51403" s="6"/>
      <c r="D51403" s="7"/>
      <c r="E51403" s="7"/>
      <c r="F51403" s="7"/>
      <c r="G51403" s="7"/>
      <c r="H51403" s="5">
        <v>139.84751451249303</v>
      </c>
      <c r="I51403" s="5"/>
      <c r="J51403" s="1"/>
      <c r="K51403" s="1"/>
      <c r="L51403" s="1"/>
      <c r="M51403" s="1"/>
      <c r="N51403" s="11">
        <v>82.684515973877396</v>
      </c>
      <c r="O51403" s="11"/>
      <c r="P51403" s="2"/>
      <c r="Q51403" s="2"/>
      <c r="R51403" s="2"/>
      <c r="S51403" s="2"/>
    </row>
    <row r="51404" spans="1:19" ht="22.5" customHeight="1" x14ac:dyDescent="0.3">
      <c r="A51404" s="10"/>
      <c r="B51404" s="6">
        <v>204.54598669187561</v>
      </c>
      <c r="C51404" s="6"/>
      <c r="D51404" s="7"/>
      <c r="E51404" s="7"/>
      <c r="F51404" s="7"/>
      <c r="G51404" s="7"/>
      <c r="H51404" s="5">
        <v>147.6060506828465</v>
      </c>
      <c r="I51404" s="5"/>
      <c r="J51404" s="1"/>
      <c r="K51404" s="1"/>
      <c r="L51404" s="1"/>
      <c r="M51404" s="1"/>
      <c r="N51404" s="11">
        <v>86.833462112132494</v>
      </c>
      <c r="O51404" s="11"/>
      <c r="P51404" s="2"/>
      <c r="Q51404" s="2"/>
      <c r="R51404" s="2"/>
      <c r="S51404" s="2"/>
    </row>
    <row r="51405" spans="1:19" ht="22.5" customHeight="1" x14ac:dyDescent="0.3">
      <c r="A51405" s="10"/>
      <c r="B51405" s="6">
        <v>198.34113136391136</v>
      </c>
      <c r="C51405" s="6"/>
      <c r="D51405" s="7"/>
      <c r="E51405" s="7"/>
      <c r="F51405" s="7"/>
      <c r="G51405" s="7"/>
      <c r="H51405" s="5">
        <v>143.33818312634426</v>
      </c>
      <c r="I51405" s="5"/>
      <c r="J51405" s="1"/>
      <c r="K51405" s="1"/>
      <c r="L51405" s="1"/>
      <c r="M51405" s="1"/>
      <c r="N51405" s="11">
        <v>84.360026077671108</v>
      </c>
      <c r="O51405" s="11"/>
      <c r="P51405" s="2"/>
      <c r="Q51405" s="2"/>
      <c r="R51405" s="2"/>
      <c r="S51405" s="2"/>
    </row>
    <row r="51406" spans="1:19" ht="22.5" customHeight="1" x14ac:dyDescent="0.3">
      <c r="A51406" s="10"/>
      <c r="B51406" s="6">
        <v>204.05193347879938</v>
      </c>
      <c r="C51406" s="6"/>
      <c r="D51406" s="7"/>
      <c r="E51406" s="7"/>
      <c r="F51406" s="7"/>
      <c r="G51406" s="7"/>
      <c r="H51406" s="5">
        <v>147.14773860032309</v>
      </c>
      <c r="I51406" s="5"/>
      <c r="J51406" s="1"/>
      <c r="K51406" s="1"/>
      <c r="L51406" s="1"/>
      <c r="M51406" s="1"/>
      <c r="N51406" s="11">
        <v>86.880268146789092</v>
      </c>
      <c r="O51406" s="11"/>
      <c r="P51406" s="2"/>
      <c r="Q51406" s="2"/>
      <c r="R51406" s="2"/>
      <c r="S51406" s="2"/>
    </row>
    <row r="51407" spans="1:19" ht="22.5" customHeight="1" x14ac:dyDescent="0.3">
      <c r="A51407" s="10"/>
      <c r="B51407" s="6">
        <v>197.86536532206696</v>
      </c>
      <c r="C51407" s="6"/>
      <c r="D51407" s="7"/>
      <c r="E51407" s="7"/>
      <c r="F51407" s="7"/>
      <c r="G51407" s="7"/>
      <c r="H51407" s="5">
        <v>142.89341430141292</v>
      </c>
      <c r="I51407" s="5"/>
      <c r="J51407" s="1"/>
      <c r="K51407" s="1"/>
      <c r="L51407" s="1"/>
      <c r="M51407" s="1"/>
      <c r="N51407" s="11">
        <v>84.395656900181763</v>
      </c>
      <c r="O51407" s="11"/>
      <c r="P51407" s="2"/>
      <c r="Q51407" s="2"/>
      <c r="R51407" s="2"/>
      <c r="S51407" s="2"/>
    </row>
    <row r="51408" spans="1:19" ht="22.5" customHeight="1" x14ac:dyDescent="0.3">
      <c r="A51408" s="10"/>
      <c r="B51408" s="6">
        <v>199.73811501148847</v>
      </c>
      <c r="C51408" s="6"/>
      <c r="D51408" s="7"/>
      <c r="E51408" s="7"/>
      <c r="F51408" s="7"/>
      <c r="G51408" s="7"/>
      <c r="H51408" s="5">
        <v>144.32624020414943</v>
      </c>
      <c r="I51408" s="5"/>
      <c r="J51408" s="1"/>
      <c r="K51408" s="1"/>
      <c r="L51408" s="1"/>
      <c r="M51408" s="1"/>
      <c r="N51408" s="11">
        <v>85.013631753477696</v>
      </c>
      <c r="O51408" s="11"/>
      <c r="P51408" s="2"/>
      <c r="Q51408" s="2"/>
      <c r="R51408" s="2"/>
      <c r="S51408" s="2"/>
    </row>
    <row r="51409" spans="1:19" ht="22.5" customHeight="1" x14ac:dyDescent="0.3">
      <c r="A51409" s="10"/>
      <c r="B51409" s="6">
        <v>193.74529337065249</v>
      </c>
      <c r="C51409" s="6"/>
      <c r="D51409" s="7"/>
      <c r="E51409" s="7"/>
      <c r="F51409" s="7"/>
      <c r="G51409" s="7"/>
      <c r="H51409" s="5">
        <v>140.20168042931013</v>
      </c>
      <c r="I51409" s="5"/>
      <c r="J51409" s="1"/>
      <c r="K51409" s="1"/>
      <c r="L51409" s="1"/>
      <c r="M51409" s="1"/>
      <c r="N51409" s="11">
        <v>82.622030772616668</v>
      </c>
      <c r="O51409" s="11"/>
      <c r="P51409" s="2"/>
      <c r="Q51409" s="2"/>
      <c r="R51409" s="2"/>
      <c r="S51409" s="2"/>
    </row>
    <row r="51410" spans="1:19" ht="22.5" customHeight="1" x14ac:dyDescent="0.3">
      <c r="A51410" s="10"/>
      <c r="B51410" s="6">
        <v>199.25922259856665</v>
      </c>
      <c r="C51410" s="6"/>
      <c r="D51410" s="7"/>
      <c r="E51410" s="7"/>
      <c r="F51410" s="7"/>
      <c r="G51410" s="7"/>
      <c r="H51410" s="5">
        <v>143.88199214895647</v>
      </c>
      <c r="I51410" s="5"/>
      <c r="J51410" s="1"/>
      <c r="K51410" s="1"/>
      <c r="L51410" s="1"/>
      <c r="M51410" s="1"/>
      <c r="N51410" s="11">
        <v>85.059001471319235</v>
      </c>
      <c r="O51410" s="11"/>
      <c r="P51410" s="2"/>
      <c r="Q51410" s="2"/>
      <c r="R51410" s="2"/>
      <c r="S51410" s="2"/>
    </row>
    <row r="51411" spans="1:19" ht="22.5" customHeight="1" x14ac:dyDescent="0.3">
      <c r="A51411" s="10"/>
      <c r="B51411" s="6">
        <v>193.28412695834012</v>
      </c>
      <c r="C51411" s="6"/>
      <c r="D51411" s="7"/>
      <c r="E51411" s="7"/>
      <c r="F51411" s="7"/>
      <c r="G51411" s="7"/>
      <c r="H51411" s="5">
        <v>139.77056003554094</v>
      </c>
      <c r="I51411" s="5"/>
      <c r="J51411" s="1"/>
      <c r="K51411" s="1"/>
      <c r="L51411" s="1"/>
      <c r="M51411" s="1"/>
      <c r="N51411" s="11">
        <v>82.656568207279477</v>
      </c>
      <c r="O51411" s="11"/>
      <c r="P51411" s="2"/>
      <c r="Q51411" s="2"/>
      <c r="R51411" s="2"/>
      <c r="S51411" s="2"/>
    </row>
    <row r="51412" spans="1:19" ht="22.5" customHeight="1" x14ac:dyDescent="0.3">
      <c r="A51412" s="10"/>
      <c r="B51412" s="6">
        <v>203.64172444371667</v>
      </c>
      <c r="C51412" s="6"/>
      <c r="D51412" s="7"/>
      <c r="E51412" s="7"/>
      <c r="F51412" s="7"/>
      <c r="G51412" s="7"/>
      <c r="H51412" s="5">
        <v>147.02942837646623</v>
      </c>
      <c r="I51412" s="5"/>
      <c r="J51412" s="1"/>
      <c r="K51412" s="1"/>
      <c r="L51412" s="1"/>
      <c r="M51412" s="1"/>
      <c r="N51412" s="11">
        <v>86.559111371246004</v>
      </c>
      <c r="O51412" s="11"/>
      <c r="P51412" s="2"/>
      <c r="Q51412" s="2"/>
      <c r="R51412" s="2"/>
      <c r="S51412" s="2"/>
    </row>
    <row r="51413" spans="1:19" ht="22.5" customHeight="1" x14ac:dyDescent="0.3">
      <c r="A51413" s="10"/>
      <c r="B51413" s="6">
        <v>197.45498730364778</v>
      </c>
      <c r="C51413" s="6"/>
      <c r="D51413" s="7"/>
      <c r="E51413" s="7"/>
      <c r="F51413" s="7"/>
      <c r="G51413" s="7"/>
      <c r="H51413" s="5">
        <v>142.77043284191797</v>
      </c>
      <c r="I51413" s="5"/>
      <c r="J51413" s="1"/>
      <c r="K51413" s="1"/>
      <c r="L51413" s="1"/>
      <c r="M51413" s="1"/>
      <c r="N51413" s="11">
        <v>84.089633147671961</v>
      </c>
      <c r="O51413" s="11"/>
      <c r="P51413" s="2"/>
      <c r="Q51413" s="2"/>
      <c r="R51413" s="2"/>
      <c r="S51413" s="2"/>
    </row>
    <row r="51414" spans="1:19" ht="22.5" customHeight="1" x14ac:dyDescent="0.3">
      <c r="A51414" s="10"/>
      <c r="B51414" s="6">
        <v>203.14523273232635</v>
      </c>
      <c r="C51414" s="6"/>
      <c r="D51414" s="7"/>
      <c r="E51414" s="7"/>
      <c r="F51414" s="7"/>
      <c r="G51414" s="7"/>
      <c r="H51414" s="5">
        <v>146.57014478591987</v>
      </c>
      <c r="I51414" s="5"/>
      <c r="J51414" s="1"/>
      <c r="K51414" s="1"/>
      <c r="L51414" s="1"/>
      <c r="M51414" s="1"/>
      <c r="N51414" s="11">
        <v>86.605587314412219</v>
      </c>
      <c r="O51414" s="11"/>
      <c r="P51414" s="2"/>
      <c r="Q51414" s="2"/>
      <c r="R51414" s="2"/>
      <c r="S51414" s="2"/>
    </row>
    <row r="51415" spans="1:19" ht="22.5" customHeight="1" x14ac:dyDescent="0.3">
      <c r="A51415" s="10"/>
      <c r="B51415" s="6">
        <v>196.97693380231891</v>
      </c>
      <c r="C51415" s="6"/>
      <c r="D51415" s="7"/>
      <c r="E51415" s="7"/>
      <c r="F51415" s="7"/>
      <c r="G51415" s="7"/>
      <c r="H51415" s="5">
        <v>142.32477550529231</v>
      </c>
      <c r="I51415" s="5"/>
      <c r="J51415" s="1"/>
      <c r="K51415" s="1"/>
      <c r="L51415" s="1"/>
      <c r="M51415" s="1"/>
      <c r="N51415" s="11">
        <v>84.124974606935908</v>
      </c>
      <c r="O51415" s="11"/>
      <c r="P51415" s="2"/>
      <c r="Q51415" s="2"/>
      <c r="R51415" s="2"/>
      <c r="S51415" s="2"/>
    </row>
    <row r="51416" spans="1:19" ht="22.5" customHeight="1" x14ac:dyDescent="0.3">
      <c r="A51416" s="10"/>
      <c r="B51416" s="6">
        <v>198.85173435540665</v>
      </c>
      <c r="C51416" s="6"/>
      <c r="D51416" s="7"/>
      <c r="E51416" s="7"/>
      <c r="F51416" s="7"/>
      <c r="G51416" s="7"/>
      <c r="H51416" s="5">
        <v>143.75971928939722</v>
      </c>
      <c r="I51416" s="5"/>
      <c r="J51416" s="1"/>
      <c r="K51416" s="1"/>
      <c r="L51416" s="1"/>
      <c r="M51416" s="1"/>
      <c r="N51416" s="11">
        <v>84.74429990238049</v>
      </c>
      <c r="O51416" s="11"/>
      <c r="P51416" s="2"/>
      <c r="Q51416" s="2"/>
      <c r="R51416" s="2"/>
      <c r="S51416" s="2"/>
    </row>
    <row r="51417" spans="1:19" ht="22.5" customHeight="1" x14ac:dyDescent="0.3">
      <c r="A51417" s="10"/>
      <c r="B51417" s="6">
        <v>192.876281232921</v>
      </c>
      <c r="C51417" s="6"/>
      <c r="D51417" s="7"/>
      <c r="E51417" s="7"/>
      <c r="F51417" s="7"/>
      <c r="G51417" s="7"/>
      <c r="H51417" s="5">
        <v>139.64365122069148</v>
      </c>
      <c r="I51417" s="5"/>
      <c r="J51417" s="1"/>
      <c r="K51417" s="1"/>
      <c r="L51417" s="1"/>
      <c r="M51417" s="1"/>
      <c r="N51417" s="11">
        <v>82.356480876926199</v>
      </c>
      <c r="O51417" s="11"/>
      <c r="P51417" s="2"/>
      <c r="Q51417" s="2"/>
      <c r="R51417" s="2"/>
      <c r="S51417" s="2"/>
    </row>
    <row r="51418" spans="1:19" ht="22.5" customHeight="1" x14ac:dyDescent="0.3">
      <c r="A51418" s="10"/>
      <c r="B51418" s="6">
        <v>198.37047827332719</v>
      </c>
      <c r="C51418" s="6"/>
      <c r="D51418" s="7"/>
      <c r="E51418" s="7"/>
      <c r="F51418" s="7"/>
      <c r="G51418" s="7"/>
      <c r="H51418" s="5">
        <v>143.31452953843325</v>
      </c>
      <c r="I51418" s="5"/>
      <c r="J51418" s="1"/>
      <c r="K51418" s="1"/>
      <c r="L51418" s="1"/>
      <c r="M51418" s="1"/>
      <c r="N51418" s="11">
        <v>84.789349658108549</v>
      </c>
      <c r="O51418" s="11"/>
      <c r="P51418" s="2"/>
      <c r="Q51418" s="2"/>
      <c r="R51418" s="2"/>
      <c r="S51418" s="2"/>
    </row>
    <row r="51419" spans="1:19" ht="22.5" customHeight="1" x14ac:dyDescent="0.3">
      <c r="A51419" s="10"/>
      <c r="B51419" s="6">
        <v>192.412897555417</v>
      </c>
      <c r="C51419" s="6"/>
      <c r="D51419" s="7"/>
      <c r="E51419" s="7"/>
      <c r="F51419" s="7"/>
      <c r="G51419" s="7"/>
      <c r="H51419" s="5">
        <v>139.21166958060758</v>
      </c>
      <c r="I51419" s="5"/>
      <c r="J51419" s="1"/>
      <c r="K51419" s="1"/>
      <c r="L51419" s="1"/>
      <c r="M51419" s="1"/>
      <c r="N51419" s="11">
        <v>82.390737827908794</v>
      </c>
      <c r="O51419" s="11"/>
      <c r="P51419" s="2"/>
      <c r="Q51419" s="2"/>
      <c r="R51419" s="2"/>
      <c r="S51419" s="2"/>
    </row>
    <row r="51420" spans="1:19" ht="22.5" customHeight="1" x14ac:dyDescent="0.3">
      <c r="A51420" s="10"/>
      <c r="B51420" s="6">
        <v>203.53448129782132</v>
      </c>
      <c r="C51420" s="6"/>
      <c r="D51420" s="7"/>
      <c r="E51420" s="7"/>
      <c r="F51420" s="7"/>
      <c r="G51420" s="7"/>
      <c r="H51420" s="5">
        <v>146.96596672626035</v>
      </c>
      <c r="I51420" s="5"/>
      <c r="J51420" s="1"/>
      <c r="K51420" s="1"/>
      <c r="L51420" s="1"/>
      <c r="M51420" s="1"/>
      <c r="N51420" s="11">
        <v>86.53677960229416</v>
      </c>
      <c r="O51420" s="11"/>
      <c r="P51420" s="2"/>
      <c r="Q51420" s="2"/>
      <c r="R51420" s="2"/>
      <c r="S51420" s="2"/>
    </row>
    <row r="51421" spans="1:19" ht="22.5" customHeight="1" x14ac:dyDescent="0.3">
      <c r="A51421" s="10"/>
      <c r="B51421" s="6">
        <v>197.34415584668329</v>
      </c>
      <c r="C51421" s="6"/>
      <c r="D51421" s="7"/>
      <c r="E51421" s="7"/>
      <c r="F51421" s="7"/>
      <c r="G51421" s="7"/>
      <c r="H51421" s="5">
        <v>142.70557332665339</v>
      </c>
      <c r="I51421" s="5"/>
      <c r="J51421" s="1"/>
      <c r="K51421" s="1"/>
      <c r="L51421" s="1"/>
      <c r="M51421" s="1"/>
      <c r="N51421" s="11">
        <v>84.066863121955635</v>
      </c>
      <c r="O51421" s="11"/>
      <c r="P51421" s="2"/>
      <c r="Q51421" s="2"/>
      <c r="R51421" s="2"/>
      <c r="S51421" s="2"/>
    </row>
    <row r="51422" spans="1:19" ht="22.5" customHeight="1" x14ac:dyDescent="0.3">
      <c r="A51422" s="10"/>
      <c r="B51422" s="6">
        <v>203.03812490109607</v>
      </c>
      <c r="C51422" s="6"/>
      <c r="D51422" s="7"/>
      <c r="E51422" s="7"/>
      <c r="F51422" s="7"/>
      <c r="G51422" s="7"/>
      <c r="H51422" s="5">
        <v>146.50683843027161</v>
      </c>
      <c r="I51422" s="5"/>
      <c r="J51422" s="1"/>
      <c r="K51422" s="1"/>
      <c r="L51422" s="1"/>
      <c r="M51422" s="1"/>
      <c r="N51422" s="11">
        <v>86.583372632519797</v>
      </c>
      <c r="O51422" s="11"/>
      <c r="P51422" s="2"/>
      <c r="Q51422" s="2"/>
      <c r="R51422" s="2"/>
      <c r="S51422" s="2"/>
    </row>
    <row r="51423" spans="1:19" ht="22.5" customHeight="1" x14ac:dyDescent="0.3">
      <c r="A51423" s="10"/>
      <c r="B51423" s="6">
        <v>196.8662376600208</v>
      </c>
      <c r="C51423" s="6"/>
      <c r="D51423" s="7"/>
      <c r="E51423" s="7"/>
      <c r="F51423" s="7"/>
      <c r="G51423" s="7"/>
      <c r="H51423" s="5">
        <v>142.26007128458539</v>
      </c>
      <c r="I51423" s="5"/>
      <c r="J51423" s="1"/>
      <c r="K51423" s="1"/>
      <c r="L51423" s="1"/>
      <c r="M51423" s="1"/>
      <c r="N51423" s="11">
        <v>84.102321668279103</v>
      </c>
      <c r="O51423" s="11"/>
      <c r="P51423" s="2"/>
      <c r="Q51423" s="2"/>
      <c r="R51423" s="2"/>
      <c r="S51423" s="2"/>
    </row>
    <row r="51424" spans="1:19" ht="22.5" customHeight="1" x14ac:dyDescent="0.3">
      <c r="A51424" s="10"/>
      <c r="B51424" s="6">
        <v>198.74469977569748</v>
      </c>
      <c r="C51424" s="6"/>
      <c r="D51424" s="7"/>
      <c r="E51424" s="7"/>
      <c r="F51424" s="7"/>
      <c r="G51424" s="7"/>
      <c r="H51424" s="5">
        <v>143.69644263295524</v>
      </c>
      <c r="I51424" s="5"/>
      <c r="J51424" s="1"/>
      <c r="K51424" s="1"/>
      <c r="L51424" s="1"/>
      <c r="M51424" s="1"/>
      <c r="N51424" s="11">
        <v>84.722068409835373</v>
      </c>
      <c r="O51424" s="11"/>
      <c r="P51424" s="2"/>
      <c r="Q51424" s="2"/>
      <c r="R51424" s="2"/>
      <c r="S51424" s="2"/>
    </row>
    <row r="51425" spans="1:19" ht="22.5" customHeight="1" x14ac:dyDescent="0.3">
      <c r="A51425" s="10"/>
      <c r="B51425" s="6">
        <v>192.76565834214279</v>
      </c>
      <c r="C51425" s="6"/>
      <c r="D51425" s="7"/>
      <c r="E51425" s="7"/>
      <c r="F51425" s="7"/>
      <c r="G51425" s="7"/>
      <c r="H51425" s="5">
        <v>139.57897669919083</v>
      </c>
      <c r="I51425" s="5"/>
      <c r="J51425" s="1"/>
      <c r="K51425" s="1"/>
      <c r="L51425" s="1"/>
      <c r="M51425" s="1"/>
      <c r="N51425" s="11">
        <v>82.333811127616684</v>
      </c>
      <c r="O51425" s="11"/>
      <c r="P51425" s="2"/>
      <c r="Q51425" s="2"/>
      <c r="R51425" s="2"/>
      <c r="S51425" s="2"/>
    </row>
    <row r="51426" spans="1:19" ht="22.5" customHeight="1" x14ac:dyDescent="0.3">
      <c r="A51426" s="10"/>
      <c r="B51426" s="6">
        <v>198.26357485594048</v>
      </c>
      <c r="C51426" s="6"/>
      <c r="D51426" s="7"/>
      <c r="E51426" s="7"/>
      <c r="F51426" s="7"/>
      <c r="G51426" s="7"/>
      <c r="H51426" s="5">
        <v>143.25140341109</v>
      </c>
      <c r="I51426" s="5"/>
      <c r="J51426" s="1"/>
      <c r="K51426" s="1"/>
      <c r="L51426" s="1"/>
      <c r="M51426" s="1"/>
      <c r="N51426" s="11">
        <v>84.767231659622254</v>
      </c>
      <c r="O51426" s="11"/>
      <c r="P51426" s="2"/>
      <c r="Q51426" s="2"/>
      <c r="R51426" s="2"/>
      <c r="S51426" s="2"/>
    </row>
    <row r="51427" spans="1:19" ht="22.5" customHeight="1" x14ac:dyDescent="0.3">
      <c r="A51427" s="10"/>
      <c r="B51427" s="6">
        <v>192.30240582696118</v>
      </c>
      <c r="C51427" s="6"/>
      <c r="D51427" s="7"/>
      <c r="E51427" s="7"/>
      <c r="F51427" s="7"/>
      <c r="G51427" s="7"/>
      <c r="H51427" s="5">
        <v>139.14714558820569</v>
      </c>
      <c r="I51427" s="5"/>
      <c r="J51427" s="1"/>
      <c r="K51427" s="1"/>
      <c r="L51427" s="1"/>
      <c r="M51427" s="1"/>
      <c r="N51427" s="11">
        <v>82.368181572658031</v>
      </c>
      <c r="O51427" s="11"/>
      <c r="P51427" s="2"/>
      <c r="Q51427" s="2"/>
      <c r="R51427" s="2"/>
      <c r="S51427" s="2"/>
    </row>
    <row r="51428" spans="1:19" ht="22.5" customHeight="1" x14ac:dyDescent="0.3">
      <c r="A51428" s="10"/>
      <c r="B51428" s="6">
        <v>204.16832964493557</v>
      </c>
      <c r="C51428" s="6"/>
      <c r="D51428" s="7"/>
      <c r="E51428" s="7"/>
      <c r="F51428" s="7"/>
      <c r="G51428" s="7"/>
      <c r="H51428" s="5">
        <v>147.32630777620221</v>
      </c>
      <c r="I51428" s="5"/>
      <c r="J51428" s="1"/>
      <c r="K51428" s="1"/>
      <c r="L51428" s="1"/>
      <c r="M51428" s="1"/>
      <c r="N51428" s="11">
        <v>86.67439757077031</v>
      </c>
      <c r="O51428" s="11"/>
      <c r="P51428" s="2"/>
      <c r="Q51428" s="2"/>
      <c r="R51428" s="2"/>
      <c r="S51428" s="2"/>
    </row>
    <row r="51429" spans="1:19" ht="22.5" customHeight="1" x14ac:dyDescent="0.3">
      <c r="A51429" s="10"/>
      <c r="B51429" s="6">
        <v>197.97710898485781</v>
      </c>
      <c r="C51429" s="6"/>
      <c r="D51429" s="7"/>
      <c r="E51429" s="7"/>
      <c r="F51429" s="7"/>
      <c r="G51429" s="7"/>
      <c r="H51429" s="5">
        <v>143.06561817781824</v>
      </c>
      <c r="I51429" s="5"/>
      <c r="J51429" s="1"/>
      <c r="K51429" s="1"/>
      <c r="L51429" s="1"/>
      <c r="M51429" s="1"/>
      <c r="N51429" s="11">
        <v>84.204423109557851</v>
      </c>
      <c r="O51429" s="11"/>
      <c r="P51429" s="2"/>
      <c r="Q51429" s="2"/>
      <c r="R51429" s="2"/>
      <c r="S51429" s="2"/>
    </row>
    <row r="51430" spans="1:19" ht="22.5" customHeight="1" x14ac:dyDescent="0.3">
      <c r="A51430" s="10"/>
      <c r="B51430" s="6">
        <v>203.67542556501752</v>
      </c>
      <c r="C51430" s="6"/>
      <c r="D51430" s="7"/>
      <c r="E51430" s="7"/>
      <c r="F51430" s="7"/>
      <c r="G51430" s="7"/>
      <c r="H51430" s="5">
        <v>146.86869564872075</v>
      </c>
      <c r="I51430" s="5"/>
      <c r="J51430" s="1"/>
      <c r="K51430" s="1"/>
      <c r="L51430" s="1"/>
      <c r="M51430" s="1"/>
      <c r="N51430" s="11">
        <v>86.721640663537272</v>
      </c>
      <c r="O51430" s="11"/>
      <c r="P51430" s="2"/>
      <c r="Q51430" s="2"/>
      <c r="R51430" s="2"/>
      <c r="S51430" s="2"/>
    </row>
    <row r="51431" spans="1:19" ht="22.5" customHeight="1" x14ac:dyDescent="0.3">
      <c r="A51431" s="10"/>
      <c r="B51431" s="6">
        <v>197.50242805782361</v>
      </c>
      <c r="C51431" s="6"/>
      <c r="D51431" s="7"/>
      <c r="E51431" s="7"/>
      <c r="F51431" s="7"/>
      <c r="G51431" s="7"/>
      <c r="H51431" s="5">
        <v>142.6215056840968</v>
      </c>
      <c r="I51431" s="5"/>
      <c r="J51431" s="1"/>
      <c r="K51431" s="1"/>
      <c r="L51431" s="1"/>
      <c r="M51431" s="1"/>
      <c r="N51431" s="11">
        <v>84.240463023053863</v>
      </c>
      <c r="O51431" s="11"/>
      <c r="P51431" s="2"/>
      <c r="Q51431" s="2"/>
      <c r="R51431" s="2"/>
      <c r="S51431" s="2"/>
    </row>
    <row r="51432" spans="1:19" ht="22.5" customHeight="1" x14ac:dyDescent="0.3">
      <c r="A51432" s="10"/>
      <c r="B51432" s="6">
        <v>199.37046417313198</v>
      </c>
      <c r="C51432" s="6"/>
      <c r="D51432" s="7"/>
      <c r="E51432" s="7"/>
      <c r="F51432" s="7"/>
      <c r="G51432" s="7"/>
      <c r="H51432" s="5">
        <v>144.05269103721025</v>
      </c>
      <c r="I51432" s="5"/>
      <c r="J51432" s="1"/>
      <c r="K51432" s="1"/>
      <c r="L51432" s="1"/>
      <c r="M51432" s="1"/>
      <c r="N51432" s="11">
        <v>84.857868746135466</v>
      </c>
      <c r="O51432" s="11"/>
      <c r="P51432" s="2"/>
      <c r="Q51432" s="2"/>
      <c r="R51432" s="2"/>
      <c r="S51432" s="2"/>
    </row>
    <row r="51433" spans="1:19" ht="22.5" customHeight="1" x14ac:dyDescent="0.3">
      <c r="A51433" s="10"/>
      <c r="B51433" s="6">
        <v>193.39086988282907</v>
      </c>
      <c r="C51433" s="6"/>
      <c r="D51433" s="7"/>
      <c r="E51433" s="7"/>
      <c r="F51433" s="7"/>
      <c r="G51433" s="7"/>
      <c r="H51433" s="5">
        <v>139.93507148821871</v>
      </c>
      <c r="I51433" s="5"/>
      <c r="J51433" s="1"/>
      <c r="K51433" s="1"/>
      <c r="L51433" s="1"/>
      <c r="M51433" s="1"/>
      <c r="N51433" s="11">
        <v>82.469602980991112</v>
      </c>
      <c r="O51433" s="11"/>
      <c r="P51433" s="2"/>
      <c r="Q51433" s="2"/>
      <c r="R51433" s="2"/>
      <c r="S51433" s="2"/>
    </row>
    <row r="51434" spans="1:19" ht="22.5" customHeight="1" x14ac:dyDescent="0.3">
      <c r="A51434" s="10"/>
      <c r="B51434" s="6">
        <v>198.89268563040855</v>
      </c>
      <c r="C51434" s="6"/>
      <c r="D51434" s="7"/>
      <c r="E51434" s="7"/>
      <c r="F51434" s="7"/>
      <c r="G51434" s="7"/>
      <c r="H51434" s="5">
        <v>143.60912145783658</v>
      </c>
      <c r="I51434" s="5"/>
      <c r="J51434" s="1"/>
      <c r="K51434" s="1"/>
      <c r="L51434" s="1"/>
      <c r="M51434" s="1"/>
      <c r="N51434" s="11">
        <v>84.903662110271725</v>
      </c>
      <c r="O51434" s="11"/>
      <c r="P51434" s="2"/>
      <c r="Q51434" s="2"/>
      <c r="R51434" s="2"/>
      <c r="S51434" s="2"/>
    </row>
    <row r="51435" spans="1:19" ht="22.5" customHeight="1" x14ac:dyDescent="0.3">
      <c r="A51435" s="10"/>
      <c r="B51435" s="6">
        <v>192.93075528687342</v>
      </c>
      <c r="C51435" s="6"/>
      <c r="D51435" s="7"/>
      <c r="E51435" s="7"/>
      <c r="F51435" s="7"/>
      <c r="G51435" s="7"/>
      <c r="H51435" s="5">
        <v>139.50458728510372</v>
      </c>
      <c r="I51435" s="5"/>
      <c r="J51435" s="1"/>
      <c r="K51435" s="1"/>
      <c r="L51435" s="1"/>
      <c r="M51435" s="1"/>
      <c r="N51435" s="11">
        <v>82.50453695303878</v>
      </c>
      <c r="O51435" s="11"/>
      <c r="P51435" s="2"/>
      <c r="Q51435" s="2"/>
      <c r="R51435" s="2"/>
      <c r="S51435" s="2"/>
    </row>
    <row r="51436" spans="1:19" ht="22.5" customHeight="1" x14ac:dyDescent="0.3">
      <c r="A51436" s="10"/>
      <c r="B51436" s="6">
        <v>204.05055108347531</v>
      </c>
      <c r="C51436" s="6"/>
      <c r="D51436" s="7"/>
      <c r="E51436" s="7"/>
      <c r="F51436" s="7"/>
      <c r="G51436" s="7"/>
      <c r="H51436" s="5">
        <v>147.25568819716403</v>
      </c>
      <c r="I51436" s="5"/>
      <c r="J51436" s="1"/>
      <c r="K51436" s="1"/>
      <c r="L51436" s="1"/>
      <c r="M51436" s="1"/>
      <c r="N51436" s="11">
        <v>86.649255443652507</v>
      </c>
      <c r="O51436" s="11"/>
      <c r="P51436" s="2"/>
      <c r="Q51436" s="2"/>
      <c r="R51436" s="2"/>
      <c r="S51436" s="2"/>
    </row>
    <row r="51437" spans="1:19" ht="22.5" customHeight="1" x14ac:dyDescent="0.3">
      <c r="A51437" s="10"/>
      <c r="B51437" s="6">
        <v>197.85559398615877</v>
      </c>
      <c r="C51437" s="6"/>
      <c r="D51437" s="7"/>
      <c r="E51437" s="7"/>
      <c r="F51437" s="7"/>
      <c r="G51437" s="7"/>
      <c r="H51437" s="5">
        <v>142.99354263844702</v>
      </c>
      <c r="I51437" s="5"/>
      <c r="J51437" s="1"/>
      <c r="K51437" s="1"/>
      <c r="L51437" s="1"/>
      <c r="M51437" s="1"/>
      <c r="N51437" s="11">
        <v>84.17882457087525</v>
      </c>
      <c r="O51437" s="11"/>
      <c r="P51437" s="2"/>
      <c r="Q51437" s="2"/>
      <c r="R51437" s="2"/>
      <c r="S51437" s="2"/>
    </row>
    <row r="51438" spans="1:19" ht="22.5" customHeight="1" x14ac:dyDescent="0.3">
      <c r="A51438" s="10"/>
      <c r="B51438" s="6">
        <v>203.55784290687888</v>
      </c>
      <c r="C51438" s="6"/>
      <c r="D51438" s="7"/>
      <c r="E51438" s="7"/>
      <c r="F51438" s="7"/>
      <c r="G51438" s="7"/>
      <c r="H51438" s="5">
        <v>146.79830089911508</v>
      </c>
      <c r="I51438" s="5"/>
      <c r="J51438" s="1"/>
      <c r="K51438" s="1"/>
      <c r="L51438" s="1"/>
      <c r="M51438" s="1"/>
      <c r="N51438" s="11">
        <v>86.696668050520387</v>
      </c>
      <c r="O51438" s="11"/>
      <c r="P51438" s="2"/>
      <c r="Q51438" s="2"/>
      <c r="R51438" s="2"/>
      <c r="S51438" s="2"/>
    </row>
    <row r="51439" spans="1:19" ht="22.5" customHeight="1" x14ac:dyDescent="0.3">
      <c r="A51439" s="10"/>
      <c r="B51439" s="6">
        <v>197.38110896244746</v>
      </c>
      <c r="C51439" s="6"/>
      <c r="D51439" s="7"/>
      <c r="E51439" s="7"/>
      <c r="F51439" s="7"/>
      <c r="G51439" s="7"/>
      <c r="H51439" s="5">
        <v>142.54965497415941</v>
      </c>
      <c r="I51439" s="5"/>
      <c r="J51439" s="1"/>
      <c r="K51439" s="1"/>
      <c r="L51439" s="1"/>
      <c r="M51439" s="1"/>
      <c r="N51439" s="11">
        <v>84.215033998472393</v>
      </c>
      <c r="O51439" s="11"/>
      <c r="P51439" s="2"/>
      <c r="Q51439" s="2"/>
      <c r="R51439" s="2"/>
      <c r="S51439" s="2"/>
    </row>
    <row r="51440" spans="1:19" ht="22.5" customHeight="1" x14ac:dyDescent="0.3">
      <c r="A51440" s="10"/>
      <c r="B51440" s="6">
        <v>199.25298756570294</v>
      </c>
      <c r="C51440" s="6"/>
      <c r="D51440" s="7"/>
      <c r="E51440" s="7"/>
      <c r="F51440" s="7"/>
      <c r="G51440" s="7"/>
      <c r="H51440" s="5">
        <v>143.9823392849643</v>
      </c>
      <c r="I51440" s="5"/>
      <c r="J51440" s="1"/>
      <c r="K51440" s="1"/>
      <c r="L51440" s="1"/>
      <c r="M51440" s="1"/>
      <c r="N51440" s="11">
        <v>84.832871795307994</v>
      </c>
      <c r="O51440" s="11"/>
      <c r="P51440" s="2"/>
      <c r="Q51440" s="2"/>
      <c r="R51440" s="2"/>
      <c r="S51440" s="2"/>
    </row>
    <row r="51441" spans="1:19" ht="22.5" customHeight="1" x14ac:dyDescent="0.3">
      <c r="A51441" s="10"/>
      <c r="B51441" s="6">
        <v>193.26965683816121</v>
      </c>
      <c r="C51441" s="6"/>
      <c r="D51441" s="7"/>
      <c r="E51441" s="7"/>
      <c r="F51441" s="7"/>
      <c r="G51441" s="7"/>
      <c r="H51441" s="5">
        <v>139.86326377563969</v>
      </c>
      <c r="I51441" s="5"/>
      <c r="J51441" s="1"/>
      <c r="K51441" s="1"/>
      <c r="L51441" s="1"/>
      <c r="M51441" s="1"/>
      <c r="N51441" s="11">
        <v>82.444149618598956</v>
      </c>
      <c r="O51441" s="11"/>
      <c r="P51441" s="2"/>
      <c r="Q51441" s="2"/>
      <c r="R51441" s="2"/>
      <c r="S51441" s="2"/>
    </row>
    <row r="51442" spans="1:19" ht="22.5" customHeight="1" x14ac:dyDescent="0.3">
      <c r="A51442" s="10"/>
      <c r="B51442" s="6">
        <v>198.77539891469971</v>
      </c>
      <c r="C51442" s="6"/>
      <c r="D51442" s="7"/>
      <c r="E51442" s="7"/>
      <c r="F51442" s="7"/>
      <c r="G51442" s="7"/>
      <c r="H51442" s="5">
        <v>143.5389876357782</v>
      </c>
      <c r="I51442" s="5"/>
      <c r="J51442" s="1"/>
      <c r="K51442" s="1"/>
      <c r="L51442" s="1"/>
      <c r="M51442" s="1"/>
      <c r="N51442" s="11">
        <v>84.878829471738271</v>
      </c>
      <c r="O51442" s="11"/>
      <c r="P51442" s="2"/>
      <c r="Q51442" s="2"/>
      <c r="R51442" s="2"/>
      <c r="S51442" s="2"/>
    </row>
    <row r="51443" spans="1:19" ht="22.5" customHeight="1" x14ac:dyDescent="0.3">
      <c r="A51443" s="10"/>
      <c r="B51443" s="6">
        <v>192.80973213392576</v>
      </c>
      <c r="C51443" s="6"/>
      <c r="D51443" s="7"/>
      <c r="E51443" s="7"/>
      <c r="F51443" s="7"/>
      <c r="G51443" s="7"/>
      <c r="H51443" s="5">
        <v>139.43299750271368</v>
      </c>
      <c r="I51443" s="5"/>
      <c r="J51443" s="1"/>
      <c r="K51443" s="1"/>
      <c r="L51443" s="1"/>
      <c r="M51443" s="1"/>
      <c r="N51443" s="11">
        <v>82.479247902940642</v>
      </c>
      <c r="O51443" s="11"/>
      <c r="P51443" s="2"/>
      <c r="Q51443" s="2"/>
      <c r="R51443" s="2"/>
      <c r="S51443" s="2"/>
    </row>
    <row r="51444" spans="1:19" ht="22.5" customHeight="1" x14ac:dyDescent="0.3">
      <c r="A51444" s="10"/>
      <c r="B51444" s="6">
        <v>203.18656176981233</v>
      </c>
      <c r="C51444" s="6"/>
      <c r="D51444" s="7"/>
      <c r="E51444" s="7"/>
      <c r="F51444" s="7"/>
      <c r="G51444" s="7"/>
      <c r="H51444" s="5">
        <v>146.71062361541112</v>
      </c>
      <c r="I51444" s="5"/>
      <c r="J51444" s="1"/>
      <c r="K51444" s="1"/>
      <c r="L51444" s="1"/>
      <c r="M51444" s="1"/>
      <c r="N51444" s="11">
        <v>86.393285448395986</v>
      </c>
      <c r="O51444" s="11"/>
      <c r="P51444" s="2"/>
      <c r="Q51444" s="2"/>
      <c r="R51444" s="2"/>
      <c r="S51444" s="2"/>
    </row>
    <row r="51445" spans="1:19" ht="22.5" customHeight="1" x14ac:dyDescent="0.3">
      <c r="A51445" s="10"/>
      <c r="B51445" s="6">
        <v>197.00894928125231</v>
      </c>
      <c r="C51445" s="6"/>
      <c r="D51445" s="7"/>
      <c r="E51445" s="7"/>
      <c r="F51445" s="7"/>
      <c r="G51445" s="7"/>
      <c r="H51445" s="5">
        <v>142.45685246044053</v>
      </c>
      <c r="I51445" s="5"/>
      <c r="J51445" s="1"/>
      <c r="K51445" s="1"/>
      <c r="L51445" s="1"/>
      <c r="M51445" s="1"/>
      <c r="N51445" s="11">
        <v>83.926514308887278</v>
      </c>
      <c r="O51445" s="11"/>
      <c r="P51445" s="2"/>
      <c r="Q51445" s="2"/>
      <c r="R51445" s="2"/>
      <c r="S51445" s="2"/>
    </row>
    <row r="51446" spans="1:19" ht="22.5" customHeight="1" x14ac:dyDescent="0.3">
      <c r="A51446" s="10"/>
      <c r="B51446" s="6">
        <v>202.69156410291751</v>
      </c>
      <c r="C51446" s="6"/>
      <c r="D51446" s="7"/>
      <c r="E51446" s="7"/>
      <c r="F51446" s="7"/>
      <c r="G51446" s="7"/>
      <c r="H51446" s="5">
        <v>146.25236475989516</v>
      </c>
      <c r="I51446" s="5"/>
      <c r="J51446" s="1"/>
      <c r="K51446" s="1"/>
      <c r="L51446" s="1"/>
      <c r="M51446" s="1"/>
      <c r="N51446" s="11">
        <v>86.440443323250804</v>
      </c>
      <c r="O51446" s="11"/>
      <c r="P51446" s="2"/>
      <c r="Q51446" s="2"/>
      <c r="R51446" s="2"/>
      <c r="S51446" s="2"/>
    </row>
    <row r="51447" spans="1:19" ht="22.5" customHeight="1" x14ac:dyDescent="0.3">
      <c r="A51447" s="10"/>
      <c r="B51447" s="6">
        <v>196.53231661185316</v>
      </c>
      <c r="C51447" s="6"/>
      <c r="D51447" s="7"/>
      <c r="E51447" s="7"/>
      <c r="F51447" s="7"/>
      <c r="G51447" s="7"/>
      <c r="H51447" s="5">
        <v>142.0121690022975</v>
      </c>
      <c r="I51447" s="5"/>
      <c r="J51447" s="1"/>
      <c r="K51447" s="1"/>
      <c r="L51447" s="1"/>
      <c r="M51447" s="1"/>
      <c r="N51447" s="11">
        <v>83.962504279480953</v>
      </c>
      <c r="O51447" s="11"/>
      <c r="P51447" s="2"/>
      <c r="Q51447" s="2"/>
      <c r="R51447" s="2"/>
      <c r="S51447" s="2"/>
    </row>
    <row r="51448" spans="1:19" ht="22.5" customHeight="1" x14ac:dyDescent="0.3">
      <c r="A51448" s="10"/>
      <c r="B51448" s="6">
        <v>198.40605592490439</v>
      </c>
      <c r="C51448" s="6"/>
      <c r="D51448" s="7"/>
      <c r="E51448" s="7"/>
      <c r="F51448" s="7"/>
      <c r="G51448" s="7"/>
      <c r="H51448" s="5">
        <v>143.44680671560857</v>
      </c>
      <c r="I51448" s="5"/>
      <c r="J51448" s="1"/>
      <c r="K51448" s="1"/>
      <c r="L51448" s="1"/>
      <c r="M51448" s="1"/>
      <c r="N51448" s="11">
        <v>84.581583372866618</v>
      </c>
      <c r="O51448" s="11"/>
      <c r="P51448" s="2"/>
      <c r="Q51448" s="2"/>
      <c r="R51448" s="2"/>
      <c r="S51448" s="2"/>
    </row>
    <row r="51449" spans="1:19" ht="22.5" customHeight="1" x14ac:dyDescent="0.3">
      <c r="A51449" s="10"/>
      <c r="B51449" s="6">
        <v>192.43935230747513</v>
      </c>
      <c r="C51449" s="6"/>
      <c r="D51449" s="7"/>
      <c r="E51449" s="7"/>
      <c r="F51449" s="7"/>
      <c r="G51449" s="7"/>
      <c r="H51449" s="5">
        <v>139.33574617046631</v>
      </c>
      <c r="I51449" s="5"/>
      <c r="J51449" s="1"/>
      <c r="K51449" s="1"/>
      <c r="L51449" s="1"/>
      <c r="M51449" s="1"/>
      <c r="N51449" s="11">
        <v>82.196357618740521</v>
      </c>
      <c r="O51449" s="11"/>
      <c r="P51449" s="2"/>
      <c r="Q51449" s="2"/>
      <c r="R51449" s="2"/>
      <c r="S51449" s="2"/>
    </row>
    <row r="51450" spans="1:19" ht="22.5" customHeight="1" x14ac:dyDescent="0.3">
      <c r="A51450" s="10"/>
      <c r="B51450" s="6">
        <v>197.92624804021494</v>
      </c>
      <c r="C51450" s="6"/>
      <c r="D51450" s="7"/>
      <c r="E51450" s="7"/>
      <c r="F51450" s="7"/>
      <c r="G51450" s="7"/>
      <c r="H51450" s="5">
        <v>143.00261025406701</v>
      </c>
      <c r="I51450" s="5"/>
      <c r="J51450" s="1"/>
      <c r="K51450" s="1"/>
      <c r="L51450" s="1"/>
      <c r="M51450" s="1"/>
      <c r="N51450" s="11">
        <v>84.627294134136449</v>
      </c>
      <c r="O51450" s="11"/>
      <c r="P51450" s="2"/>
      <c r="Q51450" s="2"/>
      <c r="R51450" s="2"/>
      <c r="S51450" s="2"/>
    </row>
    <row r="51451" spans="1:19" ht="22.5" customHeight="1" x14ac:dyDescent="0.3">
      <c r="A51451" s="10"/>
      <c r="B51451" s="6">
        <v>191.97734586143761</v>
      </c>
      <c r="C51451" s="6"/>
      <c r="D51451" s="7"/>
      <c r="E51451" s="7"/>
      <c r="F51451" s="7"/>
      <c r="G51451" s="7"/>
      <c r="H51451" s="5">
        <v>138.90470852387037</v>
      </c>
      <c r="I51451" s="5"/>
      <c r="J51451" s="1"/>
      <c r="K51451" s="1"/>
      <c r="L51451" s="1"/>
      <c r="M51451" s="1"/>
      <c r="N51451" s="11">
        <v>82.231243180462371</v>
      </c>
      <c r="O51451" s="11"/>
      <c r="P51451" s="2"/>
      <c r="Q51451" s="2"/>
      <c r="R51451" s="2"/>
      <c r="S51451" s="2"/>
    </row>
    <row r="51452" spans="1:19" ht="22.5" customHeight="1" x14ac:dyDescent="0.3">
      <c r="A51452" s="10"/>
      <c r="B51452" s="6">
        <v>203.08482107765209</v>
      </c>
      <c r="C51452" s="6"/>
      <c r="D51452" s="7"/>
      <c r="E51452" s="7"/>
      <c r="F51452" s="7"/>
      <c r="G51452" s="7"/>
      <c r="H51452" s="5">
        <v>146.65172394203364</v>
      </c>
      <c r="I51452" s="5"/>
      <c r="J51452" s="1"/>
      <c r="K51452" s="1"/>
      <c r="L51452" s="1"/>
      <c r="M51452" s="1"/>
      <c r="N51452" s="11">
        <v>86.373193209507392</v>
      </c>
      <c r="O51452" s="11"/>
      <c r="P51452" s="2"/>
      <c r="Q51452" s="2"/>
      <c r="R51452" s="2"/>
      <c r="S51452" s="2"/>
    </row>
    <row r="51453" spans="1:19" ht="22.5" customHeight="1" x14ac:dyDescent="0.3">
      <c r="A51453" s="10"/>
      <c r="B51453" s="6">
        <v>196.90375923545662</v>
      </c>
      <c r="C51453" s="6"/>
      <c r="D51453" s="7"/>
      <c r="E51453" s="7"/>
      <c r="F51453" s="7"/>
      <c r="G51453" s="7"/>
      <c r="H51453" s="5">
        <v>142.39663148960355</v>
      </c>
      <c r="I51453" s="5"/>
      <c r="J51453" s="1"/>
      <c r="K51453" s="1"/>
      <c r="L51453" s="1"/>
      <c r="M51453" s="1"/>
      <c r="N51453" s="11">
        <v>83.906020805218347</v>
      </c>
      <c r="O51453" s="11"/>
      <c r="P51453" s="2"/>
      <c r="Q51453" s="2"/>
      <c r="R51453" s="2"/>
      <c r="S51453" s="2"/>
    </row>
    <row r="51454" spans="1:19" ht="22.5" customHeight="1" x14ac:dyDescent="0.3">
      <c r="A51454" s="10"/>
      <c r="B51454" s="6">
        <v>202.58995064693417</v>
      </c>
      <c r="C51454" s="6"/>
      <c r="D51454" s="7"/>
      <c r="E51454" s="7"/>
      <c r="F51454" s="7"/>
      <c r="G51454" s="7"/>
      <c r="H51454" s="5">
        <v>146.19361110975731</v>
      </c>
      <c r="I51454" s="5"/>
      <c r="J51454" s="1"/>
      <c r="K51454" s="1"/>
      <c r="L51454" s="1"/>
      <c r="M51454" s="1"/>
      <c r="N51454" s="11">
        <v>86.420461181149463</v>
      </c>
      <c r="O51454" s="11"/>
      <c r="P51454" s="2"/>
      <c r="Q51454" s="2"/>
      <c r="R51454" s="2"/>
      <c r="S51454" s="2"/>
    </row>
    <row r="51455" spans="1:19" ht="22.5" customHeight="1" x14ac:dyDescent="0.3">
      <c r="A51455" s="10"/>
      <c r="B51455" s="6">
        <v>196.42725380223439</v>
      </c>
      <c r="C51455" s="6"/>
      <c r="D51455" s="7"/>
      <c r="E51455" s="7"/>
      <c r="F51455" s="7"/>
      <c r="G51455" s="7"/>
      <c r="H51455" s="5">
        <v>141.9520940547014</v>
      </c>
      <c r="I51455" s="5"/>
      <c r="J51455" s="1"/>
      <c r="K51455" s="1"/>
      <c r="L51455" s="1"/>
      <c r="M51455" s="1"/>
      <c r="N51455" s="11">
        <v>83.942120872599162</v>
      </c>
      <c r="O51455" s="11"/>
      <c r="P51455" s="2"/>
      <c r="Q51455" s="2"/>
      <c r="R51455" s="2"/>
      <c r="S51455" s="2"/>
    </row>
    <row r="51456" spans="1:19" ht="22.5" customHeight="1" x14ac:dyDescent="0.3">
      <c r="A51456" s="10"/>
      <c r="B51456" s="6">
        <v>198.30451134721767</v>
      </c>
      <c r="C51456" s="6"/>
      <c r="D51456" s="7"/>
      <c r="E51456" s="7"/>
      <c r="F51456" s="7"/>
      <c r="G51456" s="7"/>
      <c r="H51456" s="5">
        <v>143.38808099159027</v>
      </c>
      <c r="I51456" s="5"/>
      <c r="J51456" s="1"/>
      <c r="K51456" s="1"/>
      <c r="L51456" s="1"/>
      <c r="M51456" s="1"/>
      <c r="N51456" s="11">
        <v>84.561585423733618</v>
      </c>
      <c r="O51456" s="11"/>
      <c r="P51456" s="2"/>
      <c r="Q51456" s="2"/>
      <c r="R51456" s="2"/>
      <c r="S51456" s="2"/>
    </row>
    <row r="51457" spans="1:19" ht="22.5" customHeight="1" x14ac:dyDescent="0.3">
      <c r="A51457" s="10"/>
      <c r="B51457" s="6">
        <v>192.33435837615161</v>
      </c>
      <c r="C51457" s="6"/>
      <c r="D51457" s="7"/>
      <c r="E51457" s="7"/>
      <c r="F51457" s="7"/>
      <c r="G51457" s="7"/>
      <c r="H51457" s="5">
        <v>139.27569914898982</v>
      </c>
      <c r="I51457" s="5"/>
      <c r="J51457" s="1"/>
      <c r="K51457" s="1"/>
      <c r="L51457" s="1"/>
      <c r="M51457" s="1"/>
      <c r="N51457" s="11">
        <v>82.175958404827171</v>
      </c>
      <c r="O51457" s="11"/>
      <c r="P51457" s="2"/>
      <c r="Q51457" s="2"/>
      <c r="R51457" s="2"/>
      <c r="S51457" s="2"/>
    </row>
    <row r="51458" spans="1:19" ht="22.5" customHeight="1" x14ac:dyDescent="0.3">
      <c r="A51458" s="10"/>
      <c r="B51458" s="6">
        <v>197.82482679426235</v>
      </c>
      <c r="C51458" s="6"/>
      <c r="D51458" s="7"/>
      <c r="E51458" s="7"/>
      <c r="F51458" s="7"/>
      <c r="G51458" s="7"/>
      <c r="H51458" s="5">
        <v>142.94402607233675</v>
      </c>
      <c r="I51458" s="5"/>
      <c r="J51458" s="1"/>
      <c r="K51458" s="1"/>
      <c r="L51458" s="1"/>
      <c r="M51458" s="1"/>
      <c r="N51458" s="11">
        <v>84.607402903297526</v>
      </c>
      <c r="O51458" s="11"/>
      <c r="P51458" s="2"/>
      <c r="Q51458" s="2"/>
      <c r="R51458" s="2"/>
      <c r="S51458" s="2"/>
    </row>
    <row r="51459" spans="1:19" ht="22.5" customHeight="1" x14ac:dyDescent="0.3">
      <c r="A51459" s="10"/>
      <c r="B51459" s="6">
        <v>191.87247526185087</v>
      </c>
      <c r="C51459" s="6"/>
      <c r="D51459" s="7"/>
      <c r="E51459" s="7"/>
      <c r="F51459" s="7"/>
      <c r="G51459" s="7"/>
      <c r="H51459" s="5">
        <v>138.84480304468192</v>
      </c>
      <c r="I51459" s="5"/>
      <c r="J51459" s="1"/>
      <c r="K51459" s="1"/>
      <c r="L51459" s="1"/>
      <c r="M51459" s="1"/>
      <c r="N51459" s="11">
        <v>82.210950684843013</v>
      </c>
      <c r="O51459" s="11"/>
      <c r="P51459" s="2"/>
      <c r="Q51459" s="2"/>
      <c r="R51459" s="2"/>
      <c r="S51459" s="2"/>
    </row>
    <row r="51460" spans="1:19" ht="22.5" customHeight="1" x14ac:dyDescent="0.3">
      <c r="A51460" s="10"/>
      <c r="B51460" s="6">
        <v>205.909543980916</v>
      </c>
      <c r="C51460" s="6"/>
      <c r="D51460" s="7"/>
      <c r="E51460" s="7"/>
      <c r="F51460" s="7"/>
      <c r="G51460" s="7"/>
      <c r="H51460" s="5">
        <v>148.53765715667478</v>
      </c>
      <c r="I51460" s="5"/>
      <c r="J51460" s="1"/>
      <c r="K51460" s="1"/>
      <c r="L51460" s="1"/>
      <c r="M51460" s="1"/>
      <c r="N51460" s="11">
        <v>87.337453049887884</v>
      </c>
      <c r="O51460" s="11"/>
      <c r="P51460" s="2"/>
      <c r="Q51460" s="2"/>
      <c r="R51460" s="2"/>
      <c r="S51460" s="2"/>
    </row>
    <row r="51461" spans="1:19" ht="22.5" customHeight="1" x14ac:dyDescent="0.3">
      <c r="A51461" s="10"/>
      <c r="B51461" s="6">
        <v>199.67044593341473</v>
      </c>
      <c r="C51461" s="6"/>
      <c r="D51461" s="7"/>
      <c r="E51461" s="7"/>
      <c r="F51461" s="7"/>
      <c r="G51461" s="7"/>
      <c r="H51461" s="5">
        <v>144.24934506572737</v>
      </c>
      <c r="I51461" s="5"/>
      <c r="J51461" s="1"/>
      <c r="K51461" s="1"/>
      <c r="L51461" s="1"/>
      <c r="M51461" s="1"/>
      <c r="N51461" s="11">
        <v>84.852756604497742</v>
      </c>
      <c r="O51461" s="11"/>
      <c r="P51461" s="2"/>
      <c r="Q51461" s="2"/>
      <c r="R51461" s="2"/>
      <c r="S51461" s="2"/>
    </row>
    <row r="51462" spans="1:19" ht="22.5" customHeight="1" x14ac:dyDescent="0.3">
      <c r="A51462" s="10"/>
      <c r="B51462" s="6">
        <v>205.39519811966341</v>
      </c>
      <c r="C51462" s="6"/>
      <c r="D51462" s="7"/>
      <c r="E51462" s="7"/>
      <c r="F51462" s="7"/>
      <c r="G51462" s="7"/>
      <c r="H51462" s="5">
        <v>148.06817068158028</v>
      </c>
      <c r="I51462" s="5"/>
      <c r="J51462" s="1"/>
      <c r="K51462" s="1"/>
      <c r="L51462" s="1"/>
      <c r="M51462" s="1"/>
      <c r="N51462" s="11">
        <v>87.378323684118257</v>
      </c>
      <c r="O51462" s="11"/>
      <c r="P51462" s="2"/>
      <c r="Q51462" s="2"/>
      <c r="R51462" s="2"/>
      <c r="S51462" s="2"/>
    </row>
    <row r="51463" spans="1:19" ht="22.5" customHeight="1" x14ac:dyDescent="0.3">
      <c r="A51463" s="10"/>
      <c r="B51463" s="6">
        <v>199.17539902080586</v>
      </c>
      <c r="C51463" s="6"/>
      <c r="D51463" s="7"/>
      <c r="E51463" s="7"/>
      <c r="F51463" s="7"/>
      <c r="G51463" s="7"/>
      <c r="H51463" s="5">
        <v>143.79396457955571</v>
      </c>
      <c r="I51463" s="5"/>
      <c r="J51463" s="1"/>
      <c r="K51463" s="1"/>
      <c r="L51463" s="1"/>
      <c r="M51463" s="1"/>
      <c r="N51463" s="11">
        <v>84.882741125978797</v>
      </c>
      <c r="O51463" s="11"/>
      <c r="P51463" s="2"/>
      <c r="Q51463" s="2"/>
      <c r="R51463" s="2"/>
      <c r="S51463" s="2"/>
    </row>
    <row r="51464" spans="1:19" ht="22.5" customHeight="1" x14ac:dyDescent="0.3">
      <c r="A51464" s="10"/>
      <c r="B51464" s="6">
        <v>201.06789426790155</v>
      </c>
      <c r="C51464" s="6"/>
      <c r="D51464" s="7"/>
      <c r="E51464" s="7"/>
      <c r="F51464" s="7"/>
      <c r="G51464" s="7"/>
      <c r="H51464" s="5">
        <v>145.23565820533446</v>
      </c>
      <c r="I51464" s="5"/>
      <c r="J51464" s="1"/>
      <c r="K51464" s="1"/>
      <c r="L51464" s="1"/>
      <c r="M51464" s="1"/>
      <c r="N51464" s="11">
        <v>85.505284118740519</v>
      </c>
      <c r="O51464" s="11"/>
      <c r="P51464" s="2"/>
      <c r="Q51464" s="2"/>
      <c r="R51464" s="2"/>
      <c r="S51464" s="2"/>
    </row>
    <row r="51465" spans="1:19" ht="22.5" customHeight="1" x14ac:dyDescent="0.3">
      <c r="A51465" s="10"/>
      <c r="B51465" s="6">
        <v>195.04209372761719</v>
      </c>
      <c r="C51465" s="6"/>
      <c r="D51465" s="7"/>
      <c r="E51465" s="7"/>
      <c r="F51465" s="7"/>
      <c r="G51465" s="7"/>
      <c r="H51465" s="5">
        <v>141.0913916575378</v>
      </c>
      <c r="I51465" s="5"/>
      <c r="J51465" s="1"/>
      <c r="K51465" s="1"/>
      <c r="L51465" s="1"/>
      <c r="M51465" s="1"/>
      <c r="N51465" s="11">
        <v>83.10282225926197</v>
      </c>
      <c r="O51465" s="11"/>
      <c r="P51465" s="2"/>
      <c r="Q51465" s="2"/>
      <c r="R51465" s="2"/>
      <c r="S51465" s="2"/>
    </row>
    <row r="51466" spans="1:19" ht="22.5" customHeight="1" x14ac:dyDescent="0.3">
      <c r="A51466" s="10"/>
      <c r="B51466" s="6">
        <v>200.56933191863772</v>
      </c>
      <c r="C51466" s="6"/>
      <c r="D51466" s="7"/>
      <c r="E51466" s="7"/>
      <c r="F51466" s="7"/>
      <c r="G51466" s="7"/>
      <c r="H51466" s="5">
        <v>144.78057866138661</v>
      </c>
      <c r="I51466" s="5"/>
      <c r="J51466" s="1"/>
      <c r="K51466" s="1"/>
      <c r="L51466" s="1"/>
      <c r="M51466" s="1"/>
      <c r="N51466" s="11">
        <v>85.544900573256442</v>
      </c>
      <c r="O51466" s="11"/>
      <c r="P51466" s="2"/>
      <c r="Q51466" s="2"/>
      <c r="R51466" s="2"/>
      <c r="S51466" s="2"/>
    </row>
    <row r="51467" spans="1:19" ht="22.5" customHeight="1" x14ac:dyDescent="0.3">
      <c r="A51467" s="10"/>
      <c r="B51467" s="6">
        <v>194.56223810839441</v>
      </c>
      <c r="C51467" s="6"/>
      <c r="D51467" s="7"/>
      <c r="E51467" s="7"/>
      <c r="F51467" s="7"/>
      <c r="G51467" s="7"/>
      <c r="H51467" s="5">
        <v>140.64998523804883</v>
      </c>
      <c r="I51467" s="5"/>
      <c r="J51467" s="1"/>
      <c r="K51467" s="1"/>
      <c r="L51467" s="1"/>
      <c r="M51467" s="1"/>
      <c r="N51467" s="11">
        <v>83.131886658525772</v>
      </c>
      <c r="O51467" s="11"/>
      <c r="P51467" s="2"/>
      <c r="Q51467" s="2"/>
      <c r="R51467" s="2"/>
      <c r="S51467" s="2"/>
    </row>
    <row r="51468" spans="1:19" ht="22.5" customHeight="1" x14ac:dyDescent="0.3">
      <c r="A51468" s="10"/>
      <c r="B51468" s="6">
        <v>205.79373568128315</v>
      </c>
      <c r="C51468" s="6"/>
      <c r="D51468" s="7"/>
      <c r="E51468" s="7"/>
      <c r="F51468" s="7"/>
      <c r="G51468" s="7"/>
      <c r="H51468" s="5">
        <v>148.46942644984819</v>
      </c>
      <c r="I51468" s="5"/>
      <c r="J51468" s="1"/>
      <c r="K51468" s="1"/>
      <c r="L51468" s="1"/>
      <c r="M51468" s="1"/>
      <c r="N51468" s="11">
        <v>87.313801374978823</v>
      </c>
      <c r="O51468" s="11"/>
      <c r="P51468" s="2"/>
      <c r="Q51468" s="2"/>
      <c r="R51468" s="2"/>
      <c r="S51468" s="2"/>
    </row>
    <row r="51469" spans="1:19" ht="22.5" customHeight="1" x14ac:dyDescent="0.3">
      <c r="A51469" s="10"/>
      <c r="B51469" s="6">
        <v>199.55074471978628</v>
      </c>
      <c r="C51469" s="6"/>
      <c r="D51469" s="7"/>
      <c r="E51469" s="7"/>
      <c r="F51469" s="7"/>
      <c r="G51469" s="7"/>
      <c r="H51469" s="5">
        <v>144.17957134898919</v>
      </c>
      <c r="I51469" s="5"/>
      <c r="J51469" s="1"/>
      <c r="K51469" s="1"/>
      <c r="L51469" s="1"/>
      <c r="M51469" s="1"/>
      <c r="N51469" s="11">
        <v>84.828606002298727</v>
      </c>
      <c r="O51469" s="11"/>
      <c r="P51469" s="2"/>
      <c r="Q51469" s="2"/>
      <c r="R51469" s="2"/>
      <c r="S51469" s="2"/>
    </row>
    <row r="51470" spans="1:19" ht="22.5" customHeight="1" x14ac:dyDescent="0.3">
      <c r="A51470" s="10"/>
      <c r="B51470" s="6">
        <v>205.27949397481535</v>
      </c>
      <c r="C51470" s="6"/>
      <c r="D51470" s="7"/>
      <c r="E51470" s="7"/>
      <c r="F51470" s="7"/>
      <c r="G51470" s="7"/>
      <c r="H51470" s="5">
        <v>148.00005950851596</v>
      </c>
      <c r="I51470" s="5"/>
      <c r="J51470" s="1"/>
      <c r="K51470" s="1"/>
      <c r="L51470" s="1"/>
      <c r="M51470" s="1"/>
      <c r="N51470" s="11">
        <v>87.354762133790047</v>
      </c>
      <c r="O51470" s="11"/>
      <c r="P51470" s="2"/>
      <c r="Q51470" s="2"/>
      <c r="R51470" s="2"/>
      <c r="S51470" s="2"/>
    </row>
    <row r="51471" spans="1:19" ht="22.5" customHeight="1" x14ac:dyDescent="0.3">
      <c r="A51471" s="10"/>
      <c r="B51471" s="6">
        <v>199.05580196196223</v>
      </c>
      <c r="C51471" s="6"/>
      <c r="D51471" s="7"/>
      <c r="E51471" s="7"/>
      <c r="F51471" s="7"/>
      <c r="G51471" s="7"/>
      <c r="H51471" s="5">
        <v>143.72431039657977</v>
      </c>
      <c r="I51471" s="5"/>
      <c r="J51471" s="1"/>
      <c r="K51471" s="1"/>
      <c r="L51471" s="1"/>
      <c r="M51471" s="1"/>
      <c r="N51471" s="11">
        <v>84.858680648360732</v>
      </c>
      <c r="O51471" s="11"/>
      <c r="P51471" s="2"/>
      <c r="Q51471" s="2"/>
      <c r="R51471" s="2"/>
      <c r="S51471" s="2"/>
    </row>
    <row r="51472" spans="1:19" ht="22.5" customHeight="1" x14ac:dyDescent="0.3">
      <c r="A51472" s="10"/>
      <c r="B51472" s="6">
        <v>200.95224650642044</v>
      </c>
      <c r="C51472" s="6"/>
      <c r="D51472" s="7"/>
      <c r="E51472" s="7"/>
      <c r="F51472" s="7"/>
      <c r="G51472" s="7"/>
      <c r="H51472" s="5">
        <v>145.1675698924287</v>
      </c>
      <c r="I51472" s="5"/>
      <c r="J51472" s="1"/>
      <c r="K51472" s="1"/>
      <c r="L51472" s="1"/>
      <c r="M51472" s="1"/>
      <c r="N51472" s="11">
        <v>85.481709628869524</v>
      </c>
      <c r="O51472" s="11"/>
      <c r="P51472" s="2"/>
      <c r="Q51472" s="2"/>
      <c r="R51472" s="2"/>
      <c r="S51472" s="2"/>
    </row>
    <row r="51473" spans="1:19" ht="22.5" customHeight="1" x14ac:dyDescent="0.3">
      <c r="A51473" s="10"/>
      <c r="B51473" s="6">
        <v>194.92255305214047</v>
      </c>
      <c r="C51473" s="6"/>
      <c r="D51473" s="7"/>
      <c r="E51473" s="7"/>
      <c r="F51473" s="7"/>
      <c r="G51473" s="7"/>
      <c r="H51473" s="5">
        <v>141.02176033471912</v>
      </c>
      <c r="I51473" s="5"/>
      <c r="J51473" s="1"/>
      <c r="K51473" s="1"/>
      <c r="L51473" s="1"/>
      <c r="M51473" s="1"/>
      <c r="N51473" s="11">
        <v>83.078748842100907</v>
      </c>
      <c r="O51473" s="11"/>
      <c r="P51473" s="2"/>
      <c r="Q51473" s="2"/>
      <c r="R51473" s="2"/>
      <c r="S51473" s="2"/>
    </row>
    <row r="51474" spans="1:19" ht="22.5" customHeight="1" x14ac:dyDescent="0.3">
      <c r="A51474" s="10"/>
      <c r="B51474" s="6">
        <v>200.45378511578883</v>
      </c>
      <c r="C51474" s="6"/>
      <c r="D51474" s="7"/>
      <c r="E51474" s="7"/>
      <c r="F51474" s="7"/>
      <c r="G51474" s="7"/>
      <c r="H51474" s="5">
        <v>144.71260621416195</v>
      </c>
      <c r="I51474" s="5"/>
      <c r="J51474" s="1"/>
      <c r="K51474" s="1"/>
      <c r="L51474" s="1"/>
      <c r="M51474" s="1"/>
      <c r="N51474" s="11">
        <v>85.521413442351786</v>
      </c>
      <c r="O51474" s="11"/>
      <c r="P51474" s="2"/>
      <c r="Q51474" s="2"/>
      <c r="R51474" s="2"/>
      <c r="S51474" s="2"/>
    </row>
    <row r="51475" spans="1:19" ht="22.5" customHeight="1" x14ac:dyDescent="0.3">
      <c r="A51475" s="10"/>
      <c r="B51475" s="6">
        <v>194.44279839154862</v>
      </c>
      <c r="C51475" s="6"/>
      <c r="D51475" s="7"/>
      <c r="E51475" s="7"/>
      <c r="F51475" s="7"/>
      <c r="G51475" s="7"/>
      <c r="H51475" s="5">
        <v>140.58046978091258</v>
      </c>
      <c r="I51475" s="5"/>
      <c r="J51475" s="1"/>
      <c r="K51475" s="1"/>
      <c r="L51475" s="1"/>
      <c r="M51475" s="1"/>
      <c r="N51475" s="11">
        <v>83.107900600331135</v>
      </c>
      <c r="O51475" s="11"/>
      <c r="P51475" s="2"/>
      <c r="Q51475" s="2"/>
      <c r="R51475" s="2"/>
      <c r="S51475" s="2"/>
    </row>
    <row r="51476" spans="1:19" ht="22.5" customHeight="1" x14ac:dyDescent="0.3">
      <c r="A51476" s="10"/>
      <c r="B51476" s="6">
        <v>204.97509856026764</v>
      </c>
      <c r="C51476" s="6"/>
      <c r="D51476" s="7"/>
      <c r="E51476" s="7"/>
      <c r="F51476" s="7"/>
      <c r="G51476" s="7"/>
      <c r="H51476" s="5">
        <v>147.9463286987563</v>
      </c>
      <c r="I51476" s="5"/>
      <c r="J51476" s="1"/>
      <c r="K51476" s="1"/>
      <c r="L51476" s="1"/>
      <c r="M51476" s="1"/>
      <c r="N51476" s="11">
        <v>87.06782355349344</v>
      </c>
      <c r="O51476" s="11"/>
      <c r="P51476" s="2"/>
      <c r="Q51476" s="2"/>
      <c r="R51476" s="2"/>
      <c r="S51476" s="2"/>
    </row>
    <row r="51477" spans="1:19" ht="22.5" customHeight="1" x14ac:dyDescent="0.3">
      <c r="A51477" s="10"/>
      <c r="B51477" s="6">
        <v>198.74757092897718</v>
      </c>
      <c r="C51477" s="6"/>
      <c r="D51477" s="7"/>
      <c r="E51477" s="7"/>
      <c r="F51477" s="7"/>
      <c r="G51477" s="7"/>
      <c r="H51477" s="5">
        <v>143.66397217592208</v>
      </c>
      <c r="I51477" s="5"/>
      <c r="J51477" s="1"/>
      <c r="K51477" s="1"/>
      <c r="L51477" s="1"/>
      <c r="M51477" s="1"/>
      <c r="N51477" s="11">
        <v>84.585935261871995</v>
      </c>
      <c r="O51477" s="11"/>
      <c r="P51477" s="2"/>
      <c r="Q51477" s="2"/>
      <c r="R51477" s="2"/>
      <c r="S51477" s="2"/>
    </row>
    <row r="51478" spans="1:19" ht="22.5" customHeight="1" x14ac:dyDescent="0.3">
      <c r="A51478" s="10"/>
      <c r="B51478" s="6">
        <v>204.45884191091071</v>
      </c>
      <c r="C51478" s="6"/>
      <c r="D51478" s="7"/>
      <c r="E51478" s="7"/>
      <c r="F51478" s="7"/>
      <c r="G51478" s="7"/>
      <c r="H51478" s="5">
        <v>147.47628972348696</v>
      </c>
      <c r="I51478" s="5"/>
      <c r="J51478" s="1"/>
      <c r="K51478" s="1"/>
      <c r="L51478" s="1"/>
      <c r="M51478" s="1"/>
      <c r="N51478" s="11">
        <v>87.108638912521883</v>
      </c>
      <c r="O51478" s="11"/>
      <c r="P51478" s="2"/>
      <c r="Q51478" s="2"/>
      <c r="R51478" s="2"/>
      <c r="S51478" s="2"/>
    </row>
    <row r="51479" spans="1:19" ht="22.5" customHeight="1" x14ac:dyDescent="0.3">
      <c r="A51479" s="10"/>
      <c r="B51479" s="6">
        <v>198.25074883942079</v>
      </c>
      <c r="C51479" s="6"/>
      <c r="D51479" s="7"/>
      <c r="E51479" s="7"/>
      <c r="F51479" s="7"/>
      <c r="G51479" s="7"/>
      <c r="H51479" s="5">
        <v>143.20811370834915</v>
      </c>
      <c r="I51479" s="5"/>
      <c r="J51479" s="1"/>
      <c r="K51479" s="1"/>
      <c r="L51479" s="1"/>
      <c r="M51479" s="1"/>
      <c r="N51479" s="11">
        <v>84.615901076258993</v>
      </c>
      <c r="O51479" s="11"/>
      <c r="P51479" s="2"/>
      <c r="Q51479" s="2"/>
      <c r="R51479" s="2"/>
      <c r="S51479" s="2"/>
    </row>
    <row r="51480" spans="1:19" ht="22.5" customHeight="1" x14ac:dyDescent="0.3">
      <c r="A51480" s="10"/>
      <c r="B51480" s="6">
        <v>200.14921607517621</v>
      </c>
      <c r="C51480" s="6"/>
      <c r="D51480" s="7"/>
      <c r="E51480" s="7"/>
      <c r="F51480" s="7"/>
      <c r="G51480" s="7"/>
      <c r="H51480" s="5">
        <v>144.65323251999382</v>
      </c>
      <c r="I51480" s="5"/>
      <c r="J51480" s="1"/>
      <c r="K51480" s="1"/>
      <c r="L51480" s="1"/>
      <c r="M51480" s="1"/>
      <c r="N51480" s="11">
        <v>85.24004761432893</v>
      </c>
      <c r="O51480" s="11"/>
      <c r="P51480" s="2"/>
      <c r="Q51480" s="2"/>
      <c r="R51480" s="2"/>
      <c r="S51480" s="2"/>
    </row>
    <row r="51481" spans="1:19" ht="22.5" customHeight="1" x14ac:dyDescent="0.3">
      <c r="A51481" s="10"/>
      <c r="B51481" s="6">
        <v>194.1343317686927</v>
      </c>
      <c r="C51481" s="6"/>
      <c r="D51481" s="7"/>
      <c r="E51481" s="7"/>
      <c r="F51481" s="7"/>
      <c r="G51481" s="7"/>
      <c r="H51481" s="5">
        <v>140.51459210762516</v>
      </c>
      <c r="I51481" s="5"/>
      <c r="J51481" s="1"/>
      <c r="K51481" s="1"/>
      <c r="L51481" s="1"/>
      <c r="M51481" s="1"/>
      <c r="N51481" s="11">
        <v>82.840243041438399</v>
      </c>
      <c r="O51481" s="11"/>
      <c r="P51481" s="2"/>
      <c r="Q51481" s="2"/>
      <c r="R51481" s="2"/>
      <c r="S51481" s="2"/>
    </row>
    <row r="51482" spans="1:19" ht="22.5" customHeight="1" x14ac:dyDescent="0.3">
      <c r="A51482" s="10"/>
      <c r="B51482" s="6">
        <v>199.64880157334829</v>
      </c>
      <c r="C51482" s="6"/>
      <c r="D51482" s="7"/>
      <c r="E51482" s="7"/>
      <c r="F51482" s="7"/>
      <c r="G51482" s="7"/>
      <c r="H51482" s="5">
        <v>144.19761743020896</v>
      </c>
      <c r="I51482" s="5"/>
      <c r="J51482" s="1"/>
      <c r="K51482" s="1"/>
      <c r="L51482" s="1"/>
      <c r="M51482" s="1"/>
      <c r="N51482" s="11">
        <v>85.279610489849389</v>
      </c>
      <c r="O51482" s="11"/>
      <c r="P51482" s="2"/>
      <c r="Q51482" s="2"/>
      <c r="R51482" s="2"/>
      <c r="S51482" s="2"/>
    </row>
    <row r="51483" spans="1:19" ht="22.5" customHeight="1" x14ac:dyDescent="0.3">
      <c r="A51483" s="10"/>
      <c r="B51483" s="6">
        <v>193.6527554466208</v>
      </c>
      <c r="C51483" s="6"/>
      <c r="D51483" s="7"/>
      <c r="E51483" s="7"/>
      <c r="F51483" s="7"/>
      <c r="G51483" s="7"/>
      <c r="H51483" s="5">
        <v>140.07272237434626</v>
      </c>
      <c r="I51483" s="5"/>
      <c r="J51483" s="1"/>
      <c r="K51483" s="1"/>
      <c r="L51483" s="1"/>
      <c r="M51483" s="1"/>
      <c r="N51483" s="11">
        <v>82.869289307664673</v>
      </c>
      <c r="O51483" s="11"/>
      <c r="P51483" s="2"/>
      <c r="Q51483" s="2"/>
      <c r="R51483" s="2"/>
      <c r="S51483" s="2"/>
    </row>
    <row r="51484" spans="1:19" ht="22.5" customHeight="1" x14ac:dyDescent="0.3">
      <c r="A51484" s="10"/>
      <c r="B51484" s="6">
        <v>204.87529991897716</v>
      </c>
      <c r="C51484" s="6"/>
      <c r="D51484" s="7"/>
      <c r="E51484" s="7"/>
      <c r="F51484" s="7"/>
      <c r="G51484" s="7"/>
      <c r="H51484" s="5">
        <v>147.88981092685106</v>
      </c>
      <c r="I51484" s="5"/>
      <c r="J51484" s="1"/>
      <c r="K51484" s="1"/>
      <c r="L51484" s="1"/>
      <c r="M51484" s="1"/>
      <c r="N51484" s="11">
        <v>87.049213700402746</v>
      </c>
      <c r="O51484" s="11"/>
      <c r="P51484" s="2"/>
      <c r="Q51484" s="2"/>
      <c r="R51484" s="2"/>
      <c r="S51484" s="2"/>
    </row>
    <row r="51485" spans="1:19" ht="22.5" customHeight="1" x14ac:dyDescent="0.3">
      <c r="A51485" s="10"/>
      <c r="B51485" s="6">
        <v>198.64417003481427</v>
      </c>
      <c r="C51485" s="6"/>
      <c r="D51485" s="7"/>
      <c r="E51485" s="7"/>
      <c r="F51485" s="7"/>
      <c r="G51485" s="7"/>
      <c r="H51485" s="5">
        <v>143.60604819744381</v>
      </c>
      <c r="I51485" s="5"/>
      <c r="J51485" s="1"/>
      <c r="K51485" s="1"/>
      <c r="L51485" s="1"/>
      <c r="M51485" s="1"/>
      <c r="N51485" s="11">
        <v>84.566882756246912</v>
      </c>
      <c r="O51485" s="11"/>
      <c r="P51485" s="2"/>
      <c r="Q51485" s="2"/>
      <c r="R51485" s="2"/>
      <c r="S51485" s="2"/>
    </row>
    <row r="51486" spans="1:19" ht="22.5" customHeight="1" x14ac:dyDescent="0.3">
      <c r="A51486" s="10"/>
      <c r="B51486" s="6">
        <v>204.35908529699057</v>
      </c>
      <c r="C51486" s="6"/>
      <c r="D51486" s="7"/>
      <c r="E51486" s="7"/>
      <c r="F51486" s="7"/>
      <c r="G51486" s="7"/>
      <c r="H51486" s="5">
        <v>147.41982018450352</v>
      </c>
      <c r="I51486" s="5"/>
      <c r="J51486" s="1"/>
      <c r="K51486" s="1"/>
      <c r="L51486" s="1"/>
      <c r="M51486" s="1"/>
      <c r="N51486" s="11">
        <v>87.090065425490238</v>
      </c>
      <c r="O51486" s="11"/>
      <c r="P51486" s="2"/>
      <c r="Q51486" s="2"/>
      <c r="R51486" s="2"/>
      <c r="S51486" s="2"/>
    </row>
    <row r="51487" spans="1:19" ht="22.5" customHeight="1" x14ac:dyDescent="0.3">
      <c r="A51487" s="10"/>
      <c r="B51487" s="6">
        <v>198.14738997262697</v>
      </c>
      <c r="C51487" s="6"/>
      <c r="D51487" s="7"/>
      <c r="E51487" s="7"/>
      <c r="F51487" s="7"/>
      <c r="G51487" s="7"/>
      <c r="H51487" s="5">
        <v>143.15023796279138</v>
      </c>
      <c r="I51487" s="5"/>
      <c r="J51487" s="1"/>
      <c r="K51487" s="1"/>
      <c r="L51487" s="1"/>
      <c r="M51487" s="1"/>
      <c r="N51487" s="11">
        <v>84.596884936692732</v>
      </c>
      <c r="O51487" s="11"/>
      <c r="P51487" s="2"/>
      <c r="Q51487" s="2"/>
      <c r="R51487" s="2"/>
      <c r="S51487" s="2"/>
    </row>
    <row r="51488" spans="1:19" ht="22.5" customHeight="1" x14ac:dyDescent="0.3">
      <c r="A51488" s="10"/>
      <c r="B51488" s="6">
        <v>200.04948221243808</v>
      </c>
      <c r="C51488" s="6"/>
      <c r="D51488" s="7"/>
      <c r="E51488" s="7"/>
      <c r="F51488" s="7"/>
      <c r="G51488" s="7"/>
      <c r="H51488" s="5">
        <v>144.59677220528519</v>
      </c>
      <c r="I51488" s="5"/>
      <c r="J51488" s="1"/>
      <c r="K51488" s="1"/>
      <c r="L51488" s="1"/>
      <c r="M51488" s="1"/>
      <c r="N51488" s="11">
        <v>85.221468906078101</v>
      </c>
      <c r="O51488" s="11"/>
      <c r="P51488" s="2"/>
      <c r="Q51488" s="2"/>
      <c r="R51488" s="2"/>
      <c r="S51488" s="2"/>
    </row>
    <row r="51489" spans="1:19" ht="22.5" customHeight="1" x14ac:dyDescent="0.3">
      <c r="A51489" s="10"/>
      <c r="B51489" s="6">
        <v>194.03099565308213</v>
      </c>
      <c r="C51489" s="6"/>
      <c r="D51489" s="7"/>
      <c r="E51489" s="7"/>
      <c r="F51489" s="7"/>
      <c r="G51489" s="7"/>
      <c r="H51489" s="5">
        <v>140.45672558634223</v>
      </c>
      <c r="I51489" s="5"/>
      <c r="J51489" s="1"/>
      <c r="K51489" s="1"/>
      <c r="L51489" s="1"/>
      <c r="M51489" s="1"/>
      <c r="N51489" s="11">
        <v>82.821221680653153</v>
      </c>
      <c r="O51489" s="11"/>
      <c r="P51489" s="2"/>
      <c r="Q51489" s="2"/>
      <c r="R51489" s="2"/>
      <c r="S51489" s="2"/>
    </row>
    <row r="51490" spans="1:19" ht="22.5" customHeight="1" x14ac:dyDescent="0.3">
      <c r="A51490" s="10"/>
      <c r="B51490" s="6">
        <v>199.54910844830491</v>
      </c>
      <c r="C51490" s="6"/>
      <c r="D51490" s="7"/>
      <c r="E51490" s="7"/>
      <c r="F51490" s="7"/>
      <c r="G51490" s="7"/>
      <c r="H51490" s="5">
        <v>144.14120386831868</v>
      </c>
      <c r="I51490" s="5"/>
      <c r="J51490" s="1"/>
      <c r="K51490" s="1"/>
      <c r="L51490" s="1"/>
      <c r="M51490" s="1"/>
      <c r="N51490" s="11">
        <v>85.26106703170781</v>
      </c>
      <c r="O51490" s="11"/>
      <c r="P51490" s="2"/>
      <c r="Q51490" s="2"/>
      <c r="R51490" s="2"/>
      <c r="S51490" s="2"/>
    </row>
    <row r="51491" spans="1:19" ht="22.5" customHeight="1" x14ac:dyDescent="0.3">
      <c r="A51491" s="10"/>
      <c r="B51491" s="6">
        <v>193.5494600687037</v>
      </c>
      <c r="C51491" s="6"/>
      <c r="D51491" s="7"/>
      <c r="E51491" s="7"/>
      <c r="F51491" s="7"/>
      <c r="G51491" s="7"/>
      <c r="H51491" s="5">
        <v>140.01490260588292</v>
      </c>
      <c r="I51491" s="5"/>
      <c r="J51491" s="1"/>
      <c r="K51491" s="1"/>
      <c r="L51491" s="1"/>
      <c r="M51491" s="1"/>
      <c r="N51491" s="11">
        <v>82.850303196988591</v>
      </c>
      <c r="O51491" s="11"/>
      <c r="P51491" s="2"/>
      <c r="Q51491" s="2"/>
      <c r="R51491" s="2"/>
      <c r="S51491" s="2"/>
    </row>
    <row r="51492" spans="1:19" ht="22.5" customHeight="1" x14ac:dyDescent="0.3">
      <c r="A51492" s="10"/>
      <c r="B51492" s="6">
        <v>205.39810700183227</v>
      </c>
      <c r="C51492" s="6"/>
      <c r="D51492" s="7"/>
      <c r="E51492" s="7"/>
      <c r="F51492" s="7"/>
      <c r="G51492" s="7"/>
      <c r="H51492" s="5">
        <v>148.17664262567015</v>
      </c>
      <c r="I51492" s="5"/>
      <c r="J51492" s="1"/>
      <c r="K51492" s="1"/>
      <c r="L51492" s="1"/>
      <c r="M51492" s="1"/>
      <c r="N51492" s="11">
        <v>87.1485461553482</v>
      </c>
      <c r="O51492" s="11"/>
      <c r="P51492" s="2"/>
      <c r="Q51492" s="2"/>
      <c r="R51492" s="2"/>
      <c r="S51492" s="2"/>
    </row>
    <row r="51493" spans="1:19" ht="22.5" customHeight="1" x14ac:dyDescent="0.3">
      <c r="A51493" s="10"/>
      <c r="B51493" s="6">
        <v>199.16923217090209</v>
      </c>
      <c r="C51493" s="6"/>
      <c r="D51493" s="7"/>
      <c r="E51493" s="7"/>
      <c r="F51493" s="7"/>
      <c r="G51493" s="7"/>
      <c r="H51493" s="5">
        <v>143.89420159917793</v>
      </c>
      <c r="I51493" s="5"/>
      <c r="J51493" s="1"/>
      <c r="K51493" s="1"/>
      <c r="L51493" s="1"/>
      <c r="M51493" s="1"/>
      <c r="N51493" s="11">
        <v>84.66688766691685</v>
      </c>
      <c r="O51493" s="11"/>
      <c r="P51493" s="2"/>
      <c r="Q51493" s="2"/>
      <c r="R51493" s="2"/>
      <c r="S51493" s="2"/>
    </row>
    <row r="51494" spans="1:19" ht="22.5" customHeight="1" x14ac:dyDescent="0.3">
      <c r="A51494" s="10"/>
      <c r="B51494" s="6">
        <v>204.88615505331686</v>
      </c>
      <c r="C51494" s="6"/>
      <c r="D51494" s="7"/>
      <c r="E51494" s="7"/>
      <c r="F51494" s="7"/>
      <c r="G51494" s="7"/>
      <c r="H51494" s="5">
        <v>147.70882879795377</v>
      </c>
      <c r="I51494" s="5"/>
      <c r="J51494" s="1"/>
      <c r="K51494" s="1"/>
      <c r="L51494" s="1"/>
      <c r="M51494" s="1"/>
      <c r="N51494" s="11">
        <v>87.190566407529815</v>
      </c>
      <c r="O51494" s="11"/>
      <c r="P51494" s="2"/>
      <c r="Q51494" s="2"/>
      <c r="R51494" s="2"/>
      <c r="S51494" s="2"/>
    </row>
    <row r="51495" spans="1:19" ht="22.5" customHeight="1" x14ac:dyDescent="0.3">
      <c r="A51495" s="10"/>
      <c r="B51495" s="6">
        <v>198.67645985206556</v>
      </c>
      <c r="C51495" s="6"/>
      <c r="D51495" s="7"/>
      <c r="E51495" s="7"/>
      <c r="F51495" s="7"/>
      <c r="G51495" s="7"/>
      <c r="H51495" s="5">
        <v>143.44040818038559</v>
      </c>
      <c r="I51495" s="5"/>
      <c r="J51495" s="1"/>
      <c r="K51495" s="1"/>
      <c r="L51495" s="1"/>
      <c r="M51495" s="1"/>
      <c r="N51495" s="11">
        <v>84.697963335997102</v>
      </c>
      <c r="O51495" s="11"/>
      <c r="P51495" s="2"/>
      <c r="Q51495" s="2"/>
      <c r="R51495" s="2"/>
      <c r="S51495" s="2"/>
    </row>
    <row r="51496" spans="1:19" ht="22.5" customHeight="1" x14ac:dyDescent="0.3">
      <c r="A51496" s="10"/>
      <c r="B51496" s="6">
        <v>200.56712576946043</v>
      </c>
      <c r="C51496" s="6"/>
      <c r="D51496" s="7"/>
      <c r="E51496" s="7"/>
      <c r="F51496" s="7"/>
      <c r="G51496" s="7"/>
      <c r="H51496" s="5">
        <v>144.88132672238757</v>
      </c>
      <c r="I51496" s="5"/>
      <c r="J51496" s="1"/>
      <c r="K51496" s="1"/>
      <c r="L51496" s="1"/>
      <c r="M51496" s="1"/>
      <c r="N51496" s="11">
        <v>85.319922168257293</v>
      </c>
      <c r="O51496" s="11"/>
      <c r="P51496" s="2"/>
      <c r="Q51496" s="2"/>
      <c r="R51496" s="2"/>
      <c r="S51496" s="2"/>
    </row>
    <row r="51497" spans="1:19" ht="22.5" customHeight="1" x14ac:dyDescent="0.3">
      <c r="A51497" s="10"/>
      <c r="B51497" s="6">
        <v>194.55112863311945</v>
      </c>
      <c r="C51497" s="6"/>
      <c r="D51497" s="7"/>
      <c r="E51497" s="7"/>
      <c r="F51497" s="7"/>
      <c r="G51497" s="7"/>
      <c r="H51497" s="5">
        <v>140.74268752635302</v>
      </c>
      <c r="I51497" s="5"/>
      <c r="J51497" s="1"/>
      <c r="K51497" s="1"/>
      <c r="L51497" s="1"/>
      <c r="M51497" s="1"/>
      <c r="N51497" s="11">
        <v>82.920370170170813</v>
      </c>
      <c r="O51497" s="11"/>
      <c r="P51497" s="2"/>
      <c r="Q51497" s="2"/>
      <c r="R51497" s="2"/>
      <c r="S51497" s="2"/>
    </row>
    <row r="51498" spans="1:19" ht="22.5" customHeight="1" x14ac:dyDescent="0.3">
      <c r="A51498" s="10"/>
      <c r="B51498" s="6">
        <v>200.07088387195571</v>
      </c>
      <c r="C51498" s="6"/>
      <c r="D51498" s="7"/>
      <c r="E51498" s="7"/>
      <c r="F51498" s="7"/>
      <c r="G51498" s="7"/>
      <c r="H51498" s="5">
        <v>144.42786849800052</v>
      </c>
      <c r="I51498" s="5"/>
      <c r="J51498" s="1"/>
      <c r="K51498" s="1"/>
      <c r="L51498" s="1"/>
      <c r="M51498" s="1"/>
      <c r="N51498" s="11">
        <v>85.360652962888878</v>
      </c>
      <c r="O51498" s="11"/>
      <c r="P51498" s="2"/>
      <c r="Q51498" s="2"/>
      <c r="R51498" s="2"/>
      <c r="S51498" s="2"/>
    </row>
    <row r="51499" spans="1:19" ht="22.5" customHeight="1" x14ac:dyDescent="0.3">
      <c r="A51499" s="10"/>
      <c r="B51499" s="6">
        <v>194.07347780818077</v>
      </c>
      <c r="C51499" s="6"/>
      <c r="D51499" s="7"/>
      <c r="E51499" s="7"/>
      <c r="F51499" s="7"/>
      <c r="G51499" s="7"/>
      <c r="H51499" s="5">
        <v>140.30281947258351</v>
      </c>
      <c r="I51499" s="5"/>
      <c r="J51499" s="1"/>
      <c r="K51499" s="1"/>
      <c r="L51499" s="1"/>
      <c r="M51499" s="1"/>
      <c r="N51499" s="11">
        <v>82.950492233452991</v>
      </c>
      <c r="O51499" s="11"/>
      <c r="P51499" s="2"/>
      <c r="Q51499" s="2"/>
      <c r="R51499" s="2"/>
      <c r="S51499" s="2"/>
    </row>
    <row r="51500" spans="1:19" ht="22.5" customHeight="1" x14ac:dyDescent="0.3">
      <c r="A51500" s="10"/>
      <c r="B51500" s="6">
        <v>205.28844961842447</v>
      </c>
      <c r="C51500" s="6"/>
      <c r="D51500" s="7"/>
      <c r="E51500" s="7"/>
      <c r="F51500" s="7"/>
      <c r="G51500" s="7"/>
      <c r="H51500" s="5">
        <v>148.11354272728792</v>
      </c>
      <c r="I51500" s="5"/>
      <c r="J51500" s="1"/>
      <c r="K51500" s="1"/>
      <c r="L51500" s="1"/>
      <c r="M51500" s="1"/>
      <c r="N51500" s="11">
        <v>87.127433253775138</v>
      </c>
      <c r="O51500" s="11"/>
      <c r="P51500" s="2"/>
      <c r="Q51500" s="2"/>
      <c r="R51500" s="2"/>
      <c r="S51500" s="2"/>
    </row>
    <row r="51501" spans="1:19" ht="22.5" customHeight="1" x14ac:dyDescent="0.3">
      <c r="A51501" s="10"/>
      <c r="B51501" s="6">
        <v>199.0558417699437</v>
      </c>
      <c r="C51501" s="6"/>
      <c r="D51501" s="7"/>
      <c r="E51501" s="7"/>
      <c r="F51501" s="7"/>
      <c r="G51501" s="7"/>
      <c r="H51501" s="5">
        <v>143.82964778649543</v>
      </c>
      <c r="I51501" s="5"/>
      <c r="J51501" s="1"/>
      <c r="K51501" s="1"/>
      <c r="L51501" s="1"/>
      <c r="M51501" s="1"/>
      <c r="N51501" s="11">
        <v>84.645319431986877</v>
      </c>
      <c r="O51501" s="11"/>
      <c r="P51501" s="2"/>
      <c r="Q51501" s="2"/>
      <c r="R51501" s="2"/>
      <c r="S51501" s="2"/>
    </row>
    <row r="51502" spans="1:19" ht="22.5" customHeight="1" x14ac:dyDescent="0.3">
      <c r="A51502" s="10"/>
      <c r="B51502" s="6">
        <v>204.77659451558603</v>
      </c>
      <c r="C51502" s="6"/>
      <c r="D51502" s="7"/>
      <c r="E51502" s="7"/>
      <c r="F51502" s="7"/>
      <c r="G51502" s="7"/>
      <c r="H51502" s="5">
        <v>147.64584004500114</v>
      </c>
      <c r="I51502" s="5"/>
      <c r="J51502" s="1"/>
      <c r="K51502" s="1"/>
      <c r="L51502" s="1"/>
      <c r="M51502" s="1"/>
      <c r="N51502" s="11">
        <v>87.169537306005694</v>
      </c>
      <c r="O51502" s="11"/>
      <c r="P51502" s="2"/>
      <c r="Q51502" s="2"/>
      <c r="R51502" s="2"/>
      <c r="S51502" s="2"/>
    </row>
    <row r="51503" spans="1:19" ht="22.5" customHeight="1" x14ac:dyDescent="0.3">
      <c r="A51503" s="10"/>
      <c r="B51503" s="6">
        <v>198.56316629678412</v>
      </c>
      <c r="C51503" s="6"/>
      <c r="D51503" s="7"/>
      <c r="E51503" s="7"/>
      <c r="F51503" s="7"/>
      <c r="G51503" s="7"/>
      <c r="H51503" s="5">
        <v>143.3759655131314</v>
      </c>
      <c r="I51503" s="5"/>
      <c r="J51503" s="1"/>
      <c r="K51503" s="1"/>
      <c r="L51503" s="1"/>
      <c r="M51503" s="1"/>
      <c r="N51503" s="11">
        <v>84.67647890111607</v>
      </c>
      <c r="O51503" s="11"/>
      <c r="P51503" s="2"/>
      <c r="Q51503" s="2"/>
      <c r="R51503" s="2"/>
      <c r="S51503" s="2"/>
    </row>
    <row r="51504" spans="1:19" ht="22.5" customHeight="1" x14ac:dyDescent="0.3">
      <c r="A51504" s="10"/>
      <c r="B51504" s="6">
        <v>200.45761765836886</v>
      </c>
      <c r="C51504" s="6"/>
      <c r="D51504" s="7"/>
      <c r="E51504" s="7"/>
      <c r="F51504" s="7"/>
      <c r="G51504" s="7"/>
      <c r="H51504" s="5">
        <v>144.81835922536936</v>
      </c>
      <c r="I51504" s="5"/>
      <c r="J51504" s="1"/>
      <c r="K51504" s="1"/>
      <c r="L51504" s="1"/>
      <c r="M51504" s="1"/>
      <c r="N51504" s="11">
        <v>85.298881035228348</v>
      </c>
      <c r="O51504" s="11"/>
      <c r="P51504" s="2"/>
      <c r="Q51504" s="2"/>
      <c r="R51504" s="2"/>
      <c r="S51504" s="2"/>
    </row>
    <row r="51505" spans="1:19" ht="22.5" customHeight="1" x14ac:dyDescent="0.3">
      <c r="A51505" s="10"/>
      <c r="B51505" s="6">
        <v>194.43788750447726</v>
      </c>
      <c r="C51505" s="6"/>
      <c r="D51505" s="7"/>
      <c r="E51505" s="7"/>
      <c r="F51505" s="7"/>
      <c r="G51505" s="7"/>
      <c r="H51505" s="5">
        <v>140.67826611503457</v>
      </c>
      <c r="I51505" s="5"/>
      <c r="J51505" s="1"/>
      <c r="K51505" s="1"/>
      <c r="L51505" s="1"/>
      <c r="M51505" s="1"/>
      <c r="N51505" s="11">
        <v>82.898873703784986</v>
      </c>
      <c r="O51505" s="11"/>
      <c r="P51505" s="2"/>
      <c r="Q51505" s="2"/>
      <c r="R51505" s="2"/>
      <c r="S51505" s="2"/>
    </row>
    <row r="51506" spans="1:19" ht="22.5" customHeight="1" x14ac:dyDescent="0.3">
      <c r="A51506" s="10"/>
      <c r="B51506" s="6">
        <v>199.9614696346799</v>
      </c>
      <c r="C51506" s="6"/>
      <c r="D51506" s="7"/>
      <c r="E51506" s="7"/>
      <c r="F51506" s="7"/>
      <c r="G51506" s="7"/>
      <c r="H51506" s="5">
        <v>144.36500873574099</v>
      </c>
      <c r="I51506" s="5"/>
      <c r="J51506" s="1"/>
      <c r="K51506" s="1"/>
      <c r="L51506" s="1"/>
      <c r="M51506" s="1"/>
      <c r="N51506" s="11">
        <v>85.339693058372589</v>
      </c>
      <c r="O51506" s="11"/>
      <c r="P51506" s="2"/>
      <c r="Q51506" s="2"/>
      <c r="R51506" s="2"/>
      <c r="S51506" s="2"/>
    </row>
    <row r="51507" spans="1:19" ht="22.5" customHeight="1" x14ac:dyDescent="0.3">
      <c r="A51507" s="10"/>
      <c r="B51507" s="6">
        <v>193.96033055335437</v>
      </c>
      <c r="C51507" s="6"/>
      <c r="D51507" s="7"/>
      <c r="E51507" s="7"/>
      <c r="F51507" s="7"/>
      <c r="G51507" s="7"/>
      <c r="H51507" s="5">
        <v>140.23850579602245</v>
      </c>
      <c r="I51507" s="5"/>
      <c r="J51507" s="1"/>
      <c r="K51507" s="1"/>
      <c r="L51507" s="1"/>
      <c r="M51507" s="1"/>
      <c r="N51507" s="11">
        <v>82.929076995579692</v>
      </c>
      <c r="O51507" s="11"/>
      <c r="P51507" s="2"/>
      <c r="Q51507" s="2"/>
      <c r="R51507" s="2"/>
      <c r="S51507" s="2"/>
    </row>
    <row r="51508" spans="1:19" ht="22.5" customHeight="1" x14ac:dyDescent="0.3">
      <c r="A51508" s="10"/>
      <c r="B51508" s="6">
        <v>204.50795694028378</v>
      </c>
      <c r="C51508" s="6"/>
      <c r="D51508" s="7"/>
      <c r="E51508" s="7"/>
      <c r="F51508" s="7"/>
      <c r="G51508" s="7"/>
      <c r="H51508" s="5">
        <v>147.6206437003722</v>
      </c>
      <c r="I51508" s="5"/>
      <c r="J51508" s="1"/>
      <c r="K51508" s="1"/>
      <c r="L51508" s="1"/>
      <c r="M51508" s="1"/>
      <c r="N51508" s="11">
        <v>86.898969854644037</v>
      </c>
      <c r="O51508" s="11"/>
      <c r="P51508" s="2"/>
      <c r="Q51508" s="2"/>
      <c r="R51508" s="2"/>
      <c r="S51508" s="2"/>
    </row>
    <row r="51509" spans="1:19" ht="22.5" customHeight="1" x14ac:dyDescent="0.3">
      <c r="A51509" s="10"/>
      <c r="B51509" s="6">
        <v>198.29013116174505</v>
      </c>
      <c r="C51509" s="6"/>
      <c r="D51509" s="7"/>
      <c r="E51509" s="7"/>
      <c r="F51509" s="7"/>
      <c r="G51509" s="7"/>
      <c r="H51509" s="5">
        <v>143.34380917834213</v>
      </c>
      <c r="I51509" s="5"/>
      <c r="J51509" s="1"/>
      <c r="K51509" s="1"/>
      <c r="L51509" s="1"/>
      <c r="M51509" s="1"/>
      <c r="N51509" s="11">
        <v>84.419900373964609</v>
      </c>
      <c r="O51509" s="11"/>
      <c r="P51509" s="2"/>
      <c r="Q51509" s="2"/>
      <c r="R51509" s="2"/>
      <c r="S51509" s="2"/>
    </row>
    <row r="51510" spans="1:19" ht="22.5" customHeight="1" x14ac:dyDescent="0.3">
      <c r="A51510" s="10"/>
      <c r="B51510" s="6">
        <v>203.99420387337508</v>
      </c>
      <c r="C51510" s="6"/>
      <c r="D51510" s="7"/>
      <c r="E51510" s="7"/>
      <c r="F51510" s="7"/>
      <c r="G51510" s="7"/>
      <c r="H51510" s="5">
        <v>147.15233943449104</v>
      </c>
      <c r="I51510" s="5"/>
      <c r="J51510" s="1"/>
      <c r="K51510" s="1"/>
      <c r="L51510" s="1"/>
      <c r="M51510" s="1"/>
      <c r="N51510" s="11">
        <v>86.94098162436616</v>
      </c>
      <c r="O51510" s="11"/>
      <c r="P51510" s="2"/>
      <c r="Q51510" s="2"/>
      <c r="R51510" s="2"/>
      <c r="S51510" s="2"/>
    </row>
    <row r="51511" spans="1:19" ht="22.5" customHeight="1" x14ac:dyDescent="0.3">
      <c r="A51511" s="10"/>
      <c r="B51511" s="6">
        <v>197.79568508058293</v>
      </c>
      <c r="C51511" s="6"/>
      <c r="D51511" s="7"/>
      <c r="E51511" s="7"/>
      <c r="F51511" s="7"/>
      <c r="G51511" s="7"/>
      <c r="H51511" s="5">
        <v>142.88959334621714</v>
      </c>
      <c r="I51511" s="5"/>
      <c r="J51511" s="1"/>
      <c r="K51511" s="1"/>
      <c r="L51511" s="1"/>
      <c r="M51511" s="1"/>
      <c r="N51511" s="11">
        <v>84.450999232473038</v>
      </c>
      <c r="O51511" s="11"/>
      <c r="P51511" s="2"/>
      <c r="Q51511" s="2"/>
      <c r="R51511" s="2"/>
      <c r="S51511" s="2"/>
    </row>
    <row r="51512" spans="1:19" ht="22.5" customHeight="1" x14ac:dyDescent="0.3">
      <c r="A51512" s="10"/>
      <c r="B51512" s="6">
        <v>199.69196600063731</v>
      </c>
      <c r="C51512" s="6"/>
      <c r="D51512" s="7"/>
      <c r="E51512" s="7"/>
      <c r="F51512" s="7"/>
      <c r="G51512" s="7"/>
      <c r="H51512" s="5">
        <v>144.33368637625566</v>
      </c>
      <c r="I51512" s="5"/>
      <c r="J51512" s="1"/>
      <c r="K51512" s="1"/>
      <c r="L51512" s="1"/>
      <c r="M51512" s="1"/>
      <c r="N51512" s="11">
        <v>85.074418124428945</v>
      </c>
      <c r="O51512" s="11"/>
      <c r="P51512" s="2"/>
      <c r="Q51512" s="2"/>
      <c r="R51512" s="2"/>
      <c r="S51512" s="2"/>
    </row>
    <row r="51513" spans="1:19" ht="22.5" customHeight="1" x14ac:dyDescent="0.3">
      <c r="A51513" s="10"/>
      <c r="B51513" s="6">
        <v>193.68639261912162</v>
      </c>
      <c r="C51513" s="6"/>
      <c r="D51513" s="7"/>
      <c r="E51513" s="7"/>
      <c r="F51513" s="7"/>
      <c r="G51513" s="7"/>
      <c r="H51513" s="5">
        <v>140.20034299587519</v>
      </c>
      <c r="I51513" s="5"/>
      <c r="J51513" s="1"/>
      <c r="K51513" s="1"/>
      <c r="L51513" s="1"/>
      <c r="M51513" s="1"/>
      <c r="N51513" s="11">
        <v>82.677315530336401</v>
      </c>
      <c r="O51513" s="11"/>
      <c r="P51513" s="2"/>
      <c r="Q51513" s="2"/>
      <c r="R51513" s="2"/>
      <c r="S51513" s="2"/>
    </row>
    <row r="51514" spans="1:19" ht="22.5" customHeight="1" x14ac:dyDescent="0.3">
      <c r="A51514" s="10"/>
      <c r="B51514" s="6">
        <v>199.1939782548898</v>
      </c>
      <c r="C51514" s="6"/>
      <c r="D51514" s="7"/>
      <c r="E51514" s="7"/>
      <c r="F51514" s="7"/>
      <c r="G51514" s="7"/>
      <c r="H51514" s="5">
        <v>143.87975276357153</v>
      </c>
      <c r="I51514" s="5"/>
      <c r="J51514" s="1"/>
      <c r="K51514" s="1"/>
      <c r="L51514" s="1"/>
      <c r="M51514" s="1"/>
      <c r="N51514" s="11">
        <v>85.115140696898578</v>
      </c>
      <c r="O51514" s="11"/>
      <c r="P51514" s="2"/>
      <c r="Q51514" s="2"/>
      <c r="R51514" s="2"/>
      <c r="S51514" s="2"/>
    </row>
    <row r="51515" spans="1:19" ht="22.5" customHeight="1" x14ac:dyDescent="0.3">
      <c r="A51515" s="10"/>
      <c r="B51515" s="6">
        <v>193.20711939388895</v>
      </c>
      <c r="C51515" s="6"/>
      <c r="D51515" s="7"/>
      <c r="E51515" s="7"/>
      <c r="F51515" s="7"/>
      <c r="G51515" s="7"/>
      <c r="H51515" s="5">
        <v>139.76006549119063</v>
      </c>
      <c r="I51515" s="5"/>
      <c r="J51515" s="1"/>
      <c r="K51515" s="1"/>
      <c r="L51515" s="1"/>
      <c r="M51515" s="1"/>
      <c r="N51515" s="11">
        <v>82.707460071442654</v>
      </c>
      <c r="O51515" s="11"/>
      <c r="P51515" s="2"/>
      <c r="Q51515" s="2"/>
      <c r="R51515" s="2"/>
      <c r="S51515" s="2"/>
    </row>
    <row r="51516" spans="1:19" ht="22.5" customHeight="1" x14ac:dyDescent="0.3">
      <c r="A51516" s="10"/>
      <c r="B51516" s="6">
        <v>204.41348308861819</v>
      </c>
      <c r="C51516" s="6"/>
      <c r="D51516" s="7"/>
      <c r="E51516" s="7"/>
      <c r="F51516" s="7"/>
      <c r="G51516" s="7"/>
      <c r="H51516" s="5">
        <v>147.56850723668992</v>
      </c>
      <c r="I51516" s="5"/>
      <c r="J51516" s="1"/>
      <c r="K51516" s="1"/>
      <c r="L51516" s="1"/>
      <c r="M51516" s="1"/>
      <c r="N51516" s="11">
        <v>86.882500878267194</v>
      </c>
      <c r="O51516" s="11"/>
      <c r="P51516" s="2"/>
      <c r="Q51516" s="2"/>
      <c r="R51516" s="2"/>
      <c r="S51516" s="2"/>
    </row>
    <row r="51517" spans="1:19" ht="22.5" customHeight="1" x14ac:dyDescent="0.3">
      <c r="A51517" s="10"/>
      <c r="B51517" s="6">
        <v>198.19220243233278</v>
      </c>
      <c r="C51517" s="6"/>
      <c r="D51517" s="7"/>
      <c r="E51517" s="7"/>
      <c r="F51517" s="7"/>
      <c r="G51517" s="7"/>
      <c r="H51517" s="5">
        <v>143.2903481120731</v>
      </c>
      <c r="I51517" s="5"/>
      <c r="J51517" s="1"/>
      <c r="K51517" s="1"/>
      <c r="L51517" s="1"/>
      <c r="M51517" s="1"/>
      <c r="N51517" s="11">
        <v>84.403028391087076</v>
      </c>
      <c r="O51517" s="11"/>
      <c r="P51517" s="2"/>
      <c r="Q51517" s="2"/>
      <c r="R51517" s="2"/>
      <c r="S51517" s="2"/>
    </row>
    <row r="51518" spans="1:19" ht="22.5" customHeight="1" x14ac:dyDescent="0.3">
      <c r="A51518" s="10"/>
      <c r="B51518" s="6">
        <v>203.8997690997891</v>
      </c>
      <c r="C51518" s="6"/>
      <c r="D51518" s="7"/>
      <c r="E51518" s="7"/>
      <c r="F51518" s="7"/>
      <c r="G51518" s="7"/>
      <c r="H51518" s="5">
        <v>147.1002478189645</v>
      </c>
      <c r="I51518" s="5"/>
      <c r="J51518" s="1"/>
      <c r="K51518" s="1"/>
      <c r="L51518" s="1"/>
      <c r="M51518" s="1"/>
      <c r="N51518" s="11">
        <v>86.924546462044191</v>
      </c>
      <c r="O51518" s="11"/>
      <c r="P51518" s="2"/>
      <c r="Q51518" s="2"/>
      <c r="R51518" s="2"/>
      <c r="S51518" s="2"/>
    </row>
    <row r="51519" spans="1:19" ht="22.5" customHeight="1" x14ac:dyDescent="0.3">
      <c r="A51519" s="10"/>
      <c r="B51519" s="6">
        <v>197.6977954292515</v>
      </c>
      <c r="C51519" s="6"/>
      <c r="D51519" s="7"/>
      <c r="E51519" s="7"/>
      <c r="F51519" s="7"/>
      <c r="G51519" s="7"/>
      <c r="H51519" s="5">
        <v>142.8361771281038</v>
      </c>
      <c r="I51519" s="5"/>
      <c r="J51519" s="1"/>
      <c r="K51519" s="1"/>
      <c r="L51519" s="1"/>
      <c r="M51519" s="1"/>
      <c r="N51519" s="11">
        <v>84.434161063650365</v>
      </c>
      <c r="O51519" s="11"/>
      <c r="P51519" s="2"/>
      <c r="Q51519" s="2"/>
      <c r="R51519" s="2"/>
      <c r="S51519" s="2"/>
    </row>
    <row r="51520" spans="1:19" ht="22.5" customHeight="1" x14ac:dyDescent="0.3">
      <c r="A51520" s="10"/>
      <c r="B51520" s="6">
        <v>199.59755238166073</v>
      </c>
      <c r="C51520" s="6"/>
      <c r="D51520" s="7"/>
      <c r="E51520" s="7"/>
      <c r="F51520" s="7"/>
      <c r="G51520" s="7"/>
      <c r="H51520" s="5">
        <v>144.28160333768449</v>
      </c>
      <c r="I51520" s="5"/>
      <c r="J51520" s="1"/>
      <c r="K51520" s="1"/>
      <c r="L51520" s="1"/>
      <c r="M51520" s="1"/>
      <c r="N51520" s="11">
        <v>85.057978107289159</v>
      </c>
      <c r="O51520" s="11"/>
      <c r="P51520" s="2"/>
      <c r="Q51520" s="2"/>
      <c r="R51520" s="2"/>
      <c r="S51520" s="2"/>
    </row>
    <row r="51521" spans="1:19" ht="22.5" customHeight="1" x14ac:dyDescent="0.3">
      <c r="A51521" s="10"/>
      <c r="B51521" s="6">
        <v>193.58852412239833</v>
      </c>
      <c r="C51521" s="6"/>
      <c r="D51521" s="7"/>
      <c r="E51521" s="7"/>
      <c r="F51521" s="7"/>
      <c r="G51521" s="7"/>
      <c r="H51521" s="5">
        <v>140.14693535471852</v>
      </c>
      <c r="I51521" s="5"/>
      <c r="J51521" s="1"/>
      <c r="K51521" s="1"/>
      <c r="L51521" s="1"/>
      <c r="M51521" s="1"/>
      <c r="N51521" s="11">
        <v>82.66047250669601</v>
      </c>
      <c r="O51521" s="11"/>
      <c r="P51521" s="2"/>
      <c r="Q51521" s="2"/>
      <c r="R51521" s="2"/>
      <c r="S51521" s="2"/>
    </row>
    <row r="51522" spans="1:19" ht="22.5" customHeight="1" x14ac:dyDescent="0.3">
      <c r="A51522" s="10"/>
      <c r="B51522" s="6">
        <v>199.0996025148213</v>
      </c>
      <c r="C51522" s="6"/>
      <c r="D51522" s="7"/>
      <c r="E51522" s="7"/>
      <c r="F51522" s="7"/>
      <c r="G51522" s="7"/>
      <c r="H51522" s="5">
        <v>143.82771319692034</v>
      </c>
      <c r="I51522" s="5"/>
      <c r="J51522" s="1"/>
      <c r="K51522" s="1"/>
      <c r="L51522" s="1"/>
      <c r="M51522" s="1"/>
      <c r="N51522" s="11">
        <v>85.098733456176234</v>
      </c>
      <c r="O51522" s="11"/>
      <c r="P51522" s="2"/>
      <c r="Q51522" s="2"/>
      <c r="R51522" s="2"/>
      <c r="S51522" s="2"/>
    </row>
    <row r="51523" spans="1:19" ht="22.5" customHeight="1" x14ac:dyDescent="0.3">
      <c r="A51523" s="10"/>
      <c r="B51523" s="6">
        <v>193.10928877607375</v>
      </c>
      <c r="C51523" s="6"/>
      <c r="D51523" s="7"/>
      <c r="E51523" s="7"/>
      <c r="F51523" s="7"/>
      <c r="G51523" s="7"/>
      <c r="H51523" s="5">
        <v>139.70670132195391</v>
      </c>
      <c r="I51523" s="5"/>
      <c r="J51523" s="1"/>
      <c r="K51523" s="1"/>
      <c r="L51523" s="1"/>
      <c r="M51523" s="1"/>
      <c r="N51523" s="11">
        <v>82.690649824219605</v>
      </c>
      <c r="O51523" s="11"/>
      <c r="P51523" s="2"/>
      <c r="Q51523" s="2"/>
      <c r="R51523" s="2"/>
      <c r="S51523" s="2"/>
    </row>
    <row r="51524" spans="1:19" ht="22.5" customHeight="1" x14ac:dyDescent="0.3">
      <c r="A51524" s="10"/>
      <c r="B51524" s="6">
        <v>205.02134305394679</v>
      </c>
      <c r="C51524" s="6"/>
      <c r="D51524" s="7"/>
      <c r="E51524" s="7"/>
      <c r="F51524" s="7"/>
      <c r="G51524" s="7"/>
      <c r="H51524" s="5">
        <v>147.8935242528552</v>
      </c>
      <c r="I51524" s="5"/>
      <c r="J51524" s="1"/>
      <c r="K51524" s="1"/>
      <c r="L51524" s="1"/>
      <c r="M51524" s="1"/>
      <c r="N51524" s="11">
        <v>86.970280285478907</v>
      </c>
      <c r="O51524" s="11"/>
      <c r="P51524" s="2"/>
      <c r="Q51524" s="2"/>
      <c r="R51524" s="2"/>
      <c r="S51524" s="2"/>
    </row>
    <row r="51525" spans="1:19" ht="22.5" customHeight="1" x14ac:dyDescent="0.3">
      <c r="A51525" s="10"/>
      <c r="B51525" s="6">
        <v>198.80636496822439</v>
      </c>
      <c r="C51525" s="6"/>
      <c r="D51525" s="7"/>
      <c r="E51525" s="7"/>
      <c r="F51525" s="7"/>
      <c r="G51525" s="7"/>
      <c r="H51525" s="5">
        <v>143.62037183919534</v>
      </c>
      <c r="I51525" s="5"/>
      <c r="J51525" s="1"/>
      <c r="K51525" s="1"/>
      <c r="L51525" s="1"/>
      <c r="M51525" s="1"/>
      <c r="N51525" s="11">
        <v>84.494263246868215</v>
      </c>
      <c r="O51525" s="11"/>
      <c r="P51525" s="2"/>
      <c r="Q51525" s="2"/>
      <c r="R51525" s="2"/>
      <c r="S51525" s="2"/>
    </row>
    <row r="51526" spans="1:19" ht="22.5" customHeight="1" x14ac:dyDescent="0.3">
      <c r="A51526" s="10"/>
      <c r="B51526" s="6">
        <v>204.510066323697</v>
      </c>
      <c r="C51526" s="6"/>
      <c r="D51526" s="7"/>
      <c r="E51526" s="7"/>
      <c r="F51526" s="7"/>
      <c r="G51526" s="7"/>
      <c r="H51526" s="5">
        <v>147.42676153958217</v>
      </c>
      <c r="I51526" s="5"/>
      <c r="J51526" s="1"/>
      <c r="K51526" s="1"/>
      <c r="L51526" s="1"/>
      <c r="M51526" s="1"/>
      <c r="N51526" s="11">
        <v>87.013204547783616</v>
      </c>
      <c r="O51526" s="11"/>
      <c r="P51526" s="2"/>
      <c r="Q51526" s="2"/>
      <c r="R51526" s="2"/>
      <c r="S51526" s="2"/>
    </row>
    <row r="51527" spans="1:19" ht="22.5" customHeight="1" x14ac:dyDescent="0.3">
      <c r="A51527" s="10"/>
      <c r="B51527" s="6">
        <v>198.31428386481576</v>
      </c>
      <c r="C51527" s="6"/>
      <c r="D51527" s="7"/>
      <c r="E51527" s="7"/>
      <c r="F51527" s="7"/>
      <c r="G51527" s="7"/>
      <c r="H51527" s="5">
        <v>143.16763383580974</v>
      </c>
      <c r="I51527" s="5"/>
      <c r="J51527" s="1"/>
      <c r="K51527" s="1"/>
      <c r="L51527" s="1"/>
      <c r="M51527" s="1"/>
      <c r="N51527" s="11">
        <v>84.526240114666692</v>
      </c>
      <c r="O51527" s="11"/>
      <c r="P51527" s="2"/>
      <c r="Q51527" s="2"/>
      <c r="R51527" s="2"/>
      <c r="S51527" s="2"/>
    </row>
    <row r="51528" spans="1:19" ht="22.5" customHeight="1" x14ac:dyDescent="0.3">
      <c r="A51528" s="10"/>
      <c r="B51528" s="6">
        <v>200.20335918181519</v>
      </c>
      <c r="C51528" s="6"/>
      <c r="D51528" s="7"/>
      <c r="E51528" s="7"/>
      <c r="F51528" s="7"/>
      <c r="G51528" s="7"/>
      <c r="H51528" s="5">
        <v>144.60806935218847</v>
      </c>
      <c r="I51528" s="5"/>
      <c r="J51528" s="1"/>
      <c r="K51528" s="1"/>
      <c r="L51528" s="1"/>
      <c r="M51528" s="1"/>
      <c r="N51528" s="11">
        <v>85.147633209572462</v>
      </c>
      <c r="O51528" s="11"/>
      <c r="P51528" s="2"/>
      <c r="Q51528" s="2"/>
      <c r="R51528" s="2"/>
      <c r="S51528" s="2"/>
    </row>
    <row r="51529" spans="1:19" ht="22.5" customHeight="1" x14ac:dyDescent="0.3">
      <c r="A51529" s="10"/>
      <c r="B51529" s="6">
        <v>194.20083467525561</v>
      </c>
      <c r="C51529" s="6"/>
      <c r="D51529" s="7"/>
      <c r="E51529" s="7"/>
      <c r="F51529" s="7"/>
      <c r="G51529" s="7"/>
      <c r="H51529" s="5">
        <v>140.47842993318258</v>
      </c>
      <c r="I51529" s="5"/>
      <c r="J51529" s="1"/>
      <c r="K51529" s="1"/>
      <c r="L51529" s="1"/>
      <c r="M51529" s="1"/>
      <c r="N51529" s="11">
        <v>82.753543933389622</v>
      </c>
      <c r="O51529" s="11"/>
      <c r="P51529" s="2"/>
      <c r="Q51529" s="2"/>
      <c r="R51529" s="2"/>
      <c r="S51529" s="2"/>
    </row>
    <row r="51530" spans="1:19" ht="22.5" customHeight="1" x14ac:dyDescent="0.3">
      <c r="A51530" s="10"/>
      <c r="B51530" s="6">
        <v>199.70777178244086</v>
      </c>
      <c r="C51530" s="6"/>
      <c r="D51530" s="7"/>
      <c r="E51530" s="7"/>
      <c r="F51530" s="7"/>
      <c r="G51530" s="7"/>
      <c r="H51530" s="5">
        <v>144.15562998714552</v>
      </c>
      <c r="I51530" s="5"/>
      <c r="J51530" s="1"/>
      <c r="K51530" s="1"/>
      <c r="L51530" s="1"/>
      <c r="M51530" s="1"/>
      <c r="N51530" s="11">
        <v>85.189240273354088</v>
      </c>
      <c r="O51530" s="11"/>
      <c r="P51530" s="2"/>
      <c r="Q51530" s="2"/>
      <c r="R51530" s="2"/>
      <c r="S51530" s="2"/>
    </row>
    <row r="51531" spans="1:19" ht="22.5" customHeight="1" x14ac:dyDescent="0.3">
      <c r="A51531" s="10"/>
      <c r="B51531" s="6">
        <v>193.72385385471134</v>
      </c>
      <c r="C51531" s="6"/>
      <c r="D51531" s="7"/>
      <c r="E51531" s="7"/>
      <c r="F51531" s="7"/>
      <c r="G51531" s="7"/>
      <c r="H51531" s="5">
        <v>140.03958490773766</v>
      </c>
      <c r="I51531" s="5"/>
      <c r="J51531" s="1"/>
      <c r="K51531" s="1"/>
      <c r="L51531" s="1"/>
      <c r="M51531" s="1"/>
      <c r="N51531" s="11">
        <v>82.784539540689508</v>
      </c>
      <c r="O51531" s="11"/>
      <c r="P51531" s="2"/>
      <c r="Q51531" s="2"/>
      <c r="R51531" s="2"/>
      <c r="S51531" s="2"/>
    </row>
    <row r="51532" spans="1:19" ht="22.5" customHeight="1" x14ac:dyDescent="0.3">
      <c r="A51532" s="10"/>
      <c r="B51532" s="6">
        <v>204.90505210355164</v>
      </c>
      <c r="C51532" s="6"/>
      <c r="D51532" s="7"/>
      <c r="E51532" s="7"/>
      <c r="F51532" s="7"/>
      <c r="G51532" s="7"/>
      <c r="H51532" s="5">
        <v>147.82459351197201</v>
      </c>
      <c r="I51532" s="5"/>
      <c r="J51532" s="1"/>
      <c r="K51532" s="1"/>
      <c r="L51532" s="1"/>
      <c r="M51532" s="1"/>
      <c r="N51532" s="11">
        <v>86.946247435483102</v>
      </c>
      <c r="O51532" s="11"/>
      <c r="P51532" s="2"/>
      <c r="Q51532" s="2"/>
      <c r="R51532" s="2"/>
      <c r="S51532" s="2"/>
    </row>
    <row r="51533" spans="1:19" ht="22.5" customHeight="1" x14ac:dyDescent="0.3">
      <c r="A51533" s="10"/>
      <c r="B51533" s="6">
        <v>198.68626606992538</v>
      </c>
      <c r="C51533" s="6"/>
      <c r="D51533" s="7"/>
      <c r="E51533" s="7"/>
      <c r="F51533" s="7"/>
      <c r="G51533" s="7"/>
      <c r="H51533" s="5">
        <v>143.54994892441846</v>
      </c>
      <c r="I51533" s="5"/>
      <c r="J51533" s="1"/>
      <c r="K51533" s="1"/>
      <c r="L51533" s="1"/>
      <c r="M51533" s="1"/>
      <c r="N51533" s="11">
        <v>84.469758258897954</v>
      </c>
      <c r="O51533" s="11"/>
      <c r="P51533" s="2"/>
      <c r="Q51533" s="2"/>
      <c r="R51533" s="2"/>
      <c r="S51533" s="2"/>
    </row>
    <row r="51534" spans="1:19" ht="22.5" customHeight="1" x14ac:dyDescent="0.3">
      <c r="A51534" s="10"/>
      <c r="B51534" s="6">
        <v>204.39389780085509</v>
      </c>
      <c r="C51534" s="6"/>
      <c r="D51534" s="7"/>
      <c r="E51534" s="7"/>
      <c r="F51534" s="7"/>
      <c r="G51534" s="7"/>
      <c r="H51534" s="5">
        <v>147.35797130329806</v>
      </c>
      <c r="I51534" s="5"/>
      <c r="J51534" s="1"/>
      <c r="K51534" s="1"/>
      <c r="L51534" s="1"/>
      <c r="M51534" s="1"/>
      <c r="N51534" s="11">
        <v>86.989277633698649</v>
      </c>
      <c r="O51534" s="11"/>
      <c r="P51534" s="2"/>
      <c r="Q51534" s="2"/>
      <c r="R51534" s="2"/>
      <c r="S51534" s="2"/>
    </row>
    <row r="51535" spans="1:19" ht="22.5" customHeight="1" x14ac:dyDescent="0.3">
      <c r="A51535" s="10"/>
      <c r="B51535" s="6">
        <v>198.19430739406999</v>
      </c>
      <c r="C51535" s="6"/>
      <c r="D51535" s="7"/>
      <c r="E51535" s="7"/>
      <c r="F51535" s="7"/>
      <c r="G51535" s="7"/>
      <c r="H51535" s="5">
        <v>143.0973514256319</v>
      </c>
      <c r="I51535" s="5"/>
      <c r="J51535" s="1"/>
      <c r="K51535" s="1"/>
      <c r="L51535" s="1"/>
      <c r="M51535" s="1"/>
      <c r="N51535" s="11">
        <v>84.501841062607397</v>
      </c>
      <c r="O51535" s="11"/>
      <c r="P51535" s="2"/>
      <c r="Q51535" s="2"/>
      <c r="R51535" s="2"/>
      <c r="S51535" s="2"/>
    </row>
    <row r="51536" spans="1:19" ht="22.5" customHeight="1" x14ac:dyDescent="0.3">
      <c r="A51536" s="10"/>
      <c r="B51536" s="6">
        <v>200.08725693415931</v>
      </c>
      <c r="C51536" s="6"/>
      <c r="D51536" s="7"/>
      <c r="E51536" s="7"/>
      <c r="F51536" s="7"/>
      <c r="G51536" s="7"/>
      <c r="H51536" s="5">
        <v>144.53930598661481</v>
      </c>
      <c r="I51536" s="5"/>
      <c r="J51536" s="1"/>
      <c r="K51536" s="1"/>
      <c r="L51536" s="1"/>
      <c r="M51536" s="1"/>
      <c r="N51536" s="11">
        <v>85.12369108584933</v>
      </c>
      <c r="O51536" s="11"/>
      <c r="P51536" s="2"/>
      <c r="Q51536" s="2"/>
      <c r="R51536" s="2"/>
      <c r="S51536" s="2"/>
    </row>
    <row r="51537" spans="1:19" ht="22.5" customHeight="1" x14ac:dyDescent="0.3">
      <c r="A51537" s="10"/>
      <c r="B51537" s="6">
        <v>194.08092447969585</v>
      </c>
      <c r="C51537" s="6"/>
      <c r="D51537" s="7"/>
      <c r="E51537" s="7"/>
      <c r="F51537" s="7"/>
      <c r="G51537" s="7"/>
      <c r="H51537" s="5">
        <v>140.4081743937152</v>
      </c>
      <c r="I51537" s="5"/>
      <c r="J51537" s="1"/>
      <c r="K51537" s="1"/>
      <c r="L51537" s="1"/>
      <c r="M51537" s="1"/>
      <c r="N51537" s="11">
        <v>82.729129671692149</v>
      </c>
      <c r="O51537" s="11"/>
      <c r="P51537" s="2"/>
      <c r="Q51537" s="2"/>
      <c r="R51537" s="2"/>
      <c r="S51537" s="2"/>
    </row>
    <row r="51538" spans="1:19" ht="22.5" customHeight="1" x14ac:dyDescent="0.3">
      <c r="A51538" s="10"/>
      <c r="B51538" s="6">
        <v>199.59178820545705</v>
      </c>
      <c r="C51538" s="6"/>
      <c r="D51538" s="7"/>
      <c r="E51538" s="7"/>
      <c r="F51538" s="7"/>
      <c r="G51538" s="7"/>
      <c r="H51538" s="5">
        <v>144.08700281456686</v>
      </c>
      <c r="I51538" s="5"/>
      <c r="J51538" s="1"/>
      <c r="K51538" s="1"/>
      <c r="L51538" s="1"/>
      <c r="M51538" s="1"/>
      <c r="N51538" s="11">
        <v>85.165400834731741</v>
      </c>
      <c r="O51538" s="11"/>
      <c r="P51538" s="2"/>
      <c r="Q51538" s="2"/>
      <c r="R51538" s="2"/>
      <c r="S51538" s="2"/>
    </row>
    <row r="51539" spans="1:19" ht="22.5" customHeight="1" x14ac:dyDescent="0.3">
      <c r="A51539" s="10"/>
      <c r="B51539" s="6">
        <v>193.60406232982371</v>
      </c>
      <c r="C51539" s="6"/>
      <c r="D51539" s="7"/>
      <c r="E51539" s="7"/>
      <c r="F51539" s="7"/>
      <c r="G51539" s="7"/>
      <c r="H51539" s="5">
        <v>139.96946556126534</v>
      </c>
      <c r="I51539" s="5"/>
      <c r="J51539" s="1"/>
      <c r="K51539" s="1"/>
      <c r="L51539" s="1"/>
      <c r="M51539" s="1"/>
      <c r="N51539" s="11">
        <v>82.760227964092834</v>
      </c>
      <c r="O51539" s="11"/>
      <c r="P51539" s="2"/>
      <c r="Q51539" s="2"/>
      <c r="R51539" s="2"/>
      <c r="S51539" s="2"/>
    </row>
    <row r="51540" spans="1:19" ht="22.5" customHeight="1" x14ac:dyDescent="0.3">
      <c r="A51540" s="10"/>
      <c r="B51540" s="6">
        <v>204.04792294299423</v>
      </c>
      <c r="C51540" s="6"/>
      <c r="D51540" s="7"/>
      <c r="E51540" s="7"/>
      <c r="F51540" s="7"/>
      <c r="G51540" s="7"/>
      <c r="H51540" s="5">
        <v>147.27058644751312</v>
      </c>
      <c r="I51540" s="5"/>
      <c r="J51540" s="1"/>
      <c r="K51540" s="1"/>
      <c r="L51540" s="1"/>
      <c r="M51540" s="1"/>
      <c r="N51540" s="11">
        <v>86.682828801195228</v>
      </c>
      <c r="O51540" s="11"/>
      <c r="P51540" s="2"/>
      <c r="Q51540" s="2"/>
      <c r="R51540" s="2"/>
      <c r="S51540" s="2"/>
    </row>
    <row r="51541" spans="1:19" ht="22.5" customHeight="1" x14ac:dyDescent="0.3">
      <c r="A51541" s="10"/>
      <c r="B51541" s="6">
        <v>197.84483165954424</v>
      </c>
      <c r="C51541" s="6"/>
      <c r="D51541" s="7"/>
      <c r="E51541" s="7"/>
      <c r="F51541" s="7"/>
      <c r="G51541" s="7"/>
      <c r="H51541" s="5">
        <v>143.00359486712597</v>
      </c>
      <c r="I51541" s="5"/>
      <c r="J51541" s="1"/>
      <c r="K51541" s="1"/>
      <c r="L51541" s="1"/>
      <c r="M51541" s="1"/>
      <c r="N51541" s="11">
        <v>84.209743224872128</v>
      </c>
      <c r="O51541" s="11"/>
      <c r="P51541" s="2"/>
      <c r="Q51541" s="2"/>
      <c r="R51541" s="2"/>
      <c r="S51541" s="2"/>
    </row>
    <row r="51542" spans="1:19" ht="22.5" customHeight="1" x14ac:dyDescent="0.3">
      <c r="A51542" s="10"/>
      <c r="B51542" s="6">
        <v>203.53486076942559</v>
      </c>
      <c r="C51542" s="6"/>
      <c r="D51542" s="7"/>
      <c r="E51542" s="7"/>
      <c r="F51542" s="7"/>
      <c r="G51542" s="7"/>
      <c r="H51542" s="5">
        <v>146.80341508664043</v>
      </c>
      <c r="I51542" s="5"/>
      <c r="J51542" s="1"/>
      <c r="K51542" s="1"/>
      <c r="L51542" s="1"/>
      <c r="M51542" s="1"/>
      <c r="N51542" s="11">
        <v>86.725806248473802</v>
      </c>
      <c r="O51542" s="11"/>
      <c r="P51542" s="2"/>
      <c r="Q51542" s="2"/>
      <c r="R51542" s="2"/>
      <c r="S51542" s="2"/>
    </row>
    <row r="51543" spans="1:19" ht="22.5" customHeight="1" x14ac:dyDescent="0.3">
      <c r="A51543" s="10"/>
      <c r="B51543" s="6">
        <v>197.35110072397359</v>
      </c>
      <c r="C51543" s="6"/>
      <c r="D51543" s="7"/>
      <c r="E51543" s="7"/>
      <c r="F51543" s="7"/>
      <c r="G51543" s="7"/>
      <c r="H51543" s="5">
        <v>142.55052273491299</v>
      </c>
      <c r="I51543" s="5"/>
      <c r="J51543" s="1"/>
      <c r="K51543" s="1"/>
      <c r="L51543" s="1"/>
      <c r="M51543" s="1"/>
      <c r="N51543" s="11">
        <v>84.241809845752357</v>
      </c>
      <c r="O51543" s="11"/>
      <c r="P51543" s="2"/>
      <c r="Q51543" s="2"/>
      <c r="R51543" s="2"/>
      <c r="S51543" s="2"/>
    </row>
    <row r="51544" spans="1:19" ht="22.5" customHeight="1" x14ac:dyDescent="0.3">
      <c r="A51544" s="10"/>
      <c r="B51544" s="6">
        <v>199.24661683762</v>
      </c>
      <c r="C51544" s="6"/>
      <c r="D51544" s="7"/>
      <c r="E51544" s="7"/>
      <c r="F51544" s="7"/>
      <c r="G51544" s="7"/>
      <c r="H51544" s="5">
        <v>143.99475343735054</v>
      </c>
      <c r="I51544" s="5"/>
      <c r="J51544" s="1"/>
      <c r="K51544" s="1"/>
      <c r="L51544" s="1"/>
      <c r="M51544" s="1"/>
      <c r="N51544" s="11">
        <v>84.864987338826538</v>
      </c>
      <c r="O51544" s="11"/>
      <c r="P51544" s="2"/>
      <c r="Q51544" s="2"/>
      <c r="R51544" s="2"/>
      <c r="S51544" s="2"/>
    </row>
    <row r="51545" spans="1:19" ht="22.5" customHeight="1" x14ac:dyDescent="0.3">
      <c r="A51545" s="10"/>
      <c r="B51545" s="6">
        <v>193.25530603785256</v>
      </c>
      <c r="C51545" s="6"/>
      <c r="D51545" s="7"/>
      <c r="E51545" s="7"/>
      <c r="F51545" s="7"/>
      <c r="G51545" s="7"/>
      <c r="H51545" s="5">
        <v>139.87093338268554</v>
      </c>
      <c r="I51545" s="5"/>
      <c r="J51545" s="1"/>
      <c r="K51545" s="1"/>
      <c r="L51545" s="1"/>
      <c r="M51545" s="1"/>
      <c r="N51545" s="11">
        <v>82.473671631990456</v>
      </c>
      <c r="O51545" s="11"/>
      <c r="P51545" s="2"/>
      <c r="Q51545" s="2"/>
      <c r="R51545" s="2"/>
      <c r="S51545" s="2"/>
    </row>
    <row r="51546" spans="1:19" ht="22.5" customHeight="1" x14ac:dyDescent="0.3">
      <c r="A51546" s="10"/>
      <c r="B51546" s="6">
        <v>198.74929878406391</v>
      </c>
      <c r="C51546" s="6"/>
      <c r="D51546" s="7"/>
      <c r="E51546" s="7"/>
      <c r="F51546" s="7"/>
      <c r="G51546" s="7"/>
      <c r="H51546" s="5">
        <v>143.54191796470258</v>
      </c>
      <c r="I51546" s="5"/>
      <c r="J51546" s="1"/>
      <c r="K51546" s="1"/>
      <c r="L51546" s="1"/>
      <c r="M51546" s="1"/>
      <c r="N51546" s="11">
        <v>84.906645955517504</v>
      </c>
      <c r="O51546" s="11"/>
      <c r="P51546" s="2"/>
      <c r="Q51546" s="2"/>
      <c r="R51546" s="2"/>
      <c r="S51546" s="2"/>
    </row>
    <row r="51547" spans="1:19" ht="22.5" customHeight="1" x14ac:dyDescent="0.3">
      <c r="A51547" s="10"/>
      <c r="B51547" s="6">
        <v>192.77672601284283</v>
      </c>
      <c r="C51547" s="6"/>
      <c r="D51547" s="7"/>
      <c r="E51547" s="7"/>
      <c r="F51547" s="7"/>
      <c r="G51547" s="7"/>
      <c r="H51547" s="5">
        <v>139.43176448168271</v>
      </c>
      <c r="I51547" s="5"/>
      <c r="J51547" s="1"/>
      <c r="K51547" s="1"/>
      <c r="L51547" s="1"/>
      <c r="M51547" s="1"/>
      <c r="N51547" s="11">
        <v>82.504754238157432</v>
      </c>
      <c r="O51547" s="11"/>
      <c r="P51547" s="2"/>
      <c r="Q51547" s="2"/>
      <c r="R51547" s="2"/>
      <c r="S51547" s="2"/>
    </row>
    <row r="51548" spans="1:19" ht="22.5" customHeight="1" x14ac:dyDescent="0.3">
      <c r="A51548" s="10"/>
      <c r="B51548" s="6">
        <v>203.94849598849672</v>
      </c>
      <c r="C51548" s="6"/>
      <c r="D51548" s="7"/>
      <c r="E51548" s="7"/>
      <c r="F51548" s="7"/>
      <c r="G51548" s="7"/>
      <c r="H51548" s="5">
        <v>147.2141251125133</v>
      </c>
      <c r="I51548" s="5"/>
      <c r="J51548" s="1"/>
      <c r="K51548" s="1"/>
      <c r="L51548" s="1"/>
      <c r="M51548" s="1"/>
      <c r="N51548" s="11">
        <v>86.664243736050878</v>
      </c>
      <c r="O51548" s="11"/>
      <c r="P51548" s="2"/>
      <c r="Q51548" s="2"/>
      <c r="R51548" s="2"/>
      <c r="S51548" s="2"/>
    </row>
    <row r="51549" spans="1:19" ht="22.5" customHeight="1" x14ac:dyDescent="0.3">
      <c r="A51549" s="10"/>
      <c r="B51549" s="6">
        <v>197.74189636206415</v>
      </c>
      <c r="C51549" s="6"/>
      <c r="D51549" s="7"/>
      <c r="E51549" s="7"/>
      <c r="F51549" s="7"/>
      <c r="G51549" s="7"/>
      <c r="H51549" s="5">
        <v>142.94578351272983</v>
      </c>
      <c r="I51549" s="5"/>
      <c r="J51549" s="1"/>
      <c r="K51549" s="1"/>
      <c r="L51549" s="1"/>
      <c r="M51549" s="1"/>
      <c r="N51549" s="11">
        <v>84.190745116436943</v>
      </c>
      <c r="O51549" s="11"/>
      <c r="P51549" s="2"/>
      <c r="Q51549" s="2"/>
      <c r="R51549" s="2"/>
      <c r="S51549" s="2"/>
    </row>
    <row r="51550" spans="1:19" ht="22.5" customHeight="1" x14ac:dyDescent="0.3">
      <c r="A51550" s="10"/>
      <c r="B51550" s="6">
        <v>203.43548321552075</v>
      </c>
      <c r="C51550" s="6"/>
      <c r="D51550" s="7"/>
      <c r="E51550" s="7"/>
      <c r="F51550" s="7"/>
      <c r="G51550" s="7"/>
      <c r="H51550" s="5">
        <v>146.7470104464789</v>
      </c>
      <c r="I51550" s="5"/>
      <c r="J51550" s="1"/>
      <c r="K51550" s="1"/>
      <c r="L51550" s="1"/>
      <c r="M51550" s="1"/>
      <c r="N51550" s="11">
        <v>86.707263929398763</v>
      </c>
      <c r="O51550" s="11"/>
      <c r="P51550" s="2"/>
      <c r="Q51550" s="2"/>
      <c r="R51550" s="2"/>
      <c r="S51550" s="2"/>
    </row>
    <row r="51551" spans="1:19" ht="22.5" customHeight="1" x14ac:dyDescent="0.3">
      <c r="A51551" s="10"/>
      <c r="B51551" s="6">
        <v>197.2482148270862</v>
      </c>
      <c r="C51551" s="6"/>
      <c r="D51551" s="7"/>
      <c r="E51551" s="7"/>
      <c r="F51551" s="7"/>
      <c r="G51551" s="7"/>
      <c r="H51551" s="5">
        <v>142.49276807535642</v>
      </c>
      <c r="I51551" s="5"/>
      <c r="J51551" s="1"/>
      <c r="K51551" s="1"/>
      <c r="L51551" s="1"/>
      <c r="M51551" s="1"/>
      <c r="N51551" s="11">
        <v>84.22285448338647</v>
      </c>
      <c r="O51551" s="11"/>
      <c r="P51551" s="2"/>
      <c r="Q51551" s="2"/>
      <c r="R51551" s="2"/>
      <c r="S51551" s="2"/>
    </row>
    <row r="51552" spans="1:19" ht="22.5" customHeight="1" x14ac:dyDescent="0.3">
      <c r="A51552" s="10"/>
      <c r="B51552" s="6">
        <v>199.14726602633309</v>
      </c>
      <c r="C51552" s="6"/>
      <c r="D51552" s="7"/>
      <c r="E51552" s="7"/>
      <c r="F51552" s="7"/>
      <c r="G51552" s="7"/>
      <c r="H51552" s="5">
        <v>143.93835963975593</v>
      </c>
      <c r="I51552" s="5"/>
      <c r="J51552" s="1"/>
      <c r="K51552" s="1"/>
      <c r="L51552" s="1"/>
      <c r="M51552" s="1"/>
      <c r="N51552" s="11">
        <v>84.846438882529085</v>
      </c>
      <c r="O51552" s="11"/>
      <c r="P51552" s="2"/>
      <c r="Q51552" s="2"/>
      <c r="R51552" s="2"/>
      <c r="S51552" s="2"/>
    </row>
    <row r="51553" spans="1:19" ht="22.5" customHeight="1" x14ac:dyDescent="0.3">
      <c r="A51553" s="10"/>
      <c r="B51553" s="6">
        <v>193.15244688358311</v>
      </c>
      <c r="C51553" s="6"/>
      <c r="D51553" s="7"/>
      <c r="E51553" s="7"/>
      <c r="F51553" s="7"/>
      <c r="G51553" s="7"/>
      <c r="H51553" s="5">
        <v>139.81318956569589</v>
      </c>
      <c r="I51553" s="5"/>
      <c r="J51553" s="1"/>
      <c r="K51553" s="1"/>
      <c r="L51553" s="1"/>
      <c r="M51553" s="1"/>
      <c r="N51553" s="11">
        <v>82.454710132402056</v>
      </c>
      <c r="O51553" s="11"/>
      <c r="P51553" s="2"/>
      <c r="Q51553" s="2"/>
      <c r="R51553" s="2"/>
      <c r="S51553" s="2"/>
    </row>
    <row r="51554" spans="1:19" ht="22.5" customHeight="1" x14ac:dyDescent="0.3">
      <c r="A51554" s="10"/>
      <c r="B51554" s="6">
        <v>198.64999585743462</v>
      </c>
      <c r="C51554" s="6"/>
      <c r="D51554" s="7"/>
      <c r="E51554" s="7"/>
      <c r="F51554" s="7"/>
      <c r="G51554" s="7"/>
      <c r="H51554" s="5">
        <v>143.48557912217674</v>
      </c>
      <c r="I51554" s="5"/>
      <c r="J51554" s="1"/>
      <c r="K51554" s="1"/>
      <c r="L51554" s="1"/>
      <c r="M51554" s="1"/>
      <c r="N51554" s="11">
        <v>84.88813893355902</v>
      </c>
      <c r="O51554" s="11"/>
      <c r="P51554" s="2"/>
      <c r="Q51554" s="2"/>
      <c r="R51554" s="2"/>
      <c r="S51554" s="2"/>
    </row>
    <row r="51555" spans="1:19" ht="22.5" customHeight="1" x14ac:dyDescent="0.3">
      <c r="A51555" s="10"/>
      <c r="B51555" s="6">
        <v>192.67391474323097</v>
      </c>
      <c r="C51555" s="6"/>
      <c r="D51555" s="7"/>
      <c r="E51555" s="7"/>
      <c r="F51555" s="7"/>
      <c r="G51555" s="7"/>
      <c r="H51555" s="5">
        <v>139.37407561976184</v>
      </c>
      <c r="I51555" s="5"/>
      <c r="J51555" s="1"/>
      <c r="K51555" s="1"/>
      <c r="L51555" s="1"/>
      <c r="M51555" s="1"/>
      <c r="N51555" s="11">
        <v>82.485834172908</v>
      </c>
      <c r="O51555" s="11"/>
      <c r="P51555" s="2"/>
      <c r="Q51555" s="2"/>
      <c r="R51555" s="2"/>
      <c r="S51555" s="2"/>
    </row>
    <row r="51556" spans="1:19" ht="22.5" customHeight="1" x14ac:dyDescent="0.3">
      <c r="A51556" s="10"/>
      <c r="B51556" s="6">
        <v>204.50990607486435</v>
      </c>
      <c r="C51556" s="6"/>
      <c r="D51556" s="7"/>
      <c r="E51556" s="7"/>
      <c r="F51556" s="7"/>
      <c r="G51556" s="7"/>
      <c r="H51556" s="5">
        <v>147.53250972185057</v>
      </c>
      <c r="I51556" s="5"/>
      <c r="J51556" s="1"/>
      <c r="K51556" s="1"/>
      <c r="L51556" s="1"/>
      <c r="M51556" s="1"/>
      <c r="N51556" s="11">
        <v>86.781373390939336</v>
      </c>
      <c r="O51556" s="11"/>
      <c r="P51556" s="2"/>
      <c r="Q51556" s="2"/>
      <c r="R51556" s="2"/>
      <c r="S51556" s="2"/>
    </row>
    <row r="51557" spans="1:19" ht="22.5" customHeight="1" x14ac:dyDescent="0.3">
      <c r="A51557" s="10"/>
      <c r="B51557" s="6">
        <v>198.30515120571172</v>
      </c>
      <c r="C51557" s="6"/>
      <c r="D51557" s="7"/>
      <c r="E51557" s="7"/>
      <c r="F51557" s="7"/>
      <c r="G51557" s="7"/>
      <c r="H51557" s="5">
        <v>143.26522837264591</v>
      </c>
      <c r="I51557" s="5"/>
      <c r="J51557" s="1"/>
      <c r="K51557" s="1"/>
      <c r="L51557" s="1"/>
      <c r="M51557" s="1"/>
      <c r="N51557" s="11">
        <v>84.308394309287323</v>
      </c>
      <c r="O51557" s="11"/>
      <c r="P51557" s="2"/>
      <c r="Q51557" s="2"/>
      <c r="R51557" s="2"/>
      <c r="S51557" s="2"/>
    </row>
    <row r="51558" spans="1:19" ht="22.5" customHeight="1" x14ac:dyDescent="0.3">
      <c r="A51558" s="10"/>
      <c r="B51558" s="6">
        <v>204.00102325735048</v>
      </c>
      <c r="C51558" s="6"/>
      <c r="D51558" s="7"/>
      <c r="E51558" s="7"/>
      <c r="F51558" s="7"/>
      <c r="G51558" s="7"/>
      <c r="H51558" s="5">
        <v>147.06741965595697</v>
      </c>
      <c r="I51558" s="5"/>
      <c r="J51558" s="1"/>
      <c r="K51558" s="1"/>
      <c r="L51558" s="1"/>
      <c r="M51558" s="1"/>
      <c r="N51558" s="11">
        <v>86.825447271195188</v>
      </c>
      <c r="O51558" s="11"/>
      <c r="P51558" s="2"/>
      <c r="Q51558" s="2"/>
      <c r="R51558" s="2"/>
      <c r="S51558" s="2"/>
    </row>
    <row r="51559" spans="1:19" ht="22.5" customHeight="1" x14ac:dyDescent="0.3">
      <c r="A51559" s="10"/>
      <c r="B51559" s="6">
        <v>197.81534469607547</v>
      </c>
      <c r="C51559" s="6"/>
      <c r="D51559" s="7"/>
      <c r="E51559" s="7"/>
      <c r="F51559" s="7"/>
      <c r="G51559" s="7"/>
      <c r="H51559" s="5">
        <v>142.81407743663962</v>
      </c>
      <c r="I51559" s="5"/>
      <c r="J51559" s="1"/>
      <c r="K51559" s="1"/>
      <c r="L51559" s="1"/>
      <c r="M51559" s="1"/>
      <c r="N51559" s="11">
        <v>84.341462324685011</v>
      </c>
      <c r="O51559" s="11"/>
      <c r="P51559" s="2"/>
      <c r="Q51559" s="2"/>
      <c r="R51559" s="2"/>
      <c r="S51559" s="2"/>
    </row>
    <row r="51560" spans="1:19" ht="22.5" customHeight="1" x14ac:dyDescent="0.3">
      <c r="A51560" s="10"/>
      <c r="B51560" s="6">
        <v>199.70259068337407</v>
      </c>
      <c r="C51560" s="6"/>
      <c r="D51560" s="7"/>
      <c r="E51560" s="7"/>
      <c r="F51560" s="7"/>
      <c r="G51560" s="7"/>
      <c r="H51560" s="5">
        <v>144.2537378692403</v>
      </c>
      <c r="I51560" s="5"/>
      <c r="J51560" s="1"/>
      <c r="K51560" s="1"/>
      <c r="L51560" s="1"/>
      <c r="M51560" s="1"/>
      <c r="N51560" s="11">
        <v>84.962271259089135</v>
      </c>
      <c r="O51560" s="11"/>
      <c r="P51560" s="2"/>
      <c r="Q51560" s="2"/>
      <c r="R51560" s="2"/>
      <c r="S51560" s="2"/>
    </row>
    <row r="51561" spans="1:19" ht="22.5" customHeight="1" x14ac:dyDescent="0.3">
      <c r="A51561" s="10"/>
      <c r="B51561" s="6">
        <v>193.70986958075918</v>
      </c>
      <c r="C51561" s="6"/>
      <c r="D51561" s="7"/>
      <c r="E51561" s="7"/>
      <c r="F51561" s="7"/>
      <c r="G51561" s="7"/>
      <c r="H51561" s="5">
        <v>140.12972580199778</v>
      </c>
      <c r="I51561" s="5"/>
      <c r="J51561" s="1"/>
      <c r="K51561" s="1"/>
      <c r="L51561" s="1"/>
      <c r="M51561" s="1"/>
      <c r="N51561" s="11">
        <v>82.571091844298465</v>
      </c>
      <c r="O51561" s="11"/>
      <c r="P51561" s="2"/>
      <c r="Q51561" s="2"/>
      <c r="R51561" s="2"/>
      <c r="S51561" s="2"/>
    </row>
    <row r="51562" spans="1:19" ht="22.5" customHeight="1" x14ac:dyDescent="0.3">
      <c r="A51562" s="10"/>
      <c r="B51562" s="6">
        <v>199.20932373575755</v>
      </c>
      <c r="C51562" s="6"/>
      <c r="D51562" s="7"/>
      <c r="E51562" s="7"/>
      <c r="F51562" s="7"/>
      <c r="G51562" s="7"/>
      <c r="H51562" s="5">
        <v>143.8029198237594</v>
      </c>
      <c r="I51562" s="5"/>
      <c r="J51562" s="1"/>
      <c r="K51562" s="1"/>
      <c r="L51562" s="1"/>
      <c r="M51562" s="1"/>
      <c r="N51562" s="11">
        <v>85.004992662986425</v>
      </c>
      <c r="O51562" s="11"/>
      <c r="P51562" s="2"/>
      <c r="Q51562" s="2"/>
      <c r="R51562" s="2"/>
      <c r="S51562" s="2"/>
    </row>
    <row r="51563" spans="1:19" ht="22.5" customHeight="1" x14ac:dyDescent="0.3">
      <c r="A51563" s="10"/>
      <c r="B51563" s="6">
        <v>193.235093554499</v>
      </c>
      <c r="C51563" s="6"/>
      <c r="D51563" s="7"/>
      <c r="E51563" s="7"/>
      <c r="F51563" s="7"/>
      <c r="G51563" s="7"/>
      <c r="H51563" s="5">
        <v>139.69241914227368</v>
      </c>
      <c r="I51563" s="5"/>
      <c r="J51563" s="1"/>
      <c r="K51563" s="1"/>
      <c r="L51563" s="1"/>
      <c r="M51563" s="1"/>
      <c r="N51563" s="11">
        <v>82.603145115616741</v>
      </c>
      <c r="O51563" s="11"/>
      <c r="P51563" s="2"/>
      <c r="Q51563" s="2"/>
      <c r="R51563" s="2"/>
      <c r="S51563" s="2"/>
    </row>
    <row r="51564" spans="1:19" ht="22.5" customHeight="1" x14ac:dyDescent="0.3">
      <c r="A51564" s="10"/>
      <c r="B51564" s="6">
        <v>204.39976604069295</v>
      </c>
      <c r="C51564" s="6"/>
      <c r="D51564" s="7"/>
      <c r="E51564" s="7"/>
      <c r="F51564" s="7"/>
      <c r="G51564" s="7"/>
      <c r="H51564" s="5">
        <v>147.46870978941169</v>
      </c>
      <c r="I51564" s="5"/>
      <c r="J51564" s="1"/>
      <c r="K51564" s="1"/>
      <c r="L51564" s="1"/>
      <c r="M51564" s="1"/>
      <c r="N51564" s="11">
        <v>86.759879314279516</v>
      </c>
      <c r="O51564" s="11"/>
      <c r="P51564" s="2"/>
      <c r="Q51564" s="2"/>
      <c r="R51564" s="2"/>
      <c r="S51564" s="2"/>
    </row>
    <row r="51565" spans="1:19" ht="22.5" customHeight="1" x14ac:dyDescent="0.3">
      <c r="A51565" s="10"/>
      <c r="B51565" s="6">
        <v>198.19136312008149</v>
      </c>
      <c r="C51565" s="6"/>
      <c r="D51565" s="7"/>
      <c r="E51565" s="7"/>
      <c r="F51565" s="7"/>
      <c r="G51565" s="7"/>
      <c r="H51565" s="5">
        <v>143.20002536192473</v>
      </c>
      <c r="I51565" s="5"/>
      <c r="J51565" s="1"/>
      <c r="K51565" s="1"/>
      <c r="L51565" s="1"/>
      <c r="M51565" s="1"/>
      <c r="N51565" s="11">
        <v>84.286471688586104</v>
      </c>
      <c r="O51565" s="11"/>
      <c r="P51565" s="2"/>
      <c r="Q51565" s="2"/>
      <c r="R51565" s="2"/>
      <c r="S51565" s="2"/>
    </row>
    <row r="51566" spans="1:19" ht="22.5" customHeight="1" x14ac:dyDescent="0.3">
      <c r="A51566" s="10"/>
      <c r="B51566" s="6">
        <v>203.89099834162573</v>
      </c>
      <c r="C51566" s="6"/>
      <c r="D51566" s="7"/>
      <c r="E51566" s="7"/>
      <c r="F51566" s="7"/>
      <c r="G51566" s="7"/>
      <c r="H51566" s="5">
        <v>147.00375183978323</v>
      </c>
      <c r="I51566" s="5"/>
      <c r="J51566" s="1"/>
      <c r="K51566" s="1"/>
      <c r="L51566" s="1"/>
      <c r="M51566" s="1"/>
      <c r="N51566" s="11">
        <v>86.804052805914296</v>
      </c>
      <c r="O51566" s="11"/>
      <c r="P51566" s="2"/>
      <c r="Q51566" s="2"/>
      <c r="R51566" s="2"/>
      <c r="S51566" s="2"/>
    </row>
    <row r="51567" spans="1:19" ht="22.5" customHeight="1" x14ac:dyDescent="0.3">
      <c r="A51567" s="10"/>
      <c r="B51567" s="6">
        <v>197.70167172889185</v>
      </c>
      <c r="C51567" s="6"/>
      <c r="D51567" s="7"/>
      <c r="E51567" s="7"/>
      <c r="F51567" s="7"/>
      <c r="G51567" s="7"/>
      <c r="H51567" s="5">
        <v>142.74900654218357</v>
      </c>
      <c r="I51567" s="5"/>
      <c r="J51567" s="1"/>
      <c r="K51567" s="1"/>
      <c r="L51567" s="1"/>
      <c r="M51567" s="1"/>
      <c r="N51567" s="11">
        <v>84.319639315362835</v>
      </c>
      <c r="O51567" s="11"/>
      <c r="P51567" s="2"/>
      <c r="Q51567" s="2"/>
      <c r="R51567" s="2"/>
      <c r="S51567" s="2"/>
    </row>
    <row r="51568" spans="1:19" ht="22.5" customHeight="1" x14ac:dyDescent="0.3">
      <c r="A51568" s="10"/>
      <c r="B51568" s="6">
        <v>199.59262808610774</v>
      </c>
      <c r="C51568" s="6"/>
      <c r="D51568" s="7"/>
      <c r="E51568" s="7"/>
      <c r="F51568" s="7"/>
      <c r="G51568" s="7"/>
      <c r="H51568" s="5">
        <v>144.19009531955547</v>
      </c>
      <c r="I51568" s="5"/>
      <c r="J51568" s="1"/>
      <c r="K51568" s="1"/>
      <c r="L51568" s="1"/>
      <c r="M51568" s="1"/>
      <c r="N51568" s="11">
        <v>84.940862492208154</v>
      </c>
      <c r="O51568" s="11"/>
      <c r="P51568" s="2"/>
      <c r="Q51568" s="2"/>
      <c r="R51568" s="2"/>
      <c r="S51568" s="2"/>
    </row>
    <row r="51569" spans="1:19" ht="22.5" customHeight="1" x14ac:dyDescent="0.3">
      <c r="A51569" s="10"/>
      <c r="B51569" s="6">
        <v>193.59625893203264</v>
      </c>
      <c r="C51569" s="6"/>
      <c r="D51569" s="7"/>
      <c r="E51569" s="7"/>
      <c r="F51569" s="7"/>
      <c r="G51569" s="7"/>
      <c r="H51569" s="5">
        <v>140.06468017403193</v>
      </c>
      <c r="I51569" s="5"/>
      <c r="J51569" s="1"/>
      <c r="K51569" s="1"/>
      <c r="L51569" s="1"/>
      <c r="M51569" s="1"/>
      <c r="N51569" s="11">
        <v>82.549254533376214</v>
      </c>
      <c r="O51569" s="11"/>
      <c r="P51569" s="2"/>
      <c r="Q51569" s="2"/>
      <c r="R51569" s="2"/>
      <c r="S51569" s="2"/>
    </row>
    <row r="51570" spans="1:19" ht="22.5" customHeight="1" x14ac:dyDescent="0.3">
      <c r="A51570" s="10"/>
      <c r="B51570" s="6">
        <v>199.09947272434684</v>
      </c>
      <c r="C51570" s="6"/>
      <c r="D51570" s="7"/>
      <c r="E51570" s="7"/>
      <c r="F51570" s="7"/>
      <c r="G51570" s="7"/>
      <c r="H51570" s="5">
        <v>143.73940533614456</v>
      </c>
      <c r="I51570" s="5"/>
      <c r="J51570" s="1"/>
      <c r="K51570" s="1"/>
      <c r="L51570" s="1"/>
      <c r="M51570" s="1"/>
      <c r="N51570" s="11">
        <v>84.98368045075253</v>
      </c>
      <c r="O51570" s="11"/>
      <c r="P51570" s="2"/>
      <c r="Q51570" s="2"/>
      <c r="R51570" s="2"/>
      <c r="S51570" s="2"/>
    </row>
    <row r="51571" spans="1:19" ht="22.5" customHeight="1" x14ac:dyDescent="0.3">
      <c r="A51571" s="10"/>
      <c r="B51571" s="6">
        <v>193.12159449162942</v>
      </c>
      <c r="C51571" s="6"/>
      <c r="D51571" s="7"/>
      <c r="E51571" s="7"/>
      <c r="F51571" s="7"/>
      <c r="G51571" s="7"/>
      <c r="H51571" s="5">
        <v>139.62750157637652</v>
      </c>
      <c r="I51571" s="5"/>
      <c r="J51571" s="1"/>
      <c r="K51571" s="1"/>
      <c r="L51571" s="1"/>
      <c r="M51571" s="1"/>
      <c r="N51571" s="11">
        <v>82.581404359341477</v>
      </c>
      <c r="O51571" s="11"/>
      <c r="P51571" s="2"/>
      <c r="Q51571" s="2"/>
      <c r="R51571" s="2"/>
      <c r="S51571" s="2"/>
    </row>
    <row r="51572" spans="1:19" ht="22.5" customHeight="1" x14ac:dyDescent="0.3">
      <c r="A51572" s="10"/>
      <c r="B51572" s="6">
        <v>203.5807813230104</v>
      </c>
      <c r="C51572" s="6"/>
      <c r="D51572" s="7"/>
      <c r="E51572" s="7"/>
      <c r="F51572" s="7"/>
      <c r="G51572" s="7"/>
      <c r="H51572" s="5">
        <v>146.94490144912902</v>
      </c>
      <c r="I51572" s="5"/>
      <c r="J51572" s="1"/>
      <c r="K51572" s="1"/>
      <c r="L51572" s="1"/>
      <c r="M51572" s="1"/>
      <c r="N51572" s="11">
        <v>86.513975102345839</v>
      </c>
      <c r="O51572" s="11"/>
      <c r="P51572" s="2"/>
      <c r="Q51572" s="2"/>
      <c r="R51572" s="2"/>
      <c r="S51572" s="2"/>
    </row>
    <row r="51573" spans="1:19" ht="22.5" customHeight="1" x14ac:dyDescent="0.3">
      <c r="A51573" s="10"/>
      <c r="B51573" s="6">
        <v>197.38739189231083</v>
      </c>
      <c r="C51573" s="6"/>
      <c r="D51573" s="7"/>
      <c r="E51573" s="7"/>
      <c r="F51573" s="7"/>
      <c r="G51573" s="7"/>
      <c r="H51573" s="5">
        <v>142.68343186954476</v>
      </c>
      <c r="I51573" s="5"/>
      <c r="J51573" s="1"/>
      <c r="K51573" s="1"/>
      <c r="L51573" s="1"/>
      <c r="M51573" s="1"/>
      <c r="N51573" s="11">
        <v>84.043708336964741</v>
      </c>
      <c r="O51573" s="11"/>
      <c r="P51573" s="2"/>
      <c r="Q51573" s="2"/>
      <c r="R51573" s="2"/>
      <c r="S51573" s="2"/>
    </row>
    <row r="51574" spans="1:19" ht="22.5" customHeight="1" x14ac:dyDescent="0.3">
      <c r="A51574" s="10"/>
      <c r="B51574" s="6">
        <v>203.07022273188869</v>
      </c>
      <c r="C51574" s="6"/>
      <c r="D51574" s="7"/>
      <c r="E51574" s="7"/>
      <c r="F51574" s="7"/>
      <c r="G51574" s="7"/>
      <c r="H51574" s="5">
        <v>146.47946479764451</v>
      </c>
      <c r="I51574" s="5"/>
      <c r="J51574" s="1"/>
      <c r="K51574" s="1"/>
      <c r="L51574" s="1"/>
      <c r="M51574" s="1"/>
      <c r="N51574" s="11">
        <v>86.558148960318078</v>
      </c>
      <c r="O51574" s="11"/>
      <c r="P51574" s="2"/>
      <c r="Q51574" s="2"/>
      <c r="R51574" s="2"/>
      <c r="S51574" s="2"/>
    </row>
    <row r="51575" spans="1:19" ht="22.5" customHeight="1" x14ac:dyDescent="0.3">
      <c r="A51575" s="10"/>
      <c r="B51575" s="6">
        <v>196.896036965137</v>
      </c>
      <c r="C51575" s="6"/>
      <c r="D51575" s="7"/>
      <c r="E51575" s="7"/>
      <c r="F51575" s="7"/>
      <c r="G51575" s="7"/>
      <c r="H51575" s="5">
        <v>142.23200237278226</v>
      </c>
      <c r="I51575" s="5"/>
      <c r="J51575" s="1"/>
      <c r="K51575" s="1"/>
      <c r="L51575" s="1"/>
      <c r="M51575" s="1"/>
      <c r="N51575" s="11">
        <v>84.076908001966402</v>
      </c>
      <c r="O51575" s="11"/>
      <c r="P51575" s="2"/>
      <c r="Q51575" s="2"/>
      <c r="R51575" s="2"/>
      <c r="S51575" s="2"/>
    </row>
    <row r="51576" spans="1:19" ht="22.5" customHeight="1" x14ac:dyDescent="0.3">
      <c r="A51576" s="10"/>
      <c r="B51576" s="6">
        <v>198.78936676307978</v>
      </c>
      <c r="C51576" s="6"/>
      <c r="D51576" s="7"/>
      <c r="E51576" s="7"/>
      <c r="F51576" s="7"/>
      <c r="G51576" s="7"/>
      <c r="H51576" s="5">
        <v>143.67520729361104</v>
      </c>
      <c r="I51576" s="5"/>
      <c r="J51576" s="1"/>
      <c r="K51576" s="1"/>
      <c r="L51576" s="1"/>
      <c r="M51576" s="1"/>
      <c r="N51576" s="11">
        <v>84.699357848926667</v>
      </c>
      <c r="O51576" s="11"/>
      <c r="P51576" s="2"/>
      <c r="Q51576" s="2"/>
      <c r="R51576" s="2"/>
      <c r="S51576" s="2"/>
    </row>
    <row r="51577" spans="1:19" ht="22.5" customHeight="1" x14ac:dyDescent="0.3">
      <c r="A51577" s="10"/>
      <c r="B51577" s="6">
        <v>192.80736688828017</v>
      </c>
      <c r="C51577" s="6"/>
      <c r="D51577" s="7"/>
      <c r="E51577" s="7"/>
      <c r="F51577" s="7"/>
      <c r="G51577" s="7"/>
      <c r="H51577" s="5">
        <v>139.55668427093423</v>
      </c>
      <c r="I51577" s="5"/>
      <c r="J51577" s="1"/>
      <c r="K51577" s="1"/>
      <c r="L51577" s="1"/>
      <c r="M51577" s="1"/>
      <c r="N51577" s="11">
        <v>82.310744120888458</v>
      </c>
      <c r="O51577" s="11"/>
      <c r="P51577" s="2"/>
      <c r="Q51577" s="2"/>
      <c r="R51577" s="2"/>
      <c r="S51577" s="2"/>
    </row>
    <row r="51578" spans="1:19" ht="22.5" customHeight="1" x14ac:dyDescent="0.3">
      <c r="A51578" s="10"/>
      <c r="B51578" s="6">
        <v>198.29447546560544</v>
      </c>
      <c r="C51578" s="6"/>
      <c r="D51578" s="7"/>
      <c r="E51578" s="7"/>
      <c r="F51578" s="7"/>
      <c r="G51578" s="7"/>
      <c r="H51578" s="5">
        <v>143.22405329806512</v>
      </c>
      <c r="I51578" s="5"/>
      <c r="J51578" s="1"/>
      <c r="K51578" s="1"/>
      <c r="L51578" s="1"/>
      <c r="M51578" s="1"/>
      <c r="N51578" s="11">
        <v>84.742176162566693</v>
      </c>
      <c r="O51578" s="11"/>
      <c r="P51578" s="2"/>
      <c r="Q51578" s="2"/>
      <c r="R51578" s="2"/>
      <c r="S51578" s="2"/>
    </row>
    <row r="51579" spans="1:19" ht="22.5" customHeight="1" x14ac:dyDescent="0.3">
      <c r="A51579" s="10"/>
      <c r="B51579" s="6">
        <v>192.331089960111</v>
      </c>
      <c r="C51579" s="6"/>
      <c r="D51579" s="7"/>
      <c r="E51579" s="7"/>
      <c r="F51579" s="7"/>
      <c r="G51579" s="7"/>
      <c r="H51579" s="5">
        <v>139.11910759852836</v>
      </c>
      <c r="I51579" s="5"/>
      <c r="J51579" s="1"/>
      <c r="K51579" s="1"/>
      <c r="L51579" s="1"/>
      <c r="M51579" s="1"/>
      <c r="N51579" s="11">
        <v>82.342925001935498</v>
      </c>
      <c r="O51579" s="11"/>
      <c r="P51579" s="2"/>
      <c r="Q51579" s="2"/>
      <c r="R51579" s="2"/>
      <c r="S51579" s="2"/>
    </row>
    <row r="51580" spans="1:19" ht="22.5" customHeight="1" x14ac:dyDescent="0.3">
      <c r="A51580" s="10"/>
      <c r="B51580" s="6">
        <v>203.48667915813775</v>
      </c>
      <c r="C51580" s="6"/>
      <c r="D51580" s="7"/>
      <c r="E51580" s="7"/>
      <c r="F51580" s="7"/>
      <c r="G51580" s="7"/>
      <c r="H51580" s="5">
        <v>146.89282142235217</v>
      </c>
      <c r="I51580" s="5"/>
      <c r="J51580" s="1"/>
      <c r="K51580" s="1"/>
      <c r="L51580" s="1"/>
      <c r="M51580" s="1"/>
      <c r="N51580" s="11">
        <v>86.497530913915313</v>
      </c>
      <c r="O51580" s="11"/>
      <c r="P51580" s="2"/>
      <c r="Q51580" s="2"/>
      <c r="R51580" s="2"/>
      <c r="S51580" s="2"/>
    </row>
    <row r="51581" spans="1:19" ht="22.5" customHeight="1" x14ac:dyDescent="0.3">
      <c r="A51581" s="10"/>
      <c r="B51581" s="6">
        <v>197.28992875958264</v>
      </c>
      <c r="C51581" s="6"/>
      <c r="D51581" s="7"/>
      <c r="E51581" s="7"/>
      <c r="F51581" s="7"/>
      <c r="G51581" s="7"/>
      <c r="H51581" s="5">
        <v>142.6300834273604</v>
      </c>
      <c r="I51581" s="5"/>
      <c r="J51581" s="1"/>
      <c r="K51581" s="1"/>
      <c r="L51581" s="1"/>
      <c r="M51581" s="1"/>
      <c r="N51581" s="11">
        <v>84.026890751277108</v>
      </c>
      <c r="O51581" s="11"/>
      <c r="P51581" s="2"/>
      <c r="Q51581" s="2"/>
      <c r="R51581" s="2"/>
      <c r="S51581" s="2"/>
    </row>
    <row r="51582" spans="1:19" ht="22.5" customHeight="1" x14ac:dyDescent="0.3">
      <c r="A51582" s="10"/>
      <c r="B51582" s="6">
        <v>202.97616701831927</v>
      </c>
      <c r="C51582" s="6"/>
      <c r="D51582" s="7"/>
      <c r="E51582" s="7"/>
      <c r="F51582" s="7"/>
      <c r="G51582" s="7"/>
      <c r="H51582" s="5">
        <v>146.42743808093988</v>
      </c>
      <c r="I51582" s="5"/>
      <c r="J51582" s="1"/>
      <c r="K51582" s="1"/>
      <c r="L51582" s="1"/>
      <c r="M51582" s="1"/>
      <c r="N51582" s="11">
        <v>86.541744965952716</v>
      </c>
      <c r="O51582" s="11"/>
      <c r="P51582" s="2"/>
      <c r="Q51582" s="2"/>
      <c r="R51582" s="2"/>
      <c r="S51582" s="2"/>
    </row>
    <row r="51583" spans="1:19" ht="22.5" customHeight="1" x14ac:dyDescent="0.3">
      <c r="A51583" s="10"/>
      <c r="B51583" s="6">
        <v>196.79862028371076</v>
      </c>
      <c r="C51583" s="6"/>
      <c r="D51583" s="7"/>
      <c r="E51583" s="7"/>
      <c r="F51583" s="7"/>
      <c r="G51583" s="7"/>
      <c r="H51583" s="5">
        <v>142.17870724066884</v>
      </c>
      <c r="I51583" s="5"/>
      <c r="J51583" s="1"/>
      <c r="K51583" s="1"/>
      <c r="L51583" s="1"/>
      <c r="M51583" s="1"/>
      <c r="N51583" s="11">
        <v>84.060130610344018</v>
      </c>
      <c r="O51583" s="11"/>
      <c r="P51583" s="2"/>
      <c r="Q51583" s="2"/>
      <c r="R51583" s="2"/>
      <c r="S51583" s="2"/>
    </row>
    <row r="51584" spans="1:19" ht="22.5" customHeight="1" x14ac:dyDescent="0.3">
      <c r="A51584" s="10"/>
      <c r="B51584" s="6">
        <v>198.6953361955544</v>
      </c>
      <c r="C51584" s="6"/>
      <c r="D51584" s="7"/>
      <c r="E51584" s="7"/>
      <c r="F51584" s="7"/>
      <c r="G51584" s="7"/>
      <c r="H51584" s="5">
        <v>143.62319077215651</v>
      </c>
      <c r="I51584" s="5"/>
      <c r="J51584" s="1"/>
      <c r="K51584" s="1"/>
      <c r="L51584" s="1"/>
      <c r="M51584" s="1"/>
      <c r="N51584" s="11">
        <v>84.682948083740143</v>
      </c>
      <c r="O51584" s="11"/>
      <c r="P51584" s="2"/>
      <c r="Q51584" s="2"/>
      <c r="R51584" s="2"/>
      <c r="S51584" s="2"/>
    </row>
    <row r="51585" spans="1:19" ht="22.5" customHeight="1" x14ac:dyDescent="0.3">
      <c r="A51585" s="10"/>
      <c r="B51585" s="6">
        <v>192.70997535289928</v>
      </c>
      <c r="C51585" s="6"/>
      <c r="D51585" s="7"/>
      <c r="E51585" s="7"/>
      <c r="F51585" s="7"/>
      <c r="G51585" s="7"/>
      <c r="H51585" s="5">
        <v>139.50339933407091</v>
      </c>
      <c r="I51585" s="5"/>
      <c r="J51585" s="1"/>
      <c r="K51585" s="1"/>
      <c r="L51585" s="1"/>
      <c r="M51585" s="1"/>
      <c r="N51585" s="11">
        <v>82.293960958444913</v>
      </c>
      <c r="O51585" s="11"/>
      <c r="P51585" s="2"/>
      <c r="Q51585" s="2"/>
      <c r="R51585" s="2"/>
      <c r="S51585" s="2"/>
    </row>
    <row r="51586" spans="1:19" ht="22.5" customHeight="1" x14ac:dyDescent="0.3">
      <c r="A51586" s="10"/>
      <c r="B51586" s="6">
        <v>198.20048992395229</v>
      </c>
      <c r="C51586" s="6"/>
      <c r="D51586" s="7"/>
      <c r="E51586" s="7"/>
      <c r="F51586" s="7"/>
      <c r="G51586" s="7"/>
      <c r="H51586" s="5">
        <v>143.1720884507784</v>
      </c>
      <c r="I51586" s="5"/>
      <c r="J51586" s="1"/>
      <c r="K51586" s="1"/>
      <c r="L51586" s="1"/>
      <c r="M51586" s="1"/>
      <c r="N51586" s="11">
        <v>84.725805358027344</v>
      </c>
      <c r="O51586" s="11"/>
      <c r="P51586" s="2"/>
      <c r="Q51586" s="2"/>
      <c r="R51586" s="2"/>
      <c r="S51586" s="2"/>
    </row>
    <row r="51587" spans="1:19" ht="22.5" customHeight="1" x14ac:dyDescent="0.3">
      <c r="A51587" s="10"/>
      <c r="B51587" s="6">
        <v>192.233743450601</v>
      </c>
      <c r="C51587" s="6"/>
      <c r="D51587" s="7"/>
      <c r="E51587" s="7"/>
      <c r="F51587" s="7"/>
      <c r="G51587" s="7"/>
      <c r="H51587" s="5">
        <v>139.06587433583283</v>
      </c>
      <c r="I51587" s="5"/>
      <c r="J51587" s="1"/>
      <c r="K51587" s="1"/>
      <c r="L51587" s="1"/>
      <c r="M51587" s="1"/>
      <c r="N51587" s="11">
        <v>82.326180800139028</v>
      </c>
      <c r="O51587" s="11"/>
      <c r="P51587" s="2"/>
      <c r="Q51587" s="2"/>
      <c r="R51587" s="2"/>
      <c r="S51587" s="2"/>
    </row>
    <row r="51588" spans="1:19" ht="22.5" customHeight="1" x14ac:dyDescent="0.3">
      <c r="A51588" s="10"/>
      <c r="B51588" s="6">
        <v>205.64394771124344</v>
      </c>
      <c r="C51588" s="6"/>
      <c r="D51588" s="7"/>
      <c r="E51588" s="7"/>
      <c r="F51588" s="7"/>
      <c r="G51588" s="7"/>
      <c r="H51588" s="5">
        <v>148.32971176479933</v>
      </c>
      <c r="I51588" s="5"/>
      <c r="J51588" s="1"/>
      <c r="K51588" s="1"/>
      <c r="L51588" s="1"/>
      <c r="M51588" s="1"/>
      <c r="N51588" s="11">
        <v>87.213953698784849</v>
      </c>
      <c r="O51588" s="11"/>
      <c r="P51588" s="2"/>
      <c r="Q51588" s="2"/>
      <c r="R51588" s="2"/>
      <c r="S51588" s="2"/>
    </row>
    <row r="51589" spans="1:19" ht="22.5" customHeight="1" x14ac:dyDescent="0.3">
      <c r="A51589" s="10"/>
      <c r="B51589" s="6">
        <v>199.41127453873642</v>
      </c>
      <c r="C51589" s="6"/>
      <c r="D51589" s="7"/>
      <c r="E51589" s="7"/>
      <c r="F51589" s="7"/>
      <c r="G51589" s="7"/>
      <c r="H51589" s="5">
        <v>144.04578654525972</v>
      </c>
      <c r="I51589" s="5"/>
      <c r="J51589" s="1"/>
      <c r="K51589" s="1"/>
      <c r="L51589" s="1"/>
      <c r="M51589" s="1"/>
      <c r="N51589" s="11">
        <v>84.731988222277209</v>
      </c>
      <c r="O51589" s="11"/>
      <c r="P51589" s="2"/>
      <c r="Q51589" s="2"/>
      <c r="R51589" s="2"/>
      <c r="S51589" s="2"/>
    </row>
    <row r="51590" spans="1:19" ht="22.5" customHeight="1" x14ac:dyDescent="0.3">
      <c r="A51590" s="10"/>
      <c r="B51590" s="6">
        <v>205.13502633402791</v>
      </c>
      <c r="C51590" s="6"/>
      <c r="D51590" s="7"/>
      <c r="E51590" s="7"/>
      <c r="F51590" s="7"/>
      <c r="G51590" s="7"/>
      <c r="H51590" s="5">
        <v>147.86229258167535</v>
      </c>
      <c r="I51590" s="5"/>
      <c r="J51590" s="1"/>
      <c r="K51590" s="1"/>
      <c r="L51590" s="1"/>
      <c r="M51590" s="1"/>
      <c r="N51590" s="11">
        <v>87.255740960840711</v>
      </c>
      <c r="O51590" s="11"/>
      <c r="P51590" s="2"/>
      <c r="Q51590" s="2"/>
      <c r="R51590" s="2"/>
      <c r="S51590" s="2"/>
    </row>
    <row r="51591" spans="1:19" ht="22.5" customHeight="1" x14ac:dyDescent="0.3">
      <c r="A51591" s="10"/>
      <c r="B51591" s="6">
        <v>198.92125029151248</v>
      </c>
      <c r="C51591" s="6"/>
      <c r="D51591" s="7"/>
      <c r="E51591" s="7"/>
      <c r="F51591" s="7"/>
      <c r="G51591" s="7"/>
      <c r="H51591" s="5">
        <v>143.592247649726</v>
      </c>
      <c r="I51591" s="5"/>
      <c r="J51591" s="1"/>
      <c r="K51591" s="1"/>
      <c r="L51591" s="1"/>
      <c r="M51591" s="1"/>
      <c r="N51591" s="11">
        <v>84.762774335405496</v>
      </c>
      <c r="O51591" s="11"/>
      <c r="P51591" s="2"/>
      <c r="Q51591" s="2"/>
      <c r="R51591" s="2"/>
      <c r="S51591" s="2"/>
    </row>
    <row r="51592" spans="1:19" ht="22.5" customHeight="1" x14ac:dyDescent="0.3">
      <c r="A51592" s="10"/>
      <c r="B51592" s="6">
        <v>200.8085882030513</v>
      </c>
      <c r="C51592" s="6"/>
      <c r="D51592" s="7"/>
      <c r="E51592" s="7"/>
      <c r="F51592" s="7"/>
      <c r="G51592" s="7"/>
      <c r="H51592" s="5">
        <v>145.03228713390644</v>
      </c>
      <c r="I51592" s="5"/>
      <c r="J51592" s="1"/>
      <c r="K51592" s="1"/>
      <c r="L51592" s="1"/>
      <c r="M51592" s="1"/>
      <c r="N51592" s="11">
        <v>85.384539441821744</v>
      </c>
      <c r="O51592" s="11"/>
      <c r="P51592" s="2"/>
      <c r="Q51592" s="2"/>
      <c r="R51592" s="2"/>
      <c r="S51592" s="2"/>
    </row>
    <row r="51593" spans="1:19" ht="22.5" customHeight="1" x14ac:dyDescent="0.3">
      <c r="A51593" s="10"/>
      <c r="B51593" s="6">
        <v>194.78898880216306</v>
      </c>
      <c r="C51593" s="6"/>
      <c r="D51593" s="7"/>
      <c r="E51593" s="7"/>
      <c r="F51593" s="7"/>
      <c r="G51593" s="7"/>
      <c r="H51593" s="5">
        <v>140.89225632238274</v>
      </c>
      <c r="I51593" s="5"/>
      <c r="J51593" s="1"/>
      <c r="K51593" s="1"/>
      <c r="L51593" s="1"/>
      <c r="M51593" s="1"/>
      <c r="N51593" s="11">
        <v>82.984715459913659</v>
      </c>
      <c r="O51593" s="11"/>
      <c r="P51593" s="2"/>
      <c r="Q51593" s="2"/>
      <c r="R51593" s="2"/>
      <c r="S51593" s="2"/>
    </row>
    <row r="51594" spans="1:19" ht="22.5" customHeight="1" x14ac:dyDescent="0.3">
      <c r="A51594" s="10"/>
      <c r="B51594" s="6">
        <v>200.31528387899832</v>
      </c>
      <c r="C51594" s="6"/>
      <c r="D51594" s="7"/>
      <c r="E51594" s="7"/>
      <c r="F51594" s="7"/>
      <c r="G51594" s="7"/>
      <c r="H51594" s="5">
        <v>144.57921144382362</v>
      </c>
      <c r="I51594" s="5"/>
      <c r="J51594" s="1"/>
      <c r="K51594" s="1"/>
      <c r="L51594" s="1"/>
      <c r="M51594" s="1"/>
      <c r="N51594" s="11">
        <v>85.425044395996082</v>
      </c>
      <c r="O51594" s="11"/>
      <c r="P51594" s="2"/>
      <c r="Q51594" s="2"/>
      <c r="R51594" s="2"/>
      <c r="S51594" s="2"/>
    </row>
    <row r="51595" spans="1:19" ht="22.5" customHeight="1" x14ac:dyDescent="0.3">
      <c r="A51595" s="10"/>
      <c r="B51595" s="6">
        <v>194.31400171993553</v>
      </c>
      <c r="C51595" s="6"/>
      <c r="D51595" s="7"/>
      <c r="E51595" s="7"/>
      <c r="F51595" s="7"/>
      <c r="G51595" s="7"/>
      <c r="H51595" s="5">
        <v>140.45263498142501</v>
      </c>
      <c r="I51595" s="5"/>
      <c r="J51595" s="1"/>
      <c r="K51595" s="1"/>
      <c r="L51595" s="1"/>
      <c r="M51595" s="1"/>
      <c r="N51595" s="11">
        <v>83.014556852723899</v>
      </c>
      <c r="O51595" s="11"/>
      <c r="P51595" s="2"/>
      <c r="Q51595" s="2"/>
      <c r="R51595" s="2"/>
      <c r="S51595" s="2"/>
    </row>
    <row r="51596" spans="1:19" ht="22.5" customHeight="1" x14ac:dyDescent="0.3">
      <c r="A51596" s="10"/>
      <c r="B51596" s="6">
        <v>205.52122836311145</v>
      </c>
      <c r="C51596" s="6"/>
      <c r="D51596" s="7"/>
      <c r="E51596" s="7"/>
      <c r="F51596" s="7"/>
      <c r="G51596" s="7"/>
      <c r="H51596" s="5">
        <v>148.25531090152421</v>
      </c>
      <c r="I51596" s="5"/>
      <c r="J51596" s="1"/>
      <c r="K51596" s="1"/>
      <c r="L51596" s="1"/>
      <c r="M51596" s="1"/>
      <c r="N51596" s="11">
        <v>87.187001406794749</v>
      </c>
      <c r="O51596" s="11"/>
      <c r="P51596" s="2"/>
      <c r="Q51596" s="2"/>
      <c r="R51596" s="2"/>
      <c r="S51596" s="2"/>
    </row>
    <row r="51597" spans="1:19" ht="22.5" customHeight="1" x14ac:dyDescent="0.3">
      <c r="A51597" s="10"/>
      <c r="B51597" s="6">
        <v>199.28458230852229</v>
      </c>
      <c r="C51597" s="6"/>
      <c r="D51597" s="7"/>
      <c r="E51597" s="7"/>
      <c r="F51597" s="7"/>
      <c r="G51597" s="7"/>
      <c r="H51597" s="5">
        <v>143.96979482640933</v>
      </c>
      <c r="I51597" s="5"/>
      <c r="J51597" s="1"/>
      <c r="K51597" s="1"/>
      <c r="L51597" s="1"/>
      <c r="M51597" s="1"/>
      <c r="N51597" s="11">
        <v>84.704511789523607</v>
      </c>
      <c r="O51597" s="11"/>
      <c r="P51597" s="2"/>
      <c r="Q51597" s="2"/>
      <c r="R51597" s="2"/>
      <c r="S51597" s="2"/>
    </row>
    <row r="51598" spans="1:19" ht="22.5" customHeight="1" x14ac:dyDescent="0.3">
      <c r="A51598" s="10"/>
      <c r="B51598" s="6">
        <v>205.01248423175832</v>
      </c>
      <c r="C51598" s="6"/>
      <c r="D51598" s="7"/>
      <c r="E51598" s="7"/>
      <c r="F51598" s="7"/>
      <c r="G51598" s="7"/>
      <c r="H51598" s="5">
        <v>147.78809513550712</v>
      </c>
      <c r="I51598" s="5"/>
      <c r="J51598" s="1"/>
      <c r="K51598" s="1"/>
      <c r="L51598" s="1"/>
      <c r="M51598" s="1"/>
      <c r="N51598" s="11">
        <v>87.22894203875147</v>
      </c>
      <c r="O51598" s="11"/>
      <c r="P51598" s="2"/>
      <c r="Q51598" s="2"/>
      <c r="R51598" s="2"/>
      <c r="S51598" s="2"/>
    </row>
    <row r="51599" spans="1:19" ht="22.5" customHeight="1" x14ac:dyDescent="0.3">
      <c r="A51599" s="10"/>
      <c r="B51599" s="6">
        <v>198.79473530716072</v>
      </c>
      <c r="C51599" s="6"/>
      <c r="D51599" s="7"/>
      <c r="E51599" s="7"/>
      <c r="F51599" s="7"/>
      <c r="G51599" s="7"/>
      <c r="H51599" s="5">
        <v>143.5164593479812</v>
      </c>
      <c r="I51599" s="5"/>
      <c r="J51599" s="1"/>
      <c r="K51599" s="1"/>
      <c r="L51599" s="1"/>
      <c r="M51599" s="1"/>
      <c r="N51599" s="11">
        <v>84.735451272552851</v>
      </c>
      <c r="O51599" s="11"/>
      <c r="P51599" s="2"/>
      <c r="Q51599" s="2"/>
      <c r="R51599" s="2"/>
      <c r="S51599" s="2"/>
    </row>
    <row r="51600" spans="1:19" ht="22.5" customHeight="1" x14ac:dyDescent="0.3">
      <c r="A51600" s="10"/>
      <c r="B51600" s="6">
        <v>200.68614205142239</v>
      </c>
      <c r="C51600" s="6"/>
      <c r="D51600" s="7"/>
      <c r="E51600" s="7"/>
      <c r="F51600" s="7"/>
      <c r="G51600" s="7"/>
      <c r="H51600" s="5">
        <v>144.95812859011085</v>
      </c>
      <c r="I51600" s="5"/>
      <c r="J51600" s="1"/>
      <c r="K51600" s="1"/>
      <c r="L51600" s="1"/>
      <c r="M51600" s="1"/>
      <c r="N51600" s="11">
        <v>85.357718499808612</v>
      </c>
      <c r="O51600" s="11"/>
      <c r="P51600" s="2"/>
      <c r="Q51600" s="2"/>
      <c r="R51600" s="2"/>
      <c r="S51600" s="2"/>
    </row>
    <row r="51601" spans="1:19" ht="22.5" customHeight="1" x14ac:dyDescent="0.3">
      <c r="A51601" s="10"/>
      <c r="B51601" s="6">
        <v>194.66256976845332</v>
      </c>
      <c r="C51601" s="6"/>
      <c r="D51601" s="7"/>
      <c r="E51601" s="7"/>
      <c r="F51601" s="7"/>
      <c r="G51601" s="7"/>
      <c r="H51601" s="5">
        <v>140.81650692301059</v>
      </c>
      <c r="I51601" s="5"/>
      <c r="J51601" s="1"/>
      <c r="K51601" s="1"/>
      <c r="L51601" s="1"/>
      <c r="M51601" s="1"/>
      <c r="N51601" s="11">
        <v>82.95737037713711</v>
      </c>
      <c r="O51601" s="11"/>
      <c r="P51601" s="2"/>
      <c r="Q51601" s="2"/>
      <c r="R51601" s="2"/>
      <c r="S51601" s="2"/>
    </row>
    <row r="51602" spans="1:19" ht="22.5" customHeight="1" x14ac:dyDescent="0.3">
      <c r="A51602" s="10"/>
      <c r="B51602" s="6">
        <v>200.19300953416382</v>
      </c>
      <c r="C51602" s="6"/>
      <c r="D51602" s="7"/>
      <c r="E51602" s="7"/>
      <c r="F51602" s="7"/>
      <c r="G51602" s="7"/>
      <c r="H51602" s="5">
        <v>144.50525007495955</v>
      </c>
      <c r="I51602" s="5"/>
      <c r="J51602" s="1"/>
      <c r="K51602" s="1"/>
      <c r="L51602" s="1"/>
      <c r="M51602" s="1"/>
      <c r="N51602" s="11">
        <v>85.398372117487227</v>
      </c>
      <c r="O51602" s="11"/>
      <c r="P51602" s="2"/>
      <c r="Q51602" s="2"/>
      <c r="R51602" s="2"/>
      <c r="S51602" s="2"/>
    </row>
    <row r="51603" spans="1:19" ht="22.5" customHeight="1" x14ac:dyDescent="0.3">
      <c r="A51603" s="10"/>
      <c r="B51603" s="6">
        <v>194.18775449302024</v>
      </c>
      <c r="C51603" s="6"/>
      <c r="D51603" s="7"/>
      <c r="E51603" s="7"/>
      <c r="F51603" s="7"/>
      <c r="G51603" s="7"/>
      <c r="H51603" s="5">
        <v>140.37708275698571</v>
      </c>
      <c r="I51603" s="5"/>
      <c r="J51603" s="1"/>
      <c r="K51603" s="1"/>
      <c r="L51603" s="1"/>
      <c r="M51603" s="1"/>
      <c r="N51603" s="11">
        <v>82.987360433451443</v>
      </c>
      <c r="O51603" s="11"/>
      <c r="P51603" s="2"/>
      <c r="Q51603" s="2"/>
      <c r="R51603" s="2"/>
      <c r="S51603" s="2"/>
    </row>
    <row r="51604" spans="1:19" ht="22.5" customHeight="1" x14ac:dyDescent="0.3">
      <c r="A51604" s="10"/>
      <c r="B51604" s="6">
        <v>204.70950229059503</v>
      </c>
      <c r="C51604" s="6"/>
      <c r="D51604" s="7"/>
      <c r="E51604" s="7"/>
      <c r="F51604" s="7"/>
      <c r="G51604" s="7"/>
      <c r="H51604" s="5">
        <v>147.73838330688088</v>
      </c>
      <c r="I51604" s="5"/>
      <c r="J51604" s="1"/>
      <c r="K51604" s="1"/>
      <c r="L51604" s="1"/>
      <c r="M51604" s="1"/>
      <c r="N51604" s="11">
        <v>86.944324202390504</v>
      </c>
      <c r="O51604" s="11"/>
      <c r="P51604" s="2"/>
      <c r="Q51604" s="2"/>
      <c r="R51604" s="2"/>
      <c r="S51604" s="2"/>
    </row>
    <row r="51605" spans="1:19" ht="22.5" customHeight="1" x14ac:dyDescent="0.3">
      <c r="A51605" s="10"/>
      <c r="B51605" s="6">
        <v>198.48839953429888</v>
      </c>
      <c r="C51605" s="6"/>
      <c r="D51605" s="7"/>
      <c r="E51605" s="7"/>
      <c r="F51605" s="7"/>
      <c r="G51605" s="7"/>
      <c r="H51605" s="5">
        <v>143.4604136554544</v>
      </c>
      <c r="I51605" s="5"/>
      <c r="J51605" s="1"/>
      <c r="K51605" s="1"/>
      <c r="L51605" s="1"/>
      <c r="M51605" s="1"/>
      <c r="N51605" s="11">
        <v>84.465166879651576</v>
      </c>
      <c r="O51605" s="11"/>
      <c r="P51605" s="2"/>
      <c r="Q51605" s="2"/>
      <c r="R51605" s="2"/>
      <c r="S51605" s="2"/>
    </row>
    <row r="51606" spans="1:19" ht="22.5" customHeight="1" x14ac:dyDescent="0.3">
      <c r="A51606" s="10"/>
      <c r="B51606" s="6">
        <v>204.19867012527652</v>
      </c>
      <c r="C51606" s="6"/>
      <c r="D51606" s="7"/>
      <c r="E51606" s="7"/>
      <c r="F51606" s="7"/>
      <c r="G51606" s="7"/>
      <c r="H51606" s="5">
        <v>147.27041162358333</v>
      </c>
      <c r="I51606" s="5"/>
      <c r="J51606" s="1"/>
      <c r="K51606" s="1"/>
      <c r="L51606" s="1"/>
      <c r="M51606" s="1"/>
      <c r="N51606" s="11">
        <v>86.986056189244337</v>
      </c>
      <c r="O51606" s="11"/>
      <c r="P51606" s="2"/>
      <c r="Q51606" s="2"/>
      <c r="R51606" s="2"/>
      <c r="S51606" s="2"/>
    </row>
    <row r="51607" spans="1:19" ht="22.5" customHeight="1" x14ac:dyDescent="0.3">
      <c r="A51607" s="10"/>
      <c r="B51607" s="6">
        <v>197.99660011012745</v>
      </c>
      <c r="C51607" s="6"/>
      <c r="D51607" s="7"/>
      <c r="E51607" s="7"/>
      <c r="F51607" s="7"/>
      <c r="G51607" s="7"/>
      <c r="H51607" s="5">
        <v>143.00639677851942</v>
      </c>
      <c r="I51607" s="5"/>
      <c r="J51607" s="1"/>
      <c r="K51607" s="1"/>
      <c r="L51607" s="1"/>
      <c r="M51607" s="1"/>
      <c r="N51607" s="11">
        <v>84.495934285685692</v>
      </c>
      <c r="O51607" s="11"/>
      <c r="P51607" s="2"/>
      <c r="Q51607" s="2"/>
      <c r="R51607" s="2"/>
      <c r="S51607" s="2"/>
    </row>
    <row r="51608" spans="1:19" ht="22.5" customHeight="1" x14ac:dyDescent="0.3">
      <c r="A51608" s="10"/>
      <c r="B51608" s="6">
        <v>199.88991001032596</v>
      </c>
      <c r="C51608" s="6"/>
      <c r="D51608" s="7"/>
      <c r="E51608" s="7"/>
      <c r="F51608" s="7"/>
      <c r="G51608" s="7"/>
      <c r="H51608" s="5">
        <v>144.44986144856577</v>
      </c>
      <c r="I51608" s="5"/>
      <c r="J51608" s="1"/>
      <c r="K51608" s="1"/>
      <c r="L51608" s="1"/>
      <c r="M51608" s="1"/>
      <c r="N51608" s="11">
        <v>85.119302937410055</v>
      </c>
      <c r="O51608" s="11"/>
      <c r="P51608" s="2"/>
      <c r="Q51608" s="2"/>
      <c r="R51608" s="2"/>
      <c r="S51608" s="2"/>
    </row>
    <row r="51609" spans="1:19" ht="22.5" customHeight="1" x14ac:dyDescent="0.3">
      <c r="A51609" s="10"/>
      <c r="B51609" s="6">
        <v>193.88122684323989</v>
      </c>
      <c r="C51609" s="6"/>
      <c r="D51609" s="7"/>
      <c r="E51609" s="7"/>
      <c r="F51609" s="7"/>
      <c r="G51609" s="7"/>
      <c r="H51609" s="5">
        <v>140.3154567724701</v>
      </c>
      <c r="I51609" s="5"/>
      <c r="J51609" s="1"/>
      <c r="K51609" s="1"/>
      <c r="L51609" s="1"/>
      <c r="M51609" s="1"/>
      <c r="N51609" s="11">
        <v>82.722136242090173</v>
      </c>
      <c r="O51609" s="11"/>
      <c r="P51609" s="2"/>
      <c r="Q51609" s="2"/>
      <c r="R51609" s="2"/>
      <c r="S51609" s="2"/>
    </row>
    <row r="51610" spans="1:19" ht="22.5" customHeight="1" x14ac:dyDescent="0.3">
      <c r="A51610" s="10"/>
      <c r="B51610" s="6">
        <v>199.39475353370889</v>
      </c>
      <c r="C51610" s="6"/>
      <c r="D51610" s="7"/>
      <c r="E51610" s="7"/>
      <c r="F51610" s="7"/>
      <c r="G51610" s="7"/>
      <c r="H51610" s="5">
        <v>143.996250212646</v>
      </c>
      <c r="I51610" s="5"/>
      <c r="J51610" s="1"/>
      <c r="K51610" s="1"/>
      <c r="L51610" s="1"/>
      <c r="M51610" s="1"/>
      <c r="N51610" s="11">
        <v>85.15975431258903</v>
      </c>
      <c r="O51610" s="11"/>
      <c r="P51610" s="2"/>
      <c r="Q51610" s="2"/>
      <c r="R51610" s="2"/>
      <c r="S51610" s="2"/>
    </row>
    <row r="51611" spans="1:19" ht="22.5" customHeight="1" x14ac:dyDescent="0.3">
      <c r="A51611" s="10"/>
      <c r="B51611" s="6">
        <v>193.40451905816195</v>
      </c>
      <c r="C51611" s="6"/>
      <c r="D51611" s="7"/>
      <c r="E51611" s="7"/>
      <c r="F51611" s="7"/>
      <c r="G51611" s="7"/>
      <c r="H51611" s="5">
        <v>139.87537211772374</v>
      </c>
      <c r="I51611" s="5"/>
      <c r="J51611" s="1"/>
      <c r="K51611" s="1"/>
      <c r="L51611" s="1"/>
      <c r="M51611" s="1"/>
      <c r="N51611" s="11">
        <v>82.751959501862814</v>
      </c>
      <c r="O51611" s="11"/>
      <c r="P51611" s="2"/>
      <c r="Q51611" s="2"/>
      <c r="R51611" s="2"/>
      <c r="S51611" s="2"/>
    </row>
    <row r="51612" spans="1:19" ht="22.5" customHeight="1" x14ac:dyDescent="0.3">
      <c r="A51612" s="10"/>
      <c r="B51612" s="6">
        <v>204.60279260080543</v>
      </c>
      <c r="C51612" s="6"/>
      <c r="D51612" s="7"/>
      <c r="E51612" s="7"/>
      <c r="F51612" s="7"/>
      <c r="G51612" s="7"/>
      <c r="H51612" s="5">
        <v>147.67569537852711</v>
      </c>
      <c r="I51612" s="5"/>
      <c r="J51612" s="1"/>
      <c r="K51612" s="1"/>
      <c r="L51612" s="1"/>
      <c r="M51612" s="1"/>
      <c r="N51612" s="11">
        <v>86.922413732218772</v>
      </c>
      <c r="O51612" s="11"/>
      <c r="P51612" s="2"/>
      <c r="Q51612" s="2"/>
      <c r="R51612" s="2"/>
      <c r="S51612" s="2"/>
    </row>
    <row r="51613" spans="1:19" ht="22.5" customHeight="1" x14ac:dyDescent="0.3">
      <c r="A51613" s="10"/>
      <c r="B51613" s="6">
        <v>198.37800762355027</v>
      </c>
      <c r="C51613" s="6"/>
      <c r="D51613" s="7"/>
      <c r="E51613" s="7"/>
      <c r="F51613" s="7"/>
      <c r="G51613" s="7"/>
      <c r="H51613" s="5">
        <v>143.39627167486398</v>
      </c>
      <c r="I51613" s="5"/>
      <c r="J51613" s="1"/>
      <c r="K51613" s="1"/>
      <c r="L51613" s="1"/>
      <c r="M51613" s="1"/>
      <c r="N51613" s="11">
        <v>84.442788543471792</v>
      </c>
      <c r="O51613" s="11"/>
      <c r="P51613" s="2"/>
      <c r="Q51613" s="2"/>
      <c r="R51613" s="2"/>
      <c r="S51613" s="2"/>
    </row>
    <row r="51614" spans="1:19" ht="22.5" customHeight="1" x14ac:dyDescent="0.3">
      <c r="A51614" s="10"/>
      <c r="B51614" s="6">
        <v>204.09207555393354</v>
      </c>
      <c r="C51614" s="6"/>
      <c r="D51614" s="7"/>
      <c r="E51614" s="7"/>
      <c r="F51614" s="7"/>
      <c r="G51614" s="7"/>
      <c r="H51614" s="5">
        <v>147.20785581149468</v>
      </c>
      <c r="I51614" s="5"/>
      <c r="J51614" s="1"/>
      <c r="K51614" s="1"/>
      <c r="L51614" s="1"/>
      <c r="M51614" s="1"/>
      <c r="N51614" s="11">
        <v>86.964245330451547</v>
      </c>
      <c r="O51614" s="11"/>
      <c r="P51614" s="2"/>
      <c r="Q51614" s="2"/>
      <c r="R51614" s="2"/>
      <c r="S51614" s="2"/>
    </row>
    <row r="51615" spans="1:19" ht="22.5" customHeight="1" x14ac:dyDescent="0.3">
      <c r="A51615" s="10"/>
      <c r="B51615" s="6">
        <v>197.88632331782549</v>
      </c>
      <c r="C51615" s="6"/>
      <c r="D51615" s="7"/>
      <c r="E51615" s="7"/>
      <c r="F51615" s="7"/>
      <c r="G51615" s="7"/>
      <c r="H51615" s="5">
        <v>142.94238691419281</v>
      </c>
      <c r="I51615" s="5"/>
      <c r="J51615" s="1"/>
      <c r="K51615" s="1"/>
      <c r="L51615" s="1"/>
      <c r="M51615" s="1"/>
      <c r="N51615" s="11">
        <v>84.473655560884836</v>
      </c>
      <c r="O51615" s="11"/>
      <c r="P51615" s="2"/>
      <c r="Q51615" s="2"/>
      <c r="R51615" s="2"/>
      <c r="S51615" s="2"/>
    </row>
    <row r="51616" spans="1:19" ht="22.5" customHeight="1" x14ac:dyDescent="0.3">
      <c r="A51616" s="10"/>
      <c r="B51616" s="6">
        <v>199.7833777574414</v>
      </c>
      <c r="C51616" s="6"/>
      <c r="D51616" s="7"/>
      <c r="E51616" s="7"/>
      <c r="F51616" s="7"/>
      <c r="G51616" s="7"/>
      <c r="H51616" s="5">
        <v>144.38733090296734</v>
      </c>
      <c r="I51616" s="5"/>
      <c r="J51616" s="1"/>
      <c r="K51616" s="1"/>
      <c r="L51616" s="1"/>
      <c r="M51616" s="1"/>
      <c r="N51616" s="11">
        <v>85.097477777017289</v>
      </c>
      <c r="O51616" s="11"/>
      <c r="P51616" s="2"/>
      <c r="Q51616" s="2"/>
      <c r="R51616" s="2"/>
      <c r="S51616" s="2"/>
    </row>
    <row r="51617" spans="1:19" ht="22.5" customHeight="1" x14ac:dyDescent="0.3">
      <c r="A51617" s="10"/>
      <c r="B51617" s="6">
        <v>193.77101236939629</v>
      </c>
      <c r="C51617" s="6"/>
      <c r="D51617" s="7"/>
      <c r="E51617" s="7"/>
      <c r="F51617" s="7"/>
      <c r="G51617" s="7"/>
      <c r="H51617" s="5">
        <v>140.2514721746337</v>
      </c>
      <c r="I51617" s="5"/>
      <c r="J51617" s="1"/>
      <c r="K51617" s="1"/>
      <c r="L51617" s="1"/>
      <c r="M51617" s="1"/>
      <c r="N51617" s="11">
        <v>82.699843215689256</v>
      </c>
      <c r="O51617" s="11"/>
      <c r="P51617" s="2"/>
      <c r="Q51617" s="2"/>
      <c r="R51617" s="2"/>
      <c r="S51617" s="2"/>
    </row>
    <row r="51618" spans="1:19" ht="22.5" customHeight="1" x14ac:dyDescent="0.3">
      <c r="A51618" s="10"/>
      <c r="B51618" s="6">
        <v>199.28833286667995</v>
      </c>
      <c r="C51618" s="6"/>
      <c r="D51618" s="7"/>
      <c r="E51618" s="7"/>
      <c r="F51618" s="7"/>
      <c r="G51618" s="7"/>
      <c r="H51618" s="5">
        <v>143.93384772911497</v>
      </c>
      <c r="I51618" s="5"/>
      <c r="J51618" s="1"/>
      <c r="K51618" s="1"/>
      <c r="L51618" s="1"/>
      <c r="M51618" s="1"/>
      <c r="N51618" s="11">
        <v>85.138025706843251</v>
      </c>
      <c r="O51618" s="11"/>
      <c r="P51618" s="2"/>
      <c r="Q51618" s="2"/>
      <c r="R51618" s="2"/>
      <c r="S51618" s="2"/>
    </row>
    <row r="51619" spans="1:19" ht="22.5" customHeight="1" x14ac:dyDescent="0.3">
      <c r="A51619" s="10"/>
      <c r="B51619" s="6">
        <v>193.29441617017528</v>
      </c>
      <c r="C51619" s="6"/>
      <c r="D51619" s="7"/>
      <c r="E51619" s="7"/>
      <c r="F51619" s="7"/>
      <c r="G51619" s="7"/>
      <c r="H51619" s="5">
        <v>139.81151558195606</v>
      </c>
      <c r="I51619" s="5"/>
      <c r="J51619" s="1"/>
      <c r="K51619" s="1"/>
      <c r="L51619" s="1"/>
      <c r="M51619" s="1"/>
      <c r="N51619" s="11">
        <v>82.72976303010897</v>
      </c>
      <c r="O51619" s="11"/>
      <c r="P51619" s="2"/>
      <c r="Q51619" s="2"/>
      <c r="R51619" s="2"/>
      <c r="S51619" s="2"/>
    </row>
    <row r="51620" spans="1:19" ht="22.5" customHeight="1" x14ac:dyDescent="0.3">
      <c r="A51620" s="10"/>
      <c r="B51620" s="6">
        <v>205.15325463883434</v>
      </c>
      <c r="C51620" s="6"/>
      <c r="D51620" s="7"/>
      <c r="E51620" s="7"/>
      <c r="F51620" s="7"/>
      <c r="G51620" s="7"/>
      <c r="H51620" s="5">
        <v>147.98174453138955</v>
      </c>
      <c r="I51620" s="5"/>
      <c r="J51620" s="1"/>
      <c r="K51620" s="1"/>
      <c r="L51620" s="1"/>
      <c r="M51620" s="1"/>
      <c r="N51620" s="11">
        <v>87.032107434350834</v>
      </c>
      <c r="O51620" s="11"/>
      <c r="P51620" s="2"/>
      <c r="Q51620" s="2"/>
      <c r="R51620" s="2"/>
      <c r="S51620" s="2"/>
    </row>
    <row r="51621" spans="1:19" ht="22.5" customHeight="1" x14ac:dyDescent="0.3">
      <c r="A51621" s="10"/>
      <c r="B51621" s="6">
        <v>198.92986000238065</v>
      </c>
      <c r="C51621" s="6"/>
      <c r="D51621" s="7"/>
      <c r="E51621" s="7"/>
      <c r="F51621" s="7"/>
      <c r="G51621" s="7"/>
      <c r="H51621" s="5">
        <v>143.70314450270081</v>
      </c>
      <c r="I51621" s="5"/>
      <c r="J51621" s="1"/>
      <c r="K51621" s="1"/>
      <c r="L51621" s="1"/>
      <c r="M51621" s="1"/>
      <c r="N51621" s="11">
        <v>84.552910586204675</v>
      </c>
      <c r="O51621" s="11"/>
      <c r="P51621" s="2"/>
      <c r="Q51621" s="2"/>
      <c r="R51621" s="2"/>
      <c r="S51621" s="2"/>
    </row>
    <row r="51622" spans="1:19" ht="22.5" customHeight="1" x14ac:dyDescent="0.3">
      <c r="A51622" s="10"/>
      <c r="B51622" s="6">
        <v>204.6461685625529</v>
      </c>
      <c r="C51622" s="6"/>
      <c r="D51622" s="7"/>
      <c r="E51622" s="7"/>
      <c r="F51622" s="7"/>
      <c r="G51622" s="7"/>
      <c r="H51622" s="5">
        <v>147.51560346929637</v>
      </c>
      <c r="I51622" s="5"/>
      <c r="J51622" s="1"/>
      <c r="K51622" s="1"/>
      <c r="L51622" s="1"/>
      <c r="M51622" s="1"/>
      <c r="N51622" s="11">
        <v>87.074746854287142</v>
      </c>
      <c r="O51622" s="11"/>
      <c r="P51622" s="2"/>
      <c r="Q51622" s="2"/>
      <c r="R51622" s="2"/>
      <c r="S51622" s="2"/>
    </row>
    <row r="51623" spans="1:19" ht="22.5" customHeight="1" x14ac:dyDescent="0.3">
      <c r="A51623" s="10"/>
      <c r="B51623" s="6">
        <v>198.4415836399981</v>
      </c>
      <c r="C51623" s="6"/>
      <c r="D51623" s="7"/>
      <c r="E51623" s="7"/>
      <c r="F51623" s="7"/>
      <c r="G51623" s="7"/>
      <c r="H51623" s="5">
        <v>143.25082324488284</v>
      </c>
      <c r="I51623" s="5"/>
      <c r="J51623" s="1"/>
      <c r="K51623" s="1"/>
      <c r="L51623" s="1"/>
      <c r="M51623" s="1"/>
      <c r="N51623" s="11">
        <v>84.584509308947688</v>
      </c>
      <c r="O51623" s="11"/>
      <c r="P51623" s="2"/>
      <c r="Q51623" s="2"/>
      <c r="R51623" s="2"/>
      <c r="S51623" s="2"/>
    </row>
    <row r="51624" spans="1:19" ht="22.5" customHeight="1" x14ac:dyDescent="0.3">
      <c r="A51624" s="10"/>
      <c r="B51624" s="6">
        <v>200.3279168022078</v>
      </c>
      <c r="C51624" s="6"/>
      <c r="D51624" s="7"/>
      <c r="E51624" s="7"/>
      <c r="F51624" s="7"/>
      <c r="G51624" s="7"/>
      <c r="H51624" s="5">
        <v>144.69059889960795</v>
      </c>
      <c r="I51624" s="5"/>
      <c r="J51624" s="1"/>
      <c r="K51624" s="1"/>
      <c r="L51624" s="1"/>
      <c r="M51624" s="1"/>
      <c r="N51624" s="11">
        <v>85.20602185237307</v>
      </c>
      <c r="O51624" s="11"/>
      <c r="P51624" s="2"/>
      <c r="Q51624" s="2"/>
      <c r="R51624" s="2"/>
      <c r="S51624" s="2"/>
    </row>
    <row r="51625" spans="1:19" ht="22.5" customHeight="1" x14ac:dyDescent="0.3">
      <c r="A51625" s="10"/>
      <c r="B51625" s="6">
        <v>194.31720403484283</v>
      </c>
      <c r="C51625" s="6"/>
      <c r="D51625" s="7"/>
      <c r="E51625" s="7"/>
      <c r="F51625" s="7"/>
      <c r="G51625" s="7"/>
      <c r="H51625" s="5">
        <v>140.55566593069602</v>
      </c>
      <c r="I51625" s="5"/>
      <c r="J51625" s="1"/>
      <c r="K51625" s="1"/>
      <c r="L51625" s="1"/>
      <c r="M51625" s="1"/>
      <c r="N51625" s="11">
        <v>82.808846709870807</v>
      </c>
      <c r="O51625" s="11"/>
      <c r="P51625" s="2"/>
      <c r="Q51625" s="2"/>
      <c r="R51625" s="2"/>
      <c r="S51625" s="2"/>
    </row>
    <row r="51626" spans="1:19" ht="22.5" customHeight="1" x14ac:dyDescent="0.3">
      <c r="A51626" s="10"/>
      <c r="B51626" s="6">
        <v>199.83639145999254</v>
      </c>
      <c r="C51626" s="6"/>
      <c r="D51626" s="7"/>
      <c r="E51626" s="7"/>
      <c r="F51626" s="7"/>
      <c r="G51626" s="7"/>
      <c r="H51626" s="5">
        <v>144.23876210939926</v>
      </c>
      <c r="I51626" s="5"/>
      <c r="J51626" s="1"/>
      <c r="K51626" s="1"/>
      <c r="L51626" s="1"/>
      <c r="M51626" s="1"/>
      <c r="N51626" s="11">
        <v>85.247352814622644</v>
      </c>
      <c r="O51626" s="11"/>
      <c r="P51626" s="2"/>
      <c r="Q51626" s="2"/>
      <c r="R51626" s="2"/>
      <c r="S51626" s="2"/>
    </row>
    <row r="51627" spans="1:19" ht="22.5" customHeight="1" x14ac:dyDescent="0.3">
      <c r="A51627" s="10"/>
      <c r="B51627" s="6">
        <v>193.84391120086084</v>
      </c>
      <c r="C51627" s="6"/>
      <c r="D51627" s="7"/>
      <c r="E51627" s="7"/>
      <c r="F51627" s="7"/>
      <c r="G51627" s="7"/>
      <c r="H51627" s="5">
        <v>140.11722486232534</v>
      </c>
      <c r="I51627" s="5"/>
      <c r="J51627" s="1"/>
      <c r="K51627" s="1"/>
      <c r="L51627" s="1"/>
      <c r="M51627" s="1"/>
      <c r="N51627" s="11">
        <v>82.83947577609122</v>
      </c>
      <c r="O51627" s="11"/>
      <c r="P51627" s="2"/>
      <c r="Q51627" s="2"/>
      <c r="R51627" s="2"/>
      <c r="S51627" s="2"/>
    </row>
    <row r="51628" spans="1:19" ht="22.5" customHeight="1" x14ac:dyDescent="0.3">
      <c r="A51628" s="10"/>
      <c r="B51628" s="6">
        <v>205.03686387103636</v>
      </c>
      <c r="C51628" s="6"/>
      <c r="D51628" s="7"/>
      <c r="E51628" s="7"/>
      <c r="F51628" s="7"/>
      <c r="G51628" s="7"/>
      <c r="H51628" s="5">
        <v>147.91265514516422</v>
      </c>
      <c r="I51628" s="5"/>
      <c r="J51628" s="1"/>
      <c r="K51628" s="1"/>
      <c r="L51628" s="1"/>
      <c r="M51628" s="1"/>
      <c r="N51628" s="11">
        <v>87.00779256904633</v>
      </c>
      <c r="O51628" s="11"/>
      <c r="P51628" s="2"/>
      <c r="Q51628" s="2"/>
      <c r="R51628" s="2"/>
      <c r="S51628" s="2"/>
    </row>
    <row r="51629" spans="1:19" ht="22.5" customHeight="1" x14ac:dyDescent="0.3">
      <c r="A51629" s="10"/>
      <c r="B51629" s="6">
        <v>198.80964783125341</v>
      </c>
      <c r="C51629" s="6"/>
      <c r="D51629" s="7"/>
      <c r="E51629" s="7"/>
      <c r="F51629" s="7"/>
      <c r="G51629" s="7"/>
      <c r="H51629" s="5">
        <v>143.63254832012581</v>
      </c>
      <c r="I51629" s="5"/>
      <c r="J51629" s="1"/>
      <c r="K51629" s="1"/>
      <c r="L51629" s="1"/>
      <c r="M51629" s="1"/>
      <c r="N51629" s="11">
        <v>84.528112520019732</v>
      </c>
      <c r="O51629" s="11"/>
      <c r="P51629" s="2"/>
      <c r="Q51629" s="2"/>
      <c r="R51629" s="2"/>
      <c r="S51629" s="2"/>
    </row>
    <row r="51630" spans="1:19" ht="22.5" customHeight="1" x14ac:dyDescent="0.3">
      <c r="A51630" s="10"/>
      <c r="B51630" s="6">
        <v>204.52994260231208</v>
      </c>
      <c r="C51630" s="6"/>
      <c r="D51630" s="7"/>
      <c r="E51630" s="7"/>
      <c r="F51630" s="7"/>
      <c r="G51630" s="7"/>
      <c r="H51630" s="5">
        <v>147.44670322529336</v>
      </c>
      <c r="I51630" s="5"/>
      <c r="J51630" s="1"/>
      <c r="K51630" s="1"/>
      <c r="L51630" s="1"/>
      <c r="M51630" s="1"/>
      <c r="N51630" s="11">
        <v>87.050574596083365</v>
      </c>
      <c r="O51630" s="11"/>
      <c r="P51630" s="2"/>
      <c r="Q51630" s="2"/>
      <c r="R51630" s="2"/>
      <c r="S51630" s="2"/>
    </row>
    <row r="51631" spans="1:19" ht="22.5" customHeight="1" x14ac:dyDescent="0.3">
      <c r="A51631" s="10"/>
      <c r="B51631" s="6">
        <v>198.32153627642799</v>
      </c>
      <c r="C51631" s="6"/>
      <c r="D51631" s="7"/>
      <c r="E51631" s="7"/>
      <c r="F51631" s="7"/>
      <c r="G51631" s="7"/>
      <c r="H51631" s="5">
        <v>143.18041620452885</v>
      </c>
      <c r="I51631" s="5"/>
      <c r="J51631" s="1"/>
      <c r="K51631" s="1"/>
      <c r="L51631" s="1"/>
      <c r="M51631" s="1"/>
      <c r="N51631" s="11">
        <v>84.5598538498636</v>
      </c>
      <c r="O51631" s="11"/>
      <c r="P51631" s="2"/>
      <c r="Q51631" s="2"/>
      <c r="R51631" s="2"/>
      <c r="S51631" s="2"/>
    </row>
    <row r="51632" spans="1:19" ht="22.5" customHeight="1" x14ac:dyDescent="0.3">
      <c r="A51632" s="10"/>
      <c r="B51632" s="6">
        <v>200.21178005922931</v>
      </c>
      <c r="C51632" s="6"/>
      <c r="D51632" s="7"/>
      <c r="E51632" s="7"/>
      <c r="F51632" s="7"/>
      <c r="G51632" s="7"/>
      <c r="H51632" s="5">
        <v>144.62173482798616</v>
      </c>
      <c r="I51632" s="5"/>
      <c r="J51632" s="1"/>
      <c r="K51632" s="1"/>
      <c r="L51632" s="1"/>
      <c r="M51632" s="1"/>
      <c r="N51632" s="11">
        <v>85.181829119503277</v>
      </c>
      <c r="O51632" s="11"/>
      <c r="P51632" s="2"/>
      <c r="Q51632" s="2"/>
      <c r="R51632" s="2"/>
      <c r="S51632" s="2"/>
    </row>
    <row r="51633" spans="1:19" ht="22.5" customHeight="1" x14ac:dyDescent="0.3">
      <c r="A51633" s="10"/>
      <c r="B51633" s="6">
        <v>194.19724588853506</v>
      </c>
      <c r="C51633" s="6"/>
      <c r="D51633" s="7"/>
      <c r="E51633" s="7"/>
      <c r="F51633" s="7"/>
      <c r="G51633" s="7"/>
      <c r="H51633" s="5">
        <v>140.48529506272331</v>
      </c>
      <c r="I51633" s="5"/>
      <c r="J51633" s="1"/>
      <c r="K51633" s="1"/>
      <c r="L51633" s="1"/>
      <c r="M51633" s="1"/>
      <c r="N51633" s="11">
        <v>82.784170776120703</v>
      </c>
      <c r="O51633" s="11"/>
      <c r="P51633" s="2"/>
      <c r="Q51633" s="2"/>
      <c r="R51633" s="2"/>
      <c r="S51633" s="2"/>
    </row>
    <row r="51634" spans="1:19" ht="22.5" customHeight="1" x14ac:dyDescent="0.3">
      <c r="A51634" s="10"/>
      <c r="B51634" s="6">
        <v>199.72041446719169</v>
      </c>
      <c r="C51634" s="6"/>
      <c r="D51634" s="7"/>
      <c r="E51634" s="7"/>
      <c r="F51634" s="7"/>
      <c r="G51634" s="7"/>
      <c r="H51634" s="5">
        <v>144.17008137587288</v>
      </c>
      <c r="I51634" s="5"/>
      <c r="J51634" s="1"/>
      <c r="K51634" s="1"/>
      <c r="L51634" s="1"/>
      <c r="M51634" s="1"/>
      <c r="N51634" s="11">
        <v>85.223298312730364</v>
      </c>
      <c r="O51634" s="11"/>
      <c r="P51634" s="2"/>
      <c r="Q51634" s="2"/>
      <c r="R51634" s="2"/>
      <c r="S51634" s="2"/>
    </row>
    <row r="51635" spans="1:19" ht="22.5" customHeight="1" x14ac:dyDescent="0.3">
      <c r="A51635" s="10"/>
      <c r="B51635" s="6">
        <v>193.72411280473074</v>
      </c>
      <c r="C51635" s="6"/>
      <c r="D51635" s="7"/>
      <c r="E51635" s="7"/>
      <c r="F51635" s="7"/>
      <c r="G51635" s="7"/>
      <c r="H51635" s="5">
        <v>140.04703733244804</v>
      </c>
      <c r="I51635" s="5"/>
      <c r="J51635" s="1"/>
      <c r="K51635" s="1"/>
      <c r="L51635" s="1"/>
      <c r="M51635" s="1"/>
      <c r="N51635" s="11">
        <v>82.814938073318629</v>
      </c>
      <c r="O51635" s="11"/>
      <c r="P51635" s="2"/>
      <c r="Q51635" s="2"/>
      <c r="R51635" s="2"/>
      <c r="S51635" s="2"/>
    </row>
    <row r="51636" spans="1:19" ht="22.5" customHeight="1" x14ac:dyDescent="0.3">
      <c r="A51636" s="10"/>
      <c r="B51636" s="6">
        <v>204.26310457728587</v>
      </c>
      <c r="C51636" s="6"/>
      <c r="D51636" s="7"/>
      <c r="E51636" s="7"/>
      <c r="F51636" s="7"/>
      <c r="G51636" s="7"/>
      <c r="H51636" s="5">
        <v>147.42574560609162</v>
      </c>
      <c r="I51636" s="5"/>
      <c r="J51636" s="1"/>
      <c r="K51636" s="1"/>
      <c r="L51636" s="1"/>
      <c r="M51636" s="1"/>
      <c r="N51636" s="11">
        <v>86.782531133646771</v>
      </c>
      <c r="O51636" s="11"/>
      <c r="P51636" s="2"/>
      <c r="Q51636" s="2"/>
      <c r="R51636" s="2"/>
      <c r="S51636" s="2"/>
    </row>
    <row r="51637" spans="1:19" ht="22.5" customHeight="1" x14ac:dyDescent="0.3">
      <c r="A51637" s="10"/>
      <c r="B51637" s="6">
        <v>198.0507589932223</v>
      </c>
      <c r="C51637" s="6"/>
      <c r="D51637" s="7"/>
      <c r="E51637" s="7"/>
      <c r="F51637" s="7"/>
      <c r="G51637" s="7"/>
      <c r="H51637" s="5">
        <v>143.1527520818637</v>
      </c>
      <c r="I51637" s="5"/>
      <c r="J51637" s="1"/>
      <c r="K51637" s="1"/>
      <c r="L51637" s="1"/>
      <c r="M51637" s="1"/>
      <c r="N51637" s="11">
        <v>84.305923293252334</v>
      </c>
      <c r="O51637" s="11"/>
      <c r="P51637" s="2"/>
      <c r="Q51637" s="2"/>
      <c r="R51637" s="2"/>
      <c r="S51637" s="2"/>
    </row>
    <row r="51638" spans="1:19" ht="22.5" customHeight="1" x14ac:dyDescent="0.3">
      <c r="A51638" s="10"/>
      <c r="B51638" s="6">
        <v>203.75421738261113</v>
      </c>
      <c r="C51638" s="6"/>
      <c r="D51638" s="7"/>
      <c r="E51638" s="7"/>
      <c r="F51638" s="7"/>
      <c r="G51638" s="7"/>
      <c r="H51638" s="5">
        <v>146.95911410583366</v>
      </c>
      <c r="I51638" s="5"/>
      <c r="J51638" s="1"/>
      <c r="K51638" s="1"/>
      <c r="L51638" s="1"/>
      <c r="M51638" s="1"/>
      <c r="N51638" s="11">
        <v>86.825162071123472</v>
      </c>
      <c r="O51638" s="11"/>
      <c r="P51638" s="2"/>
      <c r="Q51638" s="2"/>
      <c r="R51638" s="2"/>
      <c r="S51638" s="2"/>
    </row>
    <row r="51639" spans="1:19" ht="22.5" customHeight="1" x14ac:dyDescent="0.3">
      <c r="A51639" s="10"/>
      <c r="B51639" s="6">
        <v>197.56080886851541</v>
      </c>
      <c r="C51639" s="6"/>
      <c r="D51639" s="7"/>
      <c r="E51639" s="7"/>
      <c r="F51639" s="7"/>
      <c r="G51639" s="7"/>
      <c r="H51639" s="5">
        <v>142.70000841071439</v>
      </c>
      <c r="I51639" s="5"/>
      <c r="J51639" s="1"/>
      <c r="K51639" s="1"/>
      <c r="L51639" s="1"/>
      <c r="M51639" s="1"/>
      <c r="N51639" s="11">
        <v>84.33754520542351</v>
      </c>
      <c r="O51639" s="11"/>
      <c r="P51639" s="2"/>
      <c r="Q51639" s="2"/>
      <c r="R51639" s="2"/>
      <c r="S51639" s="2"/>
    </row>
    <row r="51640" spans="1:19" ht="22.5" customHeight="1" x14ac:dyDescent="0.3">
      <c r="A51640" s="10"/>
      <c r="B51640" s="6">
        <v>199.45275703338464</v>
      </c>
      <c r="C51640" s="6"/>
      <c r="D51640" s="7"/>
      <c r="E51640" s="7"/>
      <c r="F51640" s="7"/>
      <c r="G51640" s="7"/>
      <c r="H51640" s="5">
        <v>144.14295855347603</v>
      </c>
      <c r="I51640" s="5"/>
      <c r="J51640" s="1"/>
      <c r="K51640" s="1"/>
      <c r="L51640" s="1"/>
      <c r="M51640" s="1"/>
      <c r="N51640" s="11">
        <v>84.960517808544708</v>
      </c>
      <c r="O51640" s="11"/>
      <c r="P51640" s="2"/>
      <c r="Q51640" s="2"/>
      <c r="R51640" s="2"/>
      <c r="S51640" s="2"/>
    </row>
    <row r="51641" spans="1:19" ht="22.5" customHeight="1" x14ac:dyDescent="0.3">
      <c r="A51641" s="10"/>
      <c r="B51641" s="6">
        <v>193.45246802084367</v>
      </c>
      <c r="C51641" s="6"/>
      <c r="D51641" s="7"/>
      <c r="E51641" s="7"/>
      <c r="F51641" s="7"/>
      <c r="G51641" s="7"/>
      <c r="H51641" s="5">
        <v>140.01332140021819</v>
      </c>
      <c r="I51641" s="5"/>
      <c r="J51641" s="1"/>
      <c r="K51641" s="1"/>
      <c r="L51641" s="1"/>
      <c r="M51641" s="1"/>
      <c r="N51641" s="11">
        <v>82.565792070036494</v>
      </c>
      <c r="O51641" s="11"/>
      <c r="P51641" s="2"/>
      <c r="Q51641" s="2"/>
      <c r="R51641" s="2"/>
      <c r="S51641" s="2"/>
    </row>
    <row r="51642" spans="1:19" ht="22.5" customHeight="1" x14ac:dyDescent="0.3">
      <c r="A51642" s="10"/>
      <c r="B51642" s="6">
        <v>198.95948584292793</v>
      </c>
      <c r="C51642" s="6"/>
      <c r="D51642" s="7"/>
      <c r="E51642" s="7"/>
      <c r="F51642" s="7"/>
      <c r="G51642" s="7"/>
      <c r="H51642" s="5">
        <v>143.6906463749703</v>
      </c>
      <c r="I51642" s="5"/>
      <c r="J51642" s="1"/>
      <c r="K51642" s="1"/>
      <c r="L51642" s="1"/>
      <c r="M51642" s="1"/>
      <c r="N51642" s="11">
        <v>85.00184054863233</v>
      </c>
      <c r="O51642" s="11"/>
      <c r="P51642" s="2"/>
      <c r="Q51642" s="2"/>
      <c r="R51642" s="2"/>
      <c r="S51642" s="2"/>
    </row>
    <row r="51643" spans="1:19" ht="22.5" customHeight="1" x14ac:dyDescent="0.3">
      <c r="A51643" s="10"/>
      <c r="B51643" s="6">
        <v>192.97755278656905</v>
      </c>
      <c r="C51643" s="6"/>
      <c r="D51643" s="7"/>
      <c r="E51643" s="7"/>
      <c r="F51643" s="7"/>
      <c r="G51643" s="7"/>
      <c r="H51643" s="5">
        <v>139.57447088093375</v>
      </c>
      <c r="I51643" s="5"/>
      <c r="J51643" s="1"/>
      <c r="K51643" s="1"/>
      <c r="L51643" s="1"/>
      <c r="M51643" s="1"/>
      <c r="N51643" s="11">
        <v>82.596443614080883</v>
      </c>
      <c r="O51643" s="11"/>
      <c r="P51643" s="2"/>
      <c r="Q51643" s="2"/>
      <c r="R51643" s="2"/>
      <c r="S51643" s="2"/>
    </row>
    <row r="51644" spans="1:19" ht="22.5" customHeight="1" x14ac:dyDescent="0.3">
      <c r="A51644" s="10"/>
      <c r="B51644" s="6">
        <v>204.16189734123142</v>
      </c>
      <c r="C51644" s="6"/>
      <c r="D51644" s="7"/>
      <c r="E51644" s="7"/>
      <c r="F51644" s="7"/>
      <c r="G51644" s="7"/>
      <c r="H51644" s="5">
        <v>147.36761965456625</v>
      </c>
      <c r="I51644" s="5"/>
      <c r="J51644" s="1"/>
      <c r="K51644" s="1"/>
      <c r="L51644" s="1"/>
      <c r="M51644" s="1"/>
      <c r="N51644" s="11">
        <v>86.762860193538287</v>
      </c>
      <c r="O51644" s="11"/>
      <c r="P51644" s="2"/>
      <c r="Q51644" s="2"/>
      <c r="R51644" s="2"/>
      <c r="S51644" s="2"/>
    </row>
    <row r="51645" spans="1:19" ht="22.5" customHeight="1" x14ac:dyDescent="0.3">
      <c r="A51645" s="10"/>
      <c r="B51645" s="6">
        <v>197.94600849364247</v>
      </c>
      <c r="C51645" s="6"/>
      <c r="D51645" s="7"/>
      <c r="E51645" s="7"/>
      <c r="F51645" s="7"/>
      <c r="G51645" s="7"/>
      <c r="H51645" s="5">
        <v>143.09324864570218</v>
      </c>
      <c r="I51645" s="5"/>
      <c r="J51645" s="1"/>
      <c r="K51645" s="1"/>
      <c r="L51645" s="1"/>
      <c r="M51645" s="1"/>
      <c r="N51645" s="11">
        <v>84.285821479119932</v>
      </c>
      <c r="O51645" s="11"/>
      <c r="P51645" s="2"/>
      <c r="Q51645" s="2"/>
      <c r="R51645" s="2"/>
      <c r="S51645" s="2"/>
    </row>
    <row r="51646" spans="1:19" ht="22.5" customHeight="1" x14ac:dyDescent="0.3">
      <c r="A51646" s="10"/>
      <c r="B51646" s="6">
        <v>203.65311718651517</v>
      </c>
      <c r="C51646" s="6"/>
      <c r="D51646" s="7"/>
      <c r="E51646" s="7"/>
      <c r="F51646" s="7"/>
      <c r="G51646" s="7"/>
      <c r="H51646" s="5">
        <v>146.90111099925542</v>
      </c>
      <c r="I51646" s="5"/>
      <c r="J51646" s="1"/>
      <c r="K51646" s="1"/>
      <c r="L51646" s="1"/>
      <c r="M51646" s="1"/>
      <c r="N51646" s="11">
        <v>86.805583752121763</v>
      </c>
      <c r="O51646" s="11"/>
      <c r="P51646" s="2"/>
      <c r="Q51646" s="2"/>
      <c r="R51646" s="2"/>
      <c r="S51646" s="2"/>
    </row>
    <row r="51647" spans="1:19" ht="22.5" customHeight="1" x14ac:dyDescent="0.3">
      <c r="A51647" s="10"/>
      <c r="B51647" s="6">
        <v>197.45616540889407</v>
      </c>
      <c r="C51647" s="6"/>
      <c r="D51647" s="7"/>
      <c r="E51647" s="7"/>
      <c r="F51647" s="7"/>
      <c r="G51647" s="7"/>
      <c r="H51647" s="5">
        <v>142.64062781949997</v>
      </c>
      <c r="I51647" s="5"/>
      <c r="J51647" s="1"/>
      <c r="K51647" s="1"/>
      <c r="L51647" s="1"/>
      <c r="M51647" s="1"/>
      <c r="N51647" s="11">
        <v>84.317536012397881</v>
      </c>
      <c r="O51647" s="11"/>
      <c r="P51647" s="2"/>
      <c r="Q51647" s="2"/>
      <c r="R51647" s="2"/>
      <c r="S51647" s="2"/>
    </row>
    <row r="51648" spans="1:19" ht="22.5" customHeight="1" x14ac:dyDescent="0.3">
      <c r="A51648" s="10"/>
      <c r="B51648" s="6">
        <v>199.35171478252113</v>
      </c>
      <c r="C51648" s="6"/>
      <c r="D51648" s="7"/>
      <c r="E51648" s="7"/>
      <c r="F51648" s="7"/>
      <c r="G51648" s="7"/>
      <c r="H51648" s="5">
        <v>144.0849789403</v>
      </c>
      <c r="I51648" s="5"/>
      <c r="J51648" s="1"/>
      <c r="K51648" s="1"/>
      <c r="L51648" s="1"/>
      <c r="M51648" s="1"/>
      <c r="N51648" s="11">
        <v>84.940926191564074</v>
      </c>
      <c r="O51648" s="11"/>
      <c r="P51648" s="2"/>
      <c r="Q51648" s="2"/>
      <c r="R51648" s="2"/>
      <c r="S51648" s="2"/>
    </row>
    <row r="51649" spans="1:19" ht="22.5" customHeight="1" x14ac:dyDescent="0.3">
      <c r="A51649" s="10"/>
      <c r="B51649" s="6">
        <v>193.34788250645613</v>
      </c>
      <c r="C51649" s="6"/>
      <c r="D51649" s="7"/>
      <c r="E51649" s="7"/>
      <c r="F51649" s="7"/>
      <c r="G51649" s="7"/>
      <c r="H51649" s="5">
        <v>139.95396430240726</v>
      </c>
      <c r="I51649" s="5"/>
      <c r="J51649" s="1"/>
      <c r="K51649" s="1"/>
      <c r="L51649" s="1"/>
      <c r="M51649" s="1"/>
      <c r="N51649" s="11">
        <v>82.545769579031742</v>
      </c>
      <c r="O51649" s="11"/>
      <c r="P51649" s="2"/>
      <c r="Q51649" s="2"/>
      <c r="R51649" s="2"/>
      <c r="S51649" s="2"/>
    </row>
    <row r="51650" spans="1:19" ht="22.5" customHeight="1" x14ac:dyDescent="0.3">
      <c r="A51650" s="10"/>
      <c r="B51650" s="6">
        <v>198.85854734733437</v>
      </c>
      <c r="C51650" s="6"/>
      <c r="D51650" s="7"/>
      <c r="E51650" s="7"/>
      <c r="F51650" s="7"/>
      <c r="G51650" s="7"/>
      <c r="H51650" s="5">
        <v>143.63278583705224</v>
      </c>
      <c r="I51650" s="5"/>
      <c r="J51650" s="1"/>
      <c r="K51650" s="1"/>
      <c r="L51650" s="1"/>
      <c r="M51650" s="1"/>
      <c r="N51650" s="11">
        <v>84.982338710534023</v>
      </c>
      <c r="O51650" s="11"/>
      <c r="P51650" s="2"/>
      <c r="Q51650" s="2"/>
      <c r="R51650" s="2"/>
      <c r="S51650" s="2"/>
    </row>
    <row r="51651" spans="1:19" ht="22.5" customHeight="1" x14ac:dyDescent="0.3">
      <c r="A51651" s="10"/>
      <c r="B51651" s="6">
        <v>192.87307102745012</v>
      </c>
      <c r="C51651" s="6"/>
      <c r="D51651" s="7"/>
      <c r="E51651" s="7"/>
      <c r="F51651" s="7"/>
      <c r="G51651" s="7"/>
      <c r="H51651" s="5">
        <v>139.51523285837951</v>
      </c>
      <c r="I51651" s="5"/>
      <c r="J51651" s="1"/>
      <c r="K51651" s="1"/>
      <c r="L51651" s="1"/>
      <c r="M51651" s="1"/>
      <c r="N51651" s="11">
        <v>82.576510901958557</v>
      </c>
      <c r="O51651" s="11"/>
      <c r="P51651" s="2"/>
      <c r="Q51651" s="2"/>
      <c r="R51651" s="2"/>
      <c r="S51651" s="2"/>
    </row>
    <row r="51652" spans="1:19" ht="22.5" customHeight="1" x14ac:dyDescent="0.3">
      <c r="A51652" s="10"/>
      <c r="B51652" s="6">
        <v>204.70122664016202</v>
      </c>
      <c r="C51652" s="6"/>
      <c r="D51652" s="7"/>
      <c r="E51652" s="7"/>
      <c r="F51652" s="7"/>
      <c r="G51652" s="7"/>
      <c r="H51652" s="5">
        <v>147.64938474484308</v>
      </c>
      <c r="I51652" s="5"/>
      <c r="J51652" s="1"/>
      <c r="K51652" s="1"/>
      <c r="L51652" s="1"/>
      <c r="M51652" s="1"/>
      <c r="N51652" s="11">
        <v>86.825953157590789</v>
      </c>
      <c r="O51652" s="11"/>
      <c r="P51652" s="2"/>
      <c r="Q51652" s="2"/>
      <c r="R51652" s="2"/>
      <c r="S51652" s="2"/>
    </row>
    <row r="51653" spans="1:19" ht="22.5" customHeight="1" x14ac:dyDescent="0.3">
      <c r="A51653" s="10"/>
      <c r="B51653" s="6">
        <v>198.49489598671596</v>
      </c>
      <c r="C51653" s="6"/>
      <c r="D51653" s="7"/>
      <c r="E51653" s="7"/>
      <c r="F51653" s="7"/>
      <c r="G51653" s="7"/>
      <c r="H51653" s="5">
        <v>143.38200969293567</v>
      </c>
      <c r="I51653" s="5"/>
      <c r="J51653" s="1"/>
      <c r="K51653" s="1"/>
      <c r="L51653" s="1"/>
      <c r="M51653" s="1"/>
      <c r="N51653" s="11">
        <v>84.353457401109665</v>
      </c>
      <c r="O51653" s="11"/>
      <c r="P51653" s="2"/>
      <c r="Q51653" s="2"/>
      <c r="R51653" s="2"/>
      <c r="S51653" s="2"/>
    </row>
    <row r="51654" spans="1:19" ht="22.5" customHeight="1" x14ac:dyDescent="0.3">
      <c r="A51654" s="10"/>
      <c r="B51654" s="6">
        <v>204.19557211558399</v>
      </c>
      <c r="C51654" s="6"/>
      <c r="D51654" s="7"/>
      <c r="E51654" s="7"/>
      <c r="F51654" s="7"/>
      <c r="G51654" s="7"/>
      <c r="H51654" s="5">
        <v>147.18483218273704</v>
      </c>
      <c r="I51654" s="5"/>
      <c r="J51654" s="1"/>
      <c r="K51654" s="1"/>
      <c r="L51654" s="1"/>
      <c r="M51654" s="1"/>
      <c r="N51654" s="11">
        <v>86.869901758921173</v>
      </c>
      <c r="O51654" s="11"/>
      <c r="P51654" s="2"/>
      <c r="Q51654" s="2"/>
      <c r="R51654" s="2"/>
      <c r="S51654" s="2"/>
    </row>
    <row r="51655" spans="1:19" ht="22.5" customHeight="1" x14ac:dyDescent="0.3">
      <c r="A51655" s="10"/>
      <c r="B51655" s="6">
        <v>198.00802439434898</v>
      </c>
      <c r="C51655" s="6"/>
      <c r="D51655" s="7"/>
      <c r="E51655" s="7"/>
      <c r="F51655" s="7"/>
      <c r="G51655" s="7"/>
      <c r="H51655" s="5">
        <v>142.93124758369618</v>
      </c>
      <c r="I51655" s="5"/>
      <c r="J51655" s="1"/>
      <c r="K51655" s="1"/>
      <c r="L51655" s="1"/>
      <c r="M51655" s="1"/>
      <c r="N51655" s="11">
        <v>84.386337121044519</v>
      </c>
      <c r="O51655" s="11"/>
      <c r="P51655" s="2"/>
      <c r="Q51655" s="2"/>
      <c r="R51655" s="2"/>
      <c r="S51655" s="2"/>
    </row>
    <row r="51656" spans="1:19" ht="22.5" customHeight="1" x14ac:dyDescent="0.3">
      <c r="A51656" s="10"/>
      <c r="B51656" s="6">
        <v>199.89111357516302</v>
      </c>
      <c r="C51656" s="6"/>
      <c r="D51656" s="7"/>
      <c r="E51656" s="7"/>
      <c r="F51656" s="7"/>
      <c r="G51656" s="7"/>
      <c r="H51656" s="5">
        <v>144.36952652571532</v>
      </c>
      <c r="I51656" s="5"/>
      <c r="J51656" s="1"/>
      <c r="K51656" s="1"/>
      <c r="L51656" s="1"/>
      <c r="M51656" s="1"/>
      <c r="N51656" s="11">
        <v>85.006650434864852</v>
      </c>
      <c r="O51656" s="11"/>
      <c r="P51656" s="2"/>
      <c r="Q51656" s="2"/>
      <c r="R51656" s="2"/>
      <c r="S51656" s="2"/>
    </row>
    <row r="51657" spans="1:19" ht="22.5" customHeight="1" x14ac:dyDescent="0.3">
      <c r="A51657" s="10"/>
      <c r="B51657" s="6">
        <v>193.89694284382267</v>
      </c>
      <c r="C51657" s="6"/>
      <c r="D51657" s="7"/>
      <c r="E51657" s="7"/>
      <c r="F51657" s="7"/>
      <c r="G51657" s="7"/>
      <c r="H51657" s="5">
        <v>140.24546931183929</v>
      </c>
      <c r="I51657" s="5"/>
      <c r="J51657" s="1"/>
      <c r="K51657" s="1"/>
      <c r="L51657" s="1"/>
      <c r="M51657" s="1"/>
      <c r="N51657" s="11">
        <v>82.615964078051576</v>
      </c>
      <c r="O51657" s="11"/>
      <c r="P51657" s="2"/>
      <c r="Q51657" s="2"/>
      <c r="R51657" s="2"/>
      <c r="S51657" s="2"/>
    </row>
    <row r="51658" spans="1:19" ht="22.5" customHeight="1" x14ac:dyDescent="0.3">
      <c r="A51658" s="10"/>
      <c r="B51658" s="6">
        <v>199.40097585523441</v>
      </c>
      <c r="C51658" s="6"/>
      <c r="D51658" s="7"/>
      <c r="E51658" s="7"/>
      <c r="F51658" s="7"/>
      <c r="G51658" s="7"/>
      <c r="H51658" s="5">
        <v>143.91922948987343</v>
      </c>
      <c r="I51658" s="5"/>
      <c r="J51658" s="1"/>
      <c r="K51658" s="1"/>
      <c r="L51658" s="1"/>
      <c r="M51658" s="1"/>
      <c r="N51658" s="11">
        <v>85.049250404217673</v>
      </c>
      <c r="O51658" s="11"/>
      <c r="P51658" s="2"/>
      <c r="Q51658" s="2"/>
      <c r="R51658" s="2"/>
      <c r="S51658" s="2"/>
    </row>
    <row r="51659" spans="1:19" ht="22.5" customHeight="1" x14ac:dyDescent="0.3">
      <c r="A51659" s="10"/>
      <c r="B51659" s="6">
        <v>193.42501167227766</v>
      </c>
      <c r="C51659" s="6"/>
      <c r="D51659" s="7"/>
      <c r="E51659" s="7"/>
      <c r="F51659" s="7"/>
      <c r="G51659" s="7"/>
      <c r="H51659" s="5">
        <v>139.80853954712063</v>
      </c>
      <c r="I51659" s="5"/>
      <c r="J51659" s="1"/>
      <c r="K51659" s="1"/>
      <c r="L51659" s="1"/>
      <c r="M51659" s="1"/>
      <c r="N51659" s="11">
        <v>82.647834832049554</v>
      </c>
      <c r="O51659" s="11"/>
      <c r="P51659" s="2"/>
      <c r="Q51659" s="2"/>
      <c r="R51659" s="2"/>
      <c r="S51659" s="2"/>
    </row>
    <row r="51660" spans="1:19" ht="22.5" customHeight="1" x14ac:dyDescent="0.3">
      <c r="A51660" s="10"/>
      <c r="B51660" s="6">
        <v>204.57711949836772</v>
      </c>
      <c r="C51660" s="6"/>
      <c r="D51660" s="7"/>
      <c r="E51660" s="7"/>
      <c r="F51660" s="7"/>
      <c r="G51660" s="7"/>
      <c r="H51660" s="5">
        <v>147.57345368875511</v>
      </c>
      <c r="I51660" s="5"/>
      <c r="J51660" s="1"/>
      <c r="K51660" s="1"/>
      <c r="L51660" s="1"/>
      <c r="M51660" s="1"/>
      <c r="N51660" s="11">
        <v>86.79817360378739</v>
      </c>
      <c r="O51660" s="11"/>
      <c r="P51660" s="2"/>
      <c r="Q51660" s="2"/>
      <c r="R51660" s="2"/>
      <c r="S51660" s="2"/>
    </row>
    <row r="51661" spans="1:19" ht="22.5" customHeight="1" x14ac:dyDescent="0.3">
      <c r="A51661" s="10"/>
      <c r="B51661" s="6">
        <v>198.36690092893127</v>
      </c>
      <c r="C51661" s="6"/>
      <c r="D51661" s="7"/>
      <c r="E51661" s="7"/>
      <c r="F51661" s="7"/>
      <c r="G51661" s="7"/>
      <c r="H51661" s="5">
        <v>143.30453861728907</v>
      </c>
      <c r="I51661" s="5"/>
      <c r="J51661" s="1"/>
      <c r="K51661" s="1"/>
      <c r="L51661" s="1"/>
      <c r="M51661" s="1"/>
      <c r="N51661" s="11">
        <v>84.32518049585839</v>
      </c>
      <c r="O51661" s="11"/>
      <c r="P51661" s="2"/>
      <c r="Q51661" s="2"/>
      <c r="R51661" s="2"/>
      <c r="S51661" s="2"/>
    </row>
    <row r="51662" spans="1:19" ht="22.5" customHeight="1" x14ac:dyDescent="0.3">
      <c r="A51662" s="10"/>
      <c r="B51662" s="6">
        <v>204.07167331541788</v>
      </c>
      <c r="C51662" s="6"/>
      <c r="D51662" s="7"/>
      <c r="E51662" s="7"/>
      <c r="F51662" s="7"/>
      <c r="G51662" s="7"/>
      <c r="H51662" s="5">
        <v>147.10914023096615</v>
      </c>
      <c r="I51662" s="5"/>
      <c r="J51662" s="1"/>
      <c r="K51662" s="1"/>
      <c r="L51662" s="1"/>
      <c r="M51662" s="1"/>
      <c r="N51662" s="11">
        <v>86.842302482018823</v>
      </c>
      <c r="O51662" s="11"/>
      <c r="P51662" s="2"/>
      <c r="Q51662" s="2"/>
      <c r="R51662" s="2"/>
      <c r="S51662" s="2"/>
    </row>
    <row r="51663" spans="1:19" ht="22.5" customHeight="1" x14ac:dyDescent="0.3">
      <c r="A51663" s="10"/>
      <c r="B51663" s="6">
        <v>197.88023767819243</v>
      </c>
      <c r="C51663" s="6"/>
      <c r="D51663" s="7"/>
      <c r="E51663" s="7"/>
      <c r="F51663" s="7"/>
      <c r="G51663" s="7"/>
      <c r="H51663" s="5">
        <v>142.85401561236802</v>
      </c>
      <c r="I51663" s="5"/>
      <c r="J51663" s="1"/>
      <c r="K51663" s="1"/>
      <c r="L51663" s="1"/>
      <c r="M51663" s="1"/>
      <c r="N51663" s="11">
        <v>84.358240492694279</v>
      </c>
      <c r="O51663" s="11"/>
      <c r="P51663" s="2"/>
      <c r="Q51663" s="2"/>
      <c r="R51663" s="2"/>
      <c r="S51663" s="2"/>
    </row>
    <row r="51664" spans="1:19" ht="22.5" customHeight="1" x14ac:dyDescent="0.3">
      <c r="A51664" s="10"/>
      <c r="B51664" s="6">
        <v>199.76732755908492</v>
      </c>
      <c r="C51664" s="6"/>
      <c r="D51664" s="7"/>
      <c r="E51664" s="7"/>
      <c r="F51664" s="7"/>
      <c r="G51664" s="7"/>
      <c r="H51664" s="5">
        <v>144.29388030129422</v>
      </c>
      <c r="I51664" s="5"/>
      <c r="J51664" s="1"/>
      <c r="K51664" s="1"/>
      <c r="L51664" s="1"/>
      <c r="M51664" s="1"/>
      <c r="N51664" s="11">
        <v>84.979025274894141</v>
      </c>
      <c r="O51664" s="11"/>
      <c r="P51664" s="2"/>
      <c r="Q51664" s="2"/>
      <c r="R51664" s="2"/>
      <c r="S51664" s="2"/>
    </row>
    <row r="51665" spans="1:19" ht="22.5" customHeight="1" x14ac:dyDescent="0.3">
      <c r="A51665" s="10"/>
      <c r="B51665" s="6">
        <v>193.76926891175285</v>
      </c>
      <c r="C51665" s="6"/>
      <c r="D51665" s="7"/>
      <c r="E51665" s="7"/>
      <c r="F51665" s="7"/>
      <c r="G51665" s="7"/>
      <c r="H51665" s="5">
        <v>140.1682830678609</v>
      </c>
      <c r="I51665" s="5"/>
      <c r="J51665" s="1"/>
      <c r="K51665" s="1"/>
      <c r="L51665" s="1"/>
      <c r="M51665" s="1"/>
      <c r="N51665" s="11">
        <v>82.587841566632889</v>
      </c>
      <c r="O51665" s="11"/>
      <c r="P51665" s="2"/>
      <c r="Q51665" s="2"/>
      <c r="R51665" s="2"/>
      <c r="S51665" s="2"/>
    </row>
    <row r="51666" spans="1:19" ht="22.5" customHeight="1" x14ac:dyDescent="0.3">
      <c r="A51666" s="10"/>
      <c r="B51666" s="6">
        <v>199.27739178749195</v>
      </c>
      <c r="C51666" s="6"/>
      <c r="D51666" s="7"/>
      <c r="E51666" s="7"/>
      <c r="F51666" s="7"/>
      <c r="G51666" s="7"/>
      <c r="H51666" s="5">
        <v>143.84381503247866</v>
      </c>
      <c r="I51666" s="5"/>
      <c r="J51666" s="1"/>
      <c r="K51666" s="1"/>
      <c r="L51666" s="1"/>
      <c r="M51666" s="1"/>
      <c r="N51666" s="11">
        <v>85.021799989067631</v>
      </c>
      <c r="O51666" s="11"/>
      <c r="P51666" s="2"/>
      <c r="Q51666" s="2"/>
      <c r="R51666" s="2"/>
      <c r="S51666" s="2"/>
    </row>
    <row r="51667" spans="1:19" ht="22.5" customHeight="1" x14ac:dyDescent="0.3">
      <c r="A51667" s="10"/>
      <c r="B51667" s="6">
        <v>193.2975396885461</v>
      </c>
      <c r="C51667" s="6"/>
      <c r="D51667" s="7"/>
      <c r="E51667" s="7"/>
      <c r="F51667" s="7"/>
      <c r="G51667" s="7"/>
      <c r="H51667" s="5">
        <v>139.73158507016726</v>
      </c>
      <c r="I51667" s="5"/>
      <c r="J51667" s="1"/>
      <c r="K51667" s="1"/>
      <c r="L51667" s="1"/>
      <c r="M51667" s="1"/>
      <c r="N51667" s="11">
        <v>82.619887065451636</v>
      </c>
      <c r="O51667" s="11"/>
      <c r="P51667" s="2"/>
      <c r="Q51667" s="2"/>
      <c r="R51667" s="2"/>
      <c r="S51667" s="2"/>
    </row>
    <row r="51668" spans="1:19" ht="22.5" customHeight="1" x14ac:dyDescent="0.3">
      <c r="A51668" s="10"/>
      <c r="B51668" s="6">
        <v>203.72780652920943</v>
      </c>
      <c r="C51668" s="6"/>
      <c r="D51668" s="7"/>
      <c r="E51668" s="7"/>
      <c r="F51668" s="7"/>
      <c r="G51668" s="7"/>
      <c r="H51668" s="5">
        <v>147.02644693950103</v>
      </c>
      <c r="I51668" s="5"/>
      <c r="J51668" s="1"/>
      <c r="K51668" s="1"/>
      <c r="L51668" s="1"/>
      <c r="M51668" s="1"/>
      <c r="N51668" s="11">
        <v>86.538501673306996</v>
      </c>
      <c r="O51668" s="11"/>
      <c r="P51668" s="2"/>
      <c r="Q51668" s="2"/>
      <c r="R51668" s="2"/>
      <c r="S51668" s="2"/>
    </row>
    <row r="51669" spans="1:19" ht="22.5" customHeight="1" x14ac:dyDescent="0.3">
      <c r="A51669" s="10"/>
      <c r="B51669" s="6">
        <v>197.53336267803581</v>
      </c>
      <c r="C51669" s="6"/>
      <c r="D51669" s="7"/>
      <c r="E51669" s="7"/>
      <c r="F51669" s="7"/>
      <c r="G51669" s="7"/>
      <c r="H51669" s="5">
        <v>142.76523272086632</v>
      </c>
      <c r="I51669" s="5"/>
      <c r="J51669" s="1"/>
      <c r="K51669" s="1"/>
      <c r="L51669" s="1"/>
      <c r="M51669" s="1"/>
      <c r="N51669" s="11">
        <v>84.068937379113592</v>
      </c>
      <c r="O51669" s="11"/>
      <c r="P51669" s="2"/>
      <c r="Q51669" s="2"/>
      <c r="R51669" s="2"/>
      <c r="S51669" s="2"/>
    </row>
    <row r="51670" spans="1:19" ht="22.5" customHeight="1" x14ac:dyDescent="0.3">
      <c r="A51670" s="10"/>
      <c r="B51670" s="6">
        <v>203.22036656131255</v>
      </c>
      <c r="C51670" s="6"/>
      <c r="D51670" s="7"/>
      <c r="E51670" s="7"/>
      <c r="F51670" s="7"/>
      <c r="G51670" s="7"/>
      <c r="H51670" s="5">
        <v>146.56148572979657</v>
      </c>
      <c r="I51670" s="5"/>
      <c r="J51670" s="1"/>
      <c r="K51670" s="1"/>
      <c r="L51670" s="1"/>
      <c r="M51670" s="1"/>
      <c r="N51670" s="11">
        <v>86.58250345961136</v>
      </c>
      <c r="O51670" s="11"/>
      <c r="P51670" s="2"/>
      <c r="Q51670" s="2"/>
      <c r="R51670" s="2"/>
      <c r="S51670" s="2"/>
    </row>
    <row r="51671" spans="1:19" ht="22.5" customHeight="1" x14ac:dyDescent="0.3">
      <c r="A51671" s="10"/>
      <c r="B51671" s="6">
        <v>197.04484125350677</v>
      </c>
      <c r="C51671" s="6"/>
      <c r="D51671" s="7"/>
      <c r="E51671" s="7"/>
      <c r="F51671" s="7"/>
      <c r="G51671" s="7"/>
      <c r="H51671" s="5">
        <v>142.31413648280071</v>
      </c>
      <c r="I51671" s="5"/>
      <c r="J51671" s="1"/>
      <c r="K51671" s="1"/>
      <c r="L51671" s="1"/>
      <c r="M51671" s="1"/>
      <c r="N51671" s="11">
        <v>84.10190685213017</v>
      </c>
      <c r="O51671" s="11"/>
      <c r="P51671" s="2"/>
      <c r="Q51671" s="2"/>
      <c r="R51671" s="2"/>
      <c r="S51671" s="2"/>
    </row>
    <row r="51672" spans="1:19" ht="22.5" customHeight="1" x14ac:dyDescent="0.3">
      <c r="A51672" s="10"/>
      <c r="B51672" s="6">
        <v>198.93437123096786</v>
      </c>
      <c r="C51672" s="6"/>
      <c r="D51672" s="7"/>
      <c r="E51672" s="7"/>
      <c r="F51672" s="7"/>
      <c r="G51672" s="7"/>
      <c r="H51672" s="5">
        <v>143.75621061087736</v>
      </c>
      <c r="I51672" s="5"/>
      <c r="J51672" s="1"/>
      <c r="K51672" s="1"/>
      <c r="L51672" s="1"/>
      <c r="M51672" s="1"/>
      <c r="N51672" s="11">
        <v>84.724004564119042</v>
      </c>
      <c r="O51672" s="11"/>
      <c r="P51672" s="2"/>
      <c r="Q51672" s="2"/>
      <c r="R51672" s="2"/>
      <c r="S51672" s="2"/>
    </row>
    <row r="51673" spans="1:19" ht="22.5" customHeight="1" x14ac:dyDescent="0.3">
      <c r="A51673" s="10"/>
      <c r="B51673" s="6">
        <v>192.95141420641963</v>
      </c>
      <c r="C51673" s="6"/>
      <c r="D51673" s="7"/>
      <c r="E51673" s="7"/>
      <c r="F51673" s="7"/>
      <c r="G51673" s="7"/>
      <c r="H51673" s="5">
        <v>139.63797276134224</v>
      </c>
      <c r="I51673" s="5"/>
      <c r="J51673" s="1"/>
      <c r="K51673" s="1"/>
      <c r="L51673" s="1"/>
      <c r="M51673" s="1"/>
      <c r="N51673" s="11">
        <v>82.336091776652296</v>
      </c>
      <c r="O51673" s="11"/>
      <c r="P51673" s="2"/>
      <c r="Q51673" s="2"/>
      <c r="R51673" s="2"/>
      <c r="S51673" s="2"/>
    </row>
    <row r="51674" spans="1:19" ht="22.5" customHeight="1" x14ac:dyDescent="0.3">
      <c r="A51674" s="10"/>
      <c r="B51674" s="6">
        <v>198.44250285685882</v>
      </c>
      <c r="C51674" s="6"/>
      <c r="D51674" s="7"/>
      <c r="E51674" s="7"/>
      <c r="F51674" s="7"/>
      <c r="G51674" s="7"/>
      <c r="H51674" s="5">
        <v>143.3055174674318</v>
      </c>
      <c r="I51674" s="5"/>
      <c r="J51674" s="1"/>
      <c r="K51674" s="1"/>
      <c r="L51674" s="1"/>
      <c r="M51674" s="1"/>
      <c r="N51674" s="11">
        <v>84.76665608638109</v>
      </c>
      <c r="O51674" s="11"/>
      <c r="P51674" s="2"/>
      <c r="Q51674" s="2"/>
      <c r="R51674" s="2"/>
      <c r="S51674" s="2"/>
    </row>
    <row r="51675" spans="1:19" ht="22.5" customHeight="1" x14ac:dyDescent="0.3">
      <c r="A51675" s="10"/>
      <c r="B51675" s="6">
        <v>192.47788383040785</v>
      </c>
      <c r="C51675" s="6"/>
      <c r="D51675" s="7"/>
      <c r="E51675" s="7"/>
      <c r="F51675" s="7"/>
      <c r="G51675" s="7"/>
      <c r="H51675" s="5">
        <v>139.20071912106437</v>
      </c>
      <c r="I51675" s="5"/>
      <c r="J51675" s="1"/>
      <c r="K51675" s="1"/>
      <c r="L51675" s="1"/>
      <c r="M51675" s="1"/>
      <c r="N51675" s="11">
        <v>82.36804952951745</v>
      </c>
      <c r="O51675" s="11"/>
      <c r="P51675" s="2"/>
      <c r="Q51675" s="2"/>
      <c r="R51675" s="2"/>
      <c r="S51675" s="2"/>
    </row>
    <row r="51676" spans="1:19" ht="22.5" customHeight="1" x14ac:dyDescent="0.3">
      <c r="A51676" s="10"/>
      <c r="B51676" s="6">
        <v>203.62056338331408</v>
      </c>
      <c r="C51676" s="6"/>
      <c r="D51676" s="7"/>
      <c r="E51676" s="7"/>
      <c r="F51676" s="7"/>
      <c r="G51676" s="7"/>
      <c r="H51676" s="5">
        <v>146.96298528929643</v>
      </c>
      <c r="I51676" s="5"/>
      <c r="J51676" s="1"/>
      <c r="K51676" s="1"/>
      <c r="L51676" s="1"/>
      <c r="M51676" s="1"/>
      <c r="N51676" s="11">
        <v>86.516169904355166</v>
      </c>
      <c r="O51676" s="11"/>
      <c r="P51676" s="2"/>
      <c r="Q51676" s="2"/>
      <c r="R51676" s="2"/>
      <c r="S51676" s="2"/>
    </row>
    <row r="51677" spans="1:19" ht="22.5" customHeight="1" x14ac:dyDescent="0.3">
      <c r="A51677" s="10"/>
      <c r="B51677" s="6">
        <v>197.42253122107138</v>
      </c>
      <c r="C51677" s="6"/>
      <c r="D51677" s="7"/>
      <c r="E51677" s="7"/>
      <c r="F51677" s="7"/>
      <c r="G51677" s="7"/>
      <c r="H51677" s="5">
        <v>142.70037320560178</v>
      </c>
      <c r="I51677" s="5"/>
      <c r="J51677" s="1"/>
      <c r="K51677" s="1"/>
      <c r="L51677" s="1"/>
      <c r="M51677" s="1"/>
      <c r="N51677" s="11">
        <v>84.046167353397266</v>
      </c>
      <c r="O51677" s="11"/>
      <c r="P51677" s="2"/>
      <c r="Q51677" s="2"/>
      <c r="R51677" s="2"/>
      <c r="S51677" s="2"/>
    </row>
    <row r="51678" spans="1:19" ht="22.5" customHeight="1" x14ac:dyDescent="0.3">
      <c r="A51678" s="10"/>
      <c r="B51678" s="6">
        <v>203.11325873008357</v>
      </c>
      <c r="C51678" s="6"/>
      <c r="D51678" s="7"/>
      <c r="E51678" s="7"/>
      <c r="F51678" s="7"/>
      <c r="G51678" s="7"/>
      <c r="H51678" s="5">
        <v>146.49817937414832</v>
      </c>
      <c r="I51678" s="5"/>
      <c r="J51678" s="1"/>
      <c r="K51678" s="1"/>
      <c r="L51678" s="1"/>
      <c r="M51678" s="1"/>
      <c r="N51678" s="11">
        <v>86.560288777718938</v>
      </c>
      <c r="O51678" s="11"/>
      <c r="P51678" s="2"/>
      <c r="Q51678" s="2"/>
      <c r="R51678" s="2"/>
      <c r="S51678" s="2"/>
    </row>
    <row r="51679" spans="1:19" ht="22.5" customHeight="1" x14ac:dyDescent="0.3">
      <c r="A51679" s="10"/>
      <c r="B51679" s="6">
        <v>196.93414511120866</v>
      </c>
      <c r="C51679" s="6"/>
      <c r="D51679" s="7"/>
      <c r="E51679" s="7"/>
      <c r="F51679" s="7"/>
      <c r="G51679" s="7"/>
      <c r="H51679" s="5">
        <v>142.24943226209248</v>
      </c>
      <c r="I51679" s="5"/>
      <c r="J51679" s="1"/>
      <c r="K51679" s="1"/>
      <c r="L51679" s="1"/>
      <c r="M51679" s="1"/>
      <c r="N51679" s="11">
        <v>84.079253913473366</v>
      </c>
      <c r="O51679" s="11"/>
      <c r="P51679" s="2"/>
      <c r="Q51679" s="2"/>
      <c r="R51679" s="2"/>
      <c r="S51679" s="2"/>
    </row>
    <row r="51680" spans="1:19" ht="22.5" customHeight="1" x14ac:dyDescent="0.3">
      <c r="A51680" s="10"/>
      <c r="B51680" s="6">
        <v>198.82733665125869</v>
      </c>
      <c r="C51680" s="6"/>
      <c r="D51680" s="7"/>
      <c r="E51680" s="7"/>
      <c r="F51680" s="7"/>
      <c r="G51680" s="7"/>
      <c r="H51680" s="5">
        <v>143.69293395443665</v>
      </c>
      <c r="I51680" s="5"/>
      <c r="J51680" s="1"/>
      <c r="K51680" s="1"/>
      <c r="L51680" s="1"/>
      <c r="M51680" s="1"/>
      <c r="N51680" s="11">
        <v>84.701773071573896</v>
      </c>
      <c r="O51680" s="11"/>
      <c r="P51680" s="2"/>
      <c r="Q51680" s="2"/>
      <c r="R51680" s="2"/>
      <c r="S51680" s="2"/>
    </row>
    <row r="51681" spans="1:19" ht="22.5" customHeight="1" x14ac:dyDescent="0.3">
      <c r="A51681" s="10"/>
      <c r="B51681" s="6">
        <v>192.84079131564138</v>
      </c>
      <c r="C51681" s="6"/>
      <c r="D51681" s="7"/>
      <c r="E51681" s="7"/>
      <c r="F51681" s="7"/>
      <c r="G51681" s="7"/>
      <c r="H51681" s="5">
        <v>139.57329823984028</v>
      </c>
      <c r="I51681" s="5"/>
      <c r="J51681" s="1"/>
      <c r="K51681" s="1"/>
      <c r="L51681" s="1"/>
      <c r="M51681" s="1"/>
      <c r="N51681" s="11">
        <v>82.313422027342796</v>
      </c>
      <c r="O51681" s="11"/>
      <c r="P51681" s="2"/>
      <c r="Q51681" s="2"/>
      <c r="R51681" s="2"/>
      <c r="S51681" s="2"/>
    </row>
    <row r="51682" spans="1:19" ht="22.5" customHeight="1" x14ac:dyDescent="0.3">
      <c r="A51682" s="10"/>
      <c r="B51682" s="6">
        <v>198.33559943947083</v>
      </c>
      <c r="C51682" s="6"/>
      <c r="D51682" s="7"/>
      <c r="E51682" s="7"/>
      <c r="F51682" s="7"/>
      <c r="G51682" s="7"/>
      <c r="H51682" s="5">
        <v>143.24239134008855</v>
      </c>
      <c r="I51682" s="5"/>
      <c r="J51682" s="1"/>
      <c r="K51682" s="1"/>
      <c r="L51682" s="1"/>
      <c r="M51682" s="1"/>
      <c r="N51682" s="11">
        <v>84.74453808789481</v>
      </c>
      <c r="O51682" s="11"/>
      <c r="P51682" s="2"/>
      <c r="Q51682" s="2"/>
      <c r="R51682" s="2"/>
      <c r="S51682" s="2"/>
    </row>
    <row r="51683" spans="1:19" ht="22.5" customHeight="1" x14ac:dyDescent="0.3">
      <c r="A51683" s="10"/>
      <c r="B51683" s="6">
        <v>192.36739210195336</v>
      </c>
      <c r="C51683" s="6"/>
      <c r="D51683" s="7"/>
      <c r="E51683" s="7"/>
      <c r="F51683" s="7"/>
      <c r="G51683" s="7"/>
      <c r="H51683" s="5">
        <v>139.13619512866248</v>
      </c>
      <c r="I51683" s="5"/>
      <c r="J51683" s="1"/>
      <c r="K51683" s="1"/>
      <c r="L51683" s="1"/>
      <c r="M51683" s="1"/>
      <c r="N51683" s="11">
        <v>82.345493274266687</v>
      </c>
      <c r="O51683" s="11"/>
      <c r="P51683" s="2"/>
      <c r="Q51683" s="2"/>
      <c r="R51683" s="2"/>
      <c r="S51683" s="2"/>
    </row>
    <row r="51684" spans="1:19" ht="22.5" customHeight="1" x14ac:dyDescent="0.3">
      <c r="A51684" s="10"/>
      <c r="B51684" s="6">
        <v>204.21053356775289</v>
      </c>
      <c r="C51684" s="6"/>
      <c r="D51684" s="7"/>
      <c r="E51684" s="7"/>
      <c r="F51684" s="7"/>
      <c r="G51684" s="7"/>
      <c r="H51684" s="5">
        <v>147.3014175114333</v>
      </c>
      <c r="I51684" s="5"/>
      <c r="J51684" s="1"/>
      <c r="K51684" s="1"/>
      <c r="L51684" s="1"/>
      <c r="M51684" s="1"/>
      <c r="N51684" s="11">
        <v>86.644106893156774</v>
      </c>
      <c r="O51684" s="11"/>
      <c r="P51684" s="2"/>
      <c r="Q51684" s="2"/>
      <c r="R51684" s="2"/>
      <c r="S51684" s="2"/>
    </row>
    <row r="51685" spans="1:19" ht="22.5" customHeight="1" x14ac:dyDescent="0.3">
      <c r="A51685" s="10"/>
      <c r="B51685" s="6">
        <v>198.01348145036016</v>
      </c>
      <c r="C51685" s="6"/>
      <c r="D51685" s="7"/>
      <c r="E51685" s="7"/>
      <c r="F51685" s="7"/>
      <c r="G51685" s="7"/>
      <c r="H51685" s="5">
        <v>143.03936765037679</v>
      </c>
      <c r="I51685" s="5"/>
      <c r="J51685" s="1"/>
      <c r="K51685" s="1"/>
      <c r="L51685" s="1"/>
      <c r="M51685" s="1"/>
      <c r="N51685" s="11">
        <v>84.174379765037031</v>
      </c>
      <c r="O51685" s="11"/>
      <c r="P51685" s="2"/>
      <c r="Q51685" s="2"/>
      <c r="R51685" s="2"/>
      <c r="S51685" s="2"/>
    </row>
    <row r="51686" spans="1:19" ht="22.5" customHeight="1" x14ac:dyDescent="0.3">
      <c r="A51686" s="10"/>
      <c r="B51686" s="6">
        <v>203.70671434410895</v>
      </c>
      <c r="C51686" s="6"/>
      <c r="D51686" s="7"/>
      <c r="E51686" s="7"/>
      <c r="F51686" s="7"/>
      <c r="G51686" s="7"/>
      <c r="H51686" s="5">
        <v>146.83814307035809</v>
      </c>
      <c r="I51686" s="5"/>
      <c r="J51686" s="1"/>
      <c r="K51686" s="1"/>
      <c r="L51686" s="1"/>
      <c r="M51686" s="1"/>
      <c r="N51686" s="11">
        <v>86.688907652367604</v>
      </c>
      <c r="O51686" s="11"/>
      <c r="P51686" s="2"/>
      <c r="Q51686" s="2"/>
      <c r="R51686" s="2"/>
      <c r="S51686" s="2"/>
    </row>
    <row r="51687" spans="1:19" ht="22.5" customHeight="1" x14ac:dyDescent="0.3">
      <c r="A51687" s="10"/>
      <c r="B51687" s="6">
        <v>197.52835774283454</v>
      </c>
      <c r="C51687" s="6"/>
      <c r="D51687" s="7"/>
      <c r="E51687" s="7"/>
      <c r="F51687" s="7"/>
      <c r="G51687" s="7"/>
      <c r="H51687" s="5">
        <v>142.58982317885304</v>
      </c>
      <c r="I51687" s="5"/>
      <c r="J51687" s="1"/>
      <c r="K51687" s="1"/>
      <c r="L51687" s="1"/>
      <c r="M51687" s="1"/>
      <c r="N51687" s="11">
        <v>84.208072094586697</v>
      </c>
      <c r="O51687" s="11"/>
      <c r="P51687" s="2"/>
      <c r="Q51687" s="2"/>
      <c r="R51687" s="2"/>
      <c r="S51687" s="2"/>
    </row>
    <row r="51688" spans="1:19" ht="22.5" customHeight="1" x14ac:dyDescent="0.3">
      <c r="A51688" s="10"/>
      <c r="B51688" s="6">
        <v>199.41044217432085</v>
      </c>
      <c r="C51688" s="6"/>
      <c r="D51688" s="7"/>
      <c r="E51688" s="7"/>
      <c r="F51688" s="7"/>
      <c r="G51688" s="7"/>
      <c r="H51688" s="5">
        <v>144.0278382914168</v>
      </c>
      <c r="I51688" s="5"/>
      <c r="J51688" s="1"/>
      <c r="K51688" s="1"/>
      <c r="L51688" s="1"/>
      <c r="M51688" s="1"/>
      <c r="N51688" s="11">
        <v>84.828132845416178</v>
      </c>
      <c r="O51688" s="11"/>
      <c r="P51688" s="2"/>
      <c r="Q51688" s="2"/>
      <c r="R51688" s="2"/>
      <c r="S51688" s="2"/>
    </row>
    <row r="51689" spans="1:19" ht="22.5" customHeight="1" x14ac:dyDescent="0.3">
      <c r="A51689" s="10"/>
      <c r="B51689" s="6">
        <v>193.42515807650244</v>
      </c>
      <c r="C51689" s="6"/>
      <c r="D51689" s="7"/>
      <c r="E51689" s="7"/>
      <c r="F51689" s="7"/>
      <c r="G51689" s="7"/>
      <c r="H51689" s="5">
        <v>139.90887892015391</v>
      </c>
      <c r="I51689" s="5"/>
      <c r="J51689" s="1"/>
      <c r="K51689" s="1"/>
      <c r="L51689" s="1"/>
      <c r="M51689" s="1"/>
      <c r="N51689" s="11">
        <v>82.440095328008638</v>
      </c>
      <c r="O51689" s="11"/>
      <c r="P51689" s="2"/>
      <c r="Q51689" s="2"/>
      <c r="R51689" s="2"/>
      <c r="S51689" s="2"/>
    </row>
    <row r="51690" spans="1:19" ht="22.5" customHeight="1" x14ac:dyDescent="0.3">
      <c r="A51690" s="10"/>
      <c r="B51690" s="6">
        <v>198.92208343622866</v>
      </c>
      <c r="C51690" s="6"/>
      <c r="D51690" s="7"/>
      <c r="E51690" s="7"/>
      <c r="F51690" s="7"/>
      <c r="G51690" s="7"/>
      <c r="H51690" s="5">
        <v>143.57878015545037</v>
      </c>
      <c r="I51690" s="5"/>
      <c r="J51690" s="1"/>
      <c r="K51690" s="1"/>
      <c r="L51690" s="1"/>
      <c r="M51690" s="1"/>
      <c r="N51690" s="11">
        <v>84.871558822844236</v>
      </c>
      <c r="O51690" s="11"/>
      <c r="P51690" s="2"/>
      <c r="Q51690" s="2"/>
      <c r="R51690" s="2"/>
      <c r="S51690" s="2"/>
    </row>
    <row r="51691" spans="1:19" ht="22.5" customHeight="1" x14ac:dyDescent="0.3">
      <c r="A51691" s="10"/>
      <c r="B51691" s="6">
        <v>192.95492115320295</v>
      </c>
      <c r="C51691" s="6"/>
      <c r="D51691" s="7"/>
      <c r="E51691" s="7"/>
      <c r="F51691" s="7"/>
      <c r="G51691" s="7"/>
      <c r="H51691" s="5">
        <v>139.473129428021</v>
      </c>
      <c r="I51691" s="5"/>
      <c r="J51691" s="1"/>
      <c r="K51691" s="1"/>
      <c r="L51691" s="1"/>
      <c r="M51691" s="1"/>
      <c r="N51691" s="11">
        <v>82.472753755416775</v>
      </c>
      <c r="O51691" s="11"/>
      <c r="P51691" s="2"/>
      <c r="Q51691" s="2"/>
      <c r="R51691" s="2"/>
      <c r="S51691" s="2"/>
    </row>
    <row r="51692" spans="1:19" ht="22.5" customHeight="1" x14ac:dyDescent="0.3">
      <c r="A51692" s="10"/>
      <c r="B51692" s="6">
        <v>204.09275500629269</v>
      </c>
      <c r="C51692" s="6"/>
      <c r="D51692" s="7"/>
      <c r="E51692" s="7"/>
      <c r="F51692" s="7"/>
      <c r="G51692" s="7"/>
      <c r="H51692" s="5">
        <v>147.23079793239515</v>
      </c>
      <c r="I51692" s="5"/>
      <c r="J51692" s="1"/>
      <c r="K51692" s="1"/>
      <c r="L51692" s="1"/>
      <c r="M51692" s="1"/>
      <c r="N51692" s="11">
        <v>86.618964766038857</v>
      </c>
      <c r="O51692" s="11"/>
      <c r="P51692" s="2"/>
      <c r="Q51692" s="2"/>
      <c r="R51692" s="2"/>
      <c r="S51692" s="2"/>
    </row>
    <row r="51693" spans="1:19" ht="22.5" customHeight="1" x14ac:dyDescent="0.3">
      <c r="A51693" s="10"/>
      <c r="B51693" s="6">
        <v>197.8919664516624</v>
      </c>
      <c r="C51693" s="6"/>
      <c r="D51693" s="7"/>
      <c r="E51693" s="7"/>
      <c r="F51693" s="7"/>
      <c r="G51693" s="7"/>
      <c r="H51693" s="5">
        <v>142.96729211100558</v>
      </c>
      <c r="I51693" s="5"/>
      <c r="J51693" s="1"/>
      <c r="K51693" s="1"/>
      <c r="L51693" s="1"/>
      <c r="M51693" s="1"/>
      <c r="N51693" s="11">
        <v>84.148781226354529</v>
      </c>
      <c r="O51693" s="11"/>
      <c r="P51693" s="2"/>
      <c r="Q51693" s="2"/>
      <c r="R51693" s="2"/>
      <c r="S51693" s="2"/>
    </row>
    <row r="51694" spans="1:19" ht="22.5" customHeight="1" x14ac:dyDescent="0.3">
      <c r="A51694" s="10"/>
      <c r="B51694" s="6">
        <v>203.58913168597033</v>
      </c>
      <c r="C51694" s="6"/>
      <c r="D51694" s="7"/>
      <c r="E51694" s="7"/>
      <c r="F51694" s="7"/>
      <c r="G51694" s="7"/>
      <c r="H51694" s="5">
        <v>146.76774832075239</v>
      </c>
      <c r="I51694" s="5"/>
      <c r="J51694" s="1"/>
      <c r="K51694" s="1"/>
      <c r="L51694" s="1"/>
      <c r="M51694" s="1"/>
      <c r="N51694" s="11">
        <v>86.663935039350619</v>
      </c>
      <c r="O51694" s="11"/>
      <c r="P51694" s="2"/>
      <c r="Q51694" s="2"/>
      <c r="R51694" s="2"/>
      <c r="S51694" s="2"/>
    </row>
    <row r="51695" spans="1:19" ht="22.5" customHeight="1" x14ac:dyDescent="0.3">
      <c r="A51695" s="10"/>
      <c r="B51695" s="6">
        <v>197.40703864745842</v>
      </c>
      <c r="C51695" s="6"/>
      <c r="D51695" s="7"/>
      <c r="E51695" s="7"/>
      <c r="F51695" s="7"/>
      <c r="G51695" s="7"/>
      <c r="H51695" s="5">
        <v>142.51797246891437</v>
      </c>
      <c r="I51695" s="5"/>
      <c r="J51695" s="1"/>
      <c r="K51695" s="1"/>
      <c r="L51695" s="1"/>
      <c r="M51695" s="1"/>
      <c r="N51695" s="11">
        <v>84.182643070005128</v>
      </c>
      <c r="O51695" s="11"/>
      <c r="P51695" s="2"/>
      <c r="Q51695" s="2"/>
      <c r="R51695" s="2"/>
      <c r="S51695" s="2"/>
    </row>
    <row r="51696" spans="1:19" ht="22.5" customHeight="1" x14ac:dyDescent="0.3">
      <c r="A51696" s="10"/>
      <c r="B51696" s="6">
        <v>199.29296556689181</v>
      </c>
      <c r="C51696" s="6"/>
      <c r="D51696" s="7"/>
      <c r="E51696" s="7"/>
      <c r="F51696" s="7"/>
      <c r="G51696" s="7"/>
      <c r="H51696" s="5">
        <v>143.95748653916954</v>
      </c>
      <c r="I51696" s="5"/>
      <c r="J51696" s="1"/>
      <c r="K51696" s="1"/>
      <c r="L51696" s="1"/>
      <c r="M51696" s="1"/>
      <c r="N51696" s="11">
        <v>84.803135894588706</v>
      </c>
      <c r="O51696" s="11"/>
      <c r="P51696" s="2"/>
      <c r="Q51696" s="2"/>
      <c r="R51696" s="2"/>
      <c r="S51696" s="2"/>
    </row>
    <row r="51697" spans="1:19" ht="22.5" customHeight="1" x14ac:dyDescent="0.3">
      <c r="A51697" s="10"/>
      <c r="B51697" s="6">
        <v>193.30394503183456</v>
      </c>
      <c r="C51697" s="6"/>
      <c r="D51697" s="7"/>
      <c r="E51697" s="7"/>
      <c r="F51697" s="7"/>
      <c r="G51697" s="7"/>
      <c r="H51697" s="5">
        <v>139.83707120757489</v>
      </c>
      <c r="I51697" s="5"/>
      <c r="J51697" s="1"/>
      <c r="K51697" s="1"/>
      <c r="L51697" s="1"/>
      <c r="M51697" s="1"/>
      <c r="N51697" s="11">
        <v>82.414641965616482</v>
      </c>
      <c r="O51697" s="11"/>
      <c r="P51697" s="2"/>
      <c r="Q51697" s="2"/>
      <c r="R51697" s="2"/>
      <c r="S51697" s="2"/>
    </row>
    <row r="51698" spans="1:19" ht="22.5" customHeight="1" x14ac:dyDescent="0.3">
      <c r="A51698" s="10"/>
      <c r="B51698" s="6">
        <v>198.80479672051982</v>
      </c>
      <c r="C51698" s="6"/>
      <c r="D51698" s="7"/>
      <c r="E51698" s="7"/>
      <c r="F51698" s="7"/>
      <c r="G51698" s="7"/>
      <c r="H51698" s="5">
        <v>143.50864633339199</v>
      </c>
      <c r="I51698" s="5"/>
      <c r="J51698" s="1"/>
      <c r="K51698" s="1"/>
      <c r="L51698" s="1"/>
      <c r="M51698" s="1"/>
      <c r="N51698" s="11">
        <v>84.846726184310782</v>
      </c>
      <c r="O51698" s="11"/>
      <c r="P51698" s="2"/>
      <c r="Q51698" s="2"/>
      <c r="R51698" s="2"/>
      <c r="S51698" s="2"/>
    </row>
    <row r="51699" spans="1:19" ht="22.5" customHeight="1" x14ac:dyDescent="0.3">
      <c r="A51699" s="10"/>
      <c r="B51699" s="6">
        <v>192.83389800025529</v>
      </c>
      <c r="C51699" s="6"/>
      <c r="D51699" s="7"/>
      <c r="E51699" s="7"/>
      <c r="F51699" s="7"/>
      <c r="G51699" s="7"/>
      <c r="H51699" s="5">
        <v>139.40153964563089</v>
      </c>
      <c r="I51699" s="5"/>
      <c r="J51699" s="1"/>
      <c r="K51699" s="1"/>
      <c r="L51699" s="1"/>
      <c r="M51699" s="1"/>
      <c r="N51699" s="11">
        <v>82.447464705318723</v>
      </c>
      <c r="O51699" s="11"/>
      <c r="P51699" s="2"/>
      <c r="Q51699" s="2"/>
      <c r="R51699" s="2"/>
      <c r="S51699" s="2"/>
    </row>
    <row r="51700" spans="1:19" ht="22.5" customHeight="1" x14ac:dyDescent="0.3">
      <c r="A51700" s="10"/>
      <c r="B51700" s="6">
        <v>203.28140881589897</v>
      </c>
      <c r="C51700" s="6"/>
      <c r="D51700" s="7"/>
      <c r="E51700" s="7"/>
      <c r="F51700" s="7"/>
      <c r="G51700" s="7"/>
      <c r="H51700" s="5">
        <v>146.71380923871175</v>
      </c>
      <c r="I51700" s="5"/>
      <c r="J51700" s="1"/>
      <c r="K51700" s="1"/>
      <c r="L51700" s="1"/>
      <c r="M51700" s="1"/>
      <c r="N51700" s="11">
        <v>86.376708604563262</v>
      </c>
      <c r="O51700" s="11"/>
      <c r="P51700" s="2"/>
      <c r="Q51700" s="2"/>
      <c r="R51700" s="2"/>
      <c r="S51700" s="2"/>
    </row>
    <row r="51701" spans="1:19" ht="22.5" customHeight="1" x14ac:dyDescent="0.3">
      <c r="A51701" s="10"/>
      <c r="B51701" s="6">
        <v>197.09572213695924</v>
      </c>
      <c r="C51701" s="6"/>
      <c r="D51701" s="7"/>
      <c r="E51701" s="7"/>
      <c r="F51701" s="7"/>
      <c r="G51701" s="7"/>
      <c r="H51701" s="5">
        <v>142.45757114727562</v>
      </c>
      <c r="I51701" s="5"/>
      <c r="J51701" s="1"/>
      <c r="K51701" s="1"/>
      <c r="L51701" s="1"/>
      <c r="M51701" s="1"/>
      <c r="N51701" s="11">
        <v>83.90969379271445</v>
      </c>
      <c r="O51701" s="11"/>
      <c r="P51701" s="2"/>
      <c r="Q51701" s="2"/>
      <c r="R51701" s="2"/>
      <c r="S51701" s="2"/>
    </row>
    <row r="51702" spans="1:19" ht="22.5" customHeight="1" x14ac:dyDescent="0.3">
      <c r="A51702" s="10"/>
      <c r="B51702" s="6">
        <v>202.77591381864846</v>
      </c>
      <c r="C51702" s="6"/>
      <c r="D51702" s="7"/>
      <c r="E51702" s="7"/>
      <c r="F51702" s="7"/>
      <c r="G51702" s="7"/>
      <c r="H51702" s="5">
        <v>146.25018821204694</v>
      </c>
      <c r="I51702" s="5"/>
      <c r="J51702" s="1"/>
      <c r="K51702" s="1"/>
      <c r="L51702" s="1"/>
      <c r="M51702" s="1"/>
      <c r="N51702" s="11">
        <v>86.421609341490381</v>
      </c>
      <c r="O51702" s="11"/>
      <c r="P51702" s="2"/>
      <c r="Q51702" s="2"/>
      <c r="R51702" s="2"/>
      <c r="S51702" s="2"/>
    </row>
    <row r="51703" spans="1:19" ht="22.5" customHeight="1" x14ac:dyDescent="0.3">
      <c r="A51703" s="10"/>
      <c r="B51703" s="6">
        <v>196.60905001189479</v>
      </c>
      <c r="C51703" s="6"/>
      <c r="D51703" s="7"/>
      <c r="E51703" s="7"/>
      <c r="F51703" s="7"/>
      <c r="G51703" s="7"/>
      <c r="H51703" s="5">
        <v>142.0077481149944</v>
      </c>
      <c r="I51703" s="5"/>
      <c r="J51703" s="1"/>
      <c r="K51703" s="1"/>
      <c r="L51703" s="1"/>
      <c r="M51703" s="1"/>
      <c r="N51703" s="11">
        <v>83.943517771868088</v>
      </c>
      <c r="O51703" s="11"/>
      <c r="P51703" s="2"/>
      <c r="Q51703" s="2"/>
      <c r="R51703" s="2"/>
      <c r="S51703" s="2"/>
    </row>
    <row r="51704" spans="1:19" ht="22.5" customHeight="1" x14ac:dyDescent="0.3">
      <c r="A51704" s="10"/>
      <c r="B51704" s="6">
        <v>198.49721825402651</v>
      </c>
      <c r="C51704" s="6"/>
      <c r="D51704" s="7"/>
      <c r="E51704" s="7"/>
      <c r="F51704" s="7"/>
      <c r="G51704" s="7"/>
      <c r="H51704" s="5">
        <v>143.44930771578757</v>
      </c>
      <c r="I51704" s="5"/>
      <c r="J51704" s="1"/>
      <c r="K51704" s="1"/>
      <c r="L51704" s="1"/>
      <c r="M51704" s="1"/>
      <c r="N51704" s="11">
        <v>84.565219435253695</v>
      </c>
      <c r="O51704" s="11"/>
      <c r="P51704" s="2"/>
      <c r="Q51704" s="2"/>
      <c r="R51704" s="2"/>
      <c r="S51704" s="2"/>
    </row>
    <row r="51705" spans="1:19" ht="22.5" customHeight="1" x14ac:dyDescent="0.3">
      <c r="A51705" s="10"/>
      <c r="B51705" s="6">
        <v>192.52265538402341</v>
      </c>
      <c r="C51705" s="6"/>
      <c r="D51705" s="7"/>
      <c r="E51705" s="7"/>
      <c r="F51705" s="7"/>
      <c r="G51705" s="7"/>
      <c r="H51705" s="5">
        <v>139.33583738909036</v>
      </c>
      <c r="I51705" s="5"/>
      <c r="J51705" s="1"/>
      <c r="K51705" s="1"/>
      <c r="L51705" s="1"/>
      <c r="M51705" s="1"/>
      <c r="N51705" s="11">
        <v>82.179747604598631</v>
      </c>
      <c r="O51705" s="11"/>
      <c r="P51705" s="2"/>
      <c r="Q51705" s="2"/>
      <c r="R51705" s="2"/>
      <c r="S51705" s="2"/>
    </row>
    <row r="51706" spans="1:19" ht="22.5" customHeight="1" x14ac:dyDescent="0.3">
      <c r="A51706" s="10"/>
      <c r="B51706" s="6">
        <v>198.00723516607783</v>
      </c>
      <c r="C51706" s="6"/>
      <c r="D51706" s="7"/>
      <c r="E51706" s="7"/>
      <c r="F51706" s="7"/>
      <c r="G51706" s="7"/>
      <c r="H51706" s="5">
        <v>142.99991362975609</v>
      </c>
      <c r="I51706" s="5"/>
      <c r="J51706" s="1"/>
      <c r="K51706" s="1"/>
      <c r="L51706" s="1"/>
      <c r="M51706" s="1"/>
      <c r="N51706" s="11">
        <v>84.60874232242449</v>
      </c>
      <c r="O51706" s="11"/>
      <c r="P51706" s="2"/>
      <c r="Q51706" s="2"/>
      <c r="R51706" s="2"/>
      <c r="S51706" s="2"/>
    </row>
    <row r="51707" spans="1:19" ht="22.5" customHeight="1" x14ac:dyDescent="0.3">
      <c r="A51707" s="10"/>
      <c r="B51707" s="6">
        <v>192.05091755881494</v>
      </c>
      <c r="C51707" s="6"/>
      <c r="D51707" s="7"/>
      <c r="E51707" s="7"/>
      <c r="F51707" s="7"/>
      <c r="G51707" s="7"/>
      <c r="H51707" s="5">
        <v>138.89981788427571</v>
      </c>
      <c r="I51707" s="5"/>
      <c r="J51707" s="1"/>
      <c r="K51707" s="1"/>
      <c r="L51707" s="1"/>
      <c r="M51707" s="1"/>
      <c r="N51707" s="11">
        <v>82.212533641735632</v>
      </c>
      <c r="O51707" s="11"/>
      <c r="P51707" s="2"/>
      <c r="Q51707" s="2"/>
      <c r="R51707" s="2"/>
      <c r="S51707" s="2"/>
    </row>
    <row r="51708" spans="1:19" ht="22.5" customHeight="1" x14ac:dyDescent="0.3">
      <c r="A51708" s="10"/>
      <c r="B51708" s="6">
        <v>203.17966812373874</v>
      </c>
      <c r="C51708" s="6"/>
      <c r="D51708" s="7"/>
      <c r="E51708" s="7"/>
      <c r="F51708" s="7"/>
      <c r="G51708" s="7"/>
      <c r="H51708" s="5">
        <v>146.65490956533426</v>
      </c>
      <c r="I51708" s="5"/>
      <c r="J51708" s="1"/>
      <c r="K51708" s="1"/>
      <c r="L51708" s="1"/>
      <c r="M51708" s="1"/>
      <c r="N51708" s="11">
        <v>86.356616365674668</v>
      </c>
      <c r="O51708" s="11"/>
      <c r="P51708" s="2"/>
      <c r="Q51708" s="2"/>
      <c r="R51708" s="2"/>
      <c r="S51708" s="2"/>
    </row>
    <row r="51709" spans="1:19" ht="22.5" customHeight="1" x14ac:dyDescent="0.3">
      <c r="A51709" s="10"/>
      <c r="B51709" s="6">
        <v>196.99053209116354</v>
      </c>
      <c r="C51709" s="6"/>
      <c r="D51709" s="7"/>
      <c r="E51709" s="7"/>
      <c r="F51709" s="7"/>
      <c r="G51709" s="7"/>
      <c r="H51709" s="5">
        <v>142.39735017643994</v>
      </c>
      <c r="I51709" s="5"/>
      <c r="J51709" s="1"/>
      <c r="K51709" s="1"/>
      <c r="L51709" s="1"/>
      <c r="M51709" s="1"/>
      <c r="N51709" s="11">
        <v>83.889200289045419</v>
      </c>
      <c r="O51709" s="11"/>
      <c r="P51709" s="2"/>
      <c r="Q51709" s="2"/>
      <c r="R51709" s="2"/>
      <c r="S51709" s="2"/>
    </row>
    <row r="51710" spans="1:19" ht="22.5" customHeight="1" x14ac:dyDescent="0.3">
      <c r="A51710" s="10"/>
      <c r="B51710" s="6">
        <v>202.67430036266518</v>
      </c>
      <c r="C51710" s="6"/>
      <c r="D51710" s="7"/>
      <c r="E51710" s="7"/>
      <c r="F51710" s="7"/>
      <c r="G51710" s="7"/>
      <c r="H51710" s="5">
        <v>146.19143456190906</v>
      </c>
      <c r="I51710" s="5"/>
      <c r="J51710" s="1"/>
      <c r="K51710" s="1"/>
      <c r="L51710" s="1"/>
      <c r="M51710" s="1"/>
      <c r="N51710" s="11">
        <v>86.40162719938904</v>
      </c>
      <c r="O51710" s="11"/>
      <c r="P51710" s="2"/>
      <c r="Q51710" s="2"/>
      <c r="R51710" s="2"/>
      <c r="S51710" s="2"/>
    </row>
    <row r="51711" spans="1:19" ht="22.5" customHeight="1" x14ac:dyDescent="0.3">
      <c r="A51711" s="10"/>
      <c r="B51711" s="6">
        <v>196.50398720227727</v>
      </c>
      <c r="C51711" s="6"/>
      <c r="D51711" s="7"/>
      <c r="E51711" s="7"/>
      <c r="F51711" s="7"/>
      <c r="G51711" s="7"/>
      <c r="H51711" s="5">
        <v>141.94767316739964</v>
      </c>
      <c r="I51711" s="5"/>
      <c r="J51711" s="1"/>
      <c r="K51711" s="1"/>
      <c r="L51711" s="1"/>
      <c r="M51711" s="1"/>
      <c r="N51711" s="11">
        <v>83.923134364986296</v>
      </c>
      <c r="O51711" s="11"/>
      <c r="P51711" s="2"/>
      <c r="Q51711" s="2"/>
      <c r="R51711" s="2"/>
      <c r="S51711" s="2"/>
    </row>
    <row r="51712" spans="1:19" ht="22.5" customHeight="1" x14ac:dyDescent="0.3">
      <c r="A51712" s="10"/>
      <c r="B51712" s="6">
        <v>198.39567367633848</v>
      </c>
      <c r="C51712" s="6"/>
      <c r="D51712" s="7"/>
      <c r="E51712" s="7"/>
      <c r="F51712" s="7"/>
      <c r="G51712" s="7"/>
      <c r="H51712" s="5">
        <v>143.3905819917693</v>
      </c>
      <c r="I51712" s="5"/>
      <c r="J51712" s="1"/>
      <c r="K51712" s="1"/>
      <c r="L51712" s="1"/>
      <c r="M51712" s="1"/>
      <c r="N51712" s="11">
        <v>84.545221486120695</v>
      </c>
      <c r="O51712" s="11"/>
      <c r="P51712" s="2"/>
      <c r="Q51712" s="2"/>
      <c r="R51712" s="2"/>
      <c r="S51712" s="2"/>
    </row>
    <row r="51713" spans="1:19" ht="22.5" customHeight="1" x14ac:dyDescent="0.3">
      <c r="A51713" s="10"/>
      <c r="B51713" s="6">
        <v>192.4176614527012</v>
      </c>
      <c r="C51713" s="6"/>
      <c r="D51713" s="7"/>
      <c r="E51713" s="7"/>
      <c r="F51713" s="7"/>
      <c r="G51713" s="7"/>
      <c r="H51713" s="5">
        <v>139.27579036761387</v>
      </c>
      <c r="I51713" s="5"/>
      <c r="J51713" s="1"/>
      <c r="K51713" s="1"/>
      <c r="L51713" s="1"/>
      <c r="M51713" s="1"/>
      <c r="N51713" s="11">
        <v>82.159348390685295</v>
      </c>
      <c r="O51713" s="11"/>
      <c r="P51713" s="2"/>
      <c r="Q51713" s="2"/>
      <c r="R51713" s="2"/>
      <c r="S51713" s="2"/>
    </row>
    <row r="51714" spans="1:19" ht="22.5" customHeight="1" x14ac:dyDescent="0.3">
      <c r="A51714" s="10"/>
      <c r="B51714" s="6">
        <v>197.90581392012527</v>
      </c>
      <c r="C51714" s="6"/>
      <c r="D51714" s="7"/>
      <c r="E51714" s="7"/>
      <c r="F51714" s="7"/>
      <c r="G51714" s="7"/>
      <c r="H51714" s="5">
        <v>142.94132944802587</v>
      </c>
      <c r="I51714" s="5"/>
      <c r="J51714" s="1"/>
      <c r="K51714" s="1"/>
      <c r="L51714" s="1"/>
      <c r="M51714" s="1"/>
      <c r="N51714" s="11">
        <v>84.588851091585582</v>
      </c>
      <c r="O51714" s="11"/>
      <c r="P51714" s="2"/>
      <c r="Q51714" s="2"/>
      <c r="R51714" s="2"/>
      <c r="S51714" s="2"/>
    </row>
    <row r="51715" spans="1:19" ht="22.5" customHeight="1" x14ac:dyDescent="0.3">
      <c r="A51715" s="10"/>
      <c r="B51715" s="6">
        <v>191.94604695922689</v>
      </c>
      <c r="C51715" s="6"/>
      <c r="D51715" s="7"/>
      <c r="E51715" s="7"/>
      <c r="F51715" s="7"/>
      <c r="G51715" s="7"/>
      <c r="H51715" s="5">
        <v>138.83991240508726</v>
      </c>
      <c r="I51715" s="5"/>
      <c r="J51715" s="1"/>
      <c r="K51715" s="1"/>
      <c r="L51715" s="1"/>
      <c r="M51715" s="1"/>
      <c r="N51715" s="11">
        <v>82.192241146116274</v>
      </c>
      <c r="O51715" s="11"/>
      <c r="P51715" s="2"/>
      <c r="Q51715" s="2"/>
      <c r="R51715" s="2"/>
      <c r="S51715" s="2"/>
    </row>
    <row r="51716" spans="1:19" ht="22.5" customHeight="1" x14ac:dyDescent="0.3">
      <c r="A51716" s="10"/>
      <c r="B51716" s="6">
        <v>197.19091297287667</v>
      </c>
      <c r="C51716" s="6"/>
      <c r="D51716" s="7"/>
      <c r="E51716" s="7"/>
      <c r="F51716" s="7"/>
      <c r="G51716" s="7"/>
      <c r="H51716" s="5">
        <v>142.9429120656749</v>
      </c>
      <c r="I51716" s="5"/>
      <c r="J51716" s="1"/>
      <c r="K51716" s="1"/>
      <c r="L51716" s="1"/>
      <c r="M51716" s="1"/>
      <c r="N51716" s="11">
        <v>85.145665853192568</v>
      </c>
      <c r="O51716" s="11"/>
      <c r="P51716" s="2"/>
      <c r="Q51716" s="2"/>
      <c r="R51716" s="2"/>
      <c r="S51716" s="2"/>
    </row>
    <row r="51717" spans="1:19" ht="22.5" customHeight="1" x14ac:dyDescent="0.3">
      <c r="A51717" s="10"/>
      <c r="B51717" s="6">
        <v>191.03757247704621</v>
      </c>
      <c r="C51717" s="6"/>
      <c r="D51717" s="7"/>
      <c r="E51717" s="7"/>
      <c r="F51717" s="7"/>
      <c r="G51717" s="7"/>
      <c r="H51717" s="5">
        <v>138.69041676968868</v>
      </c>
      <c r="I51717" s="5"/>
      <c r="J51717" s="1"/>
      <c r="K51717" s="1"/>
      <c r="L51717" s="1"/>
      <c r="M51717" s="1"/>
      <c r="N51717" s="11">
        <v>82.669872335301932</v>
      </c>
      <c r="O51717" s="11"/>
      <c r="P51717" s="2"/>
      <c r="Q51717" s="2"/>
      <c r="R51717" s="2"/>
      <c r="S51717" s="2"/>
    </row>
    <row r="51718" spans="1:19" ht="22.5" customHeight="1" x14ac:dyDescent="0.3">
      <c r="A51718" s="10"/>
      <c r="B51718" s="6">
        <v>196.70437058010387</v>
      </c>
      <c r="C51718" s="6"/>
      <c r="D51718" s="7"/>
      <c r="E51718" s="7"/>
      <c r="F51718" s="7"/>
      <c r="G51718" s="7"/>
      <c r="H51718" s="5">
        <v>142.48972363830435</v>
      </c>
      <c r="I51718" s="5"/>
      <c r="J51718" s="1"/>
      <c r="K51718" s="1"/>
      <c r="L51718" s="1"/>
      <c r="M51718" s="1"/>
      <c r="N51718" s="11">
        <v>85.193807822444185</v>
      </c>
      <c r="O51718" s="11"/>
      <c r="P51718" s="2"/>
      <c r="Q51718" s="2"/>
      <c r="R51718" s="2"/>
      <c r="S51718" s="2"/>
    </row>
    <row r="51719" spans="1:19" ht="22.5" customHeight="1" x14ac:dyDescent="0.3">
      <c r="A51719" s="10"/>
      <c r="B51719" s="6">
        <v>190.56915177827526</v>
      </c>
      <c r="C51719" s="6"/>
      <c r="D51719" s="7"/>
      <c r="E51719" s="7"/>
      <c r="F51719" s="7"/>
      <c r="G51719" s="7"/>
      <c r="H51719" s="5">
        <v>138.25068570204655</v>
      </c>
      <c r="I51719" s="5"/>
      <c r="J51719" s="1"/>
      <c r="K51719" s="1"/>
      <c r="L51719" s="1"/>
      <c r="M51719" s="1"/>
      <c r="N51719" s="11">
        <v>82.706843277989307</v>
      </c>
      <c r="O51719" s="11"/>
      <c r="P51719" s="2"/>
      <c r="Q51719" s="2"/>
      <c r="R51719" s="2"/>
      <c r="S51719" s="2"/>
    </row>
    <row r="51720" spans="1:19" ht="22.5" customHeight="1" x14ac:dyDescent="0.3">
      <c r="A51720" s="10"/>
      <c r="B51720" s="6">
        <v>192.5306183150594</v>
      </c>
      <c r="C51720" s="6"/>
      <c r="D51720" s="7"/>
      <c r="E51720" s="7"/>
      <c r="F51720" s="7"/>
      <c r="G51720" s="7"/>
      <c r="H51720" s="5">
        <v>139.74702210699672</v>
      </c>
      <c r="I51720" s="5"/>
      <c r="J51720" s="1"/>
      <c r="K51720" s="1"/>
      <c r="L51720" s="1"/>
      <c r="M51720" s="1"/>
      <c r="N51720" s="11">
        <v>83.353966033387493</v>
      </c>
      <c r="O51720" s="11"/>
      <c r="P51720" s="2"/>
      <c r="Q51720" s="2"/>
      <c r="R51720" s="2"/>
      <c r="S51720" s="2"/>
    </row>
    <row r="51721" spans="1:19" ht="22.5" customHeight="1" x14ac:dyDescent="0.3">
      <c r="A51721" s="10"/>
      <c r="B51721" s="6">
        <v>186.58475310699737</v>
      </c>
      <c r="C51721" s="6"/>
      <c r="D51721" s="7"/>
      <c r="E51721" s="7"/>
      <c r="F51721" s="7"/>
      <c r="G51721" s="7"/>
      <c r="H51721" s="5">
        <v>135.63569873996016</v>
      </c>
      <c r="I51721" s="5"/>
      <c r="J51721" s="1"/>
      <c r="K51721" s="1"/>
      <c r="L51721" s="1"/>
      <c r="M51721" s="1"/>
      <c r="N51721" s="11">
        <v>80.959371154869231</v>
      </c>
      <c r="O51721" s="11"/>
      <c r="P51721" s="2"/>
      <c r="Q51721" s="2"/>
      <c r="R51721" s="2"/>
      <c r="S51721" s="2"/>
    </row>
    <row r="51722" spans="1:19" ht="22.5" customHeight="1" x14ac:dyDescent="0.3">
      <c r="A51722" s="10"/>
      <c r="B51722" s="6">
        <v>192.05900624110018</v>
      </c>
      <c r="C51722" s="6"/>
      <c r="D51722" s="7"/>
      <c r="E51722" s="7"/>
      <c r="F51722" s="7"/>
      <c r="G51722" s="7"/>
      <c r="H51722" s="5">
        <v>139.30774047953668</v>
      </c>
      <c r="I51722" s="5"/>
      <c r="J51722" s="1"/>
      <c r="K51722" s="1"/>
      <c r="L51722" s="1"/>
      <c r="M51722" s="1"/>
      <c r="N51722" s="11">
        <v>83.400630690569244</v>
      </c>
      <c r="O51722" s="11"/>
      <c r="P51722" s="2"/>
      <c r="Q51722" s="2"/>
      <c r="R51722" s="2"/>
      <c r="S51722" s="2"/>
    </row>
    <row r="51723" spans="1:19" ht="22.5" customHeight="1" x14ac:dyDescent="0.3">
      <c r="A51723" s="10"/>
      <c r="B51723" s="6">
        <v>186.13070663434993</v>
      </c>
      <c r="C51723" s="6"/>
      <c r="D51723" s="7"/>
      <c r="E51723" s="7"/>
      <c r="F51723" s="7"/>
      <c r="G51723" s="7"/>
      <c r="H51723" s="5">
        <v>135.20946151197305</v>
      </c>
      <c r="I51723" s="5"/>
      <c r="J51723" s="1"/>
      <c r="K51723" s="1"/>
      <c r="L51723" s="1"/>
      <c r="M51723" s="1"/>
      <c r="N51723" s="11">
        <v>80.995207586012654</v>
      </c>
      <c r="O51723" s="11"/>
      <c r="P51723" s="2"/>
      <c r="Q51723" s="2"/>
      <c r="R51723" s="2"/>
      <c r="S51723" s="2"/>
    </row>
    <row r="51724" spans="1:19" ht="22.5" customHeight="1" x14ac:dyDescent="0.3">
      <c r="A51724" s="10"/>
      <c r="B51724" s="6">
        <v>197.10352449828838</v>
      </c>
      <c r="C51724" s="6"/>
      <c r="D51724" s="7"/>
      <c r="E51724" s="7"/>
      <c r="F51724" s="7"/>
      <c r="G51724" s="7"/>
      <c r="H51724" s="5">
        <v>142.89422585097023</v>
      </c>
      <c r="I51724" s="5"/>
      <c r="J51724" s="1"/>
      <c r="K51724" s="1"/>
      <c r="L51724" s="1"/>
      <c r="M51724" s="1"/>
      <c r="N51724" s="11">
        <v>85.128789133365103</v>
      </c>
      <c r="O51724" s="11"/>
      <c r="P51724" s="2"/>
      <c r="Q51724" s="2"/>
      <c r="R51724" s="2"/>
      <c r="S51724" s="2"/>
    </row>
    <row r="51725" spans="1:19" ht="22.5" customHeight="1" x14ac:dyDescent="0.3">
      <c r="A51725" s="10"/>
      <c r="B51725" s="6">
        <v>190.94724642529889</v>
      </c>
      <c r="C51725" s="6"/>
      <c r="D51725" s="7"/>
      <c r="E51725" s="7"/>
      <c r="F51725" s="7"/>
      <c r="G51725" s="7"/>
      <c r="H51725" s="5">
        <v>138.64062953587748</v>
      </c>
      <c r="I51725" s="5"/>
      <c r="J51725" s="1"/>
      <c r="K51725" s="1"/>
      <c r="L51725" s="1"/>
      <c r="M51725" s="1"/>
      <c r="N51725" s="11">
        <v>82.652639604489181</v>
      </c>
      <c r="O51725" s="11"/>
      <c r="P51725" s="2"/>
      <c r="Q51725" s="2"/>
      <c r="R51725" s="2"/>
      <c r="S51725" s="2"/>
    </row>
    <row r="51726" spans="1:19" ht="22.5" customHeight="1" x14ac:dyDescent="0.3">
      <c r="A51726" s="10"/>
      <c r="B51726" s="6">
        <v>196.61706070029467</v>
      </c>
      <c r="C51726" s="6"/>
      <c r="D51726" s="7"/>
      <c r="E51726" s="7"/>
      <c r="F51726" s="7"/>
      <c r="G51726" s="7"/>
      <c r="H51726" s="5">
        <v>142.44112271725658</v>
      </c>
      <c r="I51726" s="5"/>
      <c r="J51726" s="1"/>
      <c r="K51726" s="1"/>
      <c r="L51726" s="1"/>
      <c r="M51726" s="1"/>
      <c r="N51726" s="11">
        <v>85.176995411267484</v>
      </c>
      <c r="O51726" s="11"/>
      <c r="P51726" s="2"/>
      <c r="Q51726" s="2"/>
      <c r="R51726" s="2"/>
      <c r="S51726" s="2"/>
    </row>
    <row r="51727" spans="1:19" ht="22.5" customHeight="1" x14ac:dyDescent="0.3">
      <c r="A51727" s="10"/>
      <c r="B51727" s="6">
        <v>190.47890432130825</v>
      </c>
      <c r="C51727" s="6"/>
      <c r="D51727" s="7"/>
      <c r="E51727" s="7"/>
      <c r="F51727" s="7"/>
      <c r="G51727" s="7"/>
      <c r="H51727" s="5">
        <v>138.20098376189227</v>
      </c>
      <c r="I51727" s="5"/>
      <c r="J51727" s="1"/>
      <c r="K51727" s="1"/>
      <c r="L51727" s="1"/>
      <c r="M51727" s="1"/>
      <c r="N51727" s="11">
        <v>82.68967485582742</v>
      </c>
      <c r="O51727" s="11"/>
      <c r="P51727" s="2"/>
      <c r="Q51727" s="2"/>
      <c r="R51727" s="2"/>
      <c r="S51727" s="2"/>
    </row>
    <row r="51728" spans="1:19" ht="22.5" customHeight="1" x14ac:dyDescent="0.3">
      <c r="A51728" s="10"/>
      <c r="B51728" s="6">
        <v>192.44335098191033</v>
      </c>
      <c r="C51728" s="6"/>
      <c r="D51728" s="7"/>
      <c r="E51728" s="7"/>
      <c r="F51728" s="7"/>
      <c r="G51728" s="7"/>
      <c r="H51728" s="5">
        <v>139.69843749787816</v>
      </c>
      <c r="I51728" s="5"/>
      <c r="J51728" s="1"/>
      <c r="K51728" s="1"/>
      <c r="L51728" s="1"/>
      <c r="M51728" s="1"/>
      <c r="N51728" s="11">
        <v>83.337144389163157</v>
      </c>
      <c r="O51728" s="11"/>
      <c r="P51728" s="2"/>
      <c r="Q51728" s="2"/>
      <c r="R51728" s="2"/>
      <c r="S51728" s="2"/>
    </row>
    <row r="51729" spans="1:19" ht="22.5" customHeight="1" x14ac:dyDescent="0.3">
      <c r="A51729" s="10"/>
      <c r="B51729" s="6">
        <v>186.49454819668927</v>
      </c>
      <c r="C51729" s="6"/>
      <c r="D51729" s="7"/>
      <c r="E51729" s="7"/>
      <c r="F51729" s="7"/>
      <c r="G51729" s="7"/>
      <c r="H51729" s="5">
        <v>135.58601311173641</v>
      </c>
      <c r="I51729" s="5"/>
      <c r="J51729" s="1"/>
      <c r="K51729" s="1"/>
      <c r="L51729" s="1"/>
      <c r="M51729" s="1"/>
      <c r="N51729" s="11">
        <v>80.942193499659723</v>
      </c>
      <c r="O51729" s="11"/>
      <c r="P51729" s="2"/>
      <c r="Q51729" s="2"/>
      <c r="R51729" s="2"/>
      <c r="S51729" s="2"/>
    </row>
    <row r="51730" spans="1:19" ht="22.5" customHeight="1" x14ac:dyDescent="0.3">
      <c r="A51730" s="10"/>
      <c r="B51730" s="6">
        <v>191.97181509092763</v>
      </c>
      <c r="C51730" s="6"/>
      <c r="D51730" s="7"/>
      <c r="E51730" s="7"/>
      <c r="F51730" s="7"/>
      <c r="G51730" s="7"/>
      <c r="H51730" s="5">
        <v>139.25923854670552</v>
      </c>
      <c r="I51730" s="5"/>
      <c r="J51730" s="1"/>
      <c r="K51730" s="1"/>
      <c r="L51730" s="1"/>
      <c r="M51730" s="1"/>
      <c r="N51730" s="11">
        <v>83.383871381583617</v>
      </c>
      <c r="O51730" s="11"/>
      <c r="P51730" s="2"/>
      <c r="Q51730" s="2"/>
      <c r="R51730" s="2"/>
      <c r="S51730" s="2"/>
    </row>
    <row r="51731" spans="1:19" ht="22.5" customHeight="1" x14ac:dyDescent="0.3">
      <c r="A51731" s="10"/>
      <c r="B51731" s="6">
        <v>186.04057790701836</v>
      </c>
      <c r="C51731" s="6"/>
      <c r="D51731" s="7"/>
      <c r="E51731" s="7"/>
      <c r="F51731" s="7"/>
      <c r="G51731" s="7"/>
      <c r="H51731" s="5">
        <v>135.15985856003533</v>
      </c>
      <c r="I51731" s="5"/>
      <c r="J51731" s="1"/>
      <c r="K51731" s="1"/>
      <c r="L51731" s="1"/>
      <c r="M51731" s="1"/>
      <c r="N51731" s="11">
        <v>80.978092266041742</v>
      </c>
      <c r="O51731" s="11"/>
      <c r="P51731" s="2"/>
      <c r="Q51731" s="2"/>
      <c r="R51731" s="2"/>
      <c r="S51731" s="2"/>
    </row>
    <row r="51732" spans="1:19" ht="22.5" customHeight="1" x14ac:dyDescent="0.3">
      <c r="A51732" s="10"/>
      <c r="B51732" s="6">
        <v>196.44553276538068</v>
      </c>
      <c r="C51732" s="6"/>
      <c r="D51732" s="7"/>
      <c r="E51732" s="7"/>
      <c r="F51732" s="7"/>
      <c r="G51732" s="7"/>
      <c r="H51732" s="5">
        <v>142.50061588723656</v>
      </c>
      <c r="I51732" s="5"/>
      <c r="J51732" s="1"/>
      <c r="K51732" s="1"/>
      <c r="L51732" s="1"/>
      <c r="M51732" s="1"/>
      <c r="N51732" s="11">
        <v>84.94328525108628</v>
      </c>
      <c r="O51732" s="11"/>
      <c r="P51732" s="2"/>
      <c r="Q51732" s="2"/>
      <c r="R51732" s="2"/>
      <c r="S51732" s="2"/>
    </row>
    <row r="51733" spans="1:19" ht="22.5" customHeight="1" x14ac:dyDescent="0.3">
      <c r="A51733" s="10"/>
      <c r="B51733" s="6">
        <v>190.30264214362296</v>
      </c>
      <c r="C51733" s="6"/>
      <c r="D51733" s="7"/>
      <c r="E51733" s="7"/>
      <c r="F51733" s="7"/>
      <c r="G51733" s="7"/>
      <c r="H51733" s="5">
        <v>138.25317659996585</v>
      </c>
      <c r="I51733" s="5"/>
      <c r="J51733" s="1"/>
      <c r="K51733" s="1"/>
      <c r="L51733" s="1"/>
      <c r="M51733" s="1"/>
      <c r="N51733" s="11">
        <v>82.46985630011568</v>
      </c>
      <c r="O51733" s="11"/>
      <c r="P51733" s="2"/>
      <c r="Q51733" s="2"/>
      <c r="R51733" s="2"/>
      <c r="S51733" s="2"/>
    </row>
    <row r="51734" spans="1:19" ht="22.5" customHeight="1" x14ac:dyDescent="0.3">
      <c r="A51734" s="10"/>
      <c r="B51734" s="6">
        <v>195.95722937022862</v>
      </c>
      <c r="C51734" s="6"/>
      <c r="D51734" s="7"/>
      <c r="E51734" s="7"/>
      <c r="F51734" s="7"/>
      <c r="G51734" s="7"/>
      <c r="H51734" s="5">
        <v>142.04682005625781</v>
      </c>
      <c r="I51734" s="5"/>
      <c r="J51734" s="1"/>
      <c r="K51734" s="1"/>
      <c r="L51734" s="1"/>
      <c r="M51734" s="1"/>
      <c r="N51734" s="11">
        <v>84.991256387135252</v>
      </c>
      <c r="O51734" s="11"/>
      <c r="P51734" s="2"/>
      <c r="Q51734" s="2"/>
      <c r="R51734" s="2"/>
      <c r="S51734" s="2"/>
    </row>
    <row r="51735" spans="1:19" ht="22.5" customHeight="1" x14ac:dyDescent="0.3">
      <c r="A51735" s="10"/>
      <c r="B51735" s="6">
        <v>189.8325744157641</v>
      </c>
      <c r="C51735" s="6"/>
      <c r="D51735" s="7"/>
      <c r="E51735" s="7"/>
      <c r="F51735" s="7"/>
      <c r="G51735" s="7"/>
      <c r="H51735" s="5">
        <v>137.81289735098326</v>
      </c>
      <c r="I51735" s="5"/>
      <c r="J51735" s="1"/>
      <c r="K51735" s="1"/>
      <c r="L51735" s="1"/>
      <c r="M51735" s="1"/>
      <c r="N51735" s="11">
        <v>82.506685471354302</v>
      </c>
      <c r="O51735" s="11"/>
      <c r="P51735" s="2"/>
      <c r="Q51735" s="2"/>
      <c r="R51735" s="2"/>
      <c r="S51735" s="2"/>
    </row>
    <row r="51736" spans="1:19" ht="22.5" customHeight="1" x14ac:dyDescent="0.3">
      <c r="A51736" s="10"/>
      <c r="B51736" s="6">
        <v>191.79825048953683</v>
      </c>
      <c r="C51736" s="6"/>
      <c r="D51736" s="7"/>
      <c r="E51736" s="7"/>
      <c r="F51736" s="7"/>
      <c r="G51736" s="7"/>
      <c r="H51736" s="5">
        <v>139.31160071975023</v>
      </c>
      <c r="I51736" s="5"/>
      <c r="J51736" s="1"/>
      <c r="K51736" s="1"/>
      <c r="L51736" s="1"/>
      <c r="M51736" s="1"/>
      <c r="N51736" s="11">
        <v>83.154967987390307</v>
      </c>
      <c r="O51736" s="11"/>
      <c r="P51736" s="2"/>
      <c r="Q51736" s="2"/>
      <c r="R51736" s="2"/>
      <c r="S51736" s="2"/>
    </row>
    <row r="51737" spans="1:19" ht="22.5" customHeight="1" x14ac:dyDescent="0.3">
      <c r="A51737" s="10"/>
      <c r="B51737" s="6">
        <v>185.86228535327649</v>
      </c>
      <c r="C51737" s="6"/>
      <c r="D51737" s="7"/>
      <c r="E51737" s="7"/>
      <c r="F51737" s="7"/>
      <c r="G51737" s="7"/>
      <c r="H51737" s="5">
        <v>135.20507155155701</v>
      </c>
      <c r="I51737" s="5"/>
      <c r="J51737" s="1"/>
      <c r="K51737" s="1"/>
      <c r="L51737" s="1"/>
      <c r="M51737" s="1"/>
      <c r="N51737" s="11">
        <v>80.762617777193327</v>
      </c>
      <c r="O51737" s="11"/>
      <c r="P51737" s="2"/>
      <c r="Q51737" s="2"/>
      <c r="R51737" s="2"/>
      <c r="S51737" s="2"/>
    </row>
    <row r="51738" spans="1:19" ht="22.5" customHeight="1" x14ac:dyDescent="0.3">
      <c r="A51738" s="10"/>
      <c r="B51738" s="6">
        <v>191.32493145232823</v>
      </c>
      <c r="C51738" s="6"/>
      <c r="D51738" s="7"/>
      <c r="E51738" s="7"/>
      <c r="F51738" s="7"/>
      <c r="G51738" s="7"/>
      <c r="H51738" s="5">
        <v>138.87173032781766</v>
      </c>
      <c r="I51738" s="5"/>
      <c r="J51738" s="1"/>
      <c r="K51738" s="1"/>
      <c r="L51738" s="1"/>
      <c r="M51738" s="1"/>
      <c r="N51738" s="11">
        <v>83.20146705365525</v>
      </c>
      <c r="O51738" s="11"/>
      <c r="P51738" s="2"/>
      <c r="Q51738" s="2"/>
      <c r="R51738" s="2"/>
      <c r="S51738" s="2"/>
    </row>
    <row r="51739" spans="1:19" ht="22.5" customHeight="1" x14ac:dyDescent="0.3">
      <c r="A51739" s="10"/>
      <c r="B51739" s="6">
        <v>185.40664239322024</v>
      </c>
      <c r="C51739" s="6"/>
      <c r="D51739" s="7"/>
      <c r="E51739" s="7"/>
      <c r="F51739" s="7"/>
      <c r="G51739" s="7"/>
      <c r="H51739" s="5">
        <v>134.7783029640357</v>
      </c>
      <c r="I51739" s="5"/>
      <c r="J51739" s="1"/>
      <c r="K51739" s="1"/>
      <c r="L51739" s="1"/>
      <c r="M51739" s="1"/>
      <c r="N51739" s="11">
        <v>80.798316787368051</v>
      </c>
      <c r="O51739" s="11"/>
      <c r="P51739" s="2"/>
      <c r="Q51739" s="2"/>
      <c r="R51739" s="2"/>
      <c r="S51739" s="2"/>
    </row>
    <row r="51740" spans="1:19" ht="22.5" customHeight="1" x14ac:dyDescent="0.3">
      <c r="A51740" s="10"/>
      <c r="B51740" s="6">
        <v>196.3702251142372</v>
      </c>
      <c r="C51740" s="6"/>
      <c r="D51740" s="7"/>
      <c r="E51740" s="7"/>
      <c r="F51740" s="7"/>
      <c r="G51740" s="7"/>
      <c r="H51740" s="5">
        <v>142.46028747052205</v>
      </c>
      <c r="I51740" s="5"/>
      <c r="J51740" s="1"/>
      <c r="K51740" s="1"/>
      <c r="L51740" s="1"/>
      <c r="M51740" s="1"/>
      <c r="N51740" s="11">
        <v>84.93000613754154</v>
      </c>
      <c r="O51740" s="11"/>
      <c r="P51740" s="2"/>
      <c r="Q51740" s="2"/>
      <c r="R51740" s="2"/>
      <c r="S51740" s="2"/>
    </row>
    <row r="51741" spans="1:19" ht="22.5" customHeight="1" x14ac:dyDescent="0.3">
      <c r="A51741" s="10"/>
      <c r="B51741" s="6">
        <v>190.22461624702737</v>
      </c>
      <c r="C51741" s="6"/>
      <c r="D51741" s="7"/>
      <c r="E51741" s="7"/>
      <c r="F51741" s="7"/>
      <c r="G51741" s="7"/>
      <c r="H51741" s="5">
        <v>138.21184478055665</v>
      </c>
      <c r="I51741" s="5"/>
      <c r="J51741" s="1"/>
      <c r="K51741" s="1"/>
      <c r="L51741" s="1"/>
      <c r="M51741" s="1"/>
      <c r="N51741" s="11">
        <v>82.456261330597272</v>
      </c>
      <c r="O51741" s="11"/>
      <c r="P51741" s="2"/>
      <c r="Q51741" s="2"/>
      <c r="R51741" s="2"/>
      <c r="S51741" s="2"/>
    </row>
    <row r="51742" spans="1:19" ht="22.5" customHeight="1" x14ac:dyDescent="0.3">
      <c r="A51742" s="10"/>
      <c r="B51742" s="6">
        <v>195.8819534327684</v>
      </c>
      <c r="C51742" s="6"/>
      <c r="D51742" s="7"/>
      <c r="E51742" s="7"/>
      <c r="F51742" s="7"/>
      <c r="G51742" s="7"/>
      <c r="H51742" s="5">
        <v>142.00652605628241</v>
      </c>
      <c r="I51742" s="5"/>
      <c r="J51742" s="1"/>
      <c r="K51742" s="1"/>
      <c r="L51742" s="1"/>
      <c r="M51742" s="1"/>
      <c r="N51742" s="11">
        <v>84.978003222695264</v>
      </c>
      <c r="O51742" s="11"/>
      <c r="P51742" s="2"/>
      <c r="Q51742" s="2"/>
      <c r="R51742" s="2"/>
      <c r="S51742" s="2"/>
    </row>
    <row r="51743" spans="1:19" ht="22.5" customHeight="1" x14ac:dyDescent="0.3">
      <c r="A51743" s="10"/>
      <c r="B51743" s="6">
        <v>189.75458023285171</v>
      </c>
      <c r="C51743" s="6"/>
      <c r="D51743" s="7"/>
      <c r="E51743" s="7"/>
      <c r="F51743" s="7"/>
      <c r="G51743" s="7"/>
      <c r="H51743" s="5">
        <v>137.77159994831186</v>
      </c>
      <c r="I51743" s="5"/>
      <c r="J51743" s="1"/>
      <c r="K51743" s="1"/>
      <c r="L51743" s="1"/>
      <c r="M51743" s="1"/>
      <c r="N51743" s="11">
        <v>82.493116450940747</v>
      </c>
      <c r="O51743" s="11"/>
      <c r="P51743" s="2"/>
      <c r="Q51743" s="2"/>
      <c r="R51743" s="2"/>
      <c r="S51743" s="2"/>
    </row>
    <row r="51744" spans="1:19" ht="22.5" customHeight="1" x14ac:dyDescent="0.3">
      <c r="A51744" s="10"/>
      <c r="B51744" s="6">
        <v>191.72299172002667</v>
      </c>
      <c r="C51744" s="6"/>
      <c r="D51744" s="7"/>
      <c r="E51744" s="7"/>
      <c r="F51744" s="7"/>
      <c r="G51744" s="7"/>
      <c r="H51744" s="5">
        <v>139.27131330178162</v>
      </c>
      <c r="I51744" s="5"/>
      <c r="J51744" s="1"/>
      <c r="K51744" s="1"/>
      <c r="L51744" s="1"/>
      <c r="M51744" s="1"/>
      <c r="N51744" s="11">
        <v>83.141711097334607</v>
      </c>
      <c r="O51744" s="11"/>
      <c r="P51744" s="2"/>
      <c r="Q51744" s="2"/>
      <c r="R51744" s="2"/>
      <c r="S51744" s="2"/>
    </row>
    <row r="51745" spans="1:19" ht="22.5" customHeight="1" x14ac:dyDescent="0.3">
      <c r="A51745" s="10"/>
      <c r="B51745" s="6">
        <v>185.78430833831555</v>
      </c>
      <c r="C51745" s="6"/>
      <c r="D51745" s="7"/>
      <c r="E51745" s="7"/>
      <c r="F51745" s="7"/>
      <c r="G51745" s="7"/>
      <c r="H51745" s="5">
        <v>135.1637807308924</v>
      </c>
      <c r="I51745" s="5"/>
      <c r="J51745" s="1"/>
      <c r="K51745" s="1"/>
      <c r="L51745" s="1"/>
      <c r="M51745" s="1"/>
      <c r="N51745" s="11">
        <v>80.749045031163945</v>
      </c>
      <c r="O51745" s="11"/>
      <c r="P51745" s="2"/>
      <c r="Q51745" s="2"/>
      <c r="R51745" s="2"/>
      <c r="S51745" s="2"/>
    </row>
    <row r="51746" spans="1:19" ht="22.5" customHeight="1" x14ac:dyDescent="0.3">
      <c r="A51746" s="10"/>
      <c r="B51746" s="6">
        <v>191.24970342331744</v>
      </c>
      <c r="C51746" s="6"/>
      <c r="D51746" s="7"/>
      <c r="E51746" s="7"/>
      <c r="F51746" s="7"/>
      <c r="G51746" s="7"/>
      <c r="H51746" s="5">
        <v>138.8314762704548</v>
      </c>
      <c r="I51746" s="5"/>
      <c r="J51746" s="1"/>
      <c r="K51746" s="1"/>
      <c r="L51746" s="1"/>
      <c r="M51746" s="1"/>
      <c r="N51746" s="11">
        <v>83.188235316415003</v>
      </c>
      <c r="O51746" s="11"/>
      <c r="P51746" s="2"/>
      <c r="Q51746" s="2"/>
      <c r="R51746" s="2"/>
      <c r="S51746" s="2"/>
    </row>
    <row r="51747" spans="1:19" ht="22.5" customHeight="1" x14ac:dyDescent="0.3">
      <c r="A51747" s="10"/>
      <c r="B51747" s="6">
        <v>185.32869611875734</v>
      </c>
      <c r="C51747" s="6"/>
      <c r="D51747" s="7"/>
      <c r="E51747" s="7"/>
      <c r="F51747" s="7"/>
      <c r="G51747" s="7"/>
      <c r="H51747" s="5">
        <v>134.73704550397818</v>
      </c>
      <c r="I51747" s="5"/>
      <c r="J51747" s="1"/>
      <c r="K51747" s="1"/>
      <c r="L51747" s="1"/>
      <c r="M51747" s="1"/>
      <c r="N51747" s="11">
        <v>80.784769194154336</v>
      </c>
      <c r="O51747" s="11"/>
      <c r="P51747" s="2"/>
      <c r="Q51747" s="2"/>
      <c r="R51747" s="2"/>
      <c r="S51747" s="2"/>
    </row>
    <row r="51748" spans="1:19" ht="22.5" customHeight="1" x14ac:dyDescent="0.3">
      <c r="A51748" s="10"/>
      <c r="B51748" s="6">
        <v>196.79799996791823</v>
      </c>
      <c r="C51748" s="6"/>
      <c r="D51748" s="7"/>
      <c r="E51748" s="7"/>
      <c r="F51748" s="7"/>
      <c r="G51748" s="7"/>
      <c r="H51748" s="5">
        <v>142.68057998457718</v>
      </c>
      <c r="I51748" s="5"/>
      <c r="J51748" s="1"/>
      <c r="K51748" s="1"/>
      <c r="L51748" s="1"/>
      <c r="M51748" s="1"/>
      <c r="N51748" s="11">
        <v>85.007720717586238</v>
      </c>
      <c r="O51748" s="11"/>
      <c r="P51748" s="2"/>
      <c r="Q51748" s="2"/>
      <c r="R51748" s="2"/>
      <c r="S51748" s="2"/>
    </row>
    <row r="51749" spans="1:19" ht="22.5" customHeight="1" x14ac:dyDescent="0.3">
      <c r="A51749" s="10"/>
      <c r="B51749" s="6">
        <v>190.65266504008378</v>
      </c>
      <c r="C51749" s="6"/>
      <c r="D51749" s="7"/>
      <c r="E51749" s="7"/>
      <c r="F51749" s="7"/>
      <c r="G51749" s="7"/>
      <c r="H51749" s="5">
        <v>138.43246332063839</v>
      </c>
      <c r="I51749" s="5"/>
      <c r="J51749" s="1"/>
      <c r="K51749" s="1"/>
      <c r="L51749" s="1"/>
      <c r="M51749" s="1"/>
      <c r="N51749" s="11">
        <v>82.534217919336541</v>
      </c>
      <c r="O51749" s="11"/>
      <c r="P51749" s="2"/>
      <c r="Q51749" s="2"/>
      <c r="R51749" s="2"/>
      <c r="S51749" s="2"/>
    </row>
    <row r="51750" spans="1:19" ht="22.5" customHeight="1" x14ac:dyDescent="0.3">
      <c r="A51750" s="10"/>
      <c r="B51750" s="6">
        <v>196.31286680283961</v>
      </c>
      <c r="C51750" s="6"/>
      <c r="D51750" s="7"/>
      <c r="E51750" s="7"/>
      <c r="F51750" s="7"/>
      <c r="G51750" s="7"/>
      <c r="H51750" s="5">
        <v>142.22832013041653</v>
      </c>
      <c r="I51750" s="5"/>
      <c r="J51750" s="1"/>
      <c r="K51750" s="1"/>
      <c r="L51750" s="1"/>
      <c r="M51750" s="1"/>
      <c r="N51750" s="11">
        <v>85.056498092176284</v>
      </c>
      <c r="O51750" s="11"/>
      <c r="P51750" s="2"/>
      <c r="Q51750" s="2"/>
      <c r="R51750" s="2"/>
      <c r="S51750" s="2"/>
    </row>
    <row r="51751" spans="1:19" ht="22.5" customHeight="1" x14ac:dyDescent="0.3">
      <c r="A51751" s="10"/>
      <c r="B51751" s="6">
        <v>190.18558347998504</v>
      </c>
      <c r="C51751" s="6"/>
      <c r="D51751" s="7"/>
      <c r="E51751" s="7"/>
      <c r="F51751" s="7"/>
      <c r="G51751" s="7"/>
      <c r="H51751" s="5">
        <v>137.99361349599357</v>
      </c>
      <c r="I51751" s="5"/>
      <c r="J51751" s="1"/>
      <c r="K51751" s="1"/>
      <c r="L51751" s="1"/>
      <c r="M51751" s="1"/>
      <c r="N51751" s="11">
        <v>82.571792095328533</v>
      </c>
      <c r="O51751" s="11"/>
      <c r="P51751" s="2"/>
      <c r="Q51751" s="2"/>
      <c r="R51751" s="2"/>
      <c r="S51751" s="2"/>
    </row>
    <row r="51752" spans="1:19" ht="22.5" customHeight="1" x14ac:dyDescent="0.3">
      <c r="A51752" s="10"/>
      <c r="B51752" s="6">
        <v>192.14594526810683</v>
      </c>
      <c r="C51752" s="6"/>
      <c r="D51752" s="7"/>
      <c r="E51752" s="7"/>
      <c r="F51752" s="7"/>
      <c r="G51752" s="7"/>
      <c r="H51752" s="5">
        <v>139.48957820818188</v>
      </c>
      <c r="I51752" s="5"/>
      <c r="J51752" s="1"/>
      <c r="K51752" s="1"/>
      <c r="L51752" s="1"/>
      <c r="M51752" s="1"/>
      <c r="N51752" s="11">
        <v>83.218628961181622</v>
      </c>
      <c r="O51752" s="11"/>
      <c r="P51752" s="2"/>
      <c r="Q51752" s="2"/>
      <c r="R51752" s="2"/>
      <c r="S51752" s="2"/>
    </row>
    <row r="51753" spans="1:19" ht="22.5" customHeight="1" x14ac:dyDescent="0.3">
      <c r="A51753" s="10"/>
      <c r="B51753" s="6">
        <v>186.20775921296467</v>
      </c>
      <c r="C51753" s="6"/>
      <c r="D51753" s="7"/>
      <c r="E51753" s="7"/>
      <c r="F51753" s="7"/>
      <c r="G51753" s="7"/>
      <c r="H51753" s="5">
        <v>135.38245327383896</v>
      </c>
      <c r="I51753" s="5"/>
      <c r="J51753" s="1"/>
      <c r="K51753" s="1"/>
      <c r="L51753" s="1"/>
      <c r="M51753" s="1"/>
      <c r="N51753" s="11">
        <v>80.826229276818296</v>
      </c>
      <c r="O51753" s="11"/>
      <c r="P51753" s="2"/>
      <c r="Q51753" s="2"/>
      <c r="R51753" s="2"/>
      <c r="S51753" s="2"/>
    </row>
    <row r="51754" spans="1:19" ht="22.5" customHeight="1" x14ac:dyDescent="0.3">
      <c r="A51754" s="10"/>
      <c r="B51754" s="6">
        <v>191.67569917747485</v>
      </c>
      <c r="C51754" s="6"/>
      <c r="D51754" s="7"/>
      <c r="E51754" s="7"/>
      <c r="F51754" s="7"/>
      <c r="G51754" s="7"/>
      <c r="H51754" s="5">
        <v>139.05119665920188</v>
      </c>
      <c r="I51754" s="5"/>
      <c r="J51754" s="1"/>
      <c r="K51754" s="1"/>
      <c r="L51754" s="1"/>
      <c r="M51754" s="1"/>
      <c r="N51754" s="11">
        <v>83.26590952528943</v>
      </c>
      <c r="O51754" s="11"/>
      <c r="P51754" s="2"/>
      <c r="Q51754" s="2"/>
      <c r="R51754" s="2"/>
      <c r="S51754" s="2"/>
    </row>
    <row r="51755" spans="1:19" ht="22.5" customHeight="1" x14ac:dyDescent="0.3">
      <c r="A51755" s="10"/>
      <c r="B51755" s="6">
        <v>185.75501078541177</v>
      </c>
      <c r="C51755" s="6"/>
      <c r="D51755" s="7"/>
      <c r="E51755" s="7"/>
      <c r="F51755" s="7"/>
      <c r="G51755" s="7"/>
      <c r="H51755" s="5">
        <v>134.957070246521</v>
      </c>
      <c r="I51755" s="5"/>
      <c r="J51755" s="1"/>
      <c r="K51755" s="1"/>
      <c r="L51755" s="1"/>
      <c r="M51755" s="1"/>
      <c r="N51755" s="11">
        <v>80.862650430103244</v>
      </c>
      <c r="O51755" s="11"/>
      <c r="P51755" s="2"/>
      <c r="Q51755" s="2"/>
      <c r="R51755" s="2"/>
      <c r="S51755" s="2"/>
    </row>
    <row r="51756" spans="1:19" ht="22.5" customHeight="1" x14ac:dyDescent="0.3">
      <c r="A51756" s="10"/>
      <c r="B51756" s="6">
        <v>196.71525294983945</v>
      </c>
      <c r="C51756" s="6"/>
      <c r="D51756" s="7"/>
      <c r="E51756" s="7"/>
      <c r="F51756" s="7"/>
      <c r="G51756" s="7"/>
      <c r="H51756" s="5">
        <v>142.63555487281585</v>
      </c>
      <c r="I51756" s="5"/>
      <c r="J51756" s="1"/>
      <c r="K51756" s="1"/>
      <c r="L51756" s="1"/>
      <c r="M51756" s="1"/>
      <c r="N51756" s="11">
        <v>84.992655546685484</v>
      </c>
      <c r="O51756" s="11"/>
      <c r="P51756" s="2"/>
      <c r="Q51756" s="2"/>
      <c r="R51756" s="2"/>
      <c r="S51756" s="2"/>
    </row>
    <row r="51757" spans="1:19" ht="22.5" customHeight="1" x14ac:dyDescent="0.3">
      <c r="A51757" s="10"/>
      <c r="B51757" s="6">
        <v>190.56710110205751</v>
      </c>
      <c r="C51757" s="6"/>
      <c r="D51757" s="7"/>
      <c r="E51757" s="7"/>
      <c r="F51757" s="7"/>
      <c r="G51757" s="7"/>
      <c r="H51757" s="5">
        <v>138.38640076419756</v>
      </c>
      <c r="I51757" s="5"/>
      <c r="J51757" s="1"/>
      <c r="K51757" s="1"/>
      <c r="L51757" s="1"/>
      <c r="M51757" s="1"/>
      <c r="N51757" s="11">
        <v>82.518827844025395</v>
      </c>
      <c r="O51757" s="11"/>
      <c r="P51757" s="2"/>
      <c r="Q51757" s="2"/>
      <c r="R51757" s="2"/>
      <c r="S51757" s="2"/>
    </row>
    <row r="51758" spans="1:19" ht="22.5" customHeight="1" x14ac:dyDescent="0.3">
      <c r="A51758" s="10"/>
      <c r="B51758" s="6">
        <v>196.23019286411679</v>
      </c>
      <c r="C51758" s="6"/>
      <c r="D51758" s="7"/>
      <c r="E51758" s="7"/>
      <c r="F51758" s="7"/>
      <c r="G51758" s="7"/>
      <c r="H51758" s="5">
        <v>142.18337432679149</v>
      </c>
      <c r="I51758" s="5"/>
      <c r="J51758" s="1"/>
      <c r="K51758" s="1"/>
      <c r="L51758" s="1"/>
      <c r="M51758" s="1"/>
      <c r="N51758" s="11">
        <v>85.041492717038551</v>
      </c>
      <c r="O51758" s="11"/>
      <c r="P51758" s="2"/>
      <c r="Q51758" s="2"/>
      <c r="R51758" s="2"/>
      <c r="S51758" s="2"/>
    </row>
    <row r="51759" spans="1:19" ht="22.5" customHeight="1" x14ac:dyDescent="0.3">
      <c r="A51759" s="10"/>
      <c r="B51759" s="6">
        <v>190.10009262131473</v>
      </c>
      <c r="C51759" s="6"/>
      <c r="D51759" s="7"/>
      <c r="E51759" s="7"/>
      <c r="F51759" s="7"/>
      <c r="G51759" s="7"/>
      <c r="H51759" s="5">
        <v>137.94763024768906</v>
      </c>
      <c r="I51759" s="5"/>
      <c r="J51759" s="1"/>
      <c r="K51759" s="1"/>
      <c r="L51759" s="1"/>
      <c r="M51759" s="1"/>
      <c r="N51759" s="11">
        <v>82.556461815780395</v>
      </c>
      <c r="O51759" s="11"/>
      <c r="P51759" s="2"/>
      <c r="Q51759" s="2"/>
      <c r="R51759" s="2"/>
      <c r="S51759" s="2"/>
    </row>
    <row r="51760" spans="1:19" ht="22.5" customHeight="1" x14ac:dyDescent="0.3">
      <c r="A51760" s="10"/>
      <c r="B51760" s="6">
        <v>192.06331089031505</v>
      </c>
      <c r="C51760" s="6"/>
      <c r="D51760" s="7"/>
      <c r="E51760" s="7"/>
      <c r="F51760" s="7"/>
      <c r="G51760" s="7"/>
      <c r="H51760" s="5">
        <v>139.44464757178946</v>
      </c>
      <c r="I51760" s="5"/>
      <c r="J51760" s="1"/>
      <c r="K51760" s="1"/>
      <c r="L51760" s="1"/>
      <c r="M51760" s="1"/>
      <c r="N51760" s="11">
        <v>83.203615000929531</v>
      </c>
      <c r="O51760" s="11"/>
      <c r="P51760" s="2"/>
      <c r="Q51760" s="2"/>
      <c r="R51760" s="2"/>
      <c r="S51760" s="2"/>
    </row>
    <row r="51761" spans="1:19" ht="22.5" customHeight="1" x14ac:dyDescent="0.3">
      <c r="A51761" s="10"/>
      <c r="B51761" s="6">
        <v>186.1223079152241</v>
      </c>
      <c r="C51761" s="6"/>
      <c r="D51761" s="7"/>
      <c r="E51761" s="7"/>
      <c r="F51761" s="7"/>
      <c r="G51761" s="7"/>
      <c r="H51761" s="5">
        <v>135.33648519276704</v>
      </c>
      <c r="I51761" s="5"/>
      <c r="J51761" s="1"/>
      <c r="K51761" s="1"/>
      <c r="L51761" s="1"/>
      <c r="M51761" s="1"/>
      <c r="N51761" s="11">
        <v>80.8108904121557</v>
      </c>
      <c r="O51761" s="11"/>
      <c r="P51761" s="2"/>
      <c r="Q51761" s="2"/>
      <c r="R51761" s="2"/>
      <c r="S51761" s="2"/>
    </row>
    <row r="51762" spans="1:19" ht="22.5" customHeight="1" x14ac:dyDescent="0.3">
      <c r="A51762" s="10"/>
      <c r="B51762" s="6">
        <v>191.59313563648394</v>
      </c>
      <c r="C51762" s="6"/>
      <c r="D51762" s="7"/>
      <c r="E51762" s="7"/>
      <c r="F51762" s="7"/>
      <c r="G51762" s="7"/>
      <c r="H51762" s="5">
        <v>139.00634289725178</v>
      </c>
      <c r="I51762" s="5"/>
      <c r="J51762" s="1"/>
      <c r="K51762" s="1"/>
      <c r="L51762" s="1"/>
      <c r="M51762" s="1"/>
      <c r="N51762" s="11">
        <v>83.250953525873229</v>
      </c>
      <c r="O51762" s="11"/>
      <c r="P51762" s="2"/>
      <c r="Q51762" s="2"/>
      <c r="R51762" s="2"/>
      <c r="S51762" s="2"/>
    </row>
    <row r="51763" spans="1:19" ht="22.5" customHeight="1" x14ac:dyDescent="0.3">
      <c r="A51763" s="10"/>
      <c r="B51763" s="6">
        <v>185.66963032447208</v>
      </c>
      <c r="C51763" s="6"/>
      <c r="D51763" s="7"/>
      <c r="E51763" s="7"/>
      <c r="F51763" s="7"/>
      <c r="G51763" s="7"/>
      <c r="H51763" s="5">
        <v>134.91117903989138</v>
      </c>
      <c r="I51763" s="5"/>
      <c r="J51763" s="1"/>
      <c r="K51763" s="1"/>
      <c r="L51763" s="1"/>
      <c r="M51763" s="1"/>
      <c r="N51763" s="11">
        <v>80.847369526276537</v>
      </c>
      <c r="O51763" s="11"/>
      <c r="P51763" s="2"/>
      <c r="Q51763" s="2"/>
      <c r="R51763" s="2"/>
      <c r="S51763" s="2"/>
    </row>
    <row r="51764" spans="1:19" ht="22.5" customHeight="1" x14ac:dyDescent="0.3">
      <c r="A51764" s="10"/>
      <c r="B51764" s="6">
        <v>196.08778507506301</v>
      </c>
      <c r="C51764" s="6"/>
      <c r="D51764" s="7"/>
      <c r="E51764" s="7"/>
      <c r="F51764" s="7"/>
      <c r="G51764" s="7"/>
      <c r="H51764" s="5">
        <v>142.26459192974306</v>
      </c>
      <c r="I51764" s="5"/>
      <c r="J51764" s="1"/>
      <c r="K51764" s="1"/>
      <c r="L51764" s="1"/>
      <c r="M51764" s="1"/>
      <c r="N51764" s="11">
        <v>84.82033769204979</v>
      </c>
      <c r="O51764" s="11"/>
      <c r="P51764" s="2"/>
      <c r="Q51764" s="2"/>
      <c r="R51764" s="2"/>
      <c r="S51764" s="2"/>
    </row>
    <row r="51765" spans="1:19" ht="22.5" customHeight="1" x14ac:dyDescent="0.3">
      <c r="A51765" s="10"/>
      <c r="B51765" s="6">
        <v>189.95243058686455</v>
      </c>
      <c r="C51765" s="6"/>
      <c r="D51765" s="7"/>
      <c r="E51765" s="7"/>
      <c r="F51765" s="7"/>
      <c r="G51765" s="7"/>
      <c r="H51765" s="5">
        <v>138.02123617833431</v>
      </c>
      <c r="I51765" s="5"/>
      <c r="J51765" s="1"/>
      <c r="K51765" s="1"/>
      <c r="L51765" s="1"/>
      <c r="M51765" s="1"/>
      <c r="N51765" s="11">
        <v>82.349015979358342</v>
      </c>
      <c r="O51765" s="11"/>
      <c r="P51765" s="2"/>
      <c r="Q51765" s="2"/>
      <c r="R51765" s="2"/>
      <c r="S51765" s="2"/>
    </row>
    <row r="51766" spans="1:19" ht="22.5" customHeight="1" x14ac:dyDescent="0.3">
      <c r="A51766" s="10"/>
      <c r="B51766" s="6">
        <v>195.60099396255501</v>
      </c>
      <c r="C51766" s="6"/>
      <c r="D51766" s="7"/>
      <c r="E51766" s="7"/>
      <c r="F51766" s="7"/>
      <c r="G51766" s="7"/>
      <c r="H51766" s="5">
        <v>141.81178580609324</v>
      </c>
      <c r="I51766" s="5"/>
      <c r="J51766" s="1"/>
      <c r="K51766" s="1"/>
      <c r="L51766" s="1"/>
      <c r="M51766" s="1"/>
      <c r="N51766" s="11">
        <v>84.86899032657972</v>
      </c>
      <c r="O51766" s="11"/>
      <c r="P51766" s="2"/>
      <c r="Q51766" s="2"/>
      <c r="R51766" s="2"/>
      <c r="S51766" s="2"/>
    </row>
    <row r="51767" spans="1:19" ht="22.5" customHeight="1" x14ac:dyDescent="0.3">
      <c r="A51767" s="10"/>
      <c r="B51767" s="6">
        <v>189.4837981147069</v>
      </c>
      <c r="C51767" s="6"/>
      <c r="D51767" s="7"/>
      <c r="E51767" s="7"/>
      <c r="F51767" s="7"/>
      <c r="G51767" s="7"/>
      <c r="H51767" s="5">
        <v>137.5818941455403</v>
      </c>
      <c r="I51767" s="5"/>
      <c r="J51767" s="1"/>
      <c r="K51767" s="1"/>
      <c r="L51767" s="1"/>
      <c r="M51767" s="1"/>
      <c r="N51767" s="11">
        <v>82.386490585873645</v>
      </c>
      <c r="O51767" s="11"/>
      <c r="P51767" s="2"/>
      <c r="Q51767" s="2"/>
      <c r="R51767" s="2"/>
      <c r="S51767" s="2"/>
    </row>
    <row r="51768" spans="1:19" ht="22.5" customHeight="1" x14ac:dyDescent="0.3">
      <c r="A51768" s="10"/>
      <c r="B51768" s="6">
        <v>191.44810656424426</v>
      </c>
      <c r="C51768" s="6"/>
      <c r="D51768" s="7"/>
      <c r="E51768" s="7"/>
      <c r="F51768" s="7"/>
      <c r="G51768" s="7"/>
      <c r="H51768" s="5">
        <v>139.08004652849442</v>
      </c>
      <c r="I51768" s="5"/>
      <c r="J51768" s="1"/>
      <c r="K51768" s="1"/>
      <c r="L51768" s="1"/>
      <c r="M51768" s="1"/>
      <c r="N51768" s="11">
        <v>83.034381221065559</v>
      </c>
      <c r="O51768" s="11"/>
      <c r="P51768" s="2"/>
      <c r="Q51768" s="2"/>
      <c r="R51768" s="2"/>
      <c r="S51768" s="2"/>
    </row>
    <row r="51769" spans="1:19" ht="22.5" customHeight="1" x14ac:dyDescent="0.3">
      <c r="A51769" s="10"/>
      <c r="B51769" s="6">
        <v>185.51937542249735</v>
      </c>
      <c r="C51769" s="6"/>
      <c r="D51769" s="7"/>
      <c r="E51769" s="7"/>
      <c r="F51769" s="7"/>
      <c r="G51769" s="7"/>
      <c r="H51769" s="5">
        <v>134.97743559312016</v>
      </c>
      <c r="I51769" s="5"/>
      <c r="J51769" s="1"/>
      <c r="K51769" s="1"/>
      <c r="L51769" s="1"/>
      <c r="M51769" s="1"/>
      <c r="N51769" s="11">
        <v>80.644051675035911</v>
      </c>
      <c r="O51769" s="11"/>
      <c r="P51769" s="2"/>
      <c r="Q51769" s="2"/>
      <c r="R51769" s="2"/>
      <c r="S51769" s="2"/>
    </row>
    <row r="51770" spans="1:19" ht="22.5" customHeight="1" x14ac:dyDescent="0.3">
      <c r="A51770" s="10"/>
      <c r="B51770" s="6">
        <v>190.97625340290847</v>
      </c>
      <c r="C51770" s="6"/>
      <c r="D51770" s="7"/>
      <c r="E51770" s="7"/>
      <c r="F51770" s="7"/>
      <c r="G51770" s="7"/>
      <c r="H51770" s="5">
        <v>138.64113547316342</v>
      </c>
      <c r="I51770" s="5"/>
      <c r="J51770" s="1"/>
      <c r="K51770" s="1"/>
      <c r="L51770" s="1"/>
      <c r="M51770" s="1"/>
      <c r="N51770" s="11">
        <v>83.081540872958215</v>
      </c>
      <c r="O51770" s="11"/>
      <c r="P51770" s="2"/>
      <c r="Q51770" s="2"/>
      <c r="R51770" s="2"/>
      <c r="S51770" s="2"/>
    </row>
    <row r="51771" spans="1:19" ht="22.5" customHeight="1" x14ac:dyDescent="0.3">
      <c r="A51771" s="10"/>
      <c r="B51771" s="6">
        <v>185.06512367506312</v>
      </c>
      <c r="C51771" s="6"/>
      <c r="D51771" s="7"/>
      <c r="E51771" s="7"/>
      <c r="F51771" s="7"/>
      <c r="G51771" s="7"/>
      <c r="H51771" s="5">
        <v>134.55157546183457</v>
      </c>
      <c r="I51771" s="5"/>
      <c r="J51771" s="1"/>
      <c r="K51771" s="1"/>
      <c r="L51771" s="1"/>
      <c r="M51771" s="1"/>
      <c r="N51771" s="11">
        <v>80.680376314290186</v>
      </c>
      <c r="O51771" s="11"/>
      <c r="P51771" s="2"/>
      <c r="Q51771" s="2"/>
      <c r="R51771" s="2"/>
      <c r="S51771" s="2"/>
    </row>
    <row r="51772" spans="1:19" ht="22.5" customHeight="1" x14ac:dyDescent="0.3">
      <c r="A51772" s="10"/>
      <c r="B51772" s="6">
        <v>196.01649548863617</v>
      </c>
      <c r="C51772" s="6"/>
      <c r="D51772" s="7"/>
      <c r="E51772" s="7"/>
      <c r="F51772" s="7"/>
      <c r="G51772" s="7"/>
      <c r="H51772" s="5">
        <v>142.22738980795879</v>
      </c>
      <c r="I51772" s="5"/>
      <c r="J51772" s="1"/>
      <c r="K51772" s="1"/>
      <c r="L51772" s="1"/>
      <c r="M51772" s="1"/>
      <c r="N51772" s="11">
        <v>84.808586207166485</v>
      </c>
      <c r="O51772" s="11"/>
      <c r="P51772" s="2"/>
      <c r="Q51772" s="2"/>
      <c r="R51772" s="2"/>
      <c r="S51772" s="2"/>
    </row>
    <row r="51773" spans="1:19" ht="22.5" customHeight="1" x14ac:dyDescent="0.3">
      <c r="A51773" s="10"/>
      <c r="B51773" s="6">
        <v>189.87853396366262</v>
      </c>
      <c r="C51773" s="6"/>
      <c r="D51773" s="7"/>
      <c r="E51773" s="7"/>
      <c r="F51773" s="7"/>
      <c r="G51773" s="7"/>
      <c r="H51773" s="5">
        <v>137.98308888261036</v>
      </c>
      <c r="I51773" s="5"/>
      <c r="J51773" s="1"/>
      <c r="K51773" s="1"/>
      <c r="L51773" s="1"/>
      <c r="M51773" s="1"/>
      <c r="N51773" s="11">
        <v>82.336976928041608</v>
      </c>
      <c r="O51773" s="11"/>
      <c r="P51773" s="2"/>
      <c r="Q51773" s="2"/>
      <c r="R51773" s="2"/>
      <c r="S51773" s="2"/>
    </row>
    <row r="51774" spans="1:19" ht="22.5" customHeight="1" x14ac:dyDescent="0.3">
      <c r="A51774" s="10"/>
      <c r="B51774" s="6">
        <v>195.52973386429048</v>
      </c>
      <c r="C51774" s="6"/>
      <c r="D51774" s="7"/>
      <c r="E51774" s="7"/>
      <c r="F51774" s="7"/>
      <c r="G51774" s="7"/>
      <c r="H51774" s="5">
        <v>141.77461568583746</v>
      </c>
      <c r="I51774" s="5"/>
      <c r="J51774" s="1"/>
      <c r="K51774" s="1"/>
      <c r="L51774" s="1"/>
      <c r="M51774" s="1"/>
      <c r="N51774" s="11">
        <v>84.857262969811401</v>
      </c>
      <c r="O51774" s="11"/>
      <c r="P51774" s="2"/>
      <c r="Q51774" s="2"/>
      <c r="R51774" s="2"/>
      <c r="S51774" s="2"/>
    </row>
    <row r="51775" spans="1:19" ht="22.5" customHeight="1" x14ac:dyDescent="0.3">
      <c r="A51775" s="10"/>
      <c r="B51775" s="6">
        <v>189.40993097966603</v>
      </c>
      <c r="C51775" s="6"/>
      <c r="D51775" s="7"/>
      <c r="E51775" s="7"/>
      <c r="F51775" s="7"/>
      <c r="G51775" s="7"/>
      <c r="H51775" s="5">
        <v>137.54377885134619</v>
      </c>
      <c r="I51775" s="5"/>
      <c r="J51775" s="1"/>
      <c r="K51775" s="1"/>
      <c r="L51775" s="1"/>
      <c r="M51775" s="1"/>
      <c r="N51775" s="11">
        <v>82.374475662671799</v>
      </c>
      <c r="O51775" s="11"/>
      <c r="P51775" s="2"/>
      <c r="Q51775" s="2"/>
      <c r="R51775" s="2"/>
      <c r="S51775" s="2"/>
    </row>
    <row r="51776" spans="1:19" ht="22.5" customHeight="1" x14ac:dyDescent="0.3">
      <c r="A51776" s="10"/>
      <c r="B51776" s="6">
        <v>191.37686242916087</v>
      </c>
      <c r="C51776" s="6"/>
      <c r="D51776" s="7"/>
      <c r="E51776" s="7"/>
      <c r="F51776" s="7"/>
      <c r="G51776" s="7"/>
      <c r="H51776" s="5">
        <v>139.04288252835153</v>
      </c>
      <c r="I51776" s="5"/>
      <c r="J51776" s="1"/>
      <c r="K51776" s="1"/>
      <c r="L51776" s="1"/>
      <c r="M51776" s="1"/>
      <c r="N51776" s="11">
        <v>83.022650400128299</v>
      </c>
      <c r="O51776" s="11"/>
      <c r="P51776" s="2"/>
      <c r="Q51776" s="2"/>
      <c r="R51776" s="2"/>
      <c r="S51776" s="2"/>
    </row>
    <row r="51777" spans="1:19" ht="22.5" customHeight="1" x14ac:dyDescent="0.3">
      <c r="A51777" s="10"/>
      <c r="B51777" s="6">
        <v>185.4455242506389</v>
      </c>
      <c r="C51777" s="6"/>
      <c r="D51777" s="7"/>
      <c r="E51777" s="7"/>
      <c r="F51777" s="7"/>
      <c r="G51777" s="7"/>
      <c r="H51777" s="5">
        <v>134.93932641903766</v>
      </c>
      <c r="I51777" s="5"/>
      <c r="J51777" s="1"/>
      <c r="K51777" s="1"/>
      <c r="L51777" s="1"/>
      <c r="M51777" s="1"/>
      <c r="N51777" s="11">
        <v>80.632033287665038</v>
      </c>
      <c r="O51777" s="11"/>
      <c r="P51777" s="2"/>
      <c r="Q51777" s="2"/>
      <c r="R51777" s="2"/>
      <c r="S51777" s="2"/>
    </row>
    <row r="51778" spans="1:19" ht="22.5" customHeight="1" x14ac:dyDescent="0.3">
      <c r="A51778" s="10"/>
      <c r="B51778" s="6">
        <v>190.90503785109624</v>
      </c>
      <c r="C51778" s="6"/>
      <c r="D51778" s="7"/>
      <c r="E51778" s="7"/>
      <c r="F51778" s="7"/>
      <c r="G51778" s="7"/>
      <c r="H51778" s="5">
        <v>138.60400249253135</v>
      </c>
      <c r="I51778" s="5"/>
      <c r="J51778" s="1"/>
      <c r="K51778" s="1"/>
      <c r="L51778" s="1"/>
      <c r="M51778" s="1"/>
      <c r="N51778" s="11">
        <v>83.069833439726679</v>
      </c>
      <c r="O51778" s="11"/>
      <c r="P51778" s="2"/>
      <c r="Q51778" s="2"/>
      <c r="R51778" s="2"/>
      <c r="S51778" s="2"/>
    </row>
    <row r="51779" spans="1:19" ht="22.5" customHeight="1" x14ac:dyDescent="0.3">
      <c r="A51779" s="10"/>
      <c r="B51779" s="6">
        <v>184.99130108647449</v>
      </c>
      <c r="C51779" s="6"/>
      <c r="D51779" s="7"/>
      <c r="E51779" s="7"/>
      <c r="F51779" s="7"/>
      <c r="G51779" s="7"/>
      <c r="H51779" s="5">
        <v>134.51349730726415</v>
      </c>
      <c r="I51779" s="5"/>
      <c r="J51779" s="1"/>
      <c r="K51779" s="1"/>
      <c r="L51779" s="1"/>
      <c r="M51779" s="1"/>
      <c r="N51779" s="11">
        <v>80.668381314625123</v>
      </c>
      <c r="O51779" s="11"/>
      <c r="P51779" s="2"/>
      <c r="Q51779" s="2"/>
      <c r="R51779" s="2"/>
      <c r="S51779" s="2"/>
    </row>
    <row r="51780" spans="1:19" ht="22.5" customHeight="1" x14ac:dyDescent="0.3">
      <c r="A51780" s="10"/>
      <c r="B51780" s="6">
        <v>196.54050816746744</v>
      </c>
      <c r="C51780" s="6"/>
      <c r="D51780" s="7"/>
      <c r="E51780" s="7"/>
      <c r="F51780" s="7"/>
      <c r="G51780" s="7"/>
      <c r="H51780" s="5">
        <v>142.49415268177421</v>
      </c>
      <c r="I51780" s="5"/>
      <c r="J51780" s="1"/>
      <c r="K51780" s="1"/>
      <c r="L51780" s="1"/>
      <c r="M51780" s="1"/>
      <c r="N51780" s="11">
        <v>84.889739301175069</v>
      </c>
      <c r="O51780" s="11"/>
      <c r="P51780" s="2"/>
      <c r="Q51780" s="2"/>
      <c r="R51780" s="2"/>
      <c r="S51780" s="2"/>
    </row>
    <row r="51781" spans="1:19" ht="22.5" customHeight="1" x14ac:dyDescent="0.3">
      <c r="A51781" s="10"/>
      <c r="B51781" s="6">
        <v>190.40432122666866</v>
      </c>
      <c r="C51781" s="6"/>
      <c r="D51781" s="7"/>
      <c r="E51781" s="7"/>
      <c r="F51781" s="7"/>
      <c r="G51781" s="7"/>
      <c r="H51781" s="5">
        <v>138.25185522380107</v>
      </c>
      <c r="I51781" s="5"/>
      <c r="J51781" s="1"/>
      <c r="K51781" s="1"/>
      <c r="L51781" s="1"/>
      <c r="M51781" s="1"/>
      <c r="N51781" s="11">
        <v>82.419787108735335</v>
      </c>
      <c r="O51781" s="11"/>
      <c r="P51781" s="2"/>
      <c r="Q51781" s="2"/>
      <c r="R51781" s="2"/>
      <c r="S51781" s="2"/>
    </row>
    <row r="51782" spans="1:19" ht="22.5" customHeight="1" x14ac:dyDescent="0.3">
      <c r="A51782" s="10"/>
      <c r="B51782" s="6">
        <v>196.05607363686539</v>
      </c>
      <c r="C51782" s="6"/>
      <c r="D51782" s="7"/>
      <c r="E51782" s="7"/>
      <c r="F51782" s="7"/>
      <c r="G51782" s="7"/>
      <c r="H51782" s="5">
        <v>142.04273624125832</v>
      </c>
      <c r="I51782" s="5"/>
      <c r="J51782" s="1"/>
      <c r="K51782" s="1"/>
      <c r="L51782" s="1"/>
      <c r="M51782" s="1"/>
      <c r="N51782" s="11">
        <v>84.939217291043718</v>
      </c>
      <c r="O51782" s="11"/>
      <c r="P51782" s="2"/>
      <c r="Q51782" s="2"/>
      <c r="R51782" s="2"/>
      <c r="S51782" s="2"/>
    </row>
    <row r="51783" spans="1:19" ht="22.5" customHeight="1" x14ac:dyDescent="0.3">
      <c r="A51783" s="10"/>
      <c r="B51783" s="6">
        <v>189.93793784920902</v>
      </c>
      <c r="C51783" s="6"/>
      <c r="D51783" s="7"/>
      <c r="E51783" s="7"/>
      <c r="F51783" s="7"/>
      <c r="G51783" s="7"/>
      <c r="H51783" s="5">
        <v>137.81384366964031</v>
      </c>
      <c r="I51783" s="5"/>
      <c r="J51783" s="1"/>
      <c r="K51783" s="1"/>
      <c r="L51783" s="1"/>
      <c r="M51783" s="1"/>
      <c r="N51783" s="11">
        <v>82.458054508817838</v>
      </c>
      <c r="O51783" s="11"/>
      <c r="P51783" s="2"/>
      <c r="Q51783" s="2"/>
      <c r="R51783" s="2"/>
      <c r="S51783" s="2"/>
    </row>
    <row r="51784" spans="1:19" ht="22.5" customHeight="1" x14ac:dyDescent="0.3">
      <c r="A51784" s="10"/>
      <c r="B51784" s="6">
        <v>191.89746487561413</v>
      </c>
      <c r="C51784" s="6"/>
      <c r="D51784" s="7"/>
      <c r="E51784" s="7"/>
      <c r="F51784" s="7"/>
      <c r="G51784" s="7"/>
      <c r="H51784" s="5">
        <v>139.30973565839307</v>
      </c>
      <c r="I51784" s="5"/>
      <c r="J51784" s="1"/>
      <c r="K51784" s="1"/>
      <c r="L51784" s="1"/>
      <c r="M51784" s="1"/>
      <c r="N51784" s="11">
        <v>83.104648479650052</v>
      </c>
      <c r="O51784" s="11"/>
      <c r="P51784" s="2"/>
      <c r="Q51784" s="2"/>
      <c r="R51784" s="2"/>
      <c r="S51784" s="2"/>
    </row>
    <row r="51785" spans="1:19" ht="22.5" customHeight="1" x14ac:dyDescent="0.3">
      <c r="A51785" s="10"/>
      <c r="B51785" s="6">
        <v>185.96814871105337</v>
      </c>
      <c r="C51785" s="6"/>
      <c r="D51785" s="7"/>
      <c r="E51785" s="7"/>
      <c r="F51785" s="7"/>
      <c r="G51785" s="7"/>
      <c r="H51785" s="5">
        <v>135.20824926585695</v>
      </c>
      <c r="I51785" s="5"/>
      <c r="J51785" s="1"/>
      <c r="K51785" s="1"/>
      <c r="L51785" s="1"/>
      <c r="M51785" s="1"/>
      <c r="N51785" s="11">
        <v>80.715686888832309</v>
      </c>
      <c r="O51785" s="11"/>
      <c r="P51785" s="2"/>
      <c r="Q51785" s="2"/>
      <c r="R51785" s="2"/>
      <c r="S51785" s="2"/>
    </row>
    <row r="51786" spans="1:19" ht="22.5" customHeight="1" x14ac:dyDescent="0.3">
      <c r="A51786" s="10"/>
      <c r="B51786" s="6">
        <v>191.42789598075953</v>
      </c>
      <c r="C51786" s="6"/>
      <c r="D51786" s="7"/>
      <c r="E51786" s="7"/>
      <c r="F51786" s="7"/>
      <c r="G51786" s="7"/>
      <c r="H51786" s="5">
        <v>138.87217164158244</v>
      </c>
      <c r="I51786" s="5"/>
      <c r="J51786" s="1"/>
      <c r="K51786" s="1"/>
      <c r="L51786" s="1"/>
      <c r="M51786" s="1"/>
      <c r="N51786" s="11">
        <v>83.152608159554362</v>
      </c>
      <c r="O51786" s="11"/>
      <c r="P51786" s="2"/>
      <c r="Q51786" s="2"/>
      <c r="R51786" s="2"/>
      <c r="S51786" s="2"/>
    </row>
    <row r="51787" spans="1:19" ht="22.5" customHeight="1" x14ac:dyDescent="0.3">
      <c r="A51787" s="10"/>
      <c r="B51787" s="6">
        <v>185.51607704130834</v>
      </c>
      <c r="C51787" s="6"/>
      <c r="D51787" s="7"/>
      <c r="E51787" s="7"/>
      <c r="F51787" s="7"/>
      <c r="G51787" s="7"/>
      <c r="H51787" s="5">
        <v>134.78367878537296</v>
      </c>
      <c r="I51787" s="5"/>
      <c r="J51787" s="1"/>
      <c r="K51787" s="1"/>
      <c r="L51787" s="1"/>
      <c r="M51787" s="1"/>
      <c r="N51787" s="11">
        <v>80.752779993535967</v>
      </c>
      <c r="O51787" s="11"/>
      <c r="P51787" s="2"/>
      <c r="Q51787" s="2"/>
      <c r="R51787" s="2"/>
      <c r="S51787" s="2"/>
    </row>
    <row r="51788" spans="1:19" ht="22.5" customHeight="1" x14ac:dyDescent="0.3">
      <c r="A51788" s="10"/>
      <c r="B51788" s="6">
        <v>196.45275548656585</v>
      </c>
      <c r="C51788" s="6"/>
      <c r="D51788" s="7"/>
      <c r="E51788" s="7"/>
      <c r="F51788" s="7"/>
      <c r="G51788" s="7"/>
      <c r="H51788" s="5">
        <v>142.44496695578013</v>
      </c>
      <c r="I51788" s="5"/>
      <c r="J51788" s="1"/>
      <c r="K51788" s="1"/>
      <c r="L51788" s="1"/>
      <c r="M51788" s="1"/>
      <c r="N51788" s="11">
        <v>84.872590592781492</v>
      </c>
      <c r="O51788" s="11"/>
      <c r="P51788" s="2"/>
      <c r="Q51788" s="2"/>
      <c r="R51788" s="2"/>
      <c r="S51788" s="2"/>
    </row>
    <row r="51789" spans="1:19" ht="22.5" customHeight="1" x14ac:dyDescent="0.3">
      <c r="A51789" s="10"/>
      <c r="B51789" s="6">
        <v>190.31369508367669</v>
      </c>
      <c r="C51789" s="6"/>
      <c r="D51789" s="7"/>
      <c r="E51789" s="7"/>
      <c r="F51789" s="7"/>
      <c r="G51789" s="7"/>
      <c r="H51789" s="5">
        <v>138.20160475288606</v>
      </c>
      <c r="I51789" s="5"/>
      <c r="J51789" s="1"/>
      <c r="K51789" s="1"/>
      <c r="L51789" s="1"/>
      <c r="M51789" s="1"/>
      <c r="N51789" s="11">
        <v>82.402301504948809</v>
      </c>
      <c r="O51789" s="11"/>
      <c r="P51789" s="2"/>
      <c r="Q51789" s="2"/>
      <c r="R51789" s="2"/>
      <c r="S51789" s="2"/>
    </row>
    <row r="51790" spans="1:19" ht="22.5" customHeight="1" x14ac:dyDescent="0.3">
      <c r="A51790" s="10"/>
      <c r="B51790" s="6">
        <v>195.96841333930132</v>
      </c>
      <c r="C51790" s="6"/>
      <c r="D51790" s="7"/>
      <c r="E51790" s="7"/>
      <c r="F51790" s="7"/>
      <c r="G51790" s="7"/>
      <c r="H51790" s="5">
        <v>141.99365077271935</v>
      </c>
      <c r="I51790" s="5"/>
      <c r="J51790" s="1"/>
      <c r="K51790" s="1"/>
      <c r="L51790" s="1"/>
      <c r="M51790" s="1"/>
      <c r="N51790" s="11">
        <v>84.922144173520422</v>
      </c>
      <c r="O51790" s="11"/>
      <c r="P51790" s="2"/>
      <c r="Q51790" s="2"/>
      <c r="R51790" s="2"/>
      <c r="S51790" s="2"/>
    </row>
    <row r="51791" spans="1:19" ht="22.5" customHeight="1" x14ac:dyDescent="0.3">
      <c r="A51791" s="10"/>
      <c r="B51791" s="6">
        <v>189.84740408955588</v>
      </c>
      <c r="C51791" s="6"/>
      <c r="D51791" s="7"/>
      <c r="E51791" s="7"/>
      <c r="F51791" s="7"/>
      <c r="G51791" s="7"/>
      <c r="H51791" s="5">
        <v>137.76369345618039</v>
      </c>
      <c r="I51791" s="5"/>
      <c r="J51791" s="1"/>
      <c r="K51791" s="1"/>
      <c r="L51791" s="1"/>
      <c r="M51791" s="1"/>
      <c r="N51791" s="11">
        <v>82.440644495901481</v>
      </c>
      <c r="O51791" s="11"/>
      <c r="P51791" s="2"/>
      <c r="Q51791" s="2"/>
      <c r="R51791" s="2"/>
      <c r="S51791" s="2"/>
    </row>
    <row r="51792" spans="1:19" ht="22.5" customHeight="1" x14ac:dyDescent="0.3">
      <c r="A51792" s="10"/>
      <c r="B51792" s="6">
        <v>191.80985458903638</v>
      </c>
      <c r="C51792" s="6"/>
      <c r="D51792" s="7"/>
      <c r="E51792" s="7"/>
      <c r="F51792" s="7"/>
      <c r="G51792" s="7"/>
      <c r="H51792" s="5">
        <v>139.26066936352612</v>
      </c>
      <c r="I51792" s="5"/>
      <c r="J51792" s="1"/>
      <c r="K51792" s="1"/>
      <c r="L51792" s="1"/>
      <c r="M51792" s="1"/>
      <c r="N51792" s="11">
        <v>83.087564509246178</v>
      </c>
      <c r="O51792" s="11"/>
      <c r="P51792" s="2"/>
      <c r="Q51792" s="2"/>
      <c r="R51792" s="2"/>
      <c r="S51792" s="2"/>
    </row>
    <row r="51793" spans="1:19" ht="22.5" customHeight="1" x14ac:dyDescent="0.3">
      <c r="A51793" s="10"/>
      <c r="B51793" s="6">
        <v>185.87766496238518</v>
      </c>
      <c r="C51793" s="6"/>
      <c r="D51793" s="7"/>
      <c r="E51793" s="7"/>
      <c r="F51793" s="7"/>
      <c r="G51793" s="7"/>
      <c r="H51793" s="5">
        <v>135.15811822606904</v>
      </c>
      <c r="I51793" s="5"/>
      <c r="J51793" s="1"/>
      <c r="K51793" s="1"/>
      <c r="L51793" s="1"/>
      <c r="M51793" s="1"/>
      <c r="N51793" s="11">
        <v>80.698266023035387</v>
      </c>
      <c r="O51793" s="11"/>
      <c r="P51793" s="2"/>
      <c r="Q51793" s="2"/>
      <c r="R51793" s="2"/>
      <c r="S51793" s="2"/>
    </row>
    <row r="51794" spans="1:19" ht="22.5" customHeight="1" x14ac:dyDescent="0.3">
      <c r="A51794" s="10"/>
      <c r="B51794" s="6">
        <v>191.3403752425921</v>
      </c>
      <c r="C51794" s="6"/>
      <c r="D51794" s="7"/>
      <c r="E51794" s="7"/>
      <c r="F51794" s="7"/>
      <c r="G51794" s="7"/>
      <c r="H51794" s="5">
        <v>138.82320252761414</v>
      </c>
      <c r="I51794" s="5"/>
      <c r="J51794" s="1"/>
      <c r="K51794" s="1"/>
      <c r="L51794" s="1"/>
      <c r="M51794" s="1"/>
      <c r="N51794" s="11">
        <v>83.1355974603959</v>
      </c>
      <c r="O51794" s="11"/>
      <c r="P51794" s="2"/>
      <c r="Q51794" s="2"/>
      <c r="R51794" s="2"/>
      <c r="S51794" s="2"/>
    </row>
    <row r="51795" spans="1:19" ht="22.5" customHeight="1" x14ac:dyDescent="0.3">
      <c r="A51795" s="10"/>
      <c r="B51795" s="6">
        <v>185.42568284105053</v>
      </c>
      <c r="C51795" s="6"/>
      <c r="D51795" s="7"/>
      <c r="E51795" s="7"/>
      <c r="F51795" s="7"/>
      <c r="G51795" s="7"/>
      <c r="H51795" s="5">
        <v>134.73364492648241</v>
      </c>
      <c r="I51795" s="5"/>
      <c r="J51795" s="1"/>
      <c r="K51795" s="1"/>
      <c r="L51795" s="1"/>
      <c r="M51795" s="1"/>
      <c r="N51795" s="11">
        <v>80.735432398984557</v>
      </c>
      <c r="O51795" s="11"/>
      <c r="P51795" s="2"/>
      <c r="Q51795" s="2"/>
      <c r="R51795" s="2"/>
      <c r="S51795" s="2"/>
    </row>
    <row r="51796" spans="1:19" ht="22.5" customHeight="1" x14ac:dyDescent="0.3">
      <c r="A51796" s="10"/>
      <c r="B51796" s="6">
        <v>195.76450478440881</v>
      </c>
      <c r="C51796" s="6"/>
      <c r="D51796" s="7"/>
      <c r="E51796" s="7"/>
      <c r="F51796" s="7"/>
      <c r="G51796" s="7"/>
      <c r="H51796" s="5">
        <v>142.02852137603443</v>
      </c>
      <c r="I51796" s="5"/>
      <c r="J51796" s="1"/>
      <c r="K51796" s="1"/>
      <c r="L51796" s="1"/>
      <c r="M51796" s="1"/>
      <c r="N51796" s="11">
        <v>84.67415337102554</v>
      </c>
      <c r="O51796" s="11"/>
      <c r="P51796" s="2"/>
      <c r="Q51796" s="2"/>
      <c r="R51796" s="2"/>
      <c r="S51796" s="2"/>
    </row>
    <row r="51797" spans="1:19" ht="22.5" customHeight="1" x14ac:dyDescent="0.3">
      <c r="A51797" s="10"/>
      <c r="B51797" s="6">
        <v>189.63905594924333</v>
      </c>
      <c r="C51797" s="6"/>
      <c r="D51797" s="7"/>
      <c r="E51797" s="7"/>
      <c r="F51797" s="7"/>
      <c r="G51797" s="7"/>
      <c r="H51797" s="5">
        <v>137.79145568920205</v>
      </c>
      <c r="I51797" s="5"/>
      <c r="J51797" s="1"/>
      <c r="K51797" s="1"/>
      <c r="L51797" s="1"/>
      <c r="M51797" s="1"/>
      <c r="N51797" s="11">
        <v>82.206670399250356</v>
      </c>
      <c r="O51797" s="11"/>
      <c r="P51797" s="2"/>
      <c r="Q51797" s="2"/>
      <c r="R51797" s="2"/>
      <c r="S51797" s="2"/>
    </row>
    <row r="51798" spans="1:19" ht="22.5" customHeight="1" x14ac:dyDescent="0.3">
      <c r="A51798" s="10"/>
      <c r="B51798" s="6">
        <v>195.27838738659025</v>
      </c>
      <c r="C51798" s="6"/>
      <c r="D51798" s="7"/>
      <c r="E51798" s="7"/>
      <c r="F51798" s="7"/>
      <c r="G51798" s="7"/>
      <c r="H51798" s="5">
        <v>141.57658232677423</v>
      </c>
      <c r="I51798" s="5"/>
      <c r="J51798" s="1"/>
      <c r="K51798" s="1"/>
      <c r="L51798" s="1"/>
      <c r="M51798" s="1"/>
      <c r="N51798" s="11">
        <v>84.723524460268507</v>
      </c>
      <c r="O51798" s="11"/>
      <c r="P51798" s="2"/>
      <c r="Q51798" s="2"/>
      <c r="R51798" s="2"/>
      <c r="S51798" s="2"/>
    </row>
    <row r="51799" spans="1:19" ht="22.5" customHeight="1" x14ac:dyDescent="0.3">
      <c r="A51799" s="10"/>
      <c r="B51799" s="6">
        <v>189.17110367785855</v>
      </c>
      <c r="C51799" s="6"/>
      <c r="D51799" s="7"/>
      <c r="E51799" s="7"/>
      <c r="F51799" s="7"/>
      <c r="G51799" s="7"/>
      <c r="H51799" s="5">
        <v>137.35298074856206</v>
      </c>
      <c r="I51799" s="5"/>
      <c r="J51799" s="1"/>
      <c r="K51799" s="1"/>
      <c r="L51799" s="1"/>
      <c r="M51799" s="1"/>
      <c r="N51799" s="11">
        <v>82.244859960461056</v>
      </c>
      <c r="O51799" s="11"/>
      <c r="P51799" s="2"/>
      <c r="Q51799" s="2"/>
      <c r="R51799" s="2"/>
      <c r="S51799" s="2"/>
    </row>
    <row r="51800" spans="1:19" ht="22.5" customHeight="1" x14ac:dyDescent="0.3">
      <c r="A51800" s="10"/>
      <c r="B51800" s="6">
        <v>191.13519718979165</v>
      </c>
      <c r="C51800" s="6"/>
      <c r="D51800" s="7"/>
      <c r="E51800" s="7"/>
      <c r="F51800" s="7"/>
      <c r="G51800" s="7"/>
      <c r="H51800" s="5">
        <v>138.85151547179413</v>
      </c>
      <c r="I51800" s="5"/>
      <c r="J51800" s="1"/>
      <c r="K51800" s="1"/>
      <c r="L51800" s="1"/>
      <c r="M51800" s="1"/>
      <c r="N51800" s="11">
        <v>82.892753960726793</v>
      </c>
      <c r="O51800" s="11"/>
      <c r="P51800" s="2"/>
      <c r="Q51800" s="2"/>
      <c r="R51800" s="2"/>
      <c r="S51800" s="2"/>
    </row>
    <row r="51801" spans="1:19" ht="22.5" customHeight="1" x14ac:dyDescent="0.3">
      <c r="A51801" s="10"/>
      <c r="B51801" s="6">
        <v>185.21605343325851</v>
      </c>
      <c r="C51801" s="6"/>
      <c r="D51801" s="7"/>
      <c r="E51801" s="7"/>
      <c r="F51801" s="7"/>
      <c r="G51801" s="7"/>
      <c r="H51801" s="5">
        <v>134.75498947496408</v>
      </c>
      <c r="I51801" s="5"/>
      <c r="J51801" s="1"/>
      <c r="K51801" s="1"/>
      <c r="L51801" s="1"/>
      <c r="M51801" s="1"/>
      <c r="N51801" s="11">
        <v>80.506136108395552</v>
      </c>
      <c r="O51801" s="11"/>
      <c r="P51801" s="2"/>
      <c r="Q51801" s="2"/>
      <c r="R51801" s="2"/>
      <c r="S51801" s="2"/>
    </row>
    <row r="51802" spans="1:19" ht="22.5" customHeight="1" x14ac:dyDescent="0.3">
      <c r="A51802" s="10"/>
      <c r="B51802" s="6">
        <v>190.66399706914996</v>
      </c>
      <c r="C51802" s="6"/>
      <c r="D51802" s="7"/>
      <c r="E51802" s="7"/>
      <c r="F51802" s="7"/>
      <c r="G51802" s="7"/>
      <c r="H51802" s="5">
        <v>138.41344488330972</v>
      </c>
      <c r="I51802" s="5"/>
      <c r="J51802" s="1"/>
      <c r="K51802" s="1"/>
      <c r="L51802" s="1"/>
      <c r="M51802" s="1"/>
      <c r="N51802" s="11">
        <v>82.940610020419115</v>
      </c>
      <c r="O51802" s="11"/>
      <c r="P51802" s="2"/>
      <c r="Q51802" s="2"/>
      <c r="R51802" s="2"/>
      <c r="S51802" s="2"/>
    </row>
    <row r="51803" spans="1:19" ht="22.5" customHeight="1" x14ac:dyDescent="0.3">
      <c r="A51803" s="10"/>
      <c r="B51803" s="6">
        <v>184.76246101356563</v>
      </c>
      <c r="C51803" s="6"/>
      <c r="D51803" s="7"/>
      <c r="E51803" s="7"/>
      <c r="F51803" s="7"/>
      <c r="G51803" s="7"/>
      <c r="H51803" s="5">
        <v>134.32996982774469</v>
      </c>
      <c r="I51803" s="5"/>
      <c r="J51803" s="1"/>
      <c r="K51803" s="1"/>
      <c r="L51803" s="1"/>
      <c r="M51803" s="1"/>
      <c r="N51803" s="11">
        <v>80.543153762835544</v>
      </c>
      <c r="O51803" s="11"/>
      <c r="P51803" s="2"/>
      <c r="Q51803" s="2"/>
      <c r="R51803" s="2"/>
      <c r="S51803" s="2"/>
    </row>
    <row r="51804" spans="1:19" ht="22.5" customHeight="1" x14ac:dyDescent="0.3">
      <c r="A51804" s="10"/>
      <c r="B51804" s="6">
        <v>195.68947760661618</v>
      </c>
      <c r="C51804" s="6"/>
      <c r="D51804" s="7"/>
      <c r="E51804" s="7"/>
      <c r="F51804" s="7"/>
      <c r="G51804" s="7"/>
      <c r="H51804" s="5">
        <v>141.98823323003489</v>
      </c>
      <c r="I51804" s="5"/>
      <c r="J51804" s="1"/>
      <c r="K51804" s="1"/>
      <c r="L51804" s="1"/>
      <c r="M51804" s="1"/>
      <c r="N51804" s="11">
        <v>84.660891944990311</v>
      </c>
      <c r="O51804" s="11"/>
      <c r="P51804" s="2"/>
      <c r="Q51804" s="2"/>
      <c r="R51804" s="2"/>
      <c r="S51804" s="2"/>
    </row>
    <row r="51805" spans="1:19" ht="22.5" customHeight="1" x14ac:dyDescent="0.3">
      <c r="A51805" s="10"/>
      <c r="B51805" s="6">
        <v>189.56138139002414</v>
      </c>
      <c r="C51805" s="6"/>
      <c r="D51805" s="7"/>
      <c r="E51805" s="7"/>
      <c r="F51805" s="7"/>
      <c r="G51805" s="7"/>
      <c r="H51805" s="5">
        <v>137.75020423302627</v>
      </c>
      <c r="I51805" s="5"/>
      <c r="J51805" s="1"/>
      <c r="K51805" s="1"/>
      <c r="L51805" s="1"/>
      <c r="M51805" s="1"/>
      <c r="N51805" s="11">
        <v>82.19311424500134</v>
      </c>
      <c r="O51805" s="11"/>
      <c r="P51805" s="2"/>
      <c r="Q51805" s="2"/>
      <c r="R51805" s="2"/>
      <c r="S51805" s="2"/>
    </row>
    <row r="51806" spans="1:19" ht="22.5" customHeight="1" x14ac:dyDescent="0.3">
      <c r="A51806" s="10"/>
      <c r="B51806" s="6">
        <v>195.20339748628513</v>
      </c>
      <c r="C51806" s="6"/>
      <c r="D51806" s="7"/>
      <c r="E51806" s="7"/>
      <c r="F51806" s="7"/>
      <c r="G51806" s="7"/>
      <c r="H51806" s="5">
        <v>141.53633463553709</v>
      </c>
      <c r="I51806" s="5"/>
      <c r="J51806" s="1"/>
      <c r="K51806" s="1"/>
      <c r="L51806" s="1"/>
      <c r="M51806" s="1"/>
      <c r="N51806" s="11">
        <v>84.710293535812482</v>
      </c>
      <c r="O51806" s="11"/>
      <c r="P51806" s="2"/>
      <c r="Q51806" s="2"/>
      <c r="R51806" s="2"/>
      <c r="S51806" s="2"/>
    </row>
    <row r="51807" spans="1:19" ht="22.5" customHeight="1" x14ac:dyDescent="0.3">
      <c r="A51807" s="10"/>
      <c r="B51807" s="6">
        <v>189.09346639612559</v>
      </c>
      <c r="C51807" s="6"/>
      <c r="D51807" s="7"/>
      <c r="E51807" s="7"/>
      <c r="F51807" s="7"/>
      <c r="G51807" s="7"/>
      <c r="H51807" s="5">
        <v>137.31176974714992</v>
      </c>
      <c r="I51807" s="5"/>
      <c r="J51807" s="1"/>
      <c r="K51807" s="1"/>
      <c r="L51807" s="1"/>
      <c r="M51807" s="1"/>
      <c r="N51807" s="11">
        <v>82.231334307791272</v>
      </c>
      <c r="O51807" s="11"/>
      <c r="P51807" s="2"/>
      <c r="Q51807" s="2"/>
      <c r="R51807" s="2"/>
      <c r="S51807" s="2"/>
    </row>
    <row r="51808" spans="1:19" ht="22.5" customHeight="1" x14ac:dyDescent="0.3">
      <c r="A51808" s="10"/>
      <c r="B51808" s="6">
        <v>191.06022746935761</v>
      </c>
      <c r="C51808" s="6"/>
      <c r="D51808" s="7"/>
      <c r="E51808" s="7"/>
      <c r="F51808" s="7"/>
      <c r="G51808" s="7"/>
      <c r="H51808" s="5">
        <v>138.81127551730165</v>
      </c>
      <c r="I51808" s="5"/>
      <c r="J51808" s="1"/>
      <c r="K51808" s="1"/>
      <c r="L51808" s="1"/>
      <c r="M51808" s="1"/>
      <c r="N51808" s="11">
        <v>82.879518657038304</v>
      </c>
      <c r="O51808" s="11"/>
      <c r="P51808" s="2"/>
      <c r="Q51808" s="2"/>
      <c r="R51808" s="2"/>
      <c r="S51808" s="2"/>
    </row>
    <row r="51809" spans="1:19" ht="22.5" customHeight="1" x14ac:dyDescent="0.3">
      <c r="A51809" s="10"/>
      <c r="B51809" s="6">
        <v>185.13843633139663</v>
      </c>
      <c r="C51809" s="6"/>
      <c r="D51809" s="7"/>
      <c r="E51809" s="7"/>
      <c r="F51809" s="7"/>
      <c r="G51809" s="7"/>
      <c r="H51809" s="5">
        <v>134.71378621029669</v>
      </c>
      <c r="I51809" s="5"/>
      <c r="J51809" s="1"/>
      <c r="K51809" s="1"/>
      <c r="L51809" s="1"/>
      <c r="M51809" s="1"/>
      <c r="N51809" s="11">
        <v>80.492606076493402</v>
      </c>
      <c r="O51809" s="11"/>
      <c r="P51809" s="2"/>
      <c r="Q51809" s="2"/>
      <c r="R51809" s="2"/>
      <c r="S51809" s="2"/>
    </row>
    <row r="51810" spans="1:19" ht="22.5" customHeight="1" x14ac:dyDescent="0.3">
      <c r="A51810" s="10"/>
      <c r="B51810" s="6">
        <v>190.58906348228393</v>
      </c>
      <c r="C51810" s="6"/>
      <c r="D51810" s="7"/>
      <c r="E51810" s="7"/>
      <c r="F51810" s="7"/>
      <c r="G51810" s="7"/>
      <c r="H51810" s="5">
        <v>138.37324414216243</v>
      </c>
      <c r="I51810" s="5"/>
      <c r="J51810" s="1"/>
      <c r="K51810" s="1"/>
      <c r="L51810" s="1"/>
      <c r="M51810" s="1"/>
      <c r="N51810" s="11">
        <v>82.927404282320907</v>
      </c>
      <c r="O51810" s="11"/>
      <c r="P51810" s="2"/>
      <c r="Q51810" s="2"/>
      <c r="R51810" s="2"/>
      <c r="S51810" s="2"/>
    </row>
    <row r="51811" spans="1:19" ht="22.5" customHeight="1" x14ac:dyDescent="0.3">
      <c r="A51811" s="10"/>
      <c r="B51811" s="6">
        <v>184.6848800452731</v>
      </c>
      <c r="C51811" s="6"/>
      <c r="D51811" s="7"/>
      <c r="E51811" s="7"/>
      <c r="F51811" s="7"/>
      <c r="G51811" s="7"/>
      <c r="H51811" s="5">
        <v>134.28880577642246</v>
      </c>
      <c r="I51811" s="5"/>
      <c r="J51811" s="1"/>
      <c r="K51811" s="1"/>
      <c r="L51811" s="1"/>
      <c r="M51811" s="1"/>
      <c r="N51811" s="11">
        <v>80.529653296523577</v>
      </c>
      <c r="O51811" s="11"/>
      <c r="P51811" s="2"/>
      <c r="Q51811" s="2"/>
      <c r="R51811" s="2"/>
      <c r="S51811" s="2"/>
    </row>
    <row r="51812" spans="1:19" ht="22.5" customHeight="1" x14ac:dyDescent="0.3">
      <c r="A51812" s="10"/>
      <c r="B51812" s="6">
        <v>196.14759516250899</v>
      </c>
      <c r="C51812" s="6"/>
      <c r="D51812" s="7"/>
      <c r="E51812" s="7"/>
      <c r="F51812" s="7"/>
      <c r="G51812" s="7"/>
      <c r="H51812" s="5">
        <v>142.23182060067651</v>
      </c>
      <c r="I51812" s="5"/>
      <c r="J51812" s="1"/>
      <c r="K51812" s="1"/>
      <c r="L51812" s="1"/>
      <c r="M51812" s="1"/>
      <c r="N51812" s="11">
        <v>84.75179416556864</v>
      </c>
      <c r="O51812" s="11"/>
      <c r="P51812" s="2"/>
      <c r="Q51812" s="2"/>
      <c r="R51812" s="2"/>
      <c r="S51812" s="2"/>
    </row>
    <row r="51813" spans="1:19" ht="22.5" customHeight="1" x14ac:dyDescent="0.3">
      <c r="A51813" s="10"/>
      <c r="B51813" s="6">
        <v>190.01941378970622</v>
      </c>
      <c r="C51813" s="6"/>
      <c r="D51813" s="7"/>
      <c r="E51813" s="7"/>
      <c r="F51813" s="7"/>
      <c r="G51813" s="7"/>
      <c r="H51813" s="5">
        <v>137.99390177475081</v>
      </c>
      <c r="I51813" s="5"/>
      <c r="J51813" s="1"/>
      <c r="K51813" s="1"/>
      <c r="L51813" s="1"/>
      <c r="M51813" s="1"/>
      <c r="N51813" s="11">
        <v>82.284132692770044</v>
      </c>
      <c r="O51813" s="11"/>
      <c r="P51813" s="2"/>
      <c r="Q51813" s="2"/>
      <c r="R51813" s="2"/>
      <c r="S51813" s="2"/>
    </row>
    <row r="51814" spans="1:19" ht="22.5" customHeight="1" x14ac:dyDescent="0.3">
      <c r="A51814" s="10"/>
      <c r="B51814" s="6">
        <v>195.66456985960113</v>
      </c>
      <c r="C51814" s="6"/>
      <c r="D51814" s="7"/>
      <c r="E51814" s="7"/>
      <c r="F51814" s="7"/>
      <c r="G51814" s="7"/>
      <c r="H51814" s="5">
        <v>141.7813327333705</v>
      </c>
      <c r="I51814" s="5"/>
      <c r="J51814" s="1"/>
      <c r="K51814" s="1"/>
      <c r="L51814" s="1"/>
      <c r="M51814" s="1"/>
      <c r="N51814" s="11">
        <v>84.801907560775817</v>
      </c>
      <c r="O51814" s="11"/>
      <c r="P51814" s="2"/>
      <c r="Q51814" s="2"/>
      <c r="R51814" s="2"/>
      <c r="S51814" s="2"/>
    </row>
    <row r="51815" spans="1:19" ht="22.5" customHeight="1" x14ac:dyDescent="0.3">
      <c r="A51815" s="10"/>
      <c r="B51815" s="6">
        <v>189.55436955091884</v>
      </c>
      <c r="C51815" s="6"/>
      <c r="D51815" s="7"/>
      <c r="E51815" s="7"/>
      <c r="F51815" s="7"/>
      <c r="G51815" s="7"/>
      <c r="H51815" s="5">
        <v>137.55677146358732</v>
      </c>
      <c r="I51815" s="5"/>
      <c r="J51815" s="1"/>
      <c r="K51815" s="1"/>
      <c r="L51815" s="1"/>
      <c r="M51815" s="1"/>
      <c r="N51815" s="11">
        <v>82.323003326157149</v>
      </c>
      <c r="O51815" s="11"/>
      <c r="P51815" s="2"/>
      <c r="Q51815" s="2"/>
      <c r="R51815" s="2"/>
      <c r="S51815" s="2"/>
    </row>
    <row r="51816" spans="1:19" ht="22.5" customHeight="1" x14ac:dyDescent="0.3">
      <c r="A51816" s="10"/>
      <c r="B51816" s="6">
        <v>191.51279182866159</v>
      </c>
      <c r="C51816" s="6"/>
      <c r="D51816" s="7"/>
      <c r="E51816" s="7"/>
      <c r="F51816" s="7"/>
      <c r="G51816" s="7"/>
      <c r="H51816" s="5">
        <v>139.05229175957822</v>
      </c>
      <c r="I51816" s="5"/>
      <c r="J51816" s="1"/>
      <c r="K51816" s="1"/>
      <c r="L51816" s="1"/>
      <c r="M51816" s="1"/>
      <c r="N51816" s="11">
        <v>82.969311407444181</v>
      </c>
      <c r="O51816" s="11"/>
      <c r="P51816" s="2"/>
      <c r="Q51816" s="2"/>
      <c r="R51816" s="2"/>
      <c r="S51816" s="2"/>
    </row>
    <row r="51817" spans="1:19" ht="22.5" customHeight="1" x14ac:dyDescent="0.3">
      <c r="A51817" s="10"/>
      <c r="B51817" s="6">
        <v>185.59115481702068</v>
      </c>
      <c r="C51817" s="6"/>
      <c r="D51817" s="7"/>
      <c r="E51817" s="7"/>
      <c r="F51817" s="7"/>
      <c r="G51817" s="7"/>
      <c r="H51817" s="5">
        <v>134.95500379973569</v>
      </c>
      <c r="I51817" s="5"/>
      <c r="J51817" s="1"/>
      <c r="K51817" s="1"/>
      <c r="L51817" s="1"/>
      <c r="M51817" s="1"/>
      <c r="N51817" s="11">
        <v>80.582545010781359</v>
      </c>
      <c r="O51817" s="11"/>
      <c r="P51817" s="2"/>
      <c r="Q51817" s="2"/>
      <c r="R51817" s="2"/>
      <c r="S51817" s="2"/>
    </row>
    <row r="51818" spans="1:19" ht="22.5" customHeight="1" x14ac:dyDescent="0.3">
      <c r="A51818" s="10"/>
      <c r="B51818" s="6">
        <v>191.04458891713423</v>
      </c>
      <c r="C51818" s="6"/>
      <c r="D51818" s="7"/>
      <c r="E51818" s="7"/>
      <c r="F51818" s="7"/>
      <c r="G51818" s="7"/>
      <c r="H51818" s="5">
        <v>138.61562782124631</v>
      </c>
      <c r="I51818" s="5"/>
      <c r="J51818" s="1"/>
      <c r="K51818" s="1"/>
      <c r="L51818" s="1"/>
      <c r="M51818" s="1"/>
      <c r="N51818" s="11">
        <v>83.017886994274434</v>
      </c>
      <c r="O51818" s="11"/>
      <c r="P51818" s="2"/>
      <c r="Q51818" s="2"/>
      <c r="R51818" s="2"/>
      <c r="S51818" s="2"/>
    </row>
    <row r="51819" spans="1:19" ht="22.5" customHeight="1" x14ac:dyDescent="0.3">
      <c r="A51819" s="10"/>
      <c r="B51819" s="6">
        <v>185.14038119237017</v>
      </c>
      <c r="C51819" s="6"/>
      <c r="D51819" s="7"/>
      <c r="E51819" s="7"/>
      <c r="F51819" s="7"/>
      <c r="G51819" s="7"/>
      <c r="H51819" s="5">
        <v>134.5312875199196</v>
      </c>
      <c r="I51819" s="5"/>
      <c r="J51819" s="1"/>
      <c r="K51819" s="1"/>
      <c r="L51819" s="1"/>
      <c r="M51819" s="1"/>
      <c r="N51819" s="11">
        <v>80.620222837626542</v>
      </c>
      <c r="O51819" s="11"/>
      <c r="P51819" s="2"/>
      <c r="Q51819" s="2"/>
      <c r="R51819" s="2"/>
      <c r="S51819" s="2"/>
    </row>
    <row r="51820" spans="1:19" ht="22.5" customHeight="1" x14ac:dyDescent="0.3">
      <c r="A51820" s="10"/>
      <c r="B51820" s="6">
        <v>196.06448393811561</v>
      </c>
      <c r="C51820" s="6"/>
      <c r="D51820" s="7"/>
      <c r="E51820" s="7"/>
      <c r="F51820" s="7"/>
      <c r="G51820" s="7"/>
      <c r="H51820" s="5">
        <v>142.18629597762575</v>
      </c>
      <c r="I51820" s="5"/>
      <c r="J51820" s="1"/>
      <c r="K51820" s="1"/>
      <c r="L51820" s="1"/>
      <c r="M51820" s="1"/>
      <c r="N51820" s="11">
        <v>84.736457006101773</v>
      </c>
      <c r="O51820" s="11"/>
      <c r="P51820" s="2"/>
      <c r="Q51820" s="2"/>
      <c r="R51820" s="2"/>
      <c r="S51820" s="2"/>
    </row>
    <row r="51821" spans="1:19" ht="22.5" customHeight="1" x14ac:dyDescent="0.3">
      <c r="A51821" s="10"/>
      <c r="B51821" s="6">
        <v>189.93354976043531</v>
      </c>
      <c r="C51821" s="6"/>
      <c r="D51821" s="7"/>
      <c r="E51821" s="7"/>
      <c r="F51821" s="7"/>
      <c r="G51821" s="7"/>
      <c r="H51821" s="5">
        <v>137.94737598120486</v>
      </c>
      <c r="I51821" s="5"/>
      <c r="J51821" s="1"/>
      <c r="K51821" s="1"/>
      <c r="L51821" s="1"/>
      <c r="M51821" s="1"/>
      <c r="N51821" s="11">
        <v>82.268489744485024</v>
      </c>
      <c r="O51821" s="11"/>
      <c r="P51821" s="2"/>
      <c r="Q51821" s="2"/>
      <c r="R51821" s="2"/>
      <c r="S51821" s="2"/>
    </row>
    <row r="51822" spans="1:19" ht="22.5" customHeight="1" x14ac:dyDescent="0.3">
      <c r="A51822" s="10"/>
      <c r="B51822" s="6">
        <v>195.58154550312346</v>
      </c>
      <c r="C51822" s="6"/>
      <c r="D51822" s="7"/>
      <c r="E51822" s="7"/>
      <c r="F51822" s="7"/>
      <c r="G51822" s="7"/>
      <c r="H51822" s="5">
        <v>141.73590238225557</v>
      </c>
      <c r="I51822" s="5"/>
      <c r="J51822" s="1"/>
      <c r="K51822" s="1"/>
      <c r="L51822" s="1"/>
      <c r="M51822" s="1"/>
      <c r="N51822" s="11">
        <v>84.786641479291475</v>
      </c>
      <c r="O51822" s="11"/>
      <c r="P51822" s="2"/>
      <c r="Q51822" s="2"/>
      <c r="R51822" s="2"/>
      <c r="S51822" s="2"/>
    </row>
    <row r="51823" spans="1:19" ht="22.5" customHeight="1" x14ac:dyDescent="0.3">
      <c r="A51823" s="10"/>
      <c r="B51823" s="6">
        <v>189.46859238956233</v>
      </c>
      <c r="C51823" s="6"/>
      <c r="D51823" s="7"/>
      <c r="E51823" s="7"/>
      <c r="F51823" s="7"/>
      <c r="G51823" s="7"/>
      <c r="H51823" s="5">
        <v>137.51033994197718</v>
      </c>
      <c r="I51823" s="5"/>
      <c r="J51823" s="1"/>
      <c r="K51823" s="1"/>
      <c r="L51823" s="1"/>
      <c r="M51823" s="1"/>
      <c r="N51823" s="11">
        <v>82.307431455854541</v>
      </c>
      <c r="O51823" s="11"/>
      <c r="P51823" s="2"/>
      <c r="Q51823" s="2"/>
      <c r="R51823" s="2"/>
      <c r="S51823" s="2"/>
    </row>
    <row r="51824" spans="1:19" ht="22.5" customHeight="1" x14ac:dyDescent="0.3">
      <c r="A51824" s="10"/>
      <c r="B51824" s="6">
        <v>191.42981449743974</v>
      </c>
      <c r="C51824" s="6"/>
      <c r="D51824" s="7"/>
      <c r="E51824" s="7"/>
      <c r="F51824" s="7"/>
      <c r="G51824" s="7"/>
      <c r="H51824" s="5">
        <v>139.00687943743742</v>
      </c>
      <c r="I51824" s="5"/>
      <c r="J51824" s="1"/>
      <c r="K51824" s="1"/>
      <c r="L51824" s="1"/>
      <c r="M51824" s="1"/>
      <c r="N51824" s="11">
        <v>82.954035121012438</v>
      </c>
      <c r="O51824" s="11"/>
      <c r="P51824" s="2"/>
      <c r="Q51824" s="2"/>
      <c r="R51824" s="2"/>
      <c r="S51824" s="2"/>
    </row>
    <row r="51825" spans="1:19" ht="22.5" customHeight="1" x14ac:dyDescent="0.3">
      <c r="A51825" s="10"/>
      <c r="B51825" s="6">
        <v>185.50542468092002</v>
      </c>
      <c r="C51825" s="6"/>
      <c r="D51825" s="7"/>
      <c r="E51825" s="7"/>
      <c r="F51825" s="7"/>
      <c r="G51825" s="7"/>
      <c r="H51825" s="5">
        <v>134.90859030709964</v>
      </c>
      <c r="I51825" s="5"/>
      <c r="J51825" s="1"/>
      <c r="K51825" s="1"/>
      <c r="L51825" s="1"/>
      <c r="M51825" s="1"/>
      <c r="N51825" s="11">
        <v>80.566962935531365</v>
      </c>
      <c r="O51825" s="11"/>
      <c r="P51825" s="2"/>
      <c r="Q51825" s="2"/>
      <c r="R51825" s="2"/>
      <c r="S51825" s="2"/>
    </row>
    <row r="51826" spans="1:19" ht="22.5" customHeight="1" x14ac:dyDescent="0.3">
      <c r="A51826" s="10"/>
      <c r="B51826" s="6">
        <v>190.96169578814713</v>
      </c>
      <c r="C51826" s="6"/>
      <c r="D51826" s="7"/>
      <c r="E51826" s="7"/>
      <c r="F51826" s="7"/>
      <c r="G51826" s="7"/>
      <c r="H51826" s="5">
        <v>138.57030687816044</v>
      </c>
      <c r="I51826" s="5"/>
      <c r="J51826" s="1"/>
      <c r="K51826" s="1"/>
      <c r="L51826" s="1"/>
      <c r="M51826" s="1"/>
      <c r="N51826" s="11">
        <v>83.002679604685412</v>
      </c>
      <c r="O51826" s="11"/>
      <c r="P51826" s="2"/>
      <c r="Q51826" s="2"/>
      <c r="R51826" s="2"/>
      <c r="S51826" s="2"/>
    </row>
    <row r="51827" spans="1:19" ht="22.5" customHeight="1" x14ac:dyDescent="0.3">
      <c r="A51827" s="10"/>
      <c r="B51827" s="6">
        <v>185.05473525850425</v>
      </c>
      <c r="C51827" s="6"/>
      <c r="D51827" s="7"/>
      <c r="E51827" s="7"/>
      <c r="F51827" s="7"/>
      <c r="G51827" s="7"/>
      <c r="H51827" s="5">
        <v>134.48496540633849</v>
      </c>
      <c r="I51827" s="5"/>
      <c r="J51827" s="1"/>
      <c r="K51827" s="1"/>
      <c r="L51827" s="1"/>
      <c r="M51827" s="1"/>
      <c r="N51827" s="11">
        <v>80.604709659219253</v>
      </c>
      <c r="O51827" s="11"/>
      <c r="P51827" s="2"/>
      <c r="Q51827" s="2"/>
      <c r="R51827" s="2"/>
      <c r="S51827" s="2"/>
    </row>
    <row r="51828" spans="1:19" ht="22.5" customHeight="1" x14ac:dyDescent="0.3">
      <c r="A51828" s="10"/>
      <c r="B51828" s="6">
        <v>195.40675709409115</v>
      </c>
      <c r="C51828" s="6"/>
      <c r="D51828" s="7"/>
      <c r="E51828" s="7"/>
      <c r="F51828" s="7"/>
      <c r="G51828" s="7"/>
      <c r="H51828" s="5">
        <v>141.79249741854227</v>
      </c>
      <c r="I51828" s="5"/>
      <c r="J51828" s="1"/>
      <c r="K51828" s="1"/>
      <c r="L51828" s="1"/>
      <c r="M51828" s="1"/>
      <c r="N51828" s="11">
        <v>84.551205811989064</v>
      </c>
      <c r="O51828" s="11"/>
      <c r="P51828" s="2"/>
      <c r="Q51828" s="2"/>
      <c r="R51828" s="2"/>
      <c r="S51828" s="2"/>
    </row>
    <row r="51829" spans="1:19" ht="22.5" customHeight="1" x14ac:dyDescent="0.3">
      <c r="A51829" s="10"/>
      <c r="B51829" s="6">
        <v>189.28884439248617</v>
      </c>
      <c r="C51829" s="6"/>
      <c r="D51829" s="7"/>
      <c r="E51829" s="7"/>
      <c r="F51829" s="7"/>
      <c r="G51829" s="7"/>
      <c r="H51829" s="5">
        <v>137.55951526756922</v>
      </c>
      <c r="I51829" s="5"/>
      <c r="J51829" s="1"/>
      <c r="K51829" s="1"/>
      <c r="L51829" s="1"/>
      <c r="M51829" s="1"/>
      <c r="N51829" s="11">
        <v>82.085830078493018</v>
      </c>
      <c r="O51829" s="11"/>
      <c r="P51829" s="2"/>
      <c r="Q51829" s="2"/>
      <c r="R51829" s="2"/>
      <c r="S51829" s="2"/>
    </row>
    <row r="51830" spans="1:19" ht="22.5" customHeight="1" x14ac:dyDescent="0.3">
      <c r="A51830" s="10"/>
      <c r="B51830" s="6">
        <v>194.92215197891665</v>
      </c>
      <c r="C51830" s="6"/>
      <c r="D51830" s="7"/>
      <c r="E51830" s="7"/>
      <c r="F51830" s="7"/>
      <c r="G51830" s="7"/>
      <c r="H51830" s="5">
        <v>141.34154807660966</v>
      </c>
      <c r="I51830" s="5"/>
      <c r="J51830" s="1"/>
      <c r="K51830" s="1"/>
      <c r="L51830" s="1"/>
      <c r="M51830" s="1"/>
      <c r="N51830" s="11">
        <v>84.601258399712975</v>
      </c>
      <c r="O51830" s="11"/>
      <c r="P51830" s="2"/>
      <c r="Q51830" s="2"/>
      <c r="R51830" s="2"/>
      <c r="S51830" s="2"/>
    </row>
    <row r="51831" spans="1:19" ht="22.5" customHeight="1" x14ac:dyDescent="0.3">
      <c r="A51831" s="10"/>
      <c r="B51831" s="6">
        <v>188.82232737680141</v>
      </c>
      <c r="C51831" s="6"/>
      <c r="D51831" s="7"/>
      <c r="E51831" s="7"/>
      <c r="F51831" s="7"/>
      <c r="G51831" s="7"/>
      <c r="H51831" s="5">
        <v>137.12197754312038</v>
      </c>
      <c r="I51831" s="5"/>
      <c r="J51831" s="1"/>
      <c r="K51831" s="1"/>
      <c r="L51831" s="1"/>
      <c r="M51831" s="1"/>
      <c r="N51831" s="11">
        <v>82.124665074980271</v>
      </c>
      <c r="O51831" s="11"/>
      <c r="P51831" s="2"/>
      <c r="Q51831" s="2"/>
      <c r="R51831" s="2"/>
      <c r="S51831" s="2"/>
    </row>
    <row r="51832" spans="1:19" ht="22.5" customHeight="1" x14ac:dyDescent="0.3">
      <c r="A51832" s="10"/>
      <c r="B51832" s="6">
        <v>190.78505326449906</v>
      </c>
      <c r="C51832" s="6"/>
      <c r="D51832" s="7"/>
      <c r="E51832" s="7"/>
      <c r="F51832" s="7"/>
      <c r="G51832" s="7"/>
      <c r="H51832" s="5">
        <v>138.61996128053829</v>
      </c>
      <c r="I51832" s="5"/>
      <c r="J51832" s="1"/>
      <c r="K51832" s="1"/>
      <c r="L51832" s="1"/>
      <c r="M51832" s="1"/>
      <c r="N51832" s="11">
        <v>82.77216719440203</v>
      </c>
      <c r="O51832" s="11"/>
      <c r="P51832" s="2"/>
      <c r="Q51832" s="2"/>
      <c r="R51832" s="2"/>
      <c r="S51832" s="2"/>
    </row>
    <row r="51833" spans="1:19" ht="22.5" customHeight="1" x14ac:dyDescent="0.3">
      <c r="A51833" s="10"/>
      <c r="B51833" s="6">
        <v>184.87314350247931</v>
      </c>
      <c r="C51833" s="6"/>
      <c r="D51833" s="7"/>
      <c r="E51833" s="7"/>
      <c r="F51833" s="7"/>
      <c r="G51833" s="7"/>
      <c r="H51833" s="5">
        <v>134.52735351652726</v>
      </c>
      <c r="I51833" s="5"/>
      <c r="J51833" s="1"/>
      <c r="K51833" s="1"/>
      <c r="L51833" s="1"/>
      <c r="M51833" s="1"/>
      <c r="N51833" s="11">
        <v>80.38757000623815</v>
      </c>
      <c r="O51833" s="11"/>
      <c r="P51833" s="2"/>
      <c r="Q51833" s="2"/>
      <c r="R51833" s="2"/>
      <c r="S51833" s="2"/>
    </row>
    <row r="51834" spans="1:19" ht="22.5" customHeight="1" x14ac:dyDescent="0.3">
      <c r="A51834" s="10"/>
      <c r="B51834" s="6">
        <v>190.31531901972889</v>
      </c>
      <c r="C51834" s="6"/>
      <c r="D51834" s="7"/>
      <c r="E51834" s="7"/>
      <c r="F51834" s="7"/>
      <c r="G51834" s="7"/>
      <c r="H51834" s="5">
        <v>138.18285002865548</v>
      </c>
      <c r="I51834" s="5"/>
      <c r="J51834" s="1"/>
      <c r="K51834" s="1"/>
      <c r="L51834" s="1"/>
      <c r="M51834" s="1"/>
      <c r="N51834" s="11">
        <v>82.820683839722193</v>
      </c>
      <c r="O51834" s="11"/>
      <c r="P51834" s="2"/>
      <c r="Q51834" s="2"/>
      <c r="R51834" s="2"/>
      <c r="S51834" s="2"/>
    </row>
    <row r="51835" spans="1:19" ht="22.5" customHeight="1" x14ac:dyDescent="0.3">
      <c r="A51835" s="10"/>
      <c r="B51835" s="6">
        <v>184.4209422954072</v>
      </c>
      <c r="C51835" s="6"/>
      <c r="D51835" s="7"/>
      <c r="E51835" s="7"/>
      <c r="F51835" s="7"/>
      <c r="G51835" s="7"/>
      <c r="H51835" s="5">
        <v>134.10324232554487</v>
      </c>
      <c r="I51835" s="5"/>
      <c r="J51835" s="1"/>
      <c r="K51835" s="1"/>
      <c r="L51835" s="1"/>
      <c r="M51835" s="1"/>
      <c r="N51835" s="11">
        <v>80.425213289757693</v>
      </c>
      <c r="O51835" s="11"/>
      <c r="P51835" s="2"/>
      <c r="Q51835" s="2"/>
      <c r="R51835" s="2"/>
      <c r="S51835" s="2"/>
    </row>
    <row r="51836" spans="1:19" ht="22.5" customHeight="1" x14ac:dyDescent="0.3">
      <c r="A51836" s="10"/>
      <c r="B51836" s="6">
        <v>195.33574798101645</v>
      </c>
      <c r="C51836" s="6"/>
      <c r="D51836" s="7"/>
      <c r="E51836" s="7"/>
      <c r="F51836" s="7"/>
      <c r="G51836" s="7"/>
      <c r="H51836" s="5">
        <v>141.75533556747166</v>
      </c>
      <c r="I51836" s="5"/>
      <c r="J51836" s="1"/>
      <c r="K51836" s="1"/>
      <c r="L51836" s="1"/>
      <c r="M51836" s="1"/>
      <c r="N51836" s="11">
        <v>84.539472014615257</v>
      </c>
      <c r="O51836" s="11"/>
      <c r="P51836" s="2"/>
      <c r="Q51836" s="2"/>
      <c r="R51836" s="2"/>
      <c r="S51836" s="2"/>
    </row>
    <row r="51837" spans="1:19" ht="22.5" customHeight="1" x14ac:dyDescent="0.3">
      <c r="A51837" s="10"/>
      <c r="B51837" s="6">
        <v>189.21529910665811</v>
      </c>
      <c r="C51837" s="6"/>
      <c r="D51837" s="7"/>
      <c r="E51837" s="7"/>
      <c r="F51837" s="7"/>
      <c r="G51837" s="7"/>
      <c r="H51837" s="5">
        <v>137.52144833508129</v>
      </c>
      <c r="I51837" s="5"/>
      <c r="J51837" s="1"/>
      <c r="K51837" s="1"/>
      <c r="L51837" s="1"/>
      <c r="M51837" s="1"/>
      <c r="N51837" s="11">
        <v>82.073829842445704</v>
      </c>
      <c r="O51837" s="11"/>
      <c r="P51837" s="2"/>
      <c r="Q51837" s="2"/>
      <c r="R51837" s="2"/>
      <c r="S51837" s="2"/>
    </row>
    <row r="51838" spans="1:19" ht="22.5" customHeight="1" x14ac:dyDescent="0.3">
      <c r="A51838" s="10"/>
      <c r="B51838" s="6">
        <v>194.85117791780721</v>
      </c>
      <c r="C51838" s="6"/>
      <c r="D51838" s="7"/>
      <c r="E51838" s="7"/>
      <c r="F51838" s="7"/>
      <c r="G51838" s="7"/>
      <c r="H51838" s="5">
        <v>141.30442426509211</v>
      </c>
      <c r="I51838" s="5"/>
      <c r="J51838" s="1"/>
      <c r="K51838" s="1"/>
      <c r="L51838" s="1"/>
      <c r="M51838" s="1"/>
      <c r="N51838" s="11">
        <v>84.58955328292862</v>
      </c>
      <c r="O51838" s="11"/>
      <c r="P51838" s="2"/>
      <c r="Q51838" s="2"/>
      <c r="R51838" s="2"/>
      <c r="S51838" s="2"/>
    </row>
    <row r="51839" spans="1:19" ht="22.5" customHeight="1" x14ac:dyDescent="0.3">
      <c r="A51839" s="10"/>
      <c r="B51839" s="6">
        <v>188.74881714293861</v>
      </c>
      <c r="C51839" s="6"/>
      <c r="D51839" s="7"/>
      <c r="E51839" s="7"/>
      <c r="F51839" s="7"/>
      <c r="G51839" s="7"/>
      <c r="H51839" s="5">
        <v>137.08394865018553</v>
      </c>
      <c r="I51839" s="5"/>
      <c r="J51839" s="1"/>
      <c r="K51839" s="1"/>
      <c r="L51839" s="1"/>
      <c r="M51839" s="1"/>
      <c r="N51839" s="11">
        <v>82.11269351952231</v>
      </c>
      <c r="O51839" s="11"/>
      <c r="P51839" s="2"/>
      <c r="Q51839" s="2"/>
      <c r="R51839" s="2"/>
      <c r="S51839" s="2"/>
    </row>
    <row r="51840" spans="1:19" ht="22.5" customHeight="1" x14ac:dyDescent="0.3">
      <c r="A51840" s="10"/>
      <c r="B51840" s="6">
        <v>190.71409817849312</v>
      </c>
      <c r="C51840" s="6"/>
      <c r="D51840" s="7"/>
      <c r="E51840" s="7"/>
      <c r="F51840" s="7"/>
      <c r="G51840" s="7"/>
      <c r="H51840" s="5">
        <v>138.58284474387162</v>
      </c>
      <c r="I51840" s="5"/>
      <c r="J51840" s="1"/>
      <c r="K51840" s="1"/>
      <c r="L51840" s="1"/>
      <c r="M51840" s="1"/>
      <c r="N51840" s="11">
        <v>82.760457959831896</v>
      </c>
      <c r="O51840" s="11"/>
      <c r="P51840" s="2"/>
      <c r="Q51840" s="2"/>
      <c r="R51840" s="2"/>
      <c r="S51840" s="2"/>
    </row>
    <row r="51841" spans="1:19" ht="22.5" customHeight="1" x14ac:dyDescent="0.3">
      <c r="A51841" s="10"/>
      <c r="B51841" s="6">
        <v>184.79965224372</v>
      </c>
      <c r="C51841" s="6"/>
      <c r="D51841" s="7"/>
      <c r="E51841" s="7"/>
      <c r="F51841" s="7"/>
      <c r="G51841" s="7"/>
      <c r="H51841" s="5">
        <v>134.48933189844192</v>
      </c>
      <c r="I51841" s="5"/>
      <c r="J51841" s="1"/>
      <c r="K51841" s="1"/>
      <c r="L51841" s="1"/>
      <c r="M51841" s="1"/>
      <c r="N51841" s="11">
        <v>80.375594332994382</v>
      </c>
      <c r="O51841" s="11"/>
      <c r="P51841" s="2"/>
      <c r="Q51841" s="2"/>
      <c r="R51841" s="2"/>
      <c r="S51841" s="2"/>
    </row>
    <row r="51842" spans="1:19" ht="22.5" customHeight="1" x14ac:dyDescent="0.3">
      <c r="A51842" s="10"/>
      <c r="B51842" s="6">
        <v>190.24439791006401</v>
      </c>
      <c r="C51842" s="6"/>
      <c r="D51842" s="7"/>
      <c r="E51842" s="7"/>
      <c r="F51842" s="7"/>
      <c r="G51842" s="7"/>
      <c r="H51842" s="5">
        <v>138.14577036423896</v>
      </c>
      <c r="I51842" s="5"/>
      <c r="J51842" s="1"/>
      <c r="K51842" s="1"/>
      <c r="L51842" s="1"/>
      <c r="M51842" s="1"/>
      <c r="N51842" s="11">
        <v>82.809002405632484</v>
      </c>
      <c r="O51842" s="11"/>
      <c r="P51842" s="2"/>
      <c r="Q51842" s="2"/>
      <c r="R51842" s="2"/>
      <c r="S51842" s="2"/>
    </row>
    <row r="51843" spans="1:19" ht="22.5" customHeight="1" x14ac:dyDescent="0.3">
      <c r="A51843" s="10"/>
      <c r="B51843" s="6">
        <v>184.34748501298893</v>
      </c>
      <c r="C51843" s="6"/>
      <c r="D51843" s="7"/>
      <c r="E51843" s="7"/>
      <c r="F51843" s="7"/>
      <c r="G51843" s="7"/>
      <c r="H51843" s="5">
        <v>134.06525757970843</v>
      </c>
      <c r="I51843" s="5"/>
      <c r="J51843" s="1"/>
      <c r="K51843" s="1"/>
      <c r="L51843" s="1"/>
      <c r="M51843" s="1"/>
      <c r="N51843" s="11">
        <v>80.413265416994363</v>
      </c>
      <c r="O51843" s="11"/>
      <c r="P51843" s="2"/>
      <c r="Q51843" s="2"/>
      <c r="R51843" s="2"/>
      <c r="S51843" s="2"/>
    </row>
    <row r="51844" spans="1:19" ht="22.5" customHeight="1" x14ac:dyDescent="0.3">
      <c r="A51844" s="10"/>
      <c r="B51844" s="6">
        <v>197.00486414022046</v>
      </c>
      <c r="C51844" s="6"/>
      <c r="D51844" s="7"/>
      <c r="E51844" s="7"/>
      <c r="F51844" s="7"/>
      <c r="G51844" s="7"/>
      <c r="H51844" s="5">
        <v>142.80468004669194</v>
      </c>
      <c r="I51844" s="5"/>
      <c r="J51844" s="1"/>
      <c r="K51844" s="1"/>
      <c r="L51844" s="1"/>
      <c r="M51844" s="1"/>
      <c r="N51844" s="11">
        <v>85.063804373508731</v>
      </c>
      <c r="O51844" s="11"/>
      <c r="P51844" s="2"/>
      <c r="Q51844" s="2"/>
      <c r="R51844" s="2"/>
      <c r="S51844" s="2"/>
    </row>
    <row r="51845" spans="1:19" ht="22.5" customHeight="1" x14ac:dyDescent="0.3">
      <c r="A51845" s="10"/>
      <c r="B51845" s="6">
        <v>190.85585550061703</v>
      </c>
      <c r="C51845" s="6"/>
      <c r="D51845" s="7"/>
      <c r="E51845" s="7"/>
      <c r="F51845" s="7"/>
      <c r="G51845" s="7"/>
      <c r="H51845" s="5">
        <v>138.55498600588643</v>
      </c>
      <c r="I51845" s="5"/>
      <c r="J51845" s="1"/>
      <c r="K51845" s="1"/>
      <c r="L51845" s="1"/>
      <c r="M51845" s="1"/>
      <c r="N51845" s="11">
        <v>82.589757678938341</v>
      </c>
      <c r="O51845" s="11"/>
      <c r="P51845" s="2"/>
      <c r="Q51845" s="2"/>
      <c r="R51845" s="2"/>
      <c r="S51845" s="2"/>
    </row>
    <row r="51846" spans="1:19" ht="22.5" customHeight="1" x14ac:dyDescent="0.3">
      <c r="A51846" s="10"/>
      <c r="B51846" s="6">
        <v>196.52207510511528</v>
      </c>
      <c r="C51846" s="6"/>
      <c r="D51846" s="7"/>
      <c r="E51846" s="7"/>
      <c r="F51846" s="7"/>
      <c r="G51846" s="7"/>
      <c r="H51846" s="5">
        <v>142.35288040826887</v>
      </c>
      <c r="I51846" s="5"/>
      <c r="J51846" s="1"/>
      <c r="K51846" s="1"/>
      <c r="L51846" s="1"/>
      <c r="M51846" s="1"/>
      <c r="N51846" s="11">
        <v>85.112578944382619</v>
      </c>
      <c r="O51846" s="11"/>
      <c r="P51846" s="2"/>
      <c r="Q51846" s="2"/>
      <c r="R51846" s="2"/>
      <c r="S51846" s="2"/>
    </row>
    <row r="51847" spans="1:19" ht="22.5" customHeight="1" x14ac:dyDescent="0.3">
      <c r="A51847" s="10"/>
      <c r="B51847" s="6">
        <v>190.39091382599833</v>
      </c>
      <c r="C51847" s="6"/>
      <c r="D51847" s="7"/>
      <c r="E51847" s="7"/>
      <c r="F51847" s="7"/>
      <c r="G51847" s="7"/>
      <c r="H51847" s="5">
        <v>138.11649801544226</v>
      </c>
      <c r="I51847" s="5"/>
      <c r="J51847" s="1"/>
      <c r="K51847" s="1"/>
      <c r="L51847" s="1"/>
      <c r="M51847" s="1"/>
      <c r="N51847" s="11">
        <v>82.627286956417379</v>
      </c>
      <c r="O51847" s="11"/>
      <c r="P51847" s="2"/>
      <c r="Q51847" s="2"/>
      <c r="R51847" s="2"/>
      <c r="S51847" s="2"/>
    </row>
    <row r="51848" spans="1:19" ht="22.5" customHeight="1" x14ac:dyDescent="0.3">
      <c r="A51848" s="10"/>
      <c r="B51848" s="6">
        <v>192.3489409070929</v>
      </c>
      <c r="C51848" s="6"/>
      <c r="D51848" s="7"/>
      <c r="E51848" s="7"/>
      <c r="F51848" s="7"/>
      <c r="G51848" s="7"/>
      <c r="H51848" s="5">
        <v>139.61180775986264</v>
      </c>
      <c r="I51848" s="5"/>
      <c r="J51848" s="1"/>
      <c r="K51848" s="1"/>
      <c r="L51848" s="1"/>
      <c r="M51848" s="1"/>
      <c r="N51848" s="11">
        <v>83.273917927398415</v>
      </c>
      <c r="O51848" s="11"/>
      <c r="P51848" s="2"/>
      <c r="Q51848" s="2"/>
      <c r="R51848" s="2"/>
      <c r="S51848" s="2"/>
    </row>
    <row r="51849" spans="1:19" ht="22.5" customHeight="1" x14ac:dyDescent="0.3">
      <c r="A51849" s="10"/>
      <c r="B51849" s="6">
        <v>186.40725480432664</v>
      </c>
      <c r="C51849" s="6"/>
      <c r="D51849" s="7"/>
      <c r="E51849" s="7"/>
      <c r="F51849" s="7"/>
      <c r="G51849" s="7"/>
      <c r="H51849" s="5">
        <v>135.50318807585452</v>
      </c>
      <c r="I51849" s="5"/>
      <c r="J51849" s="1"/>
      <c r="K51849" s="1"/>
      <c r="L51849" s="1"/>
      <c r="M51849" s="1"/>
      <c r="N51849" s="11">
        <v>80.881009772875231</v>
      </c>
      <c r="O51849" s="11"/>
      <c r="P51849" s="2"/>
      <c r="Q51849" s="2"/>
      <c r="R51849" s="2"/>
      <c r="S51849" s="2"/>
    </row>
    <row r="51850" spans="1:19" ht="22.5" customHeight="1" x14ac:dyDescent="0.3">
      <c r="A51850" s="10"/>
      <c r="B51850" s="6">
        <v>191.88096701311821</v>
      </c>
      <c r="C51850" s="6"/>
      <c r="D51850" s="7"/>
      <c r="E51850" s="7"/>
      <c r="F51850" s="7"/>
      <c r="G51850" s="7"/>
      <c r="H51850" s="5">
        <v>139.17387230417555</v>
      </c>
      <c r="I51850" s="5"/>
      <c r="J51850" s="1"/>
      <c r="K51850" s="1"/>
      <c r="L51850" s="1"/>
      <c r="M51850" s="1"/>
      <c r="N51850" s="11">
        <v>83.321195773826531</v>
      </c>
      <c r="O51850" s="11"/>
      <c r="P51850" s="2"/>
      <c r="Q51850" s="2"/>
      <c r="R51850" s="2"/>
      <c r="S51850" s="2"/>
    </row>
    <row r="51851" spans="1:19" ht="22.5" customHeight="1" x14ac:dyDescent="0.3">
      <c r="A51851" s="10"/>
      <c r="B51851" s="6">
        <v>185.95658059650265</v>
      </c>
      <c r="C51851" s="6"/>
      <c r="D51851" s="7"/>
      <c r="E51851" s="7"/>
      <c r="F51851" s="7"/>
      <c r="G51851" s="7"/>
      <c r="H51851" s="5">
        <v>135.07815577928599</v>
      </c>
      <c r="I51851" s="5"/>
      <c r="J51851" s="1"/>
      <c r="K51851" s="1"/>
      <c r="L51851" s="1"/>
      <c r="M51851" s="1"/>
      <c r="N51851" s="11">
        <v>80.917387405428727</v>
      </c>
      <c r="O51851" s="11"/>
      <c r="P51851" s="2"/>
      <c r="Q51851" s="2"/>
      <c r="R51851" s="2"/>
      <c r="S51851" s="2"/>
    </row>
    <row r="51852" spans="1:19" ht="22.5" customHeight="1" x14ac:dyDescent="0.3">
      <c r="A51852" s="10"/>
      <c r="B51852" s="6">
        <v>196.91226061638108</v>
      </c>
      <c r="C51852" s="6"/>
      <c r="D51852" s="7"/>
      <c r="E51852" s="7"/>
      <c r="F51852" s="7"/>
      <c r="G51852" s="7"/>
      <c r="H51852" s="5">
        <v>142.7515910993236</v>
      </c>
      <c r="I51852" s="5"/>
      <c r="J51852" s="1"/>
      <c r="K51852" s="1"/>
      <c r="L51852" s="1"/>
      <c r="M51852" s="1"/>
      <c r="N51852" s="11">
        <v>85.044572488985807</v>
      </c>
      <c r="O51852" s="11"/>
      <c r="P51852" s="2"/>
      <c r="Q51852" s="2"/>
      <c r="R51852" s="2"/>
      <c r="S51852" s="2"/>
    </row>
    <row r="51853" spans="1:19" ht="22.5" customHeight="1" x14ac:dyDescent="0.3">
      <c r="A51853" s="10"/>
      <c r="B51853" s="6">
        <v>190.76025405602613</v>
      </c>
      <c r="C51853" s="6"/>
      <c r="D51853" s="7"/>
      <c r="E51853" s="7"/>
      <c r="F51853" s="7"/>
      <c r="G51853" s="7"/>
      <c r="H51853" s="5">
        <v>138.50076189900165</v>
      </c>
      <c r="I51853" s="5"/>
      <c r="J51853" s="1"/>
      <c r="K51853" s="1"/>
      <c r="L51853" s="1"/>
      <c r="M51853" s="1"/>
      <c r="N51853" s="11">
        <v>82.570151792284534</v>
      </c>
      <c r="O51853" s="11"/>
      <c r="P51853" s="2"/>
      <c r="Q51853" s="2"/>
      <c r="R51853" s="2"/>
      <c r="S51853" s="2"/>
    </row>
    <row r="51854" spans="1:19" ht="22.5" customHeight="1" x14ac:dyDescent="0.3">
      <c r="A51854" s="10"/>
      <c r="B51854" s="6">
        <v>196.42960533028869</v>
      </c>
      <c r="C51854" s="6"/>
      <c r="D51854" s="7"/>
      <c r="E51854" s="7"/>
      <c r="F51854" s="7"/>
      <c r="G51854" s="7"/>
      <c r="H51854" s="5">
        <v>142.29993660975413</v>
      </c>
      <c r="I51854" s="5"/>
      <c r="J51854" s="1"/>
      <c r="K51854" s="1"/>
      <c r="L51854" s="1"/>
      <c r="M51854" s="1"/>
      <c r="N51854" s="11">
        <v>85.093456497388217</v>
      </c>
      <c r="O51854" s="11"/>
      <c r="P51854" s="2"/>
      <c r="Q51854" s="2"/>
      <c r="R51854" s="2"/>
      <c r="S51854" s="2"/>
    </row>
    <row r="51855" spans="1:19" ht="22.5" customHeight="1" x14ac:dyDescent="0.3">
      <c r="A51855" s="10"/>
      <c r="B51855" s="6">
        <v>190.29544613041764</v>
      </c>
      <c r="C51855" s="6"/>
      <c r="D51855" s="7"/>
      <c r="E51855" s="7"/>
      <c r="F51855" s="7"/>
      <c r="G51855" s="7"/>
      <c r="H51855" s="5">
        <v>138.06241905741234</v>
      </c>
      <c r="I51855" s="5"/>
      <c r="J51855" s="1"/>
      <c r="K51855" s="1"/>
      <c r="L51855" s="1"/>
      <c r="M51855" s="1"/>
      <c r="N51855" s="11">
        <v>82.607790507292094</v>
      </c>
      <c r="O51855" s="11"/>
      <c r="P51855" s="2"/>
      <c r="Q51855" s="2"/>
      <c r="R51855" s="2"/>
      <c r="S51855" s="2"/>
    </row>
    <row r="51856" spans="1:19" ht="22.5" customHeight="1" x14ac:dyDescent="0.3">
      <c r="A51856" s="10"/>
      <c r="B51856" s="6">
        <v>192.2565435362323</v>
      </c>
      <c r="C51856" s="6"/>
      <c r="D51856" s="7"/>
      <c r="E51856" s="7"/>
      <c r="F51856" s="7"/>
      <c r="G51856" s="7"/>
      <c r="H51856" s="5">
        <v>139.55889172024706</v>
      </c>
      <c r="I51856" s="5"/>
      <c r="J51856" s="1"/>
      <c r="K51856" s="1"/>
      <c r="L51856" s="1"/>
      <c r="M51856" s="1"/>
      <c r="N51856" s="11">
        <v>83.254779768024818</v>
      </c>
      <c r="O51856" s="11"/>
      <c r="P51856" s="2"/>
      <c r="Q51856" s="2"/>
      <c r="R51856" s="2"/>
      <c r="S51856" s="2"/>
    </row>
    <row r="51857" spans="1:19" ht="22.5" customHeight="1" x14ac:dyDescent="0.3">
      <c r="A51857" s="10"/>
      <c r="B51857" s="6">
        <v>186.31185951271323</v>
      </c>
      <c r="C51857" s="6"/>
      <c r="D51857" s="7"/>
      <c r="E51857" s="7"/>
      <c r="F51857" s="7"/>
      <c r="G51857" s="7"/>
      <c r="H51857" s="5">
        <v>135.4491368767238</v>
      </c>
      <c r="I51857" s="5"/>
      <c r="J51857" s="1"/>
      <c r="K51857" s="1"/>
      <c r="L51857" s="1"/>
      <c r="M51857" s="1"/>
      <c r="N51857" s="11">
        <v>80.861497611370652</v>
      </c>
      <c r="O51857" s="11"/>
      <c r="P51857" s="2"/>
      <c r="Q51857" s="2"/>
      <c r="R51857" s="2"/>
      <c r="S51857" s="2"/>
    </row>
    <row r="51858" spans="1:19" ht="22.5" customHeight="1" x14ac:dyDescent="0.3">
      <c r="A51858" s="10"/>
      <c r="B51858" s="6">
        <v>191.78869928696943</v>
      </c>
      <c r="C51858" s="6"/>
      <c r="D51858" s="7"/>
      <c r="E51858" s="7"/>
      <c r="F51858" s="7"/>
      <c r="G51858" s="7"/>
      <c r="H51858" s="5">
        <v>139.12109695929388</v>
      </c>
      <c r="I51858" s="5"/>
      <c r="J51858" s="1"/>
      <c r="K51858" s="1"/>
      <c r="L51858" s="1"/>
      <c r="M51858" s="1"/>
      <c r="N51858" s="11">
        <v>83.302163693718668</v>
      </c>
      <c r="O51858" s="11"/>
      <c r="P51858" s="2"/>
      <c r="Q51858" s="2"/>
      <c r="R51858" s="2"/>
      <c r="S51858" s="2"/>
    </row>
    <row r="51859" spans="1:19" ht="22.5" customHeight="1" x14ac:dyDescent="0.3">
      <c r="A51859" s="10"/>
      <c r="B51859" s="6">
        <v>185.86131494959974</v>
      </c>
      <c r="C51859" s="6"/>
      <c r="D51859" s="7"/>
      <c r="E51859" s="7"/>
      <c r="F51859" s="7"/>
      <c r="G51859" s="7"/>
      <c r="H51859" s="5">
        <v>135.02424527488787</v>
      </c>
      <c r="I51859" s="5"/>
      <c r="J51859" s="1"/>
      <c r="K51859" s="1"/>
      <c r="L51859" s="1"/>
      <c r="M51859" s="1"/>
      <c r="N51859" s="11">
        <v>80.897981323189981</v>
      </c>
      <c r="O51859" s="11"/>
      <c r="P51859" s="2"/>
      <c r="Q51859" s="2"/>
      <c r="R51859" s="2"/>
      <c r="S51859" s="2"/>
    </row>
    <row r="51860" spans="1:19" ht="22.5" customHeight="1" x14ac:dyDescent="0.3">
      <c r="A51860" s="10"/>
      <c r="B51860" s="6">
        <v>196.25948393272316</v>
      </c>
      <c r="C51860" s="6"/>
      <c r="D51860" s="7"/>
      <c r="E51860" s="7"/>
      <c r="F51860" s="7"/>
      <c r="G51860" s="7"/>
      <c r="H51860" s="5">
        <v>142.3623838682536</v>
      </c>
      <c r="I51860" s="5"/>
      <c r="J51860" s="1"/>
      <c r="K51860" s="1"/>
      <c r="L51860" s="1"/>
      <c r="M51860" s="1"/>
      <c r="N51860" s="11">
        <v>84.861423771402428</v>
      </c>
      <c r="O51860" s="11"/>
      <c r="P51860" s="2"/>
      <c r="Q51860" s="2"/>
      <c r="R51860" s="2"/>
      <c r="S51860" s="2"/>
    </row>
    <row r="51861" spans="1:19" ht="22.5" customHeight="1" x14ac:dyDescent="0.3">
      <c r="A51861" s="10"/>
      <c r="B51861" s="6">
        <v>190.12092516719247</v>
      </c>
      <c r="C51861" s="6"/>
      <c r="D51861" s="7"/>
      <c r="E51861" s="7"/>
      <c r="F51861" s="7"/>
      <c r="G51861" s="7"/>
      <c r="H51861" s="5">
        <v>138.11774583616364</v>
      </c>
      <c r="I51861" s="5"/>
      <c r="J51861" s="1"/>
      <c r="K51861" s="1"/>
      <c r="L51861" s="1"/>
      <c r="M51861" s="1"/>
      <c r="N51861" s="11">
        <v>82.389741643752089</v>
      </c>
      <c r="O51861" s="11"/>
      <c r="P51861" s="2"/>
      <c r="Q51861" s="2"/>
      <c r="R51861" s="2"/>
      <c r="S51861" s="2"/>
    </row>
    <row r="51862" spans="1:19" ht="22.5" customHeight="1" x14ac:dyDescent="0.3">
      <c r="A51862" s="10"/>
      <c r="B51862" s="6">
        <v>195.77493389524128</v>
      </c>
      <c r="C51862" s="6"/>
      <c r="D51862" s="7"/>
      <c r="E51862" s="7"/>
      <c r="F51862" s="7"/>
      <c r="G51862" s="7"/>
      <c r="H51862" s="5">
        <v>141.90997682622233</v>
      </c>
      <c r="I51862" s="5"/>
      <c r="J51862" s="1"/>
      <c r="K51862" s="1"/>
      <c r="L51862" s="1"/>
      <c r="M51862" s="1"/>
      <c r="N51862" s="11">
        <v>84.910027509073686</v>
      </c>
      <c r="O51862" s="11"/>
      <c r="P51862" s="2"/>
      <c r="Q51862" s="2"/>
      <c r="R51862" s="2"/>
      <c r="S51862" s="2"/>
    </row>
    <row r="51863" spans="1:19" ht="22.5" customHeight="1" x14ac:dyDescent="0.3">
      <c r="A51863" s="10"/>
      <c r="B51863" s="6">
        <v>189.65433646348586</v>
      </c>
      <c r="C51863" s="6"/>
      <c r="D51863" s="7"/>
      <c r="E51863" s="7"/>
      <c r="F51863" s="7"/>
      <c r="G51863" s="7"/>
      <c r="H51863" s="5">
        <v>137.67870966437894</v>
      </c>
      <c r="I51863" s="5"/>
      <c r="J51863" s="1"/>
      <c r="K51863" s="1"/>
      <c r="L51863" s="1"/>
      <c r="M51863" s="1"/>
      <c r="N51863" s="11">
        <v>82.427129149782473</v>
      </c>
      <c r="O51863" s="11"/>
      <c r="P51863" s="2"/>
      <c r="Q51863" s="2"/>
      <c r="R51863" s="2"/>
      <c r="S51863" s="2"/>
    </row>
    <row r="51864" spans="1:19" ht="22.5" customHeight="1" x14ac:dyDescent="0.3">
      <c r="A51864" s="10"/>
      <c r="B51864" s="6">
        <v>191.61657308157032</v>
      </c>
      <c r="C51864" s="6"/>
      <c r="D51864" s="7"/>
      <c r="E51864" s="7"/>
      <c r="F51864" s="7"/>
      <c r="G51864" s="7"/>
      <c r="H51864" s="5">
        <v>139.17638637261615</v>
      </c>
      <c r="I51864" s="5"/>
      <c r="J51864" s="1"/>
      <c r="K51864" s="1"/>
      <c r="L51864" s="1"/>
      <c r="M51864" s="1"/>
      <c r="N51864" s="11">
        <v>83.074919881401357</v>
      </c>
      <c r="O51864" s="11"/>
      <c r="P51864" s="2"/>
      <c r="Q51864" s="2"/>
      <c r="R51864" s="2"/>
      <c r="S51864" s="2"/>
    </row>
    <row r="51865" spans="1:19" ht="22.5" customHeight="1" x14ac:dyDescent="0.3">
      <c r="A51865" s="10"/>
      <c r="B51865" s="6">
        <v>185.68478705060707</v>
      </c>
      <c r="C51865" s="6"/>
      <c r="D51865" s="7"/>
      <c r="E51865" s="7"/>
      <c r="F51865" s="7"/>
      <c r="G51865" s="7"/>
      <c r="H51865" s="5">
        <v>135.07256088745137</v>
      </c>
      <c r="I51865" s="5"/>
      <c r="J51865" s="1"/>
      <c r="K51865" s="1"/>
      <c r="L51865" s="1"/>
      <c r="M51865" s="1"/>
      <c r="N51865" s="11">
        <v>80.684256395199313</v>
      </c>
      <c r="O51865" s="11"/>
      <c r="P51865" s="2"/>
      <c r="Q51865" s="2"/>
      <c r="R51865" s="2"/>
      <c r="S51865" s="2"/>
    </row>
    <row r="51866" spans="1:19" ht="22.5" customHeight="1" x14ac:dyDescent="0.3">
      <c r="A51866" s="10"/>
      <c r="B51866" s="6">
        <v>191.14689222434623</v>
      </c>
      <c r="C51866" s="6"/>
      <c r="D51866" s="7"/>
      <c r="E51866" s="7"/>
      <c r="F51866" s="7"/>
      <c r="G51866" s="7"/>
      <c r="H51866" s="5">
        <v>138.73786215245522</v>
      </c>
      <c r="I51866" s="5"/>
      <c r="J51866" s="1"/>
      <c r="K51866" s="1"/>
      <c r="L51866" s="1"/>
      <c r="M51866" s="1"/>
      <c r="N51866" s="11">
        <v>83.122032136912424</v>
      </c>
      <c r="O51866" s="11"/>
      <c r="P51866" s="2"/>
      <c r="Q51866" s="2"/>
      <c r="R51866" s="2"/>
      <c r="S51866" s="2"/>
    </row>
    <row r="51867" spans="1:19" ht="22.5" customHeight="1" x14ac:dyDescent="0.3">
      <c r="A51867" s="10"/>
      <c r="B51867" s="6">
        <v>185.23251635537292</v>
      </c>
      <c r="C51867" s="6"/>
      <c r="D51867" s="7"/>
      <c r="E51867" s="7"/>
      <c r="F51867" s="7"/>
      <c r="G51867" s="7"/>
      <c r="H51867" s="5">
        <v>134.64699723134737</v>
      </c>
      <c r="I51867" s="5"/>
      <c r="J51867" s="1"/>
      <c r="K51867" s="1"/>
      <c r="L51867" s="1"/>
      <c r="M51867" s="1"/>
      <c r="N51867" s="11">
        <v>80.720496606784209</v>
      </c>
      <c r="O51867" s="11"/>
      <c r="P51867" s="2"/>
      <c r="Q51867" s="2"/>
      <c r="R51867" s="2"/>
      <c r="S51867" s="2"/>
    </row>
    <row r="51868" spans="1:19" ht="22.5" customHeight="1" x14ac:dyDescent="0.3">
      <c r="A51868" s="10"/>
      <c r="B51868" s="6">
        <v>196.17896123232993</v>
      </c>
      <c r="C51868" s="6"/>
      <c r="D51868" s="7"/>
      <c r="E51868" s="7"/>
      <c r="F51868" s="7"/>
      <c r="G51868" s="7"/>
      <c r="H51868" s="5">
        <v>142.31765271887539</v>
      </c>
      <c r="I51868" s="5"/>
      <c r="J51868" s="1"/>
      <c r="K51868" s="1"/>
      <c r="L51868" s="1"/>
      <c r="M51868" s="1"/>
      <c r="N51868" s="11">
        <v>84.845789493162243</v>
      </c>
      <c r="O51868" s="11"/>
      <c r="P51868" s="2"/>
      <c r="Q51868" s="2"/>
      <c r="R51868" s="2"/>
      <c r="S51868" s="2"/>
    </row>
    <row r="51869" spans="1:19" ht="22.5" customHeight="1" x14ac:dyDescent="0.3">
      <c r="A51869" s="10"/>
      <c r="B51869" s="6">
        <v>190.03762387775464</v>
      </c>
      <c r="C51869" s="6"/>
      <c r="D51869" s="7"/>
      <c r="E51869" s="7"/>
      <c r="F51869" s="7"/>
      <c r="G51869" s="7"/>
      <c r="H51869" s="5">
        <v>138.07197714368081</v>
      </c>
      <c r="I51869" s="5"/>
      <c r="J51869" s="1"/>
      <c r="K51869" s="1"/>
      <c r="L51869" s="1"/>
      <c r="M51869" s="1"/>
      <c r="N51869" s="11">
        <v>82.373773518392625</v>
      </c>
      <c r="O51869" s="11"/>
      <c r="P51869" s="2"/>
      <c r="Q51869" s="2"/>
      <c r="R51869" s="2"/>
      <c r="S51869" s="2"/>
    </row>
    <row r="51870" spans="1:19" ht="22.5" customHeight="1" x14ac:dyDescent="0.3">
      <c r="A51870" s="10"/>
      <c r="B51870" s="6">
        <v>195.69449806276114</v>
      </c>
      <c r="C51870" s="6"/>
      <c r="D51870" s="7"/>
      <c r="E51870" s="7"/>
      <c r="F51870" s="7"/>
      <c r="G51870" s="7"/>
      <c r="H51870" s="5">
        <v>141.86533994878127</v>
      </c>
      <c r="I51870" s="5"/>
      <c r="J51870" s="1"/>
      <c r="K51870" s="1"/>
      <c r="L51870" s="1"/>
      <c r="M51870" s="1"/>
      <c r="N51870" s="11">
        <v>84.894464308815998</v>
      </c>
      <c r="O51870" s="11"/>
      <c r="P51870" s="2"/>
      <c r="Q51870" s="2"/>
      <c r="R51870" s="2"/>
      <c r="S51870" s="2"/>
    </row>
    <row r="51871" spans="1:19" ht="22.5" customHeight="1" x14ac:dyDescent="0.3">
      <c r="A51871" s="10"/>
      <c r="B51871" s="6">
        <v>189.57112204196244</v>
      </c>
      <c r="C51871" s="6"/>
      <c r="D51871" s="7"/>
      <c r="E51871" s="7"/>
      <c r="F51871" s="7"/>
      <c r="G51871" s="7"/>
      <c r="H51871" s="5">
        <v>137.63303524383196</v>
      </c>
      <c r="I51871" s="5"/>
      <c r="J51871" s="1"/>
      <c r="K51871" s="1"/>
      <c r="L51871" s="1"/>
      <c r="M51871" s="1"/>
      <c r="N51871" s="11">
        <v>82.411232102405421</v>
      </c>
      <c r="O51871" s="11"/>
      <c r="P51871" s="2"/>
      <c r="Q51871" s="2"/>
      <c r="R51871" s="2"/>
      <c r="S51871" s="2"/>
    </row>
    <row r="51872" spans="1:19" ht="22.5" customHeight="1" x14ac:dyDescent="0.3">
      <c r="A51872" s="10"/>
      <c r="B51872" s="6">
        <v>191.53618427434731</v>
      </c>
      <c r="C51872" s="6"/>
      <c r="D51872" s="7"/>
      <c r="E51872" s="7"/>
      <c r="F51872" s="7"/>
      <c r="G51872" s="7"/>
      <c r="H51872" s="5">
        <v>139.13176752414918</v>
      </c>
      <c r="I51872" s="5"/>
      <c r="J51872" s="1"/>
      <c r="K51872" s="1"/>
      <c r="L51872" s="1"/>
      <c r="M51872" s="1"/>
      <c r="N51872" s="11">
        <v>83.059346476196268</v>
      </c>
      <c r="O51872" s="11"/>
      <c r="P51872" s="2"/>
      <c r="Q51872" s="2"/>
      <c r="R51872" s="2"/>
      <c r="S51872" s="2"/>
    </row>
    <row r="51873" spans="1:19" ht="22.5" customHeight="1" x14ac:dyDescent="0.3">
      <c r="A51873" s="10"/>
      <c r="B51873" s="6">
        <v>185.60161965433818</v>
      </c>
      <c r="C51873" s="6"/>
      <c r="D51873" s="7"/>
      <c r="E51873" s="7"/>
      <c r="F51873" s="7"/>
      <c r="G51873" s="7"/>
      <c r="H51873" s="5">
        <v>135.02690449587979</v>
      </c>
      <c r="I51873" s="5"/>
      <c r="J51873" s="1"/>
      <c r="K51873" s="1"/>
      <c r="L51873" s="1"/>
      <c r="M51873" s="1"/>
      <c r="N51873" s="11">
        <v>80.668349142874987</v>
      </c>
      <c r="O51873" s="11"/>
      <c r="P51873" s="2"/>
      <c r="Q51873" s="2"/>
      <c r="R51873" s="2"/>
      <c r="S51873" s="2"/>
    </row>
    <row r="51874" spans="1:19" ht="22.5" customHeight="1" x14ac:dyDescent="0.3">
      <c r="A51874" s="10"/>
      <c r="B51874" s="6">
        <v>191.06658761935924</v>
      </c>
      <c r="C51874" s="6"/>
      <c r="D51874" s="7"/>
      <c r="E51874" s="7"/>
      <c r="F51874" s="7"/>
      <c r="G51874" s="7"/>
      <c r="H51874" s="5">
        <v>138.69333468304319</v>
      </c>
      <c r="I51874" s="5"/>
      <c r="J51874" s="1"/>
      <c r="K51874" s="1"/>
      <c r="L51874" s="1"/>
      <c r="M51874" s="1"/>
      <c r="N51874" s="11">
        <v>83.106527628549955</v>
      </c>
      <c r="O51874" s="11"/>
      <c r="P51874" s="2"/>
      <c r="Q51874" s="2"/>
      <c r="R51874" s="2"/>
      <c r="S51874" s="2"/>
    </row>
    <row r="51875" spans="1:19" ht="22.5" customHeight="1" x14ac:dyDescent="0.3">
      <c r="A51875" s="10"/>
      <c r="B51875" s="6">
        <v>185.14943316134006</v>
      </c>
      <c r="C51875" s="6"/>
      <c r="D51875" s="7"/>
      <c r="E51875" s="7"/>
      <c r="F51875" s="7"/>
      <c r="G51875" s="7"/>
      <c r="H51875" s="5">
        <v>134.60143221882942</v>
      </c>
      <c r="I51875" s="5"/>
      <c r="J51875" s="1"/>
      <c r="K51875" s="1"/>
      <c r="L51875" s="1"/>
      <c r="M51875" s="1"/>
      <c r="N51875" s="11">
        <v>80.704658251302476</v>
      </c>
      <c r="O51875" s="11"/>
      <c r="P51875" s="2"/>
      <c r="Q51875" s="2"/>
      <c r="R51875" s="2"/>
      <c r="S51875" s="2"/>
    </row>
    <row r="51876" spans="1:19" ht="22.5" customHeight="1" x14ac:dyDescent="0.3">
      <c r="A51876" s="10"/>
      <c r="B51876" s="6">
        <v>196.62623491247436</v>
      </c>
      <c r="C51876" s="6"/>
      <c r="D51876" s="7"/>
      <c r="E51876" s="7"/>
      <c r="F51876" s="7"/>
      <c r="G51876" s="7"/>
      <c r="H51876" s="5">
        <v>142.55088788008908</v>
      </c>
      <c r="I51876" s="5"/>
      <c r="J51876" s="1"/>
      <c r="K51876" s="1"/>
      <c r="L51876" s="1"/>
      <c r="M51876" s="1"/>
      <c r="N51876" s="11">
        <v>84.930481238566017</v>
      </c>
      <c r="O51876" s="11"/>
      <c r="P51876" s="2"/>
      <c r="Q51876" s="2"/>
      <c r="R51876" s="2"/>
      <c r="S51876" s="2"/>
    </row>
    <row r="51877" spans="1:19" ht="22.5" customHeight="1" x14ac:dyDescent="0.3">
      <c r="A51877" s="10"/>
      <c r="B51877" s="6">
        <v>190.48458113243714</v>
      </c>
      <c r="C51877" s="6"/>
      <c r="D51877" s="7"/>
      <c r="E51877" s="7"/>
      <c r="F51877" s="7"/>
      <c r="G51877" s="7"/>
      <c r="H51877" s="5">
        <v>138.30521680636033</v>
      </c>
      <c r="I51877" s="5"/>
      <c r="J51877" s="1"/>
      <c r="K51877" s="1"/>
      <c r="L51877" s="1"/>
      <c r="M51877" s="1"/>
      <c r="N51877" s="11">
        <v>82.458549672883336</v>
      </c>
      <c r="O51877" s="11"/>
      <c r="P51877" s="2"/>
      <c r="Q51877" s="2"/>
      <c r="R51877" s="2"/>
      <c r="S51877" s="2"/>
    </row>
    <row r="51878" spans="1:19" ht="22.5" customHeight="1" x14ac:dyDescent="0.3">
      <c r="A51878" s="10"/>
      <c r="B51878" s="6">
        <v>196.14447022235331</v>
      </c>
      <c r="C51878" s="6"/>
      <c r="D51878" s="7"/>
      <c r="E51878" s="7"/>
      <c r="F51878" s="7"/>
      <c r="G51878" s="7"/>
      <c r="H51878" s="5">
        <v>142.09975831013878</v>
      </c>
      <c r="I51878" s="5"/>
      <c r="J51878" s="1"/>
      <c r="K51878" s="1"/>
      <c r="L51878" s="1"/>
      <c r="M51878" s="1"/>
      <c r="N51878" s="11">
        <v>84.979696310591351</v>
      </c>
      <c r="O51878" s="11"/>
      <c r="P51878" s="2"/>
      <c r="Q51878" s="2"/>
      <c r="R51878" s="2"/>
      <c r="S51878" s="2"/>
    </row>
    <row r="51879" spans="1:19" ht="22.5" customHeight="1" x14ac:dyDescent="0.3">
      <c r="A51879" s="10"/>
      <c r="B51879" s="6">
        <v>190.02061549481624</v>
      </c>
      <c r="C51879" s="6"/>
      <c r="D51879" s="7"/>
      <c r="E51879" s="7"/>
      <c r="F51879" s="7"/>
      <c r="G51879" s="7"/>
      <c r="H51879" s="5">
        <v>137.86736775648188</v>
      </c>
      <c r="I51879" s="5"/>
      <c r="J51879" s="1"/>
      <c r="K51879" s="1"/>
      <c r="L51879" s="1"/>
      <c r="M51879" s="1"/>
      <c r="N51879" s="11">
        <v>82.496499495492273</v>
      </c>
      <c r="O51879" s="11"/>
      <c r="P51879" s="2"/>
      <c r="Q51879" s="2"/>
      <c r="R51879" s="2"/>
      <c r="S51879" s="2"/>
    </row>
    <row r="51880" spans="1:19" ht="22.5" customHeight="1" x14ac:dyDescent="0.3">
      <c r="A51880" s="10"/>
      <c r="B51880" s="6">
        <v>191.97810464404648</v>
      </c>
      <c r="C51880" s="6"/>
      <c r="D51880" s="7"/>
      <c r="E51880" s="7"/>
      <c r="F51880" s="7"/>
      <c r="G51880" s="7"/>
      <c r="H51880" s="5">
        <v>139.36263839626932</v>
      </c>
      <c r="I51880" s="5"/>
      <c r="J51880" s="1"/>
      <c r="K51880" s="1"/>
      <c r="L51880" s="1"/>
      <c r="M51880" s="1"/>
      <c r="N51880" s="11">
        <v>83.143060779593583</v>
      </c>
      <c r="O51880" s="11"/>
      <c r="P51880" s="2"/>
      <c r="Q51880" s="2"/>
      <c r="R51880" s="2"/>
      <c r="S51880" s="2"/>
    </row>
    <row r="51881" spans="1:19" ht="22.5" customHeight="1" x14ac:dyDescent="0.3">
      <c r="A51881" s="10"/>
      <c r="B51881" s="6">
        <v>186.04346604081914</v>
      </c>
      <c r="C51881" s="6"/>
      <c r="D51881" s="7"/>
      <c r="E51881" s="7"/>
      <c r="F51881" s="7"/>
      <c r="G51881" s="7"/>
      <c r="H51881" s="5">
        <v>135.25787204480207</v>
      </c>
      <c r="I51881" s="5"/>
      <c r="J51881" s="1"/>
      <c r="K51881" s="1"/>
      <c r="L51881" s="1"/>
      <c r="M51881" s="1"/>
      <c r="N51881" s="11">
        <v>80.752177591181876</v>
      </c>
      <c r="O51881" s="11"/>
      <c r="P51881" s="2"/>
      <c r="Q51881" s="2"/>
      <c r="R51881" s="2"/>
      <c r="S51881" s="2"/>
    </row>
    <row r="51882" spans="1:19" ht="22.5" customHeight="1" x14ac:dyDescent="0.3">
      <c r="A51882" s="10"/>
      <c r="B51882" s="6">
        <v>191.51112366141825</v>
      </c>
      <c r="C51882" s="6"/>
      <c r="D51882" s="7"/>
      <c r="E51882" s="7"/>
      <c r="F51882" s="7"/>
      <c r="G51882" s="7"/>
      <c r="H51882" s="5">
        <v>138.92535244695017</v>
      </c>
      <c r="I51882" s="5"/>
      <c r="J51882" s="1"/>
      <c r="K51882" s="1"/>
      <c r="L51882" s="1"/>
      <c r="M51882" s="1"/>
      <c r="N51882" s="11">
        <v>83.190765609701984</v>
      </c>
      <c r="O51882" s="11"/>
      <c r="P51882" s="2"/>
      <c r="Q51882" s="2"/>
      <c r="R51882" s="2"/>
      <c r="S51882" s="2"/>
    </row>
    <row r="51883" spans="1:19" ht="22.5" customHeight="1" x14ac:dyDescent="0.3">
      <c r="A51883" s="10"/>
      <c r="B51883" s="6">
        <v>185.59373791876192</v>
      </c>
      <c r="C51883" s="6"/>
      <c r="D51883" s="7"/>
      <c r="E51883" s="7"/>
      <c r="F51883" s="7"/>
      <c r="G51883" s="7"/>
      <c r="H51883" s="5">
        <v>134.83345908190108</v>
      </c>
      <c r="I51883" s="5"/>
      <c r="J51883" s="1"/>
      <c r="K51883" s="1"/>
      <c r="L51883" s="1"/>
      <c r="M51883" s="1"/>
      <c r="N51883" s="11">
        <v>80.788962863776234</v>
      </c>
      <c r="O51883" s="11"/>
      <c r="P51883" s="2"/>
      <c r="Q51883" s="2"/>
      <c r="R51883" s="2"/>
      <c r="S51883" s="2"/>
    </row>
    <row r="51884" spans="1:19" ht="22.5" customHeight="1" x14ac:dyDescent="0.3">
      <c r="A51884" s="10"/>
      <c r="B51884" s="6">
        <v>196.53840690976449</v>
      </c>
      <c r="C51884" s="6"/>
      <c r="D51884" s="7"/>
      <c r="E51884" s="7"/>
      <c r="F51884" s="7"/>
      <c r="G51884" s="7"/>
      <c r="H51884" s="5">
        <v>142.50158895226105</v>
      </c>
      <c r="I51884" s="5"/>
      <c r="J51884" s="1"/>
      <c r="K51884" s="1"/>
      <c r="L51884" s="1"/>
      <c r="M51884" s="1"/>
      <c r="N51884" s="11">
        <v>84.913131297347718</v>
      </c>
      <c r="O51884" s="11"/>
      <c r="P51884" s="2"/>
      <c r="Q51884" s="2"/>
      <c r="R51884" s="2"/>
      <c r="S51884" s="2"/>
    </row>
    <row r="51885" spans="1:19" ht="22.5" customHeight="1" x14ac:dyDescent="0.3">
      <c r="A51885" s="10"/>
      <c r="B51885" s="6">
        <v>190.39386951422819</v>
      </c>
      <c r="C51885" s="6"/>
      <c r="D51885" s="7"/>
      <c r="E51885" s="7"/>
      <c r="F51885" s="7"/>
      <c r="G51885" s="7"/>
      <c r="H51885" s="5">
        <v>138.25484269971531</v>
      </c>
      <c r="I51885" s="5"/>
      <c r="J51885" s="1"/>
      <c r="K51885" s="1"/>
      <c r="L51885" s="1"/>
      <c r="M51885" s="1"/>
      <c r="N51885" s="11">
        <v>82.440854942304057</v>
      </c>
      <c r="O51885" s="11"/>
      <c r="P51885" s="2"/>
      <c r="Q51885" s="2"/>
      <c r="R51885" s="2"/>
      <c r="S51885" s="2"/>
    </row>
    <row r="51886" spans="1:19" ht="22.5" customHeight="1" x14ac:dyDescent="0.3">
      <c r="A51886" s="10"/>
      <c r="B51886" s="6">
        <v>196.05676658275985</v>
      </c>
      <c r="C51886" s="6"/>
      <c r="D51886" s="7"/>
      <c r="E51886" s="7"/>
      <c r="F51886" s="7"/>
      <c r="G51886" s="7"/>
      <c r="H51886" s="5">
        <v>142.05059434528079</v>
      </c>
      <c r="I51886" s="5"/>
      <c r="J51886" s="1"/>
      <c r="K51886" s="1"/>
      <c r="L51886" s="1"/>
      <c r="M51886" s="1"/>
      <c r="N51886" s="11">
        <v>84.962448127074879</v>
      </c>
      <c r="O51886" s="11"/>
      <c r="P51886" s="2"/>
      <c r="Q51886" s="2"/>
      <c r="R51886" s="2"/>
      <c r="S51886" s="2"/>
    </row>
    <row r="51887" spans="1:19" ht="22.5" customHeight="1" x14ac:dyDescent="0.3">
      <c r="A51887" s="10"/>
      <c r="B51887" s="6">
        <v>189.93002823972236</v>
      </c>
      <c r="C51887" s="6"/>
      <c r="D51887" s="7"/>
      <c r="E51887" s="7"/>
      <c r="F51887" s="7"/>
      <c r="G51887" s="7"/>
      <c r="H51887" s="5">
        <v>137.8171286128069</v>
      </c>
      <c r="I51887" s="5"/>
      <c r="J51887" s="1"/>
      <c r="K51887" s="1"/>
      <c r="L51887" s="1"/>
      <c r="M51887" s="1"/>
      <c r="N51887" s="11">
        <v>82.478906522614921</v>
      </c>
      <c r="O51887" s="11"/>
      <c r="P51887" s="2"/>
      <c r="Q51887" s="2"/>
      <c r="R51887" s="2"/>
      <c r="S51887" s="2"/>
    </row>
    <row r="51888" spans="1:19" ht="22.5" customHeight="1" x14ac:dyDescent="0.3">
      <c r="A51888" s="10"/>
      <c r="B51888" s="6">
        <v>191.89046832743753</v>
      </c>
      <c r="C51888" s="6"/>
      <c r="D51888" s="7"/>
      <c r="E51888" s="7"/>
      <c r="F51888" s="7"/>
      <c r="G51888" s="7"/>
      <c r="H51888" s="5">
        <v>139.31350024231537</v>
      </c>
      <c r="I51888" s="5"/>
      <c r="J51888" s="1"/>
      <c r="K51888" s="1"/>
      <c r="L51888" s="1"/>
      <c r="M51888" s="1"/>
      <c r="N51888" s="11">
        <v>83.125797986321075</v>
      </c>
      <c r="O51888" s="11"/>
      <c r="P51888" s="2"/>
      <c r="Q51888" s="2"/>
      <c r="R51888" s="2"/>
      <c r="S51888" s="2"/>
    </row>
    <row r="51889" spans="1:19" ht="22.5" customHeight="1" x14ac:dyDescent="0.3">
      <c r="A51889" s="10"/>
      <c r="B51889" s="6">
        <v>185.95294610871241</v>
      </c>
      <c r="C51889" s="6"/>
      <c r="D51889" s="7"/>
      <c r="E51889" s="7"/>
      <c r="F51889" s="7"/>
      <c r="G51889" s="7"/>
      <c r="H51889" s="5">
        <v>135.20765871203113</v>
      </c>
      <c r="I51889" s="5"/>
      <c r="J51889" s="1"/>
      <c r="K51889" s="1"/>
      <c r="L51889" s="1"/>
      <c r="M51889" s="1"/>
      <c r="N51889" s="11">
        <v>80.734570008548388</v>
      </c>
      <c r="O51889" s="11"/>
      <c r="P51889" s="2"/>
      <c r="Q51889" s="2"/>
      <c r="R51889" s="2"/>
      <c r="S51889" s="2"/>
    </row>
    <row r="51890" spans="1:19" ht="22.5" customHeight="1" x14ac:dyDescent="0.3">
      <c r="A51890" s="10"/>
      <c r="B51890" s="6">
        <v>191.42360789164817</v>
      </c>
      <c r="C51890" s="6"/>
      <c r="D51890" s="7"/>
      <c r="E51890" s="7"/>
      <c r="F51890" s="7"/>
      <c r="G51890" s="7"/>
      <c r="H51890" s="5">
        <v>138.87634511441576</v>
      </c>
      <c r="I51890" s="5"/>
      <c r="J51890" s="1"/>
      <c r="K51890" s="1"/>
      <c r="L51890" s="1"/>
      <c r="M51890" s="1"/>
      <c r="N51890" s="11">
        <v>83.1736014515363</v>
      </c>
      <c r="O51890" s="11"/>
      <c r="P51890" s="2"/>
      <c r="Q51890" s="2"/>
      <c r="R51890" s="2"/>
      <c r="S51890" s="2"/>
    </row>
    <row r="51891" spans="1:19" ht="22.5" customHeight="1" x14ac:dyDescent="0.3">
      <c r="A51891" s="10"/>
      <c r="B51891" s="6">
        <v>185.50333853349144</v>
      </c>
      <c r="C51891" s="6"/>
      <c r="D51891" s="7"/>
      <c r="E51891" s="7"/>
      <c r="F51891" s="7"/>
      <c r="G51891" s="7"/>
      <c r="H51891" s="5">
        <v>134.78337657054965</v>
      </c>
      <c r="I51891" s="5"/>
      <c r="J51891" s="1"/>
      <c r="K51891" s="1"/>
      <c r="L51891" s="1"/>
      <c r="M51891" s="1"/>
      <c r="N51891" s="11">
        <v>80.771453916249541</v>
      </c>
      <c r="O51891" s="11"/>
      <c r="P51891" s="2"/>
      <c r="Q51891" s="2"/>
      <c r="R51891" s="2"/>
      <c r="S51891" s="2"/>
    </row>
    <row r="51892" spans="1:19" ht="22.5" customHeight="1" x14ac:dyDescent="0.3">
      <c r="A51892" s="10"/>
      <c r="B51892" s="6">
        <v>195.91602001961783</v>
      </c>
      <c r="C51892" s="6"/>
      <c r="D51892" s="7"/>
      <c r="E51892" s="7"/>
      <c r="F51892" s="7"/>
      <c r="G51892" s="7"/>
      <c r="H51892" s="5">
        <v>142.1348998252563</v>
      </c>
      <c r="I51892" s="5"/>
      <c r="J51892" s="1"/>
      <c r="K51892" s="1"/>
      <c r="L51892" s="1"/>
      <c r="M51892" s="1"/>
      <c r="N51892" s="11">
        <v>84.743098213029668</v>
      </c>
      <c r="O51892" s="11"/>
      <c r="P51892" s="2"/>
      <c r="Q51892" s="2"/>
      <c r="R51892" s="2"/>
      <c r="S51892" s="2"/>
    </row>
    <row r="51893" spans="1:19" ht="22.5" customHeight="1" x14ac:dyDescent="0.3">
      <c r="A51893" s="10"/>
      <c r="B51893" s="6">
        <v>189.78434667921789</v>
      </c>
      <c r="C51893" s="6"/>
      <c r="D51893" s="7"/>
      <c r="E51893" s="7"/>
      <c r="F51893" s="7"/>
      <c r="G51893" s="7"/>
      <c r="H51893" s="5">
        <v>137.89398966405628</v>
      </c>
      <c r="I51893" s="5"/>
      <c r="J51893" s="1"/>
      <c r="K51893" s="1"/>
      <c r="L51893" s="1"/>
      <c r="M51893" s="1"/>
      <c r="N51893" s="11">
        <v>82.273347732905151</v>
      </c>
      <c r="O51893" s="11"/>
      <c r="P51893" s="2"/>
      <c r="Q51893" s="2"/>
      <c r="R51893" s="2"/>
      <c r="S51893" s="2"/>
    </row>
    <row r="51894" spans="1:19" ht="22.5" customHeight="1" x14ac:dyDescent="0.3">
      <c r="A51894" s="10"/>
      <c r="B51894" s="6">
        <v>195.43259738207001</v>
      </c>
      <c r="C51894" s="6"/>
      <c r="D51894" s="7"/>
      <c r="E51894" s="7"/>
      <c r="F51894" s="7"/>
      <c r="G51894" s="7"/>
      <c r="H51894" s="5">
        <v>141.68322398581552</v>
      </c>
      <c r="I51894" s="5"/>
      <c r="J51894" s="1"/>
      <c r="K51894" s="1"/>
      <c r="L51894" s="1"/>
      <c r="M51894" s="1"/>
      <c r="N51894" s="11">
        <v>84.792188544994787</v>
      </c>
      <c r="O51894" s="11"/>
      <c r="P51894" s="2"/>
      <c r="Q51894" s="2"/>
      <c r="R51894" s="2"/>
      <c r="S51894" s="2"/>
    </row>
    <row r="51895" spans="1:19" ht="22.5" customHeight="1" x14ac:dyDescent="0.3">
      <c r="A51895" s="10"/>
      <c r="B51895" s="6">
        <v>189.3188301295381</v>
      </c>
      <c r="C51895" s="6"/>
      <c r="D51895" s="7"/>
      <c r="E51895" s="7"/>
      <c r="F51895" s="7"/>
      <c r="G51895" s="7"/>
      <c r="H51895" s="5">
        <v>137.45564840602862</v>
      </c>
      <c r="I51895" s="5"/>
      <c r="J51895" s="1"/>
      <c r="K51895" s="1"/>
      <c r="L51895" s="1"/>
      <c r="M51895" s="1"/>
      <c r="N51895" s="11">
        <v>82.311197986037271</v>
      </c>
      <c r="O51895" s="11"/>
      <c r="P51895" s="2"/>
      <c r="Q51895" s="2"/>
      <c r="R51895" s="2"/>
      <c r="S51895" s="2"/>
    </row>
    <row r="51896" spans="1:19" ht="22.5" customHeight="1" x14ac:dyDescent="0.3">
      <c r="A51896" s="10"/>
      <c r="B51896" s="6">
        <v>191.28026594018255</v>
      </c>
      <c r="C51896" s="6"/>
      <c r="D51896" s="7"/>
      <c r="E51896" s="7"/>
      <c r="F51896" s="7"/>
      <c r="G51896" s="7"/>
      <c r="H51896" s="5">
        <v>138.95310671658183</v>
      </c>
      <c r="I51896" s="5"/>
      <c r="J51896" s="1"/>
      <c r="K51896" s="1"/>
      <c r="L51896" s="1"/>
      <c r="M51896" s="1"/>
      <c r="N51896" s="11">
        <v>82.958813039477533</v>
      </c>
      <c r="O51896" s="11"/>
      <c r="P51896" s="2"/>
      <c r="Q51896" s="2"/>
      <c r="R51896" s="2"/>
      <c r="S51896" s="2"/>
    </row>
    <row r="51897" spans="1:19" ht="22.5" customHeight="1" x14ac:dyDescent="0.3">
      <c r="A51897" s="10"/>
      <c r="B51897" s="6">
        <v>185.35508225035309</v>
      </c>
      <c r="C51897" s="6"/>
      <c r="D51897" s="7"/>
      <c r="E51897" s="7"/>
      <c r="F51897" s="7"/>
      <c r="G51897" s="7"/>
      <c r="H51897" s="5">
        <v>134.8528543640833</v>
      </c>
      <c r="I51897" s="5"/>
      <c r="J51897" s="1"/>
      <c r="K51897" s="1"/>
      <c r="L51897" s="1"/>
      <c r="M51897" s="1"/>
      <c r="N51897" s="11">
        <v>80.569999989399506</v>
      </c>
      <c r="O51897" s="11"/>
      <c r="P51897" s="2"/>
      <c r="Q51897" s="2"/>
      <c r="R51897" s="2"/>
      <c r="S51897" s="2"/>
    </row>
    <row r="51898" spans="1:19" ht="22.5" customHeight="1" x14ac:dyDescent="0.3">
      <c r="A51898" s="10"/>
      <c r="B51898" s="6">
        <v>190.81167788685187</v>
      </c>
      <c r="C51898" s="6"/>
      <c r="D51898" s="7"/>
      <c r="E51898" s="7"/>
      <c r="F51898" s="7"/>
      <c r="G51898" s="7"/>
      <c r="H51898" s="5">
        <v>138.51529126091171</v>
      </c>
      <c r="I51898" s="5"/>
      <c r="J51898" s="1"/>
      <c r="K51898" s="1"/>
      <c r="L51898" s="1"/>
      <c r="M51898" s="1"/>
      <c r="N51898" s="11">
        <v>83.006396957370882</v>
      </c>
      <c r="O51898" s="11"/>
      <c r="P51898" s="2"/>
      <c r="Q51898" s="2"/>
      <c r="R51898" s="2"/>
      <c r="S51898" s="2"/>
    </row>
    <row r="51899" spans="1:19" ht="22.5" customHeight="1" x14ac:dyDescent="0.3">
      <c r="A51899" s="10"/>
      <c r="B51899" s="6">
        <v>184.90385080841327</v>
      </c>
      <c r="C51899" s="6"/>
      <c r="D51899" s="7"/>
      <c r="E51899" s="7"/>
      <c r="F51899" s="7"/>
      <c r="G51899" s="7"/>
      <c r="H51899" s="5">
        <v>134.42796429721469</v>
      </c>
      <c r="I51899" s="5"/>
      <c r="J51899" s="1"/>
      <c r="K51899" s="1"/>
      <c r="L51899" s="1"/>
      <c r="M51899" s="1"/>
      <c r="N51899" s="11">
        <v>80.606688747963261</v>
      </c>
      <c r="O51899" s="11"/>
      <c r="P51899" s="2"/>
      <c r="Q51899" s="2"/>
      <c r="R51899" s="2"/>
      <c r="S51899" s="2"/>
    </row>
    <row r="51900" spans="1:19" ht="22.5" customHeight="1" x14ac:dyDescent="0.3">
      <c r="A51900" s="10"/>
      <c r="B51900" s="6">
        <v>195.8396494485612</v>
      </c>
      <c r="C51900" s="6"/>
      <c r="D51900" s="7"/>
      <c r="E51900" s="7"/>
      <c r="F51900" s="7"/>
      <c r="G51900" s="7"/>
      <c r="H51900" s="5">
        <v>142.09342388740401</v>
      </c>
      <c r="I51900" s="5"/>
      <c r="J51900" s="1"/>
      <c r="K51900" s="1"/>
      <c r="L51900" s="1"/>
      <c r="M51900" s="1"/>
      <c r="N51900" s="11">
        <v>84.729061957828804</v>
      </c>
      <c r="O51900" s="11"/>
      <c r="P51900" s="2"/>
      <c r="Q51900" s="2"/>
      <c r="R51900" s="2"/>
      <c r="S51900" s="2"/>
    </row>
    <row r="51901" spans="1:19" ht="22.5" customHeight="1" x14ac:dyDescent="0.3">
      <c r="A51901" s="10"/>
      <c r="B51901" s="6">
        <v>189.70530237583202</v>
      </c>
      <c r="C51901" s="6"/>
      <c r="D51901" s="7"/>
      <c r="E51901" s="7"/>
      <c r="F51901" s="7"/>
      <c r="G51901" s="7"/>
      <c r="H51901" s="5">
        <v>137.85153081812945</v>
      </c>
      <c r="I51901" s="5"/>
      <c r="J51901" s="1"/>
      <c r="K51901" s="1"/>
      <c r="L51901" s="1"/>
      <c r="M51901" s="1"/>
      <c r="N51901" s="11">
        <v>82.259004026320284</v>
      </c>
      <c r="O51901" s="11"/>
      <c r="P51901" s="2"/>
      <c r="Q51901" s="2"/>
      <c r="R51901" s="2"/>
      <c r="S51901" s="2"/>
    </row>
    <row r="51902" spans="1:19" ht="22.5" customHeight="1" x14ac:dyDescent="0.3">
      <c r="A51902" s="10"/>
      <c r="B51902" s="6">
        <v>195.35630758293357</v>
      </c>
      <c r="C51902" s="6"/>
      <c r="D51902" s="7"/>
      <c r="E51902" s="7"/>
      <c r="F51902" s="7"/>
      <c r="G51902" s="7"/>
      <c r="H51902" s="5">
        <v>141.64183570432675</v>
      </c>
      <c r="I51902" s="5"/>
      <c r="J51902" s="1"/>
      <c r="K51902" s="1"/>
      <c r="L51902" s="1"/>
      <c r="M51902" s="1"/>
      <c r="N51902" s="11">
        <v>84.778218379847743</v>
      </c>
      <c r="O51902" s="11"/>
      <c r="P51902" s="2"/>
      <c r="Q51902" s="2"/>
      <c r="R51902" s="2"/>
      <c r="S51902" s="2"/>
    </row>
    <row r="51903" spans="1:19" ht="22.5" customHeight="1" x14ac:dyDescent="0.3">
      <c r="A51903" s="10"/>
      <c r="B51903" s="6">
        <v>189.23986659807366</v>
      </c>
      <c r="C51903" s="6"/>
      <c r="D51903" s="7"/>
      <c r="E51903" s="7"/>
      <c r="F51903" s="7"/>
      <c r="G51903" s="7"/>
      <c r="H51903" s="5">
        <v>137.41327721646397</v>
      </c>
      <c r="I51903" s="5"/>
      <c r="J51903" s="1"/>
      <c r="K51903" s="1"/>
      <c r="L51903" s="1"/>
      <c r="M51903" s="1"/>
      <c r="N51903" s="11">
        <v>82.296920369506324</v>
      </c>
      <c r="O51903" s="11"/>
      <c r="P51903" s="2"/>
      <c r="Q51903" s="2"/>
      <c r="R51903" s="2"/>
      <c r="S51903" s="2"/>
    </row>
    <row r="51904" spans="1:19" ht="22.5" customHeight="1" x14ac:dyDescent="0.3">
      <c r="A51904" s="10"/>
      <c r="B51904" s="6">
        <v>191.20401986628465</v>
      </c>
      <c r="C51904" s="6"/>
      <c r="D51904" s="7"/>
      <c r="E51904" s="7"/>
      <c r="F51904" s="7"/>
      <c r="G51904" s="7"/>
      <c r="H51904" s="5">
        <v>138.91173519887613</v>
      </c>
      <c r="I51904" s="5"/>
      <c r="J51904" s="1"/>
      <c r="K51904" s="1"/>
      <c r="L51904" s="1"/>
      <c r="M51904" s="1"/>
      <c r="N51904" s="11">
        <v>82.944833385519757</v>
      </c>
      <c r="O51904" s="11"/>
      <c r="P51904" s="2"/>
      <c r="Q51904" s="2"/>
      <c r="R51904" s="2"/>
      <c r="S51904" s="2"/>
    </row>
    <row r="51905" spans="1:19" ht="22.5" customHeight="1" x14ac:dyDescent="0.3">
      <c r="A51905" s="10"/>
      <c r="B51905" s="6">
        <v>185.2761624441259</v>
      </c>
      <c r="C51905" s="6"/>
      <c r="D51905" s="7"/>
      <c r="E51905" s="7"/>
      <c r="F51905" s="7"/>
      <c r="G51905" s="7"/>
      <c r="H51905" s="5">
        <v>134.81049993830175</v>
      </c>
      <c r="I51905" s="5"/>
      <c r="J51905" s="1"/>
      <c r="K51905" s="1"/>
      <c r="L51905" s="1"/>
      <c r="M51905" s="1"/>
      <c r="N51905" s="11">
        <v>80.555712884057712</v>
      </c>
      <c r="O51905" s="11"/>
      <c r="P51905" s="2"/>
      <c r="Q51905" s="2"/>
      <c r="R51905" s="2"/>
      <c r="S51905" s="2"/>
    </row>
    <row r="51906" spans="1:19" ht="22.5" customHeight="1" x14ac:dyDescent="0.3">
      <c r="A51906" s="10"/>
      <c r="B51906" s="6">
        <v>190.73551010626045</v>
      </c>
      <c r="C51906" s="6"/>
      <c r="D51906" s="7"/>
      <c r="E51906" s="7"/>
      <c r="F51906" s="7"/>
      <c r="G51906" s="7"/>
      <c r="H51906" s="5">
        <v>138.47400470969529</v>
      </c>
      <c r="I51906" s="5"/>
      <c r="J51906" s="1"/>
      <c r="K51906" s="1"/>
      <c r="L51906" s="1"/>
      <c r="M51906" s="1"/>
      <c r="N51906" s="11">
        <v>82.99248136538975</v>
      </c>
      <c r="O51906" s="11"/>
      <c r="P51906" s="2"/>
      <c r="Q51906" s="2"/>
      <c r="R51906" s="2"/>
      <c r="S51906" s="2"/>
    </row>
    <row r="51907" spans="1:19" ht="22.5" customHeight="1" x14ac:dyDescent="0.3">
      <c r="A51907" s="10"/>
      <c r="B51907" s="6">
        <v>184.82500929549386</v>
      </c>
      <c r="C51907" s="6"/>
      <c r="D51907" s="7"/>
      <c r="E51907" s="7"/>
      <c r="F51907" s="7"/>
      <c r="G51907" s="7"/>
      <c r="H51907" s="5">
        <v>134.38569483792241</v>
      </c>
      <c r="I51907" s="5"/>
      <c r="J51907" s="1"/>
      <c r="K51907" s="1"/>
      <c r="L51907" s="1"/>
      <c r="M51907" s="1"/>
      <c r="N51907" s="11">
        <v>80.592465704598126</v>
      </c>
      <c r="O51907" s="11"/>
      <c r="P51907" s="2"/>
      <c r="Q51907" s="2"/>
      <c r="R51907" s="2"/>
      <c r="S51907" s="2"/>
    </row>
    <row r="51908" spans="1:19" ht="22.5" customHeight="1" x14ac:dyDescent="0.3">
      <c r="A51908" s="10"/>
      <c r="B51908" s="6">
        <v>196.31661884664425</v>
      </c>
      <c r="C51908" s="6"/>
      <c r="D51908" s="7"/>
      <c r="E51908" s="7"/>
      <c r="F51908" s="7"/>
      <c r="G51908" s="7"/>
      <c r="H51908" s="5">
        <v>142.33201796020813</v>
      </c>
      <c r="I51908" s="5"/>
      <c r="J51908" s="1"/>
      <c r="K51908" s="1"/>
      <c r="L51908" s="1"/>
      <c r="M51908" s="1"/>
      <c r="N51908" s="11">
        <v>84.794143512479849</v>
      </c>
      <c r="O51908" s="11"/>
      <c r="P51908" s="2"/>
      <c r="Q51908" s="2"/>
      <c r="R51908" s="2"/>
      <c r="S51908" s="2"/>
    </row>
    <row r="51909" spans="1:19" ht="22.5" customHeight="1" x14ac:dyDescent="0.3">
      <c r="A51909" s="10"/>
      <c r="B51909" s="6">
        <v>190.18628116788329</v>
      </c>
      <c r="C51909" s="6"/>
      <c r="D51909" s="7"/>
      <c r="E51909" s="7"/>
      <c r="F51909" s="7"/>
      <c r="G51909" s="7"/>
      <c r="H51909" s="5">
        <v>138.09341945162433</v>
      </c>
      <c r="I51909" s="5"/>
      <c r="J51909" s="1"/>
      <c r="K51909" s="1"/>
      <c r="L51909" s="1"/>
      <c r="M51909" s="1"/>
      <c r="N51909" s="11">
        <v>82.326448365979275</v>
      </c>
      <c r="O51909" s="11"/>
      <c r="P51909" s="2"/>
      <c r="Q51909" s="2"/>
      <c r="R51909" s="2"/>
      <c r="S51909" s="2"/>
    </row>
    <row r="51910" spans="1:19" ht="22.5" customHeight="1" x14ac:dyDescent="0.3">
      <c r="A51910" s="10"/>
      <c r="B51910" s="6">
        <v>195.8360814187798</v>
      </c>
      <c r="C51910" s="6"/>
      <c r="D51910" s="7"/>
      <c r="E51910" s="7"/>
      <c r="F51910" s="7"/>
      <c r="G51910" s="7"/>
      <c r="H51910" s="5">
        <v>141.88209203870795</v>
      </c>
      <c r="I51910" s="5"/>
      <c r="J51910" s="1"/>
      <c r="K51910" s="1"/>
      <c r="L51910" s="1"/>
      <c r="M51910" s="1"/>
      <c r="N51910" s="11">
        <v>84.844330805143287</v>
      </c>
      <c r="O51910" s="11"/>
      <c r="P51910" s="2"/>
      <c r="Q51910" s="2"/>
      <c r="R51910" s="2"/>
      <c r="S51910" s="2"/>
    </row>
    <row r="51911" spans="1:19" ht="22.5" customHeight="1" x14ac:dyDescent="0.3">
      <c r="A51911" s="10"/>
      <c r="B51911" s="6">
        <v>189.72351313429093</v>
      </c>
      <c r="C51911" s="6"/>
      <c r="D51911" s="7"/>
      <c r="E51911" s="7"/>
      <c r="F51911" s="7"/>
      <c r="G51911" s="7"/>
      <c r="H51911" s="5">
        <v>137.65674718121738</v>
      </c>
      <c r="I51911" s="5"/>
      <c r="J51911" s="1"/>
      <c r="K51911" s="1"/>
      <c r="L51911" s="1"/>
      <c r="M51911" s="1"/>
      <c r="N51911" s="11">
        <v>82.365346637476165</v>
      </c>
      <c r="O51911" s="11"/>
      <c r="P51911" s="2"/>
      <c r="Q51911" s="2"/>
      <c r="R51911" s="2"/>
      <c r="S51911" s="2"/>
    </row>
    <row r="51912" spans="1:19" ht="22.5" customHeight="1" x14ac:dyDescent="0.3">
      <c r="A51912" s="10"/>
      <c r="B51912" s="6">
        <v>191.67903959747878</v>
      </c>
      <c r="C51912" s="6"/>
      <c r="D51912" s="7"/>
      <c r="E51912" s="7"/>
      <c r="F51912" s="7"/>
      <c r="G51912" s="7"/>
      <c r="H51912" s="5">
        <v>139.15128995812648</v>
      </c>
      <c r="I51912" s="5"/>
      <c r="J51912" s="1"/>
      <c r="K51912" s="1"/>
      <c r="L51912" s="1"/>
      <c r="M51912" s="1"/>
      <c r="N51912" s="11">
        <v>83.011252893562215</v>
      </c>
      <c r="O51912" s="11"/>
      <c r="P51912" s="2"/>
      <c r="Q51912" s="2"/>
      <c r="R51912" s="2"/>
      <c r="S51912" s="2"/>
    </row>
    <row r="51913" spans="1:19" ht="22.5" customHeight="1" x14ac:dyDescent="0.3">
      <c r="A51913" s="10"/>
      <c r="B51913" s="6">
        <v>185.7553722065683</v>
      </c>
      <c r="C51913" s="6"/>
      <c r="D51913" s="7"/>
      <c r="E51913" s="7"/>
      <c r="F51913" s="7"/>
      <c r="G51913" s="7"/>
      <c r="H51913" s="5">
        <v>135.05337652275531</v>
      </c>
      <c r="I51913" s="5"/>
      <c r="J51913" s="1"/>
      <c r="K51913" s="1"/>
      <c r="L51913" s="1"/>
      <c r="M51913" s="1"/>
      <c r="N51913" s="11">
        <v>80.624471934226733</v>
      </c>
      <c r="O51913" s="11"/>
      <c r="P51913" s="2"/>
      <c r="Q51913" s="2"/>
      <c r="R51913" s="2"/>
      <c r="S51913" s="2"/>
    </row>
    <row r="51914" spans="1:19" ht="22.5" customHeight="1" x14ac:dyDescent="0.3">
      <c r="A51914" s="10"/>
      <c r="B51914" s="6">
        <v>191.21324821663163</v>
      </c>
      <c r="C51914" s="6"/>
      <c r="D51914" s="7"/>
      <c r="E51914" s="7"/>
      <c r="F51914" s="7"/>
      <c r="G51914" s="7"/>
      <c r="H51914" s="5">
        <v>138.71517072141015</v>
      </c>
      <c r="I51914" s="5"/>
      <c r="J51914" s="1"/>
      <c r="K51914" s="1"/>
      <c r="L51914" s="1"/>
      <c r="M51914" s="1"/>
      <c r="N51914" s="11">
        <v>83.059900110189034</v>
      </c>
      <c r="O51914" s="11"/>
      <c r="P51914" s="2"/>
      <c r="Q51914" s="2"/>
      <c r="R51914" s="2"/>
      <c r="S51914" s="2"/>
    </row>
    <row r="51915" spans="1:19" ht="22.5" customHeight="1" x14ac:dyDescent="0.3">
      <c r="A51915" s="10"/>
      <c r="B51915" s="6">
        <v>185.30680493817414</v>
      </c>
      <c r="C51915" s="6"/>
      <c r="D51915" s="7"/>
      <c r="E51915" s="7"/>
      <c r="F51915" s="7"/>
      <c r="G51915" s="7"/>
      <c r="H51915" s="5">
        <v>134.63010422799599</v>
      </c>
      <c r="I51915" s="5"/>
      <c r="J51915" s="1"/>
      <c r="K51915" s="1"/>
      <c r="L51915" s="1"/>
      <c r="M51915" s="1"/>
      <c r="N51915" s="11">
        <v>80.662176551062871</v>
      </c>
      <c r="O51915" s="11"/>
      <c r="P51915" s="2"/>
      <c r="Q51915" s="2"/>
      <c r="R51915" s="2"/>
      <c r="S51915" s="2"/>
    </row>
    <row r="51916" spans="1:19" ht="22.5" customHeight="1" x14ac:dyDescent="0.3">
      <c r="A51916" s="10"/>
      <c r="B51916" s="6">
        <v>196.2229680993216</v>
      </c>
      <c r="C51916" s="6"/>
      <c r="D51916" s="7"/>
      <c r="E51916" s="7"/>
      <c r="F51916" s="7"/>
      <c r="G51916" s="7"/>
      <c r="H51916" s="5">
        <v>142.27783713941074</v>
      </c>
      <c r="I51916" s="5"/>
      <c r="J51916" s="1"/>
      <c r="K51916" s="1"/>
      <c r="L51916" s="1"/>
      <c r="M51916" s="1"/>
      <c r="N51916" s="11">
        <v>84.774321332939749</v>
      </c>
      <c r="O51916" s="11"/>
      <c r="P51916" s="2"/>
      <c r="Q51916" s="2"/>
      <c r="R51916" s="2"/>
      <c r="S51916" s="2"/>
    </row>
    <row r="51917" spans="1:19" ht="22.5" customHeight="1" x14ac:dyDescent="0.3">
      <c r="A51917" s="10"/>
      <c r="B51917" s="6">
        <v>190.08969661487654</v>
      </c>
      <c r="C51917" s="6"/>
      <c r="D51917" s="7"/>
      <c r="E51917" s="7"/>
      <c r="F51917" s="7"/>
      <c r="G51917" s="7"/>
      <c r="H51917" s="5">
        <v>138.03813974549601</v>
      </c>
      <c r="I51917" s="5"/>
      <c r="J51917" s="1"/>
      <c r="K51917" s="1"/>
      <c r="L51917" s="1"/>
      <c r="M51917" s="1"/>
      <c r="N51917" s="11">
        <v>82.30627129990053</v>
      </c>
      <c r="O51917" s="11"/>
      <c r="P51917" s="2"/>
      <c r="Q51917" s="2"/>
      <c r="R51917" s="2"/>
      <c r="S51917" s="2"/>
    </row>
    <row r="51918" spans="1:19" ht="22.5" customHeight="1" x14ac:dyDescent="0.3">
      <c r="A51918" s="10"/>
      <c r="B51918" s="6">
        <v>195.74258788520649</v>
      </c>
      <c r="C51918" s="6"/>
      <c r="D51918" s="7"/>
      <c r="E51918" s="7"/>
      <c r="F51918" s="7"/>
      <c r="G51918" s="7"/>
      <c r="H51918" s="5">
        <v>141.82808183147503</v>
      </c>
      <c r="I51918" s="5"/>
      <c r="J51918" s="1"/>
      <c r="K51918" s="1"/>
      <c r="L51918" s="1"/>
      <c r="M51918" s="1"/>
      <c r="N51918" s="11">
        <v>84.824637262698104</v>
      </c>
      <c r="O51918" s="11"/>
      <c r="P51918" s="2"/>
      <c r="Q51918" s="2"/>
      <c r="R51918" s="2"/>
      <c r="S51918" s="2"/>
    </row>
    <row r="51919" spans="1:19" ht="22.5" customHeight="1" x14ac:dyDescent="0.3">
      <c r="A51919" s="10"/>
      <c r="B51919" s="6">
        <v>189.62708579503354</v>
      </c>
      <c r="C51919" s="6"/>
      <c r="D51919" s="7"/>
      <c r="E51919" s="7"/>
      <c r="F51919" s="7"/>
      <c r="G51919" s="7"/>
      <c r="H51919" s="5">
        <v>137.6016380886536</v>
      </c>
      <c r="I51919" s="5"/>
      <c r="J51919" s="1"/>
      <c r="K51919" s="1"/>
      <c r="L51919" s="1"/>
      <c r="M51919" s="1"/>
      <c r="N51919" s="11">
        <v>82.345298208492338</v>
      </c>
      <c r="O51919" s="11"/>
      <c r="P51919" s="2"/>
      <c r="Q51919" s="2"/>
      <c r="R51919" s="2"/>
      <c r="S51919" s="2"/>
    </row>
    <row r="51920" spans="1:19" ht="22.5" customHeight="1" x14ac:dyDescent="0.3">
      <c r="A51920" s="10"/>
      <c r="B51920" s="6">
        <v>191.58563117032114</v>
      </c>
      <c r="C51920" s="6"/>
      <c r="D51920" s="7"/>
      <c r="E51920" s="7"/>
      <c r="F51920" s="7"/>
      <c r="G51920" s="7"/>
      <c r="H51920" s="5">
        <v>139.09731237977462</v>
      </c>
      <c r="I51920" s="5"/>
      <c r="J51920" s="1"/>
      <c r="K51920" s="1"/>
      <c r="L51920" s="1"/>
      <c r="M51920" s="1"/>
      <c r="N51920" s="11">
        <v>82.99154088218009</v>
      </c>
      <c r="O51920" s="11"/>
      <c r="P51920" s="2"/>
      <c r="Q51920" s="2"/>
      <c r="R51920" s="2"/>
      <c r="S51920" s="2"/>
    </row>
    <row r="51921" spans="1:19" ht="22.5" customHeight="1" x14ac:dyDescent="0.3">
      <c r="A51921" s="10"/>
      <c r="B51921" s="6">
        <v>185.65902997372655</v>
      </c>
      <c r="C51921" s="6"/>
      <c r="D51921" s="7"/>
      <c r="E51921" s="7"/>
      <c r="F51921" s="7"/>
      <c r="G51921" s="7"/>
      <c r="H51921" s="5">
        <v>134.99830005907253</v>
      </c>
      <c r="I51921" s="5"/>
      <c r="J51921" s="1"/>
      <c r="K51921" s="1"/>
      <c r="L51921" s="1"/>
      <c r="M51921" s="1"/>
      <c r="N51921" s="11">
        <v>80.604405036305991</v>
      </c>
      <c r="O51921" s="11"/>
      <c r="P51921" s="2"/>
      <c r="Q51921" s="2"/>
      <c r="R51921" s="2"/>
      <c r="S51921" s="2"/>
    </row>
    <row r="51922" spans="1:19" ht="22.5" customHeight="1" x14ac:dyDescent="0.3">
      <c r="A51922" s="10"/>
      <c r="B51922" s="6">
        <v>191.11999217887285</v>
      </c>
      <c r="C51922" s="6"/>
      <c r="D51922" s="7"/>
      <c r="E51922" s="7"/>
      <c r="F51922" s="7"/>
      <c r="G51922" s="7"/>
      <c r="H51922" s="5">
        <v>138.6613585210776</v>
      </c>
      <c r="I51922" s="5"/>
      <c r="J51922" s="1"/>
      <c r="K51922" s="1"/>
      <c r="L51922" s="1"/>
      <c r="M51922" s="1"/>
      <c r="N51922" s="11">
        <v>83.040312788470118</v>
      </c>
      <c r="O51922" s="11"/>
      <c r="P51922" s="2"/>
      <c r="Q51922" s="2"/>
      <c r="R51922" s="2"/>
      <c r="S51922" s="2"/>
    </row>
    <row r="51923" spans="1:19" ht="22.5" customHeight="1" x14ac:dyDescent="0.3">
      <c r="A51923" s="10"/>
      <c r="B51923" s="6">
        <v>185.21061509473125</v>
      </c>
      <c r="C51923" s="6"/>
      <c r="D51923" s="7"/>
      <c r="E51923" s="7"/>
      <c r="F51923" s="7"/>
      <c r="G51923" s="7"/>
      <c r="H51923" s="5">
        <v>134.57519314233252</v>
      </c>
      <c r="I51923" s="5"/>
      <c r="J51923" s="1"/>
      <c r="K51923" s="1"/>
      <c r="L51923" s="1"/>
      <c r="M51923" s="1"/>
      <c r="N51923" s="11">
        <v>80.642234342805324</v>
      </c>
      <c r="O51923" s="11"/>
      <c r="P51923" s="2"/>
      <c r="Q51923" s="2"/>
      <c r="R51923" s="2"/>
      <c r="S51923" s="2"/>
    </row>
    <row r="51924" spans="1:19" ht="22.5" customHeight="1" x14ac:dyDescent="0.3">
      <c r="A51924" s="10"/>
      <c r="B51924" s="6">
        <v>195.54061546358693</v>
      </c>
      <c r="C51924" s="6"/>
      <c r="D51924" s="7"/>
      <c r="E51924" s="7"/>
      <c r="F51924" s="7"/>
      <c r="G51924" s="7"/>
      <c r="H51924" s="5">
        <v>141.86638665446836</v>
      </c>
      <c r="I51924" s="5"/>
      <c r="J51924" s="1"/>
      <c r="K51924" s="1"/>
      <c r="L51924" s="1"/>
      <c r="M51924" s="1"/>
      <c r="N51924" s="11">
        <v>84.578557582330333</v>
      </c>
      <c r="O51924" s="11"/>
      <c r="P51924" s="2"/>
      <c r="Q51924" s="2"/>
      <c r="R51924" s="2"/>
      <c r="S51924" s="2"/>
    </row>
    <row r="51925" spans="1:19" ht="22.5" customHeight="1" x14ac:dyDescent="0.3">
      <c r="A51925" s="10"/>
      <c r="B51925" s="6">
        <v>189.42101589045927</v>
      </c>
      <c r="C51925" s="6"/>
      <c r="D51925" s="7"/>
      <c r="E51925" s="7"/>
      <c r="F51925" s="7"/>
      <c r="G51925" s="7"/>
      <c r="H51925" s="5">
        <v>137.63301991702528</v>
      </c>
      <c r="I51925" s="5"/>
      <c r="J51925" s="1"/>
      <c r="K51925" s="1"/>
      <c r="L51925" s="1"/>
      <c r="M51925" s="1"/>
      <c r="N51925" s="11">
        <v>82.113331656494296</v>
      </c>
      <c r="O51925" s="11"/>
      <c r="P51925" s="2"/>
      <c r="Q51925" s="2"/>
      <c r="R51925" s="2"/>
      <c r="S51925" s="2"/>
    </row>
    <row r="51926" spans="1:19" ht="22.5" customHeight="1" x14ac:dyDescent="0.3">
      <c r="A51926" s="10"/>
      <c r="B51926" s="6">
        <v>195.05839516850466</v>
      </c>
      <c r="C51926" s="6"/>
      <c r="D51926" s="7"/>
      <c r="E51926" s="7"/>
      <c r="F51926" s="7"/>
      <c r="G51926" s="7"/>
      <c r="H51926" s="5">
        <v>141.41593812422383</v>
      </c>
      <c r="I51926" s="5"/>
      <c r="J51926" s="1"/>
      <c r="K51926" s="1"/>
      <c r="L51926" s="1"/>
      <c r="M51926" s="1"/>
      <c r="N51926" s="11">
        <v>84.628637974367976</v>
      </c>
      <c r="O51926" s="11"/>
      <c r="P51926" s="2"/>
      <c r="Q51926" s="2"/>
      <c r="R51926" s="2"/>
      <c r="S51926" s="2"/>
    </row>
    <row r="51927" spans="1:19" ht="22.5" customHeight="1" x14ac:dyDescent="0.3">
      <c r="A51927" s="10"/>
      <c r="B51927" s="6">
        <v>188.95667896293915</v>
      </c>
      <c r="C51927" s="6"/>
      <c r="D51927" s="7"/>
      <c r="E51927" s="7"/>
      <c r="F51927" s="7"/>
      <c r="G51927" s="7"/>
      <c r="H51927" s="5">
        <v>137.19588426013911</v>
      </c>
      <c r="I51927" s="5"/>
      <c r="J51927" s="1"/>
      <c r="K51927" s="1"/>
      <c r="L51927" s="1"/>
      <c r="M51927" s="1"/>
      <c r="N51927" s="11">
        <v>82.152152089119284</v>
      </c>
      <c r="O51927" s="11"/>
      <c r="P51927" s="2"/>
      <c r="Q51927" s="2"/>
      <c r="R51927" s="2"/>
      <c r="S51927" s="2"/>
    </row>
    <row r="51928" spans="1:19" ht="22.5" customHeight="1" x14ac:dyDescent="0.3">
      <c r="A51928" s="10"/>
      <c r="B51928" s="6">
        <v>190.91677191165627</v>
      </c>
      <c r="C51928" s="6"/>
      <c r="D51928" s="7"/>
      <c r="E51928" s="7"/>
      <c r="F51928" s="7"/>
      <c r="G51928" s="7"/>
      <c r="H51928" s="5">
        <v>138.69306977152624</v>
      </c>
      <c r="I51928" s="5"/>
      <c r="J51928" s="1"/>
      <c r="K51928" s="1"/>
      <c r="L51928" s="1"/>
      <c r="M51928" s="1"/>
      <c r="N51928" s="11">
        <v>82.799358374638942</v>
      </c>
      <c r="O51928" s="11"/>
      <c r="P51928" s="2"/>
      <c r="Q51928" s="2"/>
      <c r="R51928" s="2"/>
      <c r="S51928" s="2"/>
    </row>
    <row r="51929" spans="1:19" ht="22.5" customHeight="1" x14ac:dyDescent="0.3">
      <c r="A51929" s="10"/>
      <c r="B51929" s="6">
        <v>185.00327692877346</v>
      </c>
      <c r="C51929" s="6"/>
      <c r="D51929" s="7"/>
      <c r="E51929" s="7"/>
      <c r="F51929" s="7"/>
      <c r="G51929" s="7"/>
      <c r="H51929" s="5">
        <v>134.60011673186247</v>
      </c>
      <c r="I51929" s="5"/>
      <c r="J51929" s="1"/>
      <c r="K51929" s="1"/>
      <c r="L51929" s="1"/>
      <c r="M51929" s="1"/>
      <c r="N51929" s="11">
        <v>80.41492115379009</v>
      </c>
      <c r="O51929" s="11"/>
      <c r="P51929" s="2"/>
      <c r="Q51929" s="2"/>
      <c r="R51929" s="2"/>
      <c r="S51929" s="2"/>
    </row>
    <row r="51930" spans="1:19" ht="22.5" customHeight="1" x14ac:dyDescent="0.3">
      <c r="A51930" s="10"/>
      <c r="B51930" s="6">
        <v>190.44934930502203</v>
      </c>
      <c r="C51930" s="6"/>
      <c r="D51930" s="7"/>
      <c r="E51930" s="7"/>
      <c r="F51930" s="7"/>
      <c r="G51930" s="7"/>
      <c r="H51930" s="5">
        <v>138.25644396313743</v>
      </c>
      <c r="I51930" s="5"/>
      <c r="J51930" s="1"/>
      <c r="K51930" s="1"/>
      <c r="L51930" s="1"/>
      <c r="M51930" s="1"/>
      <c r="N51930" s="11">
        <v>82.847901971053787</v>
      </c>
      <c r="O51930" s="11"/>
      <c r="P51930" s="2"/>
      <c r="Q51930" s="2"/>
      <c r="R51930" s="2"/>
      <c r="S51930" s="2"/>
    </row>
    <row r="51931" spans="1:19" ht="22.5" customHeight="1" x14ac:dyDescent="0.3">
      <c r="A51931" s="10"/>
      <c r="B51931" s="6">
        <v>184.55318891043146</v>
      </c>
      <c r="C51931" s="6"/>
      <c r="D51931" s="7"/>
      <c r="E51931" s="7"/>
      <c r="F51931" s="7"/>
      <c r="G51931" s="7"/>
      <c r="H51931" s="5">
        <v>134.17639527036775</v>
      </c>
      <c r="I51931" s="5"/>
      <c r="J51931" s="1"/>
      <c r="K51931" s="1"/>
      <c r="L51931" s="1"/>
      <c r="M51931" s="1"/>
      <c r="N51931" s="11">
        <v>80.452550320362576</v>
      </c>
      <c r="O51931" s="11"/>
      <c r="P51931" s="2"/>
      <c r="Q51931" s="2"/>
      <c r="R51931" s="2"/>
      <c r="S51931" s="2"/>
    </row>
    <row r="51932" spans="1:19" ht="22.5" customHeight="1" x14ac:dyDescent="0.3">
      <c r="A51932" s="10"/>
      <c r="B51932" s="6">
        <v>195.45969021937191</v>
      </c>
      <c r="C51932" s="6"/>
      <c r="D51932" s="7"/>
      <c r="E51932" s="7"/>
      <c r="F51932" s="7"/>
      <c r="G51932" s="7"/>
      <c r="H51932" s="5">
        <v>141.8211034136655</v>
      </c>
      <c r="I51932" s="5"/>
      <c r="J51932" s="1"/>
      <c r="K51932" s="1"/>
      <c r="L51932" s="1"/>
      <c r="M51932" s="1"/>
      <c r="N51932" s="11">
        <v>84.562622685148568</v>
      </c>
      <c r="O51932" s="11"/>
      <c r="P51932" s="2"/>
      <c r="Q51932" s="2"/>
      <c r="R51932" s="2"/>
      <c r="S51932" s="2"/>
    </row>
    <row r="51933" spans="1:19" ht="22.5" customHeight="1" x14ac:dyDescent="0.3">
      <c r="A51933" s="10"/>
      <c r="B51933" s="6">
        <v>189.33738292122402</v>
      </c>
      <c r="C51933" s="6"/>
      <c r="D51933" s="7"/>
      <c r="E51933" s="7"/>
      <c r="F51933" s="7"/>
      <c r="G51933" s="7"/>
      <c r="H51933" s="5">
        <v>137.58673922563753</v>
      </c>
      <c r="I51933" s="5"/>
      <c r="J51933" s="1"/>
      <c r="K51933" s="1"/>
      <c r="L51933" s="1"/>
      <c r="M51933" s="1"/>
      <c r="N51933" s="11">
        <v>82.097084039953174</v>
      </c>
      <c r="O51933" s="11"/>
      <c r="P51933" s="2"/>
      <c r="Q51933" s="2"/>
      <c r="R51933" s="2"/>
      <c r="S51933" s="2"/>
    </row>
    <row r="51934" spans="1:19" ht="22.5" customHeight="1" x14ac:dyDescent="0.3">
      <c r="A51934" s="10"/>
      <c r="B51934" s="6">
        <v>194.97757203218902</v>
      </c>
      <c r="C51934" s="6"/>
      <c r="D51934" s="7"/>
      <c r="E51934" s="7"/>
      <c r="F51934" s="7"/>
      <c r="G51934" s="7"/>
      <c r="H51934" s="5">
        <v>141.37076569429274</v>
      </c>
      <c r="I51934" s="5"/>
      <c r="J51934" s="1"/>
      <c r="K51934" s="1"/>
      <c r="L51934" s="1"/>
      <c r="M51934" s="1"/>
      <c r="N51934" s="11">
        <v>84.612786624990179</v>
      </c>
      <c r="O51934" s="11"/>
      <c r="P51934" s="2"/>
      <c r="Q51934" s="2"/>
      <c r="R51934" s="2"/>
      <c r="S51934" s="2"/>
    </row>
    <row r="51935" spans="1:19" ht="22.5" customHeight="1" x14ac:dyDescent="0.3">
      <c r="A51935" s="10"/>
      <c r="B51935" s="6">
        <v>188.87314810160325</v>
      </c>
      <c r="C51935" s="6"/>
      <c r="D51935" s="7"/>
      <c r="E51935" s="7"/>
      <c r="F51935" s="7"/>
      <c r="G51935" s="7"/>
      <c r="H51935" s="5">
        <v>137.14971437962441</v>
      </c>
      <c r="I51935" s="5"/>
      <c r="J51935" s="1"/>
      <c r="K51935" s="1"/>
      <c r="L51935" s="1"/>
      <c r="M51935" s="1"/>
      <c r="N51935" s="11">
        <v>82.13598802038203</v>
      </c>
      <c r="O51935" s="11"/>
      <c r="P51935" s="2"/>
      <c r="Q51935" s="2"/>
      <c r="R51935" s="2"/>
      <c r="S51935" s="2"/>
    </row>
    <row r="51936" spans="1:19" ht="22.5" customHeight="1" x14ac:dyDescent="0.3">
      <c r="A51936" s="10"/>
      <c r="B51936" s="6">
        <v>190.83600405064237</v>
      </c>
      <c r="C51936" s="6"/>
      <c r="D51936" s="7"/>
      <c r="E51936" s="7"/>
      <c r="F51936" s="7"/>
      <c r="G51936" s="7"/>
      <c r="H51936" s="5">
        <v>138.64791853354888</v>
      </c>
      <c r="I51936" s="5"/>
      <c r="J51936" s="1"/>
      <c r="K51936" s="1"/>
      <c r="L51936" s="1"/>
      <c r="M51936" s="1"/>
      <c r="N51936" s="11">
        <v>82.783495029972102</v>
      </c>
      <c r="O51936" s="11"/>
      <c r="P51936" s="2"/>
      <c r="Q51936" s="2"/>
      <c r="R51936" s="2"/>
      <c r="S51936" s="2"/>
    </row>
    <row r="51937" spans="1:19" ht="22.5" customHeight="1" x14ac:dyDescent="0.3">
      <c r="A51937" s="10"/>
      <c r="B51937" s="6">
        <v>184.91980134273931</v>
      </c>
      <c r="C51937" s="6"/>
      <c r="D51937" s="7"/>
      <c r="E51937" s="7"/>
      <c r="F51937" s="7"/>
      <c r="G51937" s="7"/>
      <c r="H51937" s="5">
        <v>134.55396804330019</v>
      </c>
      <c r="I51937" s="5"/>
      <c r="J51937" s="1"/>
      <c r="K51937" s="1"/>
      <c r="L51937" s="1"/>
      <c r="M51937" s="1"/>
      <c r="N51937" s="11">
        <v>80.398745089763906</v>
      </c>
      <c r="O51937" s="11"/>
      <c r="P51937" s="2"/>
      <c r="Q51937" s="2"/>
      <c r="R51937" s="2"/>
      <c r="S51937" s="2"/>
    </row>
    <row r="51938" spans="1:19" ht="22.5" customHeight="1" x14ac:dyDescent="0.3">
      <c r="A51938" s="10"/>
      <c r="B51938" s="6">
        <v>190.36868041856596</v>
      </c>
      <c r="C51938" s="6"/>
      <c r="D51938" s="7"/>
      <c r="E51938" s="7"/>
      <c r="F51938" s="7"/>
      <c r="G51938" s="7"/>
      <c r="H51938" s="5">
        <v>138.21140013562584</v>
      </c>
      <c r="I51938" s="5"/>
      <c r="J51938" s="1"/>
      <c r="K51938" s="1"/>
      <c r="L51938" s="1"/>
      <c r="M51938" s="1"/>
      <c r="N51938" s="11">
        <v>82.832119610395011</v>
      </c>
      <c r="O51938" s="11"/>
      <c r="P51938" s="2"/>
      <c r="Q51938" s="2"/>
      <c r="R51938" s="2"/>
      <c r="S51938" s="2"/>
    </row>
    <row r="51939" spans="1:19" ht="22.5" customHeight="1" x14ac:dyDescent="0.3">
      <c r="A51939" s="10"/>
      <c r="B51939" s="6">
        <v>184.4698122989538</v>
      </c>
      <c r="C51939" s="6"/>
      <c r="D51939" s="7"/>
      <c r="E51939" s="7"/>
      <c r="F51939" s="7"/>
      <c r="G51939" s="7"/>
      <c r="H51939" s="5">
        <v>134.13035399227257</v>
      </c>
      <c r="I51939" s="5"/>
      <c r="J51939" s="1"/>
      <c r="K51939" s="1"/>
      <c r="L51939" s="1"/>
      <c r="M51939" s="1"/>
      <c r="N51939" s="11">
        <v>80.436455240344458</v>
      </c>
      <c r="O51939" s="11"/>
      <c r="P51939" s="2"/>
      <c r="Q51939" s="2"/>
      <c r="R51939" s="2"/>
      <c r="S51939" s="2"/>
    </row>
    <row r="51940" spans="1:19" ht="22.5" customHeight="1" x14ac:dyDescent="0.3">
      <c r="A51940" s="10"/>
      <c r="B51940" s="6">
        <v>195.93798961889942</v>
      </c>
      <c r="C51940" s="6"/>
      <c r="D51940" s="7"/>
      <c r="E51940" s="7"/>
      <c r="F51940" s="7"/>
      <c r="G51940" s="7"/>
      <c r="H51940" s="5">
        <v>142.07822579360658</v>
      </c>
      <c r="I51940" s="5"/>
      <c r="J51940" s="1"/>
      <c r="K51940" s="1"/>
      <c r="L51940" s="1"/>
      <c r="M51940" s="1"/>
      <c r="N51940" s="11">
        <v>84.660820377537235</v>
      </c>
      <c r="O51940" s="11"/>
      <c r="P51940" s="2"/>
      <c r="Q51940" s="2"/>
      <c r="R51940" s="2"/>
      <c r="S51940" s="2"/>
    </row>
    <row r="51941" spans="1:19" ht="22.5" customHeight="1" x14ac:dyDescent="0.3">
      <c r="A51941" s="10"/>
      <c r="B51941" s="6">
        <v>189.81500679970344</v>
      </c>
      <c r="C51941" s="6"/>
      <c r="D51941" s="7"/>
      <c r="E51941" s="7"/>
      <c r="F51941" s="7"/>
      <c r="G51941" s="7"/>
      <c r="H51941" s="5">
        <v>137.84365025209954</v>
      </c>
      <c r="I51941" s="5"/>
      <c r="J51941" s="1"/>
      <c r="K51941" s="1"/>
      <c r="L51941" s="1"/>
      <c r="M51941" s="1"/>
      <c r="N51941" s="11">
        <v>82.19524035992427</v>
      </c>
      <c r="O51941" s="11"/>
      <c r="P51941" s="2"/>
      <c r="Q51941" s="2"/>
      <c r="R51941" s="2"/>
      <c r="S51941" s="2"/>
    </row>
    <row r="51942" spans="1:19" ht="22.5" customHeight="1" x14ac:dyDescent="0.3">
      <c r="A51942" s="10"/>
      <c r="B51942" s="6">
        <v>195.45847653601783</v>
      </c>
      <c r="C51942" s="6"/>
      <c r="D51942" s="7"/>
      <c r="E51942" s="7"/>
      <c r="F51942" s="7"/>
      <c r="G51942" s="7"/>
      <c r="H51942" s="5">
        <v>141.62896994057917</v>
      </c>
      <c r="I51942" s="5"/>
      <c r="J51942" s="1"/>
      <c r="K51942" s="1"/>
      <c r="L51942" s="1"/>
      <c r="M51942" s="1"/>
      <c r="N51942" s="11">
        <v>84.711448171351904</v>
      </c>
      <c r="O51942" s="11"/>
      <c r="P51942" s="2"/>
      <c r="Q51942" s="2"/>
      <c r="R51942" s="2"/>
      <c r="S51942" s="2"/>
    </row>
    <row r="51943" spans="1:19" ht="22.5" customHeight="1" x14ac:dyDescent="0.3">
      <c r="A51943" s="10"/>
      <c r="B51943" s="6">
        <v>189.35321480310884</v>
      </c>
      <c r="C51943" s="6"/>
      <c r="D51943" s="7"/>
      <c r="E51943" s="7"/>
      <c r="F51943" s="7"/>
      <c r="G51943" s="7"/>
      <c r="H51943" s="5">
        <v>137.40761692225703</v>
      </c>
      <c r="I51943" s="5"/>
      <c r="J51943" s="1"/>
      <c r="K51943" s="1"/>
      <c r="L51943" s="1"/>
      <c r="M51943" s="1"/>
      <c r="N51943" s="11">
        <v>82.234559176551059</v>
      </c>
      <c r="O51943" s="11"/>
      <c r="P51943" s="2"/>
      <c r="Q51943" s="2"/>
      <c r="R51943" s="2"/>
      <c r="S51943" s="2"/>
    </row>
    <row r="51944" spans="1:19" ht="22.5" customHeight="1" x14ac:dyDescent="0.3">
      <c r="A51944" s="10"/>
      <c r="B51944" s="6">
        <v>191.30820333443231</v>
      </c>
      <c r="C51944" s="6"/>
      <c r="D51944" s="7"/>
      <c r="E51944" s="7"/>
      <c r="F51944" s="7"/>
      <c r="G51944" s="7"/>
      <c r="H51944" s="5">
        <v>138.90212059453185</v>
      </c>
      <c r="I51944" s="5"/>
      <c r="J51944" s="1"/>
      <c r="K51944" s="1"/>
      <c r="L51944" s="1"/>
      <c r="M51944" s="1"/>
      <c r="N51944" s="11">
        <v>82.880395745757383</v>
      </c>
      <c r="O51944" s="11"/>
      <c r="P51944" s="2"/>
      <c r="Q51944" s="2"/>
      <c r="R51944" s="2"/>
      <c r="S51944" s="2"/>
    </row>
    <row r="51945" spans="1:19" ht="22.5" customHeight="1" x14ac:dyDescent="0.3">
      <c r="A51945" s="10"/>
      <c r="B51945" s="6">
        <v>185.3915834430608</v>
      </c>
      <c r="C51945" s="6"/>
      <c r="D51945" s="7"/>
      <c r="E51945" s="7"/>
      <c r="F51945" s="7"/>
      <c r="G51945" s="7"/>
      <c r="H51945" s="5">
        <v>134.80806049170153</v>
      </c>
      <c r="I51945" s="5"/>
      <c r="J51945" s="1"/>
      <c r="K51945" s="1"/>
      <c r="L51945" s="1"/>
      <c r="M51945" s="1"/>
      <c r="N51945" s="11">
        <v>80.495639752533492</v>
      </c>
      <c r="O51945" s="11"/>
      <c r="P51945" s="2"/>
      <c r="Q51945" s="2"/>
      <c r="R51945" s="2"/>
      <c r="S51945" s="2"/>
    </row>
    <row r="51946" spans="1:19" ht="22.5" customHeight="1" x14ac:dyDescent="0.3">
      <c r="A51946" s="10"/>
      <c r="B51946" s="6">
        <v>190.84340486493298</v>
      </c>
      <c r="C51946" s="6"/>
      <c r="D51946" s="7"/>
      <c r="E51946" s="7"/>
      <c r="F51946" s="7"/>
      <c r="G51946" s="7"/>
      <c r="H51946" s="5">
        <v>138.46665086418474</v>
      </c>
      <c r="I51946" s="5"/>
      <c r="J51946" s="1"/>
      <c r="K51946" s="1"/>
      <c r="L51946" s="1"/>
      <c r="M51946" s="1"/>
      <c r="N51946" s="11">
        <v>82.929469946064501</v>
      </c>
      <c r="O51946" s="11"/>
      <c r="P51946" s="2"/>
      <c r="Q51946" s="2"/>
      <c r="R51946" s="2"/>
      <c r="S51946" s="2"/>
    </row>
    <row r="51947" spans="1:19" ht="22.5" customHeight="1" x14ac:dyDescent="0.3">
      <c r="A51947" s="10"/>
      <c r="B51947" s="6">
        <v>184.94396226043474</v>
      </c>
      <c r="C51947" s="6"/>
      <c r="D51947" s="7"/>
      <c r="E51947" s="7"/>
      <c r="F51947" s="7"/>
      <c r="G51947" s="7"/>
      <c r="H51947" s="5">
        <v>134.3854075306111</v>
      </c>
      <c r="I51947" s="5"/>
      <c r="J51947" s="1"/>
      <c r="K51947" s="1"/>
      <c r="L51947" s="1"/>
      <c r="M51947" s="1"/>
      <c r="N51947" s="11">
        <v>80.533752009410364</v>
      </c>
      <c r="O51947" s="11"/>
      <c r="P51947" s="2"/>
      <c r="Q51947" s="2"/>
      <c r="R51947" s="2"/>
      <c r="S51947" s="2"/>
    </row>
    <row r="51948" spans="1:19" ht="22.5" customHeight="1" x14ac:dyDescent="0.3">
      <c r="A51948" s="10"/>
      <c r="B51948" s="6">
        <v>195.84911439270371</v>
      </c>
      <c r="C51948" s="6"/>
      <c r="D51948" s="7"/>
      <c r="E51948" s="7"/>
      <c r="F51948" s="7"/>
      <c r="G51948" s="7"/>
      <c r="H51948" s="5">
        <v>142.02783499234818</v>
      </c>
      <c r="I51948" s="5"/>
      <c r="J51948" s="1"/>
      <c r="K51948" s="1"/>
      <c r="L51948" s="1"/>
      <c r="M51948" s="1"/>
      <c r="N51948" s="11">
        <v>84.642880141301745</v>
      </c>
      <c r="O51948" s="11"/>
      <c r="P51948" s="2"/>
      <c r="Q51948" s="2"/>
      <c r="R51948" s="2"/>
      <c r="S51948" s="2"/>
    </row>
    <row r="51949" spans="1:19" ht="22.5" customHeight="1" x14ac:dyDescent="0.3">
      <c r="A51949" s="10"/>
      <c r="B51949" s="6">
        <v>189.7233120730786</v>
      </c>
      <c r="C51949" s="6"/>
      <c r="D51949" s="7"/>
      <c r="E51949" s="7"/>
      <c r="F51949" s="7"/>
      <c r="G51949" s="7"/>
      <c r="H51949" s="5">
        <v>137.7922205462084</v>
      </c>
      <c r="I51949" s="5"/>
      <c r="J51949" s="1"/>
      <c r="K51949" s="1"/>
      <c r="L51949" s="1"/>
      <c r="M51949" s="1"/>
      <c r="N51949" s="11">
        <v>82.176974449920138</v>
      </c>
      <c r="O51949" s="11"/>
      <c r="P51949" s="2"/>
      <c r="Q51949" s="2"/>
      <c r="R51949" s="2"/>
      <c r="S51949" s="2"/>
    </row>
    <row r="51950" spans="1:19" ht="22.5" customHeight="1" x14ac:dyDescent="0.3">
      <c r="A51950" s="10"/>
      <c r="B51950" s="6">
        <v>195.36974913767637</v>
      </c>
      <c r="C51950" s="6"/>
      <c r="D51950" s="7"/>
      <c r="E51950" s="7"/>
      <c r="F51950" s="7"/>
      <c r="G51950" s="7"/>
      <c r="H51950" s="5">
        <v>141.57873956700169</v>
      </c>
      <c r="I51950" s="5"/>
      <c r="J51950" s="1"/>
      <c r="K51950" s="1"/>
      <c r="L51950" s="1"/>
      <c r="M51950" s="1"/>
      <c r="N51950" s="11">
        <v>84.693628892384751</v>
      </c>
      <c r="O51950" s="11"/>
      <c r="P51950" s="2"/>
      <c r="Q51950" s="2"/>
      <c r="R51950" s="2"/>
      <c r="S51950" s="2"/>
    </row>
    <row r="51951" spans="1:19" ht="22.5" customHeight="1" x14ac:dyDescent="0.3">
      <c r="A51951" s="10"/>
      <c r="B51951" s="6">
        <v>189.2616679043382</v>
      </c>
      <c r="C51951" s="6"/>
      <c r="D51951" s="7"/>
      <c r="E51951" s="7"/>
      <c r="F51951" s="7"/>
      <c r="G51951" s="7"/>
      <c r="H51951" s="5">
        <v>137.35634764404682</v>
      </c>
      <c r="I51951" s="5"/>
      <c r="J51951" s="1"/>
      <c r="K51951" s="1"/>
      <c r="L51951" s="1"/>
      <c r="M51951" s="1"/>
      <c r="N51951" s="11">
        <v>82.216414223815164</v>
      </c>
      <c r="O51951" s="11"/>
      <c r="P51951" s="2"/>
      <c r="Q51951" s="2"/>
      <c r="R51951" s="2"/>
      <c r="S51951" s="2"/>
    </row>
    <row r="51952" spans="1:19" ht="22.5" customHeight="1" x14ac:dyDescent="0.3">
      <c r="A51952" s="10"/>
      <c r="B51952" s="6">
        <v>191.21955596152637</v>
      </c>
      <c r="C51952" s="6"/>
      <c r="D51952" s="7"/>
      <c r="E51952" s="7"/>
      <c r="F51952" s="7"/>
      <c r="G51952" s="7"/>
      <c r="H51952" s="5">
        <v>138.85192090184293</v>
      </c>
      <c r="I51952" s="5"/>
      <c r="J51952" s="1"/>
      <c r="K51952" s="1"/>
      <c r="L51952" s="1"/>
      <c r="M51952" s="1"/>
      <c r="N51952" s="11">
        <v>82.862559100476332</v>
      </c>
      <c r="O51952" s="11"/>
      <c r="P51952" s="2"/>
      <c r="Q51952" s="2"/>
      <c r="R51952" s="2"/>
      <c r="S51952" s="2"/>
    </row>
    <row r="51953" spans="1:19" ht="22.5" customHeight="1" x14ac:dyDescent="0.3">
      <c r="A51953" s="10"/>
      <c r="B51953" s="6">
        <v>185.30011656972573</v>
      </c>
      <c r="C51953" s="6"/>
      <c r="D51953" s="7"/>
      <c r="E51953" s="7"/>
      <c r="F51953" s="7"/>
      <c r="G51953" s="7"/>
      <c r="H51953" s="5">
        <v>134.75682189437987</v>
      </c>
      <c r="I51953" s="5"/>
      <c r="J51953" s="1"/>
      <c r="K51953" s="1"/>
      <c r="L51953" s="1"/>
      <c r="M51953" s="1"/>
      <c r="N51953" s="11">
        <v>80.477477433483713</v>
      </c>
      <c r="O51953" s="11"/>
      <c r="P51953" s="2"/>
      <c r="Q51953" s="2"/>
      <c r="R51953" s="2"/>
      <c r="S51953" s="2"/>
    </row>
    <row r="51954" spans="1:19" ht="22.5" customHeight="1" x14ac:dyDescent="0.3">
      <c r="A51954" s="10"/>
      <c r="B51954" s="6">
        <v>190.75490078355156</v>
      </c>
      <c r="C51954" s="6"/>
      <c r="D51954" s="7"/>
      <c r="E51954" s="7"/>
      <c r="F51954" s="7"/>
      <c r="G51954" s="7"/>
      <c r="H51954" s="5">
        <v>138.41660667619942</v>
      </c>
      <c r="I51954" s="5"/>
      <c r="J51954" s="1"/>
      <c r="K51954" s="1"/>
      <c r="L51954" s="1"/>
      <c r="M51954" s="1"/>
      <c r="N51954" s="11">
        <v>82.911750546287735</v>
      </c>
      <c r="O51954" s="11"/>
      <c r="P51954" s="2"/>
      <c r="Q51954" s="2"/>
      <c r="R51954" s="2"/>
      <c r="S51954" s="2"/>
    </row>
    <row r="51955" spans="1:19" ht="22.5" customHeight="1" x14ac:dyDescent="0.3">
      <c r="A51955" s="10"/>
      <c r="B51955" s="6">
        <v>184.85263867862292</v>
      </c>
      <c r="C51955" s="6"/>
      <c r="D51955" s="7"/>
      <c r="E51955" s="7"/>
      <c r="F51955" s="7"/>
      <c r="G51955" s="7"/>
      <c r="H51955" s="5">
        <v>134.33432443799433</v>
      </c>
      <c r="I51955" s="5"/>
      <c r="J51955" s="1"/>
      <c r="K51955" s="1"/>
      <c r="L51955" s="1"/>
      <c r="M51955" s="1"/>
      <c r="N51955" s="11">
        <v>80.515706935864884</v>
      </c>
      <c r="O51955" s="11"/>
      <c r="P51955" s="2"/>
      <c r="Q51955" s="2"/>
      <c r="R51955" s="2"/>
      <c r="S51955" s="2"/>
    </row>
    <row r="51956" spans="1:19" ht="22.5" customHeight="1" x14ac:dyDescent="0.3">
      <c r="A51956" s="10"/>
      <c r="B51956" s="6">
        <v>195.19715155048155</v>
      </c>
      <c r="C51956" s="6"/>
      <c r="D51956" s="7"/>
      <c r="E51956" s="7"/>
      <c r="F51956" s="7"/>
      <c r="G51956" s="7"/>
      <c r="H51956" s="5">
        <v>141.63890261147105</v>
      </c>
      <c r="I51956" s="5"/>
      <c r="J51956" s="1"/>
      <c r="K51956" s="1"/>
      <c r="L51956" s="1"/>
      <c r="M51956" s="1"/>
      <c r="N51956" s="11">
        <v>84.460232023957573</v>
      </c>
      <c r="O51956" s="11"/>
      <c r="P51956" s="2"/>
      <c r="Q51956" s="2"/>
      <c r="R51956" s="2"/>
      <c r="S51956" s="2"/>
    </row>
    <row r="51957" spans="1:19" ht="22.5" customHeight="1" x14ac:dyDescent="0.3">
      <c r="A51957" s="10"/>
      <c r="B51957" s="6">
        <v>189.08443740248342</v>
      </c>
      <c r="C51957" s="6"/>
      <c r="D51957" s="7"/>
      <c r="E51957" s="7"/>
      <c r="F51957" s="7"/>
      <c r="G51957" s="7"/>
      <c r="H51957" s="5">
        <v>137.40926374491661</v>
      </c>
      <c r="I51957" s="5"/>
      <c r="J51957" s="1"/>
      <c r="K51957" s="1"/>
      <c r="L51957" s="1"/>
      <c r="M51957" s="1"/>
      <c r="N51957" s="11">
        <v>81.996937745647372</v>
      </c>
      <c r="O51957" s="11"/>
      <c r="P51957" s="2"/>
      <c r="Q51957" s="2"/>
      <c r="R51957" s="2"/>
      <c r="S51957" s="2"/>
    </row>
    <row r="51958" spans="1:19" ht="22.5" customHeight="1" x14ac:dyDescent="0.3">
      <c r="A51958" s="10"/>
      <c r="B51958" s="6">
        <v>194.71605865533334</v>
      </c>
      <c r="C51958" s="6"/>
      <c r="D51958" s="7"/>
      <c r="E51958" s="7"/>
      <c r="F51958" s="7"/>
      <c r="G51958" s="7"/>
      <c r="H51958" s="5">
        <v>141.18918528381701</v>
      </c>
      <c r="I51958" s="5"/>
      <c r="J51958" s="1"/>
      <c r="K51958" s="1"/>
      <c r="L51958" s="1"/>
      <c r="M51958" s="1"/>
      <c r="N51958" s="11">
        <v>84.510799010289062</v>
      </c>
      <c r="O51958" s="11"/>
      <c r="P51958" s="2"/>
      <c r="Q51958" s="2"/>
      <c r="R51958" s="2"/>
      <c r="S51958" s="2"/>
    </row>
    <row r="51959" spans="1:19" ht="22.5" customHeight="1" x14ac:dyDescent="0.3">
      <c r="A51959" s="10"/>
      <c r="B51959" s="6">
        <v>188.62117262899139</v>
      </c>
      <c r="C51959" s="6"/>
      <c r="D51959" s="7"/>
      <c r="E51959" s="7"/>
      <c r="F51959" s="7"/>
      <c r="G51959" s="7"/>
      <c r="H51959" s="5">
        <v>136.97282300179006</v>
      </c>
      <c r="I51959" s="5"/>
      <c r="J51959" s="1"/>
      <c r="K51959" s="1"/>
      <c r="L51959" s="1"/>
      <c r="M51959" s="1"/>
      <c r="N51959" s="11">
        <v>82.036220925374181</v>
      </c>
      <c r="O51959" s="11"/>
      <c r="P51959" s="2"/>
      <c r="Q51959" s="2"/>
      <c r="R51959" s="2"/>
      <c r="S51959" s="2"/>
    </row>
    <row r="51960" spans="1:19" ht="22.5" customHeight="1" x14ac:dyDescent="0.3">
      <c r="A51960" s="10"/>
      <c r="B51960" s="6">
        <v>190.58046477026977</v>
      </c>
      <c r="C51960" s="6"/>
      <c r="D51960" s="7"/>
      <c r="E51960" s="7"/>
      <c r="F51960" s="7"/>
      <c r="G51960" s="7"/>
      <c r="H51960" s="5">
        <v>138.46979011549323</v>
      </c>
      <c r="I51960" s="5"/>
      <c r="J51960" s="1"/>
      <c r="K51960" s="1"/>
      <c r="L51960" s="1"/>
      <c r="M51960" s="1"/>
      <c r="N51960" s="11">
        <v>82.683251532715119</v>
      </c>
      <c r="O51960" s="11"/>
      <c r="P51960" s="2"/>
      <c r="Q51960" s="2"/>
      <c r="R51960" s="2"/>
      <c r="S51960" s="2"/>
    </row>
    <row r="51961" spans="1:19" ht="22.5" customHeight="1" x14ac:dyDescent="0.3">
      <c r="A51961" s="10"/>
      <c r="B51961" s="6">
        <v>184.67357212851948</v>
      </c>
      <c r="C51961" s="6"/>
      <c r="D51961" s="7"/>
      <c r="E51961" s="7"/>
      <c r="F51961" s="7"/>
      <c r="G51961" s="7"/>
      <c r="H51961" s="5">
        <v>134.3804102084944</v>
      </c>
      <c r="I51961" s="5"/>
      <c r="J51961" s="1"/>
      <c r="K51961" s="1"/>
      <c r="L51961" s="1"/>
      <c r="M51961" s="1"/>
      <c r="N51961" s="11">
        <v>80.300664747990268</v>
      </c>
      <c r="O51961" s="11"/>
      <c r="P51961" s="2"/>
      <c r="Q51961" s="2"/>
      <c r="R51961" s="2"/>
      <c r="S51961" s="2"/>
    </row>
    <row r="51962" spans="1:19" ht="22.5" customHeight="1" x14ac:dyDescent="0.3">
      <c r="A51962" s="10"/>
      <c r="B51962" s="6">
        <v>190.11413496752763</v>
      </c>
      <c r="C51962" s="6"/>
      <c r="D51962" s="7"/>
      <c r="E51962" s="7"/>
      <c r="F51962" s="7"/>
      <c r="G51962" s="7"/>
      <c r="H51962" s="5">
        <v>138.03387307159392</v>
      </c>
      <c r="I51962" s="5"/>
      <c r="J51962" s="1"/>
      <c r="K51962" s="1"/>
      <c r="L51962" s="1"/>
      <c r="M51962" s="1"/>
      <c r="N51962" s="11">
        <v>82.732266791512245</v>
      </c>
      <c r="O51962" s="11"/>
      <c r="P51962" s="2"/>
      <c r="Q51962" s="2"/>
      <c r="R51962" s="2"/>
      <c r="S51962" s="2"/>
    </row>
    <row r="51963" spans="1:19" ht="22.5" customHeight="1" x14ac:dyDescent="0.3">
      <c r="A51963" s="10"/>
      <c r="B51963" s="6">
        <v>184.22452336347308</v>
      </c>
      <c r="C51963" s="6"/>
      <c r="D51963" s="7"/>
      <c r="E51963" s="7"/>
      <c r="F51963" s="7"/>
      <c r="G51963" s="7"/>
      <c r="H51963" s="5">
        <v>133.95736233623506</v>
      </c>
      <c r="I51963" s="5"/>
      <c r="J51963" s="1"/>
      <c r="K51963" s="1"/>
      <c r="L51963" s="1"/>
      <c r="M51963" s="1"/>
      <c r="N51963" s="11">
        <v>80.338742461541628</v>
      </c>
      <c r="O51963" s="11"/>
      <c r="P51963" s="2"/>
      <c r="Q51963" s="2"/>
      <c r="R51963" s="2"/>
      <c r="S51963" s="2"/>
    </row>
    <row r="51964" spans="1:19" ht="22.5" customHeight="1" x14ac:dyDescent="0.3">
      <c r="A51964" s="10"/>
      <c r="B51964" s="6">
        <v>195.12037843560321</v>
      </c>
      <c r="C51964" s="6"/>
      <c r="D51964" s="7"/>
      <c r="E51964" s="7"/>
      <c r="F51964" s="7"/>
      <c r="G51964" s="7"/>
      <c r="H51964" s="5">
        <v>141.59687458219412</v>
      </c>
      <c r="I51964" s="5"/>
      <c r="J51964" s="1"/>
      <c r="K51964" s="1"/>
      <c r="L51964" s="1"/>
      <c r="M51964" s="1"/>
      <c r="N51964" s="11">
        <v>84.445895149815229</v>
      </c>
      <c r="O51964" s="11"/>
      <c r="P51964" s="2"/>
      <c r="Q51964" s="2"/>
      <c r="R51964" s="2"/>
      <c r="S51964" s="2"/>
    </row>
    <row r="51965" spans="1:19" ht="22.5" customHeight="1" x14ac:dyDescent="0.3">
      <c r="A51965" s="10"/>
      <c r="B51965" s="6">
        <v>189.0050614193014</v>
      </c>
      <c r="C51965" s="6"/>
      <c r="D51965" s="7"/>
      <c r="E51965" s="7"/>
      <c r="F51965" s="7"/>
      <c r="G51965" s="7"/>
      <c r="H51965" s="5">
        <v>137.36629290008486</v>
      </c>
      <c r="I51965" s="5"/>
      <c r="J51965" s="1"/>
      <c r="K51965" s="1"/>
      <c r="L51965" s="1"/>
      <c r="M51965" s="1"/>
      <c r="N51965" s="11">
        <v>81.982314547880833</v>
      </c>
      <c r="O51965" s="11"/>
      <c r="P51965" s="2"/>
      <c r="Q51965" s="2"/>
      <c r="R51965" s="2"/>
      <c r="S51965" s="2"/>
    </row>
    <row r="51966" spans="1:19" ht="22.5" customHeight="1" x14ac:dyDescent="0.3">
      <c r="A51966" s="10"/>
      <c r="B51966" s="6">
        <v>194.63938155236144</v>
      </c>
      <c r="C51966" s="6"/>
      <c r="D51966" s="7"/>
      <c r="E51966" s="7"/>
      <c r="F51966" s="7"/>
      <c r="G51966" s="7"/>
      <c r="H51966" s="5">
        <v>141.14726144983825</v>
      </c>
      <c r="I51966" s="5"/>
      <c r="J51966" s="1"/>
      <c r="K51966" s="1"/>
      <c r="L51966" s="1"/>
      <c r="M51966" s="1"/>
      <c r="N51966" s="11">
        <v>84.49654069602191</v>
      </c>
      <c r="O51966" s="11"/>
      <c r="P51966" s="2"/>
      <c r="Q51966" s="2"/>
      <c r="R51966" s="2"/>
      <c r="S51966" s="2"/>
    </row>
    <row r="51967" spans="1:19" ht="22.5" customHeight="1" x14ac:dyDescent="0.3">
      <c r="A51967" s="10"/>
      <c r="B51967" s="6">
        <v>188.54189265771578</v>
      </c>
      <c r="C51967" s="6"/>
      <c r="D51967" s="7"/>
      <c r="E51967" s="7"/>
      <c r="F51967" s="7"/>
      <c r="G51967" s="7"/>
      <c r="H51967" s="5">
        <v>136.92995635225518</v>
      </c>
      <c r="I51967" s="5"/>
      <c r="J51967" s="1"/>
      <c r="K51967" s="1"/>
      <c r="L51967" s="1"/>
      <c r="M51967" s="1"/>
      <c r="N51967" s="11">
        <v>82.021676287482933</v>
      </c>
      <c r="O51967" s="11"/>
      <c r="P51967" s="2"/>
      <c r="Q51967" s="2"/>
      <c r="R51967" s="2"/>
      <c r="S51967" s="2"/>
    </row>
    <row r="51968" spans="1:19" ht="22.5" customHeight="1" x14ac:dyDescent="0.3">
      <c r="A51968" s="10"/>
      <c r="B51968" s="6">
        <v>190.50383964257969</v>
      </c>
      <c r="C51968" s="6"/>
      <c r="D51968" s="7"/>
      <c r="E51968" s="7"/>
      <c r="F51968" s="7"/>
      <c r="G51968" s="7"/>
      <c r="H51968" s="5">
        <v>138.42788620827582</v>
      </c>
      <c r="I51968" s="5"/>
      <c r="J51968" s="1"/>
      <c r="K51968" s="1"/>
      <c r="L51968" s="1"/>
      <c r="M51968" s="1"/>
      <c r="N51968" s="11">
        <v>82.668981939295691</v>
      </c>
      <c r="O51968" s="11"/>
      <c r="P51968" s="2"/>
      <c r="Q51968" s="2"/>
      <c r="R51968" s="2"/>
      <c r="S51968" s="2"/>
    </row>
    <row r="51969" spans="1:19" ht="22.5" customHeight="1" x14ac:dyDescent="0.3">
      <c r="A51969" s="10"/>
      <c r="B51969" s="6">
        <v>184.594344132527</v>
      </c>
      <c r="C51969" s="6"/>
      <c r="D51969" s="7"/>
      <c r="E51969" s="7"/>
      <c r="F51969" s="7"/>
      <c r="G51969" s="7"/>
      <c r="H51969" s="5">
        <v>134.33756348572214</v>
      </c>
      <c r="I51969" s="5"/>
      <c r="J51969" s="1"/>
      <c r="K51969" s="1"/>
      <c r="L51969" s="1"/>
      <c r="M51969" s="1"/>
      <c r="N51969" s="11">
        <v>80.286108830946745</v>
      </c>
      <c r="O51969" s="11"/>
      <c r="P51969" s="2"/>
      <c r="Q51969" s="2"/>
      <c r="R51969" s="2"/>
      <c r="S51969" s="2"/>
    </row>
    <row r="51970" spans="1:19" ht="22.5" customHeight="1" x14ac:dyDescent="0.3">
      <c r="A51970" s="10"/>
      <c r="B51970" s="6">
        <v>190.03760290546848</v>
      </c>
      <c r="C51970" s="6"/>
      <c r="D51970" s="7"/>
      <c r="E51970" s="7"/>
      <c r="F51970" s="7"/>
      <c r="G51970" s="7"/>
      <c r="H51970" s="5">
        <v>137.99207016227791</v>
      </c>
      <c r="I51970" s="5"/>
      <c r="J51970" s="1"/>
      <c r="K51970" s="1"/>
      <c r="L51970" s="1"/>
      <c r="M51970" s="1"/>
      <c r="N51970" s="11">
        <v>82.718073347234821</v>
      </c>
      <c r="O51970" s="11"/>
      <c r="P51970" s="2"/>
      <c r="Q51970" s="2"/>
      <c r="R51970" s="2"/>
      <c r="S51970" s="2"/>
    </row>
    <row r="51971" spans="1:19" ht="22.5" customHeight="1" x14ac:dyDescent="0.3">
      <c r="A51971" s="10"/>
      <c r="B51971" s="6">
        <v>184.14538843310763</v>
      </c>
      <c r="C51971" s="6"/>
      <c r="D51971" s="7"/>
      <c r="E51971" s="7"/>
      <c r="F51971" s="7"/>
      <c r="G51971" s="7"/>
      <c r="H51971" s="5">
        <v>133.91461661136555</v>
      </c>
      <c r="I51971" s="5"/>
      <c r="J51971" s="1"/>
      <c r="K51971" s="1"/>
      <c r="L51971" s="1"/>
      <c r="M51971" s="1"/>
      <c r="N51971" s="11">
        <v>80.324262693639994</v>
      </c>
      <c r="O51971" s="11"/>
      <c r="P51971" s="2"/>
      <c r="Q51971" s="2"/>
      <c r="R51971" s="2"/>
      <c r="S51971" s="2"/>
    </row>
    <row r="51972" spans="1:19" ht="22.5" customHeight="1" x14ac:dyDescent="0.3">
      <c r="A51972" s="10"/>
      <c r="B51972" s="6">
        <v>197.25190291557112</v>
      </c>
      <c r="C51972" s="6"/>
      <c r="D51972" s="7"/>
      <c r="E51972" s="7"/>
      <c r="F51972" s="7"/>
      <c r="G51972" s="7"/>
      <c r="H51972" s="5">
        <v>142.94258758557092</v>
      </c>
      <c r="I51972" s="5"/>
      <c r="J51972" s="1"/>
      <c r="K51972" s="1"/>
      <c r="L51972" s="1"/>
      <c r="M51972" s="1"/>
      <c r="N51972" s="11">
        <v>85.133945498448909</v>
      </c>
      <c r="O51972" s="11"/>
      <c r="P51972" s="2"/>
      <c r="Q51972" s="2"/>
      <c r="R51972" s="2"/>
      <c r="S51972" s="2"/>
    </row>
    <row r="51973" spans="1:19" ht="22.5" customHeight="1" x14ac:dyDescent="0.3">
      <c r="A51973" s="10"/>
      <c r="B51973" s="6">
        <v>191.09279201343674</v>
      </c>
      <c r="C51973" s="6"/>
      <c r="D51973" s="7"/>
      <c r="E51973" s="7"/>
      <c r="F51973" s="7"/>
      <c r="G51973" s="7"/>
      <c r="H51973" s="5">
        <v>138.68830193601781</v>
      </c>
      <c r="I51973" s="5"/>
      <c r="J51973" s="1"/>
      <c r="K51973" s="1"/>
      <c r="L51973" s="1"/>
      <c r="M51973" s="1"/>
      <c r="N51973" s="11">
        <v>82.657860567199791</v>
      </c>
      <c r="O51973" s="11"/>
      <c r="P51973" s="2"/>
      <c r="Q51973" s="2"/>
      <c r="R51973" s="2"/>
      <c r="S51973" s="2"/>
    </row>
    <row r="51974" spans="1:19" ht="22.5" customHeight="1" x14ac:dyDescent="0.3">
      <c r="A51974" s="10"/>
      <c r="B51974" s="6">
        <v>196.75620995120303</v>
      </c>
      <c r="C51974" s="6"/>
      <c r="D51974" s="7"/>
      <c r="E51974" s="7"/>
      <c r="F51974" s="7"/>
      <c r="G51974" s="7"/>
      <c r="H51974" s="5">
        <v>142.48485875806927</v>
      </c>
      <c r="I51974" s="5"/>
      <c r="J51974" s="1"/>
      <c r="K51974" s="1"/>
      <c r="L51974" s="1"/>
      <c r="M51974" s="1"/>
      <c r="N51974" s="11">
        <v>85.180026206370272</v>
      </c>
      <c r="O51974" s="11"/>
      <c r="P51974" s="2"/>
      <c r="Q51974" s="2"/>
      <c r="R51974" s="2"/>
      <c r="S51974" s="2"/>
    </row>
    <row r="51975" spans="1:19" ht="22.5" customHeight="1" x14ac:dyDescent="0.3">
      <c r="A51975" s="10"/>
      <c r="B51975" s="6">
        <v>190.6156319264835</v>
      </c>
      <c r="C51975" s="6"/>
      <c r="D51975" s="7"/>
      <c r="E51975" s="7"/>
      <c r="F51975" s="7"/>
      <c r="G51975" s="7"/>
      <c r="H51975" s="5">
        <v>138.24422829814844</v>
      </c>
      <c r="I51975" s="5"/>
      <c r="J51975" s="1"/>
      <c r="K51975" s="1"/>
      <c r="L51975" s="1"/>
      <c r="M51975" s="1"/>
      <c r="N51975" s="11">
        <v>82.692858541650452</v>
      </c>
      <c r="O51975" s="11"/>
      <c r="P51975" s="2"/>
      <c r="Q51975" s="2"/>
      <c r="R51975" s="2"/>
      <c r="S51975" s="2"/>
    </row>
    <row r="51976" spans="1:19" ht="22.5" customHeight="1" x14ac:dyDescent="0.3">
      <c r="A51976" s="10"/>
      <c r="B51976" s="6">
        <v>192.58907721974452</v>
      </c>
      <c r="C51976" s="6"/>
      <c r="D51976" s="7"/>
      <c r="E51976" s="7"/>
      <c r="F51976" s="7"/>
      <c r="G51976" s="7"/>
      <c r="H51976" s="5">
        <v>139.74623017824047</v>
      </c>
      <c r="I51976" s="5"/>
      <c r="J51976" s="1"/>
      <c r="K51976" s="1"/>
      <c r="L51976" s="1"/>
      <c r="M51976" s="1"/>
      <c r="N51976" s="11">
        <v>83.342360824232443</v>
      </c>
      <c r="O51976" s="11"/>
      <c r="P51976" s="2"/>
      <c r="Q51976" s="2"/>
      <c r="R51976" s="2"/>
      <c r="S51976" s="2"/>
    </row>
    <row r="51977" spans="1:19" ht="22.5" customHeight="1" x14ac:dyDescent="0.3">
      <c r="A51977" s="10"/>
      <c r="B51977" s="6">
        <v>186.63759027899027</v>
      </c>
      <c r="C51977" s="6"/>
      <c r="D51977" s="7"/>
      <c r="E51977" s="7"/>
      <c r="F51977" s="7"/>
      <c r="G51977" s="7"/>
      <c r="H51977" s="5">
        <v>135.63315603370589</v>
      </c>
      <c r="I51977" s="5"/>
      <c r="J51977" s="1"/>
      <c r="K51977" s="1"/>
      <c r="L51977" s="1"/>
      <c r="M51977" s="1"/>
      <c r="N51977" s="11">
        <v>80.947475167564193</v>
      </c>
      <c r="O51977" s="11"/>
      <c r="P51977" s="2"/>
      <c r="Q51977" s="2"/>
      <c r="R51977" s="2"/>
      <c r="S51977" s="2"/>
    </row>
    <row r="51978" spans="1:19" ht="22.5" customHeight="1" x14ac:dyDescent="0.3">
      <c r="A51978" s="10"/>
      <c r="B51978" s="6">
        <v>192.10859537387711</v>
      </c>
      <c r="C51978" s="6"/>
      <c r="D51978" s="7"/>
      <c r="E51978" s="7"/>
      <c r="F51978" s="7"/>
      <c r="G51978" s="7"/>
      <c r="H51978" s="5">
        <v>139.30254747997017</v>
      </c>
      <c r="I51978" s="5"/>
      <c r="J51978" s="1"/>
      <c r="K51978" s="1"/>
      <c r="L51978" s="1"/>
      <c r="M51978" s="1"/>
      <c r="N51978" s="11">
        <v>83.387027473131013</v>
      </c>
      <c r="O51978" s="11"/>
      <c r="P51978" s="2"/>
      <c r="Q51978" s="2"/>
      <c r="R51978" s="2"/>
      <c r="S51978" s="2"/>
    </row>
    <row r="51979" spans="1:19" ht="22.5" customHeight="1" x14ac:dyDescent="0.3">
      <c r="A51979" s="10"/>
      <c r="B51979" s="6">
        <v>186.17507260003674</v>
      </c>
      <c r="C51979" s="6"/>
      <c r="D51979" s="7"/>
      <c r="E51979" s="7"/>
      <c r="F51979" s="7"/>
      <c r="G51979" s="7"/>
      <c r="H51979" s="5">
        <v>135.20270949409081</v>
      </c>
      <c r="I51979" s="5"/>
      <c r="J51979" s="1"/>
      <c r="K51979" s="1"/>
      <c r="L51979" s="1"/>
      <c r="M51979" s="1"/>
      <c r="N51979" s="11">
        <v>80.981399174105348</v>
      </c>
      <c r="O51979" s="11"/>
      <c r="P51979" s="2"/>
      <c r="Q51979" s="2"/>
      <c r="R51979" s="2"/>
      <c r="S51979" s="2"/>
    </row>
    <row r="51980" spans="1:19" ht="22.5" customHeight="1" x14ac:dyDescent="0.3">
      <c r="A51980" s="10"/>
      <c r="B51980" s="6">
        <v>197.16451444098283</v>
      </c>
      <c r="C51980" s="6"/>
      <c r="D51980" s="7"/>
      <c r="E51980" s="7"/>
      <c r="F51980" s="7"/>
      <c r="G51980" s="7"/>
      <c r="H51980" s="5">
        <v>142.89390137086625</v>
      </c>
      <c r="I51980" s="5"/>
      <c r="J51980" s="1"/>
      <c r="K51980" s="1"/>
      <c r="L51980" s="1"/>
      <c r="M51980" s="1"/>
      <c r="N51980" s="11">
        <v>85.117068778621459</v>
      </c>
      <c r="O51980" s="11"/>
      <c r="P51980" s="2"/>
      <c r="Q51980" s="2"/>
      <c r="R51980" s="2"/>
      <c r="S51980" s="2"/>
    </row>
    <row r="51981" spans="1:19" ht="22.5" customHeight="1" x14ac:dyDescent="0.3">
      <c r="A51981" s="10"/>
      <c r="B51981" s="6">
        <v>191.00246596168941</v>
      </c>
      <c r="C51981" s="6"/>
      <c r="D51981" s="7"/>
      <c r="E51981" s="7"/>
      <c r="F51981" s="7"/>
      <c r="G51981" s="7"/>
      <c r="H51981" s="5">
        <v>138.63851470220661</v>
      </c>
      <c r="I51981" s="5"/>
      <c r="J51981" s="1"/>
      <c r="K51981" s="1"/>
      <c r="L51981" s="1"/>
      <c r="M51981" s="1"/>
      <c r="N51981" s="11">
        <v>82.640627836387154</v>
      </c>
      <c r="O51981" s="11"/>
      <c r="P51981" s="2"/>
      <c r="Q51981" s="2"/>
      <c r="R51981" s="2"/>
      <c r="S51981" s="2"/>
    </row>
    <row r="51982" spans="1:19" ht="22.5" customHeight="1" x14ac:dyDescent="0.3">
      <c r="A51982" s="10"/>
      <c r="B51982" s="6">
        <v>196.66890007139381</v>
      </c>
      <c r="C51982" s="6"/>
      <c r="D51982" s="7"/>
      <c r="E51982" s="7"/>
      <c r="F51982" s="7"/>
      <c r="G51982" s="7"/>
      <c r="H51982" s="5">
        <v>142.43625783702018</v>
      </c>
      <c r="I51982" s="5"/>
      <c r="J51982" s="1"/>
      <c r="K51982" s="1"/>
      <c r="L51982" s="1"/>
      <c r="M51982" s="1"/>
      <c r="N51982" s="11">
        <v>85.16321379519357</v>
      </c>
      <c r="O51982" s="11"/>
      <c r="P51982" s="2"/>
      <c r="Q51982" s="2"/>
      <c r="R51982" s="2"/>
      <c r="S51982" s="2"/>
    </row>
    <row r="51983" spans="1:19" ht="22.5" customHeight="1" x14ac:dyDescent="0.3">
      <c r="A51983" s="10"/>
      <c r="B51983" s="6">
        <v>190.5253844695165</v>
      </c>
      <c r="C51983" s="6"/>
      <c r="D51983" s="7"/>
      <c r="E51983" s="7"/>
      <c r="F51983" s="7"/>
      <c r="G51983" s="7"/>
      <c r="H51983" s="5">
        <v>138.19452635799416</v>
      </c>
      <c r="I51983" s="5"/>
      <c r="J51983" s="1"/>
      <c r="K51983" s="1"/>
      <c r="L51983" s="1"/>
      <c r="M51983" s="1"/>
      <c r="N51983" s="11">
        <v>82.675690119488564</v>
      </c>
      <c r="O51983" s="11"/>
      <c r="P51983" s="2"/>
      <c r="Q51983" s="2"/>
      <c r="R51983" s="2"/>
      <c r="S51983" s="2"/>
    </row>
    <row r="51984" spans="1:19" ht="22.5" customHeight="1" x14ac:dyDescent="0.3">
      <c r="A51984" s="10"/>
      <c r="B51984" s="6">
        <v>192.50180988659545</v>
      </c>
      <c r="C51984" s="6"/>
      <c r="D51984" s="7"/>
      <c r="E51984" s="7"/>
      <c r="F51984" s="7"/>
      <c r="G51984" s="7"/>
      <c r="H51984" s="5">
        <v>139.6976455691219</v>
      </c>
      <c r="I51984" s="5"/>
      <c r="J51984" s="1"/>
      <c r="K51984" s="1"/>
      <c r="L51984" s="1"/>
      <c r="M51984" s="1"/>
      <c r="N51984" s="11">
        <v>83.325539180008235</v>
      </c>
      <c r="O51984" s="11"/>
      <c r="P51984" s="2"/>
      <c r="Q51984" s="2"/>
      <c r="R51984" s="2"/>
      <c r="S51984" s="2"/>
    </row>
    <row r="51985" spans="1:19" ht="22.5" customHeight="1" x14ac:dyDescent="0.3">
      <c r="A51985" s="10"/>
      <c r="B51985" s="6">
        <v>186.5473853686822</v>
      </c>
      <c r="C51985" s="6"/>
      <c r="D51985" s="7"/>
      <c r="E51985" s="7"/>
      <c r="F51985" s="7"/>
      <c r="G51985" s="7"/>
      <c r="H51985" s="5">
        <v>135.58347040548213</v>
      </c>
      <c r="I51985" s="5"/>
      <c r="J51985" s="1"/>
      <c r="K51985" s="1"/>
      <c r="L51985" s="1"/>
      <c r="M51985" s="1"/>
      <c r="N51985" s="11">
        <v>80.93029751235467</v>
      </c>
      <c r="O51985" s="11"/>
      <c r="P51985" s="2"/>
      <c r="Q51985" s="2"/>
      <c r="R51985" s="2"/>
      <c r="S51985" s="2"/>
    </row>
    <row r="51986" spans="1:19" ht="22.5" customHeight="1" x14ac:dyDescent="0.3">
      <c r="A51986" s="10"/>
      <c r="B51986" s="6">
        <v>192.02140422370456</v>
      </c>
      <c r="C51986" s="6"/>
      <c r="D51986" s="7"/>
      <c r="E51986" s="7"/>
      <c r="F51986" s="7"/>
      <c r="G51986" s="7"/>
      <c r="H51986" s="5">
        <v>139.25404554713768</v>
      </c>
      <c r="I51986" s="5"/>
      <c r="J51986" s="1"/>
      <c r="K51986" s="1"/>
      <c r="L51986" s="1"/>
      <c r="M51986" s="1"/>
      <c r="N51986" s="11">
        <v>83.370268164145386</v>
      </c>
      <c r="O51986" s="11"/>
      <c r="P51986" s="2"/>
      <c r="Q51986" s="2"/>
      <c r="R51986" s="2"/>
      <c r="S51986" s="2"/>
    </row>
    <row r="51987" spans="1:19" ht="22.5" customHeight="1" x14ac:dyDescent="0.3">
      <c r="A51987" s="10"/>
      <c r="B51987" s="6">
        <v>186.08494387270517</v>
      </c>
      <c r="C51987" s="6"/>
      <c r="D51987" s="7"/>
      <c r="E51987" s="7"/>
      <c r="F51987" s="7"/>
      <c r="G51987" s="7"/>
      <c r="H51987" s="5">
        <v>135.1531065421531</v>
      </c>
      <c r="I51987" s="5"/>
      <c r="J51987" s="1"/>
      <c r="K51987" s="1"/>
      <c r="L51987" s="1"/>
      <c r="M51987" s="1"/>
      <c r="N51987" s="11">
        <v>80.964283854134536</v>
      </c>
      <c r="O51987" s="11"/>
      <c r="P51987" s="2"/>
      <c r="Q51987" s="2"/>
      <c r="R51987" s="2"/>
      <c r="S51987" s="2"/>
    </row>
    <row r="51988" spans="1:19" ht="22.5" customHeight="1" x14ac:dyDescent="0.3">
      <c r="A51988" s="10"/>
      <c r="B51988" s="6">
        <v>196.54677417993301</v>
      </c>
      <c r="C51988" s="6"/>
      <c r="D51988" s="7"/>
      <c r="E51988" s="7"/>
      <c r="F51988" s="7"/>
      <c r="G51988" s="7"/>
      <c r="H51988" s="5">
        <v>142.52064348441772</v>
      </c>
      <c r="I51988" s="5"/>
      <c r="J51988" s="1"/>
      <c r="K51988" s="1"/>
      <c r="L51988" s="1"/>
      <c r="M51988" s="1"/>
      <c r="N51988" s="11">
        <v>84.941550605260119</v>
      </c>
      <c r="O51988" s="11"/>
      <c r="P51988" s="2"/>
      <c r="Q51988" s="2"/>
      <c r="R51988" s="2"/>
      <c r="S51988" s="2"/>
    </row>
    <row r="51989" spans="1:19" ht="22.5" customHeight="1" x14ac:dyDescent="0.3">
      <c r="A51989" s="10"/>
      <c r="B51989" s="6">
        <v>190.39639426708166</v>
      </c>
      <c r="C51989" s="6"/>
      <c r="D51989" s="7"/>
      <c r="E51989" s="7"/>
      <c r="F51989" s="7"/>
      <c r="G51989" s="7"/>
      <c r="H51989" s="5">
        <v>138.27060744741206</v>
      </c>
      <c r="I51989" s="5"/>
      <c r="J51989" s="1"/>
      <c r="K51989" s="1"/>
      <c r="L51989" s="1"/>
      <c r="M51989" s="1"/>
      <c r="N51989" s="11">
        <v>82.467469440111088</v>
      </c>
      <c r="O51989" s="11"/>
      <c r="P51989" s="2"/>
      <c r="Q51989" s="2"/>
      <c r="R51989" s="2"/>
      <c r="S51989" s="2"/>
    </row>
    <row r="51990" spans="1:19" ht="22.5" customHeight="1" x14ac:dyDescent="0.3">
      <c r="A51990" s="10"/>
      <c r="B51990" s="6">
        <v>196.04963934258802</v>
      </c>
      <c r="C51990" s="6"/>
      <c r="D51990" s="7"/>
      <c r="E51990" s="7"/>
      <c r="F51990" s="7"/>
      <c r="G51990" s="7"/>
      <c r="H51990" s="5">
        <v>142.06252041884662</v>
      </c>
      <c r="I51990" s="5"/>
      <c r="J51990" s="1"/>
      <c r="K51990" s="1"/>
      <c r="L51990" s="1"/>
      <c r="M51990" s="1"/>
      <c r="N51990" s="11">
        <v>84.98759187140422</v>
      </c>
      <c r="O51990" s="11"/>
      <c r="P51990" s="2"/>
      <c r="Q51990" s="2"/>
      <c r="R51990" s="2"/>
      <c r="S51990" s="2"/>
    </row>
    <row r="51991" spans="1:19" ht="22.5" customHeight="1" x14ac:dyDescent="0.3">
      <c r="A51991" s="10"/>
      <c r="B51991" s="6">
        <v>189.91789463878294</v>
      </c>
      <c r="C51991" s="6"/>
      <c r="D51991" s="7"/>
      <c r="E51991" s="7"/>
      <c r="F51991" s="7"/>
      <c r="G51991" s="7"/>
      <c r="H51991" s="5">
        <v>137.82619274455561</v>
      </c>
      <c r="I51991" s="5"/>
      <c r="J51991" s="1"/>
      <c r="K51991" s="1"/>
      <c r="L51991" s="1"/>
      <c r="M51991" s="1"/>
      <c r="N51991" s="11">
        <v>82.502454066061489</v>
      </c>
      <c r="O51991" s="11"/>
      <c r="P51991" s="2"/>
      <c r="Q51991" s="2"/>
      <c r="R51991" s="2"/>
      <c r="S51991" s="2"/>
    </row>
    <row r="51992" spans="1:19" ht="22.5" customHeight="1" x14ac:dyDescent="0.3">
      <c r="A51992" s="10"/>
      <c r="B51992" s="6">
        <v>191.89584637053628</v>
      </c>
      <c r="C51992" s="6"/>
      <c r="D51992" s="7"/>
      <c r="E51992" s="7"/>
      <c r="F51992" s="7"/>
      <c r="G51992" s="7"/>
      <c r="H51992" s="5">
        <v>139.33063867575316</v>
      </c>
      <c r="I51992" s="5"/>
      <c r="J51992" s="1"/>
      <c r="K51992" s="1"/>
      <c r="L51992" s="1"/>
      <c r="M51992" s="1"/>
      <c r="N51992" s="11">
        <v>83.153100562953938</v>
      </c>
      <c r="O51992" s="11"/>
      <c r="P51992" s="2"/>
      <c r="Q51992" s="2"/>
      <c r="R51992" s="2"/>
      <c r="S51992" s="2"/>
    </row>
    <row r="51993" spans="1:19" ht="22.5" customHeight="1" x14ac:dyDescent="0.3">
      <c r="A51993" s="10"/>
      <c r="B51993" s="6">
        <v>185.95259677566531</v>
      </c>
      <c r="C51993" s="6"/>
      <c r="D51993" s="7"/>
      <c r="E51993" s="7"/>
      <c r="F51993" s="7"/>
      <c r="G51993" s="7"/>
      <c r="H51993" s="5">
        <v>135.22157907613848</v>
      </c>
      <c r="I51993" s="5"/>
      <c r="J51993" s="1"/>
      <c r="K51993" s="1"/>
      <c r="L51993" s="1"/>
      <c r="M51993" s="1"/>
      <c r="N51993" s="11">
        <v>80.760111020680142</v>
      </c>
      <c r="O51993" s="11"/>
      <c r="P51993" s="2"/>
      <c r="Q51993" s="2"/>
      <c r="R51993" s="2"/>
      <c r="S51993" s="2"/>
    </row>
    <row r="51994" spans="1:19" ht="22.5" customHeight="1" x14ac:dyDescent="0.3">
      <c r="A51994" s="10"/>
      <c r="B51994" s="6">
        <v>191.41396689783465</v>
      </c>
      <c r="C51994" s="6"/>
      <c r="D51994" s="7"/>
      <c r="E51994" s="7"/>
      <c r="F51994" s="7"/>
      <c r="G51994" s="7"/>
      <c r="H51994" s="5">
        <v>138.88657383722898</v>
      </c>
      <c r="I51994" s="5"/>
      <c r="J51994" s="1"/>
      <c r="K51994" s="1"/>
      <c r="L51994" s="1"/>
      <c r="M51994" s="1"/>
      <c r="N51994" s="11">
        <v>83.197728980408087</v>
      </c>
      <c r="O51994" s="11"/>
      <c r="P51994" s="2"/>
      <c r="Q51994" s="2"/>
      <c r="R51994" s="2"/>
      <c r="S51994" s="2"/>
    </row>
    <row r="51995" spans="1:19" ht="22.5" customHeight="1" x14ac:dyDescent="0.3">
      <c r="A51995" s="10"/>
      <c r="B51995" s="6">
        <v>185.48878066129916</v>
      </c>
      <c r="C51995" s="6"/>
      <c r="D51995" s="7"/>
      <c r="E51995" s="7"/>
      <c r="F51995" s="7"/>
      <c r="G51995" s="7"/>
      <c r="H51995" s="5">
        <v>134.79080193765219</v>
      </c>
      <c r="I51995" s="5"/>
      <c r="J51995" s="1"/>
      <c r="K51995" s="1"/>
      <c r="L51995" s="1"/>
      <c r="M51995" s="1"/>
      <c r="N51995" s="11">
        <v>80.794022088340824</v>
      </c>
      <c r="O51995" s="11"/>
      <c r="P51995" s="2"/>
      <c r="Q51995" s="2"/>
      <c r="R51995" s="2"/>
      <c r="S51995" s="2"/>
    </row>
    <row r="51996" spans="1:19" ht="22.5" customHeight="1" x14ac:dyDescent="0.3">
      <c r="A51996" s="10"/>
      <c r="B51996" s="6">
        <v>196.47146652878953</v>
      </c>
      <c r="C51996" s="6"/>
      <c r="D51996" s="7"/>
      <c r="E51996" s="7"/>
      <c r="F51996" s="7"/>
      <c r="G51996" s="7"/>
      <c r="H51996" s="5">
        <v>142.48031506770317</v>
      </c>
      <c r="I51996" s="5"/>
      <c r="J51996" s="1"/>
      <c r="K51996" s="1"/>
      <c r="L51996" s="1"/>
      <c r="M51996" s="1"/>
      <c r="N51996" s="11">
        <v>84.928271491715492</v>
      </c>
      <c r="O51996" s="11"/>
      <c r="P51996" s="2"/>
      <c r="Q51996" s="2"/>
      <c r="R51996" s="2"/>
      <c r="S51996" s="2"/>
    </row>
    <row r="51997" spans="1:19" ht="22.5" customHeight="1" x14ac:dyDescent="0.3">
      <c r="A51997" s="10"/>
      <c r="B51997" s="6">
        <v>190.31836837048735</v>
      </c>
      <c r="C51997" s="6"/>
      <c r="D51997" s="7"/>
      <c r="E51997" s="7"/>
      <c r="F51997" s="7"/>
      <c r="G51997" s="7"/>
      <c r="H51997" s="5">
        <v>138.22927562800152</v>
      </c>
      <c r="I51997" s="5"/>
      <c r="J51997" s="1"/>
      <c r="K51997" s="1"/>
      <c r="L51997" s="1"/>
      <c r="M51997" s="1"/>
      <c r="N51997" s="11">
        <v>82.45387447059268</v>
      </c>
      <c r="O51997" s="11"/>
      <c r="P51997" s="2"/>
      <c r="Q51997" s="2"/>
      <c r="R51997" s="2"/>
      <c r="S51997" s="2"/>
    </row>
    <row r="51998" spans="1:19" ht="22.5" customHeight="1" x14ac:dyDescent="0.3">
      <c r="A51998" s="10"/>
      <c r="B51998" s="6">
        <v>195.97436340512778</v>
      </c>
      <c r="C51998" s="6"/>
      <c r="D51998" s="7"/>
      <c r="E51998" s="7"/>
      <c r="F51998" s="7"/>
      <c r="G51998" s="7"/>
      <c r="H51998" s="5">
        <v>142.02222641886991</v>
      </c>
      <c r="I51998" s="5"/>
      <c r="J51998" s="1"/>
      <c r="K51998" s="1"/>
      <c r="L51998" s="1"/>
      <c r="M51998" s="1"/>
      <c r="N51998" s="11">
        <v>84.974338706964147</v>
      </c>
      <c r="O51998" s="11"/>
      <c r="P51998" s="2"/>
      <c r="Q51998" s="2"/>
      <c r="R51998" s="2"/>
      <c r="S51998" s="2"/>
    </row>
    <row r="51999" spans="1:19" ht="22.5" customHeight="1" x14ac:dyDescent="0.3">
      <c r="A51999" s="10"/>
      <c r="B51999" s="6">
        <v>189.83990045587186</v>
      </c>
      <c r="C51999" s="6"/>
      <c r="D51999" s="7"/>
      <c r="E51999" s="7"/>
      <c r="F51999" s="7"/>
      <c r="G51999" s="7"/>
      <c r="H51999" s="5">
        <v>137.78489534188424</v>
      </c>
      <c r="I51999" s="5"/>
      <c r="J51999" s="1"/>
      <c r="K51999" s="1"/>
      <c r="L51999" s="1"/>
      <c r="M51999" s="1"/>
      <c r="N51999" s="11">
        <v>82.488885045647734</v>
      </c>
      <c r="O51999" s="11"/>
      <c r="P51999" s="2"/>
      <c r="Q51999" s="2"/>
      <c r="R51999" s="2"/>
      <c r="S51999" s="2"/>
    </row>
    <row r="52000" spans="1:19" ht="22.5" customHeight="1" x14ac:dyDescent="0.3">
      <c r="A52000" s="10"/>
      <c r="B52000" s="6">
        <v>191.82058760102612</v>
      </c>
      <c r="C52000" s="6"/>
      <c r="D52000" s="7"/>
      <c r="E52000" s="7"/>
      <c r="F52000" s="7"/>
      <c r="G52000" s="7"/>
      <c r="H52000" s="5">
        <v>139.29035125778458</v>
      </c>
      <c r="I52000" s="5"/>
      <c r="J52000" s="1"/>
      <c r="K52000" s="1"/>
      <c r="L52000" s="1"/>
      <c r="M52000" s="1"/>
      <c r="N52000" s="11">
        <v>83.139843672898124</v>
      </c>
      <c r="O52000" s="11"/>
      <c r="P52000" s="2"/>
      <c r="Q52000" s="2"/>
      <c r="R52000" s="2"/>
      <c r="S52000" s="2"/>
    </row>
    <row r="52001" spans="1:19" ht="22.5" customHeight="1" x14ac:dyDescent="0.3">
      <c r="A52001" s="10"/>
      <c r="B52001" s="6">
        <v>185.87461976070435</v>
      </c>
      <c r="C52001" s="6"/>
      <c r="D52001" s="7"/>
      <c r="E52001" s="7"/>
      <c r="F52001" s="7"/>
      <c r="G52001" s="7"/>
      <c r="H52001" s="5">
        <v>135.18028825547387</v>
      </c>
      <c r="I52001" s="5"/>
      <c r="J52001" s="1"/>
      <c r="K52001" s="1"/>
      <c r="L52001" s="1"/>
      <c r="M52001" s="1"/>
      <c r="N52001" s="11">
        <v>80.74653827465076</v>
      </c>
      <c r="O52001" s="11"/>
      <c r="P52001" s="2"/>
      <c r="Q52001" s="2"/>
      <c r="R52001" s="2"/>
      <c r="S52001" s="2"/>
    </row>
    <row r="52002" spans="1:19" ht="22.5" customHeight="1" x14ac:dyDescent="0.3">
      <c r="A52002" s="10"/>
      <c r="B52002" s="6">
        <v>191.33873886882259</v>
      </c>
      <c r="C52002" s="6"/>
      <c r="D52002" s="7"/>
      <c r="E52002" s="7"/>
      <c r="F52002" s="7"/>
      <c r="G52002" s="7"/>
      <c r="H52002" s="5">
        <v>138.84631977986743</v>
      </c>
      <c r="I52002" s="5"/>
      <c r="J52002" s="1"/>
      <c r="K52002" s="1"/>
      <c r="L52002" s="1"/>
      <c r="M52002" s="1"/>
      <c r="N52002" s="11">
        <v>83.18449724316784</v>
      </c>
      <c r="O52002" s="11"/>
      <c r="P52002" s="2"/>
      <c r="Q52002" s="2"/>
      <c r="R52002" s="2"/>
      <c r="S52002" s="2"/>
    </row>
    <row r="52003" spans="1:19" ht="22.5" customHeight="1" x14ac:dyDescent="0.3">
      <c r="A52003" s="10"/>
      <c r="B52003" s="6">
        <v>185.41083438683754</v>
      </c>
      <c r="C52003" s="6"/>
      <c r="D52003" s="7"/>
      <c r="E52003" s="7"/>
      <c r="F52003" s="7"/>
      <c r="G52003" s="7"/>
      <c r="H52003" s="5">
        <v>134.74954447759464</v>
      </c>
      <c r="I52003" s="5"/>
      <c r="J52003" s="1"/>
      <c r="K52003" s="1"/>
      <c r="L52003" s="1"/>
      <c r="M52003" s="1"/>
      <c r="N52003" s="11">
        <v>80.780474495127024</v>
      </c>
      <c r="O52003" s="11"/>
      <c r="P52003" s="2"/>
      <c r="Q52003" s="2"/>
      <c r="R52003" s="2"/>
      <c r="S52003" s="2"/>
    </row>
    <row r="52004" spans="1:19" ht="22.5" customHeight="1" x14ac:dyDescent="0.3">
      <c r="A52004" s="10"/>
      <c r="B52004" s="6">
        <v>196.86597463934331</v>
      </c>
      <c r="C52004" s="6"/>
      <c r="D52004" s="7"/>
      <c r="E52004" s="7"/>
      <c r="F52004" s="7"/>
      <c r="G52004" s="7"/>
      <c r="H52004" s="5">
        <v>142.68498464130479</v>
      </c>
      <c r="I52004" s="5"/>
      <c r="J52004" s="1"/>
      <c r="K52004" s="1"/>
      <c r="L52004" s="1"/>
      <c r="M52004" s="1"/>
      <c r="N52004" s="11">
        <v>84.99915044715236</v>
      </c>
      <c r="O52004" s="11"/>
      <c r="P52004" s="2"/>
      <c r="Q52004" s="2"/>
      <c r="R52004" s="2"/>
      <c r="S52004" s="2"/>
    </row>
    <row r="52005" spans="1:19" ht="22.5" customHeight="1" x14ac:dyDescent="0.3">
      <c r="A52005" s="10"/>
      <c r="B52005" s="6">
        <v>190.71457813509181</v>
      </c>
      <c r="C52005" s="6"/>
      <c r="D52005" s="7"/>
      <c r="E52005" s="7"/>
      <c r="F52005" s="7"/>
      <c r="G52005" s="7"/>
      <c r="H52005" s="5">
        <v>138.43488830647468</v>
      </c>
      <c r="I52005" s="5"/>
      <c r="J52005" s="1"/>
      <c r="K52005" s="1"/>
      <c r="L52005" s="1"/>
      <c r="M52005" s="1"/>
      <c r="N52005" s="11">
        <v>82.525233258722267</v>
      </c>
      <c r="O52005" s="11"/>
      <c r="P52005" s="2"/>
      <c r="Q52005" s="2"/>
      <c r="R52005" s="2"/>
      <c r="S52005" s="2"/>
    </row>
    <row r="52006" spans="1:19" ht="22.5" customHeight="1" x14ac:dyDescent="0.3">
      <c r="A52006" s="10"/>
      <c r="B52006" s="6">
        <v>196.37208811184593</v>
      </c>
      <c r="C52006" s="6"/>
      <c r="D52006" s="7"/>
      <c r="E52006" s="7"/>
      <c r="F52006" s="7"/>
      <c r="G52006" s="7"/>
      <c r="H52006" s="5">
        <v>142.2284493360923</v>
      </c>
      <c r="I52006" s="5"/>
      <c r="J52006" s="1"/>
      <c r="K52006" s="1"/>
      <c r="L52006" s="1"/>
      <c r="M52006" s="1"/>
      <c r="N52006" s="11">
        <v>85.046051468228953</v>
      </c>
      <c r="O52006" s="11"/>
      <c r="P52006" s="2"/>
      <c r="Q52006" s="2"/>
      <c r="R52006" s="2"/>
      <c r="S52006" s="2"/>
    </row>
    <row r="52007" spans="1:19" ht="22.5" customHeight="1" x14ac:dyDescent="0.3">
      <c r="A52007" s="10"/>
      <c r="B52007" s="6">
        <v>190.23913444740208</v>
      </c>
      <c r="C52007" s="6"/>
      <c r="D52007" s="7"/>
      <c r="E52007" s="7"/>
      <c r="F52007" s="7"/>
      <c r="G52007" s="7"/>
      <c r="H52007" s="5">
        <v>137.99194712504288</v>
      </c>
      <c r="I52007" s="5"/>
      <c r="J52007" s="1"/>
      <c r="K52007" s="1"/>
      <c r="L52007" s="1"/>
      <c r="M52007" s="1"/>
      <c r="N52007" s="11">
        <v>82.561009824642284</v>
      </c>
      <c r="O52007" s="11"/>
      <c r="P52007" s="2"/>
      <c r="Q52007" s="2"/>
      <c r="R52007" s="2"/>
      <c r="S52007" s="2"/>
    </row>
    <row r="52008" spans="1:19" ht="22.5" customHeight="1" x14ac:dyDescent="0.3">
      <c r="A52008" s="10"/>
      <c r="B52008" s="6">
        <v>192.21119933586681</v>
      </c>
      <c r="C52008" s="6"/>
      <c r="D52008" s="7"/>
      <c r="E52008" s="7"/>
      <c r="F52008" s="7"/>
      <c r="G52008" s="7"/>
      <c r="H52008" s="5">
        <v>139.49339594190286</v>
      </c>
      <c r="I52008" s="5"/>
      <c r="J52008" s="1"/>
      <c r="K52008" s="1"/>
      <c r="L52008" s="1"/>
      <c r="M52008" s="1"/>
      <c r="N52008" s="11">
        <v>83.210095277838761</v>
      </c>
      <c r="O52008" s="11"/>
      <c r="P52008" s="2"/>
      <c r="Q52008" s="2"/>
      <c r="R52008" s="2"/>
      <c r="S52008" s="2"/>
    </row>
    <row r="52009" spans="1:19" ht="22.5" customHeight="1" x14ac:dyDescent="0.3">
      <c r="A52009" s="10"/>
      <c r="B52009" s="6">
        <v>186.26711000408508</v>
      </c>
      <c r="C52009" s="6"/>
      <c r="D52009" s="7"/>
      <c r="E52009" s="7"/>
      <c r="F52009" s="7"/>
      <c r="G52009" s="7"/>
      <c r="H52009" s="5">
        <v>135.38433721020704</v>
      </c>
      <c r="I52009" s="5"/>
      <c r="J52009" s="1"/>
      <c r="K52009" s="1"/>
      <c r="L52009" s="1"/>
      <c r="M52009" s="1"/>
      <c r="N52009" s="11">
        <v>80.817285961034003</v>
      </c>
      <c r="O52009" s="11"/>
      <c r="P52009" s="2"/>
      <c r="Q52009" s="2"/>
      <c r="R52009" s="2"/>
      <c r="S52009" s="2"/>
    </row>
    <row r="52010" spans="1:19" ht="22.5" customHeight="1" x14ac:dyDescent="0.3">
      <c r="A52010" s="10"/>
      <c r="B52010" s="6">
        <v>191.73246849351307</v>
      </c>
      <c r="C52010" s="6"/>
      <c r="D52010" s="7"/>
      <c r="E52010" s="7"/>
      <c r="F52010" s="7"/>
      <c r="G52010" s="7"/>
      <c r="H52010" s="5">
        <v>139.05087014081164</v>
      </c>
      <c r="I52010" s="5"/>
      <c r="J52010" s="1"/>
      <c r="K52010" s="1"/>
      <c r="L52010" s="1"/>
      <c r="M52010" s="1"/>
      <c r="N52010" s="11">
        <v>83.255557067292685</v>
      </c>
      <c r="O52010" s="11"/>
      <c r="P52010" s="2"/>
      <c r="Q52010" s="2"/>
      <c r="R52010" s="2"/>
      <c r="S52010" s="2"/>
    </row>
    <row r="52011" spans="1:19" ht="22.5" customHeight="1" x14ac:dyDescent="0.3">
      <c r="A52011" s="10"/>
      <c r="B52011" s="6">
        <v>185.80625605398342</v>
      </c>
      <c r="C52011" s="6"/>
      <c r="D52011" s="7"/>
      <c r="E52011" s="7"/>
      <c r="F52011" s="7"/>
      <c r="G52011" s="7"/>
      <c r="H52011" s="5">
        <v>134.95498837582096</v>
      </c>
      <c r="I52011" s="5"/>
      <c r="J52011" s="1"/>
      <c r="K52011" s="1"/>
      <c r="L52011" s="1"/>
      <c r="M52011" s="1"/>
      <c r="N52011" s="11">
        <v>80.851964666740301</v>
      </c>
      <c r="O52011" s="11"/>
      <c r="P52011" s="2"/>
      <c r="Q52011" s="2"/>
      <c r="R52011" s="2"/>
      <c r="S52011" s="2"/>
    </row>
    <row r="52012" spans="1:19" ht="22.5" customHeight="1" x14ac:dyDescent="0.3">
      <c r="A52012" s="10"/>
      <c r="B52012" s="6">
        <v>196.78322762126453</v>
      </c>
      <c r="C52012" s="6"/>
      <c r="D52012" s="7"/>
      <c r="E52012" s="7"/>
      <c r="F52012" s="7"/>
      <c r="G52012" s="7"/>
      <c r="H52012" s="5">
        <v>142.63995952954343</v>
      </c>
      <c r="I52012" s="5"/>
      <c r="J52012" s="1"/>
      <c r="K52012" s="1"/>
      <c r="L52012" s="1"/>
      <c r="M52012" s="1"/>
      <c r="N52012" s="11">
        <v>84.984085276251619</v>
      </c>
      <c r="O52012" s="11"/>
      <c r="P52012" s="2"/>
      <c r="Q52012" s="2"/>
      <c r="R52012" s="2"/>
      <c r="S52012" s="2"/>
    </row>
    <row r="52013" spans="1:19" ht="22.5" customHeight="1" x14ac:dyDescent="0.3">
      <c r="A52013" s="10"/>
      <c r="B52013" s="6">
        <v>190.62901419706554</v>
      </c>
      <c r="C52013" s="6"/>
      <c r="D52013" s="7"/>
      <c r="E52013" s="7"/>
      <c r="F52013" s="7"/>
      <c r="G52013" s="7"/>
      <c r="H52013" s="5">
        <v>138.38882575003254</v>
      </c>
      <c r="I52013" s="5"/>
      <c r="J52013" s="1"/>
      <c r="K52013" s="1"/>
      <c r="L52013" s="1"/>
      <c r="M52013" s="1"/>
      <c r="N52013" s="11">
        <v>82.509843183411107</v>
      </c>
      <c r="O52013" s="11"/>
      <c r="P52013" s="2"/>
      <c r="Q52013" s="2"/>
      <c r="R52013" s="2"/>
      <c r="S52013" s="2"/>
    </row>
    <row r="52014" spans="1:19" ht="22.5" customHeight="1" x14ac:dyDescent="0.3">
      <c r="A52014" s="10"/>
      <c r="B52014" s="6">
        <v>196.28941417312308</v>
      </c>
      <c r="C52014" s="6"/>
      <c r="D52014" s="7"/>
      <c r="E52014" s="7"/>
      <c r="F52014" s="7"/>
      <c r="G52014" s="7"/>
      <c r="H52014" s="5">
        <v>142.18350353246726</v>
      </c>
      <c r="I52014" s="5"/>
      <c r="J52014" s="1"/>
      <c r="K52014" s="1"/>
      <c r="L52014" s="1"/>
      <c r="M52014" s="1"/>
      <c r="N52014" s="11">
        <v>85.031046093091206</v>
      </c>
      <c r="O52014" s="11"/>
      <c r="P52014" s="2"/>
      <c r="Q52014" s="2"/>
      <c r="R52014" s="2"/>
      <c r="S52014" s="2"/>
    </row>
    <row r="52015" spans="1:19" ht="22.5" customHeight="1" x14ac:dyDescent="0.3">
      <c r="A52015" s="10"/>
      <c r="B52015" s="6">
        <v>190.1536435887318</v>
      </c>
      <c r="C52015" s="6"/>
      <c r="D52015" s="7"/>
      <c r="E52015" s="7"/>
      <c r="F52015" s="7"/>
      <c r="G52015" s="7"/>
      <c r="H52015" s="5">
        <v>137.94596387673838</v>
      </c>
      <c r="I52015" s="5"/>
      <c r="J52015" s="1"/>
      <c r="K52015" s="1"/>
      <c r="L52015" s="1"/>
      <c r="M52015" s="1"/>
      <c r="N52015" s="11">
        <v>82.545679545094146</v>
      </c>
      <c r="O52015" s="11"/>
      <c r="P52015" s="2"/>
      <c r="Q52015" s="2"/>
      <c r="R52015" s="2"/>
      <c r="S52015" s="2"/>
    </row>
    <row r="52016" spans="1:19" ht="22.5" customHeight="1" x14ac:dyDescent="0.3">
      <c r="A52016" s="10"/>
      <c r="B52016" s="6">
        <v>192.12856495807503</v>
      </c>
      <c r="C52016" s="6"/>
      <c r="D52016" s="7"/>
      <c r="E52016" s="7"/>
      <c r="F52016" s="7"/>
      <c r="G52016" s="7"/>
      <c r="H52016" s="5">
        <v>139.44846530551044</v>
      </c>
      <c r="I52016" s="5"/>
      <c r="J52016" s="1"/>
      <c r="K52016" s="1"/>
      <c r="L52016" s="1"/>
      <c r="M52016" s="1"/>
      <c r="N52016" s="11">
        <v>83.19508131758667</v>
      </c>
      <c r="O52016" s="11"/>
      <c r="P52016" s="2"/>
      <c r="Q52016" s="2"/>
      <c r="R52016" s="2"/>
      <c r="S52016" s="2"/>
    </row>
    <row r="52017" spans="1:19" ht="22.5" customHeight="1" x14ac:dyDescent="0.3">
      <c r="A52017" s="10"/>
      <c r="B52017" s="6">
        <v>186.18165870634448</v>
      </c>
      <c r="C52017" s="6"/>
      <c r="D52017" s="7"/>
      <c r="E52017" s="7"/>
      <c r="F52017" s="7"/>
      <c r="G52017" s="7"/>
      <c r="H52017" s="5">
        <v>135.33836912913512</v>
      </c>
      <c r="I52017" s="5"/>
      <c r="J52017" s="1"/>
      <c r="K52017" s="1"/>
      <c r="L52017" s="1"/>
      <c r="M52017" s="1"/>
      <c r="N52017" s="11">
        <v>80.801947096371407</v>
      </c>
      <c r="O52017" s="11"/>
      <c r="P52017" s="2"/>
      <c r="Q52017" s="2"/>
      <c r="R52017" s="2"/>
      <c r="S52017" s="2"/>
    </row>
    <row r="52018" spans="1:19" ht="22.5" customHeight="1" x14ac:dyDescent="0.3">
      <c r="A52018" s="10"/>
      <c r="B52018" s="6">
        <v>191.64990495252346</v>
      </c>
      <c r="C52018" s="6"/>
      <c r="D52018" s="7"/>
      <c r="E52018" s="7"/>
      <c r="F52018" s="7"/>
      <c r="G52018" s="7"/>
      <c r="H52018" s="5">
        <v>139.00601637886152</v>
      </c>
      <c r="I52018" s="5"/>
      <c r="J52018" s="1"/>
      <c r="K52018" s="1"/>
      <c r="L52018" s="1"/>
      <c r="M52018" s="1"/>
      <c r="N52018" s="11">
        <v>83.240601067876582</v>
      </c>
      <c r="O52018" s="11"/>
      <c r="P52018" s="2"/>
      <c r="Q52018" s="2"/>
      <c r="R52018" s="2"/>
      <c r="S52018" s="2"/>
    </row>
    <row r="52019" spans="1:19" ht="22.5" customHeight="1" x14ac:dyDescent="0.3">
      <c r="A52019" s="10"/>
      <c r="B52019" s="6">
        <v>185.72087559304498</v>
      </c>
      <c r="C52019" s="6"/>
      <c r="D52019" s="7"/>
      <c r="E52019" s="7"/>
      <c r="F52019" s="7"/>
      <c r="G52019" s="7"/>
      <c r="H52019" s="5">
        <v>134.90909716919137</v>
      </c>
      <c r="I52019" s="5"/>
      <c r="J52019" s="1"/>
      <c r="K52019" s="1"/>
      <c r="L52019" s="1"/>
      <c r="M52019" s="1"/>
      <c r="N52019" s="11">
        <v>80.836683762913694</v>
      </c>
      <c r="O52019" s="11"/>
      <c r="P52019" s="2"/>
      <c r="Q52019" s="2"/>
      <c r="R52019" s="2"/>
      <c r="S52019" s="2"/>
    </row>
    <row r="52020" spans="1:19" ht="22.5" customHeight="1" x14ac:dyDescent="0.3">
      <c r="A52020" s="10"/>
      <c r="B52020" s="6">
        <v>196.19427100255785</v>
      </c>
      <c r="C52020" s="6"/>
      <c r="D52020" s="7"/>
      <c r="E52020" s="7"/>
      <c r="F52020" s="7"/>
      <c r="G52020" s="7"/>
      <c r="H52020" s="5">
        <v>142.28825002852679</v>
      </c>
      <c r="I52020" s="5"/>
      <c r="J52020" s="1"/>
      <c r="K52020" s="1"/>
      <c r="L52020" s="1"/>
      <c r="M52020" s="1"/>
      <c r="N52020" s="11">
        <v>84.821064568720942</v>
      </c>
      <c r="O52020" s="11"/>
      <c r="P52020" s="2"/>
      <c r="Q52020" s="2"/>
      <c r="R52020" s="2"/>
      <c r="S52020" s="2"/>
    </row>
    <row r="52021" spans="1:19" ht="22.5" customHeight="1" x14ac:dyDescent="0.3">
      <c r="A52021" s="10"/>
      <c r="B52021" s="6">
        <v>190.05121206855966</v>
      </c>
      <c r="C52021" s="6"/>
      <c r="D52021" s="7"/>
      <c r="E52021" s="7"/>
      <c r="F52021" s="7"/>
      <c r="G52021" s="7"/>
      <c r="H52021" s="5">
        <v>138.04215423088309</v>
      </c>
      <c r="I52021" s="5"/>
      <c r="J52021" s="1"/>
      <c r="K52021" s="1"/>
      <c r="L52021" s="1"/>
      <c r="M52021" s="1"/>
      <c r="N52021" s="11">
        <v>82.348994774127803</v>
      </c>
      <c r="O52021" s="11"/>
      <c r="P52021" s="2"/>
      <c r="Q52021" s="2"/>
      <c r="R52021" s="2"/>
      <c r="S52021" s="2"/>
    </row>
    <row r="52022" spans="1:19" ht="22.5" customHeight="1" x14ac:dyDescent="0.3">
      <c r="A52022" s="10"/>
      <c r="B52022" s="6">
        <v>195.6990253584033</v>
      </c>
      <c r="C52022" s="6"/>
      <c r="D52022" s="7"/>
      <c r="E52022" s="7"/>
      <c r="F52022" s="7"/>
      <c r="G52022" s="7"/>
      <c r="H52022" s="5">
        <v>141.83136476976742</v>
      </c>
      <c r="I52022" s="5"/>
      <c r="J52022" s="1"/>
      <c r="K52022" s="1"/>
      <c r="L52022" s="1"/>
      <c r="M52022" s="1"/>
      <c r="N52022" s="11">
        <v>84.867959537114544</v>
      </c>
      <c r="O52022" s="11"/>
      <c r="P52022" s="2"/>
      <c r="Q52022" s="2"/>
      <c r="R52022" s="2"/>
      <c r="S52022" s="2"/>
    </row>
    <row r="52023" spans="1:19" ht="22.5" customHeight="1" x14ac:dyDescent="0.3">
      <c r="A52023" s="10"/>
      <c r="B52023" s="6">
        <v>189.5745053665882</v>
      </c>
      <c r="C52023" s="6"/>
      <c r="D52023" s="7"/>
      <c r="E52023" s="7"/>
      <c r="F52023" s="7"/>
      <c r="G52023" s="7"/>
      <c r="H52023" s="5">
        <v>137.5989116352182</v>
      </c>
      <c r="I52023" s="5"/>
      <c r="J52023" s="1"/>
      <c r="K52023" s="1"/>
      <c r="L52023" s="1"/>
      <c r="M52023" s="1"/>
      <c r="N52023" s="11">
        <v>82.384787886930283</v>
      </c>
      <c r="O52023" s="11"/>
      <c r="P52023" s="2"/>
      <c r="Q52023" s="2"/>
      <c r="R52023" s="2"/>
      <c r="S52023" s="2"/>
    </row>
    <row r="52024" spans="1:19" ht="22.5" customHeight="1" x14ac:dyDescent="0.3">
      <c r="A52024" s="10"/>
      <c r="B52024" s="6">
        <v>191.55080731335215</v>
      </c>
      <c r="C52024" s="6"/>
      <c r="D52024" s="7"/>
      <c r="E52024" s="7"/>
      <c r="F52024" s="7"/>
      <c r="G52024" s="7"/>
      <c r="H52024" s="5">
        <v>139.10262561703539</v>
      </c>
      <c r="I52024" s="5"/>
      <c r="J52024" s="1"/>
      <c r="K52024" s="1"/>
      <c r="L52024" s="1"/>
      <c r="M52024" s="1"/>
      <c r="N52024" s="11">
        <v>83.034915169870771</v>
      </c>
      <c r="O52024" s="11"/>
      <c r="P52024" s="2"/>
      <c r="Q52024" s="2"/>
      <c r="R52024" s="2"/>
      <c r="S52024" s="2"/>
    </row>
    <row r="52025" spans="1:19" ht="22.5" customHeight="1" x14ac:dyDescent="0.3">
      <c r="A52025" s="10"/>
      <c r="B52025" s="6">
        <v>185.61458370480909</v>
      </c>
      <c r="C52025" s="6"/>
      <c r="D52025" s="7"/>
      <c r="E52025" s="7"/>
      <c r="F52025" s="7"/>
      <c r="G52025" s="7"/>
      <c r="H52025" s="5">
        <v>134.99734572964553</v>
      </c>
      <c r="I52025" s="5"/>
      <c r="J52025" s="1"/>
      <c r="K52025" s="1"/>
      <c r="L52025" s="1"/>
      <c r="M52025" s="1"/>
      <c r="N52025" s="11">
        <v>80.64385363224477</v>
      </c>
      <c r="O52025" s="11"/>
      <c r="P52025" s="2"/>
      <c r="Q52025" s="2"/>
      <c r="R52025" s="2"/>
      <c r="S52025" s="2"/>
    </row>
    <row r="52026" spans="1:19" ht="22.5" customHeight="1" x14ac:dyDescent="0.3">
      <c r="A52026" s="10"/>
      <c r="B52026" s="6">
        <v>191.07075906097535</v>
      </c>
      <c r="C52026" s="6"/>
      <c r="D52026" s="7"/>
      <c r="E52026" s="7"/>
      <c r="F52026" s="7"/>
      <c r="G52026" s="7"/>
      <c r="H52026" s="5">
        <v>138.65976060127335</v>
      </c>
      <c r="I52026" s="5"/>
      <c r="J52026" s="1"/>
      <c r="K52026" s="1"/>
      <c r="L52026" s="1"/>
      <c r="M52026" s="1"/>
      <c r="N52026" s="11">
        <v>83.080371092377703</v>
      </c>
      <c r="O52026" s="11"/>
      <c r="P52026" s="2"/>
      <c r="Q52026" s="2"/>
      <c r="R52026" s="2"/>
      <c r="S52026" s="2"/>
    </row>
    <row r="52027" spans="1:19" ht="22.5" customHeight="1" x14ac:dyDescent="0.3">
      <c r="A52027" s="10"/>
      <c r="B52027" s="6">
        <v>185.15250549800572</v>
      </c>
      <c r="C52027" s="6"/>
      <c r="D52027" s="7"/>
      <c r="E52027" s="7"/>
      <c r="F52027" s="7"/>
      <c r="G52027" s="7"/>
      <c r="H52027" s="5">
        <v>134.56770473039603</v>
      </c>
      <c r="I52027" s="5"/>
      <c r="J52027" s="1"/>
      <c r="K52027" s="1"/>
      <c r="L52027" s="1"/>
      <c r="M52027" s="1"/>
      <c r="N52027" s="11">
        <v>80.678548377066377</v>
      </c>
      <c r="O52027" s="11"/>
      <c r="P52027" s="2"/>
      <c r="Q52027" s="2"/>
      <c r="R52027" s="2"/>
      <c r="S52027" s="2"/>
    </row>
    <row r="52028" spans="1:19" ht="22.5" customHeight="1" x14ac:dyDescent="0.3">
      <c r="A52028" s="10"/>
      <c r="B52028" s="6">
        <v>196.12298141613101</v>
      </c>
      <c r="C52028" s="6"/>
      <c r="D52028" s="7"/>
      <c r="E52028" s="7"/>
      <c r="F52028" s="7"/>
      <c r="G52028" s="7"/>
      <c r="H52028" s="5">
        <v>142.25104790674249</v>
      </c>
      <c r="I52028" s="5"/>
      <c r="J52028" s="1"/>
      <c r="K52028" s="1"/>
      <c r="L52028" s="1"/>
      <c r="M52028" s="1"/>
      <c r="N52028" s="11">
        <v>84.809313083837736</v>
      </c>
      <c r="O52028" s="11"/>
      <c r="P52028" s="2"/>
      <c r="Q52028" s="2"/>
      <c r="R52028" s="2"/>
      <c r="S52028" s="2"/>
    </row>
    <row r="52029" spans="1:19" ht="22.5" customHeight="1" x14ac:dyDescent="0.3">
      <c r="A52029" s="10"/>
      <c r="B52029" s="6">
        <v>189.97731544535645</v>
      </c>
      <c r="C52029" s="6"/>
      <c r="D52029" s="7"/>
      <c r="E52029" s="7"/>
      <c r="F52029" s="7"/>
      <c r="G52029" s="7"/>
      <c r="H52029" s="5">
        <v>138.00400693515914</v>
      </c>
      <c r="I52029" s="5"/>
      <c r="J52029" s="1"/>
      <c r="K52029" s="1"/>
      <c r="L52029" s="1"/>
      <c r="M52029" s="1"/>
      <c r="N52029" s="11">
        <v>82.336955722811069</v>
      </c>
      <c r="O52029" s="11"/>
      <c r="P52029" s="2"/>
      <c r="Q52029" s="2"/>
      <c r="R52029" s="2"/>
      <c r="S52029" s="2"/>
    </row>
    <row r="52030" spans="1:19" ht="22.5" customHeight="1" x14ac:dyDescent="0.3">
      <c r="A52030" s="10"/>
      <c r="B52030" s="6">
        <v>195.62776526013877</v>
      </c>
      <c r="C52030" s="6"/>
      <c r="D52030" s="7"/>
      <c r="E52030" s="7"/>
      <c r="F52030" s="7"/>
      <c r="G52030" s="7"/>
      <c r="H52030" s="5">
        <v>141.79419464951161</v>
      </c>
      <c r="I52030" s="5"/>
      <c r="J52030" s="1"/>
      <c r="K52030" s="1"/>
      <c r="L52030" s="1"/>
      <c r="M52030" s="1"/>
      <c r="N52030" s="11">
        <v>84.856232180346126</v>
      </c>
      <c r="O52030" s="11"/>
      <c r="P52030" s="2"/>
      <c r="Q52030" s="2"/>
      <c r="R52030" s="2"/>
      <c r="S52030" s="2"/>
    </row>
    <row r="52031" spans="1:19" ht="22.5" customHeight="1" x14ac:dyDescent="0.3">
      <c r="A52031" s="10"/>
      <c r="B52031" s="6">
        <v>189.50063823154599</v>
      </c>
      <c r="C52031" s="6"/>
      <c r="D52031" s="7"/>
      <c r="E52031" s="7"/>
      <c r="F52031" s="7"/>
      <c r="G52031" s="7"/>
      <c r="H52031" s="5">
        <v>137.56079634102409</v>
      </c>
      <c r="I52031" s="5"/>
      <c r="J52031" s="1"/>
      <c r="K52031" s="1"/>
      <c r="L52031" s="1"/>
      <c r="M52031" s="1"/>
      <c r="N52031" s="11">
        <v>82.372772963728437</v>
      </c>
      <c r="O52031" s="11"/>
      <c r="P52031" s="2"/>
      <c r="Q52031" s="2"/>
      <c r="R52031" s="2"/>
      <c r="S52031" s="2"/>
    </row>
    <row r="52032" spans="1:19" ht="22.5" customHeight="1" x14ac:dyDescent="0.3">
      <c r="A52032" s="10"/>
      <c r="B52032" s="6">
        <v>191.4795631782701</v>
      </c>
      <c r="C52032" s="6"/>
      <c r="D52032" s="7"/>
      <c r="E52032" s="7"/>
      <c r="F52032" s="7"/>
      <c r="G52032" s="7"/>
      <c r="H52032" s="5">
        <v>139.06546161689124</v>
      </c>
      <c r="I52032" s="5"/>
      <c r="J52032" s="1"/>
      <c r="K52032" s="1"/>
      <c r="L52032" s="1"/>
      <c r="M52032" s="1"/>
      <c r="N52032" s="11">
        <v>83.023184348933412</v>
      </c>
      <c r="O52032" s="11"/>
      <c r="P52032" s="2"/>
      <c r="Q52032" s="2"/>
      <c r="R52032" s="2"/>
      <c r="S52032" s="2"/>
    </row>
    <row r="52033" spans="1:19" ht="22.5" customHeight="1" x14ac:dyDescent="0.3">
      <c r="A52033" s="10"/>
      <c r="B52033" s="6">
        <v>185.54073253295064</v>
      </c>
      <c r="C52033" s="6"/>
      <c r="D52033" s="7"/>
      <c r="E52033" s="7"/>
      <c r="F52033" s="7"/>
      <c r="G52033" s="7"/>
      <c r="H52033" s="5">
        <v>134.95923655556302</v>
      </c>
      <c r="I52033" s="5"/>
      <c r="J52033" s="1"/>
      <c r="K52033" s="1"/>
      <c r="L52033" s="1"/>
      <c r="M52033" s="1"/>
      <c r="N52033" s="11">
        <v>80.631835244873983</v>
      </c>
      <c r="O52033" s="11"/>
      <c r="P52033" s="2"/>
      <c r="Q52033" s="2"/>
      <c r="R52033" s="2"/>
      <c r="S52033" s="2"/>
    </row>
    <row r="52034" spans="1:19" ht="22.5" customHeight="1" x14ac:dyDescent="0.3">
      <c r="A52034" s="10"/>
      <c r="B52034" s="6">
        <v>190.9995435091644</v>
      </c>
      <c r="C52034" s="6"/>
      <c r="D52034" s="7"/>
      <c r="E52034" s="7"/>
      <c r="F52034" s="7"/>
      <c r="G52034" s="7"/>
      <c r="H52034" s="5">
        <v>138.62262762064125</v>
      </c>
      <c r="I52034" s="5"/>
      <c r="J52034" s="1"/>
      <c r="K52034" s="1"/>
      <c r="L52034" s="1"/>
      <c r="M52034" s="1"/>
      <c r="N52034" s="11">
        <v>83.068663659146168</v>
      </c>
      <c r="O52034" s="11"/>
      <c r="P52034" s="2"/>
      <c r="Q52034" s="2"/>
      <c r="R52034" s="2"/>
      <c r="S52034" s="2"/>
    </row>
    <row r="52035" spans="1:19" ht="22.5" customHeight="1" x14ac:dyDescent="0.3">
      <c r="A52035" s="10"/>
      <c r="B52035" s="6">
        <v>185.0786829094171</v>
      </c>
      <c r="C52035" s="6"/>
      <c r="D52035" s="7"/>
      <c r="E52035" s="7"/>
      <c r="F52035" s="7"/>
      <c r="G52035" s="7"/>
      <c r="H52035" s="5">
        <v>134.5296265758256</v>
      </c>
      <c r="I52035" s="5"/>
      <c r="J52035" s="1"/>
      <c r="K52035" s="1"/>
      <c r="L52035" s="1"/>
      <c r="M52035" s="1"/>
      <c r="N52035" s="11">
        <v>80.666553377401229</v>
      </c>
      <c r="O52035" s="11"/>
      <c r="P52035" s="2"/>
      <c r="Q52035" s="2"/>
      <c r="R52035" s="2"/>
      <c r="S52035" s="2"/>
    </row>
    <row r="52036" spans="1:19" ht="22.5" customHeight="1" x14ac:dyDescent="0.3">
      <c r="A52036" s="10"/>
      <c r="B52036" s="6">
        <v>196.58167008785713</v>
      </c>
      <c r="C52036" s="6"/>
      <c r="D52036" s="7"/>
      <c r="E52036" s="7"/>
      <c r="F52036" s="7"/>
      <c r="G52036" s="7"/>
      <c r="H52036" s="5">
        <v>142.48296472202364</v>
      </c>
      <c r="I52036" s="5"/>
      <c r="J52036" s="1"/>
      <c r="K52036" s="1"/>
      <c r="L52036" s="1"/>
      <c r="M52036" s="1"/>
      <c r="N52036" s="11">
        <v>84.871948329241206</v>
      </c>
      <c r="O52036" s="11"/>
      <c r="P52036" s="2"/>
      <c r="Q52036" s="2"/>
      <c r="R52036" s="2"/>
      <c r="S52036" s="2"/>
    </row>
    <row r="52037" spans="1:19" ht="22.5" customHeight="1" x14ac:dyDescent="0.3">
      <c r="A52037" s="10"/>
      <c r="B52037" s="6">
        <v>190.44076001134272</v>
      </c>
      <c r="C52037" s="6"/>
      <c r="D52037" s="7"/>
      <c r="E52037" s="7"/>
      <c r="F52037" s="7"/>
      <c r="G52037" s="7"/>
      <c r="H52037" s="5">
        <v>138.23949630326788</v>
      </c>
      <c r="I52037" s="5"/>
      <c r="J52037" s="1"/>
      <c r="K52037" s="1"/>
      <c r="L52037" s="1"/>
      <c r="M52037" s="1"/>
      <c r="N52037" s="11">
        <v>82.402056613358369</v>
      </c>
      <c r="O52037" s="11"/>
      <c r="P52037" s="2"/>
      <c r="Q52037" s="2"/>
      <c r="R52037" s="2"/>
      <c r="S52037" s="2"/>
    </row>
    <row r="52038" spans="1:19" ht="22.5" customHeight="1" x14ac:dyDescent="0.3">
      <c r="A52038" s="10"/>
      <c r="B52038" s="6">
        <v>196.08829307733151</v>
      </c>
      <c r="C52038" s="6"/>
      <c r="D52038" s="7"/>
      <c r="E52038" s="7"/>
      <c r="F52038" s="7"/>
      <c r="G52038" s="7"/>
      <c r="H52038" s="5">
        <v>142.0271794425079</v>
      </c>
      <c r="I52038" s="5"/>
      <c r="J52038" s="1"/>
      <c r="K52038" s="1"/>
      <c r="L52038" s="1"/>
      <c r="M52038" s="1"/>
      <c r="N52038" s="11">
        <v>84.919494409309451</v>
      </c>
      <c r="O52038" s="11"/>
      <c r="P52038" s="2"/>
      <c r="Q52038" s="2"/>
      <c r="R52038" s="2"/>
      <c r="S52038" s="2"/>
    </row>
    <row r="52039" spans="1:19" ht="22.5" customHeight="1" x14ac:dyDescent="0.3">
      <c r="A52039" s="10"/>
      <c r="B52039" s="6">
        <v>189.96583791201877</v>
      </c>
      <c r="C52039" s="6"/>
      <c r="D52039" s="7"/>
      <c r="E52039" s="7"/>
      <c r="F52039" s="7"/>
      <c r="G52039" s="7"/>
      <c r="H52039" s="5">
        <v>137.79730821650014</v>
      </c>
      <c r="I52039" s="5"/>
      <c r="J52039" s="1"/>
      <c r="K52039" s="1"/>
      <c r="L52039" s="1"/>
      <c r="M52039" s="1"/>
      <c r="N52039" s="11">
        <v>82.438476232184215</v>
      </c>
      <c r="O52039" s="11"/>
      <c r="P52039" s="2"/>
      <c r="Q52039" s="2"/>
      <c r="R52039" s="2"/>
      <c r="S52039" s="2"/>
    </row>
    <row r="52040" spans="1:19" ht="22.5" customHeight="1" x14ac:dyDescent="0.3">
      <c r="A52040" s="10"/>
      <c r="B52040" s="6">
        <v>191.93670253985755</v>
      </c>
      <c r="C52040" s="6"/>
      <c r="D52040" s="7"/>
      <c r="E52040" s="7"/>
      <c r="F52040" s="7"/>
      <c r="G52040" s="7"/>
      <c r="H52040" s="5">
        <v>139.29841236905338</v>
      </c>
      <c r="I52040" s="5"/>
      <c r="J52040" s="1"/>
      <c r="K52040" s="1"/>
      <c r="L52040" s="1"/>
      <c r="M52040" s="1"/>
      <c r="N52040" s="11">
        <v>83.087158001884077</v>
      </c>
      <c r="O52040" s="11"/>
      <c r="P52040" s="2"/>
      <c r="Q52040" s="2"/>
      <c r="R52040" s="2"/>
      <c r="S52040" s="2"/>
    </row>
    <row r="52041" spans="1:19" ht="22.5" customHeight="1" x14ac:dyDescent="0.3">
      <c r="A52041" s="10"/>
      <c r="B52041" s="6">
        <v>186.00277960002728</v>
      </c>
      <c r="C52041" s="6"/>
      <c r="D52041" s="7"/>
      <c r="E52041" s="7"/>
      <c r="F52041" s="7"/>
      <c r="G52041" s="7"/>
      <c r="H52041" s="5">
        <v>135.19577545382541</v>
      </c>
      <c r="I52041" s="5"/>
      <c r="J52041" s="1"/>
      <c r="K52041" s="1"/>
      <c r="L52041" s="1"/>
      <c r="M52041" s="1"/>
      <c r="N52041" s="11">
        <v>80.698246625813667</v>
      </c>
      <c r="O52041" s="11"/>
      <c r="P52041" s="2"/>
      <c r="Q52041" s="2"/>
      <c r="R52041" s="2"/>
      <c r="S52041" s="2"/>
    </row>
    <row r="52042" spans="1:19" ht="22.5" customHeight="1" x14ac:dyDescent="0.3">
      <c r="A52042" s="10"/>
      <c r="B52042" s="6">
        <v>191.45846557914618</v>
      </c>
      <c r="C52042" s="6"/>
      <c r="D52042" s="7"/>
      <c r="E52042" s="7"/>
      <c r="F52042" s="7"/>
      <c r="G52042" s="7"/>
      <c r="H52042" s="5">
        <v>138.85661357794129</v>
      </c>
      <c r="I52042" s="5"/>
      <c r="J52042" s="1"/>
      <c r="K52042" s="1"/>
      <c r="L52042" s="1"/>
      <c r="M52042" s="1"/>
      <c r="N52042" s="11">
        <v>83.133245055679581</v>
      </c>
      <c r="O52042" s="11"/>
      <c r="P52042" s="2"/>
      <c r="Q52042" s="2"/>
      <c r="R52042" s="2"/>
      <c r="S52042" s="2"/>
    </row>
    <row r="52043" spans="1:19" ht="22.5" customHeight="1" x14ac:dyDescent="0.3">
      <c r="A52043" s="10"/>
      <c r="B52043" s="6">
        <v>185.54243123253204</v>
      </c>
      <c r="C52043" s="6"/>
      <c r="D52043" s="7"/>
      <c r="E52043" s="7"/>
      <c r="F52043" s="7"/>
      <c r="G52043" s="7"/>
      <c r="H52043" s="5">
        <v>134.76715660420828</v>
      </c>
      <c r="I52043" s="5"/>
      <c r="J52043" s="1"/>
      <c r="K52043" s="1"/>
      <c r="L52043" s="1"/>
      <c r="M52043" s="1"/>
      <c r="N52043" s="11">
        <v>80.73354865133561</v>
      </c>
      <c r="O52043" s="11"/>
      <c r="P52043" s="2"/>
      <c r="Q52043" s="2"/>
      <c r="R52043" s="2"/>
      <c r="S52043" s="2"/>
    </row>
    <row r="52044" spans="1:19" ht="22.5" customHeight="1" x14ac:dyDescent="0.3">
      <c r="A52044" s="10"/>
      <c r="B52044" s="6">
        <v>196.49391740695424</v>
      </c>
      <c r="C52044" s="6"/>
      <c r="D52044" s="7"/>
      <c r="E52044" s="7"/>
      <c r="F52044" s="7"/>
      <c r="G52044" s="7"/>
      <c r="H52044" s="5">
        <v>142.43377899602822</v>
      </c>
      <c r="I52044" s="5"/>
      <c r="J52044" s="1"/>
      <c r="K52044" s="1"/>
      <c r="L52044" s="1"/>
      <c r="M52044" s="1"/>
      <c r="N52044" s="11">
        <v>84.854799620847629</v>
      </c>
      <c r="O52044" s="11"/>
      <c r="P52044" s="2"/>
      <c r="Q52044" s="2"/>
      <c r="R52044" s="2"/>
      <c r="S52044" s="2"/>
    </row>
    <row r="52045" spans="1:19" ht="22.5" customHeight="1" x14ac:dyDescent="0.3">
      <c r="A52045" s="10"/>
      <c r="B52045" s="6">
        <v>190.35013386835075</v>
      </c>
      <c r="C52045" s="6"/>
      <c r="D52045" s="7"/>
      <c r="E52045" s="7"/>
      <c r="F52045" s="7"/>
      <c r="G52045" s="7"/>
      <c r="H52045" s="5">
        <v>138.18924583235287</v>
      </c>
      <c r="I52045" s="5"/>
      <c r="J52045" s="1"/>
      <c r="K52045" s="1"/>
      <c r="L52045" s="1"/>
      <c r="M52045" s="1"/>
      <c r="N52045" s="11">
        <v>82.384571009571843</v>
      </c>
      <c r="O52045" s="11"/>
      <c r="P52045" s="2"/>
      <c r="Q52045" s="2"/>
      <c r="R52045" s="2"/>
      <c r="S52045" s="2"/>
    </row>
    <row r="52046" spans="1:19" ht="22.5" customHeight="1" x14ac:dyDescent="0.3">
      <c r="A52046" s="10"/>
      <c r="B52046" s="6">
        <v>196.00063277976614</v>
      </c>
      <c r="C52046" s="6"/>
      <c r="D52046" s="7"/>
      <c r="E52046" s="7"/>
      <c r="F52046" s="7"/>
      <c r="G52046" s="7"/>
      <c r="H52046" s="5">
        <v>141.97809397396892</v>
      </c>
      <c r="I52046" s="5"/>
      <c r="J52046" s="1"/>
      <c r="K52046" s="1"/>
      <c r="L52046" s="1"/>
      <c r="M52046" s="1"/>
      <c r="N52046" s="11">
        <v>84.902421291786041</v>
      </c>
      <c r="O52046" s="11"/>
      <c r="P52046" s="2"/>
      <c r="Q52046" s="2"/>
      <c r="R52046" s="2"/>
      <c r="S52046" s="2"/>
    </row>
    <row r="52047" spans="1:19" ht="22.5" customHeight="1" x14ac:dyDescent="0.3">
      <c r="A52047" s="10"/>
      <c r="B52047" s="6">
        <v>189.87530415236432</v>
      </c>
      <c r="C52047" s="6"/>
      <c r="D52047" s="7"/>
      <c r="E52047" s="7"/>
      <c r="F52047" s="7"/>
      <c r="G52047" s="7"/>
      <c r="H52047" s="5">
        <v>137.7471580030402</v>
      </c>
      <c r="I52047" s="5"/>
      <c r="J52047" s="1"/>
      <c r="K52047" s="1"/>
      <c r="L52047" s="1"/>
      <c r="M52047" s="1"/>
      <c r="N52047" s="11">
        <v>82.421066219267857</v>
      </c>
      <c r="O52047" s="11"/>
      <c r="P52047" s="2"/>
      <c r="Q52047" s="2"/>
      <c r="R52047" s="2"/>
      <c r="S52047" s="2"/>
    </row>
    <row r="52048" spans="1:19" ht="22.5" customHeight="1" x14ac:dyDescent="0.3">
      <c r="A52048" s="10"/>
      <c r="B52048" s="6">
        <v>191.84909225327976</v>
      </c>
      <c r="C52048" s="6"/>
      <c r="D52048" s="7"/>
      <c r="E52048" s="7"/>
      <c r="F52048" s="7"/>
      <c r="G52048" s="7"/>
      <c r="H52048" s="5">
        <v>139.24934607418643</v>
      </c>
      <c r="I52048" s="5"/>
      <c r="J52048" s="1"/>
      <c r="K52048" s="1"/>
      <c r="L52048" s="1"/>
      <c r="M52048" s="1"/>
      <c r="N52048" s="11">
        <v>83.070074031480203</v>
      </c>
      <c r="O52048" s="11"/>
      <c r="P52048" s="2"/>
      <c r="Q52048" s="2"/>
      <c r="R52048" s="2"/>
      <c r="S52048" s="2"/>
    </row>
    <row r="52049" spans="1:19" ht="22.5" customHeight="1" x14ac:dyDescent="0.3">
      <c r="A52049" s="10"/>
      <c r="B52049" s="6">
        <v>185.91229585135912</v>
      </c>
      <c r="C52049" s="6"/>
      <c r="D52049" s="7"/>
      <c r="E52049" s="7"/>
      <c r="F52049" s="7"/>
      <c r="G52049" s="7"/>
      <c r="H52049" s="5">
        <v>135.14564441403749</v>
      </c>
      <c r="I52049" s="5"/>
      <c r="J52049" s="1"/>
      <c r="K52049" s="1"/>
      <c r="L52049" s="1"/>
      <c r="M52049" s="1"/>
      <c r="N52049" s="11">
        <v>80.680825760016859</v>
      </c>
      <c r="O52049" s="11"/>
      <c r="P52049" s="2"/>
      <c r="Q52049" s="2"/>
      <c r="R52049" s="2"/>
      <c r="S52049" s="2"/>
    </row>
    <row r="52050" spans="1:19" ht="22.5" customHeight="1" x14ac:dyDescent="0.3">
      <c r="A52050" s="10"/>
      <c r="B52050" s="6">
        <v>191.37094484097872</v>
      </c>
      <c r="C52050" s="6"/>
      <c r="D52050" s="7"/>
      <c r="E52050" s="7"/>
      <c r="F52050" s="7"/>
      <c r="G52050" s="7"/>
      <c r="H52050" s="5">
        <v>138.80764446397302</v>
      </c>
      <c r="I52050" s="5"/>
      <c r="J52050" s="1"/>
      <c r="K52050" s="1"/>
      <c r="L52050" s="1"/>
      <c r="M52050" s="1"/>
      <c r="N52050" s="11">
        <v>83.116234356521232</v>
      </c>
      <c r="O52050" s="11"/>
      <c r="P52050" s="2"/>
      <c r="Q52050" s="2"/>
      <c r="R52050" s="2"/>
      <c r="S52050" s="2"/>
    </row>
    <row r="52051" spans="1:19" ht="22.5" customHeight="1" x14ac:dyDescent="0.3">
      <c r="A52051" s="10"/>
      <c r="B52051" s="6">
        <v>185.45203703227421</v>
      </c>
      <c r="C52051" s="6"/>
      <c r="D52051" s="7"/>
      <c r="E52051" s="7"/>
      <c r="F52051" s="7"/>
      <c r="G52051" s="7"/>
      <c r="H52051" s="5">
        <v>134.71712274531907</v>
      </c>
      <c r="I52051" s="5"/>
      <c r="J52051" s="1"/>
      <c r="K52051" s="1"/>
      <c r="L52051" s="1"/>
      <c r="M52051" s="1"/>
      <c r="N52051" s="11">
        <v>80.716201056784215</v>
      </c>
      <c r="O52051" s="11"/>
      <c r="P52051" s="2"/>
      <c r="Q52051" s="2"/>
      <c r="R52051" s="2"/>
      <c r="S52051" s="2"/>
    </row>
    <row r="52052" spans="1:19" ht="22.5" customHeight="1" x14ac:dyDescent="0.3">
      <c r="A52052" s="10"/>
      <c r="B52052" s="6">
        <v>195.84713120852419</v>
      </c>
      <c r="C52052" s="6"/>
      <c r="D52052" s="7"/>
      <c r="E52052" s="7"/>
      <c r="F52052" s="7"/>
      <c r="G52052" s="7"/>
      <c r="H52052" s="5">
        <v>142.03846568121102</v>
      </c>
      <c r="I52052" s="5"/>
      <c r="J52052" s="1"/>
      <c r="K52052" s="1"/>
      <c r="L52052" s="1"/>
      <c r="M52052" s="1"/>
      <c r="N52052" s="11">
        <v>84.666836505960589</v>
      </c>
      <c r="O52052" s="11"/>
      <c r="P52052" s="2"/>
      <c r="Q52052" s="2"/>
      <c r="R52052" s="2"/>
      <c r="S52052" s="2"/>
    </row>
    <row r="52053" spans="1:19" ht="22.5" customHeight="1" x14ac:dyDescent="0.3">
      <c r="A52053" s="10"/>
      <c r="B52053" s="6">
        <v>189.71519086493572</v>
      </c>
      <c r="C52053" s="6"/>
      <c r="D52053" s="7"/>
      <c r="E52053" s="7"/>
      <c r="F52053" s="7"/>
      <c r="G52053" s="7"/>
      <c r="H52053" s="5">
        <v>137.79939334254212</v>
      </c>
      <c r="I52053" s="5"/>
      <c r="J52053" s="1"/>
      <c r="K52053" s="1"/>
      <c r="L52053" s="1"/>
      <c r="M52053" s="1"/>
      <c r="N52053" s="11">
        <v>82.199036543321711</v>
      </c>
      <c r="O52053" s="11"/>
      <c r="P52053" s="2"/>
      <c r="Q52053" s="2"/>
      <c r="R52053" s="2"/>
      <c r="S52053" s="2"/>
    </row>
    <row r="52054" spans="1:19" ht="22.5" customHeight="1" x14ac:dyDescent="0.3">
      <c r="A52054" s="10"/>
      <c r="B52054" s="6">
        <v>195.3524069096915</v>
      </c>
      <c r="C52054" s="6"/>
      <c r="D52054" s="7"/>
      <c r="E52054" s="7"/>
      <c r="F52054" s="7"/>
      <c r="G52054" s="7"/>
      <c r="H52054" s="5">
        <v>141.58238881003959</v>
      </c>
      <c r="I52054" s="5"/>
      <c r="J52054" s="1"/>
      <c r="K52054" s="1"/>
      <c r="L52054" s="1"/>
      <c r="M52054" s="1"/>
      <c r="N52054" s="11">
        <v>84.714420536318116</v>
      </c>
      <c r="O52054" s="11"/>
      <c r="P52054" s="2"/>
      <c r="Q52054" s="2"/>
      <c r="R52054" s="2"/>
      <c r="S52054" s="2"/>
    </row>
    <row r="52055" spans="1:19" ht="22.5" customHeight="1" x14ac:dyDescent="0.3">
      <c r="A52055" s="10"/>
      <c r="B52055" s="6">
        <v>189.23902380893483</v>
      </c>
      <c r="C52055" s="6"/>
      <c r="D52055" s="7"/>
      <c r="E52055" s="7"/>
      <c r="F52055" s="7"/>
      <c r="G52055" s="7"/>
      <c r="H52055" s="5">
        <v>137.35696683719843</v>
      </c>
      <c r="I52055" s="5"/>
      <c r="J52055" s="1"/>
      <c r="K52055" s="1"/>
      <c r="L52055" s="1"/>
      <c r="M52055" s="1"/>
      <c r="N52055" s="11">
        <v>82.235520205713954</v>
      </c>
      <c r="O52055" s="11"/>
      <c r="P52055" s="2"/>
      <c r="Q52055" s="2"/>
      <c r="R52055" s="2"/>
      <c r="S52055" s="2"/>
    </row>
    <row r="52056" spans="1:19" ht="22.5" customHeight="1" x14ac:dyDescent="0.3">
      <c r="A52056" s="10"/>
      <c r="B52056" s="6">
        <v>191.21474863587778</v>
      </c>
      <c r="C52056" s="6"/>
      <c r="D52056" s="7"/>
      <c r="E52056" s="7"/>
      <c r="F52056" s="7"/>
      <c r="G52056" s="7"/>
      <c r="H52056" s="5">
        <v>138.86077905554706</v>
      </c>
      <c r="I52056" s="5"/>
      <c r="J52056" s="1"/>
      <c r="K52056" s="1"/>
      <c r="L52056" s="1"/>
      <c r="M52056" s="1"/>
      <c r="N52056" s="11">
        <v>82.885475237796513</v>
      </c>
      <c r="O52056" s="11"/>
      <c r="P52056" s="2"/>
      <c r="Q52056" s="2"/>
      <c r="R52056" s="2"/>
      <c r="S52056" s="2"/>
    </row>
    <row r="52057" spans="1:19" ht="22.5" customHeight="1" x14ac:dyDescent="0.3">
      <c r="A52057" s="10"/>
      <c r="B52057" s="6">
        <v>185.28928751384518</v>
      </c>
      <c r="C52057" s="6"/>
      <c r="D52057" s="7"/>
      <c r="E52057" s="7"/>
      <c r="F52057" s="7"/>
      <c r="G52057" s="7"/>
      <c r="H52057" s="5">
        <v>134.76229456427731</v>
      </c>
      <c r="I52057" s="5"/>
      <c r="J52057" s="1"/>
      <c r="K52057" s="1"/>
      <c r="L52057" s="1"/>
      <c r="M52057" s="1"/>
      <c r="N52057" s="11">
        <v>80.498542950013345</v>
      </c>
      <c r="O52057" s="11"/>
      <c r="P52057" s="2"/>
      <c r="Q52057" s="2"/>
      <c r="R52057" s="2"/>
      <c r="S52057" s="2"/>
    </row>
    <row r="52058" spans="1:19" ht="22.5" customHeight="1" x14ac:dyDescent="0.3">
      <c r="A52058" s="10"/>
      <c r="B52058" s="6">
        <v>190.73520573051968</v>
      </c>
      <c r="C52058" s="6"/>
      <c r="D52058" s="7"/>
      <c r="E52058" s="7"/>
      <c r="F52058" s="7"/>
      <c r="G52058" s="7"/>
      <c r="H52058" s="5">
        <v>138.41869762072884</v>
      </c>
      <c r="I52058" s="5"/>
      <c r="J52058" s="1"/>
      <c r="K52058" s="1"/>
      <c r="L52058" s="1"/>
      <c r="M52058" s="1"/>
      <c r="N52058" s="11">
        <v>82.93159907731696</v>
      </c>
      <c r="O52058" s="11"/>
      <c r="P52058" s="2"/>
      <c r="Q52058" s="2"/>
      <c r="R52058" s="2"/>
      <c r="S52058" s="2"/>
    </row>
    <row r="52059" spans="1:19" ht="22.5" customHeight="1" x14ac:dyDescent="0.3">
      <c r="A52059" s="10"/>
      <c r="B52059" s="6">
        <v>184.82773239312741</v>
      </c>
      <c r="C52059" s="6"/>
      <c r="D52059" s="7"/>
      <c r="E52059" s="7"/>
      <c r="F52059" s="7"/>
      <c r="G52059" s="7"/>
      <c r="H52059" s="5">
        <v>134.33344461233548</v>
      </c>
      <c r="I52059" s="5"/>
      <c r="J52059" s="1"/>
      <c r="K52059" s="1"/>
      <c r="L52059" s="1"/>
      <c r="M52059" s="1"/>
      <c r="N52059" s="11">
        <v>80.533907053824166</v>
      </c>
      <c r="O52059" s="11"/>
      <c r="P52059" s="2"/>
      <c r="Q52059" s="2"/>
      <c r="R52059" s="2"/>
      <c r="S52059" s="2"/>
    </row>
    <row r="52060" spans="1:19" ht="22.5" customHeight="1" x14ac:dyDescent="0.3">
      <c r="A52060" s="10"/>
      <c r="B52060" s="6">
        <v>195.77210403073155</v>
      </c>
      <c r="C52060" s="6"/>
      <c r="D52060" s="7"/>
      <c r="E52060" s="7"/>
      <c r="F52060" s="7"/>
      <c r="G52060" s="7"/>
      <c r="H52060" s="5">
        <v>141.99817753521148</v>
      </c>
      <c r="I52060" s="5"/>
      <c r="J52060" s="1"/>
      <c r="K52060" s="1"/>
      <c r="L52060" s="1"/>
      <c r="M52060" s="1"/>
      <c r="N52060" s="11">
        <v>84.653575079925346</v>
      </c>
      <c r="O52060" s="11"/>
      <c r="P52060" s="2"/>
      <c r="Q52060" s="2"/>
      <c r="R52060" s="2"/>
      <c r="S52060" s="2"/>
    </row>
    <row r="52061" spans="1:19" ht="22.5" customHeight="1" x14ac:dyDescent="0.3">
      <c r="A52061" s="10"/>
      <c r="B52061" s="6">
        <v>189.63751630571528</v>
      </c>
      <c r="C52061" s="6"/>
      <c r="D52061" s="7"/>
      <c r="E52061" s="7"/>
      <c r="F52061" s="7"/>
      <c r="G52061" s="7"/>
      <c r="H52061" s="5">
        <v>137.75814188636636</v>
      </c>
      <c r="I52061" s="5"/>
      <c r="J52061" s="1"/>
      <c r="K52061" s="1"/>
      <c r="L52061" s="1"/>
      <c r="M52061" s="1"/>
      <c r="N52061" s="11">
        <v>82.185480389072723</v>
      </c>
      <c r="O52061" s="11"/>
      <c r="P52061" s="2"/>
      <c r="Q52061" s="2"/>
      <c r="R52061" s="2"/>
      <c r="S52061" s="2"/>
    </row>
    <row r="52062" spans="1:19" ht="22.5" customHeight="1" x14ac:dyDescent="0.3">
      <c r="A52062" s="10"/>
      <c r="B52062" s="6">
        <v>195.27741700938506</v>
      </c>
      <c r="C52062" s="6"/>
      <c r="D52062" s="7"/>
      <c r="E52062" s="7"/>
      <c r="F52062" s="7"/>
      <c r="G52062" s="7"/>
      <c r="H52062" s="5">
        <v>141.54214111880376</v>
      </c>
      <c r="I52062" s="5"/>
      <c r="J52062" s="1"/>
      <c r="K52062" s="1"/>
      <c r="L52062" s="1"/>
      <c r="M52062" s="1"/>
      <c r="N52062" s="11">
        <v>84.701189611862091</v>
      </c>
      <c r="O52062" s="11"/>
      <c r="P52062" s="2"/>
      <c r="Q52062" s="2"/>
      <c r="R52062" s="2"/>
      <c r="S52062" s="2"/>
    </row>
    <row r="52063" spans="1:19" ht="22.5" customHeight="1" x14ac:dyDescent="0.3">
      <c r="A52063" s="10"/>
      <c r="B52063" s="6">
        <v>189.16138652720187</v>
      </c>
      <c r="C52063" s="6"/>
      <c r="D52063" s="7"/>
      <c r="E52063" s="7"/>
      <c r="F52063" s="7"/>
      <c r="G52063" s="7"/>
      <c r="H52063" s="5">
        <v>137.3157558357876</v>
      </c>
      <c r="I52063" s="5"/>
      <c r="J52063" s="1"/>
      <c r="K52063" s="1"/>
      <c r="L52063" s="1"/>
      <c r="M52063" s="1"/>
      <c r="N52063" s="11">
        <v>82.221994553044183</v>
      </c>
      <c r="O52063" s="11"/>
      <c r="P52063" s="2"/>
      <c r="Q52063" s="2"/>
      <c r="R52063" s="2"/>
      <c r="S52063" s="2"/>
    </row>
    <row r="52064" spans="1:19" ht="22.5" customHeight="1" x14ac:dyDescent="0.3">
      <c r="A52064" s="10"/>
      <c r="B52064" s="6">
        <v>191.13977891544374</v>
      </c>
      <c r="C52064" s="6"/>
      <c r="D52064" s="7"/>
      <c r="E52064" s="7"/>
      <c r="F52064" s="7"/>
      <c r="G52064" s="7"/>
      <c r="H52064" s="5">
        <v>138.82053910105461</v>
      </c>
      <c r="I52064" s="5"/>
      <c r="J52064" s="1"/>
      <c r="K52064" s="1"/>
      <c r="L52064" s="1"/>
      <c r="M52064" s="1"/>
      <c r="N52064" s="11">
        <v>82.872239934108023</v>
      </c>
      <c r="O52064" s="11"/>
      <c r="P52064" s="2"/>
      <c r="Q52064" s="2"/>
      <c r="R52064" s="2"/>
      <c r="S52064" s="2"/>
    </row>
    <row r="52065" spans="1:19" ht="22.5" customHeight="1" x14ac:dyDescent="0.3">
      <c r="A52065" s="10"/>
      <c r="B52065" s="6">
        <v>185.21167041198461</v>
      </c>
      <c r="C52065" s="6"/>
      <c r="D52065" s="7"/>
      <c r="E52065" s="7"/>
      <c r="F52065" s="7"/>
      <c r="G52065" s="7"/>
      <c r="H52065" s="5">
        <v>134.7210912996099</v>
      </c>
      <c r="I52065" s="5"/>
      <c r="J52065" s="1"/>
      <c r="K52065" s="1"/>
      <c r="L52065" s="1"/>
      <c r="M52065" s="1"/>
      <c r="N52065" s="11">
        <v>80.485012918111096</v>
      </c>
      <c r="O52065" s="11"/>
      <c r="P52065" s="2"/>
      <c r="Q52065" s="2"/>
      <c r="R52065" s="2"/>
      <c r="S52065" s="2"/>
    </row>
    <row r="52066" spans="1:19" ht="22.5" customHeight="1" x14ac:dyDescent="0.3">
      <c r="A52066" s="10"/>
      <c r="B52066" s="6">
        <v>190.66027214365496</v>
      </c>
      <c r="C52066" s="6"/>
      <c r="D52066" s="7"/>
      <c r="E52066" s="7"/>
      <c r="F52066" s="7"/>
      <c r="G52066" s="7"/>
      <c r="H52066" s="5">
        <v>138.37849687958155</v>
      </c>
      <c r="I52066" s="5"/>
      <c r="J52066" s="1"/>
      <c r="K52066" s="1"/>
      <c r="L52066" s="1"/>
      <c r="M52066" s="1"/>
      <c r="N52066" s="11">
        <v>82.918393339218753</v>
      </c>
      <c r="O52066" s="11"/>
      <c r="P52066" s="2"/>
      <c r="Q52066" s="2"/>
      <c r="R52066" s="2"/>
      <c r="S52066" s="2"/>
    </row>
    <row r="52067" spans="1:19" ht="22.5" customHeight="1" x14ac:dyDescent="0.3">
      <c r="A52067" s="10"/>
      <c r="B52067" s="6">
        <v>184.75015142483485</v>
      </c>
      <c r="C52067" s="6"/>
      <c r="D52067" s="7"/>
      <c r="E52067" s="7"/>
      <c r="F52067" s="7"/>
      <c r="G52067" s="7"/>
      <c r="H52067" s="5">
        <v>134.29228056101326</v>
      </c>
      <c r="I52067" s="5"/>
      <c r="J52067" s="1"/>
      <c r="K52067" s="1"/>
      <c r="L52067" s="1"/>
      <c r="M52067" s="1"/>
      <c r="N52067" s="11">
        <v>80.520406587512184</v>
      </c>
      <c r="O52067" s="11"/>
      <c r="P52067" s="2"/>
      <c r="Q52067" s="2"/>
      <c r="R52067" s="2"/>
      <c r="S52067" s="2"/>
    </row>
    <row r="52068" spans="1:19" ht="22.5" customHeight="1" x14ac:dyDescent="0.3">
      <c r="A52068" s="10"/>
      <c r="B52068" s="6">
        <v>196.19574181162932</v>
      </c>
      <c r="C52068" s="6"/>
      <c r="D52068" s="7"/>
      <c r="E52068" s="7"/>
      <c r="F52068" s="7"/>
      <c r="G52068" s="7"/>
      <c r="H52068" s="5">
        <v>142.22536177775748</v>
      </c>
      <c r="I52068" s="5"/>
      <c r="J52068" s="1"/>
      <c r="K52068" s="1"/>
      <c r="L52068" s="1"/>
      <c r="M52068" s="1"/>
      <c r="N52068" s="11">
        <v>84.737153277944657</v>
      </c>
      <c r="O52068" s="11"/>
      <c r="P52068" s="2"/>
      <c r="Q52068" s="2"/>
      <c r="R52068" s="2"/>
      <c r="S52068" s="2"/>
    </row>
    <row r="52069" spans="1:19" ht="22.5" customHeight="1" x14ac:dyDescent="0.3">
      <c r="A52069" s="10"/>
      <c r="B52069" s="6">
        <v>190.06254613299777</v>
      </c>
      <c r="C52069" s="6"/>
      <c r="D52069" s="7"/>
      <c r="E52069" s="7"/>
      <c r="F52069" s="7"/>
      <c r="G52069" s="7"/>
      <c r="H52069" s="5">
        <v>137.98608267372475</v>
      </c>
      <c r="I52069" s="5"/>
      <c r="J52069" s="1"/>
      <c r="K52069" s="1"/>
      <c r="L52069" s="1"/>
      <c r="M52069" s="1"/>
      <c r="N52069" s="11">
        <v>82.269429304880831</v>
      </c>
      <c r="O52069" s="11"/>
      <c r="P52069" s="2"/>
      <c r="Q52069" s="2"/>
      <c r="R52069" s="2"/>
      <c r="S52069" s="2"/>
    </row>
    <row r="52070" spans="1:19" ht="22.5" customHeight="1" x14ac:dyDescent="0.3">
      <c r="A52070" s="10"/>
      <c r="B52070" s="6">
        <v>195.70417123797435</v>
      </c>
      <c r="C52070" s="6"/>
      <c r="D52070" s="7"/>
      <c r="E52070" s="7"/>
      <c r="F52070" s="7"/>
      <c r="G52070" s="7"/>
      <c r="H52070" s="5">
        <v>141.77077002053093</v>
      </c>
      <c r="I52070" s="5"/>
      <c r="J52070" s="1"/>
      <c r="K52070" s="1"/>
      <c r="L52070" s="1"/>
      <c r="M52070" s="1"/>
      <c r="N52070" s="11">
        <v>84.785519671168132</v>
      </c>
      <c r="O52070" s="11"/>
      <c r="P52070" s="2"/>
      <c r="Q52070" s="2"/>
      <c r="R52070" s="2"/>
      <c r="S52070" s="2"/>
    </row>
    <row r="52071" spans="1:19" ht="22.5" customHeight="1" x14ac:dyDescent="0.3">
      <c r="A52071" s="10"/>
      <c r="B52071" s="6">
        <v>189.58934043293738</v>
      </c>
      <c r="C52071" s="6"/>
      <c r="D52071" s="7"/>
      <c r="E52071" s="7"/>
      <c r="F52071" s="7"/>
      <c r="G52071" s="7"/>
      <c r="H52071" s="5">
        <v>137.5450270433933</v>
      </c>
      <c r="I52071" s="5"/>
      <c r="J52071" s="1"/>
      <c r="K52071" s="1"/>
      <c r="L52071" s="1"/>
      <c r="M52071" s="1"/>
      <c r="N52071" s="11">
        <v>82.306627515176046</v>
      </c>
      <c r="O52071" s="11"/>
      <c r="P52071" s="2"/>
      <c r="Q52071" s="2"/>
      <c r="R52071" s="2"/>
      <c r="S52071" s="2"/>
    </row>
    <row r="52072" spans="1:19" ht="22.5" customHeight="1" x14ac:dyDescent="0.3">
      <c r="A52072" s="10"/>
      <c r="B52072" s="6">
        <v>191.55882465598114</v>
      </c>
      <c r="C52072" s="6"/>
      <c r="D52072" s="7"/>
      <c r="E52072" s="7"/>
      <c r="F52072" s="7"/>
      <c r="G52072" s="7"/>
      <c r="H52072" s="5">
        <v>139.04557813271578</v>
      </c>
      <c r="I52072" s="5"/>
      <c r="J52072" s="1"/>
      <c r="K52072" s="1"/>
      <c r="L52072" s="1"/>
      <c r="M52072" s="1"/>
      <c r="N52072" s="11">
        <v>82.954892455490381</v>
      </c>
      <c r="O52072" s="11"/>
      <c r="P52072" s="2"/>
      <c r="Q52072" s="2"/>
      <c r="R52072" s="2"/>
      <c r="S52072" s="2"/>
    </row>
    <row r="52073" spans="1:19" ht="22.5" customHeight="1" x14ac:dyDescent="0.3">
      <c r="A52073" s="10"/>
      <c r="B52073" s="6">
        <v>185.63229932512337</v>
      </c>
      <c r="C52073" s="6"/>
      <c r="D52073" s="7"/>
      <c r="E52073" s="7"/>
      <c r="F52073" s="7"/>
      <c r="G52073" s="7"/>
      <c r="H52073" s="5">
        <v>134.94695663032653</v>
      </c>
      <c r="I52073" s="5"/>
      <c r="J52073" s="1"/>
      <c r="K52073" s="1"/>
      <c r="L52073" s="1"/>
      <c r="M52073" s="1"/>
      <c r="N52073" s="11">
        <v>80.568057419283505</v>
      </c>
      <c r="O52073" s="11"/>
      <c r="P52073" s="2"/>
      <c r="Q52073" s="2"/>
      <c r="R52073" s="2"/>
      <c r="S52073" s="2"/>
    </row>
    <row r="52074" spans="1:19" ht="22.5" customHeight="1" x14ac:dyDescent="0.3">
      <c r="A52074" s="10"/>
      <c r="B52074" s="6">
        <v>191.08233869878342</v>
      </c>
      <c r="C52074" s="6"/>
      <c r="D52074" s="7"/>
      <c r="E52074" s="7"/>
      <c r="F52074" s="7"/>
      <c r="G52074" s="7"/>
      <c r="H52074" s="5">
        <v>138.60493623878276</v>
      </c>
      <c r="I52074" s="5"/>
      <c r="J52074" s="1"/>
      <c r="K52074" s="1"/>
      <c r="L52074" s="1"/>
      <c r="M52074" s="1"/>
      <c r="N52074" s="11">
        <v>83.001774649841352</v>
      </c>
      <c r="O52074" s="11"/>
      <c r="P52074" s="2"/>
      <c r="Q52074" s="2"/>
      <c r="R52074" s="2"/>
      <c r="S52074" s="2"/>
    </row>
    <row r="52075" spans="1:19" ht="22.5" customHeight="1" x14ac:dyDescent="0.3">
      <c r="A52075" s="10"/>
      <c r="B52075" s="6">
        <v>185.17361468647869</v>
      </c>
      <c r="C52075" s="6"/>
      <c r="D52075" s="7"/>
      <c r="E52075" s="7"/>
      <c r="F52075" s="7"/>
      <c r="G52075" s="7"/>
      <c r="H52075" s="5">
        <v>134.51943548593846</v>
      </c>
      <c r="I52075" s="5"/>
      <c r="J52075" s="1"/>
      <c r="K52075" s="1"/>
      <c r="L52075" s="1"/>
      <c r="M52075" s="1"/>
      <c r="N52075" s="11">
        <v>80.604114143970662</v>
      </c>
      <c r="O52075" s="11"/>
      <c r="P52075" s="2"/>
      <c r="Q52075" s="2"/>
      <c r="R52075" s="2"/>
      <c r="S52075" s="2"/>
    </row>
    <row r="52076" spans="1:19" ht="22.5" customHeight="1" x14ac:dyDescent="0.3">
      <c r="A52076" s="10"/>
      <c r="B52076" s="6">
        <v>196.11263058723725</v>
      </c>
      <c r="C52076" s="6"/>
      <c r="D52076" s="7"/>
      <c r="E52076" s="7"/>
      <c r="F52076" s="7"/>
      <c r="G52076" s="7"/>
      <c r="H52076" s="5">
        <v>142.17983715470541</v>
      </c>
      <c r="I52076" s="5"/>
      <c r="J52076" s="1"/>
      <c r="K52076" s="1"/>
      <c r="L52076" s="1"/>
      <c r="M52076" s="1"/>
      <c r="N52076" s="11">
        <v>84.721816118477804</v>
      </c>
      <c r="O52076" s="11"/>
      <c r="P52076" s="2"/>
      <c r="Q52076" s="2"/>
      <c r="R52076" s="2"/>
      <c r="S52076" s="2"/>
    </row>
    <row r="52077" spans="1:19" ht="22.5" customHeight="1" x14ac:dyDescent="0.3">
      <c r="A52077" s="10"/>
      <c r="B52077" s="6">
        <v>189.97668210372689</v>
      </c>
      <c r="C52077" s="6"/>
      <c r="D52077" s="7"/>
      <c r="E52077" s="7"/>
      <c r="F52077" s="7"/>
      <c r="G52077" s="7"/>
      <c r="H52077" s="5">
        <v>137.93955688017877</v>
      </c>
      <c r="I52077" s="5"/>
      <c r="J52077" s="1"/>
      <c r="K52077" s="1"/>
      <c r="L52077" s="1"/>
      <c r="M52077" s="1"/>
      <c r="N52077" s="11">
        <v>82.253786356595711</v>
      </c>
      <c r="O52077" s="11"/>
      <c r="P52077" s="2"/>
      <c r="Q52077" s="2"/>
      <c r="R52077" s="2"/>
      <c r="S52077" s="2"/>
    </row>
    <row r="52078" spans="1:19" ht="22.5" customHeight="1" x14ac:dyDescent="0.3">
      <c r="A52078" s="10"/>
      <c r="B52078" s="6">
        <v>195.62114688149668</v>
      </c>
      <c r="C52078" s="6"/>
      <c r="D52078" s="7"/>
      <c r="E52078" s="7"/>
      <c r="F52078" s="7"/>
      <c r="G52078" s="7"/>
      <c r="H52078" s="5">
        <v>141.72533966941597</v>
      </c>
      <c r="I52078" s="5"/>
      <c r="J52078" s="1"/>
      <c r="K52078" s="1"/>
      <c r="L52078" s="1"/>
      <c r="M52078" s="1"/>
      <c r="N52078" s="11">
        <v>84.770253589683676</v>
      </c>
      <c r="O52078" s="11"/>
      <c r="P52078" s="2"/>
      <c r="Q52078" s="2"/>
      <c r="R52078" s="2"/>
      <c r="S52078" s="2"/>
    </row>
    <row r="52079" spans="1:19" ht="22.5" customHeight="1" x14ac:dyDescent="0.3">
      <c r="A52079" s="10"/>
      <c r="B52079" s="6">
        <v>189.50356327157959</v>
      </c>
      <c r="C52079" s="6"/>
      <c r="D52079" s="7"/>
      <c r="E52079" s="7"/>
      <c r="F52079" s="7"/>
      <c r="G52079" s="7"/>
      <c r="H52079" s="5">
        <v>137.49859552178313</v>
      </c>
      <c r="I52079" s="5"/>
      <c r="J52079" s="1"/>
      <c r="K52079" s="1"/>
      <c r="L52079" s="1"/>
      <c r="M52079" s="1"/>
      <c r="N52079" s="11">
        <v>82.291055644873452</v>
      </c>
      <c r="O52079" s="11"/>
      <c r="P52079" s="2"/>
      <c r="Q52079" s="2"/>
      <c r="R52079" s="2"/>
      <c r="S52079" s="2"/>
    </row>
    <row r="52080" spans="1:19" ht="22.5" customHeight="1" x14ac:dyDescent="0.3">
      <c r="A52080" s="10"/>
      <c r="B52080" s="6">
        <v>191.47584732475931</v>
      </c>
      <c r="C52080" s="6"/>
      <c r="D52080" s="7"/>
      <c r="E52080" s="7"/>
      <c r="F52080" s="7"/>
      <c r="G52080" s="7"/>
      <c r="H52080" s="5">
        <v>139.00016581057497</v>
      </c>
      <c r="I52080" s="5"/>
      <c r="J52080" s="1"/>
      <c r="K52080" s="1"/>
      <c r="L52080" s="1"/>
      <c r="M52080" s="1"/>
      <c r="N52080" s="11">
        <v>82.939616169058638</v>
      </c>
      <c r="O52080" s="11"/>
      <c r="P52080" s="2"/>
      <c r="Q52080" s="2"/>
      <c r="R52080" s="2"/>
      <c r="S52080" s="2"/>
    </row>
    <row r="52081" spans="1:19" ht="22.5" customHeight="1" x14ac:dyDescent="0.3">
      <c r="A52081" s="10"/>
      <c r="B52081" s="6">
        <v>185.54656918902143</v>
      </c>
      <c r="C52081" s="6"/>
      <c r="D52081" s="7"/>
      <c r="E52081" s="7"/>
      <c r="F52081" s="7"/>
      <c r="G52081" s="7"/>
      <c r="H52081" s="5">
        <v>134.90054313769051</v>
      </c>
      <c r="I52081" s="5"/>
      <c r="J52081" s="1"/>
      <c r="K52081" s="1"/>
      <c r="L52081" s="1"/>
      <c r="M52081" s="1"/>
      <c r="N52081" s="11">
        <v>80.552475344033496</v>
      </c>
      <c r="O52081" s="11"/>
      <c r="P52081" s="2"/>
      <c r="Q52081" s="2"/>
      <c r="R52081" s="2"/>
      <c r="S52081" s="2"/>
    </row>
    <row r="52082" spans="1:19" ht="22.5" customHeight="1" x14ac:dyDescent="0.3">
      <c r="A52082" s="10"/>
      <c r="B52082" s="6">
        <v>190.99944556979759</v>
      </c>
      <c r="C52082" s="6"/>
      <c r="D52082" s="7"/>
      <c r="E52082" s="7"/>
      <c r="F52082" s="7"/>
      <c r="G52082" s="7"/>
      <c r="H52082" s="5">
        <v>138.55961529569683</v>
      </c>
      <c r="I52082" s="5"/>
      <c r="J52082" s="1"/>
      <c r="K52082" s="1"/>
      <c r="L52082" s="1"/>
      <c r="M52082" s="1"/>
      <c r="N52082" s="11">
        <v>82.986567260252315</v>
      </c>
      <c r="O52082" s="11"/>
      <c r="P52082" s="2"/>
      <c r="Q52082" s="2"/>
      <c r="R52082" s="2"/>
      <c r="S52082" s="2"/>
    </row>
    <row r="52083" spans="1:19" ht="22.5" customHeight="1" x14ac:dyDescent="0.3">
      <c r="A52083" s="10"/>
      <c r="B52083" s="6">
        <v>185.08796875261277</v>
      </c>
      <c r="C52083" s="6"/>
      <c r="D52083" s="7"/>
      <c r="E52083" s="7"/>
      <c r="F52083" s="7"/>
      <c r="G52083" s="7"/>
      <c r="H52083" s="5">
        <v>134.47311337235732</v>
      </c>
      <c r="I52083" s="5"/>
      <c r="J52083" s="1"/>
      <c r="K52083" s="1"/>
      <c r="L52083" s="1"/>
      <c r="M52083" s="1"/>
      <c r="N52083" s="11">
        <v>80.588600965563373</v>
      </c>
      <c r="O52083" s="11"/>
      <c r="P52083" s="2"/>
      <c r="Q52083" s="2"/>
      <c r="R52083" s="2"/>
      <c r="S52083" s="2"/>
    </row>
    <row r="52084" spans="1:19" ht="22.5" customHeight="1" x14ac:dyDescent="0.3">
      <c r="A52084" s="10"/>
      <c r="B52084" s="6">
        <v>195.49462803114903</v>
      </c>
      <c r="C52084" s="6"/>
      <c r="D52084" s="7"/>
      <c r="E52084" s="7"/>
      <c r="F52084" s="7"/>
      <c r="G52084" s="7"/>
      <c r="H52084" s="5">
        <v>141.80607222532009</v>
      </c>
      <c r="I52084" s="5"/>
      <c r="J52084" s="1"/>
      <c r="K52084" s="1"/>
      <c r="L52084" s="1"/>
      <c r="M52084" s="1"/>
      <c r="N52084" s="11">
        <v>84.546350469421299</v>
      </c>
      <c r="O52084" s="11"/>
      <c r="P52084" s="2"/>
      <c r="Q52084" s="2"/>
      <c r="R52084" s="2"/>
      <c r="S52084" s="2"/>
    </row>
    <row r="52085" spans="1:19" ht="22.5" customHeight="1" x14ac:dyDescent="0.3">
      <c r="A52085" s="10"/>
      <c r="B52085" s="6">
        <v>189.37000866641245</v>
      </c>
      <c r="C52085" s="6"/>
      <c r="D52085" s="7"/>
      <c r="E52085" s="7"/>
      <c r="F52085" s="7"/>
      <c r="G52085" s="7"/>
      <c r="H52085" s="5">
        <v>137.57094012601189</v>
      </c>
      <c r="I52085" s="5"/>
      <c r="J52085" s="1"/>
      <c r="K52085" s="1"/>
      <c r="L52085" s="1"/>
      <c r="M52085" s="1"/>
      <c r="N52085" s="11">
        <v>82.080561877338539</v>
      </c>
      <c r="O52085" s="11"/>
      <c r="P52085" s="2"/>
      <c r="Q52085" s="2"/>
      <c r="R52085" s="2"/>
      <c r="S52085" s="2"/>
    </row>
    <row r="52086" spans="1:19" ht="22.5" customHeight="1" x14ac:dyDescent="0.3">
      <c r="A52086" s="10"/>
      <c r="B52086" s="6">
        <v>195.00179292550547</v>
      </c>
      <c r="C52086" s="6"/>
      <c r="D52086" s="7"/>
      <c r="E52086" s="7"/>
      <c r="F52086" s="7"/>
      <c r="G52086" s="7"/>
      <c r="H52086" s="5">
        <v>141.3512331609617</v>
      </c>
      <c r="I52086" s="5"/>
      <c r="J52086" s="1"/>
      <c r="K52086" s="1"/>
      <c r="L52086" s="1"/>
      <c r="M52086" s="1"/>
      <c r="N52086" s="11">
        <v>84.59478820202834</v>
      </c>
      <c r="O52086" s="11"/>
      <c r="P52086" s="2"/>
      <c r="Q52086" s="2"/>
      <c r="R52086" s="2"/>
      <c r="S52086" s="2"/>
    </row>
    <row r="52087" spans="1:19" ht="22.5" customHeight="1" x14ac:dyDescent="0.3">
      <c r="A52087" s="10"/>
      <c r="B52087" s="6">
        <v>188.89563453673881</v>
      </c>
      <c r="C52087" s="6"/>
      <c r="D52087" s="7"/>
      <c r="E52087" s="7"/>
      <c r="F52087" s="7"/>
      <c r="G52087" s="7"/>
      <c r="H52087" s="5">
        <v>137.12968572786104</v>
      </c>
      <c r="I52087" s="5"/>
      <c r="J52087" s="1"/>
      <c r="K52087" s="1"/>
      <c r="L52087" s="1"/>
      <c r="M52087" s="1"/>
      <c r="N52087" s="11">
        <v>82.117854026582762</v>
      </c>
      <c r="O52087" s="11"/>
      <c r="P52087" s="2"/>
      <c r="Q52087" s="2"/>
      <c r="R52087" s="2"/>
      <c r="S52087" s="2"/>
    </row>
    <row r="52088" spans="1:19" ht="22.5" customHeight="1" x14ac:dyDescent="0.3">
      <c r="A52088" s="10"/>
      <c r="B52088" s="6">
        <v>190.86970957869366</v>
      </c>
      <c r="C52088" s="6"/>
      <c r="D52088" s="7"/>
      <c r="E52088" s="7"/>
      <c r="F52088" s="7"/>
      <c r="G52088" s="7"/>
      <c r="H52088" s="5">
        <v>138.63276599682928</v>
      </c>
      <c r="I52088" s="5"/>
      <c r="J52088" s="1"/>
      <c r="K52088" s="1"/>
      <c r="L52088" s="1"/>
      <c r="M52088" s="1"/>
      <c r="N52088" s="11">
        <v>82.767289844713346</v>
      </c>
      <c r="O52088" s="11"/>
      <c r="P52088" s="2"/>
      <c r="Q52088" s="2"/>
      <c r="R52088" s="2"/>
      <c r="S52088" s="2"/>
    </row>
    <row r="52089" spans="1:19" ht="22.5" customHeight="1" x14ac:dyDescent="0.3">
      <c r="A52089" s="10"/>
      <c r="B52089" s="6">
        <v>184.95127444298893</v>
      </c>
      <c r="C52089" s="6"/>
      <c r="D52089" s="7"/>
      <c r="E52089" s="7"/>
      <c r="F52089" s="7"/>
      <c r="G52089" s="7"/>
      <c r="H52089" s="5">
        <v>134.53806121778436</v>
      </c>
      <c r="I52089" s="5"/>
      <c r="J52089" s="1"/>
      <c r="K52089" s="1"/>
      <c r="L52089" s="1"/>
      <c r="M52089" s="1"/>
      <c r="N52089" s="11">
        <v>80.382285561577987</v>
      </c>
      <c r="O52089" s="11"/>
      <c r="P52089" s="2"/>
      <c r="Q52089" s="2"/>
      <c r="R52089" s="2"/>
      <c r="S52089" s="2"/>
    </row>
    <row r="52090" spans="1:19" ht="22.5" customHeight="1" x14ac:dyDescent="0.3">
      <c r="A52090" s="10"/>
      <c r="B52090" s="6">
        <v>190.39199789366168</v>
      </c>
      <c r="C52090" s="6"/>
      <c r="D52090" s="7"/>
      <c r="E52090" s="7"/>
      <c r="F52090" s="7"/>
      <c r="G52090" s="7"/>
      <c r="H52090" s="5">
        <v>138.19188438477318</v>
      </c>
      <c r="I52090" s="5"/>
      <c r="J52090" s="1"/>
      <c r="K52090" s="1"/>
      <c r="L52090" s="1"/>
      <c r="M52090" s="1"/>
      <c r="N52090" s="11">
        <v>82.814241189286676</v>
      </c>
      <c r="O52090" s="11"/>
      <c r="P52090" s="2"/>
      <c r="Q52090" s="2"/>
      <c r="R52090" s="2"/>
      <c r="S52090" s="2"/>
    </row>
    <row r="52091" spans="1:19" ht="22.5" customHeight="1" x14ac:dyDescent="0.3">
      <c r="A52091" s="10"/>
      <c r="B52091" s="6">
        <v>184.49145722983266</v>
      </c>
      <c r="C52091" s="6"/>
      <c r="D52091" s="7"/>
      <c r="E52091" s="7"/>
      <c r="F52091" s="7"/>
      <c r="G52091" s="7"/>
      <c r="H52091" s="5">
        <v>134.11034740508063</v>
      </c>
      <c r="I52091" s="5"/>
      <c r="J52091" s="1"/>
      <c r="K52091" s="1"/>
      <c r="L52091" s="1"/>
      <c r="M52091" s="1"/>
      <c r="N52091" s="11">
        <v>80.418433342549719</v>
      </c>
      <c r="O52091" s="11"/>
      <c r="P52091" s="2"/>
      <c r="Q52091" s="2"/>
      <c r="R52091" s="2"/>
      <c r="S52091" s="2"/>
    </row>
    <row r="52092" spans="1:19" ht="22.5" customHeight="1" x14ac:dyDescent="0.3">
      <c r="A52092" s="10"/>
      <c r="B52092" s="6">
        <v>195.423618918073</v>
      </c>
      <c r="C52092" s="6"/>
      <c r="D52092" s="7"/>
      <c r="E52092" s="7"/>
      <c r="F52092" s="7"/>
      <c r="G52092" s="7"/>
      <c r="H52092" s="5">
        <v>141.76891037425079</v>
      </c>
      <c r="I52092" s="5"/>
      <c r="J52092" s="1"/>
      <c r="K52092" s="1"/>
      <c r="L52092" s="1"/>
      <c r="M52092" s="1"/>
      <c r="N52092" s="11">
        <v>84.534616672047605</v>
      </c>
      <c r="O52092" s="11"/>
      <c r="P52092" s="2"/>
      <c r="Q52092" s="2"/>
      <c r="R52092" s="2"/>
      <c r="S52092" s="2"/>
    </row>
    <row r="52093" spans="1:19" ht="22.5" customHeight="1" x14ac:dyDescent="0.3">
      <c r="A52093" s="10"/>
      <c r="B52093" s="6">
        <v>189.29646338058436</v>
      </c>
      <c r="C52093" s="6"/>
      <c r="D52093" s="7"/>
      <c r="E52093" s="7"/>
      <c r="F52093" s="7"/>
      <c r="G52093" s="7"/>
      <c r="H52093" s="5">
        <v>137.53287319352395</v>
      </c>
      <c r="I52093" s="5"/>
      <c r="J52093" s="1"/>
      <c r="K52093" s="1"/>
      <c r="L52093" s="1"/>
      <c r="M52093" s="1"/>
      <c r="N52093" s="11">
        <v>82.068561641291112</v>
      </c>
      <c r="O52093" s="11"/>
      <c r="P52093" s="2"/>
      <c r="Q52093" s="2"/>
      <c r="R52093" s="2"/>
      <c r="S52093" s="2"/>
    </row>
    <row r="52094" spans="1:19" ht="22.5" customHeight="1" x14ac:dyDescent="0.3">
      <c r="A52094" s="10"/>
      <c r="B52094" s="6">
        <v>194.93081886439603</v>
      </c>
      <c r="C52094" s="6"/>
      <c r="D52094" s="7"/>
      <c r="E52094" s="7"/>
      <c r="F52094" s="7"/>
      <c r="G52094" s="7"/>
      <c r="H52094" s="5">
        <v>141.31410934944415</v>
      </c>
      <c r="I52094" s="5"/>
      <c r="J52094" s="1"/>
      <c r="K52094" s="1"/>
      <c r="L52094" s="1"/>
      <c r="M52094" s="1"/>
      <c r="N52094" s="11">
        <v>84.583083085244098</v>
      </c>
      <c r="O52094" s="11"/>
      <c r="P52094" s="2"/>
      <c r="Q52094" s="2"/>
      <c r="R52094" s="2"/>
      <c r="S52094" s="2"/>
    </row>
    <row r="52095" spans="1:19" ht="22.5" customHeight="1" x14ac:dyDescent="0.3">
      <c r="A52095" s="10"/>
      <c r="B52095" s="6">
        <v>188.82212430287731</v>
      </c>
      <c r="C52095" s="6"/>
      <c r="D52095" s="7"/>
      <c r="E52095" s="7"/>
      <c r="F52095" s="7"/>
      <c r="G52095" s="7"/>
      <c r="H52095" s="5">
        <v>137.0916568349262</v>
      </c>
      <c r="I52095" s="5"/>
      <c r="J52095" s="1"/>
      <c r="K52095" s="1"/>
      <c r="L52095" s="1"/>
      <c r="M52095" s="1"/>
      <c r="N52095" s="11">
        <v>82.105882471124787</v>
      </c>
      <c r="O52095" s="11"/>
      <c r="P52095" s="2"/>
      <c r="Q52095" s="2"/>
      <c r="R52095" s="2"/>
      <c r="S52095" s="2"/>
    </row>
    <row r="52096" spans="1:19" ht="22.5" customHeight="1" x14ac:dyDescent="0.3">
      <c r="A52096" s="10"/>
      <c r="B52096" s="6">
        <v>190.79875449268772</v>
      </c>
      <c r="C52096" s="6"/>
      <c r="D52096" s="7"/>
      <c r="E52096" s="7"/>
      <c r="F52096" s="7"/>
      <c r="G52096" s="7"/>
      <c r="H52096" s="5">
        <v>138.59564946016258</v>
      </c>
      <c r="I52096" s="5"/>
      <c r="J52096" s="1"/>
      <c r="K52096" s="1"/>
      <c r="L52096" s="1"/>
      <c r="M52096" s="1"/>
      <c r="N52096" s="11">
        <v>82.755580610143312</v>
      </c>
      <c r="O52096" s="11"/>
      <c r="P52096" s="2"/>
      <c r="Q52096" s="2"/>
      <c r="R52096" s="2"/>
      <c r="S52096" s="2"/>
    </row>
    <row r="52097" spans="1:19" ht="22.5" customHeight="1" x14ac:dyDescent="0.3">
      <c r="A52097" s="10"/>
      <c r="B52097" s="6">
        <v>184.87778318423091</v>
      </c>
      <c r="C52097" s="6"/>
      <c r="D52097" s="7"/>
      <c r="E52097" s="7"/>
      <c r="F52097" s="7"/>
      <c r="G52097" s="7"/>
      <c r="H52097" s="5">
        <v>134.50003959969908</v>
      </c>
      <c r="I52097" s="5"/>
      <c r="J52097" s="1"/>
      <c r="K52097" s="1"/>
      <c r="L52097" s="1"/>
      <c r="M52097" s="1"/>
      <c r="N52097" s="11">
        <v>80.370309888334234</v>
      </c>
      <c r="O52097" s="11"/>
      <c r="P52097" s="2"/>
      <c r="Q52097" s="2"/>
      <c r="R52097" s="2"/>
      <c r="S52097" s="2"/>
    </row>
    <row r="52098" spans="1:19" ht="22.5" customHeight="1" x14ac:dyDescent="0.3">
      <c r="A52098" s="10"/>
      <c r="B52098" s="6">
        <v>190.32107678399683</v>
      </c>
      <c r="C52098" s="6"/>
      <c r="D52098" s="7"/>
      <c r="E52098" s="7"/>
      <c r="F52098" s="7"/>
      <c r="G52098" s="7"/>
      <c r="H52098" s="5">
        <v>138.15480472035537</v>
      </c>
      <c r="I52098" s="5"/>
      <c r="J52098" s="1"/>
      <c r="K52098" s="1"/>
      <c r="L52098" s="1"/>
      <c r="M52098" s="1"/>
      <c r="N52098" s="11">
        <v>82.802559755196981</v>
      </c>
      <c r="O52098" s="11"/>
      <c r="P52098" s="2"/>
      <c r="Q52098" s="2"/>
      <c r="R52098" s="2"/>
      <c r="S52098" s="2"/>
    </row>
    <row r="52099" spans="1:19" ht="22.5" customHeight="1" x14ac:dyDescent="0.3">
      <c r="A52099" s="10"/>
      <c r="B52099" s="6">
        <v>184.41799994741439</v>
      </c>
      <c r="C52099" s="6"/>
      <c r="D52099" s="7"/>
      <c r="E52099" s="7"/>
      <c r="F52099" s="7"/>
      <c r="G52099" s="7"/>
      <c r="H52099" s="5">
        <v>134.07236265924419</v>
      </c>
      <c r="I52099" s="5"/>
      <c r="J52099" s="1"/>
      <c r="K52099" s="1"/>
      <c r="L52099" s="1"/>
      <c r="M52099" s="1"/>
      <c r="N52099" s="11">
        <v>80.406485469786389</v>
      </c>
      <c r="O52099" s="11"/>
      <c r="P52099" s="2"/>
      <c r="Q52099" s="2"/>
      <c r="R52099" s="2"/>
      <c r="S52099" s="2"/>
    </row>
    <row r="52100" spans="1:19" ht="22.5" customHeight="1" x14ac:dyDescent="0.3">
      <c r="A52100" s="10"/>
      <c r="B52100" s="6">
        <v>197.05148504451492</v>
      </c>
      <c r="C52100" s="6"/>
      <c r="D52100" s="7"/>
      <c r="E52100" s="7"/>
      <c r="F52100" s="7"/>
      <c r="G52100" s="7"/>
      <c r="H52100" s="5">
        <v>142.79420756041085</v>
      </c>
      <c r="I52100" s="5"/>
      <c r="J52100" s="1"/>
      <c r="K52100" s="1"/>
      <c r="L52100" s="1"/>
      <c r="M52100" s="1"/>
      <c r="N52100" s="11">
        <v>85.045822185598965</v>
      </c>
      <c r="O52100" s="11"/>
      <c r="P52100" s="2"/>
      <c r="Q52100" s="2"/>
      <c r="R52100" s="2"/>
      <c r="S52100" s="2"/>
    </row>
    <row r="52101" spans="1:19" ht="22.5" customHeight="1" x14ac:dyDescent="0.3">
      <c r="A52101" s="10"/>
      <c r="B52101" s="6">
        <v>190.89722232707021</v>
      </c>
      <c r="C52101" s="6"/>
      <c r="D52101" s="7"/>
      <c r="E52101" s="7"/>
      <c r="F52101" s="7"/>
      <c r="G52101" s="7"/>
      <c r="H52101" s="5">
        <v>138.543052175414</v>
      </c>
      <c r="I52101" s="5"/>
      <c r="J52101" s="1"/>
      <c r="K52101" s="1"/>
      <c r="L52101" s="1"/>
      <c r="M52101" s="1"/>
      <c r="N52101" s="11">
        <v>82.571685944954865</v>
      </c>
      <c r="O52101" s="11"/>
      <c r="P52101" s="2"/>
      <c r="Q52101" s="2"/>
      <c r="R52101" s="2"/>
      <c r="S52101" s="2"/>
    </row>
    <row r="52102" spans="1:19" ht="22.5" customHeight="1" x14ac:dyDescent="0.3">
      <c r="A52102" s="10"/>
      <c r="B52102" s="6">
        <v>196.5598853738652</v>
      </c>
      <c r="C52102" s="6"/>
      <c r="D52102" s="7"/>
      <c r="E52102" s="7"/>
      <c r="F52102" s="7"/>
      <c r="G52102" s="7"/>
      <c r="H52102" s="5">
        <v>142.33795385496819</v>
      </c>
      <c r="I52102" s="5"/>
      <c r="J52102" s="1"/>
      <c r="K52102" s="1"/>
      <c r="L52102" s="1"/>
      <c r="M52102" s="1"/>
      <c r="N52102" s="11">
        <v>85.092556955909345</v>
      </c>
      <c r="O52102" s="11"/>
      <c r="P52102" s="2"/>
      <c r="Q52102" s="2"/>
      <c r="R52102" s="2"/>
      <c r="S52102" s="2"/>
    </row>
    <row r="52103" spans="1:19" ht="22.5" customHeight="1" x14ac:dyDescent="0.3">
      <c r="A52103" s="10"/>
      <c r="B52103" s="6">
        <v>190.42385232310545</v>
      </c>
      <c r="C52103" s="6"/>
      <c r="D52103" s="7"/>
      <c r="E52103" s="7"/>
      <c r="F52103" s="7"/>
      <c r="G52103" s="7"/>
      <c r="H52103" s="5">
        <v>138.1002926097774</v>
      </c>
      <c r="I52103" s="5"/>
      <c r="J52103" s="1"/>
      <c r="K52103" s="1"/>
      <c r="L52103" s="1"/>
      <c r="M52103" s="1"/>
      <c r="N52103" s="11">
        <v>82.607255897402766</v>
      </c>
      <c r="O52103" s="11"/>
      <c r="P52103" s="2"/>
      <c r="Q52103" s="2"/>
      <c r="R52103" s="2"/>
      <c r="S52103" s="2"/>
    </row>
    <row r="52104" spans="1:19" ht="22.5" customHeight="1" x14ac:dyDescent="0.3">
      <c r="A52104" s="10"/>
      <c r="B52104" s="6">
        <v>192.39340591180974</v>
      </c>
      <c r="C52104" s="6"/>
      <c r="D52104" s="7"/>
      <c r="E52104" s="7"/>
      <c r="F52104" s="7"/>
      <c r="G52104" s="7"/>
      <c r="H52104" s="5">
        <v>139.60111417243127</v>
      </c>
      <c r="I52104" s="5"/>
      <c r="J52104" s="1"/>
      <c r="K52104" s="1"/>
      <c r="L52104" s="1"/>
      <c r="M52104" s="1"/>
      <c r="N52104" s="11">
        <v>83.25620311697287</v>
      </c>
      <c r="O52104" s="11"/>
      <c r="P52104" s="2"/>
      <c r="Q52104" s="2"/>
      <c r="R52104" s="2"/>
      <c r="S52104" s="2"/>
    </row>
    <row r="52105" spans="1:19" ht="22.5" customHeight="1" x14ac:dyDescent="0.3">
      <c r="A52105" s="10"/>
      <c r="B52105" s="6">
        <v>186.44659832576806</v>
      </c>
      <c r="C52105" s="6"/>
      <c r="D52105" s="7"/>
      <c r="E52105" s="7"/>
      <c r="F52105" s="7"/>
      <c r="G52105" s="7"/>
      <c r="H52105" s="5">
        <v>135.49106244954893</v>
      </c>
      <c r="I52105" s="5"/>
      <c r="J52105" s="1"/>
      <c r="K52105" s="1"/>
      <c r="L52105" s="1"/>
      <c r="M52105" s="1"/>
      <c r="N52105" s="11">
        <v>80.863199725339456</v>
      </c>
      <c r="O52105" s="11"/>
      <c r="P52105" s="2"/>
      <c r="Q52105" s="2"/>
      <c r="R52105" s="2"/>
      <c r="S52105" s="2"/>
    </row>
    <row r="52106" spans="1:19" ht="22.5" customHeight="1" x14ac:dyDescent="0.3">
      <c r="A52106" s="10"/>
      <c r="B52106" s="6">
        <v>191.91689175050448</v>
      </c>
      <c r="C52106" s="6"/>
      <c r="D52106" s="7"/>
      <c r="E52106" s="7"/>
      <c r="F52106" s="7"/>
      <c r="G52106" s="7"/>
      <c r="H52106" s="5">
        <v>139.15886132977849</v>
      </c>
      <c r="I52106" s="5"/>
      <c r="J52106" s="1"/>
      <c r="K52106" s="1"/>
      <c r="L52106" s="1"/>
      <c r="M52106" s="1"/>
      <c r="N52106" s="11">
        <v>83.301503757327069</v>
      </c>
      <c r="O52106" s="11"/>
      <c r="P52106" s="2"/>
      <c r="Q52106" s="2"/>
      <c r="R52106" s="2"/>
      <c r="S52106" s="2"/>
    </row>
    <row r="52107" spans="1:19" ht="22.5" customHeight="1" x14ac:dyDescent="0.3">
      <c r="A52107" s="10"/>
      <c r="B52107" s="6">
        <v>185.98775442514352</v>
      </c>
      <c r="C52107" s="6"/>
      <c r="D52107" s="7"/>
      <c r="E52107" s="7"/>
      <c r="F52107" s="7"/>
      <c r="G52107" s="7"/>
      <c r="H52107" s="5">
        <v>135.06188965779177</v>
      </c>
      <c r="I52107" s="5"/>
      <c r="J52107" s="1"/>
      <c r="K52107" s="1"/>
      <c r="L52107" s="1"/>
      <c r="M52107" s="1"/>
      <c r="N52107" s="11">
        <v>80.897678157833155</v>
      </c>
      <c r="O52107" s="11"/>
      <c r="P52107" s="2"/>
      <c r="Q52107" s="2"/>
      <c r="R52107" s="2"/>
      <c r="S52107" s="2"/>
    </row>
    <row r="52108" spans="1:19" ht="22.5" customHeight="1" x14ac:dyDescent="0.3">
      <c r="A52108" s="10"/>
      <c r="B52108" s="6">
        <v>196.95888152067684</v>
      </c>
      <c r="C52108" s="6"/>
      <c r="D52108" s="7"/>
      <c r="E52108" s="7"/>
      <c r="F52108" s="7"/>
      <c r="G52108" s="7"/>
      <c r="H52108" s="5">
        <v>142.74111861304252</v>
      </c>
      <c r="I52108" s="5"/>
      <c r="J52108" s="1"/>
      <c r="K52108" s="1"/>
      <c r="L52108" s="1"/>
      <c r="M52108" s="1"/>
      <c r="N52108" s="11">
        <v>85.026590301076141</v>
      </c>
      <c r="O52108" s="11"/>
      <c r="P52108" s="2"/>
      <c r="Q52108" s="2"/>
      <c r="R52108" s="2"/>
      <c r="S52108" s="2"/>
    </row>
    <row r="52109" spans="1:19" ht="22.5" customHeight="1" x14ac:dyDescent="0.3">
      <c r="A52109" s="10"/>
      <c r="B52109" s="6">
        <v>190.80162088247803</v>
      </c>
      <c r="C52109" s="6"/>
      <c r="D52109" s="7"/>
      <c r="E52109" s="7"/>
      <c r="F52109" s="7"/>
      <c r="G52109" s="7"/>
      <c r="H52109" s="5">
        <v>138.48882806853047</v>
      </c>
      <c r="I52109" s="5"/>
      <c r="J52109" s="1"/>
      <c r="K52109" s="1"/>
      <c r="L52109" s="1"/>
      <c r="M52109" s="1"/>
      <c r="N52109" s="11">
        <v>82.552080058301073</v>
      </c>
      <c r="O52109" s="11"/>
      <c r="P52109" s="2"/>
      <c r="Q52109" s="2"/>
      <c r="R52109" s="2"/>
      <c r="S52109" s="2"/>
    </row>
    <row r="52110" spans="1:19" ht="22.5" customHeight="1" x14ac:dyDescent="0.3">
      <c r="A52110" s="10"/>
      <c r="B52110" s="6">
        <v>196.46741559903865</v>
      </c>
      <c r="C52110" s="6"/>
      <c r="D52110" s="7"/>
      <c r="E52110" s="7"/>
      <c r="F52110" s="7"/>
      <c r="G52110" s="7"/>
      <c r="H52110" s="5">
        <v>142.28501005645344</v>
      </c>
      <c r="I52110" s="5"/>
      <c r="J52110" s="1"/>
      <c r="K52110" s="1"/>
      <c r="L52110" s="1"/>
      <c r="M52110" s="1"/>
      <c r="N52110" s="11">
        <v>85.073434508915028</v>
      </c>
      <c r="O52110" s="11"/>
      <c r="P52110" s="2"/>
      <c r="Q52110" s="2"/>
      <c r="R52110" s="2"/>
      <c r="S52110" s="2"/>
    </row>
    <row r="52111" spans="1:19" ht="22.5" customHeight="1" x14ac:dyDescent="0.3">
      <c r="A52111" s="10"/>
      <c r="B52111" s="6">
        <v>190.32838462752608</v>
      </c>
      <c r="C52111" s="6"/>
      <c r="D52111" s="7"/>
      <c r="E52111" s="7"/>
      <c r="F52111" s="7"/>
      <c r="G52111" s="7"/>
      <c r="H52111" s="5">
        <v>138.04621365174748</v>
      </c>
      <c r="I52111" s="5"/>
      <c r="J52111" s="1"/>
      <c r="K52111" s="1"/>
      <c r="L52111" s="1"/>
      <c r="M52111" s="1"/>
      <c r="N52111" s="11">
        <v>82.587759448277495</v>
      </c>
      <c r="O52111" s="11"/>
      <c r="P52111" s="2"/>
      <c r="Q52111" s="2"/>
      <c r="R52111" s="2"/>
      <c r="S52111" s="2"/>
    </row>
    <row r="52112" spans="1:19" ht="22.5" customHeight="1" x14ac:dyDescent="0.3">
      <c r="A52112" s="10"/>
      <c r="B52112" s="6">
        <v>192.30100854094914</v>
      </c>
      <c r="C52112" s="6"/>
      <c r="D52112" s="7"/>
      <c r="E52112" s="7"/>
      <c r="F52112" s="7"/>
      <c r="G52112" s="7"/>
      <c r="H52112" s="5">
        <v>139.54819813281568</v>
      </c>
      <c r="I52112" s="5"/>
      <c r="J52112" s="1"/>
      <c r="K52112" s="1"/>
      <c r="L52112" s="1"/>
      <c r="M52112" s="1"/>
      <c r="N52112" s="11">
        <v>83.237064957599273</v>
      </c>
      <c r="O52112" s="11"/>
      <c r="P52112" s="2"/>
      <c r="Q52112" s="2"/>
      <c r="R52112" s="2"/>
      <c r="S52112" s="2"/>
    </row>
    <row r="52113" spans="1:19" ht="22.5" customHeight="1" x14ac:dyDescent="0.3">
      <c r="A52113" s="10"/>
      <c r="B52113" s="6">
        <v>186.35120303415334</v>
      </c>
      <c r="C52113" s="6"/>
      <c r="D52113" s="7"/>
      <c r="E52113" s="7"/>
      <c r="F52113" s="7"/>
      <c r="G52113" s="7"/>
      <c r="H52113" s="5">
        <v>135.43701125041818</v>
      </c>
      <c r="I52113" s="5"/>
      <c r="J52113" s="1"/>
      <c r="K52113" s="1"/>
      <c r="L52113" s="1"/>
      <c r="M52113" s="1"/>
      <c r="N52113" s="11">
        <v>80.843687563834976</v>
      </c>
      <c r="O52113" s="11"/>
      <c r="P52113" s="2"/>
      <c r="Q52113" s="2"/>
      <c r="R52113" s="2"/>
      <c r="S52113" s="2"/>
    </row>
    <row r="52114" spans="1:19" ht="22.5" customHeight="1" x14ac:dyDescent="0.3">
      <c r="A52114" s="10"/>
      <c r="B52114" s="6">
        <v>191.82462402435442</v>
      </c>
      <c r="C52114" s="6"/>
      <c r="D52114" s="7"/>
      <c r="E52114" s="7"/>
      <c r="F52114" s="7"/>
      <c r="G52114" s="7"/>
      <c r="H52114" s="5">
        <v>139.10608598489685</v>
      </c>
      <c r="I52114" s="5"/>
      <c r="J52114" s="1"/>
      <c r="K52114" s="1"/>
      <c r="L52114" s="1"/>
      <c r="M52114" s="1"/>
      <c r="N52114" s="11">
        <v>83.282471677219107</v>
      </c>
      <c r="O52114" s="11"/>
      <c r="P52114" s="2"/>
      <c r="Q52114" s="2"/>
      <c r="R52114" s="2"/>
      <c r="S52114" s="2"/>
    </row>
    <row r="52115" spans="1:19" ht="22.5" customHeight="1" x14ac:dyDescent="0.3">
      <c r="A52115" s="10"/>
      <c r="B52115" s="6">
        <v>185.89248877824195</v>
      </c>
      <c r="C52115" s="6"/>
      <c r="D52115" s="7"/>
      <c r="E52115" s="7"/>
      <c r="F52115" s="7"/>
      <c r="G52115" s="7"/>
      <c r="H52115" s="5">
        <v>135.00797915339362</v>
      </c>
      <c r="I52115" s="5"/>
      <c r="J52115" s="1"/>
      <c r="K52115" s="1"/>
      <c r="L52115" s="1"/>
      <c r="M52115" s="1"/>
      <c r="N52115" s="11">
        <v>80.87827207559441</v>
      </c>
      <c r="O52115" s="11"/>
      <c r="P52115" s="2"/>
      <c r="Q52115" s="2"/>
      <c r="R52115" s="2"/>
      <c r="S52115" s="2"/>
    </row>
    <row r="52116" spans="1:19" ht="22.5" customHeight="1" x14ac:dyDescent="0.3">
      <c r="A52116" s="10"/>
      <c r="B52116" s="6">
        <v>196.34635630887809</v>
      </c>
      <c r="C52116" s="6"/>
      <c r="D52116" s="7"/>
      <c r="E52116" s="7"/>
      <c r="F52116" s="7"/>
      <c r="G52116" s="7"/>
      <c r="H52116" s="5">
        <v>142.37226345925765</v>
      </c>
      <c r="I52116" s="5"/>
      <c r="J52116" s="1"/>
      <c r="K52116" s="1"/>
      <c r="L52116" s="1"/>
      <c r="M52116" s="1"/>
      <c r="N52116" s="11">
        <v>84.853427292410274</v>
      </c>
      <c r="O52116" s="11"/>
      <c r="P52116" s="2"/>
      <c r="Q52116" s="2"/>
      <c r="R52116" s="2"/>
      <c r="S52116" s="2"/>
    </row>
    <row r="52117" spans="1:19" ht="22.5" customHeight="1" x14ac:dyDescent="0.3">
      <c r="A52117" s="10"/>
      <c r="B52117" s="6">
        <v>190.20082458071511</v>
      </c>
      <c r="C52117" s="6"/>
      <c r="D52117" s="7"/>
      <c r="E52117" s="7"/>
      <c r="F52117" s="7"/>
      <c r="G52117" s="7"/>
      <c r="H52117" s="5">
        <v>138.12535768680823</v>
      </c>
      <c r="I52117" s="5"/>
      <c r="J52117" s="1"/>
      <c r="K52117" s="1"/>
      <c r="L52117" s="1"/>
      <c r="M52117" s="1"/>
      <c r="N52117" s="11">
        <v>82.381294817866149</v>
      </c>
      <c r="O52117" s="11"/>
      <c r="P52117" s="2"/>
      <c r="Q52117" s="2"/>
      <c r="R52117" s="2"/>
      <c r="S52117" s="2"/>
    </row>
    <row r="52118" spans="1:19" ht="22.5" customHeight="1" x14ac:dyDescent="0.3">
      <c r="A52118" s="10"/>
      <c r="B52118" s="6">
        <v>195.8533147652515</v>
      </c>
      <c r="C52118" s="6"/>
      <c r="D52118" s="7"/>
      <c r="E52118" s="7"/>
      <c r="F52118" s="7"/>
      <c r="G52118" s="7"/>
      <c r="H52118" s="5">
        <v>141.91561551574554</v>
      </c>
      <c r="I52118" s="5"/>
      <c r="J52118" s="1"/>
      <c r="K52118" s="1"/>
      <c r="L52118" s="1"/>
      <c r="M52118" s="1"/>
      <c r="N52118" s="11">
        <v>84.900122620943407</v>
      </c>
      <c r="O52118" s="11"/>
      <c r="P52118" s="2"/>
      <c r="Q52118" s="2"/>
      <c r="R52118" s="2"/>
      <c r="S52118" s="2"/>
    </row>
    <row r="52119" spans="1:19" ht="22.5" customHeight="1" x14ac:dyDescent="0.3">
      <c r="A52119" s="10"/>
      <c r="B52119" s="6">
        <v>189.72611503540486</v>
      </c>
      <c r="C52119" s="6"/>
      <c r="D52119" s="7"/>
      <c r="E52119" s="7"/>
      <c r="F52119" s="7"/>
      <c r="G52119" s="7"/>
      <c r="H52119" s="5">
        <v>137.68225705618457</v>
      </c>
      <c r="I52119" s="5"/>
      <c r="J52119" s="1"/>
      <c r="K52119" s="1"/>
      <c r="L52119" s="1"/>
      <c r="M52119" s="1"/>
      <c r="N52119" s="11">
        <v>82.416851421813803</v>
      </c>
      <c r="O52119" s="11"/>
      <c r="P52119" s="2"/>
      <c r="Q52119" s="2"/>
      <c r="R52119" s="2"/>
      <c r="S52119" s="2"/>
    </row>
    <row r="52120" spans="1:19" ht="22.5" customHeight="1" x14ac:dyDescent="0.3">
      <c r="A52120" s="10"/>
      <c r="B52120" s="6">
        <v>191.7001750626028</v>
      </c>
      <c r="C52120" s="6"/>
      <c r="D52120" s="7"/>
      <c r="E52120" s="7"/>
      <c r="F52120" s="7"/>
      <c r="G52120" s="7"/>
      <c r="H52120" s="5">
        <v>139.18552266994396</v>
      </c>
      <c r="I52120" s="5"/>
      <c r="J52120" s="1"/>
      <c r="K52120" s="1"/>
      <c r="L52120" s="1"/>
      <c r="M52120" s="1"/>
      <c r="N52120" s="11">
        <v>83.06694285569435</v>
      </c>
      <c r="O52120" s="11"/>
      <c r="P52120" s="2"/>
      <c r="Q52120" s="2"/>
      <c r="R52120" s="2"/>
      <c r="S52120" s="2"/>
    </row>
    <row r="52121" spans="1:19" ht="22.5" customHeight="1" x14ac:dyDescent="0.3">
      <c r="A52121" s="10"/>
      <c r="B52121" s="6">
        <v>185.7616048224431</v>
      </c>
      <c r="C52121" s="6"/>
      <c r="D52121" s="7"/>
      <c r="E52121" s="7"/>
      <c r="F52121" s="7"/>
      <c r="G52121" s="7"/>
      <c r="H52121" s="5">
        <v>135.0794854919815</v>
      </c>
      <c r="I52121" s="5"/>
      <c r="J52121" s="1"/>
      <c r="K52121" s="1"/>
      <c r="L52121" s="1"/>
      <c r="M52121" s="1"/>
      <c r="N52121" s="11">
        <v>80.675835578455505</v>
      </c>
      <c r="O52121" s="11"/>
      <c r="P52121" s="2"/>
      <c r="Q52121" s="2"/>
      <c r="R52121" s="2"/>
      <c r="S52121" s="2"/>
    </row>
    <row r="52122" spans="1:19" ht="22.5" customHeight="1" x14ac:dyDescent="0.3">
      <c r="A52122" s="10"/>
      <c r="B52122" s="6">
        <v>191.22226327446072</v>
      </c>
      <c r="C52122" s="6"/>
      <c r="D52122" s="7"/>
      <c r="E52122" s="7"/>
      <c r="F52122" s="7"/>
      <c r="G52122" s="7"/>
      <c r="H52122" s="5">
        <v>138.7428876870386</v>
      </c>
      <c r="I52122" s="5"/>
      <c r="J52122" s="1"/>
      <c r="K52122" s="1"/>
      <c r="L52122" s="1"/>
      <c r="M52122" s="1"/>
      <c r="N52122" s="11">
        <v>83.112205264604015</v>
      </c>
      <c r="O52122" s="11"/>
      <c r="P52122" s="2"/>
      <c r="Q52122" s="2"/>
      <c r="R52122" s="2"/>
      <c r="S52122" s="2"/>
    </row>
    <row r="52123" spans="1:19" ht="22.5" customHeight="1" x14ac:dyDescent="0.3">
      <c r="A52123" s="10"/>
      <c r="B52123" s="6">
        <v>185.30146248640594</v>
      </c>
      <c r="C52123" s="6"/>
      <c r="D52123" s="7"/>
      <c r="E52123" s="7"/>
      <c r="F52123" s="7"/>
      <c r="G52123" s="7"/>
      <c r="H52123" s="5">
        <v>134.64998210135317</v>
      </c>
      <c r="I52123" s="5"/>
      <c r="J52123" s="1"/>
      <c r="K52123" s="1"/>
      <c r="L52123" s="1"/>
      <c r="M52123" s="1"/>
      <c r="N52123" s="11">
        <v>80.710301072068631</v>
      </c>
      <c r="O52123" s="11"/>
      <c r="P52123" s="2"/>
      <c r="Q52123" s="2"/>
      <c r="R52123" s="2"/>
      <c r="S52123" s="2"/>
    </row>
    <row r="52124" spans="1:19" ht="22.5" customHeight="1" x14ac:dyDescent="0.3">
      <c r="A52124" s="10"/>
      <c r="B52124" s="6">
        <v>196.26583360848355</v>
      </c>
      <c r="C52124" s="6"/>
      <c r="D52124" s="7"/>
      <c r="E52124" s="7"/>
      <c r="F52124" s="7"/>
      <c r="G52124" s="7"/>
      <c r="H52124" s="5">
        <v>142.32753230987942</v>
      </c>
      <c r="I52124" s="5"/>
      <c r="J52124" s="1"/>
      <c r="K52124" s="1"/>
      <c r="L52124" s="1"/>
      <c r="M52124" s="1"/>
      <c r="N52124" s="11">
        <v>84.83779301417006</v>
      </c>
      <c r="O52124" s="11"/>
      <c r="P52124" s="2"/>
      <c r="Q52124" s="2"/>
      <c r="R52124" s="2"/>
      <c r="S52124" s="2"/>
    </row>
    <row r="52125" spans="1:19" ht="22.5" customHeight="1" x14ac:dyDescent="0.3">
      <c r="A52125" s="10"/>
      <c r="B52125" s="6">
        <v>190.11752329127597</v>
      </c>
      <c r="C52125" s="6"/>
      <c r="D52125" s="7"/>
      <c r="E52125" s="7"/>
      <c r="F52125" s="7"/>
      <c r="G52125" s="7"/>
      <c r="H52125" s="5">
        <v>138.07958899432541</v>
      </c>
      <c r="I52125" s="5"/>
      <c r="J52125" s="1"/>
      <c r="K52125" s="1"/>
      <c r="L52125" s="1"/>
      <c r="M52125" s="1"/>
      <c r="N52125" s="11">
        <v>82.365326692506585</v>
      </c>
      <c r="O52125" s="11"/>
      <c r="P52125" s="2"/>
      <c r="Q52125" s="2"/>
      <c r="R52125" s="2"/>
      <c r="S52125" s="2"/>
    </row>
    <row r="52126" spans="1:19" ht="22.5" customHeight="1" x14ac:dyDescent="0.3">
      <c r="A52126" s="10"/>
      <c r="B52126" s="6">
        <v>195.77287893277261</v>
      </c>
      <c r="C52126" s="6"/>
      <c r="D52126" s="7"/>
      <c r="E52126" s="7"/>
      <c r="F52126" s="7"/>
      <c r="G52126" s="7"/>
      <c r="H52126" s="5">
        <v>141.87097863830445</v>
      </c>
      <c r="I52126" s="5"/>
      <c r="J52126" s="1"/>
      <c r="K52126" s="1"/>
      <c r="L52126" s="1"/>
      <c r="M52126" s="1"/>
      <c r="N52126" s="11">
        <v>84.884559420685619</v>
      </c>
      <c r="O52126" s="11"/>
      <c r="P52126" s="2"/>
      <c r="Q52126" s="2"/>
      <c r="R52126" s="2"/>
      <c r="S52126" s="2"/>
    </row>
    <row r="52127" spans="1:19" ht="22.5" customHeight="1" x14ac:dyDescent="0.3">
      <c r="A52127" s="10"/>
      <c r="B52127" s="6">
        <v>189.64290061388013</v>
      </c>
      <c r="C52127" s="6"/>
      <c r="D52127" s="7"/>
      <c r="E52127" s="7"/>
      <c r="F52127" s="7"/>
      <c r="G52127" s="7"/>
      <c r="H52127" s="5">
        <v>137.63658263563755</v>
      </c>
      <c r="I52127" s="5"/>
      <c r="J52127" s="1"/>
      <c r="K52127" s="1"/>
      <c r="L52127" s="1"/>
      <c r="M52127" s="1"/>
      <c r="N52127" s="11">
        <v>82.400954374436765</v>
      </c>
      <c r="O52127" s="11"/>
      <c r="P52127" s="2"/>
      <c r="Q52127" s="2"/>
      <c r="R52127" s="2"/>
      <c r="S52127" s="2"/>
    </row>
    <row r="52128" spans="1:19" ht="22.5" customHeight="1" x14ac:dyDescent="0.3">
      <c r="A52128" s="10"/>
      <c r="B52128" s="6">
        <v>191.61978625537978</v>
      </c>
      <c r="C52128" s="6"/>
      <c r="D52128" s="7"/>
      <c r="E52128" s="7"/>
      <c r="F52128" s="7"/>
      <c r="G52128" s="7"/>
      <c r="H52128" s="5">
        <v>139.14090382147833</v>
      </c>
      <c r="I52128" s="5"/>
      <c r="J52128" s="1"/>
      <c r="K52128" s="1"/>
      <c r="L52128" s="1"/>
      <c r="M52128" s="1"/>
      <c r="N52128" s="11">
        <v>83.051369450489162</v>
      </c>
      <c r="O52128" s="11"/>
      <c r="P52128" s="2"/>
      <c r="Q52128" s="2"/>
      <c r="R52128" s="2"/>
      <c r="S52128" s="2"/>
    </row>
    <row r="52129" spans="1:19" ht="22.5" customHeight="1" x14ac:dyDescent="0.3">
      <c r="A52129" s="10"/>
      <c r="B52129" s="6">
        <v>185.67843742617421</v>
      </c>
      <c r="C52129" s="6"/>
      <c r="D52129" s="7"/>
      <c r="E52129" s="7"/>
      <c r="F52129" s="7"/>
      <c r="G52129" s="7"/>
      <c r="H52129" s="5">
        <v>135.03382910040995</v>
      </c>
      <c r="I52129" s="5"/>
      <c r="J52129" s="1"/>
      <c r="K52129" s="1"/>
      <c r="L52129" s="1"/>
      <c r="M52129" s="1"/>
      <c r="N52129" s="11">
        <v>80.659928326131066</v>
      </c>
      <c r="O52129" s="11"/>
      <c r="P52129" s="2"/>
      <c r="Q52129" s="2"/>
      <c r="R52129" s="2"/>
      <c r="S52129" s="2"/>
    </row>
    <row r="52130" spans="1:19" ht="22.5" customHeight="1" x14ac:dyDescent="0.3">
      <c r="A52130" s="10"/>
      <c r="B52130" s="6">
        <v>191.14195866947372</v>
      </c>
      <c r="C52130" s="6"/>
      <c r="D52130" s="7"/>
      <c r="E52130" s="7"/>
      <c r="F52130" s="7"/>
      <c r="G52130" s="7"/>
      <c r="H52130" s="5">
        <v>138.69836021762529</v>
      </c>
      <c r="I52130" s="5"/>
      <c r="J52130" s="1"/>
      <c r="K52130" s="1"/>
      <c r="L52130" s="1"/>
      <c r="M52130" s="1"/>
      <c r="N52130" s="11">
        <v>83.096700756241646</v>
      </c>
      <c r="O52130" s="11"/>
      <c r="P52130" s="2"/>
      <c r="Q52130" s="2"/>
      <c r="R52130" s="2"/>
      <c r="S52130" s="2"/>
    </row>
    <row r="52131" spans="1:19" ht="22.5" customHeight="1" x14ac:dyDescent="0.3">
      <c r="A52131" s="10"/>
      <c r="B52131" s="6">
        <v>185.21837929237438</v>
      </c>
      <c r="C52131" s="6"/>
      <c r="D52131" s="7"/>
      <c r="E52131" s="7"/>
      <c r="F52131" s="7"/>
      <c r="G52131" s="7"/>
      <c r="H52131" s="5">
        <v>134.60441708883522</v>
      </c>
      <c r="I52131" s="5"/>
      <c r="J52131" s="1"/>
      <c r="K52131" s="1"/>
      <c r="L52131" s="1"/>
      <c r="M52131" s="1"/>
      <c r="N52131" s="11">
        <v>80.694462716586884</v>
      </c>
      <c r="O52131" s="11"/>
      <c r="P52131" s="2"/>
      <c r="Q52131" s="2"/>
      <c r="R52131" s="2"/>
      <c r="S52131" s="2"/>
    </row>
    <row r="52132" spans="1:19" ht="22.5" customHeight="1" x14ac:dyDescent="0.3">
      <c r="A52132" s="10"/>
      <c r="B52132" s="6">
        <v>196.6812100363783</v>
      </c>
      <c r="C52132" s="6"/>
      <c r="D52132" s="7"/>
      <c r="E52132" s="7"/>
      <c r="F52132" s="7"/>
      <c r="G52132" s="7"/>
      <c r="H52132" s="5">
        <v>142.5459145524118</v>
      </c>
      <c r="I52132" s="5"/>
      <c r="J52132" s="1"/>
      <c r="K52132" s="1"/>
      <c r="L52132" s="1"/>
      <c r="M52132" s="1"/>
      <c r="N52132" s="11">
        <v>84.916065266974044</v>
      </c>
      <c r="O52132" s="11"/>
      <c r="P52132" s="2"/>
      <c r="Q52132" s="2"/>
      <c r="R52132" s="2"/>
      <c r="S52132" s="2"/>
    </row>
    <row r="52133" spans="1:19" ht="22.5" customHeight="1" x14ac:dyDescent="0.3">
      <c r="A52133" s="10"/>
      <c r="B52133" s="6">
        <v>190.5339488647173</v>
      </c>
      <c r="C52133" s="6"/>
      <c r="D52133" s="7"/>
      <c r="E52133" s="7"/>
      <c r="F52133" s="7"/>
      <c r="G52133" s="7"/>
      <c r="H52133" s="5">
        <v>138.29855897247606</v>
      </c>
      <c r="I52133" s="5"/>
      <c r="J52133" s="1"/>
      <c r="K52133" s="1"/>
      <c r="L52133" s="1"/>
      <c r="M52133" s="1"/>
      <c r="N52133" s="11">
        <v>82.443904588963107</v>
      </c>
      <c r="O52133" s="11"/>
      <c r="P52133" s="2"/>
      <c r="Q52133" s="2"/>
      <c r="R52133" s="2"/>
      <c r="S52133" s="2"/>
    </row>
    <row r="52134" spans="1:19" ht="22.5" customHeight="1" x14ac:dyDescent="0.3">
      <c r="A52134" s="10"/>
      <c r="B52134" s="6">
        <v>196.1909952763921</v>
      </c>
      <c r="C52134" s="6"/>
      <c r="D52134" s="7"/>
      <c r="E52134" s="7"/>
      <c r="F52134" s="7"/>
      <c r="G52134" s="7"/>
      <c r="H52134" s="5">
        <v>142.0905728538612</v>
      </c>
      <c r="I52134" s="5"/>
      <c r="J52134" s="1"/>
      <c r="K52134" s="1"/>
      <c r="L52134" s="1"/>
      <c r="M52134" s="1"/>
      <c r="N52134" s="11">
        <v>84.963408096961018</v>
      </c>
      <c r="O52134" s="11"/>
      <c r="P52134" s="2"/>
      <c r="Q52134" s="2"/>
      <c r="R52134" s="2"/>
      <c r="S52134" s="2"/>
    </row>
    <row r="52135" spans="1:19" ht="22.5" customHeight="1" x14ac:dyDescent="0.3">
      <c r="A52135" s="10"/>
      <c r="B52135" s="6">
        <v>190.06189780758751</v>
      </c>
      <c r="C52135" s="6"/>
      <c r="D52135" s="7"/>
      <c r="E52135" s="7"/>
      <c r="F52135" s="7"/>
      <c r="G52135" s="7"/>
      <c r="H52135" s="5">
        <v>137.8566682556901</v>
      </c>
      <c r="I52135" s="5"/>
      <c r="J52135" s="1"/>
      <c r="K52135" s="1"/>
      <c r="L52135" s="1"/>
      <c r="M52135" s="1"/>
      <c r="N52135" s="11">
        <v>82.480054381310211</v>
      </c>
      <c r="O52135" s="11"/>
      <c r="P52135" s="2"/>
      <c r="Q52135" s="2"/>
      <c r="R52135" s="2"/>
      <c r="S52135" s="2"/>
    </row>
    <row r="52136" spans="1:19" ht="22.5" customHeight="1" x14ac:dyDescent="0.3">
      <c r="A52136" s="10"/>
      <c r="B52136" s="6">
        <v>192.030693216511</v>
      </c>
      <c r="C52136" s="6"/>
      <c r="D52136" s="7"/>
      <c r="E52136" s="7"/>
      <c r="F52136" s="7"/>
      <c r="G52136" s="7"/>
      <c r="H52136" s="5">
        <v>139.35730156208706</v>
      </c>
      <c r="I52136" s="5"/>
      <c r="J52136" s="1"/>
      <c r="K52136" s="1"/>
      <c r="L52136" s="1"/>
      <c r="M52136" s="1"/>
      <c r="N52136" s="11">
        <v>83.128821383840744</v>
      </c>
      <c r="O52136" s="11"/>
      <c r="P52136" s="2"/>
      <c r="Q52136" s="2"/>
      <c r="R52136" s="2"/>
      <c r="S52136" s="2"/>
    </row>
    <row r="52137" spans="1:19" ht="22.5" customHeight="1" x14ac:dyDescent="0.3">
      <c r="A52137" s="10"/>
      <c r="B52137" s="6">
        <v>186.09059144818818</v>
      </c>
      <c r="C52137" s="6"/>
      <c r="D52137" s="7"/>
      <c r="E52137" s="7"/>
      <c r="F52137" s="7"/>
      <c r="G52137" s="7"/>
      <c r="H52137" s="5">
        <v>135.25088741928496</v>
      </c>
      <c r="I52137" s="5"/>
      <c r="J52137" s="1"/>
      <c r="K52137" s="1"/>
      <c r="L52137" s="1"/>
      <c r="M52137" s="1"/>
      <c r="N52137" s="11">
        <v>80.73770807909095</v>
      </c>
      <c r="O52137" s="11"/>
      <c r="P52137" s="2"/>
      <c r="Q52137" s="2"/>
      <c r="R52137" s="2"/>
      <c r="S52137" s="2"/>
    </row>
    <row r="52138" spans="1:19" ht="22.5" customHeight="1" x14ac:dyDescent="0.3">
      <c r="A52138" s="10"/>
      <c r="B52138" s="6">
        <v>191.55552146770472</v>
      </c>
      <c r="C52138" s="6"/>
      <c r="D52138" s="7"/>
      <c r="E52138" s="7"/>
      <c r="F52138" s="7"/>
      <c r="G52138" s="7"/>
      <c r="H52138" s="5">
        <v>138.91593273996025</v>
      </c>
      <c r="I52138" s="5"/>
      <c r="J52138" s="1"/>
      <c r="K52138" s="1"/>
      <c r="L52138" s="1"/>
      <c r="M52138" s="1"/>
      <c r="N52138" s="11">
        <v>83.174711424603586</v>
      </c>
      <c r="O52138" s="11"/>
      <c r="P52138" s="2"/>
      <c r="Q52138" s="2"/>
      <c r="R52138" s="2"/>
      <c r="S52138" s="2"/>
    </row>
    <row r="52139" spans="1:19" ht="22.5" customHeight="1" x14ac:dyDescent="0.3">
      <c r="A52139" s="10"/>
      <c r="B52139" s="6">
        <v>185.63302602043851</v>
      </c>
      <c r="C52139" s="6"/>
      <c r="D52139" s="7"/>
      <c r="E52139" s="7"/>
      <c r="F52139" s="7"/>
      <c r="G52139" s="7"/>
      <c r="H52139" s="5">
        <v>134.82255681438505</v>
      </c>
      <c r="I52139" s="5"/>
      <c r="J52139" s="1"/>
      <c r="K52139" s="1"/>
      <c r="L52139" s="1"/>
      <c r="M52139" s="1"/>
      <c r="N52139" s="11">
        <v>80.772748558184233</v>
      </c>
      <c r="O52139" s="11"/>
      <c r="P52139" s="2"/>
      <c r="Q52139" s="2"/>
      <c r="R52139" s="2"/>
      <c r="S52139" s="2"/>
    </row>
    <row r="52140" spans="1:19" ht="22.5" customHeight="1" x14ac:dyDescent="0.3">
      <c r="A52140" s="10"/>
      <c r="B52140" s="6">
        <v>196.59338203366843</v>
      </c>
      <c r="C52140" s="6"/>
      <c r="D52140" s="7"/>
      <c r="E52140" s="7"/>
      <c r="F52140" s="7"/>
      <c r="G52140" s="7"/>
      <c r="H52140" s="5">
        <v>142.49661562458243</v>
      </c>
      <c r="I52140" s="5"/>
      <c r="J52140" s="1"/>
      <c r="K52140" s="1"/>
      <c r="L52140" s="1"/>
      <c r="M52140" s="1"/>
      <c r="N52140" s="11">
        <v>84.898715325755745</v>
      </c>
      <c r="O52140" s="11"/>
      <c r="P52140" s="2"/>
      <c r="Q52140" s="2"/>
      <c r="R52140" s="2"/>
      <c r="S52140" s="2"/>
    </row>
    <row r="52141" spans="1:19" ht="22.5" customHeight="1" x14ac:dyDescent="0.3">
      <c r="A52141" s="10"/>
      <c r="B52141" s="6">
        <v>190.44323724650837</v>
      </c>
      <c r="C52141" s="6"/>
      <c r="D52141" s="7"/>
      <c r="E52141" s="7"/>
      <c r="F52141" s="7"/>
      <c r="G52141" s="7"/>
      <c r="H52141" s="5">
        <v>138.24818486583101</v>
      </c>
      <c r="I52141" s="5"/>
      <c r="J52141" s="1"/>
      <c r="K52141" s="1"/>
      <c r="L52141" s="1"/>
      <c r="M52141" s="1"/>
      <c r="N52141" s="11">
        <v>82.426209858383814</v>
      </c>
      <c r="O52141" s="11"/>
      <c r="P52141" s="2"/>
      <c r="Q52141" s="2"/>
      <c r="R52141" s="2"/>
      <c r="S52141" s="2"/>
    </row>
    <row r="52142" spans="1:19" ht="22.5" customHeight="1" x14ac:dyDescent="0.3">
      <c r="A52142" s="10"/>
      <c r="B52142" s="6">
        <v>196.10329163679734</v>
      </c>
      <c r="C52142" s="6"/>
      <c r="D52142" s="7"/>
      <c r="E52142" s="7"/>
      <c r="F52142" s="7"/>
      <c r="G52142" s="7"/>
      <c r="H52142" s="5">
        <v>142.0414088890019</v>
      </c>
      <c r="I52142" s="5"/>
      <c r="J52142" s="1"/>
      <c r="K52142" s="1"/>
      <c r="L52142" s="1"/>
      <c r="M52142" s="1"/>
      <c r="N52142" s="11">
        <v>84.946159913444646</v>
      </c>
      <c r="O52142" s="11"/>
      <c r="P52142" s="2"/>
      <c r="Q52142" s="2"/>
      <c r="R52142" s="2"/>
      <c r="S52142" s="2"/>
    </row>
    <row r="52143" spans="1:19" ht="22.5" customHeight="1" x14ac:dyDescent="0.3">
      <c r="A52143" s="10"/>
      <c r="B52143" s="6">
        <v>189.97131055249366</v>
      </c>
      <c r="C52143" s="6"/>
      <c r="D52143" s="7"/>
      <c r="E52143" s="7"/>
      <c r="F52143" s="7"/>
      <c r="G52143" s="7"/>
      <c r="H52143" s="5">
        <v>137.80642911201505</v>
      </c>
      <c r="I52143" s="5"/>
      <c r="J52143" s="1"/>
      <c r="K52143" s="1"/>
      <c r="L52143" s="1"/>
      <c r="M52143" s="1"/>
      <c r="N52143" s="11">
        <v>82.462461408432972</v>
      </c>
      <c r="O52143" s="11"/>
      <c r="P52143" s="2"/>
      <c r="Q52143" s="2"/>
      <c r="R52143" s="2"/>
      <c r="S52143" s="2"/>
    </row>
    <row r="52144" spans="1:19" ht="22.5" customHeight="1" x14ac:dyDescent="0.3">
      <c r="A52144" s="10"/>
      <c r="B52144" s="6">
        <v>191.94305689990205</v>
      </c>
      <c r="C52144" s="6"/>
      <c r="D52144" s="7"/>
      <c r="E52144" s="7"/>
      <c r="F52144" s="7"/>
      <c r="G52144" s="7"/>
      <c r="H52144" s="5">
        <v>139.30816340813311</v>
      </c>
      <c r="I52144" s="5"/>
      <c r="J52144" s="1"/>
      <c r="K52144" s="1"/>
      <c r="L52144" s="1"/>
      <c r="M52144" s="1"/>
      <c r="N52144" s="11">
        <v>83.111558590568222</v>
      </c>
      <c r="O52144" s="11"/>
      <c r="P52144" s="2"/>
      <c r="Q52144" s="2"/>
      <c r="R52144" s="2"/>
      <c r="S52144" s="2"/>
    </row>
    <row r="52145" spans="1:19" ht="22.5" customHeight="1" x14ac:dyDescent="0.3">
      <c r="A52145" s="10"/>
      <c r="B52145" s="6">
        <v>186.00007151608011</v>
      </c>
      <c r="C52145" s="6"/>
      <c r="D52145" s="7"/>
      <c r="E52145" s="7"/>
      <c r="F52145" s="7"/>
      <c r="G52145" s="7"/>
      <c r="H52145" s="5">
        <v>135.20067408651406</v>
      </c>
      <c r="I52145" s="5"/>
      <c r="J52145" s="1"/>
      <c r="K52145" s="1"/>
      <c r="L52145" s="1"/>
      <c r="M52145" s="1"/>
      <c r="N52145" s="11">
        <v>80.720100496457462</v>
      </c>
      <c r="O52145" s="11"/>
      <c r="P52145" s="2"/>
      <c r="Q52145" s="2"/>
      <c r="R52145" s="2"/>
      <c r="S52145" s="2"/>
    </row>
    <row r="52146" spans="1:19" ht="22.5" customHeight="1" x14ac:dyDescent="0.3">
      <c r="A52146" s="10"/>
      <c r="B52146" s="6">
        <v>191.46800569793464</v>
      </c>
      <c r="C52146" s="6"/>
      <c r="D52146" s="7"/>
      <c r="E52146" s="7"/>
      <c r="F52146" s="7"/>
      <c r="G52146" s="7"/>
      <c r="H52146" s="5">
        <v>138.86692540742581</v>
      </c>
      <c r="I52146" s="5"/>
      <c r="J52146" s="1"/>
      <c r="K52146" s="1"/>
      <c r="L52146" s="1"/>
      <c r="M52146" s="1"/>
      <c r="N52146" s="11">
        <v>83.157547266437888</v>
      </c>
      <c r="O52146" s="11"/>
      <c r="P52146" s="2"/>
      <c r="Q52146" s="2"/>
      <c r="R52146" s="2"/>
      <c r="S52146" s="2"/>
    </row>
    <row r="52147" spans="1:19" ht="22.5" customHeight="1" x14ac:dyDescent="0.3">
      <c r="A52147" s="10"/>
      <c r="B52147" s="6">
        <v>185.54262663516931</v>
      </c>
      <c r="C52147" s="6"/>
      <c r="D52147" s="7"/>
      <c r="E52147" s="7"/>
      <c r="F52147" s="7"/>
      <c r="G52147" s="7"/>
      <c r="H52147" s="5">
        <v>134.77247430303231</v>
      </c>
      <c r="I52147" s="5"/>
      <c r="J52147" s="1"/>
      <c r="K52147" s="1"/>
      <c r="L52147" s="1"/>
      <c r="M52147" s="1"/>
      <c r="N52147" s="11">
        <v>80.755239610657554</v>
      </c>
      <c r="O52147" s="11"/>
      <c r="P52147" s="2"/>
      <c r="Q52147" s="2"/>
      <c r="R52147" s="2"/>
      <c r="S52147" s="2"/>
    </row>
    <row r="52148" spans="1:19" ht="22.5" customHeight="1" x14ac:dyDescent="0.3">
      <c r="A52148" s="10"/>
      <c r="B52148" s="6">
        <v>196.00950639959285</v>
      </c>
      <c r="C52148" s="6"/>
      <c r="D52148" s="7"/>
      <c r="E52148" s="7"/>
      <c r="F52148" s="7"/>
      <c r="G52148" s="7"/>
      <c r="H52148" s="5">
        <v>142.14917993963249</v>
      </c>
      <c r="I52148" s="5"/>
      <c r="J52148" s="1"/>
      <c r="K52148" s="1"/>
      <c r="L52148" s="1"/>
      <c r="M52148" s="1"/>
      <c r="N52148" s="11">
        <v>84.737979388542726</v>
      </c>
      <c r="O52148" s="11"/>
      <c r="P52148" s="2"/>
      <c r="Q52148" s="2"/>
      <c r="R52148" s="2"/>
      <c r="S52148" s="2"/>
    </row>
    <row r="52149" spans="1:19" ht="22.5" customHeight="1" x14ac:dyDescent="0.3">
      <c r="A52149" s="10"/>
      <c r="B52149" s="6">
        <v>189.87058279818515</v>
      </c>
      <c r="C52149" s="6"/>
      <c r="D52149" s="7"/>
      <c r="E52149" s="7"/>
      <c r="F52149" s="7"/>
      <c r="G52149" s="7"/>
      <c r="H52149" s="5">
        <v>137.90582489688447</v>
      </c>
      <c r="I52149" s="5"/>
      <c r="J52149" s="1"/>
      <c r="K52149" s="1"/>
      <c r="L52149" s="1"/>
      <c r="M52149" s="1"/>
      <c r="N52149" s="11">
        <v>82.267666104368757</v>
      </c>
      <c r="O52149" s="11"/>
      <c r="P52149" s="2"/>
      <c r="Q52149" s="2"/>
      <c r="R52149" s="2"/>
      <c r="S52149" s="2"/>
    </row>
    <row r="52150" spans="1:19" ht="22.5" customHeight="1" x14ac:dyDescent="0.3">
      <c r="A52150" s="10"/>
      <c r="B52150" s="6">
        <v>195.51793252294951</v>
      </c>
      <c r="C52150" s="6"/>
      <c r="D52150" s="7"/>
      <c r="E52150" s="7"/>
      <c r="F52150" s="7"/>
      <c r="G52150" s="7"/>
      <c r="H52150" s="5">
        <v>141.69348828753633</v>
      </c>
      <c r="I52150" s="5"/>
      <c r="J52150" s="1"/>
      <c r="K52150" s="1"/>
      <c r="L52150" s="1"/>
      <c r="M52150" s="1"/>
      <c r="N52150" s="11">
        <v>84.785316165846623</v>
      </c>
      <c r="O52150" s="11"/>
      <c r="P52150" s="2"/>
      <c r="Q52150" s="2"/>
      <c r="R52150" s="2"/>
      <c r="S52150" s="2"/>
    </row>
    <row r="52151" spans="1:19" ht="22.5" customHeight="1" x14ac:dyDescent="0.3">
      <c r="A52151" s="10"/>
      <c r="B52151" s="6">
        <v>189.3972687267723</v>
      </c>
      <c r="C52151" s="6"/>
      <c r="D52151" s="7"/>
      <c r="E52151" s="7"/>
      <c r="F52151" s="7"/>
      <c r="G52151" s="7"/>
      <c r="H52151" s="5">
        <v>137.46363276586541</v>
      </c>
      <c r="I52151" s="5"/>
      <c r="J52151" s="1"/>
      <c r="K52151" s="1"/>
      <c r="L52151" s="1"/>
      <c r="M52151" s="1"/>
      <c r="N52151" s="11">
        <v>82.303832443598196</v>
      </c>
      <c r="O52151" s="11"/>
      <c r="P52151" s="2"/>
      <c r="Q52151" s="2"/>
      <c r="R52151" s="2"/>
      <c r="S52151" s="2"/>
    </row>
    <row r="52152" spans="1:19" ht="22.5" customHeight="1" x14ac:dyDescent="0.3">
      <c r="A52152" s="10"/>
      <c r="B52152" s="6">
        <v>191.37030119399634</v>
      </c>
      <c r="C52152" s="6"/>
      <c r="D52152" s="7"/>
      <c r="E52152" s="7"/>
      <c r="F52152" s="7"/>
      <c r="G52152" s="7"/>
      <c r="H52152" s="5">
        <v>138.96653123721958</v>
      </c>
      <c r="I52152" s="5"/>
      <c r="J52152" s="1"/>
      <c r="K52152" s="1"/>
      <c r="L52152" s="1"/>
      <c r="M52152" s="1"/>
      <c r="N52152" s="11">
        <v>82.953641275872741</v>
      </c>
      <c r="O52152" s="11"/>
      <c r="P52152" s="2"/>
      <c r="Q52152" s="2"/>
      <c r="R52152" s="2"/>
      <c r="S52152" s="2"/>
    </row>
    <row r="52153" spans="1:19" ht="22.5" customHeight="1" x14ac:dyDescent="0.3">
      <c r="A52153" s="10"/>
      <c r="B52153" s="6">
        <v>185.43806514891219</v>
      </c>
      <c r="C52153" s="6"/>
      <c r="D52153" s="7"/>
      <c r="E52153" s="7"/>
      <c r="F52153" s="7"/>
      <c r="G52153" s="7"/>
      <c r="H52153" s="5">
        <v>134.86389593872349</v>
      </c>
      <c r="I52153" s="5"/>
      <c r="J52153" s="1"/>
      <c r="K52153" s="1"/>
      <c r="L52153" s="1"/>
      <c r="M52153" s="1"/>
      <c r="N52153" s="11">
        <v>80.564275750301732</v>
      </c>
      <c r="O52153" s="11"/>
      <c r="P52153" s="2"/>
      <c r="Q52153" s="2"/>
      <c r="R52153" s="2"/>
      <c r="S52153" s="2"/>
    </row>
    <row r="52154" spans="1:19" ht="22.5" customHeight="1" x14ac:dyDescent="0.3">
      <c r="A52154" s="10"/>
      <c r="B52154" s="6">
        <v>190.893812035167</v>
      </c>
      <c r="C52154" s="6"/>
      <c r="D52154" s="7"/>
      <c r="E52154" s="7"/>
      <c r="F52154" s="7"/>
      <c r="G52154" s="7"/>
      <c r="H52154" s="5">
        <v>138.52482320042324</v>
      </c>
      <c r="I52154" s="5"/>
      <c r="J52154" s="1"/>
      <c r="K52154" s="1"/>
      <c r="L52154" s="1"/>
      <c r="M52154" s="1"/>
      <c r="N52154" s="11">
        <v>82.999525449688605</v>
      </c>
      <c r="O52154" s="11"/>
      <c r="P52154" s="2"/>
      <c r="Q52154" s="2"/>
      <c r="R52154" s="2"/>
      <c r="S52154" s="2"/>
    </row>
    <row r="52155" spans="1:19" ht="22.5" customHeight="1" x14ac:dyDescent="0.3">
      <c r="A52155" s="10"/>
      <c r="B52155" s="6">
        <v>184.97927546446081</v>
      </c>
      <c r="C52155" s="6"/>
      <c r="D52155" s="7"/>
      <c r="E52155" s="7"/>
      <c r="F52155" s="7"/>
      <c r="G52155" s="7"/>
      <c r="H52155" s="5">
        <v>134.43527316896012</v>
      </c>
      <c r="I52155" s="5"/>
      <c r="J52155" s="1"/>
      <c r="K52155" s="1"/>
      <c r="L52155" s="1"/>
      <c r="M52155" s="1"/>
      <c r="N52155" s="11">
        <v>80.599332268510224</v>
      </c>
      <c r="O52155" s="11"/>
      <c r="P52155" s="2"/>
      <c r="Q52155" s="2"/>
      <c r="R52155" s="2"/>
      <c r="S52155" s="2"/>
    </row>
    <row r="52156" spans="1:19" ht="22.5" customHeight="1" x14ac:dyDescent="0.3">
      <c r="A52156" s="10"/>
      <c r="B52156" s="6">
        <v>195.93313582853492</v>
      </c>
      <c r="C52156" s="6"/>
      <c r="D52156" s="7"/>
      <c r="E52156" s="7"/>
      <c r="F52156" s="7"/>
      <c r="G52156" s="7"/>
      <c r="H52156" s="5">
        <v>142.10770400178151</v>
      </c>
      <c r="I52156" s="5"/>
      <c r="J52156" s="1"/>
      <c r="K52156" s="1"/>
      <c r="L52156" s="1"/>
      <c r="M52156" s="1"/>
      <c r="N52156" s="11">
        <v>84.723943133341862</v>
      </c>
      <c r="O52156" s="11"/>
      <c r="P52156" s="2"/>
      <c r="Q52156" s="2"/>
      <c r="R52156" s="2"/>
      <c r="S52156" s="2"/>
    </row>
    <row r="52157" spans="1:19" ht="22.5" customHeight="1" x14ac:dyDescent="0.3">
      <c r="A52157" s="10"/>
      <c r="B52157" s="6">
        <v>189.79153849479928</v>
      </c>
      <c r="C52157" s="6"/>
      <c r="D52157" s="7"/>
      <c r="E52157" s="7"/>
      <c r="F52157" s="7"/>
      <c r="G52157" s="7"/>
      <c r="H52157" s="5">
        <v>137.86336605095767</v>
      </c>
      <c r="I52157" s="5"/>
      <c r="J52157" s="1"/>
      <c r="K52157" s="1"/>
      <c r="L52157" s="1"/>
      <c r="M52157" s="1"/>
      <c r="N52157" s="11">
        <v>82.253322397783876</v>
      </c>
      <c r="O52157" s="11"/>
      <c r="P52157" s="2"/>
      <c r="Q52157" s="2"/>
      <c r="R52157" s="2"/>
      <c r="S52157" s="2"/>
    </row>
    <row r="52158" spans="1:19" ht="22.5" customHeight="1" x14ac:dyDescent="0.3">
      <c r="A52158" s="10"/>
      <c r="B52158" s="6">
        <v>195.44164272381306</v>
      </c>
      <c r="C52158" s="6"/>
      <c r="D52158" s="7"/>
      <c r="E52158" s="7"/>
      <c r="F52158" s="7"/>
      <c r="G52158" s="7"/>
      <c r="H52158" s="5">
        <v>141.65210000604756</v>
      </c>
      <c r="I52158" s="5"/>
      <c r="J52158" s="1"/>
      <c r="K52158" s="1"/>
      <c r="L52158" s="1"/>
      <c r="M52158" s="1"/>
      <c r="N52158" s="11">
        <v>84.77134600069958</v>
      </c>
      <c r="O52158" s="11"/>
      <c r="P52158" s="2"/>
      <c r="Q52158" s="2"/>
      <c r="R52158" s="2"/>
      <c r="S52158" s="2"/>
    </row>
    <row r="52159" spans="1:19" ht="22.5" customHeight="1" x14ac:dyDescent="0.3">
      <c r="A52159" s="10"/>
      <c r="B52159" s="6">
        <v>189.31830519530786</v>
      </c>
      <c r="C52159" s="6"/>
      <c r="D52159" s="7"/>
      <c r="E52159" s="7"/>
      <c r="F52159" s="7"/>
      <c r="G52159" s="7"/>
      <c r="H52159" s="5">
        <v>137.42126157630079</v>
      </c>
      <c r="I52159" s="5"/>
      <c r="J52159" s="1"/>
      <c r="K52159" s="1"/>
      <c r="L52159" s="1"/>
      <c r="M52159" s="1"/>
      <c r="N52159" s="11">
        <v>82.28955482706715</v>
      </c>
      <c r="O52159" s="11"/>
      <c r="P52159" s="2"/>
      <c r="Q52159" s="2"/>
      <c r="R52159" s="2"/>
      <c r="S52159" s="2"/>
    </row>
    <row r="52160" spans="1:19" ht="22.5" customHeight="1" x14ac:dyDescent="0.3">
      <c r="A52160" s="10"/>
      <c r="B52160" s="6">
        <v>191.29405512009711</v>
      </c>
      <c r="C52160" s="6"/>
      <c r="D52160" s="7"/>
      <c r="E52160" s="7"/>
      <c r="F52160" s="7"/>
      <c r="G52160" s="7"/>
      <c r="H52160" s="5">
        <v>138.92515971951391</v>
      </c>
      <c r="I52160" s="5"/>
      <c r="J52160" s="1"/>
      <c r="K52160" s="1"/>
      <c r="L52160" s="1"/>
      <c r="M52160" s="1"/>
      <c r="N52160" s="11">
        <v>82.939661621914965</v>
      </c>
      <c r="O52160" s="11"/>
      <c r="P52160" s="2"/>
      <c r="Q52160" s="2"/>
      <c r="R52160" s="2"/>
      <c r="S52160" s="2"/>
    </row>
    <row r="52161" spans="1:19" ht="22.5" customHeight="1" x14ac:dyDescent="0.3">
      <c r="A52161" s="10"/>
      <c r="B52161" s="6">
        <v>185.359145342685</v>
      </c>
      <c r="C52161" s="6"/>
      <c r="D52161" s="7"/>
      <c r="E52161" s="7"/>
      <c r="F52161" s="7"/>
      <c r="G52161" s="7"/>
      <c r="H52161" s="5">
        <v>134.82154151294196</v>
      </c>
      <c r="I52161" s="5"/>
      <c r="J52161" s="1"/>
      <c r="K52161" s="1"/>
      <c r="L52161" s="1"/>
      <c r="M52161" s="1"/>
      <c r="N52161" s="11">
        <v>80.549988644960038</v>
      </c>
      <c r="O52161" s="11"/>
      <c r="P52161" s="2"/>
      <c r="Q52161" s="2"/>
      <c r="R52161" s="2"/>
      <c r="S52161" s="2"/>
    </row>
    <row r="52162" spans="1:19" ht="22.5" customHeight="1" x14ac:dyDescent="0.3">
      <c r="A52162" s="10"/>
      <c r="B52162" s="6">
        <v>190.81764425457561</v>
      </c>
      <c r="C52162" s="6"/>
      <c r="D52162" s="7"/>
      <c r="E52162" s="7"/>
      <c r="F52162" s="7"/>
      <c r="G52162" s="7"/>
      <c r="H52162" s="5">
        <v>138.48353664920555</v>
      </c>
      <c r="I52162" s="5"/>
      <c r="J52162" s="1"/>
      <c r="K52162" s="1"/>
      <c r="L52162" s="1"/>
      <c r="M52162" s="1"/>
      <c r="N52162" s="11">
        <v>82.985609857707473</v>
      </c>
      <c r="O52162" s="11"/>
      <c r="P52162" s="2"/>
      <c r="Q52162" s="2"/>
      <c r="R52162" s="2"/>
      <c r="S52162" s="2"/>
    </row>
    <row r="52163" spans="1:19" ht="22.5" customHeight="1" x14ac:dyDescent="0.3">
      <c r="A52163" s="10"/>
      <c r="B52163" s="6">
        <v>184.90043395154143</v>
      </c>
      <c r="C52163" s="6"/>
      <c r="D52163" s="7"/>
      <c r="E52163" s="7"/>
      <c r="F52163" s="7"/>
      <c r="G52163" s="7"/>
      <c r="H52163" s="5">
        <v>134.39300370966785</v>
      </c>
      <c r="I52163" s="5"/>
      <c r="J52163" s="1"/>
      <c r="K52163" s="1"/>
      <c r="L52163" s="1"/>
      <c r="M52163" s="1"/>
      <c r="N52163" s="11">
        <v>80.585109225145075</v>
      </c>
      <c r="O52163" s="11"/>
      <c r="P52163" s="2"/>
      <c r="Q52163" s="2"/>
      <c r="R52163" s="2"/>
      <c r="S52163" s="2"/>
    </row>
    <row r="52164" spans="1:19" ht="22.5" customHeight="1" x14ac:dyDescent="0.3">
      <c r="A52164" s="10"/>
      <c r="B52164" s="6">
        <v>196.34011153652699</v>
      </c>
      <c r="C52164" s="6"/>
      <c r="D52164" s="7"/>
      <c r="E52164" s="7"/>
      <c r="F52164" s="7"/>
      <c r="G52164" s="7"/>
      <c r="H52164" s="5">
        <v>142.30875828246428</v>
      </c>
      <c r="I52164" s="5"/>
      <c r="J52164" s="1"/>
      <c r="K52164" s="1"/>
      <c r="L52164" s="1"/>
      <c r="M52164" s="1"/>
      <c r="N52164" s="11">
        <v>84.768963297092995</v>
      </c>
      <c r="O52164" s="11"/>
      <c r="P52164" s="2"/>
      <c r="Q52164" s="2"/>
      <c r="R52164" s="2"/>
      <c r="S52164" s="2"/>
    </row>
    <row r="52165" spans="1:19" ht="22.5" customHeight="1" x14ac:dyDescent="0.3">
      <c r="A52165" s="10"/>
      <c r="B52165" s="6">
        <v>190.20572677743871</v>
      </c>
      <c r="C52165" s="6"/>
      <c r="D52165" s="7"/>
      <c r="E52165" s="7"/>
      <c r="F52165" s="7"/>
      <c r="G52165" s="7"/>
      <c r="H52165" s="5">
        <v>138.06941231660136</v>
      </c>
      <c r="I52165" s="5"/>
      <c r="J52165" s="1"/>
      <c r="K52165" s="1"/>
      <c r="L52165" s="1"/>
      <c r="M52165" s="1"/>
      <c r="N52165" s="11">
        <v>82.301584202077947</v>
      </c>
      <c r="O52165" s="11"/>
      <c r="P52165" s="2"/>
      <c r="Q52165" s="2"/>
      <c r="R52165" s="2"/>
      <c r="S52165" s="2"/>
    </row>
    <row r="52166" spans="1:19" ht="22.5" customHeight="1" x14ac:dyDescent="0.3">
      <c r="A52166" s="10"/>
      <c r="B52166" s="6">
        <v>195.85097701966649</v>
      </c>
      <c r="C52166" s="6"/>
      <c r="D52166" s="7"/>
      <c r="E52166" s="7"/>
      <c r="F52166" s="7"/>
      <c r="G52166" s="7"/>
      <c r="H52166" s="5">
        <v>141.85455006259278</v>
      </c>
      <c r="I52166" s="5"/>
      <c r="J52166" s="1"/>
      <c r="K52166" s="1"/>
      <c r="L52166" s="1"/>
      <c r="M52166" s="1"/>
      <c r="N52166" s="11">
        <v>84.817240297183275</v>
      </c>
      <c r="O52166" s="11"/>
      <c r="P52166" s="2"/>
      <c r="Q52166" s="2"/>
      <c r="R52166" s="2"/>
      <c r="S52166" s="2"/>
    </row>
    <row r="52167" spans="1:19" ht="22.5" customHeight="1" x14ac:dyDescent="0.3">
      <c r="A52167" s="10"/>
      <c r="B52167" s="6">
        <v>189.73473575408056</v>
      </c>
      <c r="C52167" s="6"/>
      <c r="D52167" s="7"/>
      <c r="E52167" s="7"/>
      <c r="F52167" s="7"/>
      <c r="G52167" s="7"/>
      <c r="H52167" s="5">
        <v>137.62863413471442</v>
      </c>
      <c r="I52167" s="5"/>
      <c r="J52167" s="1"/>
      <c r="K52167" s="1"/>
      <c r="L52167" s="1"/>
      <c r="M52167" s="1"/>
      <c r="N52167" s="11">
        <v>82.338648053610839</v>
      </c>
      <c r="O52167" s="11"/>
      <c r="P52167" s="2"/>
      <c r="Q52167" s="2"/>
      <c r="R52167" s="2"/>
      <c r="S52167" s="2"/>
    </row>
    <row r="52168" spans="1:19" ht="22.5" customHeight="1" x14ac:dyDescent="0.3">
      <c r="A52168" s="10"/>
      <c r="B52168" s="6">
        <v>191.70108326776136</v>
      </c>
      <c r="C52168" s="6"/>
      <c r="D52168" s="7"/>
      <c r="E52168" s="7"/>
      <c r="F52168" s="7"/>
      <c r="G52168" s="7"/>
      <c r="H52168" s="5">
        <v>139.12819945750769</v>
      </c>
      <c r="I52168" s="5"/>
      <c r="J52168" s="1"/>
      <c r="K52168" s="1"/>
      <c r="L52168" s="1"/>
      <c r="M52168" s="1"/>
      <c r="N52168" s="11">
        <v>82.986559342449567</v>
      </c>
      <c r="O52168" s="11"/>
      <c r="P52168" s="2"/>
      <c r="Q52168" s="2"/>
      <c r="R52168" s="2"/>
      <c r="S52168" s="2"/>
    </row>
    <row r="52169" spans="1:19" ht="22.5" customHeight="1" x14ac:dyDescent="0.3">
      <c r="A52169" s="10"/>
      <c r="B52169" s="6">
        <v>185.77346405292937</v>
      </c>
      <c r="C52169" s="6"/>
      <c r="D52169" s="7"/>
      <c r="E52169" s="7"/>
      <c r="F52169" s="7"/>
      <c r="G52169" s="7"/>
      <c r="H52169" s="5">
        <v>135.02954574060828</v>
      </c>
      <c r="I52169" s="5"/>
      <c r="J52169" s="1"/>
      <c r="K52169" s="1"/>
      <c r="L52169" s="1"/>
      <c r="M52169" s="1"/>
      <c r="N52169" s="11">
        <v>80.600076129163085</v>
      </c>
      <c r="O52169" s="11"/>
      <c r="P52169" s="2"/>
      <c r="Q52169" s="2"/>
      <c r="R52169" s="2"/>
      <c r="S52169" s="2"/>
    </row>
    <row r="52170" spans="1:19" ht="22.5" customHeight="1" x14ac:dyDescent="0.3">
      <c r="A52170" s="10"/>
      <c r="B52170" s="6">
        <v>191.22695861312187</v>
      </c>
      <c r="C52170" s="6"/>
      <c r="D52170" s="7"/>
      <c r="E52170" s="7"/>
      <c r="F52170" s="7"/>
      <c r="G52170" s="7"/>
      <c r="H52170" s="5">
        <v>138.68792933148319</v>
      </c>
      <c r="I52170" s="5"/>
      <c r="J52170" s="1"/>
      <c r="K52170" s="1"/>
      <c r="L52170" s="1"/>
      <c r="M52170" s="1"/>
      <c r="N52170" s="11">
        <v>83.033354886836307</v>
      </c>
      <c r="O52170" s="11"/>
      <c r="P52170" s="2"/>
      <c r="Q52170" s="2"/>
      <c r="R52170" s="2"/>
      <c r="S52170" s="2"/>
    </row>
    <row r="52171" spans="1:19" ht="22.5" customHeight="1" x14ac:dyDescent="0.3">
      <c r="A52171" s="10"/>
      <c r="B52171" s="6">
        <v>185.31692613014869</v>
      </c>
      <c r="C52171" s="6"/>
      <c r="D52171" s="7"/>
      <c r="E52171" s="7"/>
      <c r="F52171" s="7"/>
      <c r="G52171" s="7"/>
      <c r="H52171" s="5">
        <v>134.60229353072273</v>
      </c>
      <c r="I52171" s="5"/>
      <c r="J52171" s="1"/>
      <c r="K52171" s="1"/>
      <c r="L52171" s="1"/>
      <c r="M52171" s="1"/>
      <c r="N52171" s="11">
        <v>80.636002618097919</v>
      </c>
      <c r="O52171" s="11"/>
      <c r="P52171" s="2"/>
      <c r="Q52171" s="2"/>
      <c r="R52171" s="2"/>
      <c r="S52171" s="2"/>
    </row>
    <row r="52172" spans="1:19" ht="22.5" customHeight="1" x14ac:dyDescent="0.3">
      <c r="A52172" s="10"/>
      <c r="B52172" s="6">
        <v>196.24646078920304</v>
      </c>
      <c r="C52172" s="6"/>
      <c r="D52172" s="7"/>
      <c r="E52172" s="7"/>
      <c r="F52172" s="7"/>
      <c r="G52172" s="7"/>
      <c r="H52172" s="5">
        <v>142.25457746166688</v>
      </c>
      <c r="I52172" s="5"/>
      <c r="J52172" s="1"/>
      <c r="K52172" s="1"/>
      <c r="L52172" s="1"/>
      <c r="M52172" s="1"/>
      <c r="N52172" s="11">
        <v>84.749141117552995</v>
      </c>
      <c r="O52172" s="11"/>
      <c r="P52172" s="2"/>
      <c r="Q52172" s="2"/>
      <c r="R52172" s="2"/>
      <c r="S52172" s="2"/>
    </row>
    <row r="52173" spans="1:19" ht="22.5" customHeight="1" x14ac:dyDescent="0.3">
      <c r="A52173" s="10"/>
      <c r="B52173" s="6">
        <v>190.10914222443066</v>
      </c>
      <c r="C52173" s="6"/>
      <c r="D52173" s="7"/>
      <c r="E52173" s="7"/>
      <c r="F52173" s="7"/>
      <c r="G52173" s="7"/>
      <c r="H52173" s="5">
        <v>138.01413261047304</v>
      </c>
      <c r="I52173" s="5"/>
      <c r="J52173" s="1"/>
      <c r="K52173" s="1"/>
      <c r="L52173" s="1"/>
      <c r="M52173" s="1"/>
      <c r="N52173" s="11">
        <v>82.281407135999302</v>
      </c>
      <c r="O52173" s="11"/>
      <c r="P52173" s="2"/>
      <c r="Q52173" s="2"/>
      <c r="R52173" s="2"/>
      <c r="S52173" s="2"/>
    </row>
    <row r="52174" spans="1:19" ht="22.5" customHeight="1" x14ac:dyDescent="0.3">
      <c r="A52174" s="10"/>
      <c r="B52174" s="6">
        <v>195.7574834860919</v>
      </c>
      <c r="C52174" s="6"/>
      <c r="D52174" s="7"/>
      <c r="E52174" s="7"/>
      <c r="F52174" s="7"/>
      <c r="G52174" s="7"/>
      <c r="H52174" s="5">
        <v>141.80053985535986</v>
      </c>
      <c r="I52174" s="5"/>
      <c r="J52174" s="1"/>
      <c r="K52174" s="1"/>
      <c r="L52174" s="1"/>
      <c r="M52174" s="1"/>
      <c r="N52174" s="11">
        <v>84.797546754738093</v>
      </c>
      <c r="O52174" s="11"/>
      <c r="P52174" s="2"/>
      <c r="Q52174" s="2"/>
      <c r="R52174" s="2"/>
      <c r="S52174" s="2"/>
    </row>
    <row r="52175" spans="1:19" ht="22.5" customHeight="1" x14ac:dyDescent="0.3">
      <c r="A52175" s="10"/>
      <c r="B52175" s="6">
        <v>189.63830841482317</v>
      </c>
      <c r="C52175" s="6"/>
      <c r="D52175" s="7"/>
      <c r="E52175" s="7"/>
      <c r="F52175" s="7"/>
      <c r="G52175" s="7"/>
      <c r="H52175" s="5">
        <v>137.57352504215061</v>
      </c>
      <c r="I52175" s="5"/>
      <c r="J52175" s="1"/>
      <c r="K52175" s="1"/>
      <c r="L52175" s="1"/>
      <c r="M52175" s="1"/>
      <c r="N52175" s="11">
        <v>82.318599624627026</v>
      </c>
      <c r="O52175" s="11"/>
      <c r="P52175" s="2"/>
      <c r="Q52175" s="2"/>
      <c r="R52175" s="2"/>
      <c r="S52175" s="2"/>
    </row>
    <row r="52176" spans="1:19" ht="22.5" customHeight="1" x14ac:dyDescent="0.3">
      <c r="A52176" s="10"/>
      <c r="B52176" s="6">
        <v>191.60767484060369</v>
      </c>
      <c r="C52176" s="6"/>
      <c r="D52176" s="7"/>
      <c r="E52176" s="7"/>
      <c r="F52176" s="7"/>
      <c r="G52176" s="7"/>
      <c r="H52176" s="5">
        <v>139.07422187915583</v>
      </c>
      <c r="I52176" s="5"/>
      <c r="J52176" s="1"/>
      <c r="K52176" s="1"/>
      <c r="L52176" s="1"/>
      <c r="M52176" s="1"/>
      <c r="N52176" s="11">
        <v>82.966847331067356</v>
      </c>
      <c r="O52176" s="11"/>
      <c r="P52176" s="2"/>
      <c r="Q52176" s="2"/>
      <c r="R52176" s="2"/>
      <c r="S52176" s="2"/>
    </row>
    <row r="52177" spans="1:19" ht="22.5" customHeight="1" x14ac:dyDescent="0.3">
      <c r="A52177" s="10"/>
      <c r="B52177" s="6">
        <v>185.67712182008759</v>
      </c>
      <c r="C52177" s="6"/>
      <c r="D52177" s="7"/>
      <c r="E52177" s="7"/>
      <c r="F52177" s="7"/>
      <c r="G52177" s="7"/>
      <c r="H52177" s="5">
        <v>134.97446927692684</v>
      </c>
      <c r="I52177" s="5"/>
      <c r="J52177" s="1"/>
      <c r="K52177" s="1"/>
      <c r="L52177" s="1"/>
      <c r="M52177" s="1"/>
      <c r="N52177" s="11">
        <v>80.580009231242329</v>
      </c>
      <c r="O52177" s="11"/>
      <c r="P52177" s="2"/>
      <c r="Q52177" s="2"/>
      <c r="R52177" s="2"/>
      <c r="S52177" s="2"/>
    </row>
    <row r="52178" spans="1:19" ht="22.5" customHeight="1" x14ac:dyDescent="0.3">
      <c r="A52178" s="10"/>
      <c r="B52178" s="6">
        <v>191.13370257536309</v>
      </c>
      <c r="C52178" s="6"/>
      <c r="D52178" s="7"/>
      <c r="E52178" s="7"/>
      <c r="F52178" s="7"/>
      <c r="G52178" s="7"/>
      <c r="H52178" s="5">
        <v>138.63411713115062</v>
      </c>
      <c r="I52178" s="5"/>
      <c r="J52178" s="1"/>
      <c r="K52178" s="1"/>
      <c r="L52178" s="1"/>
      <c r="M52178" s="1"/>
      <c r="N52178" s="11">
        <v>83.013767565117405</v>
      </c>
      <c r="O52178" s="11"/>
      <c r="P52178" s="2"/>
      <c r="Q52178" s="2"/>
      <c r="R52178" s="2"/>
      <c r="S52178" s="2"/>
    </row>
    <row r="52179" spans="1:19" ht="22.5" customHeight="1" x14ac:dyDescent="0.3">
      <c r="A52179" s="10"/>
      <c r="B52179" s="6">
        <v>185.22073628670577</v>
      </c>
      <c r="C52179" s="6"/>
      <c r="D52179" s="7"/>
      <c r="E52179" s="7"/>
      <c r="F52179" s="7"/>
      <c r="G52179" s="7"/>
      <c r="H52179" s="5">
        <v>134.54738244506055</v>
      </c>
      <c r="I52179" s="5"/>
      <c r="J52179" s="1"/>
      <c r="K52179" s="1"/>
      <c r="L52179" s="1"/>
      <c r="M52179" s="1"/>
      <c r="N52179" s="11">
        <v>80.616060409840358</v>
      </c>
      <c r="O52179" s="11"/>
      <c r="P52179" s="2"/>
      <c r="Q52179" s="2"/>
      <c r="R52179" s="2"/>
      <c r="S52179" s="2"/>
    </row>
    <row r="52180" spans="1:19" ht="22.5" customHeight="1" x14ac:dyDescent="0.3">
      <c r="A52180" s="10"/>
      <c r="B52180" s="6">
        <v>195.60557265719405</v>
      </c>
      <c r="C52180" s="6"/>
      <c r="D52180" s="7"/>
      <c r="E52180" s="7"/>
      <c r="F52180" s="7"/>
      <c r="G52180" s="7"/>
      <c r="H52180" s="5">
        <v>141.86425924165167</v>
      </c>
      <c r="I52180" s="5"/>
      <c r="J52180" s="1"/>
      <c r="K52180" s="1"/>
      <c r="L52180" s="1"/>
      <c r="M52180" s="1"/>
      <c r="N52180" s="11">
        <v>84.563851473812377</v>
      </c>
      <c r="O52180" s="11"/>
      <c r="P52180" s="2"/>
      <c r="Q52180" s="2"/>
      <c r="R52180" s="2"/>
      <c r="S52180" s="2"/>
    </row>
    <row r="52181" spans="1:19" ht="22.5" customHeight="1" x14ac:dyDescent="0.3">
      <c r="A52181" s="10"/>
      <c r="B52181" s="6">
        <v>189.48015763103172</v>
      </c>
      <c r="C52181" s="6"/>
      <c r="D52181" s="7"/>
      <c r="E52181" s="7"/>
      <c r="F52181" s="7"/>
      <c r="G52181" s="7"/>
      <c r="H52181" s="5">
        <v>137.62930935587434</v>
      </c>
      <c r="I52181" s="5"/>
      <c r="J52181" s="1"/>
      <c r="K52181" s="1"/>
      <c r="L52181" s="1"/>
      <c r="M52181" s="1"/>
      <c r="N52181" s="11">
        <v>82.09856413204129</v>
      </c>
      <c r="O52181" s="11"/>
      <c r="P52181" s="2"/>
      <c r="Q52181" s="2"/>
      <c r="R52181" s="2"/>
      <c r="S52181" s="2"/>
    </row>
    <row r="52182" spans="1:19" ht="22.5" customHeight="1" x14ac:dyDescent="0.3">
      <c r="A52182" s="10"/>
      <c r="B52182" s="6">
        <v>195.11509085202519</v>
      </c>
      <c r="C52182" s="6"/>
      <c r="D52182" s="7"/>
      <c r="E52182" s="7"/>
      <c r="F52182" s="7"/>
      <c r="G52182" s="7"/>
      <c r="H52182" s="5">
        <v>141.40975943012575</v>
      </c>
      <c r="I52182" s="5"/>
      <c r="J52182" s="1"/>
      <c r="K52182" s="1"/>
      <c r="L52182" s="1"/>
      <c r="M52182" s="1"/>
      <c r="N52182" s="11">
        <v>84.612166424191955</v>
      </c>
      <c r="O52182" s="11"/>
      <c r="P52182" s="2"/>
      <c r="Q52182" s="2"/>
      <c r="R52182" s="2"/>
      <c r="S52182" s="2"/>
    </row>
    <row r="52183" spans="1:19" ht="22.5" customHeight="1" x14ac:dyDescent="0.3">
      <c r="A52183" s="10"/>
      <c r="B52183" s="6">
        <v>189.00792165099665</v>
      </c>
      <c r="C52183" s="6"/>
      <c r="D52183" s="7"/>
      <c r="E52183" s="7"/>
      <c r="F52183" s="7"/>
      <c r="G52183" s="7"/>
      <c r="H52183" s="5">
        <v>137.18829275541401</v>
      </c>
      <c r="I52183" s="5"/>
      <c r="J52183" s="1"/>
      <c r="K52183" s="1"/>
      <c r="L52183" s="1"/>
      <c r="M52183" s="1"/>
      <c r="N52183" s="11">
        <v>82.135692027140593</v>
      </c>
      <c r="O52183" s="11"/>
      <c r="P52183" s="2"/>
      <c r="Q52183" s="2"/>
      <c r="R52183" s="2"/>
      <c r="S52183" s="2"/>
    </row>
    <row r="52184" spans="1:19" ht="22.5" customHeight="1" x14ac:dyDescent="0.3">
      <c r="A52184" s="10"/>
      <c r="B52184" s="6">
        <v>190.97912936378157</v>
      </c>
      <c r="C52184" s="6"/>
      <c r="D52184" s="7"/>
      <c r="E52184" s="7"/>
      <c r="F52184" s="7"/>
      <c r="G52184" s="7"/>
      <c r="H52184" s="5">
        <v>138.69056614400139</v>
      </c>
      <c r="I52184" s="5"/>
      <c r="J52184" s="1"/>
      <c r="K52184" s="1"/>
      <c r="L52184" s="1"/>
      <c r="M52184" s="1"/>
      <c r="N52184" s="11">
        <v>82.784876578361903</v>
      </c>
      <c r="O52184" s="11"/>
      <c r="P52184" s="2"/>
      <c r="Q52184" s="2"/>
      <c r="R52184" s="2"/>
      <c r="S52184" s="2"/>
    </row>
    <row r="52185" spans="1:19" ht="22.5" customHeight="1" x14ac:dyDescent="0.3">
      <c r="A52185" s="10"/>
      <c r="B52185" s="6">
        <v>185.05997196674727</v>
      </c>
      <c r="C52185" s="6"/>
      <c r="D52185" s="7"/>
      <c r="E52185" s="7"/>
      <c r="F52185" s="7"/>
      <c r="G52185" s="7"/>
      <c r="H52185" s="5">
        <v>134.59606485106022</v>
      </c>
      <c r="I52185" s="5"/>
      <c r="J52185" s="1"/>
      <c r="K52185" s="1"/>
      <c r="L52185" s="1"/>
      <c r="M52185" s="1"/>
      <c r="N52185" s="11">
        <v>80.400372453362749</v>
      </c>
      <c r="O52185" s="11"/>
      <c r="P52185" s="2"/>
      <c r="Q52185" s="2"/>
      <c r="R52185" s="2"/>
      <c r="S52185" s="2"/>
    </row>
    <row r="52186" spans="1:19" ht="22.5" customHeight="1" x14ac:dyDescent="0.3">
      <c r="A52186" s="10"/>
      <c r="B52186" s="6">
        <v>190.50369876449543</v>
      </c>
      <c r="C52186" s="6"/>
      <c r="D52186" s="7"/>
      <c r="E52186" s="7"/>
      <c r="F52186" s="7"/>
      <c r="G52186" s="7"/>
      <c r="H52186" s="5">
        <v>138.25001337427071</v>
      </c>
      <c r="I52186" s="5"/>
      <c r="J52186" s="1"/>
      <c r="K52186" s="1"/>
      <c r="L52186" s="1"/>
      <c r="M52186" s="1"/>
      <c r="N52186" s="11">
        <v>82.831708908473573</v>
      </c>
      <c r="O52186" s="11"/>
      <c r="P52186" s="2"/>
      <c r="Q52186" s="2"/>
      <c r="R52186" s="2"/>
      <c r="S52186" s="2"/>
    </row>
    <row r="52187" spans="1:19" ht="22.5" customHeight="1" x14ac:dyDescent="0.3">
      <c r="A52187" s="10"/>
      <c r="B52187" s="6">
        <v>184.60222729074408</v>
      </c>
      <c r="C52187" s="6"/>
      <c r="D52187" s="7"/>
      <c r="E52187" s="7"/>
      <c r="F52187" s="7"/>
      <c r="G52187" s="7"/>
      <c r="H52187" s="5">
        <v>134.16858153884993</v>
      </c>
      <c r="I52187" s="5"/>
      <c r="J52187" s="1"/>
      <c r="K52187" s="1"/>
      <c r="L52187" s="1"/>
      <c r="M52187" s="1"/>
      <c r="N52187" s="11">
        <v>80.436361020586361</v>
      </c>
      <c r="O52187" s="11"/>
      <c r="P52187" s="2"/>
      <c r="Q52187" s="2"/>
      <c r="R52187" s="2"/>
      <c r="S52187" s="2"/>
    </row>
    <row r="52188" spans="1:19" ht="22.5" customHeight="1" x14ac:dyDescent="0.3">
      <c r="A52188" s="10"/>
      <c r="B52188" s="6">
        <v>195.52464741297905</v>
      </c>
      <c r="C52188" s="6"/>
      <c r="D52188" s="7"/>
      <c r="E52188" s="7"/>
      <c r="F52188" s="7"/>
      <c r="G52188" s="7"/>
      <c r="H52188" s="5">
        <v>141.81897600084883</v>
      </c>
      <c r="I52188" s="5"/>
      <c r="J52188" s="1"/>
      <c r="K52188" s="1"/>
      <c r="L52188" s="1"/>
      <c r="M52188" s="1"/>
      <c r="N52188" s="11">
        <v>84.547916576630612</v>
      </c>
      <c r="O52188" s="11"/>
      <c r="P52188" s="2"/>
      <c r="Q52188" s="2"/>
      <c r="R52188" s="2"/>
      <c r="S52188" s="2"/>
    </row>
    <row r="52189" spans="1:19" ht="22.5" customHeight="1" x14ac:dyDescent="0.3">
      <c r="A52189" s="10"/>
      <c r="B52189" s="6">
        <v>189.39652466179646</v>
      </c>
      <c r="C52189" s="6"/>
      <c r="D52189" s="7"/>
      <c r="E52189" s="7"/>
      <c r="F52189" s="7"/>
      <c r="G52189" s="7"/>
      <c r="H52189" s="5">
        <v>137.58302866448656</v>
      </c>
      <c r="I52189" s="5"/>
      <c r="J52189" s="1"/>
      <c r="K52189" s="1"/>
      <c r="L52189" s="1"/>
      <c r="M52189" s="1"/>
      <c r="N52189" s="11">
        <v>82.082316515500182</v>
      </c>
      <c r="O52189" s="11"/>
      <c r="P52189" s="2"/>
      <c r="Q52189" s="2"/>
      <c r="R52189" s="2"/>
      <c r="S52189" s="2"/>
    </row>
    <row r="52190" spans="1:19" ht="22.5" customHeight="1" x14ac:dyDescent="0.3">
      <c r="A52190" s="10"/>
      <c r="B52190" s="6">
        <v>195.03426771571085</v>
      </c>
      <c r="C52190" s="6"/>
      <c r="D52190" s="7"/>
      <c r="E52190" s="7"/>
      <c r="F52190" s="7"/>
      <c r="G52190" s="7"/>
      <c r="H52190" s="5">
        <v>141.36458700019466</v>
      </c>
      <c r="I52190" s="5"/>
      <c r="J52190" s="1"/>
      <c r="K52190" s="1"/>
      <c r="L52190" s="1"/>
      <c r="M52190" s="1"/>
      <c r="N52190" s="11">
        <v>84.596315074814157</v>
      </c>
      <c r="O52190" s="11"/>
      <c r="P52190" s="2"/>
      <c r="Q52190" s="2"/>
      <c r="R52190" s="2"/>
      <c r="S52190" s="2"/>
    </row>
    <row r="52191" spans="1:19" ht="22.5" customHeight="1" x14ac:dyDescent="0.3">
      <c r="A52191" s="10"/>
      <c r="B52191" s="6">
        <v>188.92439078965941</v>
      </c>
      <c r="C52191" s="6"/>
      <c r="D52191" s="7"/>
      <c r="E52191" s="7"/>
      <c r="F52191" s="7"/>
      <c r="G52191" s="7"/>
      <c r="H52191" s="5">
        <v>137.14212287489804</v>
      </c>
      <c r="I52191" s="5"/>
      <c r="J52191" s="1"/>
      <c r="K52191" s="1"/>
      <c r="L52191" s="1"/>
      <c r="M52191" s="1"/>
      <c r="N52191" s="11">
        <v>82.119527958403353</v>
      </c>
      <c r="O52191" s="11"/>
      <c r="P52191" s="2"/>
      <c r="Q52191" s="2"/>
      <c r="R52191" s="2"/>
      <c r="S52191" s="2"/>
    </row>
    <row r="52192" spans="1:19" ht="22.5" customHeight="1" x14ac:dyDescent="0.3">
      <c r="A52192" s="10"/>
      <c r="B52192" s="6">
        <v>190.89836150276767</v>
      </c>
      <c r="C52192" s="6"/>
      <c r="D52192" s="7"/>
      <c r="E52192" s="7"/>
      <c r="F52192" s="7"/>
      <c r="G52192" s="7"/>
      <c r="H52192" s="5">
        <v>138.64541490602272</v>
      </c>
      <c r="I52192" s="5"/>
      <c r="J52192" s="1"/>
      <c r="K52192" s="1"/>
      <c r="L52192" s="1"/>
      <c r="M52192" s="1"/>
      <c r="N52192" s="11">
        <v>82.769013233695176</v>
      </c>
      <c r="O52192" s="11"/>
      <c r="P52192" s="2"/>
      <c r="Q52192" s="2"/>
      <c r="R52192" s="2"/>
      <c r="S52192" s="2"/>
    </row>
    <row r="52193" spans="1:19" ht="22.5" customHeight="1" x14ac:dyDescent="0.3">
      <c r="A52193" s="10"/>
      <c r="B52193" s="6">
        <v>184.97649638071178</v>
      </c>
      <c r="C52193" s="6"/>
      <c r="D52193" s="7"/>
      <c r="E52193" s="7"/>
      <c r="F52193" s="7"/>
      <c r="G52193" s="7"/>
      <c r="H52193" s="5">
        <v>134.54991616249794</v>
      </c>
      <c r="I52193" s="5"/>
      <c r="J52193" s="1"/>
      <c r="K52193" s="1"/>
      <c r="L52193" s="1"/>
      <c r="M52193" s="1"/>
      <c r="N52193" s="11">
        <v>80.384196389336566</v>
      </c>
      <c r="O52193" s="11"/>
      <c r="P52193" s="2"/>
      <c r="Q52193" s="2"/>
      <c r="R52193" s="2"/>
      <c r="S52193" s="2"/>
    </row>
    <row r="52194" spans="1:19" ht="22.5" customHeight="1" x14ac:dyDescent="0.3">
      <c r="A52194" s="10"/>
      <c r="B52194" s="6">
        <v>190.42302987804064</v>
      </c>
      <c r="C52194" s="6"/>
      <c r="D52194" s="7"/>
      <c r="E52194" s="7"/>
      <c r="F52194" s="7"/>
      <c r="G52194" s="7"/>
      <c r="H52194" s="5">
        <v>138.20496954675914</v>
      </c>
      <c r="I52194" s="5"/>
      <c r="J52194" s="1"/>
      <c r="K52194" s="1"/>
      <c r="L52194" s="1"/>
      <c r="M52194" s="1"/>
      <c r="N52194" s="11">
        <v>82.815926547814911</v>
      </c>
      <c r="O52194" s="11"/>
      <c r="P52194" s="2"/>
      <c r="Q52194" s="2"/>
      <c r="R52194" s="2"/>
      <c r="S52194" s="2"/>
    </row>
    <row r="52195" spans="1:19" ht="22.5" customHeight="1" x14ac:dyDescent="0.3">
      <c r="A52195" s="10"/>
      <c r="B52195" s="6">
        <v>184.51885067926645</v>
      </c>
      <c r="C52195" s="6"/>
      <c r="D52195" s="7"/>
      <c r="E52195" s="7"/>
      <c r="F52195" s="7"/>
      <c r="G52195" s="7"/>
      <c r="H52195" s="5">
        <v>134.12254026075473</v>
      </c>
      <c r="I52195" s="5"/>
      <c r="J52195" s="1"/>
      <c r="K52195" s="1"/>
      <c r="L52195" s="1"/>
      <c r="M52195" s="1"/>
      <c r="N52195" s="11">
        <v>80.420265940568243</v>
      </c>
      <c r="O52195" s="11"/>
      <c r="P52195" s="2"/>
      <c r="Q52195" s="2"/>
      <c r="R52195" s="2"/>
      <c r="S52195" s="2"/>
    </row>
    <row r="52196" spans="1:19" ht="22.5" customHeight="1" x14ac:dyDescent="0.3">
      <c r="A52196" s="10"/>
      <c r="B52196" s="6">
        <v>195.9698365283891</v>
      </c>
      <c r="C52196" s="6"/>
      <c r="D52196" s="7"/>
      <c r="E52196" s="7"/>
      <c r="F52196" s="7"/>
      <c r="G52196" s="7"/>
      <c r="H52196" s="5">
        <v>142.0604652744652</v>
      </c>
      <c r="I52196" s="5"/>
      <c r="J52196" s="1"/>
      <c r="K52196" s="1"/>
      <c r="L52196" s="1"/>
      <c r="M52196" s="1"/>
      <c r="N52196" s="11">
        <v>84.639206378468074</v>
      </c>
      <c r="O52196" s="11"/>
      <c r="P52196" s="2"/>
      <c r="Q52196" s="2"/>
      <c r="R52196" s="2"/>
      <c r="S52196" s="2"/>
    </row>
    <row r="52197" spans="1:19" ht="22.5" customHeight="1" x14ac:dyDescent="0.3">
      <c r="A52197" s="10"/>
      <c r="B52197" s="6">
        <v>189.84245331508583</v>
      </c>
      <c r="C52197" s="6"/>
      <c r="D52197" s="7"/>
      <c r="E52197" s="7"/>
      <c r="F52197" s="7"/>
      <c r="G52197" s="7"/>
      <c r="H52197" s="5">
        <v>137.82491911366344</v>
      </c>
      <c r="I52197" s="5"/>
      <c r="J52197" s="1"/>
      <c r="K52197" s="1"/>
      <c r="L52197" s="1"/>
      <c r="M52197" s="1"/>
      <c r="N52197" s="11">
        <v>82.173802846086289</v>
      </c>
      <c r="O52197" s="11"/>
      <c r="P52197" s="2"/>
      <c r="Q52197" s="2"/>
      <c r="R52197" s="2"/>
      <c r="S52197" s="2"/>
    </row>
    <row r="52198" spans="1:19" ht="22.5" customHeight="1" x14ac:dyDescent="0.3">
      <c r="A52198" s="10"/>
      <c r="B52198" s="6">
        <v>195.48208692219211</v>
      </c>
      <c r="C52198" s="6"/>
      <c r="D52198" s="7"/>
      <c r="E52198" s="7"/>
      <c r="F52198" s="7"/>
      <c r="G52198" s="7"/>
      <c r="H52198" s="5">
        <v>141.60716906148582</v>
      </c>
      <c r="I52198" s="5"/>
      <c r="J52198" s="1"/>
      <c r="K52198" s="1"/>
      <c r="L52198" s="1"/>
      <c r="M52198" s="1"/>
      <c r="N52198" s="11">
        <v>84.688091438234963</v>
      </c>
      <c r="O52198" s="11"/>
      <c r="P52198" s="2"/>
      <c r="Q52198" s="2"/>
      <c r="R52198" s="2"/>
      <c r="S52198" s="2"/>
    </row>
    <row r="52199" spans="1:19" ht="22.5" customHeight="1" x14ac:dyDescent="0.3">
      <c r="A52199" s="10"/>
      <c r="B52199" s="6">
        <v>189.37278123856134</v>
      </c>
      <c r="C52199" s="6"/>
      <c r="D52199" s="7"/>
      <c r="E52199" s="7"/>
      <c r="F52199" s="7"/>
      <c r="G52199" s="7"/>
      <c r="H52199" s="5">
        <v>137.38500978062712</v>
      </c>
      <c r="I52199" s="5"/>
      <c r="J52199" s="1"/>
      <c r="K52199" s="1"/>
      <c r="L52199" s="1"/>
      <c r="M52199" s="1"/>
      <c r="N52199" s="11">
        <v>82.211446537518285</v>
      </c>
      <c r="O52199" s="11"/>
      <c r="P52199" s="2"/>
      <c r="Q52199" s="2"/>
      <c r="R52199" s="2"/>
      <c r="S52199" s="2"/>
    </row>
    <row r="52200" spans="1:19" ht="22.5" customHeight="1" x14ac:dyDescent="0.3">
      <c r="A52200" s="10"/>
      <c r="B52200" s="6">
        <v>191.33837057246259</v>
      </c>
      <c r="C52200" s="6"/>
      <c r="D52200" s="7"/>
      <c r="E52200" s="7"/>
      <c r="F52200" s="7"/>
      <c r="G52200" s="7"/>
      <c r="H52200" s="5">
        <v>138.8843868471622</v>
      </c>
      <c r="I52200" s="5"/>
      <c r="J52200" s="1"/>
      <c r="K52200" s="1"/>
      <c r="L52200" s="1"/>
      <c r="M52200" s="1"/>
      <c r="N52200" s="11">
        <v>82.859177609317342</v>
      </c>
      <c r="O52200" s="11"/>
      <c r="P52200" s="2"/>
      <c r="Q52200" s="2"/>
      <c r="R52200" s="2"/>
      <c r="S52200" s="2"/>
    </row>
    <row r="52201" spans="1:19" ht="22.5" customHeight="1" x14ac:dyDescent="0.3">
      <c r="A52201" s="10"/>
      <c r="B52201" s="6">
        <v>185.41745717534948</v>
      </c>
      <c r="C52201" s="6"/>
      <c r="D52201" s="7"/>
      <c r="E52201" s="7"/>
      <c r="F52201" s="7"/>
      <c r="G52201" s="7"/>
      <c r="H52201" s="5">
        <v>134.78937071034434</v>
      </c>
      <c r="I52201" s="5"/>
      <c r="J52201" s="1"/>
      <c r="K52201" s="1"/>
      <c r="L52201" s="1"/>
      <c r="M52201" s="1"/>
      <c r="N52201" s="11">
        <v>80.474584482914494</v>
      </c>
      <c r="O52201" s="11"/>
      <c r="P52201" s="2"/>
      <c r="Q52201" s="2"/>
      <c r="R52201" s="2"/>
      <c r="S52201" s="2"/>
    </row>
    <row r="52202" spans="1:19" ht="22.5" customHeight="1" x14ac:dyDescent="0.3">
      <c r="A52202" s="10"/>
      <c r="B52202" s="6">
        <v>190.86558833032342</v>
      </c>
      <c r="C52202" s="6"/>
      <c r="D52202" s="7"/>
      <c r="E52202" s="7"/>
      <c r="F52202" s="7"/>
      <c r="G52202" s="7"/>
      <c r="H52202" s="5">
        <v>138.44500074166493</v>
      </c>
      <c r="I52202" s="5"/>
      <c r="J52202" s="1"/>
      <c r="K52202" s="1"/>
      <c r="L52202" s="1"/>
      <c r="M52202" s="1"/>
      <c r="N52202" s="11">
        <v>82.906562554112938</v>
      </c>
      <c r="O52202" s="11"/>
      <c r="P52202" s="2"/>
      <c r="Q52202" s="2"/>
      <c r="R52202" s="2"/>
      <c r="S52202" s="2"/>
    </row>
    <row r="52203" spans="1:19" ht="22.5" customHeight="1" x14ac:dyDescent="0.3">
      <c r="A52203" s="10"/>
      <c r="B52203" s="6">
        <v>184.96219772544367</v>
      </c>
      <c r="C52203" s="6"/>
      <c r="D52203" s="7"/>
      <c r="E52203" s="7"/>
      <c r="F52203" s="7"/>
      <c r="G52203" s="7"/>
      <c r="H52203" s="5">
        <v>134.36296068731599</v>
      </c>
      <c r="I52203" s="5"/>
      <c r="J52203" s="1"/>
      <c r="K52203" s="1"/>
      <c r="L52203" s="1"/>
      <c r="M52203" s="1"/>
      <c r="N52203" s="11">
        <v>80.511073018448911</v>
      </c>
      <c r="O52203" s="11"/>
      <c r="P52203" s="2"/>
      <c r="Q52203" s="2"/>
      <c r="R52203" s="2"/>
      <c r="S52203" s="2"/>
    </row>
    <row r="52204" spans="1:19" ht="22.5" customHeight="1" x14ac:dyDescent="0.3">
      <c r="A52204" s="10"/>
      <c r="B52204" s="6">
        <v>195.88096130219466</v>
      </c>
      <c r="C52204" s="6"/>
      <c r="D52204" s="7"/>
      <c r="E52204" s="7"/>
      <c r="F52204" s="7"/>
      <c r="G52204" s="7"/>
      <c r="H52204" s="5">
        <v>142.01007447320683</v>
      </c>
      <c r="I52204" s="5"/>
      <c r="J52204" s="1"/>
      <c r="K52204" s="1"/>
      <c r="L52204" s="1"/>
      <c r="M52204" s="1"/>
      <c r="N52204" s="11">
        <v>84.621266142232585</v>
      </c>
      <c r="O52204" s="11"/>
      <c r="P52204" s="2"/>
      <c r="Q52204" s="2"/>
      <c r="R52204" s="2"/>
      <c r="S52204" s="2"/>
    </row>
    <row r="52205" spans="1:19" ht="22.5" customHeight="1" x14ac:dyDescent="0.3">
      <c r="A52205" s="10"/>
      <c r="B52205" s="6">
        <v>189.750758588461</v>
      </c>
      <c r="C52205" s="6"/>
      <c r="D52205" s="7"/>
      <c r="E52205" s="7"/>
      <c r="F52205" s="7"/>
      <c r="G52205" s="7"/>
      <c r="H52205" s="5">
        <v>137.77348940777361</v>
      </c>
      <c r="I52205" s="5"/>
      <c r="J52205" s="1"/>
      <c r="K52205" s="1"/>
      <c r="L52205" s="1"/>
      <c r="M52205" s="1"/>
      <c r="N52205" s="11">
        <v>82.155536936082058</v>
      </c>
      <c r="O52205" s="11"/>
      <c r="P52205" s="2"/>
      <c r="Q52205" s="2"/>
      <c r="R52205" s="2"/>
      <c r="S52205" s="2"/>
    </row>
    <row r="52206" spans="1:19" ht="22.5" customHeight="1" x14ac:dyDescent="0.3">
      <c r="A52206" s="10"/>
      <c r="B52206" s="6">
        <v>195.39335952385193</v>
      </c>
      <c r="C52206" s="6"/>
      <c r="D52206" s="7"/>
      <c r="E52206" s="7"/>
      <c r="F52206" s="7"/>
      <c r="G52206" s="7"/>
      <c r="H52206" s="5">
        <v>141.55693868790831</v>
      </c>
      <c r="I52206" s="5"/>
      <c r="J52206" s="1"/>
      <c r="K52206" s="1"/>
      <c r="L52206" s="1"/>
      <c r="M52206" s="1"/>
      <c r="N52206" s="11">
        <v>84.67027215926781</v>
      </c>
      <c r="O52206" s="11"/>
      <c r="P52206" s="2"/>
      <c r="Q52206" s="2"/>
      <c r="R52206" s="2"/>
      <c r="S52206" s="2"/>
    </row>
    <row r="52207" spans="1:19" ht="22.5" customHeight="1" x14ac:dyDescent="0.3">
      <c r="A52207" s="10"/>
      <c r="B52207" s="6">
        <v>189.28123433979073</v>
      </c>
      <c r="C52207" s="6"/>
      <c r="D52207" s="7"/>
      <c r="E52207" s="7"/>
      <c r="F52207" s="7"/>
      <c r="G52207" s="7"/>
      <c r="H52207" s="5">
        <v>137.33374050241818</v>
      </c>
      <c r="I52207" s="5"/>
      <c r="J52207" s="1"/>
      <c r="K52207" s="1"/>
      <c r="L52207" s="1"/>
      <c r="M52207" s="1"/>
      <c r="N52207" s="11">
        <v>82.193301584782503</v>
      </c>
      <c r="O52207" s="11"/>
      <c r="P52207" s="2"/>
      <c r="Q52207" s="2"/>
      <c r="R52207" s="2"/>
      <c r="S52207" s="2"/>
    </row>
    <row r="52208" spans="1:19" ht="22.5" customHeight="1" x14ac:dyDescent="0.3">
      <c r="A52208" s="10"/>
      <c r="B52208" s="6">
        <v>191.24972319955791</v>
      </c>
      <c r="C52208" s="6"/>
      <c r="D52208" s="7"/>
      <c r="E52208" s="7"/>
      <c r="F52208" s="7"/>
      <c r="G52208" s="7"/>
      <c r="H52208" s="5">
        <v>138.83418715447198</v>
      </c>
      <c r="I52208" s="5"/>
      <c r="J52208" s="1"/>
      <c r="K52208" s="1"/>
      <c r="L52208" s="1"/>
      <c r="M52208" s="1"/>
      <c r="N52208" s="11">
        <v>82.841340964036306</v>
      </c>
      <c r="O52208" s="11"/>
      <c r="P52208" s="2"/>
      <c r="Q52208" s="2"/>
      <c r="R52208" s="2"/>
      <c r="S52208" s="2"/>
    </row>
    <row r="52209" spans="1:19" ht="22.5" customHeight="1" x14ac:dyDescent="0.3">
      <c r="A52209" s="10"/>
      <c r="B52209" s="6">
        <v>185.32599030201439</v>
      </c>
      <c r="C52209" s="6"/>
      <c r="D52209" s="7"/>
      <c r="E52209" s="7"/>
      <c r="F52209" s="7"/>
      <c r="G52209" s="7"/>
      <c r="H52209" s="5">
        <v>134.73813211302266</v>
      </c>
      <c r="I52209" s="5"/>
      <c r="J52209" s="1"/>
      <c r="K52209" s="1"/>
      <c r="L52209" s="1"/>
      <c r="M52209" s="1"/>
      <c r="N52209" s="11">
        <v>80.456422163864815</v>
      </c>
      <c r="O52209" s="11"/>
      <c r="P52209" s="2"/>
      <c r="Q52209" s="2"/>
      <c r="R52209" s="2"/>
      <c r="S52209" s="2"/>
    </row>
    <row r="52210" spans="1:19" ht="22.5" customHeight="1" x14ac:dyDescent="0.3">
      <c r="A52210" s="10"/>
      <c r="B52210" s="6">
        <v>190.77708424894331</v>
      </c>
      <c r="C52210" s="6"/>
      <c r="D52210" s="7"/>
      <c r="E52210" s="7"/>
      <c r="F52210" s="7"/>
      <c r="G52210" s="7"/>
      <c r="H52210" s="5">
        <v>138.39495655367961</v>
      </c>
      <c r="I52210" s="5"/>
      <c r="J52210" s="1"/>
      <c r="K52210" s="1"/>
      <c r="L52210" s="1"/>
      <c r="M52210" s="1"/>
      <c r="N52210" s="11">
        <v>82.888843154336072</v>
      </c>
      <c r="O52210" s="11"/>
      <c r="P52210" s="2"/>
      <c r="Q52210" s="2"/>
      <c r="R52210" s="2"/>
      <c r="S52210" s="2"/>
    </row>
    <row r="52211" spans="1:19" ht="22.5" customHeight="1" x14ac:dyDescent="0.3">
      <c r="A52211" s="10"/>
      <c r="B52211" s="6">
        <v>184.87087414363185</v>
      </c>
      <c r="C52211" s="6"/>
      <c r="D52211" s="7"/>
      <c r="E52211" s="7"/>
      <c r="F52211" s="7"/>
      <c r="G52211" s="7"/>
      <c r="H52211" s="5">
        <v>134.31187759469921</v>
      </c>
      <c r="I52211" s="5"/>
      <c r="J52211" s="1"/>
      <c r="K52211" s="1"/>
      <c r="L52211" s="1"/>
      <c r="M52211" s="1"/>
      <c r="N52211" s="11">
        <v>80.493027944903503</v>
      </c>
      <c r="O52211" s="11"/>
      <c r="P52211" s="2"/>
      <c r="Q52211" s="2"/>
      <c r="R52211" s="2"/>
      <c r="S52211" s="2"/>
    </row>
    <row r="52212" spans="1:19" ht="22.5" customHeight="1" x14ac:dyDescent="0.3">
      <c r="A52212" s="10"/>
      <c r="B52212" s="6">
        <v>195.26872274790881</v>
      </c>
      <c r="C52212" s="6"/>
      <c r="D52212" s="7"/>
      <c r="E52212" s="7"/>
      <c r="F52212" s="7"/>
      <c r="G52212" s="7"/>
      <c r="H52212" s="5">
        <v>141.64117572202784</v>
      </c>
      <c r="I52212" s="5"/>
      <c r="J52212" s="1"/>
      <c r="K52212" s="1"/>
      <c r="L52212" s="1"/>
      <c r="M52212" s="1"/>
      <c r="N52212" s="11">
        <v>84.44840356994473</v>
      </c>
      <c r="O52212" s="11"/>
      <c r="P52212" s="2"/>
      <c r="Q52212" s="2"/>
      <c r="R52212" s="2"/>
      <c r="S52212" s="2"/>
    </row>
    <row r="52213" spans="1:19" ht="22.5" customHeight="1" x14ac:dyDescent="0.3">
      <c r="A52213" s="10"/>
      <c r="B52213" s="6">
        <v>189.14991584850179</v>
      </c>
      <c r="C52213" s="6"/>
      <c r="D52213" s="7"/>
      <c r="E52213" s="7"/>
      <c r="F52213" s="7"/>
      <c r="G52213" s="7"/>
      <c r="H52213" s="5">
        <v>137.40977656595058</v>
      </c>
      <c r="I52213" s="5"/>
  